" t="array" ref="M9715:M9715">'Point forecasts'!F$2+I9715</f>
        <v>0.096768381581264</v>
      </c>
      <c r="N9715" s="0" t="n">
        <f aca="false" t="array" ref="N9715:N9715">'Point forecasts'!G$2+J9715</f>
        <v>0.0162211013663283</v>
      </c>
      <c r="O9715" s="0" t="n">
        <f aca="false" t="array" ref="O9715:O9715">'Point forecasts'!H$2+K9715</f>
        <v>2.43433417097131</v>
      </c>
      <c r="P9715" s="0" t="n">
        <f aca="false" t="array" ref="P9715:P9715">'Point forecasts'!I$2+L9715</f>
        <v>1.74508198357172</v>
      </c>
      <c r="Q9715" s="0" t="n">
        <f aca="false" t="array" ref="Q9715:S9715">MMULT(M9715:P9715,'input - gretl'!$B$19:$D$22)+MMULT('Point forecasts'!$J$3:$O$3,'input - gretl'!$B$23:$D$28)</f>
        <v>13.9880482136283</v>
      </c>
      <c r="R9715" s="0" t="n">
        <v>6.84198897595295</v>
      </c>
      <c r="S9715" s="0" t="n">
        <v>10.1725449249311</v>
      </c>
      <c r="U9715" s="4" t="n">
        <f aca="false">NORMSDIST(-M9715/'rhos computation'!$B$11)-EXP(M9715+'rhos computation'!$B$11^2/2)*NORMSDIST(-M9715/'rhos computation'!$B$11-'rhos computation'!$B$11)</f>
        <v>0.0177766353731185</v>
      </c>
      <c r="V9715" s="4" t="n">
        <f aca="false">NORMSDIST(-N9715/'rhos computation'!$B$23)-EXP(N9715+'rhos computation'!$B$23^2/2)*NORMSDIST(-N9715/'rhos computation'!$B$23-'rhos computation'!$B$23)</f>
        <v>0.0148487116891531</v>
      </c>
      <c r="W9715" s="0" t="n">
        <f aca="false">NORMSDIST(-O9715)</f>
        <v>0.00745960714144474</v>
      </c>
      <c r="X9715" s="0" t="n">
        <f aca="false">NORMSDIST(-P9715)</f>
        <v>0.0404852995954395</v>
      </c>
    </row>
    <row r="9716" customFormat="false" ht="13" hidden="false" customHeight="false" outlineLevel="0" collapsed="false">
      <c r="A9716" s="0" t="n">
        <v>-0.74184070379053</v>
      </c>
      <c r="B9716" s="0" t="n">
        <v>-1.51416831616691</v>
      </c>
      <c r="C9716" s="0" t="n">
        <v>-0.138510523744592</v>
      </c>
      <c r="D9716" s="0" t="n">
        <v>1.259495983509</v>
      </c>
      <c r="E9716" s="0" t="n">
        <f aca="false" t="array" ref="E9716:H9716">MMULT(A9716:D9716,'Root matrix of resiudals'!$B$19:E$22)</f>
        <v>-0.0359101370595145</v>
      </c>
      <c r="F9716" s="0" t="n">
        <v>-0.045357356060192</v>
      </c>
      <c r="G9716" s="0" t="n">
        <v>-0.00714266999940684</v>
      </c>
      <c r="H9716" s="0" t="n">
        <v>0.0204639172209389</v>
      </c>
      <c r="I9716" s="0" t="n">
        <f aca="false" t="array" ref="I9716:I9716">'Point forecasts'!B$3+E9716</f>
        <v>-0.048611928626545</v>
      </c>
      <c r="J9716" s="0" t="n">
        <f aca="false" t="array" ref="J9716:J9716">'Point forecasts'!C$3+F9716</f>
        <v>-0.0750679419984827</v>
      </c>
      <c r="K9716" s="0" t="n">
        <f aca="false" t="array" ref="K9716:K9716">'Point forecasts'!D$3+G9716</f>
        <v>0.0148590360132663</v>
      </c>
      <c r="L9716" s="0" t="n">
        <f aca="false" t="array" ref="L9716:L9716">'Point forecasts'!E$3+H9716</f>
        <v>0.0316801893965714</v>
      </c>
      <c r="M9716" s="0" t="n">
        <f aca="false" t="array" ref="M9716:M9716">'Point forecasts'!F$2+I9716</f>
        <v>0.079920817323488</v>
      </c>
      <c r="N9716" s="0" t="n">
        <f aca="false" t="array" ref="N9716:N9716">'Point forecasts'!G$2+J9716</f>
        <v>-0.0640339017062655</v>
      </c>
      <c r="O9716" s="0" t="n">
        <f aca="false" t="array" ref="O9716:O9716">'Point forecasts'!H$2+K9716</f>
        <v>2.40156677050552</v>
      </c>
      <c r="P9716" s="0" t="n">
        <f aca="false" t="array" ref="P9716:P9716">'Point forecasts'!I$2+L9716</f>
        <v>1.76521869323837</v>
      </c>
      <c r="Q9716" s="0" t="n">
        <f aca="false" t="array" ref="Q9716:S9716">MMULT(M9716:P9716,'input - gretl'!$B$19:$D$22)+MMULT('Point forecasts'!$J$3:$O$3,'input - gretl'!$B$23:$D$28)</f>
        <v>13.9712006493705</v>
      </c>
      <c r="R9716" s="0" t="n">
        <v>6.76173397288036</v>
      </c>
      <c r="S9716" s="0" t="n">
        <v>10.1206265067369</v>
      </c>
      <c r="U9716" s="4" t="n">
        <f aca="false">NORMSDIST(-M9716/'rhos computation'!$B$11)-EXP(M9716+'rhos computation'!$B$11^2/2)*NORMSDIST(-M9716/'rhos computation'!$B$11-'rhos computation'!$B$11)</f>
        <v>0.0217864575898395</v>
      </c>
      <c r="V9716" s="4" t="n">
        <f aca="false">NORMSDIST(-N9716/'rhos computation'!$B$23)-EXP(N9716+'rhos computation'!$B$23^2/2)*NORMSDIST(-N9716/'rhos computation'!$B$23-'rhos computation'!$B$23)</f>
        <v>0.0642368952938696</v>
      </c>
      <c r="W9716" s="0" t="n">
        <f aca="false">NORMSDIST(-O9716)</f>
        <v>0.00816251473485259</v>
      </c>
      <c r="X9716" s="0" t="n">
        <f aca="false">NORMSDIST(-P9716)</f>
        <v>0.0387635090521247</v>
      </c>
    </row>
    <row r="9717" customFormat="false" ht="13" hidden="false" customHeight="false" outlineLevel="0" collapsed="false">
      <c r="A9717" s="0" t="n">
        <v>0.156444727994159</v>
      </c>
      <c r="B9717" s="0" t="n">
        <v>0.702611100486572</v>
      </c>
      <c r="C9717" s="0" t="n">
        <v>-1.28892349293139</v>
      </c>
      <c r="D9717" s="0" t="n">
        <v>0.659396535965204</v>
      </c>
      <c r="E9717" s="0" t="n">
        <f aca="false" t="array" ref="E9717:H9717">MMULT(A9717:D9717,'Root matrix of resiudals'!$B$19:E$22)</f>
        <v>0.00645832200823016</v>
      </c>
      <c r="F9717" s="0" t="n">
        <v>0.0158448557022815</v>
      </c>
      <c r="G9717" s="0" t="n">
        <v>-0.0173006177875724</v>
      </c>
      <c r="H9717" s="0" t="n">
        <v>0.00921016418843861</v>
      </c>
      <c r="I9717" s="0" t="n">
        <f aca="false" t="array" ref="I9717:I9717">'Point forecasts'!B$3+E9717</f>
        <v>-0.0062434695588003</v>
      </c>
      <c r="J9717" s="0" t="n">
        <f aca="false" t="array" ref="J9717:J9717">'Point forecasts'!C$3+F9717</f>
        <v>-0.0138657302360093</v>
      </c>
      <c r="K9717" s="0" t="n">
        <f aca="false" t="array" ref="K9717:K9717">'Point forecasts'!D$3+G9717</f>
        <v>0.00470108822510067</v>
      </c>
      <c r="L9717" s="0" t="n">
        <f aca="false" t="array" ref="L9717:L9717">'Point forecasts'!E$3+H9717</f>
        <v>0.0204264363640711</v>
      </c>
      <c r="M9717" s="0" t="n">
        <f aca="false" t="array" ref="M9717:M9717">'Point forecasts'!F$2+I9717</f>
        <v>0.122289276391233</v>
      </c>
      <c r="N9717" s="0" t="n">
        <f aca="false" t="array" ref="N9717:N9717">'Point forecasts'!G$2+J9717</f>
        <v>-0.00283168994379211</v>
      </c>
      <c r="O9717" s="0" t="n">
        <f aca="false" t="array" ref="O9717:O9717">'Point forecasts'!H$2+K9717</f>
        <v>2.39140882271735</v>
      </c>
      <c r="P9717" s="0" t="n">
        <f aca="false" t="array" ref="P9717:P9717">'Point forecasts'!I$2+L9717</f>
        <v>1.75396494020587</v>
      </c>
      <c r="Q9717" s="0" t="n">
        <f aca="false" t="array" ref="Q9717:S9717">MMULT(M9717:P9717,'input - gretl'!$B$19:$D$22)+MMULT('Point forecasts'!$J$3:$O$3,'input - gretl'!$B$23:$D$28)</f>
        <v>14.0135691084383</v>
      </c>
      <c r="R9717" s="0" t="n">
        <v>6.82293618464283</v>
      </c>
      <c r="S9717" s="0" t="n">
        <v>10.1211714407702</v>
      </c>
      <c r="U9717" s="4" t="n">
        <f aca="false">NORMSDIST(-M9717/'rhos computation'!$B$11)-EXP(M9717+'rhos computation'!$B$11^2/2)*NORMSDIST(-M9717/'rhos computation'!$B$11-'rhos computation'!$B$11)</f>
        <v>0.0127987968218448</v>
      </c>
      <c r="V9717" s="4" t="n">
        <f aca="false">NORMSDIST(-N9717/'rhos computation'!$B$23)-EXP(N9717+'rhos computation'!$B$23^2/2)*NORMSDIST(-N9717/'rhos computation'!$B$23-'rhos computation'!$B$23)</f>
        <v>0.0231218264024122</v>
      </c>
      <c r="W9717" s="0" t="n">
        <f aca="false">NORMSDIST(-O9717)</f>
        <v>0.00839192608722253</v>
      </c>
      <c r="X9717" s="0" t="n">
        <f aca="false">NORMSDIST(-P9717)</f>
        <v>0.0397182574062251</v>
      </c>
    </row>
    <row r="9718" customFormat="false" ht="13" hidden="false" customHeight="false" outlineLevel="0" collapsed="false">
      <c r="A9718" s="0" t="n">
        <v>1.11794098866247</v>
      </c>
      <c r="B9718" s="0" t="n">
        <v>1.25831695649658</v>
      </c>
      <c r="C9718" s="0" t="n">
        <v>-0.477647967416012</v>
      </c>
      <c r="D9718" s="0" t="n">
        <v>-1.3218431222016</v>
      </c>
      <c r="E9718" s="0" t="n">
        <f aca="false" t="array" ref="E9718:H9718">MMULT(A9718:D9718,'Root matrix of resiudals'!$B$19:E$22)</f>
        <v>0.0507299514895797</v>
      </c>
      <c r="F9718" s="0" t="n">
        <v>0.0366823477969619</v>
      </c>
      <c r="G9718" s="0" t="n">
        <v>-0.00331247290100477</v>
      </c>
      <c r="H9718" s="0" t="n">
        <v>-0.0223420890547959</v>
      </c>
      <c r="I9718" s="0" t="n">
        <f aca="false" t="array" ref="I9718:I9718">'Point forecasts'!B$3+E9718</f>
        <v>0.0380281599225492</v>
      </c>
      <c r="J9718" s="0" t="n">
        <f aca="false" t="array" ref="J9718:J9718">'Point forecasts'!C$3+F9718</f>
        <v>0.00697176185867117</v>
      </c>
      <c r="K9718" s="0" t="n">
        <f aca="false" t="array" ref="K9718:K9718">'Point forecasts'!D$3+G9718</f>
        <v>0.0186892331116683</v>
      </c>
      <c r="L9718" s="0" t="n">
        <f aca="false" t="array" ref="L9718:L9718">'Point forecasts'!E$3+H9718</f>
        <v>-0.0111258168791634</v>
      </c>
      <c r="M9718" s="0" t="n">
        <f aca="false" t="array" ref="M9718:M9718">'Point forecasts'!F$2+I9718</f>
        <v>0.166560905872582</v>
      </c>
      <c r="N9718" s="0" t="n">
        <f aca="false" t="array" ref="N9718:N9718">'Point forecasts'!G$2+J9718</f>
        <v>0.0180058021508884</v>
      </c>
      <c r="O9718" s="0" t="n">
        <f aca="false" t="array" ref="O9718:O9718">'Point forecasts'!H$2+K9718</f>
        <v>2.40539696760392</v>
      </c>
      <c r="P9718" s="0" t="n">
        <f aca="false" t="array" ref="P9718:P9718">'Point forecasts'!I$2+L9718</f>
        <v>1.72241268696263</v>
      </c>
      <c r="Q9718" s="0" t="n">
        <f aca="false" t="array" ref="Q9718:S9718">MMULT(M9718:P9718,'input - gretl'!$B$19:$D$22)+MMULT('Point forecasts'!$J$3:$O$3,'input - gretl'!$B$23:$D$28)</f>
        <v>14.0578407379196</v>
      </c>
      <c r="R9718" s="0" t="n">
        <v>6.84377367673751</v>
      </c>
      <c r="S9718" s="0" t="n">
        <v>10.1651673561038</v>
      </c>
      <c r="U9718" s="4" t="n">
        <f aca="false">NORMSDIST(-M9718/'rhos computation'!$B$11)-EXP(M9718+'rhos computation'!$B$11^2/2)*NORMSDIST(-M9718/'rhos computation'!$B$11-'rhos computation'!$B$11)</f>
        <v>0.00681289882666494</v>
      </c>
      <c r="V9718" s="4" t="n">
        <f aca="false">NORMSDIST(-N9718/'rhos computation'!$B$23)-EXP(N9718+'rhos computation'!$B$23^2/2)*NORMSDIST(-N9718/'rhos computation'!$B$23-'rhos computation'!$B$23)</f>
        <v>0.0141949109554457</v>
      </c>
      <c r="W9718" s="0" t="n">
        <f aca="false">NORMSDIST(-O9718)</f>
        <v>0.00807745333203511</v>
      </c>
      <c r="X9718" s="0" t="n">
        <f aca="false">NORMSDIST(-P9718)</f>
        <v>0.0424973935355738</v>
      </c>
    </row>
    <row r="9719" customFormat="false" ht="13" hidden="false" customHeight="false" outlineLevel="0" collapsed="false">
      <c r="A9719" s="0" t="n">
        <v>1.38585720697107</v>
      </c>
      <c r="B9719" s="0" t="n">
        <v>-0.246390428814323</v>
      </c>
      <c r="C9719" s="0" t="n">
        <v>0.556791971247919</v>
      </c>
      <c r="D9719" s="0" t="n">
        <v>-0.141951063438076</v>
      </c>
      <c r="E9719" s="0" t="n">
        <f aca="false" t="array" ref="E9719:H9719">MMULT(A9719:D9719,'Root matrix of resiudals'!$B$19:E$22)</f>
        <v>0.05964387875968</v>
      </c>
      <c r="F9719" s="0" t="n">
        <v>-0.00191220699993621</v>
      </c>
      <c r="G9719" s="0" t="n">
        <v>0.00963780554080577</v>
      </c>
      <c r="H9719" s="0" t="n">
        <v>-0.00221260627974773</v>
      </c>
      <c r="I9719" s="0" t="n">
        <f aca="false" t="array" ref="I9719:I9719">'Point forecasts'!B$3+E9719</f>
        <v>0.0469420871926495</v>
      </c>
      <c r="J9719" s="0" t="n">
        <f aca="false" t="array" ref="J9719:J9719">'Point forecasts'!C$3+F9719</f>
        <v>-0.031622792938227</v>
      </c>
      <c r="K9719" s="0" t="n">
        <f aca="false" t="array" ref="K9719:K9719">'Point forecasts'!D$3+G9719</f>
        <v>0.0316395115534789</v>
      </c>
      <c r="L9719" s="0" t="n">
        <f aca="false" t="array" ref="L9719:L9719">'Point forecasts'!E$3+H9719</f>
        <v>0.00900366589588476</v>
      </c>
      <c r="M9719" s="0" t="n">
        <f aca="false" t="array" ref="M9719:M9719">'Point forecasts'!F$2+I9719</f>
        <v>0.175474833142682</v>
      </c>
      <c r="N9719" s="0" t="n">
        <f aca="false" t="array" ref="N9719:N9719">'Point forecasts'!G$2+J9719</f>
        <v>-0.0205887526460098</v>
      </c>
      <c r="O9719" s="0" t="n">
        <f aca="false" t="array" ref="O9719:O9719">'Point forecasts'!H$2+K9719</f>
        <v>2.41834724604573</v>
      </c>
      <c r="P9719" s="0" t="n">
        <f aca="false" t="array" ref="P9719:P9719">'Point forecasts'!I$2+L9719</f>
        <v>1.74254216973768</v>
      </c>
      <c r="Q9719" s="0" t="n">
        <f aca="false" t="array" ref="Q9719:S9719">MMULT(M9719:P9719,'input - gretl'!$B$19:$D$22)+MMULT('Point forecasts'!$J$3:$O$3,'input - gretl'!$B$23:$D$28)</f>
        <v>14.0667546651897</v>
      </c>
      <c r="R9719" s="0" t="n">
        <v>6.80517912194062</v>
      </c>
      <c r="S9719" s="0" t="n">
        <v>10.1589734899524</v>
      </c>
      <c r="U9719" s="4" t="n">
        <f aca="false">NORMSDIST(-M9719/'rhos computation'!$B$11)-EXP(M9719+'rhos computation'!$B$11^2/2)*NORMSDIST(-M9719/'rhos computation'!$B$11-'rhos computation'!$B$11)</f>
        <v>0.00594331502184023</v>
      </c>
      <c r="V9719" s="4" t="n">
        <f aca="false">NORMSDIST(-N9719/'rhos computation'!$B$23)-EXP(N9719+'rhos computation'!$B$23^2/2)*NORMSDIST(-N9719/'rhos computation'!$B$23-'rhos computation'!$B$23)</f>
        <v>0.0329589594448522</v>
      </c>
      <c r="W9719" s="0" t="n">
        <f aca="false">NORMSDIST(-O9719)</f>
        <v>0.00779559511550617</v>
      </c>
      <c r="X9719" s="0" t="n">
        <f aca="false">NORMSDIST(-P9719)</f>
        <v>0.0407068096097137</v>
      </c>
    </row>
    <row r="9720" customFormat="false" ht="13" hidden="false" customHeight="false" outlineLevel="0" collapsed="false">
      <c r="A9720" s="0" t="n">
        <v>0.206346809160625</v>
      </c>
      <c r="B9720" s="0" t="n">
        <v>0.755011023929637</v>
      </c>
      <c r="C9720" s="0" t="n">
        <v>0.326604830646818</v>
      </c>
      <c r="D9720" s="0" t="n">
        <v>1.35891489558901</v>
      </c>
      <c r="E9720" s="0" t="n">
        <f aca="false" t="array" ref="E9720:H9720">MMULT(A9720:D9720,'Root matrix of resiudals'!$B$19:E$22)</f>
        <v>0.0104458776442155</v>
      </c>
      <c r="F9720" s="0" t="n">
        <v>0.0233013823878578</v>
      </c>
      <c r="G9720" s="0" t="n">
        <v>0.00978542767034913</v>
      </c>
      <c r="H9720" s="0" t="n">
        <v>0.0223958016591608</v>
      </c>
      <c r="I9720" s="0" t="n">
        <f aca="false" t="array" ref="I9720:I9720">'Point forecasts'!B$3+E9720</f>
        <v>-0.00225591392281498</v>
      </c>
      <c r="J9720" s="0" t="n">
        <f aca="false" t="array" ref="J9720:J9720">'Point forecasts'!C$3+F9720</f>
        <v>-0.00640920355043295</v>
      </c>
      <c r="K9720" s="0" t="n">
        <f aca="false" t="array" ref="K9720:K9720">'Point forecasts'!D$3+G9720</f>
        <v>0.0317871336830222</v>
      </c>
      <c r="L9720" s="0" t="n">
        <f aca="false" t="array" ref="L9720:L9720">'Point forecasts'!E$3+H9720</f>
        <v>0.0336120738347933</v>
      </c>
      <c r="M9720" s="0" t="n">
        <f aca="false" t="array" ref="M9720:M9720">'Point forecasts'!F$2+I9720</f>
        <v>0.126276832027218</v>
      </c>
      <c r="N9720" s="0" t="n">
        <f aca="false" t="array" ref="N9720:N9720">'Point forecasts'!G$2+J9720</f>
        <v>0.00462483674178425</v>
      </c>
      <c r="O9720" s="0" t="n">
        <f aca="false" t="array" ref="O9720:O9720">'Point forecasts'!H$2+K9720</f>
        <v>2.41849486817527</v>
      </c>
      <c r="P9720" s="0" t="n">
        <f aca="false" t="array" ref="P9720:P9720">'Point forecasts'!I$2+L9720</f>
        <v>1.76715057767659</v>
      </c>
      <c r="Q9720" s="0" t="n">
        <f aca="false" t="array" ref="Q9720:S9720">MMULT(M9720:P9720,'input - gretl'!$B$19:$D$22)+MMULT('Point forecasts'!$J$3:$O$3,'input - gretl'!$B$23:$D$28)</f>
        <v>14.0175566640743</v>
      </c>
      <c r="R9720" s="0" t="n">
        <v>6.83039271132841</v>
      </c>
      <c r="S9720" s="0" t="n">
        <v>10.1357172857116</v>
      </c>
      <c r="U9720" s="4" t="n">
        <f aca="false">NORMSDIST(-M9720/'rhos computation'!$B$11)-EXP(M9720+'rhos computation'!$B$11^2/2)*NORMSDIST(-M9720/'rhos computation'!$B$11-'rhos computation'!$B$11)</f>
        <v>0.0121308189717383</v>
      </c>
      <c r="V9720" s="4" t="n">
        <f aca="false">NORMSDIST(-N9720/'rhos computation'!$B$23)-EXP(N9720+'rhos computation'!$B$23^2/2)*NORMSDIST(-N9720/'rhos computation'!$B$23-'rhos computation'!$B$23)</f>
        <v>0.0195998359719617</v>
      </c>
      <c r="W9720" s="0" t="n">
        <f aca="false">NORMSDIST(-O9720)</f>
        <v>0.00779243269696323</v>
      </c>
      <c r="X9720" s="0" t="n">
        <f aca="false">NORMSDIST(-P9720)</f>
        <v>0.0386015070147542</v>
      </c>
    </row>
    <row r="9721" customFormat="false" ht="13" hidden="false" customHeight="false" outlineLevel="0" collapsed="false">
      <c r="A9721" s="0" t="n">
        <v>-0.48389473984868</v>
      </c>
      <c r="B9721" s="0" t="n">
        <v>1.25567244219263</v>
      </c>
      <c r="C9721" s="0" t="n">
        <v>-1.04403253341916</v>
      </c>
      <c r="D9721" s="0" t="n">
        <v>-0.327465359732013</v>
      </c>
      <c r="E9721" s="0" t="n">
        <f aca="false" t="array" ref="E9721:H9721">MMULT(A9721:D9721,'Root matrix of resiudals'!$B$19:E$22)</f>
        <v>-0.0190825050807842</v>
      </c>
      <c r="F9721" s="0" t="n">
        <v>0.0310115951822845</v>
      </c>
      <c r="G9721" s="0" t="n">
        <v>-0.0132895775580007</v>
      </c>
      <c r="H9721" s="0" t="n">
        <v>-0.00624174302722854</v>
      </c>
      <c r="I9721" s="0" t="n">
        <f aca="false" t="array" ref="I9721:I9721">'Point forecasts'!B$3+E9721</f>
        <v>-0.0317842966478146</v>
      </c>
      <c r="J9721" s="0" t="n">
        <f aca="false" t="array" ref="J9721:J9721">'Point forecasts'!C$3+F9721</f>
        <v>0.00130100924399371</v>
      </c>
      <c r="K9721" s="0" t="n">
        <f aca="false" t="array" ref="K9721:K9721">'Point forecasts'!D$3+G9721</f>
        <v>0.00871212845467244</v>
      </c>
      <c r="L9721" s="0" t="n">
        <f aca="false" t="array" ref="L9721:L9721">'Point forecasts'!E$3+H9721</f>
        <v>0.00497452914840395</v>
      </c>
      <c r="M9721" s="0" t="n">
        <f aca="false" t="array" ref="M9721:M9721">'Point forecasts'!F$2+I9721</f>
        <v>0.0967484493022184</v>
      </c>
      <c r="N9721" s="0" t="n">
        <f aca="false" t="array" ref="N9721:N9721">'Point forecasts'!G$2+J9721</f>
        <v>0.0123350495362109</v>
      </c>
      <c r="O9721" s="0" t="n">
        <f aca="false" t="array" ref="O9721:O9721">'Point forecasts'!H$2+K9721</f>
        <v>2.39541986294692</v>
      </c>
      <c r="P9721" s="0" t="n">
        <f aca="false" t="array" ref="P9721:P9721">'Point forecasts'!I$2+L9721</f>
        <v>1.7385130329902</v>
      </c>
      <c r="Q9721" s="0" t="n">
        <f aca="false" t="array" ref="Q9721:S9721">MMULT(M9721:P9721,'input - gretl'!$B$19:$D$22)+MMULT('Point forecasts'!$J$3:$O$3,'input - gretl'!$B$23:$D$28)</f>
        <v>13.9880282813493</v>
      </c>
      <c r="R9721" s="0" t="n">
        <v>6.83810292412284</v>
      </c>
      <c r="S9721" s="0" t="n">
        <v>10.1398780173573</v>
      </c>
      <c r="U9721" s="4" t="n">
        <f aca="false">NORMSDIST(-M9721/'rhos computation'!$B$11)-EXP(M9721+'rhos computation'!$B$11^2/2)*NORMSDIST(-M9721/'rhos computation'!$B$11-'rhos computation'!$B$11)</f>
        <v>0.0177810249971532</v>
      </c>
      <c r="V9721" s="4" t="n">
        <f aca="false">NORMSDIST(-N9721/'rhos computation'!$B$23)-EXP(N9721+'rhos computation'!$B$23^2/2)*NORMSDIST(-N9721/'rhos computation'!$B$23-'rhos computation'!$B$23)</f>
        <v>0.0163431492451276</v>
      </c>
      <c r="W9721" s="0" t="n">
        <f aca="false">NORMSDIST(-O9721)</f>
        <v>0.00830067139399258</v>
      </c>
      <c r="X9721" s="0" t="n">
        <f aca="false">NORMSDIST(-P9721)</f>
        <v>0.0410602278242451</v>
      </c>
    </row>
    <row r="9722" customFormat="false" ht="13" hidden="false" customHeight="false" outlineLevel="0" collapsed="false">
      <c r="A9722" s="0" t="n">
        <v>-0.158074266975829</v>
      </c>
      <c r="B9722" s="0" t="n">
        <v>0.499698192754064</v>
      </c>
      <c r="C9722" s="0" t="n">
        <v>-0.435726248172339</v>
      </c>
      <c r="D9722" s="0" t="n">
        <v>-1.74881297525783</v>
      </c>
      <c r="E9722" s="0" t="n">
        <f aca="false" t="array" ref="E9722:H9722">MMULT(A9722:D9722,'Root matrix of resiudals'!$B$19:E$22)</f>
        <v>-0.00551932526476856</v>
      </c>
      <c r="F9722" s="0" t="n">
        <v>0.0122402662882761</v>
      </c>
      <c r="G9722" s="0" t="n">
        <v>-0.00742594174168166</v>
      </c>
      <c r="H9722" s="0" t="n">
        <v>-0.0287837704262841</v>
      </c>
      <c r="I9722" s="0" t="n">
        <f aca="false" t="array" ref="I9722:I9722">'Point forecasts'!B$3+E9722</f>
        <v>-0.018221116831799</v>
      </c>
      <c r="J9722" s="0" t="n">
        <f aca="false" t="array" ref="J9722:J9722">'Point forecasts'!C$3+F9722</f>
        <v>-0.0174703196500147</v>
      </c>
      <c r="K9722" s="0" t="n">
        <f aca="false" t="array" ref="K9722:K9722">'Point forecasts'!D$3+G9722</f>
        <v>0.0145757642709915</v>
      </c>
      <c r="L9722" s="0" t="n">
        <f aca="false" t="array" ref="L9722:L9722">'Point forecasts'!E$3+H9722</f>
        <v>-0.0175674982506516</v>
      </c>
      <c r="M9722" s="0" t="n">
        <f aca="false" t="array" ref="M9722:M9722">'Point forecasts'!F$2+I9722</f>
        <v>0.110311629118234</v>
      </c>
      <c r="N9722" s="0" t="n">
        <f aca="false" t="array" ref="N9722:N9722">'Point forecasts'!G$2+J9722</f>
        <v>-0.00643627935779747</v>
      </c>
      <c r="O9722" s="0" t="n">
        <f aca="false" t="array" ref="O9722:O9722">'Point forecasts'!H$2+K9722</f>
        <v>2.40128349876324</v>
      </c>
      <c r="P9722" s="0" t="n">
        <f aca="false" t="array" ref="P9722:P9722">'Point forecasts'!I$2+L9722</f>
        <v>1.71597100559114</v>
      </c>
      <c r="Q9722" s="0" t="n">
        <f aca="false" t="array" ref="Q9722:S9722">MMULT(M9722:P9722,'input - gretl'!$B$19:$D$22)+MMULT('Point forecasts'!$J$3:$O$3,'input - gretl'!$B$23:$D$28)</f>
        <v>14.0015914611653</v>
      </c>
      <c r="R9722" s="0" t="n">
        <v>6.81933159522883</v>
      </c>
      <c r="S9722" s="0" t="n">
        <v>10.1671802483315</v>
      </c>
      <c r="U9722" s="4" t="n">
        <f aca="false">NORMSDIST(-M9722/'rhos computation'!$B$11)-EXP(M9722+'rhos computation'!$B$11^2/2)*NORMSDIST(-M9722/'rhos computation'!$B$11-'rhos computation'!$B$11)</f>
        <v>0.0149789766184876</v>
      </c>
      <c r="V9722" s="4" t="n">
        <f aca="false">NORMSDIST(-N9722/'rhos computation'!$B$23)-EXP(N9722+'rhos computation'!$B$23^2/2)*NORMSDIST(-N9722/'rhos computation'!$B$23-'rhos computation'!$B$23)</f>
        <v>0.0249554246708429</v>
      </c>
      <c r="W9722" s="0" t="n">
        <f aca="false">NORMSDIST(-O9722)</f>
        <v>0.00816883680557904</v>
      </c>
      <c r="X9722" s="0" t="n">
        <f aca="false">NORMSDIST(-P9722)</f>
        <v>0.043083674662541</v>
      </c>
    </row>
    <row r="9723" customFormat="false" ht="13" hidden="false" customHeight="false" outlineLevel="0" collapsed="false">
      <c r="A9723" s="0" t="n">
        <v>1.44732542206429</v>
      </c>
      <c r="B9723" s="0" t="n">
        <v>1.62227119343751</v>
      </c>
      <c r="C9723" s="0" t="n">
        <v>-0.00150287708049778</v>
      </c>
      <c r="D9723" s="0" t="n">
        <v>-0.155099734646141</v>
      </c>
      <c r="E9723" s="0" t="n">
        <f aca="false" t="array" ref="E9723:H9723">MMULT(A9723:D9723,'Root matrix of resiudals'!$B$19:E$22)</f>
        <v>0.06582757602679</v>
      </c>
      <c r="F9723" s="0" t="n">
        <v>0.049613276503502</v>
      </c>
      <c r="G9723" s="0" t="n">
        <v>0.00741073066528747</v>
      </c>
      <c r="H9723" s="0" t="n">
        <v>-0.00296619377156076</v>
      </c>
      <c r="I9723" s="0" t="n">
        <f aca="false" t="array" ref="I9723:I9723">'Point forecasts'!B$3+E9723</f>
        <v>0.0531257844597595</v>
      </c>
      <c r="J9723" s="0" t="n">
        <f aca="false" t="array" ref="J9723:J9723">'Point forecasts'!C$3+F9723</f>
        <v>0.0199026905652112</v>
      </c>
      <c r="K9723" s="0" t="n">
        <f aca="false" t="array" ref="K9723:K9723">'Point forecasts'!D$3+G9723</f>
        <v>0.0294124366779606</v>
      </c>
      <c r="L9723" s="0" t="n">
        <f aca="false" t="array" ref="L9723:L9723">'Point forecasts'!E$3+H9723</f>
        <v>0.00825007840407173</v>
      </c>
      <c r="M9723" s="0" t="n">
        <f aca="false" t="array" ref="M9723:M9723">'Point forecasts'!F$2+I9723</f>
        <v>0.181658530409793</v>
      </c>
      <c r="N9723" s="0" t="n">
        <f aca="false" t="array" ref="N9723:N9723">'Point forecasts'!G$2+J9723</f>
        <v>0.0309367308574284</v>
      </c>
      <c r="O9723" s="0" t="n">
        <f aca="false" t="array" ref="O9723:O9723">'Point forecasts'!H$2+K9723</f>
        <v>2.41612017117021</v>
      </c>
      <c r="P9723" s="0" t="n">
        <f aca="false" t="array" ref="P9723:P9723">'Point forecasts'!I$2+L9723</f>
        <v>1.74178858224587</v>
      </c>
      <c r="Q9723" s="0" t="n">
        <f aca="false" t="array" ref="Q9723:S9723">MMULT(M9723:P9723,'input - gretl'!$B$19:$D$22)+MMULT('Point forecasts'!$J$3:$O$3,'input - gretl'!$B$23:$D$28)</f>
        <v>14.0729383624568</v>
      </c>
      <c r="R9723" s="0" t="n">
        <v>6.85670460544405</v>
      </c>
      <c r="S9723" s="0" t="n">
        <v>10.157463114461</v>
      </c>
      <c r="U9723" s="4" t="n">
        <f aca="false">NORMSDIST(-M9723/'rhos computation'!$B$11)-EXP(M9723+'rhos computation'!$B$11^2/2)*NORMSDIST(-M9723/'rhos computation'!$B$11-'rhos computation'!$B$11)</f>
        <v>0.00539574225519035</v>
      </c>
      <c r="V9723" s="4" t="n">
        <f aca="false">NORMSDIST(-N9723/'rhos computation'!$B$23)-EXP(N9723+'rhos computation'!$B$23^2/2)*NORMSDIST(-N9723/'rhos computation'!$B$23-'rhos computation'!$B$23)</f>
        <v>0.0100494116600021</v>
      </c>
      <c r="W9723" s="0" t="n">
        <f aca="false">NORMSDIST(-O9723)</f>
        <v>0.00784344158608311</v>
      </c>
      <c r="X9723" s="0" t="n">
        <f aca="false">NORMSDIST(-P9723)</f>
        <v>0.040772722665797</v>
      </c>
    </row>
    <row r="9724" customFormat="false" ht="13" hidden="false" customHeight="false" outlineLevel="0" collapsed="false">
      <c r="A9724" s="0" t="n">
        <v>0.247515111256515</v>
      </c>
      <c r="B9724" s="0" t="n">
        <v>-0.701654741252531</v>
      </c>
      <c r="C9724" s="0" t="n">
        <v>-0.320783273545435</v>
      </c>
      <c r="D9724" s="0" t="n">
        <v>-0.395837457266313</v>
      </c>
      <c r="E9724" s="0" t="n">
        <f aca="false" t="array" ref="E9724:H9724">MMULT(A9724:D9724,'Root matrix of resiudals'!$B$19:E$22)</f>
        <v>0.00878610576640578</v>
      </c>
      <c r="F9724" s="0" t="n">
        <v>-0.020665092162443</v>
      </c>
      <c r="G9724" s="0" t="n">
        <v>-0.00783640341263508</v>
      </c>
      <c r="H9724" s="0" t="n">
        <v>-0.00693149871565055</v>
      </c>
      <c r="I9724" s="0" t="n">
        <f aca="false" t="array" ref="I9724:I9724">'Point forecasts'!B$3+E9724</f>
        <v>-0.00391568580062468</v>
      </c>
      <c r="J9724" s="0" t="n">
        <f aca="false" t="array" ref="J9724:J9724">'Point forecasts'!C$3+F9724</f>
        <v>-0.0503756781007338</v>
      </c>
      <c r="K9724" s="0" t="n">
        <f aca="false" t="array" ref="K9724:K9724">'Point forecasts'!D$3+G9724</f>
        <v>0.014165302600038</v>
      </c>
      <c r="L9724" s="0" t="n">
        <f aca="false" t="array" ref="L9724:L9724">'Point forecasts'!E$3+H9724</f>
        <v>0.00428477345998194</v>
      </c>
      <c r="M9724" s="0" t="n">
        <f aca="false" t="array" ref="M9724:M9724">'Point forecasts'!F$2+I9724</f>
        <v>0.124617060149408</v>
      </c>
      <c r="N9724" s="0" t="n">
        <f aca="false" t="array" ref="N9724:N9724">'Point forecasts'!G$2+J9724</f>
        <v>-0.0393416378085166</v>
      </c>
      <c r="O9724" s="0" t="n">
        <f aca="false" t="array" ref="O9724:O9724">'Point forecasts'!H$2+K9724</f>
        <v>2.40087303709229</v>
      </c>
      <c r="P9724" s="0" t="n">
        <f aca="false" t="array" ref="P9724:P9724">'Point forecasts'!I$2+L9724</f>
        <v>1.73782327730178</v>
      </c>
      <c r="Q9724" s="0" t="n">
        <f aca="false" t="array" ref="Q9724:S9724">MMULT(M9724:P9724,'input - gretl'!$B$19:$D$22)+MMULT('Point forecasts'!$J$3:$O$3,'input - gretl'!$B$23:$D$28)</f>
        <v>14.0158968921964</v>
      </c>
      <c r="R9724" s="0" t="n">
        <v>6.78642623677811</v>
      </c>
      <c r="S9724" s="0" t="n">
        <v>10.1459871836501</v>
      </c>
      <c r="U9724" s="4" t="n">
        <f aca="false">NORMSDIST(-M9724/'rhos computation'!$B$11)-EXP(M9724+'rhos computation'!$B$11^2/2)*NORMSDIST(-M9724/'rhos computation'!$B$11-'rhos computation'!$B$11)</f>
        <v>0.0124054492173763</v>
      </c>
      <c r="V9724" s="4" t="n">
        <f aca="false">NORMSDIST(-N9724/'rhos computation'!$B$23)-EXP(N9724+'rhos computation'!$B$23^2/2)*NORMSDIST(-N9724/'rhos computation'!$B$23-'rhos computation'!$B$23)</f>
        <v>0.0453813987071021</v>
      </c>
      <c r="W9724" s="0" t="n">
        <f aca="false">NORMSDIST(-O9724)</f>
        <v>0.00817800513993145</v>
      </c>
      <c r="X9724" s="0" t="n">
        <f aca="false">NORMSDIST(-P9724)</f>
        <v>0.0411209788944874</v>
      </c>
    </row>
    <row r="9725" customFormat="false" ht="13" hidden="false" customHeight="false" outlineLevel="0" collapsed="false">
      <c r="A9725" s="0" t="n">
        <v>0.343375210965499</v>
      </c>
      <c r="B9725" s="0" t="n">
        <v>-0.384530137920987</v>
      </c>
      <c r="C9725" s="0" t="n">
        <v>-0.208643243126076</v>
      </c>
      <c r="D9725" s="0" t="n">
        <v>0.977921441691544</v>
      </c>
      <c r="E9725" s="0" t="n">
        <f aca="false" t="array" ref="E9725:H9725">MMULT(A9725:D9725,'Root matrix of resiudals'!$B$19:E$22)</f>
        <v>0.0132295038113455</v>
      </c>
      <c r="F9725" s="0" t="n">
        <v>-0.0108942785022496</v>
      </c>
      <c r="G9725" s="0" t="n">
        <v>-0.00319888120787088</v>
      </c>
      <c r="H9725" s="0" t="n">
        <v>0.0154731157414</v>
      </c>
      <c r="I9725" s="0" t="n">
        <f aca="false" t="array" ref="I9725:I9725">'Point forecasts'!B$3+E9725</f>
        <v>0.000527712244315075</v>
      </c>
      <c r="J9725" s="0" t="n">
        <f aca="false" t="array" ref="J9725:J9725">'Point forecasts'!C$3+F9725</f>
        <v>-0.0406048644405403</v>
      </c>
      <c r="K9725" s="0" t="n">
        <f aca="false" t="array" ref="K9725:K9725">'Point forecasts'!D$3+G9725</f>
        <v>0.0188028248048022</v>
      </c>
      <c r="L9725" s="0" t="n">
        <f aca="false" t="array" ref="L9725:L9725">'Point forecasts'!E$3+H9725</f>
        <v>0.0266893879170325</v>
      </c>
      <c r="M9725" s="0" t="n">
        <f aca="false" t="array" ref="M9725:M9725">'Point forecasts'!F$2+I9725</f>
        <v>0.129060458194348</v>
      </c>
      <c r="N9725" s="0" t="n">
        <f aca="false" t="array" ref="N9725:N9725">'Point forecasts'!G$2+J9725</f>
        <v>-0.0295708241483231</v>
      </c>
      <c r="O9725" s="0" t="n">
        <f aca="false" t="array" ref="O9725:O9725">'Point forecasts'!H$2+K9725</f>
        <v>2.40551055929705</v>
      </c>
      <c r="P9725" s="0" t="n">
        <f aca="false" t="array" ref="P9725:P9725">'Point forecasts'!I$2+L9725</f>
        <v>1.76022789175883</v>
      </c>
      <c r="Q9725" s="0" t="n">
        <f aca="false" t="array" ref="Q9725:S9725">MMULT(M9725:P9725,'input - gretl'!$B$19:$D$22)+MMULT('Point forecasts'!$J$3:$O$3,'input - gretl'!$B$23:$D$28)</f>
        <v>14.0203402902414</v>
      </c>
      <c r="R9725" s="0" t="n">
        <v>6.7961970504383</v>
      </c>
      <c r="S9725" s="0" t="n">
        <v>10.1293167972755</v>
      </c>
      <c r="U9725" s="4" t="n">
        <f aca="false">NORMSDIST(-M9725/'rhos computation'!$B$11)-EXP(M9725+'rhos computation'!$B$11^2/2)*NORMSDIST(-M9725/'rhos computation'!$B$11-'rhos computation'!$B$11)</f>
        <v>0.0116809836118171</v>
      </c>
      <c r="V9725" s="4" t="n">
        <f aca="false">NORMSDIST(-N9725/'rhos computation'!$B$23)-EXP(N9725+'rhos computation'!$B$23^2/2)*NORMSDIST(-N9725/'rhos computation'!$B$23-'rhos computation'!$B$23)</f>
        <v>0.0386686910757202</v>
      </c>
      <c r="W9725" s="0" t="n">
        <f aca="false">NORMSDIST(-O9725)</f>
        <v>0.00807494261610119</v>
      </c>
      <c r="X9725" s="0" t="n">
        <f aca="false">NORMSDIST(-P9725)</f>
        <v>0.0391845873275377</v>
      </c>
    </row>
    <row r="9726" customFormat="false" ht="13" hidden="false" customHeight="false" outlineLevel="0" collapsed="false">
      <c r="A9726" s="0" t="n">
        <v>0.731338520606762</v>
      </c>
      <c r="B9726" s="0" t="n">
        <v>0.484242466523388</v>
      </c>
      <c r="C9726" s="0" t="n">
        <v>-0.854582885154765</v>
      </c>
      <c r="D9726" s="0" t="n">
        <v>2.33140445371959</v>
      </c>
      <c r="E9726" s="0" t="n">
        <f aca="false" t="array" ref="E9726:H9726">MMULT(A9726:D9726,'Root matrix of resiudals'!$B$19:E$22)</f>
        <v>0.0305257941481731</v>
      </c>
      <c r="F9726" s="0" t="n">
        <v>0.0125765375471619</v>
      </c>
      <c r="G9726" s="0" t="n">
        <v>-0.00845996115105686</v>
      </c>
      <c r="H9726" s="0" t="n">
        <v>0.0366048999355221</v>
      </c>
      <c r="I9726" s="0" t="n">
        <f aca="false" t="array" ref="I9726:I9726">'Point forecasts'!B$3+E9726</f>
        <v>0.0178240025811426</v>
      </c>
      <c r="J9726" s="0" t="n">
        <f aca="false" t="array" ref="J9726:J9726">'Point forecasts'!C$3+F9726</f>
        <v>-0.0171340483911289</v>
      </c>
      <c r="K9726" s="0" t="n">
        <f aca="false" t="array" ref="K9726:K9726">'Point forecasts'!D$3+G9726</f>
        <v>0.0135417448616163</v>
      </c>
      <c r="L9726" s="0" t="n">
        <f aca="false" t="array" ref="L9726:L9726">'Point forecasts'!E$3+H9726</f>
        <v>0.0478211721111546</v>
      </c>
      <c r="M9726" s="0" t="n">
        <f aca="false" t="array" ref="M9726:M9726">'Point forecasts'!F$2+I9726</f>
        <v>0.146356748531176</v>
      </c>
      <c r="N9726" s="0" t="n">
        <f aca="false" t="array" ref="N9726:N9726">'Point forecasts'!G$2+J9726</f>
        <v>-0.00610000809891167</v>
      </c>
      <c r="O9726" s="0" t="n">
        <f aca="false" t="array" ref="O9726:O9726">'Point forecasts'!H$2+K9726</f>
        <v>2.40024947935387</v>
      </c>
      <c r="P9726" s="0" t="n">
        <f aca="false" t="array" ref="P9726:P9726">'Point forecasts'!I$2+L9726</f>
        <v>1.78135967595295</v>
      </c>
      <c r="Q9726" s="0" t="n">
        <f aca="false" t="array" ref="Q9726:S9726">MMULT(M9726:P9726,'input - gretl'!$B$19:$D$22)+MMULT('Point forecasts'!$J$3:$O$3,'input - gretl'!$B$23:$D$28)</f>
        <v>14.0376365805782</v>
      </c>
      <c r="R9726" s="0" t="n">
        <v>6.81966786648771</v>
      </c>
      <c r="S9726" s="0" t="n">
        <v>10.1039583339745</v>
      </c>
      <c r="U9726" s="4" t="n">
        <f aca="false">NORMSDIST(-M9726/'rhos computation'!$B$11)-EXP(M9726+'rhos computation'!$B$11^2/2)*NORMSDIST(-M9726/'rhos computation'!$B$11-'rhos computation'!$B$11)</f>
        <v>0.00917339567637429</v>
      </c>
      <c r="V9726" s="4" t="n">
        <f aca="false">NORMSDIST(-N9726/'rhos computation'!$B$23)-EXP(N9726+'rhos computation'!$B$23^2/2)*NORMSDIST(-N9726/'rhos computation'!$B$23-'rhos computation'!$B$23)</f>
        <v>0.0247807817647016</v>
      </c>
      <c r="W9726" s="0" t="n">
        <f aca="false">NORMSDIST(-O9726)</f>
        <v>0.00819195062397347</v>
      </c>
      <c r="X9726" s="0" t="n">
        <f aca="false">NORMSDIST(-P9726)</f>
        <v>0.0374268556510052</v>
      </c>
    </row>
    <row r="9727" customFormat="false" ht="13" hidden="false" customHeight="false" outlineLevel="0" collapsed="false">
      <c r="A9727" s="0" t="n">
        <v>0.190407199158648</v>
      </c>
      <c r="B9727" s="0" t="n">
        <v>-0.336239958240879</v>
      </c>
      <c r="C9727" s="0" t="n">
        <v>1.73640021905639</v>
      </c>
      <c r="D9727" s="0" t="n">
        <v>1.67457674605353</v>
      </c>
      <c r="E9727" s="0" t="n">
        <f aca="false" t="array" ref="E9727:H9727">MMULT(A9727:D9727,'Root matrix of resiudals'!$B$19:E$22)</f>
        <v>0.00891186346737242</v>
      </c>
      <c r="F9727" s="0" t="n">
        <v>-0.00283161054279076</v>
      </c>
      <c r="G9727" s="0" t="n">
        <v>0.0289288362736027</v>
      </c>
      <c r="H9727" s="0" t="n">
        <v>0.0290670791256563</v>
      </c>
      <c r="I9727" s="0" t="n">
        <f aca="false" t="array" ref="I9727:I9727">'Point forecasts'!B$3+E9727</f>
        <v>-0.00378992809965804</v>
      </c>
      <c r="J9727" s="0" t="n">
        <f aca="false" t="array" ref="J9727:J9727">'Point forecasts'!C$3+F9727</f>
        <v>-0.0325421964810815</v>
      </c>
      <c r="K9727" s="0" t="n">
        <f aca="false" t="array" ref="K9727:K9727">'Point forecasts'!D$3+G9727</f>
        <v>0.0509305422862758</v>
      </c>
      <c r="L9727" s="0" t="n">
        <f aca="false" t="array" ref="L9727:L9727">'Point forecasts'!E$3+H9727</f>
        <v>0.0402833513012888</v>
      </c>
      <c r="M9727" s="0" t="n">
        <f aca="false" t="array" ref="M9727:M9727">'Point forecasts'!F$2+I9727</f>
        <v>0.124742817850375</v>
      </c>
      <c r="N9727" s="0" t="n">
        <f aca="false" t="array" ref="N9727:N9727">'Point forecasts'!G$2+J9727</f>
        <v>-0.0215081561888643</v>
      </c>
      <c r="O9727" s="0" t="n">
        <f aca="false" t="array" ref="O9727:O9727">'Point forecasts'!H$2+K9727</f>
        <v>2.43763827677853</v>
      </c>
      <c r="P9727" s="0" t="n">
        <f aca="false" t="array" ref="P9727:P9727">'Point forecasts'!I$2+L9727</f>
        <v>1.77382185514308</v>
      </c>
      <c r="Q9727" s="0" t="n">
        <f aca="false" t="array" ref="Q9727:S9727">MMULT(M9727:P9727,'input - gretl'!$B$19:$D$22)+MMULT('Point forecasts'!$J$3:$O$3,'input - gretl'!$B$23:$D$28)</f>
        <v>14.0160226498974</v>
      </c>
      <c r="R9727" s="0" t="n">
        <v>6.80425971839776</v>
      </c>
      <c r="S9727" s="0" t="n">
        <v>10.1485159758804</v>
      </c>
      <c r="U9727" s="4" t="n">
        <f aca="false">NORMSDIST(-M9727/'rhos computation'!$B$11)-EXP(M9727+'rhos computation'!$B$11^2/2)*NORMSDIST(-M9727/'rhos computation'!$B$11-'rhos computation'!$B$11)</f>
        <v>0.0123844717654862</v>
      </c>
      <c r="V9727" s="4" t="n">
        <f aca="false">NORMSDIST(-N9727/'rhos computation'!$B$23)-EXP(N9727+'rhos computation'!$B$23^2/2)*NORMSDIST(-N9727/'rhos computation'!$B$23-'rhos computation'!$B$23)</f>
        <v>0.0335217942146471</v>
      </c>
      <c r="W9727" s="0" t="n">
        <f aca="false">NORMSDIST(-O9727)</f>
        <v>0.00739177945760471</v>
      </c>
      <c r="X9727" s="0" t="n">
        <f aca="false">NORMSDIST(-P9727)</f>
        <v>0.0380463109346766</v>
      </c>
    </row>
    <row r="9728" customFormat="false" ht="13" hidden="false" customHeight="false" outlineLevel="0" collapsed="false">
      <c r="A9728" s="0" t="n">
        <v>-1.09520228522905</v>
      </c>
      <c r="B9728" s="0" t="n">
        <v>0.609701337105963</v>
      </c>
      <c r="C9728" s="0" t="n">
        <v>0.0226005381340003</v>
      </c>
      <c r="D9728" s="0" t="n">
        <v>0.553934860307954</v>
      </c>
      <c r="E9728" s="0" t="n">
        <f aca="false" t="array" ref="E9728:H9728">MMULT(A9728:D9728,'Root matrix of resiudals'!$B$19:E$22)</f>
        <v>-0.0457928406583148</v>
      </c>
      <c r="F9728" s="0" t="n">
        <v>0.015058205430761</v>
      </c>
      <c r="G9728" s="0" t="n">
        <v>0.00183474829512981</v>
      </c>
      <c r="H9728" s="0" t="n">
        <v>0.00947400309092302</v>
      </c>
      <c r="I9728" s="0" t="n">
        <f aca="false" t="array" ref="I9728:I9728">'Point forecasts'!B$3+E9728</f>
        <v>-0.0584946322253453</v>
      </c>
      <c r="J9728" s="0" t="n">
        <f aca="false" t="array" ref="J9728:J9728">'Point forecasts'!C$3+F9728</f>
        <v>-0.0146523805075298</v>
      </c>
      <c r="K9728" s="0" t="n">
        <f aca="false" t="array" ref="K9728:K9728">'Point forecasts'!D$3+G9728</f>
        <v>0.0238364543078029</v>
      </c>
      <c r="L9728" s="0" t="n">
        <f aca="false" t="array" ref="L9728:L9728">'Point forecasts'!E$3+H9728</f>
        <v>0.0206902752665555</v>
      </c>
      <c r="M9728" s="0" t="n">
        <f aca="false" t="array" ref="M9728:M9728">'Point forecasts'!F$2+I9728</f>
        <v>0.0700381137246877</v>
      </c>
      <c r="N9728" s="0" t="n">
        <f aca="false" t="array" ref="N9728:N9728">'Point forecasts'!G$2+J9728</f>
        <v>-0.00361834021531258</v>
      </c>
      <c r="O9728" s="0" t="n">
        <f aca="false" t="array" ref="O9728:O9728">'Point forecasts'!H$2+K9728</f>
        <v>2.41054418880005</v>
      </c>
      <c r="P9728" s="0" t="n">
        <f aca="false" t="array" ref="P9728:P9728">'Point forecasts'!I$2+L9728</f>
        <v>1.75422877910835</v>
      </c>
      <c r="Q9728" s="0" t="n">
        <f aca="false" t="array" ref="Q9728:S9728">MMULT(M9728:P9728,'input - gretl'!$B$19:$D$22)+MMULT('Point forecasts'!$J$3:$O$3,'input - gretl'!$B$23:$D$28)</f>
        <v>13.9613179457717</v>
      </c>
      <c r="R9728" s="0" t="n">
        <v>6.82214953437131</v>
      </c>
      <c r="S9728" s="0" t="n">
        <v>10.1400558828647</v>
      </c>
      <c r="U9728" s="4" t="n">
        <f aca="false">NORMSDIST(-M9728/'rhos computation'!$B$11)-EXP(M9728+'rhos computation'!$B$11^2/2)*NORMSDIST(-M9728/'rhos computation'!$B$11-'rhos computation'!$B$11)</f>
        <v>0.0244283215509308</v>
      </c>
      <c r="V9728" s="4" t="n">
        <f aca="false">NORMSDIST(-N9728/'rhos computation'!$B$23)-EXP(N9728+'rhos computation'!$B$23^2/2)*NORMSDIST(-N9728/'rhos computation'!$B$23-'rhos computation'!$B$23)</f>
        <v>0.023514732662105</v>
      </c>
      <c r="W9728" s="0" t="n">
        <f aca="false">NORMSDIST(-O9728)</f>
        <v>0.00796437080437394</v>
      </c>
      <c r="X9728" s="0" t="n">
        <f aca="false">NORMSDIST(-P9728)</f>
        <v>0.0396956569006792</v>
      </c>
    </row>
    <row r="9729" customFormat="false" ht="13" hidden="false" customHeight="false" outlineLevel="0" collapsed="false">
      <c r="A9729" s="0" t="n">
        <v>1.0319478311249</v>
      </c>
      <c r="B9729" s="0" t="n">
        <v>-2.06194783586431</v>
      </c>
      <c r="C9729" s="0" t="n">
        <v>-1.6850012185067</v>
      </c>
      <c r="D9729" s="0" t="n">
        <v>0.56006524700435</v>
      </c>
      <c r="E9729" s="0" t="n">
        <f aca="false" t="array" ref="E9729:H9729">MMULT(A9729:D9729,'Root matrix of resiudals'!$B$19:E$22)</f>
        <v>0.0373105338995449</v>
      </c>
      <c r="F9729" s="0" t="n">
        <v>-0.0625908072334956</v>
      </c>
      <c r="G9729" s="0" t="n">
        <v>-0.0326417765583073</v>
      </c>
      <c r="H9729" s="0" t="n">
        <v>0.00662795014284676</v>
      </c>
      <c r="I9729" s="0" t="n">
        <f aca="false" t="array" ref="I9729:I9729">'Point forecasts'!B$3+E9729</f>
        <v>0.0246087423325144</v>
      </c>
      <c r="J9729" s="0" t="n">
        <f aca="false" t="array" ref="J9729:J9729">'Point forecasts'!C$3+F9729</f>
        <v>-0.0923013931717864</v>
      </c>
      <c r="K9729" s="0" t="n">
        <f aca="false" t="array" ref="K9729:K9729">'Point forecasts'!D$3+G9729</f>
        <v>-0.0106400705456342</v>
      </c>
      <c r="L9729" s="0" t="n">
        <f aca="false" t="array" ref="L9729:L9729">'Point forecasts'!E$3+H9729</f>
        <v>0.0178442223184792</v>
      </c>
      <c r="M9729" s="0" t="n">
        <f aca="false" t="array" ref="M9729:M9729">'Point forecasts'!F$2+I9729</f>
        <v>0.153141488282547</v>
      </c>
      <c r="N9729" s="0" t="n">
        <f aca="false" t="array" ref="N9729:N9729">'Point forecasts'!G$2+J9729</f>
        <v>-0.0812673528795692</v>
      </c>
      <c r="O9729" s="0" t="n">
        <f aca="false" t="array" ref="O9729:O9729">'Point forecasts'!H$2+K9729</f>
        <v>2.37606766394662</v>
      </c>
      <c r="P9729" s="0" t="n">
        <f aca="false" t="array" ref="P9729:P9729">'Point forecasts'!I$2+L9729</f>
        <v>1.75138272616027</v>
      </c>
      <c r="Q9729" s="0" t="n">
        <f aca="false" t="array" ref="Q9729:S9729">MMULT(M9729:P9729,'input - gretl'!$B$19:$D$22)+MMULT('Point forecasts'!$J$3:$O$3,'input - gretl'!$B$23:$D$28)</f>
        <v>14.0444213203296</v>
      </c>
      <c r="R9729" s="0" t="n">
        <v>6.74450052170706</v>
      </c>
      <c r="S9729" s="0" t="n">
        <v>10.1082860966676</v>
      </c>
      <c r="U9729" s="4" t="n">
        <f aca="false">NORMSDIST(-M9729/'rhos computation'!$B$11)-EXP(M9729+'rhos computation'!$B$11^2/2)*NORMSDIST(-M9729/'rhos computation'!$B$11-'rhos computation'!$B$11)</f>
        <v>0.00831658756353187</v>
      </c>
      <c r="V9729" s="4" t="n">
        <f aca="false">NORMSDIST(-N9729/'rhos computation'!$B$23)-EXP(N9729+'rhos computation'!$B$23^2/2)*NORMSDIST(-N9729/'rhos computation'!$B$23-'rhos computation'!$B$23)</f>
        <v>0.0785203330900832</v>
      </c>
      <c r="W9729" s="0" t="n">
        <f aca="false">NORMSDIST(-O9729)</f>
        <v>0.00874912685047704</v>
      </c>
      <c r="X9729" s="0" t="n">
        <f aca="false">NORMSDIST(-P9729)</f>
        <v>0.0399400032164264</v>
      </c>
    </row>
    <row r="9730" customFormat="false" ht="13" hidden="false" customHeight="false" outlineLevel="0" collapsed="false">
      <c r="A9730" s="0" t="n">
        <v>1.82752177656381</v>
      </c>
      <c r="B9730" s="0" t="n">
        <v>0.0372785884645005</v>
      </c>
      <c r="C9730" s="0" t="n">
        <v>0.545776082893692</v>
      </c>
      <c r="D9730" s="0" t="n">
        <v>0.340601261290873</v>
      </c>
      <c r="E9730" s="0" t="n">
        <f aca="false" t="array" ref="E9730:H9730">MMULT(A9730:D9730,'Root matrix of resiudals'!$B$19:E$22)</f>
        <v>0.079037214108372</v>
      </c>
      <c r="F9730" s="0" t="n">
        <v>0.00718499065546037</v>
      </c>
      <c r="G9730" s="0" t="n">
        <v>0.0115770172722995</v>
      </c>
      <c r="H9730" s="0" t="n">
        <v>0.00545469650928333</v>
      </c>
      <c r="I9730" s="0" t="n">
        <f aca="false" t="array" ref="I9730:I9730">'Point forecasts'!B$3+E9730</f>
        <v>0.0663354225413415</v>
      </c>
      <c r="J9730" s="0" t="n">
        <f aca="false" t="array" ref="J9730:J9730">'Point forecasts'!C$3+F9730</f>
        <v>-0.0225255952828304</v>
      </c>
      <c r="K9730" s="0" t="n">
        <f aca="false" t="array" ref="K9730:K9730">'Point forecasts'!D$3+G9730</f>
        <v>0.0335787232849726</v>
      </c>
      <c r="L9730" s="0" t="n">
        <f aca="false" t="array" ref="L9730:L9730">'Point forecasts'!E$3+H9730</f>
        <v>0.0166709686849158</v>
      </c>
      <c r="M9730" s="0" t="n">
        <f aca="false" t="array" ref="M9730:M9730">'Point forecasts'!F$2+I9730</f>
        <v>0.194868168491375</v>
      </c>
      <c r="N9730" s="0" t="n">
        <f aca="false" t="array" ref="N9730:N9730">'Point forecasts'!G$2+J9730</f>
        <v>-0.0114915549906132</v>
      </c>
      <c r="O9730" s="0" t="n">
        <f aca="false" t="array" ref="O9730:O9730">'Point forecasts'!H$2+K9730</f>
        <v>2.42028645777722</v>
      </c>
      <c r="P9730" s="0" t="n">
        <f aca="false" t="array" ref="P9730:P9730">'Point forecasts'!I$2+L9730</f>
        <v>1.75020947252671</v>
      </c>
      <c r="Q9730" s="0" t="n">
        <f aca="false" t="array" ref="Q9730:S9730">MMULT(M9730:P9730,'input - gretl'!$B$19:$D$22)+MMULT('Point forecasts'!$J$3:$O$3,'input - gretl'!$B$23:$D$28)</f>
        <v>14.0861480005384</v>
      </c>
      <c r="R9730" s="0" t="n">
        <v>6.81427631959601</v>
      </c>
      <c r="S9730" s="0" t="n">
        <v>10.1536207133664</v>
      </c>
      <c r="U9730" s="4" t="n">
        <f aca="false">NORMSDIST(-M9730/'rhos computation'!$B$11)-EXP(M9730+'rhos computation'!$B$11^2/2)*NORMSDIST(-M9730/'rhos computation'!$B$11-'rhos computation'!$B$11)</f>
        <v>0.00436572948405729</v>
      </c>
      <c r="V9730" s="4" t="n">
        <f aca="false">NORMSDIST(-N9730/'rhos computation'!$B$23)-EXP(N9730+'rhos computation'!$B$23^2/2)*NORMSDIST(-N9730/'rhos computation'!$B$23-'rhos computation'!$B$23)</f>
        <v>0.0276690067929414</v>
      </c>
      <c r="W9730" s="0" t="n">
        <f aca="false">NORMSDIST(-O9730)</f>
        <v>0.00775414245531802</v>
      </c>
      <c r="X9730" s="0" t="n">
        <f aca="false">NORMSDIST(-P9730)</f>
        <v>0.0400410874480946</v>
      </c>
    </row>
    <row r="9731" customFormat="false" ht="13" hidden="false" customHeight="false" outlineLevel="0" collapsed="false">
      <c r="A9731" s="0" t="n">
        <v>-0.909128767131774</v>
      </c>
      <c r="B9731" s="0" t="n">
        <v>0.1919634718538</v>
      </c>
      <c r="C9731" s="0" t="n">
        <v>-0.355022049634102</v>
      </c>
      <c r="D9731" s="0" t="n">
        <v>-1.43966583924108</v>
      </c>
      <c r="E9731" s="0" t="n">
        <f aca="false" t="array" ref="E9731:H9731">MMULT(A9731:D9731,'Root matrix of resiudals'!$B$19:E$22)</f>
        <v>-0.0384584394464731</v>
      </c>
      <c r="F9731" s="0" t="n">
        <v>0.00205712360532171</v>
      </c>
      <c r="G9731" s="0" t="n">
        <v>-0.00780400478957256</v>
      </c>
      <c r="H9731" s="0" t="n">
        <v>-0.0234074230523386</v>
      </c>
      <c r="I9731" s="0" t="n">
        <f aca="false" t="array" ref="I9731:I9731">'Point forecasts'!B$3+E9731</f>
        <v>-0.0511602310135035</v>
      </c>
      <c r="J9731" s="0" t="n">
        <f aca="false" t="array" ref="J9731:J9731">'Point forecasts'!C$3+F9731</f>
        <v>-0.027653462332969</v>
      </c>
      <c r="K9731" s="0" t="n">
        <f aca="false" t="array" ref="K9731:K9731">'Point forecasts'!D$3+G9731</f>
        <v>0.0141977012231005</v>
      </c>
      <c r="L9731" s="0" t="n">
        <f aca="false" t="array" ref="L9731:L9731">'Point forecasts'!E$3+H9731</f>
        <v>-0.0121911508767061</v>
      </c>
      <c r="M9731" s="0" t="n">
        <f aca="false" t="array" ref="M9731:M9731">'Point forecasts'!F$2+I9731</f>
        <v>0.0773725149365295</v>
      </c>
      <c r="N9731" s="0" t="n">
        <f aca="false" t="array" ref="N9731:N9731">'Point forecasts'!G$2+J9731</f>
        <v>-0.0166194220407519</v>
      </c>
      <c r="O9731" s="0" t="n">
        <f aca="false" t="array" ref="O9731:O9731">'Point forecasts'!H$2+K9731</f>
        <v>2.40090543571535</v>
      </c>
      <c r="P9731" s="0" t="n">
        <f aca="false" t="array" ref="P9731:P9731">'Point forecasts'!I$2+L9731</f>
        <v>1.72134735296509</v>
      </c>
      <c r="Q9731" s="0" t="n">
        <f aca="false" t="array" ref="Q9731:S9731">MMULT(M9731:P9731,'input - gretl'!$B$19:$D$22)+MMULT('Point forecasts'!$J$3:$O$3,'input - gretl'!$B$23:$D$28)</f>
        <v>13.9686523469836</v>
      </c>
      <c r="R9731" s="0" t="n">
        <v>6.80914845254587</v>
      </c>
      <c r="S9731" s="0" t="n">
        <v>10.1616890101136</v>
      </c>
      <c r="U9731" s="4" t="n">
        <f aca="false">NORMSDIST(-M9731/'rhos computation'!$B$11)-EXP(M9731+'rhos computation'!$B$11^2/2)*NORMSDIST(-M9731/'rhos computation'!$B$11-'rhos computation'!$B$11)</f>
        <v>0.0224466574967771</v>
      </c>
      <c r="V9731" s="4" t="n">
        <f aca="false">NORMSDIST(-N9731/'rhos computation'!$B$23)-EXP(N9731+'rhos computation'!$B$23^2/2)*NORMSDIST(-N9731/'rhos computation'!$B$23-'rhos computation'!$B$23)</f>
        <v>0.0305877609380798</v>
      </c>
      <c r="W9731" s="0" t="n">
        <f aca="false">NORMSDIST(-O9731)</f>
        <v>0.00817728113507</v>
      </c>
      <c r="X9731" s="0" t="n">
        <f aca="false">NORMSDIST(-P9731)</f>
        <v>0.0425939057717278</v>
      </c>
    </row>
    <row r="9732" customFormat="false" ht="13" hidden="false" customHeight="false" outlineLevel="0" collapsed="false">
      <c r="A9732" s="0" t="n">
        <v>1.3884918680365</v>
      </c>
      <c r="B9732" s="0" t="n">
        <v>0.456789901302331</v>
      </c>
      <c r="C9732" s="0" t="n">
        <v>-1.39392851803769</v>
      </c>
      <c r="D9732" s="0" t="n">
        <v>-0.468048816580664</v>
      </c>
      <c r="E9732" s="0" t="n">
        <f aca="false" t="array" ref="E9732:H9732">MMULT(A9732:D9732,'Root matrix of resiudals'!$B$19:E$22)</f>
        <v>0.0590641374310984</v>
      </c>
      <c r="F9732" s="0" t="n">
        <v>0.0111598128745911</v>
      </c>
      <c r="G9732" s="0" t="n">
        <v>-0.019644638013286</v>
      </c>
      <c r="H9732" s="0" t="n">
        <v>-0.00969310678728608</v>
      </c>
      <c r="I9732" s="0" t="n">
        <f aca="false" t="array" ref="I9732:I9732">'Point forecasts'!B$3+E9732</f>
        <v>0.0463623458640679</v>
      </c>
      <c r="J9732" s="0" t="n">
        <f aca="false" t="array" ref="J9732:J9732">'Point forecasts'!C$3+F9732</f>
        <v>-0.0185507730636996</v>
      </c>
      <c r="K9732" s="0" t="n">
        <f aca="false" t="array" ref="K9732:K9732">'Point forecasts'!D$3+G9732</f>
        <v>0.00235706799938711</v>
      </c>
      <c r="L9732" s="0" t="n">
        <f aca="false" t="array" ref="L9732:L9732">'Point forecasts'!E$3+H9732</f>
        <v>0.0015231653883464</v>
      </c>
      <c r="M9732" s="0" t="n">
        <f aca="false" t="array" ref="M9732:M9732">'Point forecasts'!F$2+I9732</f>
        <v>0.174895091814101</v>
      </c>
      <c r="N9732" s="0" t="n">
        <f aca="false" t="array" ref="N9732:N9732">'Point forecasts'!G$2+J9732</f>
        <v>-0.00751673277148244</v>
      </c>
      <c r="O9732" s="0" t="n">
        <f aca="false" t="array" ref="O9732:O9732">'Point forecasts'!H$2+K9732</f>
        <v>2.38906480249164</v>
      </c>
      <c r="P9732" s="0" t="n">
        <f aca="false" t="array" ref="P9732:P9732">'Point forecasts'!I$2+L9732</f>
        <v>1.73506166923014</v>
      </c>
      <c r="Q9732" s="0" t="n">
        <f aca="false" t="array" ref="Q9732:S9732">MMULT(M9732:P9732,'input - gretl'!$B$19:$D$22)+MMULT('Point forecasts'!$J$3:$O$3,'input - gretl'!$B$23:$D$28)</f>
        <v>14.0661749238611</v>
      </c>
      <c r="R9732" s="0" t="n">
        <v>6.81825114181514</v>
      </c>
      <c r="S9732" s="0" t="n">
        <v>10.136805376406</v>
      </c>
      <c r="U9732" s="4" t="n">
        <f aca="false">NORMSDIST(-M9732/'rhos computation'!$B$11)-EXP(M9732+'rhos computation'!$B$11^2/2)*NORMSDIST(-M9732/'rhos computation'!$B$11-'rhos computation'!$B$11)</f>
        <v>0.00599692994359075</v>
      </c>
      <c r="V9732" s="4" t="n">
        <f aca="false">NORMSDIST(-N9732/'rhos computation'!$B$23)-EXP(N9732+'rhos computation'!$B$23^2/2)*NORMSDIST(-N9732/'rhos computation'!$B$23-'rhos computation'!$B$23)</f>
        <v>0.0255215324497993</v>
      </c>
      <c r="W9732" s="0" t="n">
        <f aca="false">NORMSDIST(-O9732)</f>
        <v>0.00844566134282635</v>
      </c>
      <c r="X9732" s="0" t="n">
        <f aca="false">NORMSDIST(-P9732)</f>
        <v>0.0413649413394575</v>
      </c>
    </row>
    <row r="9733" customFormat="false" ht="13" hidden="false" customHeight="false" outlineLevel="0" collapsed="false">
      <c r="A9733" s="0" t="n">
        <v>0.485745678142287</v>
      </c>
      <c r="B9733" s="0" t="n">
        <v>-0.179255826149609</v>
      </c>
      <c r="C9733" s="0" t="n">
        <v>-0.570091885456725</v>
      </c>
      <c r="D9733" s="0" t="n">
        <v>0.887244288107888</v>
      </c>
      <c r="E9733" s="0" t="n">
        <f aca="false" t="array" ref="E9733:H9733">MMULT(A9733:D9733,'Root matrix of resiudals'!$B$19:E$22)</f>
        <v>0.019390841134781</v>
      </c>
      <c r="F9733" s="0" t="n">
        <v>-0.0060104971037074</v>
      </c>
      <c r="G9733" s="0" t="n">
        <v>-0.0082147781632139</v>
      </c>
      <c r="H9733" s="0" t="n">
        <v>0.0135467093832446</v>
      </c>
      <c r="I9733" s="0" t="n">
        <f aca="false" t="array" ref="I9733:I9733">'Point forecasts'!B$3+E9733</f>
        <v>0.00668904956775053</v>
      </c>
      <c r="J9733" s="0" t="n">
        <f aca="false" t="array" ref="J9733:J9733">'Point forecasts'!C$3+F9733</f>
        <v>-0.0357210830419982</v>
      </c>
      <c r="K9733" s="0" t="n">
        <f aca="false" t="array" ref="K9733:K9733">'Point forecasts'!D$3+G9733</f>
        <v>0.0137869278494592</v>
      </c>
      <c r="L9733" s="0" t="n">
        <f aca="false" t="array" ref="L9733:L9733">'Point forecasts'!E$3+H9733</f>
        <v>0.0247629815588771</v>
      </c>
      <c r="M9733" s="0" t="n">
        <f aca="false" t="array" ref="M9733:M9733">'Point forecasts'!F$2+I9733</f>
        <v>0.135221795517784</v>
      </c>
      <c r="N9733" s="0" t="n">
        <f aca="false" t="array" ref="N9733:N9733">'Point forecasts'!G$2+J9733</f>
        <v>-0.024687042749781</v>
      </c>
      <c r="O9733" s="0" t="n">
        <f aca="false" t="array" ref="O9733:O9733">'Point forecasts'!H$2+K9733</f>
        <v>2.40049466234171</v>
      </c>
      <c r="P9733" s="0" t="n">
        <f aca="false" t="array" ref="P9733:P9733">'Point forecasts'!I$2+L9733</f>
        <v>1.75830148540067</v>
      </c>
      <c r="Q9733" s="0" t="n">
        <f aca="false" t="array" ref="Q9733:S9733">MMULT(M9733:P9733,'input - gretl'!$B$19:$D$22)+MMULT('Point forecasts'!$J$3:$O$3,'input - gretl'!$B$23:$D$28)</f>
        <v>14.0265016275648</v>
      </c>
      <c r="R9733" s="0" t="n">
        <v>6.80108083183684</v>
      </c>
      <c r="S9733" s="0" t="n">
        <v>10.1261330090871</v>
      </c>
      <c r="U9733" s="4" t="n">
        <f aca="false">NORMSDIST(-M9733/'rhos computation'!$B$11)-EXP(M9733+'rhos computation'!$B$11^2/2)*NORMSDIST(-M9733/'rhos computation'!$B$11-'rhos computation'!$B$11)</f>
        <v>0.0107321037321355</v>
      </c>
      <c r="V9733" s="4" t="n">
        <f aca="false">NORMSDIST(-N9733/'rhos computation'!$B$23)-EXP(N9733+'rhos computation'!$B$23^2/2)*NORMSDIST(-N9733/'rhos computation'!$B$23-'rhos computation'!$B$23)</f>
        <v>0.0355063879052798</v>
      </c>
      <c r="W9733" s="0" t="n">
        <f aca="false">NORMSDIST(-O9733)</f>
        <v>0.00818646476733246</v>
      </c>
      <c r="X9733" s="0" t="n">
        <f aca="false">NORMSDIST(-P9733)</f>
        <v>0.03934811254671</v>
      </c>
    </row>
    <row r="9734" customFormat="false" ht="13" hidden="false" customHeight="false" outlineLevel="0" collapsed="false">
      <c r="A9734" s="0" t="n">
        <v>0.917365952537468</v>
      </c>
      <c r="B9734" s="0" t="n">
        <v>-0.322252661044996</v>
      </c>
      <c r="C9734" s="0" t="n">
        <v>-0.114899473311835</v>
      </c>
      <c r="D9734" s="0" t="n">
        <v>1.26456116114801</v>
      </c>
      <c r="E9734" s="0" t="n">
        <f aca="false" t="array" ref="E9734:H9734">MMULT(A9734:D9734,'Root matrix of resiudals'!$B$19:E$22)</f>
        <v>0.0380033814362565</v>
      </c>
      <c r="F9734" s="0" t="n">
        <v>-0.00745982890897328</v>
      </c>
      <c r="G9734" s="0" t="n">
        <v>-0.000427198206546751</v>
      </c>
      <c r="H9734" s="0" t="n">
        <v>0.0200161041229049</v>
      </c>
      <c r="I9734" s="0" t="n">
        <f aca="false" t="array" ref="I9734:I9734">'Point forecasts'!B$3+E9734</f>
        <v>0.0253015898692261</v>
      </c>
      <c r="J9734" s="0" t="n">
        <f aca="false" t="array" ref="J9734:J9734">'Point forecasts'!C$3+F9734</f>
        <v>-0.037170414847264</v>
      </c>
      <c r="K9734" s="0" t="n">
        <f aca="false" t="array" ref="K9734:K9734">'Point forecasts'!D$3+G9734</f>
        <v>0.0215745078061264</v>
      </c>
      <c r="L9734" s="0" t="n">
        <f aca="false" t="array" ref="L9734:L9734">'Point forecasts'!E$3+H9734</f>
        <v>0.0312323762985374</v>
      </c>
      <c r="M9734" s="0" t="n">
        <f aca="false" t="array" ref="M9734:M9734">'Point forecasts'!F$2+I9734</f>
        <v>0.153834335819259</v>
      </c>
      <c r="N9734" s="0" t="n">
        <f aca="false" t="array" ref="N9734:N9734">'Point forecasts'!G$2+J9734</f>
        <v>-0.0261363745550468</v>
      </c>
      <c r="O9734" s="0" t="n">
        <f aca="false" t="array" ref="O9734:O9734">'Point forecasts'!H$2+K9734</f>
        <v>2.40828224229838</v>
      </c>
      <c r="P9734" s="0" t="n">
        <f aca="false" t="array" ref="P9734:P9734">'Point forecasts'!I$2+L9734</f>
        <v>1.76477088014033</v>
      </c>
      <c r="Q9734" s="0" t="n">
        <f aca="false" t="array" ref="Q9734:S9734">MMULT(M9734:P9734,'input - gretl'!$B$19:$D$22)+MMULT('Point forecasts'!$J$3:$O$3,'input - gretl'!$B$23:$D$28)</f>
        <v>14.0451141678663</v>
      </c>
      <c r="R9734" s="0" t="n">
        <v>6.79963150003158</v>
      </c>
      <c r="S9734" s="0" t="n">
        <v>10.1277678711766</v>
      </c>
      <c r="U9734" s="4" t="n">
        <f aca="false">NORMSDIST(-M9734/'rhos computation'!$B$11)-EXP(M9734+'rhos computation'!$B$11^2/2)*NORMSDIST(-M9734/'rhos computation'!$B$11-'rhos computation'!$B$11)</f>
        <v>0.00823286679995804</v>
      </c>
      <c r="V9734" s="4" t="n">
        <f aca="false">NORMSDIST(-N9734/'rhos computation'!$B$23)-EXP(N9734+'rhos computation'!$B$23^2/2)*NORMSDIST(-N9734/'rhos computation'!$B$23-'rhos computation'!$B$23)</f>
        <v>0.0364307374366175</v>
      </c>
      <c r="W9734" s="0" t="n">
        <f aca="false">NORMSDIST(-O9734)</f>
        <v>0.00801389233192575</v>
      </c>
      <c r="X9734" s="0" t="n">
        <f aca="false">NORMSDIST(-P9734)</f>
        <v>0.0388011402764299</v>
      </c>
    </row>
    <row r="9735" customFormat="false" ht="13" hidden="false" customHeight="false" outlineLevel="0" collapsed="false">
      <c r="A9735" s="0" t="n">
        <v>2.18024362294565</v>
      </c>
      <c r="B9735" s="0" t="n">
        <v>0.464935933418081</v>
      </c>
      <c r="C9735" s="0" t="n">
        <v>-0.767236758997234</v>
      </c>
      <c r="D9735" s="0" t="n">
        <v>-0.0512553371436851</v>
      </c>
      <c r="E9735" s="0" t="n">
        <f aca="false" t="array" ref="E9735:H9735">MMULT(A9735:D9735,'Root matrix of resiudals'!$B$19:E$22)</f>
        <v>0.0936669245207774</v>
      </c>
      <c r="F9735" s="0" t="n">
        <v>0.0154627256521006</v>
      </c>
      <c r="G9735" s="0" t="n">
        <v>-0.00806048809299885</v>
      </c>
      <c r="H9735" s="0" t="n">
        <v>-0.00251468364514729</v>
      </c>
      <c r="I9735" s="0" t="n">
        <f aca="false" t="array" ref="I9735:I9735">'Point forecasts'!B$3+E9735</f>
        <v>0.080965132953747</v>
      </c>
      <c r="J9735" s="0" t="n">
        <f aca="false" t="array" ref="J9735:J9735">'Point forecasts'!C$3+F9735</f>
        <v>-0.0142478602861902</v>
      </c>
      <c r="K9735" s="0" t="n">
        <f aca="false" t="array" ref="K9735:K9735">'Point forecasts'!D$3+G9735</f>
        <v>0.0139412179196743</v>
      </c>
      <c r="L9735" s="0" t="n">
        <f aca="false" t="array" ref="L9735:L9735">'Point forecasts'!E$3+H9735</f>
        <v>0.00870158853048519</v>
      </c>
      <c r="M9735" s="0" t="n">
        <f aca="false" t="array" ref="M9735:M9735">'Point forecasts'!F$2+I9735</f>
        <v>0.20949787890378</v>
      </c>
      <c r="N9735" s="0" t="n">
        <f aca="false" t="array" ref="N9735:N9735">'Point forecasts'!G$2+J9735</f>
        <v>-0.00321381999397301</v>
      </c>
      <c r="O9735" s="0" t="n">
        <f aca="false" t="array" ref="O9735:O9735">'Point forecasts'!H$2+K9735</f>
        <v>2.40064895241192</v>
      </c>
      <c r="P9735" s="0" t="n">
        <f aca="false" t="array" ref="P9735:P9735">'Point forecasts'!I$2+L9735</f>
        <v>1.74224009237228</v>
      </c>
      <c r="Q9735" s="0" t="n">
        <f aca="false" t="array" ref="Q9735:S9735">MMULT(M9735:P9735,'input - gretl'!$B$19:$D$22)+MMULT('Point forecasts'!$J$3:$O$3,'input - gretl'!$B$23:$D$28)</f>
        <v>14.1007777109508</v>
      </c>
      <c r="R9735" s="0" t="n">
        <v>6.82255405459265</v>
      </c>
      <c r="S9735" s="0" t="n">
        <v>10.141562486997</v>
      </c>
      <c r="U9735" s="4" t="n">
        <f aca="false">NORMSDIST(-M9735/'rhos computation'!$B$11)-EXP(M9735+'rhos computation'!$B$11^2/2)*NORMSDIST(-M9735/'rhos computation'!$B$11-'rhos computation'!$B$11)</f>
        <v>0.00342327478071084</v>
      </c>
      <c r="V9735" s="4" t="n">
        <f aca="false">NORMSDIST(-N9735/'rhos computation'!$B$23)-EXP(N9735+'rhos computation'!$B$23^2/2)*NORMSDIST(-N9735/'rhos computation'!$B$23-'rhos computation'!$B$23)</f>
        <v>0.0233121810733719</v>
      </c>
      <c r="W9735" s="0" t="n">
        <f aca="false">NORMSDIST(-O9735)</f>
        <v>0.00818301425275132</v>
      </c>
      <c r="X9735" s="0" t="n">
        <f aca="false">NORMSDIST(-P9735)</f>
        <v>0.0407332206260647</v>
      </c>
    </row>
    <row r="9736" customFormat="false" ht="13" hidden="false" customHeight="false" outlineLevel="0" collapsed="false">
      <c r="A9736" s="0" t="n">
        <v>-0.241090916361023</v>
      </c>
      <c r="B9736" s="0" t="n">
        <v>-0.992788238364607</v>
      </c>
      <c r="C9736" s="0" t="n">
        <v>-0.380006254674824</v>
      </c>
      <c r="D9736" s="0" t="n">
        <v>1.00227462343253</v>
      </c>
      <c r="E9736" s="0" t="n">
        <f aca="false" t="array" ref="E9736:H9736">MMULT(A9736:D9736,'Root matrix of resiudals'!$B$19:E$22)</f>
        <v>-0.0134450067867211</v>
      </c>
      <c r="F9736" s="0" t="n">
        <v>-0.0302105534135686</v>
      </c>
      <c r="G9736" s="0" t="n">
        <v>-0.00883851933280694</v>
      </c>
      <c r="H9736" s="0" t="n">
        <v>0.0158558962484746</v>
      </c>
      <c r="I9736" s="0" t="n">
        <f aca="false" t="array" ref="I9736:I9736">'Point forecasts'!B$3+E9736</f>
        <v>-0.0261467983537515</v>
      </c>
      <c r="J9736" s="0" t="n">
        <f aca="false" t="array" ref="J9736:J9736">'Point forecasts'!C$3+F9736</f>
        <v>-0.0599211393518594</v>
      </c>
      <c r="K9736" s="0" t="n">
        <f aca="false" t="array" ref="K9736:K9736">'Point forecasts'!D$3+G9736</f>
        <v>0.0131631866798662</v>
      </c>
      <c r="L9736" s="0" t="n">
        <f aca="false" t="array" ref="L9736:L9736">'Point forecasts'!E$3+H9736</f>
        <v>0.0270721684241071</v>
      </c>
      <c r="M9736" s="0" t="n">
        <f aca="false" t="array" ref="M9736:M9736">'Point forecasts'!F$2+I9736</f>
        <v>0.102385947596281</v>
      </c>
      <c r="N9736" s="0" t="n">
        <f aca="false" t="array" ref="N9736:N9736">'Point forecasts'!G$2+J9736</f>
        <v>-0.0488870990596422</v>
      </c>
      <c r="O9736" s="0" t="n">
        <f aca="false" t="array" ref="O9736:O9736">'Point forecasts'!H$2+K9736</f>
        <v>2.39987092117212</v>
      </c>
      <c r="P9736" s="0" t="n">
        <f aca="false" t="array" ref="P9736:P9736">'Point forecasts'!I$2+L9736</f>
        <v>1.7606106722659</v>
      </c>
      <c r="Q9736" s="0" t="n">
        <f aca="false" t="array" ref="Q9736:S9736">MMULT(M9736:P9736,'input - gretl'!$B$19:$D$22)+MMULT('Point forecasts'!$J$3:$O$3,'input - gretl'!$B$23:$D$28)</f>
        <v>13.9936657796433</v>
      </c>
      <c r="R9736" s="0" t="n">
        <v>6.77688077552698</v>
      </c>
      <c r="S9736" s="0" t="n">
        <v>10.1233131157493</v>
      </c>
      <c r="U9736" s="4" t="n">
        <f aca="false">NORMSDIST(-M9736/'rhos computation'!$B$11)-EXP(M9736+'rhos computation'!$B$11^2/2)*NORMSDIST(-M9736/'rhos computation'!$B$11-'rhos computation'!$B$11)</f>
        <v>0.01657180661931</v>
      </c>
      <c r="V9736" s="4" t="n">
        <f aca="false">NORMSDIST(-N9736/'rhos computation'!$B$23)-EXP(N9736+'rhos computation'!$B$23^2/2)*NORMSDIST(-N9736/'rhos computation'!$B$23-'rhos computation'!$B$23)</f>
        <v>0.0523847087958247</v>
      </c>
      <c r="W9736" s="0" t="n">
        <f aca="false">NORMSDIST(-O9736)</f>
        <v>0.00820042703210337</v>
      </c>
      <c r="X9736" s="0" t="n">
        <f aca="false">NORMSDIST(-P9736)</f>
        <v>0.0391521605291489</v>
      </c>
    </row>
    <row r="9737" customFormat="false" ht="13" hidden="false" customHeight="false" outlineLevel="0" collapsed="false">
      <c r="A9737" s="0" t="n">
        <v>2.12359853999999</v>
      </c>
      <c r="B9737" s="0" t="n">
        <v>0.631961408395488</v>
      </c>
      <c r="C9737" s="0" t="n">
        <v>-2.81805418236484</v>
      </c>
      <c r="D9737" s="0" t="n">
        <v>0.594641348389576</v>
      </c>
      <c r="E9737" s="0" t="n">
        <f aca="false" t="array" ref="E9737:H9737">MMULT(A9737:D9737,'Root matrix of resiudals'!$B$19:E$22)</f>
        <v>0.088834004388178</v>
      </c>
      <c r="F9737" s="0" t="n">
        <v>0.0127858567781881</v>
      </c>
      <c r="G9737" s="0" t="n">
        <v>-0.0398411292221893</v>
      </c>
      <c r="H9737" s="0" t="n">
        <v>0.00565028640779149</v>
      </c>
      <c r="I9737" s="0" t="n">
        <f aca="false" t="array" ref="I9737:I9737">'Point forecasts'!B$3+E9737</f>
        <v>0.0761322128211475</v>
      </c>
      <c r="J9737" s="0" t="n">
        <f aca="false" t="array" ref="J9737:J9737">'Point forecasts'!C$3+F9737</f>
        <v>-0.0169247291601026</v>
      </c>
      <c r="K9737" s="0" t="n">
        <f aca="false" t="array" ref="K9737:K9737">'Point forecasts'!D$3+G9737</f>
        <v>-0.0178394232095162</v>
      </c>
      <c r="L9737" s="0" t="n">
        <f aca="false" t="array" ref="L9737:L9737">'Point forecasts'!E$3+H9737</f>
        <v>0.016866558583424</v>
      </c>
      <c r="M9737" s="0" t="n">
        <f aca="false" t="array" ref="M9737:M9737">'Point forecasts'!F$2+I9737</f>
        <v>0.20466495877118</v>
      </c>
      <c r="N9737" s="0" t="n">
        <f aca="false" t="array" ref="N9737:N9737">'Point forecasts'!G$2+J9737</f>
        <v>-0.00589068886788545</v>
      </c>
      <c r="O9737" s="0" t="n">
        <f aca="false" t="array" ref="O9737:O9737">'Point forecasts'!H$2+K9737</f>
        <v>2.36886831128273</v>
      </c>
      <c r="P9737" s="0" t="n">
        <f aca="false" t="array" ref="P9737:P9737">'Point forecasts'!I$2+L9737</f>
        <v>1.75040506242522</v>
      </c>
      <c r="Q9737" s="0" t="n">
        <f aca="false" t="array" ref="Q9737:S9737">MMULT(M9737:P9737,'input - gretl'!$B$19:$D$22)+MMULT('Point forecasts'!$J$3:$O$3,'input - gretl'!$B$23:$D$28)</f>
        <v>14.0959447908182</v>
      </c>
      <c r="R9737" s="0" t="n">
        <v>6.81987718571874</v>
      </c>
      <c r="S9737" s="0" t="n">
        <v>10.1020165510989</v>
      </c>
      <c r="U9737" s="4" t="n">
        <f aca="false">NORMSDIST(-M9737/'rhos computation'!$B$11)-EXP(M9737+'rhos computation'!$B$11^2/2)*NORMSDIST(-M9737/'rhos computation'!$B$11-'rhos computation'!$B$11)</f>
        <v>0.00371337194046589</v>
      </c>
      <c r="V9737" s="4" t="n">
        <f aca="false">NORMSDIST(-N9737/'rhos computation'!$B$23)-EXP(N9737+'rhos computation'!$B$23^2/2)*NORMSDIST(-N9737/'rhos computation'!$B$23-'rhos computation'!$B$23)</f>
        <v>0.0246724432186584</v>
      </c>
      <c r="W9737" s="0" t="n">
        <f aca="false">NORMSDIST(-O9737)</f>
        <v>0.0089213025871024</v>
      </c>
      <c r="X9737" s="0" t="n">
        <f aca="false">NORMSDIST(-P9737)</f>
        <v>0.0400242215483409</v>
      </c>
    </row>
    <row r="9738" customFormat="false" ht="13" hidden="false" customHeight="false" outlineLevel="0" collapsed="false">
      <c r="A9738" s="0" t="n">
        <v>1.03812574422311</v>
      </c>
      <c r="B9738" s="0" t="n">
        <v>-0.401654527207197</v>
      </c>
      <c r="C9738" s="0" t="n">
        <v>0.514958903096307</v>
      </c>
      <c r="D9738" s="0" t="n">
        <v>0.480714902246314</v>
      </c>
      <c r="E9738" s="0" t="n">
        <f aca="false" t="array" ref="E9738:H9738">MMULT(A9738:D9738,'Root matrix of resiudals'!$B$19:E$22)</f>
        <v>0.0440829660560546</v>
      </c>
      <c r="F9738" s="0" t="n">
        <v>-0.0072450940934106</v>
      </c>
      <c r="G9738" s="0" t="n">
        <v>0.00868971760114108</v>
      </c>
      <c r="H9738" s="0" t="n">
        <v>0.00796647405774882</v>
      </c>
      <c r="I9738" s="0" t="n">
        <f aca="false" t="array" ref="I9738:I9738">'Point forecasts'!B$3+E9738</f>
        <v>0.0313811744890242</v>
      </c>
      <c r="J9738" s="0" t="n">
        <f aca="false" t="array" ref="J9738:J9738">'Point forecasts'!C$3+F9738</f>
        <v>-0.0369556800317014</v>
      </c>
      <c r="K9738" s="0" t="n">
        <f aca="false" t="array" ref="K9738:K9738">'Point forecasts'!D$3+G9738</f>
        <v>0.0306914236138142</v>
      </c>
      <c r="L9738" s="0" t="n">
        <f aca="false" t="array" ref="L9738:L9738">'Point forecasts'!E$3+H9738</f>
        <v>0.0191827462333813</v>
      </c>
      <c r="M9738" s="0" t="n">
        <f aca="false" t="array" ref="M9738:M9738">'Point forecasts'!F$2+I9738</f>
        <v>0.159913920439057</v>
      </c>
      <c r="N9738" s="0" t="n">
        <f aca="false" t="array" ref="N9738:N9738">'Point forecasts'!G$2+J9738</f>
        <v>-0.0259216397394842</v>
      </c>
      <c r="O9738" s="0" t="n">
        <f aca="false" t="array" ref="O9738:O9738">'Point forecasts'!H$2+K9738</f>
        <v>2.41739915810606</v>
      </c>
      <c r="P9738" s="0" t="n">
        <f aca="false" t="array" ref="P9738:P9738">'Point forecasts'!I$2+L9738</f>
        <v>1.75272125007518</v>
      </c>
      <c r="Q9738" s="0" t="n">
        <f aca="false" t="array" ref="Q9738:S9738">MMULT(M9738:P9738,'input - gretl'!$B$19:$D$22)+MMULT('Point forecasts'!$J$3:$O$3,'input - gretl'!$B$23:$D$28)</f>
        <v>14.0511937524861</v>
      </c>
      <c r="R9738" s="0" t="n">
        <v>6.79984623484714</v>
      </c>
      <c r="S9738" s="0" t="n">
        <v>10.1483445876578</v>
      </c>
      <c r="U9738" s="4" t="n">
        <f aca="false">NORMSDIST(-M9738/'rhos computation'!$B$11)-EXP(M9738+'rhos computation'!$B$11^2/2)*NORMSDIST(-M9738/'rhos computation'!$B$11-'rhos computation'!$B$11)</f>
        <v>0.00752716972553186</v>
      </c>
      <c r="V9738" s="4" t="n">
        <f aca="false">NORMSDIST(-N9738/'rhos computation'!$B$23)-EXP(N9738+'rhos computation'!$B$23^2/2)*NORMSDIST(-N9738/'rhos computation'!$B$23-'rhos computation'!$B$23)</f>
        <v>0.0362930237741319</v>
      </c>
      <c r="W9738" s="0" t="n">
        <f aca="false">NORMSDIST(-O9738)</f>
        <v>0.00781593235165739</v>
      </c>
      <c r="X9738" s="0" t="n">
        <f aca="false">NORMSDIST(-P9738)</f>
        <v>0.0398249331441997</v>
      </c>
    </row>
    <row r="9739" customFormat="false" ht="13" hidden="false" customHeight="false" outlineLevel="0" collapsed="false">
      <c r="A9739" s="0" t="n">
        <v>-1.13228167176348</v>
      </c>
      <c r="B9739" s="0" t="n">
        <v>1.18743890309339</v>
      </c>
      <c r="C9739" s="0" t="n">
        <v>0.786077957684639</v>
      </c>
      <c r="D9739" s="0" t="n">
        <v>-0.0887738439351642</v>
      </c>
      <c r="E9739" s="0" t="n">
        <f aca="false" t="array" ref="E9739:H9739">MMULT(A9739:D9739,'Root matrix of resiudals'!$B$19:E$22)</f>
        <v>-0.044886336319675</v>
      </c>
      <c r="F9739" s="0" t="n">
        <v>0.034180459006472</v>
      </c>
      <c r="G9739" s="0" t="n">
        <v>0.0154310690186746</v>
      </c>
      <c r="H9739" s="0" t="n">
        <v>-2.87678235055256E-005</v>
      </c>
      <c r="I9739" s="0" t="n">
        <f aca="false" t="array" ref="I9739:I9739">'Point forecasts'!B$3+E9739</f>
        <v>-0.0575881278867055</v>
      </c>
      <c r="J9739" s="0" t="n">
        <f aca="false" t="array" ref="J9739:J9739">'Point forecasts'!C$3+F9739</f>
        <v>0.00446987306818119</v>
      </c>
      <c r="K9739" s="0" t="n">
        <f aca="false" t="array" ref="K9739:K9739">'Point forecasts'!D$3+G9739</f>
        <v>0.0374327750313478</v>
      </c>
      <c r="L9739" s="0" t="n">
        <f aca="false" t="array" ref="L9739:L9739">'Point forecasts'!E$3+H9739</f>
        <v>0.011187504352127</v>
      </c>
      <c r="M9739" s="0" t="n">
        <f aca="false" t="array" ref="M9739:M9739">'Point forecasts'!F$2+I9739</f>
        <v>0.0709446180633276</v>
      </c>
      <c r="N9739" s="0" t="n">
        <f aca="false" t="array" ref="N9739:N9739">'Point forecasts'!G$2+J9739</f>
        <v>0.0155039133603984</v>
      </c>
      <c r="O9739" s="0" t="n">
        <f aca="false" t="array" ref="O9739:O9739">'Point forecasts'!H$2+K9739</f>
        <v>2.4241405095236</v>
      </c>
      <c r="P9739" s="0" t="n">
        <f aca="false" t="array" ref="P9739:P9739">'Point forecasts'!I$2+L9739</f>
        <v>1.74472600819392</v>
      </c>
      <c r="Q9739" s="0" t="n">
        <f aca="false" t="array" ref="Q9739:S9739">MMULT(M9739:P9739,'input - gretl'!$B$19:$D$22)+MMULT('Point forecasts'!$J$3:$O$3,'input - gretl'!$B$23:$D$28)</f>
        <v>13.9622244501104</v>
      </c>
      <c r="R9739" s="0" t="n">
        <v>6.84127178794702</v>
      </c>
      <c r="S9739" s="0" t="n">
        <v>10.1626898138665</v>
      </c>
      <c r="U9739" s="4" t="n">
        <f aca="false">NORMSDIST(-M9739/'rhos computation'!$B$11)-EXP(M9739+'rhos computation'!$B$11^2/2)*NORMSDIST(-M9739/'rhos computation'!$B$11-'rhos computation'!$B$11)</f>
        <v>0.0241767735125726</v>
      </c>
      <c r="V9739" s="4" t="n">
        <f aca="false">NORMSDIST(-N9739/'rhos computation'!$B$23)-EXP(N9739+'rhos computation'!$B$23^2/2)*NORMSDIST(-N9739/'rhos computation'!$B$23-'rhos computation'!$B$23)</f>
        <v>0.0151171860961576</v>
      </c>
      <c r="W9739" s="0" t="n">
        <f aca="false">NORMSDIST(-O9739)</f>
        <v>0.00767233358519544</v>
      </c>
      <c r="X9739" s="0" t="n">
        <f aca="false">NORMSDIST(-P9739)</f>
        <v>0.0405162869147136</v>
      </c>
    </row>
    <row r="9740" customFormat="false" ht="13" hidden="false" customHeight="false" outlineLevel="0" collapsed="false">
      <c r="A9740" s="0" t="n">
        <v>-0.506212698460712</v>
      </c>
      <c r="B9740" s="0" t="n">
        <v>-0.508771110639313</v>
      </c>
      <c r="C9740" s="0" t="n">
        <v>0.135162040728038</v>
      </c>
      <c r="D9740" s="0" t="n">
        <v>0.645674190729458</v>
      </c>
      <c r="E9740" s="0" t="n">
        <f aca="false" t="array" ref="E9740:H9740">MMULT(A9740:D9740,'Root matrix of resiudals'!$B$19:E$22)</f>
        <v>-0.0229510610359268</v>
      </c>
      <c r="F9740" s="0" t="n">
        <v>-0.0151551832161659</v>
      </c>
      <c r="G9740" s="0" t="n">
        <v>0.000465619624186251</v>
      </c>
      <c r="H9740" s="0" t="n">
        <v>0.0107926099102765</v>
      </c>
      <c r="I9740" s="0" t="n">
        <f aca="false" t="array" ref="I9740:I9740">'Point forecasts'!B$3+E9740</f>
        <v>-0.0356528526029573</v>
      </c>
      <c r="J9740" s="0" t="n">
        <f aca="false" t="array" ref="J9740:J9740">'Point forecasts'!C$3+F9740</f>
        <v>-0.0448657691544566</v>
      </c>
      <c r="K9740" s="0" t="n">
        <f aca="false" t="array" ref="K9740:K9740">'Point forecasts'!D$3+G9740</f>
        <v>0.0224673256368594</v>
      </c>
      <c r="L9740" s="0" t="n">
        <f aca="false" t="array" ref="L9740:L9740">'Point forecasts'!E$3+H9740</f>
        <v>0.022008882085909</v>
      </c>
      <c r="M9740" s="0" t="n">
        <f aca="false" t="array" ref="M9740:M9740">'Point forecasts'!F$2+I9740</f>
        <v>0.0928798933470757</v>
      </c>
      <c r="N9740" s="0" t="n">
        <f aca="false" t="array" ref="N9740:N9740">'Point forecasts'!G$2+J9740</f>
        <v>-0.0338317288622394</v>
      </c>
      <c r="O9740" s="0" t="n">
        <f aca="false" t="array" ref="O9740:O9740">'Point forecasts'!H$2+K9740</f>
        <v>2.40917506012911</v>
      </c>
      <c r="P9740" s="0" t="n">
        <f aca="false" t="array" ref="P9740:P9740">'Point forecasts'!I$2+L9740</f>
        <v>1.7555473859277</v>
      </c>
      <c r="Q9740" s="0" t="n">
        <f aca="false" t="array" ref="Q9740:S9740">MMULT(M9740:P9740,'input - gretl'!$B$19:$D$22)+MMULT('Point forecasts'!$J$3:$O$3,'input - gretl'!$B$23:$D$28)</f>
        <v>13.9841597253941</v>
      </c>
      <c r="R9740" s="0" t="n">
        <v>6.79193614572439</v>
      </c>
      <c r="S9740" s="0" t="n">
        <v>10.1374326931783</v>
      </c>
      <c r="U9740" s="4" t="n">
        <f aca="false">NORMSDIST(-M9740/'rhos computation'!$B$11)-EXP(M9740+'rhos computation'!$B$11^2/2)*NORMSDIST(-M9740/'rhos computation'!$B$11-'rhos computation'!$B$11)</f>
        <v>0.0186485694096943</v>
      </c>
      <c r="V9740" s="4" t="n">
        <f aca="false">NORMSDIST(-N9740/'rhos computation'!$B$23)-EXP(N9740+'rhos computation'!$B$23^2/2)*NORMSDIST(-N9740/'rhos computation'!$B$23-'rhos computation'!$B$23)</f>
        <v>0.0415350570025627</v>
      </c>
      <c r="W9740" s="0" t="n">
        <f aca="false">NORMSDIST(-O9740)</f>
        <v>0.00799431333645734</v>
      </c>
      <c r="X9740" s="0" t="n">
        <f aca="false">NORMSDIST(-P9740)</f>
        <v>0.0395828613893936</v>
      </c>
    </row>
    <row r="9741" customFormat="false" ht="13" hidden="false" customHeight="false" outlineLevel="0" collapsed="false">
      <c r="A9741" s="0" t="n">
        <v>-1.16121010982001</v>
      </c>
      <c r="B9741" s="0" t="n">
        <v>0.136604399222317</v>
      </c>
      <c r="C9741" s="0" t="n">
        <v>-0.0059465111636646</v>
      </c>
      <c r="D9741" s="0" t="n">
        <v>0.646296567497857</v>
      </c>
      <c r="E9741" s="0" t="n">
        <f aca="false" t="array" ref="E9741:H9741">MMULT(A9741:D9741,'Root matrix of resiudals'!$B$19:E$22)</f>
        <v>-0.0497667079736713</v>
      </c>
      <c r="F9741" s="0" t="n">
        <v>0.00129491987465465</v>
      </c>
      <c r="G9741" s="0" t="n">
        <v>-0.000299685962921917</v>
      </c>
      <c r="H9741" s="0" t="n">
        <v>0.0109342790657874</v>
      </c>
      <c r="I9741" s="0" t="n">
        <f aca="false" t="array" ref="I9741:I9741">'Point forecasts'!B$3+E9741</f>
        <v>-0.0624684995407017</v>
      </c>
      <c r="J9741" s="0" t="n">
        <f aca="false" t="array" ref="J9741:J9741">'Point forecasts'!C$3+F9741</f>
        <v>-0.0284156660636361</v>
      </c>
      <c r="K9741" s="0" t="n">
        <f aca="false" t="array" ref="K9741:K9741">'Point forecasts'!D$3+G9741</f>
        <v>0.0217020200497512</v>
      </c>
      <c r="L9741" s="0" t="n">
        <f aca="false" t="array" ref="L9741:L9741">'Point forecasts'!E$3+H9741</f>
        <v>0.0221505512414199</v>
      </c>
      <c r="M9741" s="0" t="n">
        <f aca="false" t="array" ref="M9741:M9741">'Point forecasts'!F$2+I9741</f>
        <v>0.0660642464093313</v>
      </c>
      <c r="N9741" s="0" t="n">
        <f aca="false" t="array" ref="N9741:N9741">'Point forecasts'!G$2+J9741</f>
        <v>-0.0173816257714189</v>
      </c>
      <c r="O9741" s="0" t="n">
        <f aca="false" t="array" ref="O9741:O9741">'Point forecasts'!H$2+K9741</f>
        <v>2.408409754542</v>
      </c>
      <c r="P9741" s="0" t="n">
        <f aca="false" t="array" ref="P9741:P9741">'Point forecasts'!I$2+L9741</f>
        <v>1.75568905508322</v>
      </c>
      <c r="Q9741" s="0" t="n">
        <f aca="false" t="array" ref="Q9741:S9741">MMULT(M9741:P9741,'input - gretl'!$B$19:$D$22)+MMULT('Point forecasts'!$J$3:$O$3,'input - gretl'!$B$23:$D$28)</f>
        <v>13.9573440784564</v>
      </c>
      <c r="R9741" s="0" t="n">
        <v>6.80838624881521</v>
      </c>
      <c r="S9741" s="0" t="n">
        <v>10.1365326531408</v>
      </c>
      <c r="U9741" s="4" t="n">
        <f aca="false">NORMSDIST(-M9741/'rhos computation'!$B$11)-EXP(M9741+'rhos computation'!$B$11^2/2)*NORMSDIST(-M9741/'rhos computation'!$B$11-'rhos computation'!$B$11)</f>
        <v>0.0255533567734583</v>
      </c>
      <c r="V9741" s="4" t="n">
        <f aca="false">NORMSDIST(-N9741/'rhos computation'!$B$23)-EXP(N9741+'rhos computation'!$B$23^2/2)*NORMSDIST(-N9741/'rhos computation'!$B$23-'rhos computation'!$B$23)</f>
        <v>0.031035611613595</v>
      </c>
      <c r="W9741" s="0" t="n">
        <f aca="false">NORMSDIST(-O9741)</f>
        <v>0.00801109348188129</v>
      </c>
      <c r="X9741" s="0" t="n">
        <f aca="false">NORMSDIST(-P9741)</f>
        <v>0.0395707583301722</v>
      </c>
    </row>
    <row r="9742" customFormat="false" ht="13" hidden="false" customHeight="false" outlineLevel="0" collapsed="false">
      <c r="A9742" s="0" t="n">
        <v>0.0626697218074241</v>
      </c>
      <c r="B9742" s="0" t="n">
        <v>1.10840635435635</v>
      </c>
      <c r="C9742" s="0" t="n">
        <v>0.678253977656743</v>
      </c>
      <c r="D9742" s="0" t="n">
        <v>0.410434606012044</v>
      </c>
      <c r="E9742" s="0" t="n">
        <f aca="false" t="array" ref="E9742:H9742">MMULT(A9742:D9742,'Root matrix of resiudals'!$B$19:E$22)</f>
        <v>0.00587922405730574</v>
      </c>
      <c r="F9742" s="0" t="n">
        <v>0.0342736196658547</v>
      </c>
      <c r="G9742" s="0" t="n">
        <v>0.0154575544567974</v>
      </c>
      <c r="H9742" s="0" t="n">
        <v>0.00748569766654266</v>
      </c>
      <c r="I9742" s="0" t="n">
        <f aca="false" t="array" ref="I9742:I9742">'Point forecasts'!B$3+E9742</f>
        <v>-0.00682256750972472</v>
      </c>
      <c r="J9742" s="0" t="n">
        <f aca="false" t="array" ref="J9742:J9742">'Point forecasts'!C$3+F9742</f>
        <v>0.0045630337275639</v>
      </c>
      <c r="K9742" s="0" t="n">
        <f aca="false" t="array" ref="K9742:K9742">'Point forecasts'!D$3+G9742</f>
        <v>0.0374592604694706</v>
      </c>
      <c r="L9742" s="0" t="n">
        <f aca="false" t="array" ref="L9742:L9742">'Point forecasts'!E$3+H9742</f>
        <v>0.0187019698421751</v>
      </c>
      <c r="M9742" s="0" t="n">
        <f aca="false" t="array" ref="M9742:M9742">'Point forecasts'!F$2+I9742</f>
        <v>0.121710178440308</v>
      </c>
      <c r="N9742" s="0" t="n">
        <f aca="false" t="array" ref="N9742:N9742">'Point forecasts'!G$2+J9742</f>
        <v>0.0155970740197811</v>
      </c>
      <c r="O9742" s="0" t="n">
        <f aca="false" t="array" ref="O9742:O9742">'Point forecasts'!H$2+K9742</f>
        <v>2.42416699496172</v>
      </c>
      <c r="P9742" s="0" t="n">
        <f aca="false" t="array" ref="P9742:P9742">'Point forecasts'!I$2+L9742</f>
        <v>1.75224047368397</v>
      </c>
      <c r="Q9742" s="0" t="n">
        <f aca="false" t="array" ref="Q9742:S9742">MMULT(M9742:P9742,'input - gretl'!$B$19:$D$22)+MMULT('Point forecasts'!$J$3:$O$3,'input - gretl'!$B$23:$D$28)</f>
        <v>14.0129900104873</v>
      </c>
      <c r="R9742" s="0" t="n">
        <v>6.84136494860641</v>
      </c>
      <c r="S9742" s="0" t="n">
        <v>10.1555696669003</v>
      </c>
      <c r="U9742" s="4" t="n">
        <f aca="false">NORMSDIST(-M9742/'rhos computation'!$B$11)-EXP(M9742+'rhos computation'!$B$11^2/2)*NORMSDIST(-M9742/'rhos computation'!$B$11-'rhos computation'!$B$11)</f>
        <v>0.012898151523188</v>
      </c>
      <c r="V9742" s="4" t="n">
        <f aca="false">NORMSDIST(-N9742/'rhos computation'!$B$23)-EXP(N9742+'rhos computation'!$B$23^2/2)*NORMSDIST(-N9742/'rhos computation'!$B$23-'rhos computation'!$B$23)</f>
        <v>0.0150821253320081</v>
      </c>
      <c r="W9742" s="0" t="n">
        <f aca="false">NORMSDIST(-O9742)</f>
        <v>0.00767177402499667</v>
      </c>
      <c r="X9742" s="0" t="n">
        <f aca="false">NORMSDIST(-P9742)</f>
        <v>0.0398662334200853</v>
      </c>
    </row>
    <row r="9743" customFormat="false" ht="13" hidden="false" customHeight="false" outlineLevel="0" collapsed="false">
      <c r="A9743" s="0" t="n">
        <v>0.229610638956685</v>
      </c>
      <c r="B9743" s="0" t="n">
        <v>0.466202555378141</v>
      </c>
      <c r="C9743" s="0" t="n">
        <v>0.0955109265187761</v>
      </c>
      <c r="D9743" s="0" t="n">
        <v>1.25644568096737</v>
      </c>
      <c r="E9743" s="0" t="n">
        <f aca="false" t="array" ref="E9743:H9743">MMULT(A9743:D9743,'Root matrix of resiudals'!$B$19:E$22)</f>
        <v>0.0105438283932991</v>
      </c>
      <c r="F9743" s="0" t="n">
        <v>0.0142657251429723</v>
      </c>
      <c r="G9743" s="0" t="n">
        <v>0.00493566259987512</v>
      </c>
      <c r="H9743" s="0" t="n">
        <v>0.0204404969973161</v>
      </c>
      <c r="I9743" s="0" t="n">
        <f aca="false" t="array" ref="I9743:I9743">'Point forecasts'!B$3+E9743</f>
        <v>-0.00215796317373139</v>
      </c>
      <c r="J9743" s="0" t="n">
        <f aca="false" t="array" ref="J9743:J9743">'Point forecasts'!C$3+F9743</f>
        <v>-0.0154448607953185</v>
      </c>
      <c r="K9743" s="0" t="n">
        <f aca="false" t="array" ref="K9743:K9743">'Point forecasts'!D$3+G9743</f>
        <v>0.0269373686125482</v>
      </c>
      <c r="L9743" s="0" t="n">
        <f aca="false" t="array" ref="L9743:L9743">'Point forecasts'!E$3+H9743</f>
        <v>0.0316567691729486</v>
      </c>
      <c r="M9743" s="0" t="n">
        <f aca="false" t="array" ref="M9743:M9743">'Point forecasts'!F$2+I9743</f>
        <v>0.126374782776302</v>
      </c>
      <c r="N9743" s="0" t="n">
        <f aca="false" t="array" ref="N9743:N9743">'Point forecasts'!G$2+J9743</f>
        <v>-0.00441082050310128</v>
      </c>
      <c r="O9743" s="0" t="n">
        <f aca="false" t="array" ref="O9743:O9743">'Point forecasts'!H$2+K9743</f>
        <v>2.4136451031048</v>
      </c>
      <c r="P9743" s="0" t="n">
        <f aca="false" t="array" ref="P9743:P9743">'Point forecasts'!I$2+L9743</f>
        <v>1.76519527301474</v>
      </c>
      <c r="Q9743" s="0" t="n">
        <f aca="false" t="array" ref="Q9743:S9743">MMULT(M9743:P9743,'input - gretl'!$B$19:$D$22)+MMULT('Point forecasts'!$J$3:$O$3,'input - gretl'!$B$23:$D$28)</f>
        <v>14.0176546148233</v>
      </c>
      <c r="R9743" s="0" t="n">
        <v>6.82135705408352</v>
      </c>
      <c r="S9743" s="0" t="n">
        <v>10.1327271131398</v>
      </c>
      <c r="U9743" s="4" t="n">
        <f aca="false">NORMSDIST(-M9743/'rhos computation'!$B$11)-EXP(M9743+'rhos computation'!$B$11^2/2)*NORMSDIST(-M9743/'rhos computation'!$B$11-'rhos computation'!$B$11)</f>
        <v>0.0121147623031948</v>
      </c>
      <c r="V9743" s="4" t="n">
        <f aca="false">NORMSDIST(-N9743/'rhos computation'!$B$23)-EXP(N9743+'rhos computation'!$B$23^2/2)*NORMSDIST(-N9743/'rhos computation'!$B$23-'rhos computation'!$B$23)</f>
        <v>0.0239146507759043</v>
      </c>
      <c r="W9743" s="0" t="n">
        <f aca="false">NORMSDIST(-O9743)</f>
        <v>0.00789691886124284</v>
      </c>
      <c r="X9743" s="0" t="n">
        <f aca="false">NORMSDIST(-P9743)</f>
        <v>0.0387654763943874</v>
      </c>
    </row>
    <row r="9744" customFormat="false" ht="13" hidden="false" customHeight="false" outlineLevel="0" collapsed="false">
      <c r="A9744" s="0" t="n">
        <v>-0.85541561512767</v>
      </c>
      <c r="B9744" s="0" t="n">
        <v>1.34457758026471</v>
      </c>
      <c r="C9744" s="0" t="n">
        <v>0.446059700262325</v>
      </c>
      <c r="D9744" s="0" t="n">
        <v>0.318549957758876</v>
      </c>
      <c r="E9744" s="0" t="n">
        <f aca="false" t="array" ref="E9744:H9744">MMULT(A9744:D9744,'Root matrix of resiudals'!$B$19:E$22)</f>
        <v>-0.0332277264514764</v>
      </c>
      <c r="F9744" s="0" t="n">
        <v>0.0381030741110714</v>
      </c>
      <c r="G9744" s="0" t="n">
        <v>0.0113241891061847</v>
      </c>
      <c r="H9744" s="0" t="n">
        <v>0.00609580157999443</v>
      </c>
      <c r="I9744" s="0" t="n">
        <f aca="false" t="array" ref="I9744:I9744">'Point forecasts'!B$3+E9744</f>
        <v>-0.0459295180185068</v>
      </c>
      <c r="J9744" s="0" t="n">
        <f aca="false" t="array" ref="J9744:J9744">'Point forecasts'!C$3+F9744</f>
        <v>0.00839248817278062</v>
      </c>
      <c r="K9744" s="0" t="n">
        <f aca="false" t="array" ref="K9744:K9744">'Point forecasts'!D$3+G9744</f>
        <v>0.0333258951188578</v>
      </c>
      <c r="L9744" s="0" t="n">
        <f aca="false" t="array" ref="L9744:L9744">'Point forecasts'!E$3+H9744</f>
        <v>0.0173120737556269</v>
      </c>
      <c r="M9744" s="0" t="n">
        <f aca="false" t="array" ref="M9744:M9744">'Point forecasts'!F$2+I9744</f>
        <v>0.0826032279315262</v>
      </c>
      <c r="N9744" s="0" t="n">
        <f aca="false" t="array" ref="N9744:N9744">'Point forecasts'!G$2+J9744</f>
        <v>0.0194265284649978</v>
      </c>
      <c r="O9744" s="0" t="n">
        <f aca="false" t="array" ref="O9744:O9744">'Point forecasts'!H$2+K9744</f>
        <v>2.42003362961111</v>
      </c>
      <c r="P9744" s="0" t="n">
        <f aca="false" t="array" ref="P9744:P9744">'Point forecasts'!I$2+L9744</f>
        <v>1.75085057759742</v>
      </c>
      <c r="Q9744" s="0" t="n">
        <f aca="false" t="array" ref="Q9744:S9744">MMULT(M9744:P9744,'input - gretl'!$B$19:$D$22)+MMULT('Point forecasts'!$J$3:$O$3,'input - gretl'!$B$23:$D$28)</f>
        <v>13.9738830599786</v>
      </c>
      <c r="R9744" s="0" t="n">
        <v>6.84519440305162</v>
      </c>
      <c r="S9744" s="0" t="n">
        <v>10.1527581622228</v>
      </c>
      <c r="U9744" s="4" t="n">
        <f aca="false">NORMSDIST(-M9744/'rhos computation'!$B$11)-EXP(M9744+'rhos computation'!$B$11^2/2)*NORMSDIST(-M9744/'rhos computation'!$B$11-'rhos computation'!$B$11)</f>
        <v>0.0211070488631493</v>
      </c>
      <c r="V9744" s="4" t="n">
        <f aca="false">NORMSDIST(-N9744/'rhos computation'!$B$23)-EXP(N9744+'rhos computation'!$B$23^2/2)*NORMSDIST(-N9744/'rhos computation'!$B$23-'rhos computation'!$B$23)</f>
        <v>0.0136889315912551</v>
      </c>
      <c r="W9744" s="0" t="n">
        <f aca="false">NORMSDIST(-O9744)</f>
        <v>0.00775953589981386</v>
      </c>
      <c r="X9744" s="0" t="n">
        <f aca="false">NORMSDIST(-P9744)</f>
        <v>0.0399858259086022</v>
      </c>
    </row>
    <row r="9745" customFormat="false" ht="13" hidden="false" customHeight="false" outlineLevel="0" collapsed="false">
      <c r="A9745" s="0" t="n">
        <v>0.370032013147315</v>
      </c>
      <c r="B9745" s="0" t="n">
        <v>-0.776233012356223</v>
      </c>
      <c r="C9745" s="0" t="n">
        <v>-0.417526107431747</v>
      </c>
      <c r="D9745" s="0" t="n">
        <v>-0.412058715319233</v>
      </c>
      <c r="E9745" s="0" t="n">
        <f aca="false" t="array" ref="E9745:H9745">MMULT(A9745:D9745,'Root matrix of resiudals'!$B$19:E$22)</f>
        <v>0.0137604768395126</v>
      </c>
      <c r="F9745" s="0" t="n">
        <v>-0.0228669599024909</v>
      </c>
      <c r="G9745" s="0" t="n">
        <v>-0.0095304627653851</v>
      </c>
      <c r="H9745" s="0" t="n">
        <v>-0.00735732489752567</v>
      </c>
      <c r="I9745" s="0" t="n">
        <f aca="false" t="array" ref="I9745:I9745">'Point forecasts'!B$3+E9745</f>
        <v>0.00105868527248216</v>
      </c>
      <c r="J9745" s="0" t="n">
        <f aca="false" t="array" ref="J9745:J9745">'Point forecasts'!C$3+F9745</f>
        <v>-0.0525775458407817</v>
      </c>
      <c r="K9745" s="0" t="n">
        <f aca="false" t="array" ref="K9745:K9745">'Point forecasts'!D$3+G9745</f>
        <v>0.012471243247288</v>
      </c>
      <c r="L9745" s="0" t="n">
        <f aca="false" t="array" ref="L9745:L9745">'Point forecasts'!E$3+H9745</f>
        <v>0.00385894727810682</v>
      </c>
      <c r="M9745" s="0" t="n">
        <f aca="false" t="array" ref="M9745:M9745">'Point forecasts'!F$2+I9745</f>
        <v>0.129591431222515</v>
      </c>
      <c r="N9745" s="0" t="n">
        <f aca="false" t="array" ref="N9745:N9745">'Point forecasts'!G$2+J9745</f>
        <v>-0.0415435055485645</v>
      </c>
      <c r="O9745" s="0" t="n">
        <f aca="false" t="array" ref="O9745:O9745">'Point forecasts'!H$2+K9745</f>
        <v>2.39917897773954</v>
      </c>
      <c r="P9745" s="0" t="n">
        <f aca="false" t="array" ref="P9745:P9745">'Point forecasts'!I$2+L9745</f>
        <v>1.7373974511199</v>
      </c>
      <c r="Q9745" s="0" t="n">
        <f aca="false" t="array" ref="Q9745:S9745">MMULT(M9745:P9745,'input - gretl'!$B$19:$D$22)+MMULT('Point forecasts'!$J$3:$O$3,'input - gretl'!$B$23:$D$28)</f>
        <v>14.0208712632695</v>
      </c>
      <c r="R9745" s="0" t="n">
        <v>6.78422436903806</v>
      </c>
      <c r="S9745" s="0" t="n">
        <v>10.1446981062876</v>
      </c>
      <c r="U9745" s="4" t="n">
        <f aca="false">NORMSDIST(-M9745/'rhos computation'!$B$11)-EXP(M9745+'rhos computation'!$B$11^2/2)*NORMSDIST(-M9745/'rhos computation'!$B$11-'rhos computation'!$B$11)</f>
        <v>0.0115966912916467</v>
      </c>
      <c r="V9745" s="4" t="n">
        <f aca="false">NORMSDIST(-N9745/'rhos computation'!$B$23)-EXP(N9745+'rhos computation'!$B$23^2/2)*NORMSDIST(-N9745/'rhos computation'!$B$23-'rhos computation'!$B$23)</f>
        <v>0.0469601724412799</v>
      </c>
      <c r="W9745" s="0" t="n">
        <f aca="false">NORMSDIST(-O9745)</f>
        <v>0.00821594045709625</v>
      </c>
      <c r="X9745" s="0" t="n">
        <f aca="false">NORMSDIST(-P9745)</f>
        <v>0.0411585204261966</v>
      </c>
    </row>
    <row r="9746" customFormat="false" ht="13" hidden="false" customHeight="false" outlineLevel="0" collapsed="false">
      <c r="A9746" s="0" t="n">
        <v>-1.73782143362554</v>
      </c>
      <c r="B9746" s="0" t="n">
        <v>0.0582436871580293</v>
      </c>
      <c r="C9746" s="0" t="n">
        <v>0.747142467325151</v>
      </c>
      <c r="D9746" s="0" t="n">
        <v>1.03007628780964</v>
      </c>
      <c r="E9746" s="0" t="n">
        <f aca="false" t="array" ref="E9746:H9746">MMULT(A9746:D9746,'Root matrix of resiudals'!$B$19:E$22)</f>
        <v>-0.073900012309425</v>
      </c>
      <c r="F9746" s="0" t="n">
        <v>0.00047951073503242</v>
      </c>
      <c r="G9746" s="0" t="n">
        <v>0.0112826259361156</v>
      </c>
      <c r="H9746" s="0" t="n">
        <v>0.018240006762252</v>
      </c>
      <c r="I9746" s="0" t="n">
        <f aca="false" t="array" ref="I9746:I9746">'Point forecasts'!B$3+E9746</f>
        <v>-0.0866018038764554</v>
      </c>
      <c r="J9746" s="0" t="n">
        <f aca="false" t="array" ref="J9746:J9746">'Point forecasts'!C$3+F9746</f>
        <v>-0.0292310752032583</v>
      </c>
      <c r="K9746" s="0" t="n">
        <f aca="false" t="array" ref="K9746:K9746">'Point forecasts'!D$3+G9746</f>
        <v>0.0332843319487887</v>
      </c>
      <c r="L9746" s="0" t="n">
        <f aca="false" t="array" ref="L9746:L9746">'Point forecasts'!E$3+H9746</f>
        <v>0.0294562789378845</v>
      </c>
      <c r="M9746" s="0" t="n">
        <f aca="false" t="array" ref="M9746:M9746">'Point forecasts'!F$2+I9746</f>
        <v>0.0419309420735776</v>
      </c>
      <c r="N9746" s="0" t="n">
        <f aca="false" t="array" ref="N9746:N9746">'Point forecasts'!G$2+J9746</f>
        <v>-0.0181970349110411</v>
      </c>
      <c r="O9746" s="0" t="n">
        <f aca="false" t="array" ref="O9746:O9746">'Point forecasts'!H$2+K9746</f>
        <v>2.41999206644104</v>
      </c>
      <c r="P9746" s="0" t="n">
        <f aca="false" t="array" ref="P9746:P9746">'Point forecasts'!I$2+L9746</f>
        <v>1.76299478277968</v>
      </c>
      <c r="Q9746" s="0" t="n">
        <f aca="false" t="array" ref="Q9746:S9746">MMULT(M9746:P9746,'input - gretl'!$B$19:$D$22)+MMULT('Point forecasts'!$J$3:$O$3,'input - gretl'!$B$23:$D$28)</f>
        <v>13.9332107741206</v>
      </c>
      <c r="R9746" s="0" t="n">
        <v>6.80757083967558</v>
      </c>
      <c r="S9746" s="0" t="n">
        <v>10.1411668527141</v>
      </c>
      <c r="U9746" s="4" t="n">
        <f aca="false">NORMSDIST(-M9746/'rhos computation'!$B$11)-EXP(M9746+'rhos computation'!$B$11^2/2)*NORMSDIST(-M9746/'rhos computation'!$B$11-'rhos computation'!$B$11)</f>
        <v>0.0331878115487809</v>
      </c>
      <c r="V9746" s="4" t="n">
        <f aca="false">NORMSDIST(-N9746/'rhos computation'!$B$23)-EXP(N9746+'rhos computation'!$B$23^2/2)*NORMSDIST(-N9746/'rhos computation'!$B$23-'rhos computation'!$B$23)</f>
        <v>0.0315186806202561</v>
      </c>
      <c r="W9746" s="0" t="n">
        <f aca="false">NORMSDIST(-O9746)</f>
        <v>0.00776042285999888</v>
      </c>
      <c r="X9746" s="0" t="n">
        <f aca="false">NORMSDIST(-P9746)</f>
        <v>0.0389506847999942</v>
      </c>
    </row>
    <row r="9747" customFormat="false" ht="13" hidden="false" customHeight="false" outlineLevel="0" collapsed="false">
      <c r="A9747" s="0" t="n">
        <v>-0.532569485327917</v>
      </c>
      <c r="B9747" s="0" t="n">
        <v>0.0145623415424464</v>
      </c>
      <c r="C9747" s="0" t="n">
        <v>0.43297431198069</v>
      </c>
      <c r="D9747" s="0" t="n">
        <v>0.177351383513058</v>
      </c>
      <c r="E9747" s="0" t="n">
        <f aca="false" t="array" ref="E9747:H9747">MMULT(A9747:D9747,'Root matrix of resiudals'!$B$19:E$22)</f>
        <v>-0.0223497193559184</v>
      </c>
      <c r="F9747" s="0" t="n">
        <v>0.00077642248917432</v>
      </c>
      <c r="G9747" s="0" t="n">
        <v>0.00657511368245395</v>
      </c>
      <c r="H9747" s="0" t="n">
        <v>0.00357863034052162</v>
      </c>
      <c r="I9747" s="0" t="n">
        <f aca="false" t="array" ref="I9747:I9747">'Point forecasts'!B$3+E9747</f>
        <v>-0.0350515109229489</v>
      </c>
      <c r="J9747" s="0" t="n">
        <f aca="false" t="array" ref="J9747:J9747">'Point forecasts'!C$3+F9747</f>
        <v>-0.0289341634491164</v>
      </c>
      <c r="K9747" s="0" t="n">
        <f aca="false" t="array" ref="K9747:K9747">'Point forecasts'!D$3+G9747</f>
        <v>0.0285768196951271</v>
      </c>
      <c r="L9747" s="0" t="n">
        <f aca="false" t="array" ref="L9747:L9747">'Point forecasts'!E$3+H9747</f>
        <v>0.0147949025161541</v>
      </c>
      <c r="M9747" s="0" t="n">
        <f aca="false" t="array" ref="M9747:M9747">'Point forecasts'!F$2+I9747</f>
        <v>0.0934812350270841</v>
      </c>
      <c r="N9747" s="0" t="n">
        <f aca="false" t="array" ref="N9747:N9747">'Point forecasts'!G$2+J9747</f>
        <v>-0.0179001231568992</v>
      </c>
      <c r="O9747" s="0" t="n">
        <f aca="false" t="array" ref="O9747:O9747">'Point forecasts'!H$2+K9747</f>
        <v>2.41528455418738</v>
      </c>
      <c r="P9747" s="0" t="n">
        <f aca="false" t="array" ref="P9747:P9747">'Point forecasts'!I$2+L9747</f>
        <v>1.74833340635795</v>
      </c>
      <c r="Q9747" s="0" t="n">
        <f aca="false" t="array" ref="Q9747:S9747">MMULT(M9747:P9747,'input - gretl'!$B$19:$D$22)+MMULT('Point forecasts'!$J$3:$O$3,'input - gretl'!$B$23:$D$28)</f>
        <v>13.9847610670741</v>
      </c>
      <c r="R9747" s="0" t="n">
        <v>6.80786775142973</v>
      </c>
      <c r="S9747" s="0" t="n">
        <v>10.1504030425063</v>
      </c>
      <c r="U9747" s="4" t="n">
        <f aca="false">NORMSDIST(-M9747/'rhos computation'!$B$11)-EXP(M9747+'rhos computation'!$B$11^2/2)*NORMSDIST(-M9747/'rhos computation'!$B$11-'rhos computation'!$B$11)</f>
        <v>0.018511669353471</v>
      </c>
      <c r="V9747" s="4" t="n">
        <f aca="false">NORMSDIST(-N9747/'rhos computation'!$B$23)-EXP(N9747+'rhos computation'!$B$23^2/2)*NORMSDIST(-N9747/'rhos computation'!$B$23-'rhos computation'!$B$23)</f>
        <v>0.0313423105465631</v>
      </c>
      <c r="W9747" s="0" t="n">
        <f aca="false">NORMSDIST(-O9747)</f>
        <v>0.00786146051854454</v>
      </c>
      <c r="X9747" s="0" t="n">
        <f aca="false">NORMSDIST(-P9747)</f>
        <v>0.0402031559155572</v>
      </c>
    </row>
    <row r="9748" customFormat="false" ht="13" hidden="false" customHeight="false" outlineLevel="0" collapsed="false">
      <c r="A9748" s="0" t="n">
        <v>0.376440180233951</v>
      </c>
      <c r="B9748" s="0" t="n">
        <v>-0.658883303168728</v>
      </c>
      <c r="C9748" s="0" t="n">
        <v>-0.808642654915142</v>
      </c>
      <c r="D9748" s="0" t="n">
        <v>-0.826511147791677</v>
      </c>
      <c r="E9748" s="0" t="n">
        <f aca="false" t="array" ref="E9748:H9748">MMULT(A9748:D9748,'Root matrix of resiudals'!$B$19:E$22)</f>
        <v>0.0139766542858747</v>
      </c>
      <c r="F9748" s="0" t="n">
        <v>-0.0209310032042447</v>
      </c>
      <c r="G9748" s="0" t="n">
        <v>-0.0158789231732006</v>
      </c>
      <c r="H9748" s="0" t="n">
        <v>-0.0145253426705618</v>
      </c>
      <c r="I9748" s="0" t="n">
        <f aca="false" t="array" ref="I9748:I9748">'Point forecasts'!B$3+E9748</f>
        <v>0.00127486271884425</v>
      </c>
      <c r="J9748" s="0" t="n">
        <f aca="false" t="array" ref="J9748:J9748">'Point forecasts'!C$3+F9748</f>
        <v>-0.0506415891425355</v>
      </c>
      <c r="K9748" s="0" t="n">
        <f aca="false" t="array" ref="K9748:K9748">'Point forecasts'!D$3+G9748</f>
        <v>0.00612278283947256</v>
      </c>
      <c r="L9748" s="0" t="n">
        <f aca="false" t="array" ref="L9748:L9748">'Point forecasts'!E$3+H9748</f>
        <v>-0.00330907049492934</v>
      </c>
      <c r="M9748" s="0" t="n">
        <f aca="false" t="array" ref="M9748:M9748">'Point forecasts'!F$2+I9748</f>
        <v>0.129807608668877</v>
      </c>
      <c r="N9748" s="0" t="n">
        <f aca="false" t="array" ref="N9748:N9748">'Point forecasts'!G$2+J9748</f>
        <v>-0.0396075488503183</v>
      </c>
      <c r="O9748" s="0" t="n">
        <f aca="false" t="array" ref="O9748:O9748">'Point forecasts'!H$2+K9748</f>
        <v>2.39283051733172</v>
      </c>
      <c r="P9748" s="0" t="n">
        <f aca="false" t="array" ref="P9748:P9748">'Point forecasts'!I$2+L9748</f>
        <v>1.73022943334687</v>
      </c>
      <c r="Q9748" s="0" t="n">
        <f aca="false" t="array" ref="Q9748:S9748">MMULT(M9748:P9748,'input - gretl'!$B$19:$D$22)+MMULT('Point forecasts'!$J$3:$O$3,'input - gretl'!$B$23:$D$28)</f>
        <v>14.0210874407159</v>
      </c>
      <c r="R9748" s="0" t="n">
        <v>6.78616032573631</v>
      </c>
      <c r="S9748" s="0" t="n">
        <v>10.1451667891829</v>
      </c>
      <c r="U9748" s="4" t="n">
        <f aca="false">NORMSDIST(-M9748/'rhos computation'!$B$11)-EXP(M9748+'rhos computation'!$B$11^2/2)*NORMSDIST(-M9748/'rhos computation'!$B$11-'rhos computation'!$B$11)</f>
        <v>0.0115625107667014</v>
      </c>
      <c r="V9748" s="4" t="n">
        <f aca="false">NORMSDIST(-N9748/'rhos computation'!$B$23)-EXP(N9748+'rhos computation'!$B$23^2/2)*NORMSDIST(-N9748/'rhos computation'!$B$23-'rhos computation'!$B$23)</f>
        <v>0.0455708328694294</v>
      </c>
      <c r="W9748" s="0" t="n">
        <f aca="false">NORMSDIST(-O9748)</f>
        <v>0.0083594810194763</v>
      </c>
      <c r="X9748" s="0" t="n">
        <f aca="false">NORMSDIST(-P9748)</f>
        <v>0.0417946457980552</v>
      </c>
    </row>
    <row r="9749" customFormat="false" ht="13" hidden="false" customHeight="false" outlineLevel="0" collapsed="false">
      <c r="A9749" s="0" t="n">
        <v>0.12509109934295</v>
      </c>
      <c r="B9749" s="0" t="n">
        <v>0.225488716869684</v>
      </c>
      <c r="C9749" s="0" t="n">
        <v>0.895801221078414</v>
      </c>
      <c r="D9749" s="0" t="n">
        <v>-0.419157216039855</v>
      </c>
      <c r="E9749" s="0" t="n">
        <f aca="false" t="array" ref="E9749:H9749">MMULT(A9749:D9749,'Root matrix of resiudals'!$B$19:E$22)</f>
        <v>0.00714465109167667</v>
      </c>
      <c r="F9749" s="0" t="n">
        <v>0.00991471438746188</v>
      </c>
      <c r="G9749" s="0" t="n">
        <v>0.0149204282453242</v>
      </c>
      <c r="H9749" s="0" t="n">
        <v>-0.00580886799266274</v>
      </c>
      <c r="I9749" s="0" t="n">
        <f aca="false" t="array" ref="I9749:I9749">'Point forecasts'!B$3+E9749</f>
        <v>-0.00555714047535379</v>
      </c>
      <c r="J9749" s="0" t="n">
        <f aca="false" t="array" ref="J9749:J9749">'Point forecasts'!C$3+F9749</f>
        <v>-0.0197958715508289</v>
      </c>
      <c r="K9749" s="0" t="n">
        <f aca="false" t="array" ref="K9749:K9749">'Point forecasts'!D$3+G9749</f>
        <v>0.0369221342579973</v>
      </c>
      <c r="L9749" s="0" t="n">
        <f aca="false" t="array" ref="L9749:L9749">'Point forecasts'!E$3+H9749</f>
        <v>0.00540740418296975</v>
      </c>
      <c r="M9749" s="0" t="n">
        <f aca="false" t="array" ref="M9749:M9749">'Point forecasts'!F$2+I9749</f>
        <v>0.122975605474679</v>
      </c>
      <c r="N9749" s="0" t="n">
        <f aca="false" t="array" ref="N9749:N9749">'Point forecasts'!G$2+J9749</f>
        <v>-0.00876183125861168</v>
      </c>
      <c r="O9749" s="0" t="n">
        <f aca="false" t="array" ref="O9749:O9749">'Point forecasts'!H$2+K9749</f>
        <v>2.42362986875025</v>
      </c>
      <c r="P9749" s="0" t="n">
        <f aca="false" t="array" ref="P9749:P9749">'Point forecasts'!I$2+L9749</f>
        <v>1.73894590802477</v>
      </c>
      <c r="Q9749" s="0" t="n">
        <f aca="false" t="array" ref="Q9749:S9749">MMULT(M9749:P9749,'input - gretl'!$B$19:$D$22)+MMULT('Point forecasts'!$J$3:$O$3,'input - gretl'!$B$23:$D$28)</f>
        <v>14.0142554375217</v>
      </c>
      <c r="R9749" s="0" t="n">
        <v>6.81700604332801</v>
      </c>
      <c r="S9749" s="0" t="n">
        <v>10.167676337359</v>
      </c>
      <c r="U9749" s="4" t="n">
        <f aca="false">NORMSDIST(-M9749/'rhos computation'!$B$11)-EXP(M9749+'rhos computation'!$B$11^2/2)*NORMSDIST(-M9749/'rhos computation'!$B$11-'rhos computation'!$B$11)</f>
        <v>0.0126818207572483</v>
      </c>
      <c r="V9749" s="4" t="n">
        <f aca="false">NORMSDIST(-N9749/'rhos computation'!$B$23)-EXP(N9749+'rhos computation'!$B$23^2/2)*NORMSDIST(-N9749/'rhos computation'!$B$23-'rhos computation'!$B$23)</f>
        <v>0.0261832849305895</v>
      </c>
      <c r="W9749" s="0" t="n">
        <f aca="false">NORMSDIST(-O9749)</f>
        <v>0.00768312896417306</v>
      </c>
      <c r="X9749" s="0" t="n">
        <f aca="false">NORMSDIST(-P9749)</f>
        <v>0.0410221390164865</v>
      </c>
    </row>
    <row r="9750" customFormat="false" ht="13" hidden="false" customHeight="false" outlineLevel="0" collapsed="false">
      <c r="A9750" s="0" t="n">
        <v>-0.707781024722067</v>
      </c>
      <c r="B9750" s="0" t="n">
        <v>0.167630062853821</v>
      </c>
      <c r="C9750" s="0" t="n">
        <v>1.33377662682745</v>
      </c>
      <c r="D9750" s="0" t="n">
        <v>-0.00910137092543863</v>
      </c>
      <c r="E9750" s="0" t="n">
        <f aca="false" t="array" ref="E9750:H9750">MMULT(A9750:D9750,'Root matrix of resiudals'!$B$19:E$22)</f>
        <v>-0.028336320548843</v>
      </c>
      <c r="F9750" s="0" t="n">
        <v>0.00797519439966659</v>
      </c>
      <c r="G9750" s="0" t="n">
        <v>0.0212116431471084</v>
      </c>
      <c r="H9750" s="0" t="n">
        <v>0.00166182956097361</v>
      </c>
      <c r="I9750" s="0" t="n">
        <f aca="false" t="array" ref="I9750:I9750">'Point forecasts'!B$3+E9750</f>
        <v>-0.0410381121158735</v>
      </c>
      <c r="J9750" s="0" t="n">
        <f aca="false" t="array" ref="J9750:J9750">'Point forecasts'!C$3+F9750</f>
        <v>-0.0217353915386242</v>
      </c>
      <c r="K9750" s="0" t="n">
        <f aca="false" t="array" ref="K9750:K9750">'Point forecasts'!D$3+G9750</f>
        <v>0.0432133491597816</v>
      </c>
      <c r="L9750" s="0" t="n">
        <f aca="false" t="array" ref="L9750:L9750">'Point forecasts'!E$3+H9750</f>
        <v>0.0128781017366061</v>
      </c>
      <c r="M9750" s="0" t="n">
        <f aca="false" t="array" ref="M9750:M9750">'Point forecasts'!F$2+I9750</f>
        <v>0.0874946338341595</v>
      </c>
      <c r="N9750" s="0" t="n">
        <f aca="false" t="array" ref="N9750:N9750">'Point forecasts'!G$2+J9750</f>
        <v>-0.010701351246407</v>
      </c>
      <c r="O9750" s="0" t="n">
        <f aca="false" t="array" ref="O9750:O9750">'Point forecasts'!H$2+K9750</f>
        <v>2.42992108365203</v>
      </c>
      <c r="P9750" s="0" t="n">
        <f aca="false" t="array" ref="P9750:P9750">'Point forecasts'!I$2+L9750</f>
        <v>1.7464166055784</v>
      </c>
      <c r="Q9750" s="0" t="n">
        <f aca="false" t="array" ref="Q9750:S9750">MMULT(M9750:P9750,'input - gretl'!$B$19:$D$22)+MMULT('Point forecasts'!$J$3:$O$3,'input - gretl'!$B$23:$D$28)</f>
        <v>13.9787744658812</v>
      </c>
      <c r="R9750" s="0" t="n">
        <v>6.81506652334022</v>
      </c>
      <c r="S9750" s="0" t="n">
        <v>10.1668625453524</v>
      </c>
      <c r="U9750" s="4" t="n">
        <f aca="false">NORMSDIST(-M9750/'rhos computation'!$B$11)-EXP(M9750+'rhos computation'!$B$11^2/2)*NORMSDIST(-M9750/'rhos computation'!$B$11-'rhos computation'!$B$11)</f>
        <v>0.0199086152462203</v>
      </c>
      <c r="V9750" s="4" t="n">
        <f aca="false">NORMSDIST(-N9750/'rhos computation'!$B$23)-EXP(N9750+'rhos computation'!$B$23^2/2)*NORMSDIST(-N9750/'rhos computation'!$B$23-'rhos computation'!$B$23)</f>
        <v>0.0272340091770281</v>
      </c>
      <c r="W9750" s="0" t="n">
        <f aca="false">NORMSDIST(-O9750)</f>
        <v>0.00755105535623689</v>
      </c>
      <c r="X9750" s="0" t="n">
        <f aca="false">NORMSDIST(-P9750)</f>
        <v>0.0403692932712269</v>
      </c>
    </row>
    <row r="9751" customFormat="false" ht="13" hidden="false" customHeight="false" outlineLevel="0" collapsed="false">
      <c r="A9751" s="0" t="n">
        <v>-1.24483965699534</v>
      </c>
      <c r="B9751" s="0" t="n">
        <v>0.151610812597746</v>
      </c>
      <c r="C9751" s="0" t="n">
        <v>0.757179912403425</v>
      </c>
      <c r="D9751" s="0" t="n">
        <v>-0.654284609754833</v>
      </c>
      <c r="E9751" s="0" t="n">
        <f aca="false" t="array" ref="E9751:H9751">MMULT(A9751:D9751,'Root matrix of resiudals'!$B$19:E$22)</f>
        <v>-0.0518801054002678</v>
      </c>
      <c r="F9751" s="0" t="n">
        <v>0.00418887687706594</v>
      </c>
      <c r="G9751" s="0" t="n">
        <v>0.0104596050625571</v>
      </c>
      <c r="H9751" s="0" t="n">
        <v>-0.00926335556433181</v>
      </c>
      <c r="I9751" s="0" t="n">
        <f aca="false" t="array" ref="I9751:I9751">'Point forecasts'!B$3+E9751</f>
        <v>-0.0645818969672982</v>
      </c>
      <c r="J9751" s="0" t="n">
        <f aca="false" t="array" ref="J9751:J9751">'Point forecasts'!C$3+F9751</f>
        <v>-0.0255217090612248</v>
      </c>
      <c r="K9751" s="0" t="n">
        <f aca="false" t="array" ref="K9751:K9751">'Point forecasts'!D$3+G9751</f>
        <v>0.0324613110752302</v>
      </c>
      <c r="L9751" s="0" t="n">
        <f aca="false" t="array" ref="L9751:L9751">'Point forecasts'!E$3+H9751</f>
        <v>0.00195291661130068</v>
      </c>
      <c r="M9751" s="0" t="n">
        <f aca="false" t="array" ref="M9751:M9751">'Point forecasts'!F$2+I9751</f>
        <v>0.0639508489827348</v>
      </c>
      <c r="N9751" s="0" t="n">
        <f aca="false" t="array" ref="N9751:N9751">'Point forecasts'!G$2+J9751</f>
        <v>-0.0144876687690076</v>
      </c>
      <c r="O9751" s="0" t="n">
        <f aca="false" t="array" ref="O9751:O9751">'Point forecasts'!H$2+K9751</f>
        <v>2.41916904556748</v>
      </c>
      <c r="P9751" s="0" t="n">
        <f aca="false" t="array" ref="P9751:P9751">'Point forecasts'!I$2+L9751</f>
        <v>1.7354914204531</v>
      </c>
      <c r="Q9751" s="0" t="n">
        <f aca="false" t="array" ref="Q9751:S9751">MMULT(M9751:P9751,'input - gretl'!$B$19:$D$22)+MMULT('Point forecasts'!$J$3:$O$3,'input - gretl'!$B$23:$D$28)</f>
        <v>13.9552306810298</v>
      </c>
      <c r="R9751" s="0" t="n">
        <v>6.81128020581762</v>
      </c>
      <c r="S9751" s="0" t="n">
        <v>10.1665009045812</v>
      </c>
      <c r="U9751" s="4" t="n">
        <f aca="false">NORMSDIST(-M9751/'rhos computation'!$B$11)-EXP(M9751+'rhos computation'!$B$11^2/2)*NORMSDIST(-M9751/'rhos computation'!$B$11-'rhos computation'!$B$11)</f>
        <v>0.0261665897255657</v>
      </c>
      <c r="V9751" s="4" t="n">
        <f aca="false">NORMSDIST(-N9751/'rhos computation'!$B$23)-EXP(N9751+'rhos computation'!$B$23^2/2)*NORMSDIST(-N9751/'rhos computation'!$B$23-'rhos computation'!$B$23)</f>
        <v>0.029354330982884</v>
      </c>
      <c r="W9751" s="0" t="n">
        <f aca="false">NORMSDIST(-O9751)</f>
        <v>0.00777800455200012</v>
      </c>
      <c r="X9751" s="0" t="n">
        <f aca="false">NORMSDIST(-P9751)</f>
        <v>0.0413268999170754</v>
      </c>
    </row>
    <row r="9752" customFormat="false" ht="13" hidden="false" customHeight="false" outlineLevel="0" collapsed="false">
      <c r="A9752" s="0" t="n">
        <v>0.847031288747562</v>
      </c>
      <c r="B9752" s="0" t="n">
        <v>-0.301059135478624</v>
      </c>
      <c r="C9752" s="0" t="n">
        <v>-0.855430455994719</v>
      </c>
      <c r="D9752" s="0" t="n">
        <v>0.0234487258632182</v>
      </c>
      <c r="E9752" s="0" t="n">
        <f aca="false" t="array" ref="E9752:H9752">MMULT(A9752:D9752,'Root matrix of resiudals'!$B$19:E$22)</f>
        <v>0.03459410365985</v>
      </c>
      <c r="F9752" s="0" t="n">
        <v>-0.00975384895920272</v>
      </c>
      <c r="G9752" s="0" t="n">
        <v>-0.0137934413120335</v>
      </c>
      <c r="H9752" s="0" t="n">
        <v>-0.000943269906798489</v>
      </c>
      <c r="I9752" s="0" t="n">
        <f aca="false" t="array" ref="I9752:I9752">'Point forecasts'!B$3+E9752</f>
        <v>0.0218923120928195</v>
      </c>
      <c r="J9752" s="0" t="n">
        <f aca="false" t="array" ref="J9752:J9752">'Point forecasts'!C$3+F9752</f>
        <v>-0.0394644348974935</v>
      </c>
      <c r="K9752" s="0" t="n">
        <f aca="false" t="array" ref="K9752:K9752">'Point forecasts'!D$3+G9752</f>
        <v>0.00820826470063965</v>
      </c>
      <c r="L9752" s="0" t="n">
        <f aca="false" t="array" ref="L9752:L9752">'Point forecasts'!E$3+H9752</f>
        <v>0.010273002268834</v>
      </c>
      <c r="M9752" s="0" t="n">
        <f aca="false" t="array" ref="M9752:M9752">'Point forecasts'!F$2+I9752</f>
        <v>0.150425058042853</v>
      </c>
      <c r="N9752" s="0" t="n">
        <f aca="false" t="array" ref="N9752:N9752">'Point forecasts'!G$2+J9752</f>
        <v>-0.0284303946052763</v>
      </c>
      <c r="O9752" s="0" t="n">
        <f aca="false" t="array" ref="O9752:O9752">'Point forecasts'!H$2+K9752</f>
        <v>2.39491599919289</v>
      </c>
      <c r="P9752" s="0" t="n">
        <f aca="false" t="array" ref="P9752:P9752">'Point forecasts'!I$2+L9752</f>
        <v>1.74381150611063</v>
      </c>
      <c r="Q9752" s="0" t="n">
        <f aca="false" t="array" ref="Q9752:S9752">MMULT(M9752:P9752,'input - gretl'!$B$19:$D$22)+MMULT('Point forecasts'!$J$3:$O$3,'input - gretl'!$B$23:$D$28)</f>
        <v>14.0417048900899</v>
      </c>
      <c r="R9752" s="0" t="n">
        <v>6.79733747998135</v>
      </c>
      <c r="S9752" s="0" t="n">
        <v>10.1343350407421</v>
      </c>
      <c r="U9752" s="4" t="n">
        <f aca="false">NORMSDIST(-M9752/'rhos computation'!$B$11)-EXP(M9752+'rhos computation'!$B$11^2/2)*NORMSDIST(-M9752/'rhos computation'!$B$11-'rhos computation'!$B$11)</f>
        <v>0.00865150563815517</v>
      </c>
      <c r="V9752" s="4" t="n">
        <f aca="false">NORMSDIST(-N9752/'rhos computation'!$B$23)-EXP(N9752+'rhos computation'!$B$23^2/2)*NORMSDIST(-N9752/'rhos computation'!$B$23-'rhos computation'!$B$23)</f>
        <v>0.0379182466464969</v>
      </c>
      <c r="W9752" s="0" t="n">
        <f aca="false">NORMSDIST(-O9752)</f>
        <v>0.00831208667286596</v>
      </c>
      <c r="X9752" s="0" t="n">
        <f aca="false">NORMSDIST(-P9752)</f>
        <v>0.0405959817303557</v>
      </c>
    </row>
    <row r="9753" customFormat="false" ht="13" hidden="false" customHeight="false" outlineLevel="0" collapsed="false">
      <c r="A9753" s="0" t="n">
        <v>0.272396912224925</v>
      </c>
      <c r="B9753" s="0" t="n">
        <v>0.784604807418791</v>
      </c>
      <c r="C9753" s="0" t="n">
        <v>0.640952856327252</v>
      </c>
      <c r="D9753" s="0" t="n">
        <v>-0.710001719425211</v>
      </c>
      <c r="E9753" s="0" t="n">
        <f aca="false" t="array" ref="E9753:H9753">MMULT(A9753:D9753,'Root matrix of resiudals'!$B$19:E$22)</f>
        <v>0.0145272482418692</v>
      </c>
      <c r="F9753" s="0" t="n">
        <v>0.0252892880875788</v>
      </c>
      <c r="G9753" s="0" t="n">
        <v>0.0126697512815185</v>
      </c>
      <c r="H9753" s="0" t="n">
        <v>-0.0108399746348625</v>
      </c>
      <c r="I9753" s="0" t="n">
        <f aca="false" t="array" ref="I9753:I9753">'Point forecasts'!B$3+E9753</f>
        <v>0.00182545667483873</v>
      </c>
      <c r="J9753" s="0" t="n">
        <f aca="false" t="array" ref="J9753:J9753">'Point forecasts'!C$3+F9753</f>
        <v>-0.004421297850712</v>
      </c>
      <c r="K9753" s="0" t="n">
        <f aca="false" t="array" ref="K9753:K9753">'Point forecasts'!D$3+G9753</f>
        <v>0.0346714572941916</v>
      </c>
      <c r="L9753" s="0" t="n">
        <f aca="false" t="array" ref="L9753:L9753">'Point forecasts'!E$3+H9753</f>
        <v>0.000376297540769947</v>
      </c>
      <c r="M9753" s="0" t="n">
        <f aca="false" t="array" ref="M9753:M9753">'Point forecasts'!F$2+I9753</f>
        <v>0.130358202624872</v>
      </c>
      <c r="N9753" s="0" t="n">
        <f aca="false" t="array" ref="N9753:N9753">'Point forecasts'!G$2+J9753</f>
        <v>0.0066127424415052</v>
      </c>
      <c r="O9753" s="0" t="n">
        <f aca="false" t="array" ref="O9753:O9753">'Point forecasts'!H$2+K9753</f>
        <v>2.42137919178644</v>
      </c>
      <c r="P9753" s="0" t="n">
        <f aca="false" t="array" ref="P9753:P9753">'Point forecasts'!I$2+L9753</f>
        <v>1.73391480138257</v>
      </c>
      <c r="Q9753" s="0" t="n">
        <f aca="false" t="array" ref="Q9753:S9753">MMULT(M9753:P9753,'input - gretl'!$B$19:$D$22)+MMULT('Point forecasts'!$J$3:$O$3,'input - gretl'!$B$23:$D$28)</f>
        <v>14.0216380346719</v>
      </c>
      <c r="R9753" s="0" t="n">
        <v>6.83238061702813</v>
      </c>
      <c r="S9753" s="0" t="n">
        <v>10.1702104943672</v>
      </c>
      <c r="U9753" s="4" t="n">
        <f aca="false">NORMSDIST(-M9753/'rhos computation'!$B$11)-EXP(M9753+'rhos computation'!$B$11^2/2)*NORMSDIST(-M9753/'rhos computation'!$B$11-'rhos computation'!$B$11)</f>
        <v>0.0114758136654736</v>
      </c>
      <c r="V9753" s="4" t="n">
        <f aca="false">NORMSDIST(-N9753/'rhos computation'!$B$23)-EXP(N9753+'rhos computation'!$B$23^2/2)*NORMSDIST(-N9753/'rhos computation'!$B$23-'rhos computation'!$B$23)</f>
        <v>0.0187227948855421</v>
      </c>
      <c r="W9753" s="0" t="n">
        <f aca="false">NORMSDIST(-O9753)</f>
        <v>0.00773086968489113</v>
      </c>
      <c r="X9753" s="0" t="n">
        <f aca="false">NORMSDIST(-P9753)</f>
        <v>0.0414666006116171</v>
      </c>
    </row>
    <row r="9754" customFormat="false" ht="13" hidden="false" customHeight="false" outlineLevel="0" collapsed="false">
      <c r="A9754" s="0" t="n">
        <v>3.08312126301455</v>
      </c>
      <c r="B9754" s="0" t="n">
        <v>1.6858973626656</v>
      </c>
      <c r="C9754" s="0" t="n">
        <v>0.922266947662987</v>
      </c>
      <c r="D9754" s="0" t="n">
        <v>0.346216132477248</v>
      </c>
      <c r="E9754" s="0" t="n">
        <f aca="false" t="array" ref="E9754:H9754">MMULT(A9754:D9754,'Root matrix of resiudals'!$B$19:E$22)</f>
        <v>0.137103945518172</v>
      </c>
      <c r="F9754" s="0" t="n">
        <v>0.058484671920401</v>
      </c>
      <c r="G9754" s="0" t="n">
        <v>0.0251211378732466</v>
      </c>
      <c r="H9754" s="0" t="n">
        <v>0.00560446593477604</v>
      </c>
      <c r="I9754" s="0" t="n">
        <f aca="false" t="array" ref="I9754:I9754">'Point forecasts'!B$3+E9754</f>
        <v>0.124402153951142</v>
      </c>
      <c r="J9754" s="0" t="n">
        <f aca="false" t="array" ref="J9754:J9754">'Point forecasts'!C$3+F9754</f>
        <v>0.0287740859821102</v>
      </c>
      <c r="K9754" s="0" t="n">
        <f aca="false" t="array" ref="K9754:K9754">'Point forecasts'!D$3+G9754</f>
        <v>0.0471228438859197</v>
      </c>
      <c r="L9754" s="0" t="n">
        <f aca="false" t="array" ref="L9754:L9754">'Point forecasts'!E$3+H9754</f>
        <v>0.0168207381104085</v>
      </c>
      <c r="M9754" s="0" t="n">
        <f aca="false" t="array" ref="M9754:M9754">'Point forecasts'!F$2+I9754</f>
        <v>0.252934899901175</v>
      </c>
      <c r="N9754" s="0" t="n">
        <f aca="false" t="array" ref="N9754:N9754">'Point forecasts'!G$2+J9754</f>
        <v>0.0398081262743274</v>
      </c>
      <c r="O9754" s="0" t="n">
        <f aca="false" t="array" ref="O9754:O9754">'Point forecasts'!H$2+K9754</f>
        <v>2.43383057837817</v>
      </c>
      <c r="P9754" s="0" t="n">
        <f aca="false" t="array" ref="P9754:P9754">'Point forecasts'!I$2+L9754</f>
        <v>1.7503592419522</v>
      </c>
      <c r="Q9754" s="0" t="n">
        <f aca="false" t="array" ref="Q9754:S9754">MMULT(M9754:P9754,'input - gretl'!$B$19:$D$22)+MMULT('Point forecasts'!$J$3:$O$3,'input - gretl'!$B$23:$D$28)</f>
        <v>14.1442147319482</v>
      </c>
      <c r="R9754" s="0" t="n">
        <v>6.86557600086095</v>
      </c>
      <c r="S9754" s="0" t="n">
        <v>10.1670223957552</v>
      </c>
      <c r="U9754" s="4" t="n">
        <f aca="false">NORMSDIST(-M9754/'rhos computation'!$B$11)-EXP(M9754+'rhos computation'!$B$11^2/2)*NORMSDIST(-M9754/'rhos computation'!$B$11-'rhos computation'!$B$11)</f>
        <v>0.00157496989841925</v>
      </c>
      <c r="V9754" s="4" t="n">
        <f aca="false">NORMSDIST(-N9754/'rhos computation'!$B$23)-EXP(N9754+'rhos computation'!$B$23^2/2)*NORMSDIST(-N9754/'rhos computation'!$B$23-'rhos computation'!$B$23)</f>
        <v>0.0077718028599012</v>
      </c>
      <c r="W9754" s="0" t="n">
        <f aca="false">NORMSDIST(-O9754)</f>
        <v>0.00746999305694771</v>
      </c>
      <c r="X9754" s="0" t="n">
        <f aca="false">NORMSDIST(-P9754)</f>
        <v>0.0400281721726839</v>
      </c>
    </row>
    <row r="9755" customFormat="false" ht="13" hidden="false" customHeight="false" outlineLevel="0" collapsed="false">
      <c r="A9755" s="0" t="n">
        <v>-1.14529468356306</v>
      </c>
      <c r="B9755" s="0" t="n">
        <v>-0.511613797260905</v>
      </c>
      <c r="C9755" s="0" t="n">
        <v>0.388960810047662</v>
      </c>
      <c r="D9755" s="0" t="n">
        <v>-0.363186945144113</v>
      </c>
      <c r="E9755" s="0" t="n">
        <f aca="false" t="array" ref="E9755:H9755">MMULT(A9755:D9755,'Root matrix of resiudals'!$B$19:E$22)</f>
        <v>-0.0496772036902479</v>
      </c>
      <c r="F9755" s="0" t="n">
        <v>-0.0158384321396584</v>
      </c>
      <c r="G9755" s="0" t="n">
        <v>0.00260064338025787</v>
      </c>
      <c r="H9755" s="0" t="n">
        <v>-0.00504306130397934</v>
      </c>
      <c r="I9755" s="0" t="n">
        <f aca="false" t="array" ref="I9755:I9755">'Point forecasts'!B$3+E9755</f>
        <v>-0.0623789952572784</v>
      </c>
      <c r="J9755" s="0" t="n">
        <f aca="false" t="array" ref="J9755:J9755">'Point forecasts'!C$3+F9755</f>
        <v>-0.0455490180779491</v>
      </c>
      <c r="K9755" s="0" t="n">
        <f aca="false" t="array" ref="K9755:K9755">'Point forecasts'!D$3+G9755</f>
        <v>0.024602349392931</v>
      </c>
      <c r="L9755" s="0" t="n">
        <f aca="false" t="array" ref="L9755:L9755">'Point forecasts'!E$3+H9755</f>
        <v>0.00617321087165315</v>
      </c>
      <c r="M9755" s="0" t="n">
        <f aca="false" t="array" ref="M9755:M9755">'Point forecasts'!F$2+I9755</f>
        <v>0.0661537506927546</v>
      </c>
      <c r="N9755" s="0" t="n">
        <f aca="false" t="array" ref="N9755:N9755">'Point forecasts'!G$2+J9755</f>
        <v>-0.0345149777857319</v>
      </c>
      <c r="O9755" s="0" t="n">
        <f aca="false" t="array" ref="O9755:O9755">'Point forecasts'!H$2+K9755</f>
        <v>2.41131008388518</v>
      </c>
      <c r="P9755" s="0" t="n">
        <f aca="false" t="array" ref="P9755:P9755">'Point forecasts'!I$2+L9755</f>
        <v>1.73971171471345</v>
      </c>
      <c r="Q9755" s="0" t="n">
        <f aca="false" t="array" ref="Q9755:S9755">MMULT(M9755:P9755,'input - gretl'!$B$19:$D$22)+MMULT('Point forecasts'!$J$3:$O$3,'input - gretl'!$B$23:$D$28)</f>
        <v>13.9574335827398</v>
      </c>
      <c r="R9755" s="0" t="n">
        <v>6.79125289680089</v>
      </c>
      <c r="S9755" s="0" t="n">
        <v>10.1546282320426</v>
      </c>
      <c r="U9755" s="4" t="n">
        <f aca="false">NORMSDIST(-M9755/'rhos computation'!$B$11)-EXP(M9755+'rhos computation'!$B$11^2/2)*NORMSDIST(-M9755/'rhos computation'!$B$11-'rhos computation'!$B$11)</f>
        <v>0.0255276152617329</v>
      </c>
      <c r="V9755" s="4" t="n">
        <f aca="false">NORMSDIST(-N9755/'rhos computation'!$B$23)-EXP(N9755+'rhos computation'!$B$23^2/2)*NORMSDIST(-N9755/'rhos computation'!$B$23-'rhos computation'!$B$23)</f>
        <v>0.0420036426243832</v>
      </c>
      <c r="W9755" s="0" t="n">
        <f aca="false">NORMSDIST(-O9755)</f>
        <v>0.00794766390196686</v>
      </c>
      <c r="X9755" s="0" t="n">
        <f aca="false">NORMSDIST(-P9755)</f>
        <v>0.040954825642927</v>
      </c>
    </row>
    <row r="9756" customFormat="false" ht="13" hidden="false" customHeight="false" outlineLevel="0" collapsed="false">
      <c r="A9756" s="0" t="n">
        <v>1.08319044239221</v>
      </c>
      <c r="B9756" s="0" t="n">
        <v>-0.430787954798938</v>
      </c>
      <c r="C9756" s="0" t="n">
        <v>0.483648794462791</v>
      </c>
      <c r="D9756" s="0" t="n">
        <v>-0.569052729097016</v>
      </c>
      <c r="E9756" s="0" t="n">
        <f aca="false" t="array" ref="E9756:H9756">MMULT(A9756:D9756,'Root matrix of resiudals'!$B$19:E$22)</f>
        <v>0.0463137583544051</v>
      </c>
      <c r="F9756" s="0" t="n">
        <v>-0.00815680706309495</v>
      </c>
      <c r="G9756" s="0" t="n">
        <v>0.00693396433661026</v>
      </c>
      <c r="H9756" s="0" t="n">
        <v>-0.00912319460674852</v>
      </c>
      <c r="I9756" s="0" t="n">
        <f aca="false" t="array" ref="I9756:I9756">'Point forecasts'!B$3+E9756</f>
        <v>0.0336119667873746</v>
      </c>
      <c r="J9756" s="0" t="n">
        <f aca="false" t="array" ref="J9756:J9756">'Point forecasts'!C$3+F9756</f>
        <v>-0.0378673930013857</v>
      </c>
      <c r="K9756" s="0" t="n">
        <f aca="false" t="array" ref="K9756:K9756">'Point forecasts'!D$3+G9756</f>
        <v>0.0289356703492834</v>
      </c>
      <c r="L9756" s="0" t="n">
        <f aca="false" t="array" ref="L9756:L9756">'Point forecasts'!E$3+H9756</f>
        <v>0.00209307756888396</v>
      </c>
      <c r="M9756" s="0" t="n">
        <f aca="false" t="array" ref="M9756:M9756">'Point forecasts'!F$2+I9756</f>
        <v>0.162144712737408</v>
      </c>
      <c r="N9756" s="0" t="n">
        <f aca="false" t="array" ref="N9756:N9756">'Point forecasts'!G$2+J9756</f>
        <v>-0.0268333527091685</v>
      </c>
      <c r="O9756" s="0" t="n">
        <f aca="false" t="array" ref="O9756:O9756">'Point forecasts'!H$2+K9756</f>
        <v>2.41564340484153</v>
      </c>
      <c r="P9756" s="0" t="n">
        <f aca="false" t="array" ref="P9756:P9756">'Point forecasts'!I$2+L9756</f>
        <v>1.73563158141068</v>
      </c>
      <c r="Q9756" s="0" t="n">
        <f aca="false" t="array" ref="Q9756:S9756">MMULT(M9756:P9756,'input - gretl'!$B$19:$D$22)+MMULT('Point forecasts'!$J$3:$O$3,'input - gretl'!$B$23:$D$28)</f>
        <v>14.0534245447844</v>
      </c>
      <c r="R9756" s="0" t="n">
        <v>6.79893452187746</v>
      </c>
      <c r="S9756" s="0" t="n">
        <v>10.1628419637766</v>
      </c>
      <c r="U9756" s="4" t="n">
        <f aca="false">NORMSDIST(-M9756/'rhos computation'!$B$11)-EXP(M9756+'rhos computation'!$B$11^2/2)*NORMSDIST(-M9756/'rhos computation'!$B$11-'rhos computation'!$B$11)</f>
        <v>0.00728093697382171</v>
      </c>
      <c r="V9756" s="4" t="n">
        <f aca="false">NORMSDIST(-N9756/'rhos computation'!$B$23)-EXP(N9756+'rhos computation'!$B$23^2/2)*NORMSDIST(-N9756/'rhos computation'!$B$23-'rhos computation'!$B$23)</f>
        <v>0.036879533929165</v>
      </c>
      <c r="W9756" s="0" t="n">
        <f aca="false">NORMSDIST(-O9756)</f>
        <v>0.00785371794082105</v>
      </c>
      <c r="X9756" s="0" t="n">
        <f aca="false">NORMSDIST(-P9756)</f>
        <v>0.0413144990540883</v>
      </c>
    </row>
    <row r="9757" customFormat="false" ht="13" hidden="false" customHeight="false" outlineLevel="0" collapsed="false">
      <c r="A9757" s="0" t="n">
        <v>-1.25060622038804</v>
      </c>
      <c r="B9757" s="0" t="n">
        <v>0.456617263940839</v>
      </c>
      <c r="C9757" s="0" t="n">
        <v>0.87718415128229</v>
      </c>
      <c r="D9757" s="0" t="n">
        <v>0.371413343581073</v>
      </c>
      <c r="E9757" s="0" t="n">
        <f aca="false" t="array" ref="E9757:H9757">MMULT(A9757:D9757,'Root matrix of resiudals'!$B$19:E$22)</f>
        <v>-0.0516814048926485</v>
      </c>
      <c r="F9757" s="0" t="n">
        <v>0.0133887244897231</v>
      </c>
      <c r="G9757" s="0" t="n">
        <v>0.0146561950332991</v>
      </c>
      <c r="H9757" s="0" t="n">
        <v>0.00754037644152207</v>
      </c>
      <c r="I9757" s="0" t="n">
        <f aca="false" t="array" ref="I9757:I9757">'Point forecasts'!B$3+E9757</f>
        <v>-0.0643831964596789</v>
      </c>
      <c r="J9757" s="0" t="n">
        <f aca="false" t="array" ref="J9757:J9757">'Point forecasts'!C$3+F9757</f>
        <v>-0.0163218614485676</v>
      </c>
      <c r="K9757" s="0" t="n">
        <f aca="false" t="array" ref="K9757:K9757">'Point forecasts'!D$3+G9757</f>
        <v>0.0366579010459722</v>
      </c>
      <c r="L9757" s="0" t="n">
        <f aca="false" t="array" ref="L9757:L9757">'Point forecasts'!E$3+H9757</f>
        <v>0.0187566486171546</v>
      </c>
      <c r="M9757" s="0" t="n">
        <f aca="false" t="array" ref="M9757:M9757">'Point forecasts'!F$2+I9757</f>
        <v>0.0641495494903541</v>
      </c>
      <c r="N9757" s="0" t="n">
        <f aca="false" t="array" ref="N9757:N9757">'Point forecasts'!G$2+J9757</f>
        <v>-0.00528782115635044</v>
      </c>
      <c r="O9757" s="0" t="n">
        <f aca="false" t="array" ref="O9757:O9757">'Point forecasts'!H$2+K9757</f>
        <v>2.42336563553822</v>
      </c>
      <c r="P9757" s="0" t="n">
        <f aca="false" t="array" ref="P9757:P9757">'Point forecasts'!I$2+L9757</f>
        <v>1.75229515245895</v>
      </c>
      <c r="Q9757" s="0" t="n">
        <f aca="false" t="array" ref="Q9757:S9757">MMULT(M9757:P9757,'input - gretl'!$B$19:$D$22)+MMULT('Point forecasts'!$J$3:$O$3,'input - gretl'!$B$23:$D$28)</f>
        <v>13.9554293815374</v>
      </c>
      <c r="R9757" s="0" t="n">
        <v>6.82048005343027</v>
      </c>
      <c r="S9757" s="0" t="n">
        <v>10.1547163052278</v>
      </c>
      <c r="U9757" s="4" t="n">
        <f aca="false">NORMSDIST(-M9757/'rhos computation'!$B$11)-EXP(M9757+'rhos computation'!$B$11^2/2)*NORMSDIST(-M9757/'rhos computation'!$B$11-'rhos computation'!$B$11)</f>
        <v>0.0261084902578598</v>
      </c>
      <c r="V9757" s="4" t="n">
        <f aca="false">NORMSDIST(-N9757/'rhos computation'!$B$23)-EXP(N9757+'rhos computation'!$B$23^2/2)*NORMSDIST(-N9757/'rhos computation'!$B$23-'rhos computation'!$B$23)</f>
        <v>0.0243620088793277</v>
      </c>
      <c r="W9757" s="0" t="n">
        <f aca="false">NORMSDIST(-O9757)</f>
        <v>0.0076887203261108</v>
      </c>
      <c r="X9757" s="0" t="n">
        <f aca="false">NORMSDIST(-P9757)</f>
        <v>0.0398615345793283</v>
      </c>
    </row>
    <row r="9758" customFormat="false" ht="13" hidden="false" customHeight="false" outlineLevel="0" collapsed="false">
      <c r="A9758" s="0" t="n">
        <v>-0.690009617087063</v>
      </c>
      <c r="B9758" s="0" t="n">
        <v>-0.787358195917884</v>
      </c>
      <c r="C9758" s="0" t="n">
        <v>-1.40086413333395</v>
      </c>
      <c r="D9758" s="0" t="n">
        <v>-0.422401964118256</v>
      </c>
      <c r="E9758" s="0" t="n">
        <f aca="false" t="array" ref="E9758:H9758">MMULT(A9758:D9758,'Root matrix of resiudals'!$B$19:E$22)</f>
        <v>-0.0329561218763784</v>
      </c>
      <c r="F9758" s="0" t="n">
        <v>-0.0291162861017033</v>
      </c>
      <c r="G9758" s="0" t="n">
        <v>-0.0267388067348458</v>
      </c>
      <c r="H9758" s="0" t="n">
        <v>-0.00824617105246608</v>
      </c>
      <c r="I9758" s="0" t="n">
        <f aca="false" t="array" ref="I9758:I9758">'Point forecasts'!B$3+E9758</f>
        <v>-0.0456579134434088</v>
      </c>
      <c r="J9758" s="0" t="n">
        <f aca="false" t="array" ref="J9758:J9758">'Point forecasts'!C$3+F9758</f>
        <v>-0.0588268720399941</v>
      </c>
      <c r="K9758" s="0" t="n">
        <f aca="false" t="array" ref="K9758:K9758">'Point forecasts'!D$3+G9758</f>
        <v>-0.0047371007221727</v>
      </c>
      <c r="L9758" s="0" t="n">
        <f aca="false" t="array" ref="L9758:L9758">'Point forecasts'!E$3+H9758</f>
        <v>0.0029701011231664</v>
      </c>
      <c r="M9758" s="0" t="n">
        <f aca="false" t="array" ref="M9758:M9758">'Point forecasts'!F$2+I9758</f>
        <v>0.0828748325066242</v>
      </c>
      <c r="N9758" s="0" t="n">
        <f aca="false" t="array" ref="N9758:N9758">'Point forecasts'!G$2+J9758</f>
        <v>-0.0477928317477769</v>
      </c>
      <c r="O9758" s="0" t="n">
        <f aca="false" t="array" ref="O9758:O9758">'Point forecasts'!H$2+K9758</f>
        <v>2.38197063377008</v>
      </c>
      <c r="P9758" s="0" t="n">
        <f aca="false" t="array" ref="P9758:P9758">'Point forecasts'!I$2+L9758</f>
        <v>1.73650860496496</v>
      </c>
      <c r="Q9758" s="0" t="n">
        <f aca="false" t="array" ref="Q9758:S9758">MMULT(M9758:P9758,'input - gretl'!$B$19:$D$22)+MMULT('Point forecasts'!$J$3:$O$3,'input - gretl'!$B$23:$D$28)</f>
        <v>13.9741546645537</v>
      </c>
      <c r="R9758" s="0" t="n">
        <v>6.77797504283885</v>
      </c>
      <c r="S9758" s="0" t="n">
        <v>10.1283350994538</v>
      </c>
      <c r="U9758" s="4" t="n">
        <f aca="false">NORMSDIST(-M9758/'rhos computation'!$B$11)-EXP(M9758+'rhos computation'!$B$11^2/2)*NORMSDIST(-M9758/'rhos computation'!$B$11-'rhos computation'!$B$11)</f>
        <v>0.0210391381031916</v>
      </c>
      <c r="V9758" s="4" t="n">
        <f aca="false">NORMSDIST(-N9758/'rhos computation'!$B$23)-EXP(N9758+'rhos computation'!$B$23^2/2)*NORMSDIST(-N9758/'rhos computation'!$B$23-'rhos computation'!$B$23)</f>
        <v>0.0515616207528068</v>
      </c>
      <c r="W9758" s="0" t="n">
        <f aca="false">NORMSDIST(-O9758)</f>
        <v>0.00861013531436812</v>
      </c>
      <c r="X9758" s="0" t="n">
        <f aca="false">NORMSDIST(-P9758)</f>
        <v>0.0412369720979587</v>
      </c>
    </row>
    <row r="9759" customFormat="false" ht="13" hidden="false" customHeight="false" outlineLevel="0" collapsed="false">
      <c r="A9759" s="0" t="n">
        <v>-2.42672799508524</v>
      </c>
      <c r="B9759" s="0" t="n">
        <v>0.802990966675966</v>
      </c>
      <c r="C9759" s="0" t="n">
        <v>0.0117161137884374</v>
      </c>
      <c r="D9759" s="0" t="n">
        <v>-1.06302717351196</v>
      </c>
      <c r="E9759" s="0" t="n">
        <f aca="false" t="array" ref="E9759:H9759">MMULT(A9759:D9759,'Root matrix of resiudals'!$B$19:E$22)</f>
        <v>-0.101878015032041</v>
      </c>
      <c r="F9759" s="0" t="n">
        <v>0.0174207737290032</v>
      </c>
      <c r="G9759" s="0" t="n">
        <v>-0.00114337720020757</v>
      </c>
      <c r="H9759" s="0" t="n">
        <v>-0.0162544712228256</v>
      </c>
      <c r="I9759" s="0" t="n">
        <f aca="false" t="array" ref="I9759:I9759">'Point forecasts'!B$3+E9759</f>
        <v>-0.114579806599071</v>
      </c>
      <c r="J9759" s="0" t="n">
        <f aca="false" t="array" ref="J9759:J9759">'Point forecasts'!C$3+F9759</f>
        <v>-0.0122898122092875</v>
      </c>
      <c r="K9759" s="0" t="n">
        <f aca="false" t="array" ref="K9759:K9759">'Point forecasts'!D$3+G9759</f>
        <v>0.0208583288124655</v>
      </c>
      <c r="L9759" s="0" t="n">
        <f aca="false" t="array" ref="L9759:L9759">'Point forecasts'!E$3+H9759</f>
        <v>-0.00503819904719307</v>
      </c>
      <c r="M9759" s="0" t="n">
        <f aca="false" t="array" ref="M9759:M9759">'Point forecasts'!F$2+I9759</f>
        <v>0.013952939350962</v>
      </c>
      <c r="N9759" s="0" t="n">
        <f aca="false" t="array" ref="N9759:N9759">'Point forecasts'!G$2+J9759</f>
        <v>-0.00125577191707034</v>
      </c>
      <c r="O9759" s="0" t="n">
        <f aca="false" t="array" ref="O9759:O9759">'Point forecasts'!H$2+K9759</f>
        <v>2.40756606330472</v>
      </c>
      <c r="P9759" s="0" t="n">
        <f aca="false" t="array" ref="P9759:P9759">'Point forecasts'!I$2+L9759</f>
        <v>1.7285003047946</v>
      </c>
      <c r="Q9759" s="0" t="n">
        <f aca="false" t="array" ref="Q9759:S9759">MMULT(M9759:P9759,'input - gretl'!$B$19:$D$22)+MMULT('Point forecasts'!$J$3:$O$3,'input - gretl'!$B$23:$D$28)</f>
        <v>13.905232771398</v>
      </c>
      <c r="R9759" s="0" t="n">
        <v>6.82451210266955</v>
      </c>
      <c r="S9759" s="0" t="n">
        <v>10.1615468228655</v>
      </c>
      <c r="U9759" s="4" t="n">
        <f aca="false">NORMSDIST(-M9759/'rhos computation'!$B$11)-EXP(M9759+'rhos computation'!$B$11^2/2)*NORMSDIST(-M9759/'rhos computation'!$B$11-'rhos computation'!$B$11)</f>
        <v>0.0438267815182068</v>
      </c>
      <c r="V9759" s="4" t="n">
        <f aca="false">NORMSDIST(-N9759/'rhos computation'!$B$23)-EXP(N9759+'rhos computation'!$B$23^2/2)*NORMSDIST(-N9759/'rhos computation'!$B$23-'rhos computation'!$B$23)</f>
        <v>0.0223469305630047</v>
      </c>
      <c r="W9759" s="0" t="n">
        <f aca="false">NORMSDIST(-O9759)</f>
        <v>0.00802962819427242</v>
      </c>
      <c r="X9759" s="0" t="n">
        <f aca="false">NORMSDIST(-P9759)</f>
        <v>0.0419492832137749</v>
      </c>
    </row>
    <row r="9760" customFormat="false" ht="13" hidden="false" customHeight="false" outlineLevel="0" collapsed="false">
      <c r="A9760" s="0" t="n">
        <v>1.57763434505635</v>
      </c>
      <c r="B9760" s="0" t="n">
        <v>0.840653947202074</v>
      </c>
      <c r="C9760" s="0" t="n">
        <v>0.519869990615762</v>
      </c>
      <c r="D9760" s="0" t="n">
        <v>-0.804194863595316</v>
      </c>
      <c r="E9760" s="0" t="n">
        <f aca="false" t="array" ref="E9760:H9760">MMULT(A9760:D9760,'Root matrix of resiudals'!$B$19:E$22)</f>
        <v>0.0705412715183147</v>
      </c>
      <c r="F9760" s="0" t="n">
        <v>0.0294051679535812</v>
      </c>
      <c r="G9760" s="0" t="n">
        <v>0.0124242125176187</v>
      </c>
      <c r="H9760" s="0" t="n">
        <v>-0.0130032161644857</v>
      </c>
      <c r="I9760" s="0" t="n">
        <f aca="false" t="array" ref="I9760:I9760">'Point forecasts'!B$3+E9760</f>
        <v>0.0578394799512842</v>
      </c>
      <c r="J9760" s="0" t="n">
        <f aca="false" t="array" ref="J9760:J9760">'Point forecasts'!C$3+F9760</f>
        <v>-0.00030541798470958</v>
      </c>
      <c r="K9760" s="0" t="n">
        <f aca="false" t="array" ref="K9760:K9760">'Point forecasts'!D$3+G9760</f>
        <v>0.0344259185302918</v>
      </c>
      <c r="L9760" s="0" t="n">
        <f aca="false" t="array" ref="L9760:L9760">'Point forecasts'!E$3+H9760</f>
        <v>-0.00178694398885323</v>
      </c>
      <c r="M9760" s="0" t="n">
        <f aca="false" t="array" ref="M9760:M9760">'Point forecasts'!F$2+I9760</f>
        <v>0.186372225901317</v>
      </c>
      <c r="N9760" s="0" t="n">
        <f aca="false" t="array" ref="N9760:N9760">'Point forecasts'!G$2+J9760</f>
        <v>0.0107286223075076</v>
      </c>
      <c r="O9760" s="0" t="n">
        <f aca="false" t="array" ref="O9760:O9760">'Point forecasts'!H$2+K9760</f>
        <v>2.42113365302254</v>
      </c>
      <c r="P9760" s="0" t="n">
        <f aca="false" t="array" ref="P9760:P9760">'Point forecasts'!I$2+L9760</f>
        <v>1.73175155985294</v>
      </c>
      <c r="Q9760" s="0" t="n">
        <f aca="false" t="array" ref="Q9760:S9760">MMULT(M9760:P9760,'input - gretl'!$B$19:$D$22)+MMULT('Point forecasts'!$J$3:$O$3,'input - gretl'!$B$23:$D$28)</f>
        <v>14.0776520579484</v>
      </c>
      <c r="R9760" s="0" t="n">
        <v>6.83649649689413</v>
      </c>
      <c r="S9760" s="0" t="n">
        <v>10.1720223064601</v>
      </c>
      <c r="U9760" s="4" t="n">
        <f aca="false">NORMSDIST(-M9760/'rhos computation'!$B$11)-EXP(M9760+'rhos computation'!$B$11^2/2)*NORMSDIST(-M9760/'rhos computation'!$B$11-'rhos computation'!$B$11)</f>
        <v>0.00500712432788217</v>
      </c>
      <c r="V9760" s="4" t="n">
        <f aca="false">NORMSDIST(-N9760/'rhos computation'!$B$23)-EXP(N9760+'rhos computation'!$B$23^2/2)*NORMSDIST(-N9760/'rhos computation'!$B$23-'rhos computation'!$B$23)</f>
        <v>0.0169895458285901</v>
      </c>
      <c r="W9760" s="0" t="n">
        <f aca="false">NORMSDIST(-O9760)</f>
        <v>0.00773609374542744</v>
      </c>
      <c r="X9760" s="0" t="n">
        <f aca="false">NORMSDIST(-P9760)</f>
        <v>0.0416589030870478</v>
      </c>
    </row>
    <row r="9761" customFormat="false" ht="13" hidden="false" customHeight="false" outlineLevel="0" collapsed="false">
      <c r="A9761" s="0" t="n">
        <v>-1.00187147707394</v>
      </c>
      <c r="B9761" s="0" t="n">
        <v>0.417898207280509</v>
      </c>
      <c r="C9761" s="0" t="n">
        <v>-0.419685030653534</v>
      </c>
      <c r="D9761" s="0" t="n">
        <v>2.18186545168204</v>
      </c>
      <c r="E9761" s="0" t="n">
        <f aca="false" t="array" ref="E9761:H9761">MMULT(A9761:D9761,'Root matrix of resiudals'!$B$19:E$22)</f>
        <v>-0.043392517412323</v>
      </c>
      <c r="F9761" s="0" t="n">
        <v>0.00830819970745279</v>
      </c>
      <c r="G9761" s="0" t="n">
        <v>-0.0040019079055263</v>
      </c>
      <c r="H9761" s="0" t="n">
        <v>0.0353356749597161</v>
      </c>
      <c r="I9761" s="0" t="n">
        <f aca="false" t="array" ref="I9761:I9761">'Point forecasts'!B$3+E9761</f>
        <v>-0.0560943089793535</v>
      </c>
      <c r="J9761" s="0" t="n">
        <f aca="false" t="array" ref="J9761:J9761">'Point forecasts'!C$3+F9761</f>
        <v>-0.021402386230838</v>
      </c>
      <c r="K9761" s="0" t="n">
        <f aca="false" t="array" ref="K9761:K9761">'Point forecasts'!D$3+G9761</f>
        <v>0.0179997981071468</v>
      </c>
      <c r="L9761" s="0" t="n">
        <f aca="false" t="array" ref="L9761:L9761">'Point forecasts'!E$3+H9761</f>
        <v>0.0465519471353486</v>
      </c>
      <c r="M9761" s="0" t="n">
        <f aca="false" t="array" ref="M9761:M9761">'Point forecasts'!F$2+I9761</f>
        <v>0.0724384369706795</v>
      </c>
      <c r="N9761" s="0" t="n">
        <f aca="false" t="array" ref="N9761:N9761">'Point forecasts'!G$2+J9761</f>
        <v>-0.0103683459386208</v>
      </c>
      <c r="O9761" s="0" t="n">
        <f aca="false" t="array" ref="O9761:O9761">'Point forecasts'!H$2+K9761</f>
        <v>2.4047075325994</v>
      </c>
      <c r="P9761" s="0" t="n">
        <f aca="false" t="array" ref="P9761:P9761">'Point forecasts'!I$2+L9761</f>
        <v>1.78009045097714</v>
      </c>
      <c r="Q9761" s="0" t="n">
        <f aca="false" t="array" ref="Q9761:S9761">MMULT(M9761:P9761,'input - gretl'!$B$19:$D$22)+MMULT('Point forecasts'!$J$3:$O$3,'input - gretl'!$B$23:$D$28)</f>
        <v>13.9637182690177</v>
      </c>
      <c r="R9761" s="0" t="n">
        <v>6.815399528648</v>
      </c>
      <c r="S9761" s="0" t="n">
        <v>10.1096234836333</v>
      </c>
      <c r="U9761" s="4" t="n">
        <f aca="false">NORMSDIST(-M9761/'rhos computation'!$B$11)-EXP(M9761+'rhos computation'!$B$11^2/2)*NORMSDIST(-M9761/'rhos computation'!$B$11-'rhos computation'!$B$11)</f>
        <v>0.0237663478759716</v>
      </c>
      <c r="V9761" s="4" t="n">
        <f aca="false">NORMSDIST(-N9761/'rhos computation'!$B$23)-EXP(N9761+'rhos computation'!$B$23^2/2)*NORMSDIST(-N9761/'rhos computation'!$B$23-'rhos computation'!$B$23)</f>
        <v>0.0270518889293666</v>
      </c>
      <c r="W9761" s="0" t="n">
        <f aca="false">NORMSDIST(-O9761)</f>
        <v>0.00809270663132948</v>
      </c>
      <c r="X9761" s="0" t="n">
        <f aca="false">NORMSDIST(-P9761)</f>
        <v>0.0375305795420219</v>
      </c>
    </row>
    <row r="9762" customFormat="false" ht="13" hidden="false" customHeight="false" outlineLevel="0" collapsed="false">
      <c r="A9762" s="0" t="n">
        <v>-0.198592801519878</v>
      </c>
      <c r="B9762" s="0" t="n">
        <v>0.391702088745782</v>
      </c>
      <c r="C9762" s="0" t="n">
        <v>-0.0771307753062781</v>
      </c>
      <c r="D9762" s="0" t="n">
        <v>-0.282427836907217</v>
      </c>
      <c r="E9762" s="0" t="n">
        <f aca="false" t="array" ref="E9762:H9762">MMULT(A9762:D9762,'Root matrix of resiudals'!$B$19:E$22)</f>
        <v>-0.00762077273262957</v>
      </c>
      <c r="F9762" s="0" t="n">
        <v>0.010446634934974</v>
      </c>
      <c r="G9762" s="0" t="n">
        <v>-0.000405409239107257</v>
      </c>
      <c r="H9762" s="0" t="n">
        <v>-0.00456954677696173</v>
      </c>
      <c r="I9762" s="0" t="n">
        <f aca="false" t="array" ref="I9762:I9762">'Point forecasts'!B$3+E9762</f>
        <v>-0.02032256429966</v>
      </c>
      <c r="J9762" s="0" t="n">
        <f aca="false" t="array" ref="J9762:J9762">'Point forecasts'!C$3+F9762</f>
        <v>-0.0192639510033168</v>
      </c>
      <c r="K9762" s="0" t="n">
        <f aca="false" t="array" ref="K9762:K9762">'Point forecasts'!D$3+G9762</f>
        <v>0.0215962967735659</v>
      </c>
      <c r="L9762" s="0" t="n">
        <f aca="false" t="array" ref="L9762:L9762">'Point forecasts'!E$3+H9762</f>
        <v>0.00664672539867075</v>
      </c>
      <c r="M9762" s="0" t="n">
        <f aca="false" t="array" ref="M9762:M9762">'Point forecasts'!F$2+I9762</f>
        <v>0.108210181650373</v>
      </c>
      <c r="N9762" s="0" t="n">
        <f aca="false" t="array" ref="N9762:N9762">'Point forecasts'!G$2+J9762</f>
        <v>-0.00822991071109957</v>
      </c>
      <c r="O9762" s="0" t="n">
        <f aca="false" t="array" ref="O9762:O9762">'Point forecasts'!H$2+K9762</f>
        <v>2.40830403126582</v>
      </c>
      <c r="P9762" s="0" t="n">
        <f aca="false" t="array" ref="P9762:P9762">'Point forecasts'!I$2+L9762</f>
        <v>1.74018522924047</v>
      </c>
      <c r="Q9762" s="0" t="n">
        <f aca="false" t="array" ref="Q9762:S9762">MMULT(M9762:P9762,'input - gretl'!$B$19:$D$22)+MMULT('Point forecasts'!$J$3:$O$3,'input - gretl'!$B$23:$D$28)</f>
        <v>13.9994900136974</v>
      </c>
      <c r="R9762" s="0" t="n">
        <v>6.81753796387553</v>
      </c>
      <c r="S9762" s="0" t="n">
        <v>10.1511718434324</v>
      </c>
      <c r="U9762" s="4" t="n">
        <f aca="false">NORMSDIST(-M9762/'rhos computation'!$B$11)-EXP(M9762+'rhos computation'!$B$11^2/2)*NORMSDIST(-M9762/'rhos computation'!$B$11-'rhos computation'!$B$11)</f>
        <v>0.0153893444913993</v>
      </c>
      <c r="V9762" s="4" t="n">
        <f aca="false">NORMSDIST(-N9762/'rhos computation'!$B$23)-EXP(N9762+'rhos computation'!$B$23^2/2)*NORMSDIST(-N9762/'rhos computation'!$B$23-'rhos computation'!$B$23)</f>
        <v>0.0258993505640102</v>
      </c>
      <c r="W9762" s="0" t="n">
        <f aca="false">NORMSDIST(-O9762)</f>
        <v>0.00801341401066972</v>
      </c>
      <c r="X9762" s="0" t="n">
        <f aca="false">NORMSDIST(-P9762)</f>
        <v>0.0409132491998202</v>
      </c>
    </row>
    <row r="9763" customFormat="false" ht="13" hidden="false" customHeight="false" outlineLevel="0" collapsed="false">
      <c r="A9763" s="0" t="n">
        <v>-0.739043268243104</v>
      </c>
      <c r="B9763" s="0" t="n">
        <v>-1.38408131330845</v>
      </c>
      <c r="C9763" s="0" t="n">
        <v>0.168926090436435</v>
      </c>
      <c r="D9763" s="0" t="n">
        <v>-0.464082833721973</v>
      </c>
      <c r="E9763" s="0" t="n">
        <f aca="false" t="array" ref="E9763:H9763">MMULT(A9763:D9763,'Root matrix of resiudals'!$B$19:E$22)</f>
        <v>-0.0344558214722816</v>
      </c>
      <c r="F9763" s="0" t="n">
        <v>-0.0406435012332024</v>
      </c>
      <c r="G9763" s="0" t="n">
        <v>-0.00369155647161562</v>
      </c>
      <c r="H9763" s="0" t="n">
        <v>-0.00714513918737527</v>
      </c>
      <c r="I9763" s="0" t="n">
        <f aca="false" t="array" ref="I9763:I9763">'Point forecasts'!B$3+E9763</f>
        <v>-0.0471576130393121</v>
      </c>
      <c r="J9763" s="0" t="n">
        <f aca="false" t="array" ref="J9763:J9763">'Point forecasts'!C$3+F9763</f>
        <v>-0.0703540871714931</v>
      </c>
      <c r="K9763" s="0" t="n">
        <f aca="false" t="array" ref="K9763:K9763">'Point forecasts'!D$3+G9763</f>
        <v>0.0183101495410575</v>
      </c>
      <c r="L9763" s="0" t="n">
        <f aca="false" t="array" ref="L9763:L9763">'Point forecasts'!E$3+H9763</f>
        <v>0.00407113298825722</v>
      </c>
      <c r="M9763" s="0" t="n">
        <f aca="false" t="array" ref="M9763:M9763">'Point forecasts'!F$2+I9763</f>
        <v>0.0813751329107209</v>
      </c>
      <c r="N9763" s="0" t="n">
        <f aca="false" t="array" ref="N9763:N9763">'Point forecasts'!G$2+J9763</f>
        <v>-0.0593200468792759</v>
      </c>
      <c r="O9763" s="0" t="n">
        <f aca="false" t="array" ref="O9763:O9763">'Point forecasts'!H$2+K9763</f>
        <v>2.40501788403331</v>
      </c>
      <c r="P9763" s="0" t="n">
        <f aca="false" t="array" ref="P9763:P9763">'Point forecasts'!I$2+L9763</f>
        <v>1.73760963683005</v>
      </c>
      <c r="Q9763" s="0" t="n">
        <f aca="false" t="array" ref="Q9763:S9763">MMULT(M9763:P9763,'input - gretl'!$B$19:$D$22)+MMULT('Point forecasts'!$J$3:$O$3,'input - gretl'!$B$23:$D$28)</f>
        <v>13.9726549649578</v>
      </c>
      <c r="R9763" s="0" t="n">
        <v>6.76644782770735</v>
      </c>
      <c r="S9763" s="0" t="n">
        <v>10.1503352133618</v>
      </c>
      <c r="U9763" s="4" t="n">
        <f aca="false">NORMSDIST(-M9763/'rhos computation'!$B$11)-EXP(M9763+'rhos computation'!$B$11^2/2)*NORMSDIST(-M9763/'rhos computation'!$B$11-'rhos computation'!$B$11)</f>
        <v>0.0214161369793939</v>
      </c>
      <c r="V9763" s="4" t="n">
        <f aca="false">NORMSDIST(-N9763/'rhos computation'!$B$23)-EXP(N9763+'rhos computation'!$B$23^2/2)*NORMSDIST(-N9763/'rhos computation'!$B$23-'rhos computation'!$B$23)</f>
        <v>0.0604640871603354</v>
      </c>
      <c r="W9763" s="0" t="n">
        <f aca="false">NORMSDIST(-O9763)</f>
        <v>0.00808583717836591</v>
      </c>
      <c r="X9763" s="0" t="n">
        <f aca="false">NORMSDIST(-P9763)</f>
        <v>0.0411398103152437</v>
      </c>
    </row>
    <row r="9764" customFormat="false" ht="13" hidden="false" customHeight="false" outlineLevel="0" collapsed="false">
      <c r="A9764" s="0" t="n">
        <v>-0.0465611047761802</v>
      </c>
      <c r="B9764" s="0" t="n">
        <v>0.813256982657935</v>
      </c>
      <c r="C9764" s="0" t="n">
        <v>-1.27188081340537</v>
      </c>
      <c r="D9764" s="0" t="n">
        <v>-0.626121333655504</v>
      </c>
      <c r="E9764" s="0" t="n">
        <f aca="false" t="array" ref="E9764:H9764">MMULT(A9764:D9764,'Root matrix of resiudals'!$B$19:E$22)</f>
        <v>-0.00148774733128462</v>
      </c>
      <c r="F9764" s="0" t="n">
        <v>0.0185233767018225</v>
      </c>
      <c r="G9764" s="0" t="n">
        <v>-0.0183517160636954</v>
      </c>
      <c r="H9764" s="0" t="n">
        <v>-0.0115454979619838</v>
      </c>
      <c r="I9764" s="0" t="n">
        <f aca="false" t="array" ref="I9764:I9764">'Point forecasts'!B$3+E9764</f>
        <v>-0.0141895388983151</v>
      </c>
      <c r="J9764" s="0" t="n">
        <f aca="false" t="array" ref="J9764:J9764">'Point forecasts'!C$3+F9764</f>
        <v>-0.0111872092364683</v>
      </c>
      <c r="K9764" s="0" t="n">
        <f aca="false" t="array" ref="K9764:K9764">'Point forecasts'!D$3+G9764</f>
        <v>0.00364998994897768</v>
      </c>
      <c r="L9764" s="0" t="n">
        <f aca="false" t="array" ref="L9764:L9764">'Point forecasts'!E$3+H9764</f>
        <v>-0.000329225786351275</v>
      </c>
      <c r="M9764" s="0" t="n">
        <f aca="false" t="array" ref="M9764:M9764">'Point forecasts'!F$2+I9764</f>
        <v>0.114343207051718</v>
      </c>
      <c r="N9764" s="0" t="n">
        <f aca="false" t="array" ref="N9764:N9764">'Point forecasts'!G$2+J9764</f>
        <v>-0.000153168944251054</v>
      </c>
      <c r="O9764" s="0" t="n">
        <f aca="false" t="array" ref="O9764:O9764">'Point forecasts'!H$2+K9764</f>
        <v>2.39035772444123</v>
      </c>
      <c r="P9764" s="0" t="n">
        <f aca="false" t="array" ref="P9764:P9764">'Point forecasts'!I$2+L9764</f>
        <v>1.73320927805544</v>
      </c>
      <c r="Q9764" s="0" t="n">
        <f aca="false" t="array" ref="Q9764:S9764">MMULT(M9764:P9764,'input - gretl'!$B$19:$D$22)+MMULT('Point forecasts'!$J$3:$O$3,'input - gretl'!$B$23:$D$28)</f>
        <v>14.0056230390988</v>
      </c>
      <c r="R9764" s="0" t="n">
        <v>6.82561470564237</v>
      </c>
      <c r="S9764" s="0" t="n">
        <v>10.1398600149823</v>
      </c>
      <c r="U9764" s="4" t="n">
        <f aca="false">NORMSDIST(-M9764/'rhos computation'!$B$11)-EXP(M9764+'rhos computation'!$B$11^2/2)*NORMSDIST(-M9764/'rhos computation'!$B$11-'rhos computation'!$B$11)</f>
        <v>0.0142153355105814</v>
      </c>
      <c r="V9764" s="4" t="n">
        <f aca="false">NORMSDIST(-N9764/'rhos computation'!$B$23)-EXP(N9764+'rhos computation'!$B$23^2/2)*NORMSDIST(-N9764/'rhos computation'!$B$23-'rhos computation'!$B$23)</f>
        <v>0.0218144838699671</v>
      </c>
      <c r="W9764" s="0" t="n">
        <f aca="false">NORMSDIST(-O9764)</f>
        <v>0.00841598465408744</v>
      </c>
      <c r="X9764" s="0" t="n">
        <f aca="false">NORMSDIST(-P9764)</f>
        <v>0.0415292392723465</v>
      </c>
    </row>
    <row r="9765" customFormat="false" ht="13" hidden="false" customHeight="false" outlineLevel="0" collapsed="false">
      <c r="A9765" s="0" t="n">
        <v>0.427295403256866</v>
      </c>
      <c r="B9765" s="0" t="n">
        <v>0.508750800077552</v>
      </c>
      <c r="C9765" s="0" t="n">
        <v>-0.399956031697974</v>
      </c>
      <c r="D9765" s="0" t="n">
        <v>-0.763460638995822</v>
      </c>
      <c r="E9765" s="0" t="n">
        <f aca="false" t="array" ref="E9765:H9765">MMULT(A9765:D9765,'Root matrix of resiudals'!$B$19:E$22)</f>
        <v>0.019283093263358</v>
      </c>
      <c r="F9765" s="0" t="n">
        <v>0.0140174599840594</v>
      </c>
      <c r="G9765" s="0" t="n">
        <v>-0.00496537980111167</v>
      </c>
      <c r="H9765" s="0" t="n">
        <v>-0.0129769759984489</v>
      </c>
      <c r="I9765" s="0" t="n">
        <f aca="false" t="array" ref="I9765:I9765">'Point forecasts'!B$3+E9765</f>
        <v>0.00658130169632751</v>
      </c>
      <c r="J9765" s="0" t="n">
        <f aca="false" t="array" ref="J9765:J9765">'Point forecasts'!C$3+F9765</f>
        <v>-0.0156931259542314</v>
      </c>
      <c r="K9765" s="0" t="n">
        <f aca="false" t="array" ref="K9765:K9765">'Point forecasts'!D$3+G9765</f>
        <v>0.0170363262115614</v>
      </c>
      <c r="L9765" s="0" t="n">
        <f aca="false" t="array" ref="L9765:L9765">'Point forecasts'!E$3+H9765</f>
        <v>-0.00176070382281637</v>
      </c>
      <c r="M9765" s="0" t="n">
        <f aca="false" t="array" ref="M9765:M9765">'Point forecasts'!F$2+I9765</f>
        <v>0.135114047646361</v>
      </c>
      <c r="N9765" s="0" t="n">
        <f aca="false" t="array" ref="N9765:N9765">'Point forecasts'!G$2+J9765</f>
        <v>-0.0046590856620142</v>
      </c>
      <c r="O9765" s="0" t="n">
        <f aca="false" t="array" ref="O9765:O9765">'Point forecasts'!H$2+K9765</f>
        <v>2.40374406070381</v>
      </c>
      <c r="P9765" s="0" t="n">
        <f aca="false" t="array" ref="P9765:P9765">'Point forecasts'!I$2+L9765</f>
        <v>1.73177780001898</v>
      </c>
      <c r="Q9765" s="0" t="n">
        <f aca="false" t="array" ref="Q9765:S9765">MMULT(M9765:P9765,'input - gretl'!$B$19:$D$22)+MMULT('Point forecasts'!$J$3:$O$3,'input - gretl'!$B$23:$D$28)</f>
        <v>14.0263938796934</v>
      </c>
      <c r="R9765" s="0" t="n">
        <v>6.82110878892461</v>
      </c>
      <c r="S9765" s="0" t="n">
        <v>10.1546077584314</v>
      </c>
      <c r="U9765" s="4" t="n">
        <f aca="false">NORMSDIST(-M9765/'rhos computation'!$B$11)-EXP(M9765+'rhos computation'!$B$11^2/2)*NORMSDIST(-M9765/'rhos computation'!$B$11-'rhos computation'!$B$11)</f>
        <v>0.0107481546560616</v>
      </c>
      <c r="V9765" s="4" t="n">
        <f aca="false">NORMSDIST(-N9765/'rhos computation'!$B$23)-EXP(N9765+'rhos computation'!$B$23^2/2)*NORMSDIST(-N9765/'rhos computation'!$B$23-'rhos computation'!$B$23)</f>
        <v>0.0240407808946962</v>
      </c>
      <c r="W9765" s="0" t="n">
        <f aca="false">NORMSDIST(-O9765)</f>
        <v>0.00811406522407859</v>
      </c>
      <c r="X9765" s="0" t="n">
        <f aca="false">NORMSDIST(-P9765)</f>
        <v>0.0416565661332039</v>
      </c>
    </row>
    <row r="9766" customFormat="false" ht="13" hidden="false" customHeight="false" outlineLevel="0" collapsed="false">
      <c r="A9766" s="0" t="n">
        <v>1.16225674608431</v>
      </c>
      <c r="B9766" s="0" t="n">
        <v>-0.346581059084852</v>
      </c>
      <c r="C9766" s="0" t="n">
        <v>0.435070837093963</v>
      </c>
      <c r="D9766" s="0" t="n">
        <v>-1.36124632125974</v>
      </c>
      <c r="E9766" s="0" t="n">
        <f aca="false" t="array" ref="E9766:H9766">MMULT(A9766:D9766,'Root matrix of resiudals'!$B$19:E$22)</f>
        <v>0.0501400463925501</v>
      </c>
      <c r="F9766" s="0" t="n">
        <v>-0.00579824201657591</v>
      </c>
      <c r="G9766" s="0" t="n">
        <v>0.00564385883324521</v>
      </c>
      <c r="H9766" s="0" t="n">
        <v>-0.0220585468860239</v>
      </c>
      <c r="I9766" s="0" t="n">
        <f aca="false" t="array" ref="I9766:I9766">'Point forecasts'!B$3+E9766</f>
        <v>0.0374382548255197</v>
      </c>
      <c r="J9766" s="0" t="n">
        <f aca="false" t="array" ref="J9766:J9766">'Point forecasts'!C$3+F9766</f>
        <v>-0.0355088279548667</v>
      </c>
      <c r="K9766" s="0" t="n">
        <f aca="false" t="array" ref="K9766:K9766">'Point forecasts'!D$3+G9766</f>
        <v>0.0276455648459183</v>
      </c>
      <c r="L9766" s="0" t="n">
        <f aca="false" t="array" ref="L9766:L9766">'Point forecasts'!E$3+H9766</f>
        <v>-0.0108422747103915</v>
      </c>
      <c r="M9766" s="0" t="n">
        <f aca="false" t="array" ref="M9766:M9766">'Point forecasts'!F$2+I9766</f>
        <v>0.165971000775553</v>
      </c>
      <c r="N9766" s="0" t="n">
        <f aca="false" t="array" ref="N9766:N9766">'Point forecasts'!G$2+J9766</f>
        <v>-0.0244747876626495</v>
      </c>
      <c r="O9766" s="0" t="n">
        <f aca="false" t="array" ref="O9766:O9766">'Point forecasts'!H$2+K9766</f>
        <v>2.41435329933817</v>
      </c>
      <c r="P9766" s="0" t="n">
        <f aca="false" t="array" ref="P9766:P9766">'Point forecasts'!I$2+L9766</f>
        <v>1.7226962291314</v>
      </c>
      <c r="Q9766" s="0" t="n">
        <f aca="false" t="array" ref="Q9766:S9766">MMULT(M9766:P9766,'input - gretl'!$B$19:$D$22)+MMULT('Point forecasts'!$J$3:$O$3,'input - gretl'!$B$23:$D$28)</f>
        <v>14.0572508328226</v>
      </c>
      <c r="R9766" s="0" t="n">
        <v>6.80129308692398</v>
      </c>
      <c r="S9766" s="0" t="n">
        <v>10.1738540250584</v>
      </c>
      <c r="U9766" s="4" t="n">
        <f aca="false">NORMSDIST(-M9766/'rhos computation'!$B$11)-EXP(M9766+'rhos computation'!$B$11^2/2)*NORMSDIST(-M9766/'rhos computation'!$B$11-'rhos computation'!$B$11)</f>
        <v>0.00687395102113941</v>
      </c>
      <c r="V9766" s="4" t="n">
        <f aca="false">NORMSDIST(-N9766/'rhos computation'!$B$23)-EXP(N9766+'rhos computation'!$B$23^2/2)*NORMSDIST(-N9766/'rhos computation'!$B$23-'rhos computation'!$B$23)</f>
        <v>0.0353720336476415</v>
      </c>
      <c r="W9766" s="0" t="n">
        <f aca="false">NORMSDIST(-O9766)</f>
        <v>0.00788158464454341</v>
      </c>
      <c r="X9766" s="0" t="n">
        <f aca="false">NORMSDIST(-P9766)</f>
        <v>0.0424717363056959</v>
      </c>
    </row>
    <row r="9767" customFormat="false" ht="13" hidden="false" customHeight="false" outlineLevel="0" collapsed="false">
      <c r="A9767" s="0" t="n">
        <v>0.243439179478792</v>
      </c>
      <c r="B9767" s="0" t="n">
        <v>0.702632755859982</v>
      </c>
      <c r="C9767" s="0" t="n">
        <v>-1.02117892677137</v>
      </c>
      <c r="D9767" s="0" t="n">
        <v>-0.791757441927811</v>
      </c>
      <c r="E9767" s="0" t="n">
        <f aca="false" t="array" ref="E9767:H9767">MMULT(A9767:D9767,'Root matrix of resiudals'!$B$19:E$22)</f>
        <v>0.0110772304410704</v>
      </c>
      <c r="F9767" s="0" t="n">
        <v>0.0169084817062141</v>
      </c>
      <c r="G9767" s="0" t="n">
        <v>-0.0145401476197807</v>
      </c>
      <c r="H9767" s="0" t="n">
        <v>-0.0140644742403446</v>
      </c>
      <c r="I9767" s="0" t="n">
        <f aca="false" t="array" ref="I9767:I9767">'Point forecasts'!B$3+E9767</f>
        <v>-0.00162456112596009</v>
      </c>
      <c r="J9767" s="0" t="n">
        <f aca="false" t="array" ref="J9767:J9767">'Point forecasts'!C$3+F9767</f>
        <v>-0.0128021042320766</v>
      </c>
      <c r="K9767" s="0" t="n">
        <f aca="false" t="array" ref="K9767:K9767">'Point forecasts'!D$3+G9767</f>
        <v>0.00746155839289242</v>
      </c>
      <c r="L9767" s="0" t="n">
        <f aca="false" t="array" ref="L9767:L9767">'Point forecasts'!E$3+H9767</f>
        <v>-0.00284820206471209</v>
      </c>
      <c r="M9767" s="0" t="n">
        <f aca="false" t="array" ref="M9767:M9767">'Point forecasts'!F$2+I9767</f>
        <v>0.126908184824073</v>
      </c>
      <c r="N9767" s="0" t="n">
        <f aca="false" t="array" ref="N9767:N9767">'Point forecasts'!G$2+J9767</f>
        <v>-0.00176806393985944</v>
      </c>
      <c r="O9767" s="0" t="n">
        <f aca="false" t="array" ref="O9767:O9767">'Point forecasts'!H$2+K9767</f>
        <v>2.39416929288514</v>
      </c>
      <c r="P9767" s="0" t="n">
        <f aca="false" t="array" ref="P9767:P9767">'Point forecasts'!I$2+L9767</f>
        <v>1.73069030177708</v>
      </c>
      <c r="Q9767" s="0" t="n">
        <f aca="false" t="array" ref="Q9767:S9767">MMULT(M9767:P9767,'input - gretl'!$B$19:$D$22)+MMULT('Point forecasts'!$J$3:$O$3,'input - gretl'!$B$23:$D$28)</f>
        <v>14.0181880168711</v>
      </c>
      <c r="R9767" s="0" t="n">
        <v>6.82399981064676</v>
      </c>
      <c r="S9767" s="0" t="n">
        <v>10.1460672558157</v>
      </c>
      <c r="U9767" s="4" t="n">
        <f aca="false">NORMSDIST(-M9767/'rhos computation'!$B$11)-EXP(M9767+'rhos computation'!$B$11^2/2)*NORMSDIST(-M9767/'rhos computation'!$B$11-'rhos computation'!$B$11)</f>
        <v>0.0120276168364242</v>
      </c>
      <c r="V9767" s="4" t="n">
        <f aca="false">NORMSDIST(-N9767/'rhos computation'!$B$23)-EXP(N9767+'rhos computation'!$B$23^2/2)*NORMSDIST(-N9767/'rhos computation'!$B$23-'rhos computation'!$B$23)</f>
        <v>0.0225970391036601</v>
      </c>
      <c r="W9767" s="0" t="n">
        <f aca="false">NORMSDIST(-O9767)</f>
        <v>0.00832902902076363</v>
      </c>
      <c r="X9767" s="0" t="n">
        <f aca="false">NORMSDIST(-P9767)</f>
        <v>0.0417535079568188</v>
      </c>
    </row>
    <row r="9768" customFormat="false" ht="13" hidden="false" customHeight="false" outlineLevel="0" collapsed="false">
      <c r="A9768" s="0" t="n">
        <v>-1.59952092832453</v>
      </c>
      <c r="B9768" s="0" t="n">
        <v>1.48472890061025</v>
      </c>
      <c r="C9768" s="0" t="n">
        <v>-0.265040949693649</v>
      </c>
      <c r="D9768" s="0" t="n">
        <v>-1.11764605380597</v>
      </c>
      <c r="E9768" s="0" t="n">
        <f aca="false" t="array" ref="E9768:H9768">MMULT(A9768:D9768,'Root matrix of resiudals'!$B$19:E$22)</f>
        <v>-0.0651644303523704</v>
      </c>
      <c r="F9768" s="0" t="n">
        <v>0.0377752198964666</v>
      </c>
      <c r="G9768" s="0" t="n">
        <v>-0.00219641449421492</v>
      </c>
      <c r="H9768" s="0" t="n">
        <v>-0.0177297033933591</v>
      </c>
      <c r="I9768" s="0" t="n">
        <f aca="false" t="array" ref="I9768:I9768">'Point forecasts'!B$3+E9768</f>
        <v>-0.0778662219194008</v>
      </c>
      <c r="J9768" s="0" t="n">
        <f aca="false" t="array" ref="J9768:J9768">'Point forecasts'!C$3+F9768</f>
        <v>0.00806463395817588</v>
      </c>
      <c r="K9768" s="0" t="n">
        <f aca="false" t="array" ref="K9768:K9768">'Point forecasts'!D$3+G9768</f>
        <v>0.0198052915184582</v>
      </c>
      <c r="L9768" s="0" t="n">
        <f aca="false" t="array" ref="L9768:L9768">'Point forecasts'!E$3+H9768</f>
        <v>-0.00651343121772661</v>
      </c>
      <c r="M9768" s="0" t="n">
        <f aca="false" t="array" ref="M9768:M9768">'Point forecasts'!F$2+I9768</f>
        <v>0.0506665240306322</v>
      </c>
      <c r="N9768" s="0" t="n">
        <f aca="false" t="array" ref="N9768:N9768">'Point forecasts'!G$2+J9768</f>
        <v>0.0190986742503931</v>
      </c>
      <c r="O9768" s="0" t="n">
        <f aca="false" t="array" ref="O9768:O9768">'Point forecasts'!H$2+K9768</f>
        <v>2.40651302601071</v>
      </c>
      <c r="P9768" s="0" t="n">
        <f aca="false" t="array" ref="P9768:P9768">'Point forecasts'!I$2+L9768</f>
        <v>1.72702507262407</v>
      </c>
      <c r="Q9768" s="0" t="n">
        <f aca="false" t="array" ref="Q9768:S9768">MMULT(M9768:P9768,'input - gretl'!$B$19:$D$22)+MMULT('Point forecasts'!$J$3:$O$3,'input - gretl'!$B$23:$D$28)</f>
        <v>13.9419463560777</v>
      </c>
      <c r="R9768" s="0" t="n">
        <v>6.84486654883702</v>
      </c>
      <c r="S9768" s="0" t="n">
        <v>10.1618968051273</v>
      </c>
      <c r="U9768" s="4" t="n">
        <f aca="false">NORMSDIST(-M9768/'rhos computation'!$B$11)-EXP(M9768+'rhos computation'!$B$11^2/2)*NORMSDIST(-M9768/'rhos computation'!$B$11-'rhos computation'!$B$11)</f>
        <v>0.0302627133826797</v>
      </c>
      <c r="V9768" s="4" t="n">
        <f aca="false">NORMSDIST(-N9768/'rhos computation'!$B$23)-EXP(N9768+'rhos computation'!$B$23^2/2)*NORMSDIST(-N9768/'rhos computation'!$B$23-'rhos computation'!$B$23)</f>
        <v>0.0138045599254159</v>
      </c>
      <c r="W9768" s="0" t="n">
        <f aca="false">NORMSDIST(-O9768)</f>
        <v>0.00805281482688056</v>
      </c>
      <c r="X9768" s="0" t="n">
        <f aca="false">NORMSDIST(-P9768)</f>
        <v>0.042081580340459</v>
      </c>
    </row>
    <row r="9769" customFormat="false" ht="13" hidden="false" customHeight="false" outlineLevel="0" collapsed="false">
      <c r="A9769" s="0" t="n">
        <v>-0.964433725032969</v>
      </c>
      <c r="B9769" s="0" t="n">
        <v>0.664369004182973</v>
      </c>
      <c r="C9769" s="0" t="n">
        <v>-0.798419958931547</v>
      </c>
      <c r="D9769" s="0" t="n">
        <v>-1.17602619434643</v>
      </c>
      <c r="E9769" s="0" t="n">
        <f aca="false" t="array" ref="E9769:H9769">MMULT(A9769:D9769,'Root matrix of resiudals'!$B$19:E$22)</f>
        <v>-0.0404103338444653</v>
      </c>
      <c r="F9769" s="0" t="n">
        <v>0.0138548682096053</v>
      </c>
      <c r="G9769" s="0" t="n">
        <v>-0.0130198629267609</v>
      </c>
      <c r="H9769" s="0" t="n">
        <v>-0.0195849316063591</v>
      </c>
      <c r="I9769" s="0" t="n">
        <f aca="false" t="array" ref="I9769:I9769">'Point forecasts'!B$3+E9769</f>
        <v>-0.0531121254114957</v>
      </c>
      <c r="J9769" s="0" t="n">
        <f aca="false" t="array" ref="J9769:J9769">'Point forecasts'!C$3+F9769</f>
        <v>-0.0158557177286855</v>
      </c>
      <c r="K9769" s="0" t="n">
        <f aca="false" t="array" ref="K9769:K9769">'Point forecasts'!D$3+G9769</f>
        <v>0.00898184308591223</v>
      </c>
      <c r="L9769" s="0" t="n">
        <f aca="false" t="array" ref="L9769:L9769">'Point forecasts'!E$3+H9769</f>
        <v>-0.00836865943072661</v>
      </c>
      <c r="M9769" s="0" t="n">
        <f aca="false" t="array" ref="M9769:M9769">'Point forecasts'!F$2+I9769</f>
        <v>0.0754206205385373</v>
      </c>
      <c r="N9769" s="0" t="n">
        <f aca="false" t="array" ref="N9769:N9769">'Point forecasts'!G$2+J9769</f>
        <v>-0.00482167743646831</v>
      </c>
      <c r="O9769" s="0" t="n">
        <f aca="false" t="array" ref="O9769:O9769">'Point forecasts'!H$2+K9769</f>
        <v>2.39568957757816</v>
      </c>
      <c r="P9769" s="0" t="n">
        <f aca="false" t="array" ref="P9769:P9769">'Point forecasts'!I$2+L9769</f>
        <v>1.72516984441107</v>
      </c>
      <c r="Q9769" s="0" t="n">
        <f aca="false" t="array" ref="Q9769:S9769">MMULT(M9769:P9769,'input - gretl'!$B$19:$D$22)+MMULT('Point forecasts'!$J$3:$O$3,'input - gretl'!$B$23:$D$28)</f>
        <v>13.9667004525856</v>
      </c>
      <c r="R9769" s="0" t="n">
        <v>6.82094619715016</v>
      </c>
      <c r="S9769" s="0" t="n">
        <v>10.1528377714867</v>
      </c>
      <c r="U9769" s="4" t="n">
        <f aca="false">NORMSDIST(-M9769/'rhos computation'!$B$11)-EXP(M9769+'rhos computation'!$B$11^2/2)*NORMSDIST(-M9769/'rhos computation'!$B$11-'rhos computation'!$B$11)</f>
        <v>0.0229621572686138</v>
      </c>
      <c r="V9769" s="4" t="n">
        <f aca="false">NORMSDIST(-N9769/'rhos computation'!$B$23)-EXP(N9769+'rhos computation'!$B$23^2/2)*NORMSDIST(-N9769/'rhos computation'!$B$23-'rhos computation'!$B$23)</f>
        <v>0.0241236033259237</v>
      </c>
      <c r="W9769" s="0" t="n">
        <f aca="false">NORMSDIST(-O9769)</f>
        <v>0.00829456653658272</v>
      </c>
      <c r="X9769" s="0" t="n">
        <f aca="false">NORMSDIST(-P9769)</f>
        <v>0.0422484342315578</v>
      </c>
    </row>
    <row r="9770" customFormat="false" ht="13" hidden="false" customHeight="false" outlineLevel="0" collapsed="false">
      <c r="A9770" s="0" t="n">
        <v>0.0544682861107307</v>
      </c>
      <c r="B9770" s="0" t="n">
        <v>-0.300092937328875</v>
      </c>
      <c r="C9770" s="0" t="n">
        <v>-1.68296083474944</v>
      </c>
      <c r="D9770" s="0" t="n">
        <v>-0.551014915097508</v>
      </c>
      <c r="E9770" s="0" t="n">
        <f aca="false" t="array" ref="E9770:H9770">MMULT(A9770:D9770,'Root matrix of resiudals'!$B$19:E$22)</f>
        <v>-0.000210589909341031</v>
      </c>
      <c r="F9770" s="0" t="n">
        <v>-0.0145296905915299</v>
      </c>
      <c r="G9770" s="0" t="n">
        <v>-0.0287630742835732</v>
      </c>
      <c r="H9770" s="0" t="n">
        <v>-0.0109093169989922</v>
      </c>
      <c r="I9770" s="0" t="n">
        <f aca="false" t="array" ref="I9770:I9770">'Point forecasts'!B$3+E9770</f>
        <v>-0.0129123814763715</v>
      </c>
      <c r="J9770" s="0" t="n">
        <f aca="false" t="array" ref="J9770:J9770">'Point forecasts'!C$3+F9770</f>
        <v>-0.0442402765298206</v>
      </c>
      <c r="K9770" s="0" t="n">
        <f aca="false" t="array" ref="K9770:K9770">'Point forecasts'!D$3+G9770</f>
        <v>-0.00676136827090005</v>
      </c>
      <c r="L9770" s="0" t="n">
        <f aca="false" t="array" ref="L9770:L9770">'Point forecasts'!E$3+H9770</f>
        <v>0.000306955176640271</v>
      </c>
      <c r="M9770" s="0" t="n">
        <f aca="false" t="array" ref="M9770:M9770">'Point forecasts'!F$2+I9770</f>
        <v>0.115620364473662</v>
      </c>
      <c r="N9770" s="0" t="n">
        <f aca="false" t="array" ref="N9770:N9770">'Point forecasts'!G$2+J9770</f>
        <v>-0.0332062362376034</v>
      </c>
      <c r="O9770" s="0" t="n">
        <f aca="false" t="array" ref="O9770:O9770">'Point forecasts'!H$2+K9770</f>
        <v>2.37994636622135</v>
      </c>
      <c r="P9770" s="0" t="n">
        <f aca="false" t="array" ref="P9770:P9770">'Point forecasts'!I$2+L9770</f>
        <v>1.73384545901844</v>
      </c>
      <c r="Q9770" s="0" t="n">
        <f aca="false" t="array" ref="Q9770:S9770">MMULT(M9770:P9770,'input - gretl'!$B$19:$D$22)+MMULT('Point forecasts'!$J$3:$O$3,'input - gretl'!$B$23:$D$28)</f>
        <v>14.0069001965207</v>
      </c>
      <c r="R9770" s="0" t="n">
        <v>6.79256163834902</v>
      </c>
      <c r="S9770" s="0" t="n">
        <v>10.1288436168576</v>
      </c>
      <c r="U9770" s="4" t="n">
        <f aca="false">NORMSDIST(-M9770/'rhos computation'!$B$11)-EXP(M9770+'rhos computation'!$B$11^2/2)*NORMSDIST(-M9770/'rhos computation'!$B$11-'rhos computation'!$B$11)</f>
        <v>0.0139798146695611</v>
      </c>
      <c r="V9770" s="4" t="n">
        <f aca="false">NORMSDIST(-N9770/'rhos computation'!$B$23)-EXP(N9770+'rhos computation'!$B$23^2/2)*NORMSDIST(-N9770/'rhos computation'!$B$23-'rhos computation'!$B$23)</f>
        <v>0.0411082187933098</v>
      </c>
      <c r="W9770" s="0" t="n">
        <f aca="false">NORMSDIST(-O9770)</f>
        <v>0.00865757901624111</v>
      </c>
      <c r="X9770" s="0" t="n">
        <f aca="false">NORMSDIST(-P9770)</f>
        <v>0.0414727536582625</v>
      </c>
    </row>
    <row r="9771" customFormat="false" ht="13" hidden="false" customHeight="false" outlineLevel="0" collapsed="false">
      <c r="A9771" s="0" t="n">
        <v>0.927462191183045</v>
      </c>
      <c r="B9771" s="0" t="n">
        <v>0.480580770807077</v>
      </c>
      <c r="C9771" s="0" t="n">
        <v>0.289679391310742</v>
      </c>
      <c r="D9771" s="0" t="n">
        <v>1.12378914344868</v>
      </c>
      <c r="E9771" s="0" t="n">
        <f aca="false" t="array" ref="E9771:H9771">MMULT(A9771:D9771,'Root matrix of resiudals'!$B$19:E$22)</f>
        <v>0.0408080505460247</v>
      </c>
      <c r="F9771" s="0" t="n">
        <v>0.0169450748538849</v>
      </c>
      <c r="G9771" s="0" t="n">
        <v>0.00882658001089152</v>
      </c>
      <c r="H9771" s="0" t="n">
        <v>0.0182439794050463</v>
      </c>
      <c r="I9771" s="0" t="n">
        <f aca="false" t="array" ref="I9771:I9771">'Point forecasts'!B$3+E9771</f>
        <v>0.0281062589789942</v>
      </c>
      <c r="J9771" s="0" t="n">
        <f aca="false" t="array" ref="J9771:J9771">'Point forecasts'!C$3+F9771</f>
        <v>-0.0127655110844059</v>
      </c>
      <c r="K9771" s="0" t="n">
        <f aca="false" t="array" ref="K9771:K9771">'Point forecasts'!D$3+G9771</f>
        <v>0.0308282860235646</v>
      </c>
      <c r="L9771" s="0" t="n">
        <f aca="false" t="array" ref="L9771:L9771">'Point forecasts'!E$3+H9771</f>
        <v>0.0294602515806788</v>
      </c>
      <c r="M9771" s="0" t="n">
        <f aca="false" t="array" ref="M9771:M9771">'Point forecasts'!F$2+I9771</f>
        <v>0.156639004929027</v>
      </c>
      <c r="N9771" s="0" t="n">
        <f aca="false" t="array" ref="N9771:N9771">'Point forecasts'!G$2+J9771</f>
        <v>-0.0017314707921887</v>
      </c>
      <c r="O9771" s="0" t="n">
        <f aca="false" t="array" ref="O9771:O9771">'Point forecasts'!H$2+K9771</f>
        <v>2.41753602051581</v>
      </c>
      <c r="P9771" s="0" t="n">
        <f aca="false" t="array" ref="P9771:P9771">'Point forecasts'!I$2+L9771</f>
        <v>1.76299875542247</v>
      </c>
      <c r="Q9771" s="0" t="n">
        <f aca="false" t="array" ref="Q9771:S9771">MMULT(M9771:P9771,'input - gretl'!$B$19:$D$22)+MMULT('Point forecasts'!$J$3:$O$3,'input - gretl'!$B$23:$D$28)</f>
        <v>14.0479188369761</v>
      </c>
      <c r="R9771" s="0" t="n">
        <v>6.82403640379444</v>
      </c>
      <c r="S9771" s="0" t="n">
        <v>10.138707028607</v>
      </c>
      <c r="U9771" s="4" t="n">
        <f aca="false">NORMSDIST(-M9771/'rhos computation'!$B$11)-EXP(M9771+'rhos computation'!$B$11^2/2)*NORMSDIST(-M9771/'rhos computation'!$B$11-'rhos computation'!$B$11)</f>
        <v>0.00790091719021714</v>
      </c>
      <c r="V9771" s="4" t="n">
        <f aca="false">NORMSDIST(-N9771/'rhos computation'!$B$23)-EXP(N9771+'rhos computation'!$B$23^2/2)*NORMSDIST(-N9771/'rhos computation'!$B$23-'rhos computation'!$B$23)</f>
        <v>0.0225791165384238</v>
      </c>
      <c r="W9771" s="0" t="n">
        <f aca="false">NORMSDIST(-O9771)</f>
        <v>0.00781299366486981</v>
      </c>
      <c r="X9771" s="0" t="n">
        <f aca="false">NORMSDIST(-P9771)</f>
        <v>0.0389503497869375</v>
      </c>
    </row>
    <row r="9772" customFormat="false" ht="13" hidden="false" customHeight="false" outlineLevel="0" collapsed="false">
      <c r="A9772" s="0" t="n">
        <v>-0.656132722345895</v>
      </c>
      <c r="B9772" s="0" t="n">
        <v>-0.841328829845004</v>
      </c>
      <c r="C9772" s="0" t="n">
        <v>0.444219795034985</v>
      </c>
      <c r="D9772" s="0" t="n">
        <v>0.243315434441177</v>
      </c>
      <c r="E9772" s="0" t="n">
        <f aca="false" t="array" ref="E9772:H9772">MMULT(A9772:D9772,'Root matrix of resiudals'!$B$19:E$22)</f>
        <v>-0.0296004453217612</v>
      </c>
      <c r="F9772" s="0" t="n">
        <v>-0.023913297843981</v>
      </c>
      <c r="G9772" s="0" t="n">
        <v>0.00360623333516951</v>
      </c>
      <c r="H9772" s="0" t="n">
        <v>0.00465302551004971</v>
      </c>
      <c r="I9772" s="0" t="n">
        <f aca="false" t="array" ref="I9772:I9772">'Point forecasts'!B$3+E9772</f>
        <v>-0.0423022368887917</v>
      </c>
      <c r="J9772" s="0" t="n">
        <f aca="false" t="array" ref="J9772:J9772">'Point forecasts'!C$3+F9772</f>
        <v>-0.0536238837822718</v>
      </c>
      <c r="K9772" s="0" t="n">
        <f aca="false" t="array" ref="K9772:K9772">'Point forecasts'!D$3+G9772</f>
        <v>0.0256079393478426</v>
      </c>
      <c r="L9772" s="0" t="n">
        <f aca="false" t="array" ref="L9772:L9772">'Point forecasts'!E$3+H9772</f>
        <v>0.0158692976856822</v>
      </c>
      <c r="M9772" s="0" t="n">
        <f aca="false" t="array" ref="M9772:M9772">'Point forecasts'!F$2+I9772</f>
        <v>0.0862305090612413</v>
      </c>
      <c r="N9772" s="0" t="n">
        <f aca="false" t="array" ref="N9772:N9772">'Point forecasts'!G$2+J9772</f>
        <v>-0.0425898434900546</v>
      </c>
      <c r="O9772" s="0" t="n">
        <f aca="false" t="array" ref="O9772:O9772">'Point forecasts'!H$2+K9772</f>
        <v>2.41231567384009</v>
      </c>
      <c r="P9772" s="0" t="n">
        <f aca="false" t="array" ref="P9772:P9772">'Point forecasts'!I$2+L9772</f>
        <v>1.74940780152748</v>
      </c>
      <c r="Q9772" s="0" t="n">
        <f aca="false" t="array" ref="Q9772:S9772">MMULT(M9772:P9772,'input - gretl'!$B$19:$D$22)+MMULT('Point forecasts'!$J$3:$O$3,'input - gretl'!$B$23:$D$28)</f>
        <v>13.9775103411083</v>
      </c>
      <c r="R9772" s="0" t="n">
        <v>6.78317803109657</v>
      </c>
      <c r="S9772" s="0" t="n">
        <v>10.1464123586331</v>
      </c>
      <c r="U9772" s="4" t="n">
        <f aca="false">NORMSDIST(-M9772/'rhos computation'!$B$11)-EXP(M9772+'rhos computation'!$B$11^2/2)*NORMSDIST(-M9772/'rhos computation'!$B$11-'rhos computation'!$B$11)</f>
        <v>0.0202133690051093</v>
      </c>
      <c r="V9772" s="4" t="n">
        <f aca="false">NORMSDIST(-N9772/'rhos computation'!$B$23)-EXP(N9772+'rhos computation'!$B$23^2/2)*NORMSDIST(-N9772/'rhos computation'!$B$23-'rhos computation'!$B$23)</f>
        <v>0.0477183963559291</v>
      </c>
      <c r="W9772" s="0" t="n">
        <f aca="false">NORMSDIST(-O9772)</f>
        <v>0.00792577519902113</v>
      </c>
      <c r="X9772" s="0" t="n">
        <f aca="false">NORMSDIST(-P9772)</f>
        <v>0.0401102766415996</v>
      </c>
    </row>
    <row r="9773" customFormat="false" ht="13" hidden="false" customHeight="false" outlineLevel="0" collapsed="false">
      <c r="A9773" s="0" t="n">
        <v>0.974858693706358</v>
      </c>
      <c r="B9773" s="0" t="n">
        <v>0.467897836590587</v>
      </c>
      <c r="C9773" s="0" t="n">
        <v>-1.72698893483165</v>
      </c>
      <c r="D9773" s="0" t="n">
        <v>-0.267926905521733</v>
      </c>
      <c r="E9773" s="0" t="n">
        <f aca="false" t="array" ref="E9773:H9773">MMULT(A9773:D9773,'Root matrix of resiudals'!$B$19:E$22)</f>
        <v>0.040854472592808</v>
      </c>
      <c r="F9773" s="0" t="n">
        <v>0.00935794250403724</v>
      </c>
      <c r="G9773" s="0" t="n">
        <v>-0.0252539996269328</v>
      </c>
      <c r="H9773" s="0" t="n">
        <v>-0.00666804350310549</v>
      </c>
      <c r="I9773" s="0" t="n">
        <f aca="false" t="array" ref="I9773:I9773">'Point forecasts'!B$3+E9773</f>
        <v>0.0281526810257775</v>
      </c>
      <c r="J9773" s="0" t="n">
        <f aca="false" t="array" ref="J9773:J9773">'Point forecasts'!C$3+F9773</f>
        <v>-0.0203526434342535</v>
      </c>
      <c r="K9773" s="0" t="n">
        <f aca="false" t="array" ref="K9773:K9773">'Point forecasts'!D$3+G9773</f>
        <v>-0.00325229361425972</v>
      </c>
      <c r="L9773" s="0" t="n">
        <f aca="false" t="array" ref="L9773:L9773">'Point forecasts'!E$3+H9773</f>
        <v>0.004548228672527</v>
      </c>
      <c r="M9773" s="0" t="n">
        <f aca="false" t="array" ref="M9773:M9773">'Point forecasts'!F$2+I9773</f>
        <v>0.156685426975811</v>
      </c>
      <c r="N9773" s="0" t="n">
        <f aca="false" t="array" ref="N9773:N9773">'Point forecasts'!G$2+J9773</f>
        <v>-0.00931860314203633</v>
      </c>
      <c r="O9773" s="0" t="n">
        <f aca="false" t="array" ref="O9773:O9773">'Point forecasts'!H$2+K9773</f>
        <v>2.38345544087799</v>
      </c>
      <c r="P9773" s="0" t="n">
        <f aca="false" t="array" ref="P9773:P9773">'Point forecasts'!I$2+L9773</f>
        <v>1.73808673251432</v>
      </c>
      <c r="Q9773" s="0" t="n">
        <f aca="false" t="array" ref="Q9773:S9773">MMULT(M9773:P9773,'input - gretl'!$B$19:$D$22)+MMULT('Point forecasts'!$J$3:$O$3,'input - gretl'!$B$23:$D$28)</f>
        <v>14.0479652590228</v>
      </c>
      <c r="R9773" s="0" t="n">
        <v>6.81644927144459</v>
      </c>
      <c r="S9773" s="0" t="n">
        <v>10.1283190283559</v>
      </c>
      <c r="U9773" s="4" t="n">
        <f aca="false">NORMSDIST(-M9773/'rhos computation'!$B$11)-EXP(M9773+'rhos computation'!$B$11^2/2)*NORMSDIST(-M9773/'rhos computation'!$B$11-'rhos computation'!$B$11)</f>
        <v>0.00789551580004885</v>
      </c>
      <c r="V9773" s="4" t="n">
        <f aca="false">NORMSDIST(-N9773/'rhos computation'!$B$23)-EXP(N9773+'rhos computation'!$B$23^2/2)*NORMSDIST(-N9773/'rhos computation'!$B$23-'rhos computation'!$B$23)</f>
        <v>0.0264824391559918</v>
      </c>
      <c r="W9773" s="0" t="n">
        <f aca="false">NORMSDIST(-O9773)</f>
        <v>0.00857548033789512</v>
      </c>
      <c r="X9773" s="0" t="n">
        <f aca="false">NORMSDIST(-P9773)</f>
        <v>0.0410977661593764</v>
      </c>
    </row>
    <row r="9774" customFormat="false" ht="13" hidden="false" customHeight="false" outlineLevel="0" collapsed="false">
      <c r="A9774" s="0" t="n">
        <v>-0.971724363851742</v>
      </c>
      <c r="B9774" s="0" t="n">
        <v>-0.225008895637511</v>
      </c>
      <c r="C9774" s="0" t="n">
        <v>0.426296295547509</v>
      </c>
      <c r="D9774" s="0" t="n">
        <v>0.336129818376184</v>
      </c>
      <c r="E9774" s="0" t="n">
        <f aca="false" t="array" ref="E9774:H9774">MMULT(A9774:D9774,'Root matrix of resiudals'!$B$19:E$22)</f>
        <v>-0.0418029529652569</v>
      </c>
      <c r="F9774" s="0" t="n">
        <v>-0.00707654243955018</v>
      </c>
      <c r="G9774" s="0" t="n">
        <v>0.00524666634185598</v>
      </c>
      <c r="H9774" s="0" t="n">
        <v>0.00629991116475976</v>
      </c>
      <c r="I9774" s="0" t="n">
        <f aca="false" t="array" ref="I9774:I9774">'Point forecasts'!B$3+E9774</f>
        <v>-0.0545047445322873</v>
      </c>
      <c r="J9774" s="0" t="n">
        <f aca="false" t="array" ref="J9774:J9774">'Point forecasts'!C$3+F9774</f>
        <v>-0.0367871283778409</v>
      </c>
      <c r="K9774" s="0" t="n">
        <f aca="false" t="array" ref="K9774:K9774">'Point forecasts'!D$3+G9774</f>
        <v>0.0272483723545291</v>
      </c>
      <c r="L9774" s="0" t="n">
        <f aca="false" t="array" ref="L9774:L9774">'Point forecasts'!E$3+H9774</f>
        <v>0.0175161833403922</v>
      </c>
      <c r="M9774" s="0" t="n">
        <f aca="false" t="array" ref="M9774:M9774">'Point forecasts'!F$2+I9774</f>
        <v>0.0740280014177457</v>
      </c>
      <c r="N9774" s="0" t="n">
        <f aca="false" t="array" ref="N9774:N9774">'Point forecasts'!G$2+J9774</f>
        <v>-0.0257530880856237</v>
      </c>
      <c r="O9774" s="0" t="n">
        <f aca="false" t="array" ref="O9774:O9774">'Point forecasts'!H$2+K9774</f>
        <v>2.41395610684678</v>
      </c>
      <c r="P9774" s="0" t="n">
        <f aca="false" t="array" ref="P9774:P9774">'Point forecasts'!I$2+L9774</f>
        <v>1.75105468718219</v>
      </c>
      <c r="Q9774" s="0" t="n">
        <f aca="false" t="array" ref="Q9774:S9774">MMULT(M9774:P9774,'input - gretl'!$B$19:$D$22)+MMULT('Point forecasts'!$J$3:$O$3,'input - gretl'!$B$23:$D$28)</f>
        <v>13.9653078334648</v>
      </c>
      <c r="R9774" s="0" t="n">
        <v>6.800014786501</v>
      </c>
      <c r="S9774" s="0" t="n">
        <v>10.1464865210378</v>
      </c>
      <c r="U9774" s="4" t="n">
        <f aca="false">NORMSDIST(-M9774/'rhos computation'!$B$11)-EXP(M9774+'rhos computation'!$B$11^2/2)*NORMSDIST(-M9774/'rhos computation'!$B$11-'rhos computation'!$B$11)</f>
        <v>0.0233351923737246</v>
      </c>
      <c r="V9774" s="4" t="n">
        <f aca="false">NORMSDIST(-N9774/'rhos computation'!$B$23)-EXP(N9774+'rhos computation'!$B$23^2/2)*NORMSDIST(-N9774/'rhos computation'!$B$23-'rhos computation'!$B$23)</f>
        <v>0.0361851130418388</v>
      </c>
      <c r="W9774" s="0" t="n">
        <f aca="false">NORMSDIST(-O9774)</f>
        <v>0.00789018162525388</v>
      </c>
      <c r="X9774" s="0" t="n">
        <f aca="false">NORMSDIST(-P9774)</f>
        <v>0.0399682452221333</v>
      </c>
    </row>
    <row r="9775" customFormat="false" ht="13" hidden="false" customHeight="false" outlineLevel="0" collapsed="false">
      <c r="A9775" s="0" t="n">
        <v>0.542605041826556</v>
      </c>
      <c r="B9775" s="0" t="n">
        <v>-1.88933152439774</v>
      </c>
      <c r="C9775" s="0" t="n">
        <v>-0.829949260559094</v>
      </c>
      <c r="D9775" s="0" t="n">
        <v>0.860369769763268</v>
      </c>
      <c r="E9775" s="0" t="n">
        <f aca="false" t="array" ref="E9775:H9775">MMULT(A9775:D9775,'Root matrix of resiudals'!$B$19:E$22)</f>
        <v>0.0176476384653809</v>
      </c>
      <c r="F9775" s="0" t="n">
        <v>-0.0556770578193072</v>
      </c>
      <c r="G9775" s="0" t="n">
        <v>-0.0185029543061649</v>
      </c>
      <c r="H9775" s="0" t="n">
        <v>0.0126789578119089</v>
      </c>
      <c r="I9775" s="0" t="n">
        <f aca="false" t="array" ref="I9775:I9775">'Point forecasts'!B$3+E9775</f>
        <v>0.00494584689835048</v>
      </c>
      <c r="J9775" s="0" t="n">
        <f aca="false" t="array" ref="J9775:J9775">'Point forecasts'!C$3+F9775</f>
        <v>-0.0853876437575979</v>
      </c>
      <c r="K9775" s="0" t="n">
        <f aca="false" t="array" ref="K9775:K9775">'Point forecasts'!D$3+G9775</f>
        <v>0.00349875170650819</v>
      </c>
      <c r="L9775" s="0" t="n">
        <f aca="false" t="array" ref="L9775:L9775">'Point forecasts'!E$3+H9775</f>
        <v>0.0238952299875414</v>
      </c>
      <c r="M9775" s="0" t="n">
        <f aca="false" t="array" ref="M9775:M9775">'Point forecasts'!F$2+I9775</f>
        <v>0.133478592848383</v>
      </c>
      <c r="N9775" s="0" t="n">
        <f aca="false" t="array" ref="N9775:N9775">'Point forecasts'!G$2+J9775</f>
        <v>-0.0743536034653807</v>
      </c>
      <c r="O9775" s="0" t="n">
        <f aca="false" t="array" ref="O9775:O9775">'Point forecasts'!H$2+K9775</f>
        <v>2.39020648619876</v>
      </c>
      <c r="P9775" s="0" t="n">
        <f aca="false" t="array" ref="P9775:P9775">'Point forecasts'!I$2+L9775</f>
        <v>1.75743373382934</v>
      </c>
      <c r="Q9775" s="0" t="n">
        <f aca="false" t="array" ref="Q9775:S9775">MMULT(M9775:P9775,'input - gretl'!$B$19:$D$22)+MMULT('Point forecasts'!$J$3:$O$3,'input - gretl'!$B$23:$D$28)</f>
        <v>14.0247584248954</v>
      </c>
      <c r="R9775" s="0" t="n">
        <v>6.75141427112124</v>
      </c>
      <c r="S9775" s="0" t="n">
        <v>10.1166701080761</v>
      </c>
      <c r="U9775" s="4" t="n">
        <f aca="false">NORMSDIST(-M9775/'rhos computation'!$B$11)-EXP(M9775+'rhos computation'!$B$11^2/2)*NORMSDIST(-M9775/'rhos computation'!$B$11-'rhos computation'!$B$11)</f>
        <v>0.0109941327757219</v>
      </c>
      <c r="V9775" s="4" t="n">
        <f aca="false">NORMSDIST(-N9775/'rhos computation'!$B$23)-EXP(N9775+'rhos computation'!$B$23^2/2)*NORMSDIST(-N9775/'rhos computation'!$B$23-'rhos computation'!$B$23)</f>
        <v>0.0727108671436956</v>
      </c>
      <c r="W9775" s="0" t="n">
        <f aca="false">NORMSDIST(-O9775)</f>
        <v>0.00841945132089434</v>
      </c>
      <c r="X9775" s="0" t="n">
        <f aca="false">NORMSDIST(-P9775)</f>
        <v>0.0394219538124319</v>
      </c>
    </row>
    <row r="9776" customFormat="false" ht="13" hidden="false" customHeight="false" outlineLevel="0" collapsed="false">
      <c r="A9776" s="0" t="n">
        <v>1.54295615566807</v>
      </c>
      <c r="B9776" s="0" t="n">
        <v>1.8671398661875</v>
      </c>
      <c r="C9776" s="0" t="n">
        <v>-0.301576434130865</v>
      </c>
      <c r="D9776" s="0" t="n">
        <v>0.732937107437124</v>
      </c>
      <c r="E9776" s="0" t="n">
        <f aca="false" t="array" ref="E9776:H9776">MMULT(A9776:D9776,'Root matrix of resiudals'!$B$19:E$22)</f>
        <v>0.0697742872512672</v>
      </c>
      <c r="F9776" s="0" t="n">
        <v>0.055807150064341</v>
      </c>
      <c r="G9776" s="0" t="n">
        <v>0.0045892168697332</v>
      </c>
      <c r="H9776" s="0" t="n">
        <v>0.0110798369431237</v>
      </c>
      <c r="I9776" s="0" t="n">
        <f aca="false" t="array" ref="I9776:I9776">'Point forecasts'!B$3+E9776</f>
        <v>0.0570724956842368</v>
      </c>
      <c r="J9776" s="0" t="n">
        <f aca="false" t="array" ref="J9776:J9776">'Point forecasts'!C$3+F9776</f>
        <v>0.0260965641260503</v>
      </c>
      <c r="K9776" s="0" t="n">
        <f aca="false" t="array" ref="K9776:K9776">'Point forecasts'!D$3+G9776</f>
        <v>0.0265909228824063</v>
      </c>
      <c r="L9776" s="0" t="n">
        <f aca="false" t="array" ref="L9776:L9776">'Point forecasts'!E$3+H9776</f>
        <v>0.0222961091187562</v>
      </c>
      <c r="M9776" s="0" t="n">
        <f aca="false" t="array" ref="M9776:M9776">'Point forecasts'!F$2+I9776</f>
        <v>0.18560524163427</v>
      </c>
      <c r="N9776" s="0" t="n">
        <f aca="false" t="array" ref="N9776:N9776">'Point forecasts'!G$2+J9776</f>
        <v>0.0371306044182675</v>
      </c>
      <c r="O9776" s="0" t="n">
        <f aca="false" t="array" ref="O9776:O9776">'Point forecasts'!H$2+K9776</f>
        <v>2.41329865737466</v>
      </c>
      <c r="P9776" s="0" t="n">
        <f aca="false" t="array" ref="P9776:P9776">'Point forecasts'!I$2+L9776</f>
        <v>1.75583461296055</v>
      </c>
      <c r="Q9776" s="0" t="n">
        <f aca="false" t="array" ref="Q9776:S9776">MMULT(M9776:P9776,'input - gretl'!$B$19:$D$22)+MMULT('Point forecasts'!$J$3:$O$3,'input - gretl'!$B$23:$D$28)</f>
        <v>14.0768850736813</v>
      </c>
      <c r="R9776" s="0" t="n">
        <v>6.86289847900489</v>
      </c>
      <c r="S9776" s="0" t="n">
        <v>10.1412831231542</v>
      </c>
      <c r="U9776" s="4" t="n">
        <f aca="false">NORMSDIST(-M9776/'rhos computation'!$B$11)-EXP(M9776+'rhos computation'!$B$11^2/2)*NORMSDIST(-M9776/'rhos computation'!$B$11-'rhos computation'!$B$11)</f>
        <v>0.00506871625658706</v>
      </c>
      <c r="V9776" s="4" t="n">
        <f aca="false">NORMSDIST(-N9776/'rhos computation'!$B$23)-EXP(N9776+'rhos computation'!$B$23^2/2)*NORMSDIST(-N9776/'rhos computation'!$B$23-'rhos computation'!$B$23)</f>
        <v>0.00841348769620578</v>
      </c>
      <c r="W9776" s="0" t="n">
        <f aca="false">NORMSDIST(-O9776)</f>
        <v>0.00790442982972122</v>
      </c>
      <c r="X9776" s="0" t="n">
        <f aca="false">NORMSDIST(-P9776)</f>
        <v>0.039558326185264</v>
      </c>
    </row>
    <row r="9777" customFormat="false" ht="13" hidden="false" customHeight="false" outlineLevel="0" collapsed="false">
      <c r="A9777" s="0" t="n">
        <v>-1.08906914703295</v>
      </c>
      <c r="B9777" s="0" t="n">
        <v>0.496749764886389</v>
      </c>
      <c r="C9777" s="0" t="n">
        <v>0.150701914727144</v>
      </c>
      <c r="D9777" s="0" t="n">
        <v>1.19829904267563</v>
      </c>
      <c r="E9777" s="0" t="n">
        <f aca="false" t="array" ref="E9777:H9777">MMULT(A9777:D9777,'Root matrix of resiudals'!$B$19:E$22)</f>
        <v>-0.0458739270923699</v>
      </c>
      <c r="F9777" s="0" t="n">
        <v>0.0123470703054786</v>
      </c>
      <c r="G9777" s="0" t="n">
        <v>0.0042391619038132</v>
      </c>
      <c r="H9777" s="0" t="n">
        <v>0.0200670823164236</v>
      </c>
      <c r="I9777" s="0" t="n">
        <f aca="false" t="array" ref="I9777:I9777">'Point forecasts'!B$3+E9777</f>
        <v>-0.0585757186594004</v>
      </c>
      <c r="J9777" s="0" t="n">
        <f aca="false" t="array" ref="J9777:J9777">'Point forecasts'!C$3+F9777</f>
        <v>-0.0173635156328122</v>
      </c>
      <c r="K9777" s="0" t="n">
        <f aca="false" t="array" ref="K9777:K9777">'Point forecasts'!D$3+G9777</f>
        <v>0.0262408679164863</v>
      </c>
      <c r="L9777" s="0" t="n">
        <f aca="false" t="array" ref="L9777:L9777">'Point forecasts'!E$3+H9777</f>
        <v>0.0312833544920561</v>
      </c>
      <c r="M9777" s="0" t="n">
        <f aca="false" t="array" ref="M9777:M9777">'Point forecasts'!F$2+I9777</f>
        <v>0.0699570272906326</v>
      </c>
      <c r="N9777" s="0" t="n">
        <f aca="false" t="array" ref="N9777:N9777">'Point forecasts'!G$2+J9777</f>
        <v>-0.00632947534059498</v>
      </c>
      <c r="O9777" s="0" t="n">
        <f aca="false" t="array" ref="O9777:O9777">'Point forecasts'!H$2+K9777</f>
        <v>2.41294860240874</v>
      </c>
      <c r="P9777" s="0" t="n">
        <f aca="false" t="array" ref="P9777:P9777">'Point forecasts'!I$2+L9777</f>
        <v>1.76482185833385</v>
      </c>
      <c r="Q9777" s="0" t="n">
        <f aca="false" t="array" ref="Q9777:S9777">MMULT(M9777:P9777,'input - gretl'!$B$19:$D$22)+MMULT('Point forecasts'!$J$3:$O$3,'input - gretl'!$B$23:$D$28)</f>
        <v>13.9612368593377</v>
      </c>
      <c r="R9777" s="0" t="n">
        <v>6.81943839924603</v>
      </c>
      <c r="S9777" s="0" t="n">
        <v>10.132385748476</v>
      </c>
      <c r="U9777" s="4" t="n">
        <f aca="false">NORMSDIST(-M9777/'rhos computation'!$B$11)-EXP(M9777+'rhos computation'!$B$11^2/2)*NORMSDIST(-M9777/'rhos computation'!$B$11-'rhos computation'!$B$11)</f>
        <v>0.0244509141849492</v>
      </c>
      <c r="V9777" s="4" t="n">
        <f aca="false">NORMSDIST(-N9777/'rhos computation'!$B$23)-EXP(N9777+'rhos computation'!$B$23^2/2)*NORMSDIST(-N9777/'rhos computation'!$B$23-'rhos computation'!$B$23)</f>
        <v>0.0248998761454141</v>
      </c>
      <c r="W9777" s="0" t="n">
        <f aca="false">NORMSDIST(-O9777)</f>
        <v>0.00791202542759612</v>
      </c>
      <c r="X9777" s="0" t="n">
        <f aca="false">NORMSDIST(-P9777)</f>
        <v>0.0387968549089079</v>
      </c>
    </row>
    <row r="9778" customFormat="false" ht="13" hidden="false" customHeight="false" outlineLevel="0" collapsed="false">
      <c r="A9778" s="0" t="n">
        <v>0.0802776335273667</v>
      </c>
      <c r="B9778" s="0" t="n">
        <v>1.10484360901444</v>
      </c>
      <c r="C9778" s="0" t="n">
        <v>-0.506908587781024</v>
      </c>
      <c r="D9778" s="0" t="n">
        <v>0.00865811382315848</v>
      </c>
      <c r="E9778" s="0" t="n">
        <f aca="false" t="array" ref="E9778:H9778">MMULT(A9778:D9778,'Root matrix of resiudals'!$B$19:E$22)</f>
        <v>0.00531637650051535</v>
      </c>
      <c r="F9778" s="0" t="n">
        <v>0.0299300788010891</v>
      </c>
      <c r="G9778" s="0" t="n">
        <v>-0.00409317489336414</v>
      </c>
      <c r="H9778" s="0" t="n">
        <v>-0.000398232626228649</v>
      </c>
      <c r="I9778" s="0" t="n">
        <f aca="false" t="array" ref="I9778:I9778">'Point forecasts'!B$3+E9778</f>
        <v>-0.00738541506651511</v>
      </c>
      <c r="J9778" s="0" t="n">
        <f aca="false" t="array" ref="J9778:J9778">'Point forecasts'!C$3+F9778</f>
        <v>0.000219492862798341</v>
      </c>
      <c r="K9778" s="0" t="n">
        <f aca="false" t="array" ref="K9778:K9778">'Point forecasts'!D$3+G9778</f>
        <v>0.017908531119309</v>
      </c>
      <c r="L9778" s="0" t="n">
        <f aca="false" t="array" ref="L9778:L9778">'Point forecasts'!E$3+H9778</f>
        <v>0.0108180395494038</v>
      </c>
      <c r="M9778" s="0" t="n">
        <f aca="false" t="array" ref="M9778:M9778">'Point forecasts'!F$2+I9778</f>
        <v>0.121147330883518</v>
      </c>
      <c r="N9778" s="0" t="n">
        <f aca="false" t="array" ref="N9778:N9778">'Point forecasts'!G$2+J9778</f>
        <v>0.0112535331550155</v>
      </c>
      <c r="O9778" s="0" t="n">
        <f aca="false" t="array" ref="O9778:O9778">'Point forecasts'!H$2+K9778</f>
        <v>2.40461626561156</v>
      </c>
      <c r="P9778" s="0" t="n">
        <f aca="false" t="array" ref="P9778:P9778">'Point forecasts'!I$2+L9778</f>
        <v>1.7443565433912</v>
      </c>
      <c r="Q9778" s="0" t="n">
        <f aca="false" t="array" ref="Q9778:S9778">MMULT(M9778:P9778,'input - gretl'!$B$19:$D$22)+MMULT('Point forecasts'!$J$3:$O$3,'input - gretl'!$B$23:$D$28)</f>
        <v>14.0124271629306</v>
      </c>
      <c r="R9778" s="0" t="n">
        <v>6.83702140774164</v>
      </c>
      <c r="S9778" s="0" t="n">
        <v>10.143516949455</v>
      </c>
      <c r="U9778" s="4" t="n">
        <f aca="false">NORMSDIST(-M9778/'rhos computation'!$B$11)-EXP(M9778+'rhos computation'!$B$11^2/2)*NORMSDIST(-M9778/'rhos computation'!$B$11-'rhos computation'!$B$11)</f>
        <v>0.0129952947094156</v>
      </c>
      <c r="V9778" s="4" t="n">
        <f aca="false">NORMSDIST(-N9778/'rhos computation'!$B$23)-EXP(N9778+'rhos computation'!$B$23^2/2)*NORMSDIST(-N9778/'rhos computation'!$B$23-'rhos computation'!$B$23)</f>
        <v>0.0167764800688571</v>
      </c>
      <c r="W9778" s="0" t="n">
        <f aca="false">NORMSDIST(-O9778)</f>
        <v>0.0080947277500642</v>
      </c>
      <c r="X9778" s="0" t="n">
        <f aca="false">NORMSDIST(-P9778)</f>
        <v>0.0405484688354256</v>
      </c>
    </row>
    <row r="9779" customFormat="false" ht="13" hidden="false" customHeight="false" outlineLevel="0" collapsed="false">
      <c r="A9779" s="0" t="n">
        <v>-0.450299240644141</v>
      </c>
      <c r="B9779" s="0" t="n">
        <v>-2.23806858747464</v>
      </c>
      <c r="C9779" s="0" t="n">
        <v>-0.0668615230475355</v>
      </c>
      <c r="D9779" s="0" t="n">
        <v>-0.2916614090878</v>
      </c>
      <c r="E9779" s="0" t="n">
        <f aca="false" t="array" ref="E9779:H9779">MMULT(A9779:D9779,'Root matrix of resiudals'!$B$19:E$22)</f>
        <v>-0.0243583106979454</v>
      </c>
      <c r="F9779" s="0" t="n">
        <v>-0.06522522716912</v>
      </c>
      <c r="G9779" s="0" t="n">
        <v>-0.0100034172488616</v>
      </c>
      <c r="H9779" s="0" t="n">
        <v>-0.00478391457029965</v>
      </c>
      <c r="I9779" s="0" t="n">
        <f aca="false" t="array" ref="I9779:I9779">'Point forecasts'!B$3+E9779</f>
        <v>-0.0370601022649759</v>
      </c>
      <c r="J9779" s="0" t="n">
        <f aca="false" t="array" ref="J9779:J9779">'Point forecasts'!C$3+F9779</f>
        <v>-0.0949358131074107</v>
      </c>
      <c r="K9779" s="0" t="n">
        <f aca="false" t="array" ref="K9779:K9779">'Point forecasts'!D$3+G9779</f>
        <v>0.0119982887638115</v>
      </c>
      <c r="L9779" s="0" t="n">
        <f aca="false" t="array" ref="L9779:L9779">'Point forecasts'!E$3+H9779</f>
        <v>0.00643235760533284</v>
      </c>
      <c r="M9779" s="0" t="n">
        <f aca="false" t="array" ref="M9779:M9779">'Point forecasts'!F$2+I9779</f>
        <v>0.0914726436850571</v>
      </c>
      <c r="N9779" s="0" t="n">
        <f aca="false" t="array" ref="N9779:N9779">'Point forecasts'!G$2+J9779</f>
        <v>-0.0839017728151935</v>
      </c>
      <c r="O9779" s="0" t="n">
        <f aca="false" t="array" ref="O9779:O9779">'Point forecasts'!H$2+K9779</f>
        <v>2.39870602325606</v>
      </c>
      <c r="P9779" s="0" t="n">
        <f aca="false" t="array" ref="P9779:P9779">'Point forecasts'!I$2+L9779</f>
        <v>1.73997086144713</v>
      </c>
      <c r="Q9779" s="0" t="n">
        <f aca="false" t="array" ref="Q9779:S9779">MMULT(M9779:P9779,'input - gretl'!$B$19:$D$22)+MMULT('Point forecasts'!$J$3:$O$3,'input - gretl'!$B$23:$D$28)</f>
        <v>13.9827524757321</v>
      </c>
      <c r="R9779" s="0" t="n">
        <v>6.74186610177143</v>
      </c>
      <c r="S9779" s="0" t="n">
        <v>10.1417777099125</v>
      </c>
      <c r="U9779" s="4" t="n">
        <f aca="false">NORMSDIST(-M9779/'rhos computation'!$B$11)-EXP(M9779+'rhos computation'!$B$11^2/2)*NORMSDIST(-M9779/'rhos computation'!$B$11-'rhos computation'!$B$11)</f>
        <v>0.0189719081520475</v>
      </c>
      <c r="V9779" s="4" t="n">
        <f aca="false">NORMSDIST(-N9779/'rhos computation'!$B$23)-EXP(N9779+'rhos computation'!$B$23^2/2)*NORMSDIST(-N9779/'rhos computation'!$B$23-'rhos computation'!$B$23)</f>
        <v>0.080756064449002</v>
      </c>
      <c r="W9779" s="0" t="n">
        <f aca="false">NORMSDIST(-O9779)</f>
        <v>0.00822655896073086</v>
      </c>
      <c r="X9779" s="0" t="n">
        <f aca="false">NORMSDIST(-P9779)</f>
        <v>0.0409320672941066</v>
      </c>
    </row>
    <row r="9780" customFormat="false" ht="13" hidden="false" customHeight="false" outlineLevel="0" collapsed="false">
      <c r="A9780" s="0" t="n">
        <v>-1.43489305323144</v>
      </c>
      <c r="B9780" s="0" t="n">
        <v>-0.186323770791072</v>
      </c>
      <c r="C9780" s="0" t="n">
        <v>1.40849750566248</v>
      </c>
      <c r="D9780" s="0" t="n">
        <v>0.390019360237525</v>
      </c>
      <c r="E9780" s="0" t="n">
        <f aca="false" t="array" ref="E9780:H9780">MMULT(A9780:D9780,'Root matrix of resiudals'!$B$19:E$22)</f>
        <v>-0.0603946866956137</v>
      </c>
      <c r="F9780" s="0" t="n">
        <v>-0.00348989137356932</v>
      </c>
      <c r="G9780" s="0" t="n">
        <v>0.0207038285120097</v>
      </c>
      <c r="H9780" s="0" t="n">
        <v>0.00847912918215262</v>
      </c>
      <c r="I9780" s="0" t="n">
        <f aca="false" t="array" ref="I9780:I9780">'Point forecasts'!B$3+E9780</f>
        <v>-0.0730964782626442</v>
      </c>
      <c r="J9780" s="0" t="n">
        <f aca="false" t="array" ref="J9780:J9780">'Point forecasts'!C$3+F9780</f>
        <v>-0.0332004773118601</v>
      </c>
      <c r="K9780" s="0" t="n">
        <f aca="false" t="array" ref="K9780:K9780">'Point forecasts'!D$3+G9780</f>
        <v>0.0427055345246828</v>
      </c>
      <c r="L9780" s="0" t="n">
        <f aca="false" t="array" ref="L9780:L9780">'Point forecasts'!E$3+H9780</f>
        <v>0.0196954013577851</v>
      </c>
      <c r="M9780" s="0" t="n">
        <f aca="false" t="array" ref="M9780:M9780">'Point forecasts'!F$2+I9780</f>
        <v>0.0554362676873888</v>
      </c>
      <c r="N9780" s="0" t="n">
        <f aca="false" t="array" ref="N9780:N9780">'Point forecasts'!G$2+J9780</f>
        <v>-0.0221664370196429</v>
      </c>
      <c r="O9780" s="0" t="n">
        <f aca="false" t="array" ref="O9780:O9780">'Point forecasts'!H$2+K9780</f>
        <v>2.42941326901693</v>
      </c>
      <c r="P9780" s="0" t="n">
        <f aca="false" t="array" ref="P9780:P9780">'Point forecasts'!I$2+L9780</f>
        <v>1.75323390519958</v>
      </c>
      <c r="Q9780" s="0" t="n">
        <f aca="false" t="array" ref="Q9780:S9780">MMULT(M9780:P9780,'input - gretl'!$B$19:$D$22)+MMULT('Point forecasts'!$J$3:$O$3,'input - gretl'!$B$23:$D$28)</f>
        <v>13.9467160997344</v>
      </c>
      <c r="R9780" s="0" t="n">
        <v>6.80360143756698</v>
      </c>
      <c r="S9780" s="0" t="n">
        <v>10.1598711379126</v>
      </c>
      <c r="U9780" s="4" t="n">
        <f aca="false">NORMSDIST(-M9780/'rhos computation'!$B$11)-EXP(M9780+'rhos computation'!$B$11^2/2)*NORMSDIST(-M9780/'rhos computation'!$B$11-'rhos computation'!$B$11)</f>
        <v>0.0287436070609453</v>
      </c>
      <c r="V9780" s="4" t="n">
        <f aca="false">NORMSDIST(-N9780/'rhos computation'!$B$23)-EXP(N9780+'rhos computation'!$B$23^2/2)*NORMSDIST(-N9780/'rhos computation'!$B$23-'rhos computation'!$B$23)</f>
        <v>0.0339278731179664</v>
      </c>
      <c r="W9780" s="0" t="n">
        <f aca="false">NORMSDIST(-O9780)</f>
        <v>0.00756164140219735</v>
      </c>
      <c r="X9780" s="0" t="n">
        <f aca="false">NORMSDIST(-P9780)</f>
        <v>0.0397809327038145</v>
      </c>
    </row>
    <row r="9781" customFormat="false" ht="13" hidden="false" customHeight="false" outlineLevel="0" collapsed="false">
      <c r="A9781" s="0" t="n">
        <v>0.376564699579325</v>
      </c>
      <c r="B9781" s="0" t="n">
        <v>1.30793453458857</v>
      </c>
      <c r="C9781" s="0" t="n">
        <v>-0.39856726630371</v>
      </c>
      <c r="D9781" s="0" t="n">
        <v>0.418327472247468</v>
      </c>
      <c r="E9781" s="0" t="n">
        <f aca="false" t="array" ref="E9781:H9781">MMULT(A9781:D9781,'Root matrix of resiudals'!$B$19:E$22)</f>
        <v>0.0184652614998878</v>
      </c>
      <c r="F9781" s="0" t="n">
        <v>0.0368195759425054</v>
      </c>
      <c r="G9781" s="0" t="n">
        <v>-0.000782824144857701</v>
      </c>
      <c r="H9781" s="0" t="n">
        <v>0.00627346134597787</v>
      </c>
      <c r="I9781" s="0" t="n">
        <f aca="false" t="array" ref="I9781:I9781">'Point forecasts'!B$3+E9781</f>
        <v>0.00576346993285737</v>
      </c>
      <c r="J9781" s="0" t="n">
        <f aca="false" t="array" ref="J9781:J9781">'Point forecasts'!C$3+F9781</f>
        <v>0.00710899000421464</v>
      </c>
      <c r="K9781" s="0" t="n">
        <f aca="false" t="array" ref="K9781:K9781">'Point forecasts'!D$3+G9781</f>
        <v>0.0212188818678154</v>
      </c>
      <c r="L9781" s="0" t="n">
        <f aca="false" t="array" ref="L9781:L9781">'Point forecasts'!E$3+H9781</f>
        <v>0.0174897335216104</v>
      </c>
      <c r="M9781" s="0" t="n">
        <f aca="false" t="array" ref="M9781:M9781">'Point forecasts'!F$2+I9781</f>
        <v>0.13429621588289</v>
      </c>
      <c r="N9781" s="0" t="n">
        <f aca="false" t="array" ref="N9781:N9781">'Point forecasts'!G$2+J9781</f>
        <v>0.0181430302964318</v>
      </c>
      <c r="O9781" s="0" t="n">
        <f aca="false" t="array" ref="O9781:O9781">'Point forecasts'!H$2+K9781</f>
        <v>2.40792661636007</v>
      </c>
      <c r="P9781" s="0" t="n">
        <f aca="false" t="array" ref="P9781:P9781">'Point forecasts'!I$2+L9781</f>
        <v>1.75102823736341</v>
      </c>
      <c r="Q9781" s="0" t="n">
        <f aca="false" t="array" ref="Q9781:S9781">MMULT(M9781:P9781,'input - gretl'!$B$19:$D$22)+MMULT('Point forecasts'!$J$3:$O$3,'input - gretl'!$B$23:$D$28)</f>
        <v>14.0255760479299</v>
      </c>
      <c r="R9781" s="0" t="n">
        <v>6.84391090488306</v>
      </c>
      <c r="S9781" s="0" t="n">
        <v>10.1404821856513</v>
      </c>
      <c r="U9781" s="4" t="n">
        <f aca="false">NORMSDIST(-M9781/'rhos computation'!$B$11)-EXP(M9781+'rhos computation'!$B$11^2/2)*NORMSDIST(-M9781/'rhos computation'!$B$11-'rhos computation'!$B$11)</f>
        <v>0.010870607366945</v>
      </c>
      <c r="V9781" s="4" t="n">
        <f aca="false">NORMSDIST(-N9781/'rhos computation'!$B$23)-EXP(N9781+'rhos computation'!$B$23^2/2)*NORMSDIST(-N9781/'rhos computation'!$B$23-'rhos computation'!$B$23)</f>
        <v>0.0141454799230778</v>
      </c>
      <c r="W9781" s="0" t="n">
        <f aca="false">NORMSDIST(-O9781)</f>
        <v>0.00802170274196397</v>
      </c>
      <c r="X9781" s="0" t="n">
        <f aca="false">NORMSDIST(-P9781)</f>
        <v>0.0399705230850188</v>
      </c>
    </row>
    <row r="9782" customFormat="false" ht="13" hidden="false" customHeight="false" outlineLevel="0" collapsed="false">
      <c r="A9782" s="0" t="n">
        <v>-0.0441736773316787</v>
      </c>
      <c r="B9782" s="0" t="n">
        <v>1.58691692418118</v>
      </c>
      <c r="C9782" s="0" t="n">
        <v>-0.695478534364108</v>
      </c>
      <c r="D9782" s="0" t="n">
        <v>0.451045291181003</v>
      </c>
      <c r="E9782" s="0" t="n">
        <f aca="false" t="array" ref="E9782:H9782">MMULT(A9782:D9782,'Root matrix of resiudals'!$B$19:E$22)</f>
        <v>0.000666036101402796</v>
      </c>
      <c r="F9782" s="0" t="n">
        <v>0.0427741659326834</v>
      </c>
      <c r="G9782" s="0" t="n">
        <v>-0.00504833614206078</v>
      </c>
      <c r="H9782" s="0" t="n">
        <v>0.00664375744429958</v>
      </c>
      <c r="I9782" s="0" t="n">
        <f aca="false" t="array" ref="I9782:I9782">'Point forecasts'!B$3+E9782</f>
        <v>-0.0120357554656277</v>
      </c>
      <c r="J9782" s="0" t="n">
        <f aca="false" t="array" ref="J9782:J9782">'Point forecasts'!C$3+F9782</f>
        <v>0.0130635799943926</v>
      </c>
      <c r="K9782" s="0" t="n">
        <f aca="false" t="array" ref="K9782:K9782">'Point forecasts'!D$3+G9782</f>
        <v>0.0169533698706123</v>
      </c>
      <c r="L9782" s="0" t="n">
        <f aca="false" t="array" ref="L9782:L9782">'Point forecasts'!E$3+H9782</f>
        <v>0.0178600296199321</v>
      </c>
      <c r="M9782" s="0" t="n">
        <f aca="false" t="array" ref="M9782:M9782">'Point forecasts'!F$2+I9782</f>
        <v>0.116496990484405</v>
      </c>
      <c r="N9782" s="0" t="n">
        <f aca="false" t="array" ref="N9782:N9782">'Point forecasts'!G$2+J9782</f>
        <v>0.0240976202866098</v>
      </c>
      <c r="O9782" s="0" t="n">
        <f aca="false" t="array" ref="O9782:O9782">'Point forecasts'!H$2+K9782</f>
        <v>2.40366110436286</v>
      </c>
      <c r="P9782" s="0" t="n">
        <f aca="false" t="array" ref="P9782:P9782">'Point forecasts'!I$2+L9782</f>
        <v>1.75139853346173</v>
      </c>
      <c r="Q9782" s="0" t="n">
        <f aca="false" t="array" ref="Q9782:S9782">MMULT(M9782:P9782,'input - gretl'!$B$19:$D$22)+MMULT('Point forecasts'!$J$3:$O$3,'input - gretl'!$B$23:$D$28)</f>
        <v>14.0077768225314</v>
      </c>
      <c r="R9782" s="0" t="n">
        <v>6.84986549487323</v>
      </c>
      <c r="S9782" s="0" t="n">
        <v>10.1358645035498</v>
      </c>
      <c r="U9782" s="4" t="n">
        <f aca="false">NORMSDIST(-M9782/'rhos computation'!$B$11)-EXP(M9782+'rhos computation'!$B$11^2/2)*NORMSDIST(-M9782/'rhos computation'!$B$11-'rhos computation'!$B$11)</f>
        <v>0.0138199146283513</v>
      </c>
      <c r="V9782" s="4" t="n">
        <f aca="false">NORMSDIST(-N9782/'rhos computation'!$B$23)-EXP(N9782+'rhos computation'!$B$23^2/2)*NORMSDIST(-N9782/'rhos computation'!$B$23-'rhos computation'!$B$23)</f>
        <v>0.0121145844566614</v>
      </c>
      <c r="W9782" s="0" t="n">
        <f aca="false">NORMSDIST(-O9782)</f>
        <v>0.00811590654438525</v>
      </c>
      <c r="X9782" s="0" t="n">
        <f aca="false">NORMSDIST(-P9782)</f>
        <v>0.0399386427210942</v>
      </c>
    </row>
    <row r="9783" customFormat="false" ht="13" hidden="false" customHeight="false" outlineLevel="0" collapsed="false">
      <c r="A9783" s="0" t="n">
        <v>0.68324011278711</v>
      </c>
      <c r="B9783" s="0" t="n">
        <v>-0.392202570103893</v>
      </c>
      <c r="C9783" s="0" t="n">
        <v>2.27551174326247</v>
      </c>
      <c r="D9783" s="0" t="n">
        <v>0.548559191875853</v>
      </c>
      <c r="E9783" s="0" t="n">
        <f aca="false" t="array" ref="E9783:H9783">MMULT(A9783:D9783,'Root matrix of resiudals'!$B$19:E$22)</f>
        <v>0.0310270643229417</v>
      </c>
      <c r="F9783" s="0" t="n">
        <v>-0.00145299312181577</v>
      </c>
      <c r="G9783" s="0" t="n">
        <v>0.0367352395657351</v>
      </c>
      <c r="H9783" s="0" t="n">
        <v>0.0112201598885611</v>
      </c>
      <c r="I9783" s="0" t="n">
        <f aca="false" t="array" ref="I9783:I9783">'Point forecasts'!B$3+E9783</f>
        <v>0.0183252727559112</v>
      </c>
      <c r="J9783" s="0" t="n">
        <f aca="false" t="array" ref="J9783:J9783">'Point forecasts'!C$3+F9783</f>
        <v>-0.0311635790601065</v>
      </c>
      <c r="K9783" s="0" t="n">
        <f aca="false" t="array" ref="K9783:K9783">'Point forecasts'!D$3+G9783</f>
        <v>0.0587369455784082</v>
      </c>
      <c r="L9783" s="0" t="n">
        <f aca="false" t="array" ref="L9783:L9783">'Point forecasts'!E$3+H9783</f>
        <v>0.0224364320641936</v>
      </c>
      <c r="M9783" s="0" t="n">
        <f aca="false" t="array" ref="M9783:M9783">'Point forecasts'!F$2+I9783</f>
        <v>0.146858018705944</v>
      </c>
      <c r="N9783" s="0" t="n">
        <f aca="false" t="array" ref="N9783:N9783">'Point forecasts'!G$2+J9783</f>
        <v>-0.0201295387678893</v>
      </c>
      <c r="O9783" s="0" t="n">
        <f aca="false" t="array" ref="O9783:O9783">'Point forecasts'!H$2+K9783</f>
        <v>2.44544468007066</v>
      </c>
      <c r="P9783" s="0" t="n">
        <f aca="false" t="array" ref="P9783:P9783">'Point forecasts'!I$2+L9783</f>
        <v>1.75597493590599</v>
      </c>
      <c r="Q9783" s="0" t="n">
        <f aca="false" t="array" ref="Q9783:S9783">MMULT(M9783:P9783,'input - gretl'!$B$19:$D$22)+MMULT('Point forecasts'!$J$3:$O$3,'input - gretl'!$B$23:$D$28)</f>
        <v>14.038137850753</v>
      </c>
      <c r="R9783" s="0" t="n">
        <v>6.80563833581874</v>
      </c>
      <c r="S9783" s="0" t="n">
        <v>10.173295691713</v>
      </c>
      <c r="U9783" s="4" t="n">
        <f aca="false">NORMSDIST(-M9783/'rhos computation'!$B$11)-EXP(M9783+'rhos computation'!$B$11^2/2)*NORMSDIST(-M9783/'rhos computation'!$B$11-'rhos computation'!$B$11)</f>
        <v>0.00910775563317412</v>
      </c>
      <c r="V9783" s="4" t="n">
        <f aca="false">NORMSDIST(-N9783/'rhos computation'!$B$23)-EXP(N9783+'rhos computation'!$B$23^2/2)*NORMSDIST(-N9783/'rhos computation'!$B$23-'rhos computation'!$B$23)</f>
        <v>0.0326797390281836</v>
      </c>
      <c r="W9783" s="0" t="n">
        <f aca="false">NORMSDIST(-O9783)</f>
        <v>0.0072336820607054</v>
      </c>
      <c r="X9783" s="0" t="n">
        <f aca="false">NORMSDIST(-P9783)</f>
        <v>0.0395463441651861</v>
      </c>
    </row>
    <row r="9784" customFormat="false" ht="13" hidden="false" customHeight="false" outlineLevel="0" collapsed="false">
      <c r="A9784" s="0" t="n">
        <v>-0.256743266759492</v>
      </c>
      <c r="B9784" s="0" t="n">
        <v>-0.405668897178068</v>
      </c>
      <c r="C9784" s="0" t="n">
        <v>-0.599295693308659</v>
      </c>
      <c r="D9784" s="0" t="n">
        <v>1.62329908429078</v>
      </c>
      <c r="E9784" s="0" t="n">
        <f aca="false" t="array" ref="E9784:H9784">MMULT(A9784:D9784,'Root matrix of resiudals'!$B$19:E$22)</f>
        <v>-0.0132958772024698</v>
      </c>
      <c r="F9784" s="0" t="n">
        <v>-0.0142172958373268</v>
      </c>
      <c r="G9784" s="0" t="n">
        <v>-0.00957259535121577</v>
      </c>
      <c r="H9784" s="0" t="n">
        <v>0.0257267013107913</v>
      </c>
      <c r="I9784" s="0" t="n">
        <f aca="false" t="array" ref="I9784:I9784">'Point forecasts'!B$3+E9784</f>
        <v>-0.0259976687695003</v>
      </c>
      <c r="J9784" s="0" t="n">
        <f aca="false" t="array" ref="J9784:J9784">'Point forecasts'!C$3+F9784</f>
        <v>-0.0439278817756175</v>
      </c>
      <c r="K9784" s="0" t="n">
        <f aca="false" t="array" ref="K9784:K9784">'Point forecasts'!D$3+G9784</f>
        <v>0.0124291106614573</v>
      </c>
      <c r="L9784" s="0" t="n">
        <f aca="false" t="array" ref="L9784:L9784">'Point forecasts'!E$3+H9784</f>
        <v>0.0369429734864238</v>
      </c>
      <c r="M9784" s="0" t="n">
        <f aca="false" t="array" ref="M9784:M9784">'Point forecasts'!F$2+I9784</f>
        <v>0.102535077180533</v>
      </c>
      <c r="N9784" s="0" t="n">
        <f aca="false" t="array" ref="N9784:N9784">'Point forecasts'!G$2+J9784</f>
        <v>-0.0328938414834003</v>
      </c>
      <c r="O9784" s="0" t="n">
        <f aca="false" t="array" ref="O9784:O9784">'Point forecasts'!H$2+K9784</f>
        <v>2.39913684515371</v>
      </c>
      <c r="P9784" s="0" t="n">
        <f aca="false" t="array" ref="P9784:P9784">'Point forecasts'!I$2+L9784</f>
        <v>1.77048147732822</v>
      </c>
      <c r="Q9784" s="0" t="n">
        <f aca="false" t="array" ref="Q9784:S9784">MMULT(M9784:P9784,'input - gretl'!$B$19:$D$22)+MMULT('Point forecasts'!$J$3:$O$3,'input - gretl'!$B$23:$D$28)</f>
        <v>13.9938149092276</v>
      </c>
      <c r="R9784" s="0" t="n">
        <v>6.79287403310322</v>
      </c>
      <c r="S9784" s="0" t="n">
        <v>10.1131914105764</v>
      </c>
      <c r="U9784" s="4" t="n">
        <f aca="false">NORMSDIST(-M9784/'rhos computation'!$B$11)-EXP(M9784+'rhos computation'!$B$11^2/2)*NORMSDIST(-M9784/'rhos computation'!$B$11-'rhos computation'!$B$11)</f>
        <v>0.0165406910405388</v>
      </c>
      <c r="V9784" s="4" t="n">
        <f aca="false">NORMSDIST(-N9784/'rhos computation'!$B$23)-EXP(N9784+'rhos computation'!$B$23^2/2)*NORMSDIST(-N9784/'rhos computation'!$B$23-'rhos computation'!$B$23)</f>
        <v>0.0408958098155204</v>
      </c>
      <c r="W9784" s="0" t="n">
        <f aca="false">NORMSDIST(-O9784)</f>
        <v>0.00821688590506449</v>
      </c>
      <c r="X9784" s="0" t="n">
        <f aca="false">NORMSDIST(-P9784)</f>
        <v>0.0383234836674045</v>
      </c>
    </row>
    <row r="9785" customFormat="false" ht="13" hidden="false" customHeight="false" outlineLevel="0" collapsed="false">
      <c r="A9785" s="0" t="n">
        <v>0.845767841278951</v>
      </c>
      <c r="B9785" s="0" t="n">
        <v>-1.58677660373783</v>
      </c>
      <c r="C9785" s="0" t="n">
        <v>-0.36523524063825</v>
      </c>
      <c r="D9785" s="0" t="n">
        <v>0.468743323823881</v>
      </c>
      <c r="E9785" s="0" t="n">
        <f aca="false" t="array" ref="E9785:H9785">MMULT(A9785:D9785,'Root matrix of resiudals'!$B$19:E$22)</f>
        <v>0.0320637904632969</v>
      </c>
      <c r="F9785" s="0" t="n">
        <v>-0.0447031777785753</v>
      </c>
      <c r="G9785" s="0" t="n">
        <v>-0.0100015280157266</v>
      </c>
      <c r="H9785" s="0" t="n">
        <v>0.00676000905319135</v>
      </c>
      <c r="I9785" s="0" t="n">
        <f aca="false" t="array" ref="I9785:I9785">'Point forecasts'!B$3+E9785</f>
        <v>0.0193619988962664</v>
      </c>
      <c r="J9785" s="0" t="n">
        <f aca="false" t="array" ref="J9785:J9785">'Point forecasts'!C$3+F9785</f>
        <v>-0.0744137637168661</v>
      </c>
      <c r="K9785" s="0" t="n">
        <f aca="false" t="array" ref="K9785:K9785">'Point forecasts'!D$3+G9785</f>
        <v>0.0120001779969465</v>
      </c>
      <c r="L9785" s="0" t="n">
        <f aca="false" t="array" ref="L9785:L9785">'Point forecasts'!E$3+H9785</f>
        <v>0.0179762812288238</v>
      </c>
      <c r="M9785" s="0" t="n">
        <f aca="false" t="array" ref="M9785:M9785">'Point forecasts'!F$2+I9785</f>
        <v>0.147894744846299</v>
      </c>
      <c r="N9785" s="0" t="n">
        <f aca="false" t="array" ref="N9785:N9785">'Point forecasts'!G$2+J9785</f>
        <v>-0.0633797234246489</v>
      </c>
      <c r="O9785" s="0" t="n">
        <f aca="false" t="array" ref="O9785:O9785">'Point forecasts'!H$2+K9785</f>
        <v>2.3987079124892</v>
      </c>
      <c r="P9785" s="0" t="n">
        <f aca="false" t="array" ref="P9785:P9785">'Point forecasts'!I$2+L9785</f>
        <v>1.75151478507062</v>
      </c>
      <c r="Q9785" s="0" t="n">
        <f aca="false" t="array" ref="Q9785:S9785">MMULT(M9785:P9785,'input - gretl'!$B$19:$D$22)+MMULT('Point forecasts'!$J$3:$O$3,'input - gretl'!$B$23:$D$28)</f>
        <v>14.0391745768933</v>
      </c>
      <c r="R9785" s="0" t="n">
        <v>6.76238815116198</v>
      </c>
      <c r="S9785" s="0" t="n">
        <v>10.1308007505835</v>
      </c>
      <c r="U9785" s="4" t="n">
        <f aca="false">NORMSDIST(-M9785/'rhos computation'!$B$11)-EXP(M9785+'rhos computation'!$B$11^2/2)*NORMSDIST(-M9785/'rhos computation'!$B$11-'rhos computation'!$B$11)</f>
        <v>0.00897319831255708</v>
      </c>
      <c r="V9785" s="4" t="n">
        <f aca="false">NORMSDIST(-N9785/'rhos computation'!$B$23)-EXP(N9785+'rhos computation'!$B$23^2/2)*NORMSDIST(-N9785/'rhos computation'!$B$23-'rhos computation'!$B$23)</f>
        <v>0.0637092690214853</v>
      </c>
      <c r="W9785" s="0" t="n">
        <f aca="false">NORMSDIST(-O9785)</f>
        <v>0.00822651652077877</v>
      </c>
      <c r="X9785" s="0" t="n">
        <f aca="false">NORMSDIST(-P9785)</f>
        <v>0.0399286383897102</v>
      </c>
    </row>
    <row r="9786" customFormat="false" ht="13" hidden="false" customHeight="false" outlineLevel="0" collapsed="false">
      <c r="A9786" s="0" t="n">
        <v>-1.32623166233213</v>
      </c>
      <c r="B9786" s="0" t="n">
        <v>-1.37313975084152</v>
      </c>
      <c r="C9786" s="0" t="n">
        <v>0.631214962773639</v>
      </c>
      <c r="D9786" s="0" t="n">
        <v>-1.78490280093455</v>
      </c>
      <c r="E9786" s="0" t="n">
        <f aca="false" t="array" ref="E9786:H9786">MMULT(A9786:D9786,'Root matrix of resiudals'!$B$19:E$22)</f>
        <v>-0.0585472769722287</v>
      </c>
      <c r="F9786" s="0" t="n">
        <v>-0.0400873216252246</v>
      </c>
      <c r="G9786" s="0" t="n">
        <v>0.00155972957416118</v>
      </c>
      <c r="H9786" s="0" t="n">
        <v>-0.0278231776161336</v>
      </c>
      <c r="I9786" s="0" t="n">
        <f aca="false" t="array" ref="I9786:I9786">'Point forecasts'!B$3+E9786</f>
        <v>-0.0712490685392591</v>
      </c>
      <c r="J9786" s="0" t="n">
        <f aca="false" t="array" ref="J9786:J9786">'Point forecasts'!C$3+F9786</f>
        <v>-0.0697979075635153</v>
      </c>
      <c r="K9786" s="0" t="n">
        <f aca="false" t="array" ref="K9786:K9786">'Point forecasts'!D$3+G9786</f>
        <v>0.0235614355868343</v>
      </c>
      <c r="L9786" s="0" t="n">
        <f aca="false" t="array" ref="L9786:L9786">'Point forecasts'!E$3+H9786</f>
        <v>-0.0166069054405011</v>
      </c>
      <c r="M9786" s="0" t="n">
        <f aca="false" t="array" ref="M9786:M9786">'Point forecasts'!F$2+I9786</f>
        <v>0.0572836774107739</v>
      </c>
      <c r="N9786" s="0" t="n">
        <f aca="false" t="array" ref="N9786:N9786">'Point forecasts'!G$2+J9786</f>
        <v>-0.0587638672712981</v>
      </c>
      <c r="O9786" s="0" t="n">
        <f aca="false" t="array" ref="O9786:O9786">'Point forecasts'!H$2+K9786</f>
        <v>2.41026917007908</v>
      </c>
      <c r="P9786" s="0" t="n">
        <f aca="false" t="array" ref="P9786:P9786">'Point forecasts'!I$2+L9786</f>
        <v>1.71693159840129</v>
      </c>
      <c r="Q9786" s="0" t="n">
        <f aca="false" t="array" ref="Q9786:S9786">MMULT(M9786:P9786,'input - gretl'!$B$19:$D$22)+MMULT('Point forecasts'!$J$3:$O$3,'input - gretl'!$B$23:$D$28)</f>
        <v>13.9485635094578</v>
      </c>
      <c r="R9786" s="0" t="n">
        <v>6.76700400731533</v>
      </c>
      <c r="S9786" s="0" t="n">
        <v>10.1752523478552</v>
      </c>
      <c r="U9786" s="4" t="n">
        <f aca="false">NORMSDIST(-M9786/'rhos computation'!$B$11)-EXP(M9786+'rhos computation'!$B$11^2/2)*NORMSDIST(-M9786/'rhos computation'!$B$11-'rhos computation'!$B$11)</f>
        <v>0.0281698755466254</v>
      </c>
      <c r="V9786" s="4" t="n">
        <f aca="false">NORMSDIST(-N9786/'rhos computation'!$B$23)-EXP(N9786+'rhos computation'!$B$23^2/2)*NORMSDIST(-N9786/'rhos computation'!$B$23-'rhos computation'!$B$23)</f>
        <v>0.0600235806970769</v>
      </c>
      <c r="W9786" s="0" t="n">
        <f aca="false">NORMSDIST(-O9786)</f>
        <v>0.0079703774741034</v>
      </c>
      <c r="X9786" s="0" t="n">
        <f aca="false">NORMSDIST(-P9786)</f>
        <v>0.0429958353097215</v>
      </c>
    </row>
    <row r="9787" customFormat="false" ht="13" hidden="false" customHeight="false" outlineLevel="0" collapsed="false">
      <c r="A9787" s="0" t="n">
        <v>0.199317489237294</v>
      </c>
      <c r="B9787" s="0" t="n">
        <v>0.194554142129751</v>
      </c>
      <c r="C9787" s="0" t="n">
        <v>-1.12741421533199</v>
      </c>
      <c r="D9787" s="0" t="n">
        <v>0.173728317809047</v>
      </c>
      <c r="E9787" s="0" t="n">
        <f aca="false" t="array" ref="E9787:H9787">MMULT(A9787:D9787,'Root matrix of resiudals'!$B$19:E$22)</f>
        <v>0.00753288143613329</v>
      </c>
      <c r="F9787" s="0" t="n">
        <v>0.00197364625816642</v>
      </c>
      <c r="G9787" s="0" t="n">
        <v>-0.0170251913403715</v>
      </c>
      <c r="H9787" s="0" t="n">
        <v>0.0014643891725192</v>
      </c>
      <c r="I9787" s="0" t="n">
        <f aca="false" t="array" ref="I9787:I9787">'Point forecasts'!B$3+E9787</f>
        <v>-0.00516891013089717</v>
      </c>
      <c r="J9787" s="0" t="n">
        <f aca="false" t="array" ref="J9787:J9787">'Point forecasts'!C$3+F9787</f>
        <v>-0.0277369396801244</v>
      </c>
      <c r="K9787" s="0" t="n">
        <f aca="false" t="array" ref="K9787:K9787">'Point forecasts'!D$3+G9787</f>
        <v>0.00497651467230158</v>
      </c>
      <c r="L9787" s="0" t="n">
        <f aca="false" t="array" ref="L9787:L9787">'Point forecasts'!E$3+H9787</f>
        <v>0.0126806613481517</v>
      </c>
      <c r="M9787" s="0" t="n">
        <f aca="false" t="array" ref="M9787:M9787">'Point forecasts'!F$2+I9787</f>
        <v>0.123363835819136</v>
      </c>
      <c r="N9787" s="0" t="n">
        <f aca="false" t="array" ref="N9787:N9787">'Point forecasts'!G$2+J9787</f>
        <v>-0.0167028993879072</v>
      </c>
      <c r="O9787" s="0" t="n">
        <f aca="false" t="array" ref="O9787:O9787">'Point forecasts'!H$2+K9787</f>
        <v>2.39168424916455</v>
      </c>
      <c r="P9787" s="0" t="n">
        <f aca="false" t="array" ref="P9787:P9787">'Point forecasts'!I$2+L9787</f>
        <v>1.74621916518995</v>
      </c>
      <c r="Q9787" s="0" t="n">
        <f aca="false" t="array" ref="Q9787:S9787">MMULT(M9787:P9787,'input - gretl'!$B$19:$D$22)+MMULT('Point forecasts'!$J$3:$O$3,'input - gretl'!$B$23:$D$28)</f>
        <v>14.0146436678662</v>
      </c>
      <c r="R9787" s="0" t="n">
        <v>6.80906497519872</v>
      </c>
      <c r="S9787" s="0" t="n">
        <v>10.1288134865463</v>
      </c>
      <c r="U9787" s="4" t="n">
        <f aca="false">NORMSDIST(-M9787/'rhos computation'!$B$11)-EXP(M9787+'rhos computation'!$B$11^2/2)*NORMSDIST(-M9787/'rhos computation'!$B$11-'rhos computation'!$B$11)</f>
        <v>0.0126160233220926</v>
      </c>
      <c r="V9787" s="4" t="n">
        <f aca="false">NORMSDIST(-N9787/'rhos computation'!$B$23)-EXP(N9787+'rhos computation'!$B$23^2/2)*NORMSDIST(-N9787/'rhos computation'!$B$23-'rhos computation'!$B$23)</f>
        <v>0.0306366351600549</v>
      </c>
      <c r="W9787" s="0" t="n">
        <f aca="false">NORMSDIST(-O9787)</f>
        <v>0.00838563184880176</v>
      </c>
      <c r="X9787" s="0" t="n">
        <f aca="false">NORMSDIST(-P9787)</f>
        <v>0.0403864379028529</v>
      </c>
    </row>
    <row r="9788" customFormat="false" ht="13" hidden="false" customHeight="false" outlineLevel="0" collapsed="false">
      <c r="A9788" s="0" t="n">
        <v>-0.514934097522606</v>
      </c>
      <c r="B9788" s="0" t="n">
        <v>0.466804928837884</v>
      </c>
      <c r="C9788" s="0" t="n">
        <v>-1.14466880997261</v>
      </c>
      <c r="D9788" s="0" t="n">
        <v>-0.903621986327074</v>
      </c>
      <c r="E9788" s="0" t="n">
        <f aca="false" t="array" ref="E9788:H9788">MMULT(A9788:D9788,'Root matrix of resiudals'!$B$19:E$22)</f>
        <v>-0.0221041231454745</v>
      </c>
      <c r="F9788" s="0" t="n">
        <v>0.00800251548510126</v>
      </c>
      <c r="G9788" s="0" t="n">
        <v>-0.0184419394537491</v>
      </c>
      <c r="H9788" s="0" t="n">
        <v>-0.0157462374904564</v>
      </c>
      <c r="I9788" s="0" t="n">
        <f aca="false" t="array" ref="I9788:I9788">'Point forecasts'!B$3+E9788</f>
        <v>-0.034805914712505</v>
      </c>
      <c r="J9788" s="0" t="n">
        <f aca="false" t="array" ref="J9788:J9788">'Point forecasts'!C$3+F9788</f>
        <v>-0.0217080704531895</v>
      </c>
      <c r="K9788" s="0" t="n">
        <f aca="false" t="array" ref="K9788:K9788">'Point forecasts'!D$3+G9788</f>
        <v>0.00355976655892402</v>
      </c>
      <c r="L9788" s="0" t="n">
        <f aca="false" t="array" ref="L9788:L9788">'Point forecasts'!E$3+H9788</f>
        <v>-0.0045299653148239</v>
      </c>
      <c r="M9788" s="0" t="n">
        <f aca="false" t="array" ref="M9788:M9788">'Point forecasts'!F$2+I9788</f>
        <v>0.093726831237528</v>
      </c>
      <c r="N9788" s="0" t="n">
        <f aca="false" t="array" ref="N9788:N9788">'Point forecasts'!G$2+J9788</f>
        <v>-0.0106740301609723</v>
      </c>
      <c r="O9788" s="0" t="n">
        <f aca="false" t="array" ref="O9788:O9788">'Point forecasts'!H$2+K9788</f>
        <v>2.39026750105117</v>
      </c>
      <c r="P9788" s="0" t="n">
        <f aca="false" t="array" ref="P9788:P9788">'Point forecasts'!I$2+L9788</f>
        <v>1.72900853852697</v>
      </c>
      <c r="Q9788" s="0" t="n">
        <f aca="false" t="array" ref="Q9788:S9788">MMULT(M9788:P9788,'input - gretl'!$B$19:$D$22)+MMULT('Point forecasts'!$J$3:$O$3,'input - gretl'!$B$23:$D$28)</f>
        <v>13.9850066632846</v>
      </c>
      <c r="R9788" s="0" t="n">
        <v>6.81509384442565</v>
      </c>
      <c r="S9788" s="0" t="n">
        <v>10.1437649049208</v>
      </c>
      <c r="U9788" s="4" t="n">
        <f aca="false">NORMSDIST(-M9788/'rhos computation'!$B$11)-EXP(M9788+'rhos computation'!$B$11^2/2)*NORMSDIST(-M9788/'rhos computation'!$B$11-'rhos computation'!$B$11)</f>
        <v>0.0184559751131529</v>
      </c>
      <c r="V9788" s="4" t="n">
        <f aca="false">NORMSDIST(-N9788/'rhos computation'!$B$23)-EXP(N9788+'rhos computation'!$B$23^2/2)*NORMSDIST(-N9788/'rhos computation'!$B$23-'rhos computation'!$B$23)</f>
        <v>0.0272190405845397</v>
      </c>
      <c r="W9788" s="0" t="n">
        <f aca="false">NORMSDIST(-O9788)</f>
        <v>0.00841805259416823</v>
      </c>
      <c r="X9788" s="0" t="n">
        <f aca="false">NORMSDIST(-P9788)</f>
        <v>0.0419037834557483</v>
      </c>
    </row>
    <row r="9789" customFormat="false" ht="13" hidden="false" customHeight="false" outlineLevel="0" collapsed="false">
      <c r="A9789" s="0" t="n">
        <v>0.945640122745253</v>
      </c>
      <c r="B9789" s="0" t="n">
        <v>-0.765979154051094</v>
      </c>
      <c r="C9789" s="0" t="n">
        <v>-0.829328252913063</v>
      </c>
      <c r="D9789" s="0" t="n">
        <v>-1.01581958333629</v>
      </c>
      <c r="E9789" s="0" t="n">
        <f aca="false" t="array" ref="E9789:H9789">MMULT(A9789:D9789,'Root matrix of resiudals'!$B$19:E$22)</f>
        <v>0.0382023653454816</v>
      </c>
      <c r="F9789" s="0" t="n">
        <v>-0.0227888622263925</v>
      </c>
      <c r="G9789" s="0" t="n">
        <v>-0.0161104510060494</v>
      </c>
      <c r="H9789" s="0" t="n">
        <v>-0.0178459303372826</v>
      </c>
      <c r="I9789" s="0" t="n">
        <f aca="false" t="array" ref="I9789:I9789">'Point forecasts'!B$3+E9789</f>
        <v>0.0255005737784512</v>
      </c>
      <c r="J9789" s="0" t="n">
        <f aca="false" t="array" ref="J9789:J9789">'Point forecasts'!C$3+F9789</f>
        <v>-0.0524994481646833</v>
      </c>
      <c r="K9789" s="0" t="n">
        <f aca="false" t="array" ref="K9789:K9789">'Point forecasts'!D$3+G9789</f>
        <v>0.00589125500662373</v>
      </c>
      <c r="L9789" s="0" t="n">
        <f aca="false" t="array" ref="L9789:L9789">'Point forecasts'!E$3+H9789</f>
        <v>-0.00662965816165012</v>
      </c>
      <c r="M9789" s="0" t="n">
        <f aca="false" t="array" ref="M9789:M9789">'Point forecasts'!F$2+I9789</f>
        <v>0.154033319728484</v>
      </c>
      <c r="N9789" s="0" t="n">
        <f aca="false" t="array" ref="N9789:N9789">'Point forecasts'!G$2+J9789</f>
        <v>-0.0414654078724661</v>
      </c>
      <c r="O9789" s="0" t="n">
        <f aca="false" t="array" ref="O9789:O9789">'Point forecasts'!H$2+K9789</f>
        <v>2.39259898949887</v>
      </c>
      <c r="P9789" s="0" t="n">
        <f aca="false" t="array" ref="P9789:P9789">'Point forecasts'!I$2+L9789</f>
        <v>1.72690884568015</v>
      </c>
      <c r="Q9789" s="0" t="n">
        <f aca="false" t="array" ref="Q9789:S9789">MMULT(M9789:P9789,'input - gretl'!$B$19:$D$22)+MMULT('Point forecasts'!$J$3:$O$3,'input - gretl'!$B$23:$D$28)</f>
        <v>14.0453131517755</v>
      </c>
      <c r="R9789" s="0" t="n">
        <v>6.78430246671416</v>
      </c>
      <c r="S9789" s="0" t="n">
        <v>10.1480933062505</v>
      </c>
      <c r="U9789" s="4" t="n">
        <f aca="false">NORMSDIST(-M9789/'rhos computation'!$B$11)-EXP(M9789+'rhos computation'!$B$11^2/2)*NORMSDIST(-M9789/'rhos computation'!$B$11-'rhos computation'!$B$11)</f>
        <v>0.0082089491280699</v>
      </c>
      <c r="V9789" s="4" t="n">
        <f aca="false">NORMSDIST(-N9789/'rhos computation'!$B$23)-EXP(N9789+'rhos computation'!$B$23^2/2)*NORMSDIST(-N9789/'rhos computation'!$B$23-'rhos computation'!$B$23)</f>
        <v>0.0469037832688424</v>
      </c>
      <c r="W9789" s="0" t="n">
        <f aca="false">NORMSDIST(-O9789)</f>
        <v>0.0083647572906247</v>
      </c>
      <c r="X9789" s="0" t="n">
        <f aca="false">NORMSDIST(-P9789)</f>
        <v>0.0420920177739899</v>
      </c>
    </row>
    <row r="9790" customFormat="false" ht="13" hidden="false" customHeight="false" outlineLevel="0" collapsed="false">
      <c r="A9790" s="0" t="n">
        <v>0.852140997609457</v>
      </c>
      <c r="B9790" s="0" t="n">
        <v>0.565832581593568</v>
      </c>
      <c r="C9790" s="0" t="n">
        <v>-0.462811237734793</v>
      </c>
      <c r="D9790" s="0" t="n">
        <v>-1.56706324030819</v>
      </c>
      <c r="E9790" s="0" t="n">
        <f aca="false" t="array" ref="E9790:H9790">MMULT(A9790:D9790,'Root matrix of resiudals'!$B$19:E$22)</f>
        <v>0.0378702005577976</v>
      </c>
      <c r="F9790" s="0" t="n">
        <v>0.0163319157920326</v>
      </c>
      <c r="G9790" s="0" t="n">
        <v>-0.00616887245931662</v>
      </c>
      <c r="H9790" s="0" t="n">
        <v>-0.0262479935605138</v>
      </c>
      <c r="I9790" s="0" t="n">
        <f aca="false" t="array" ref="I9790:I9790">'Point forecasts'!B$3+E9790</f>
        <v>0.0251684089907672</v>
      </c>
      <c r="J9790" s="0" t="n">
        <f aca="false" t="array" ref="J9790:J9790">'Point forecasts'!C$3+F9790</f>
        <v>-0.0133786701462582</v>
      </c>
      <c r="K9790" s="0" t="n">
        <f aca="false" t="array" ref="K9790:K9790">'Point forecasts'!D$3+G9790</f>
        <v>0.0158328335533565</v>
      </c>
      <c r="L9790" s="0" t="n">
        <f aca="false" t="array" ref="L9790:L9790">'Point forecasts'!E$3+H9790</f>
        <v>-0.0150317213848814</v>
      </c>
      <c r="M9790" s="0" t="n">
        <f aca="false" t="array" ref="M9790:M9790">'Point forecasts'!F$2+I9790</f>
        <v>0.1537011549408</v>
      </c>
      <c r="N9790" s="0" t="n">
        <f aca="false" t="array" ref="N9790:N9790">'Point forecasts'!G$2+J9790</f>
        <v>-0.00234462985404098</v>
      </c>
      <c r="O9790" s="0" t="n">
        <f aca="false" t="array" ref="O9790:O9790">'Point forecasts'!H$2+K9790</f>
        <v>2.40254056804561</v>
      </c>
      <c r="P9790" s="0" t="n">
        <f aca="false" t="array" ref="P9790:P9790">'Point forecasts'!I$2+L9790</f>
        <v>1.71850678245691</v>
      </c>
      <c r="Q9790" s="0" t="n">
        <f aca="false" t="array" ref="Q9790:S9790">MMULT(M9790:P9790,'input - gretl'!$B$19:$D$22)+MMULT('Point forecasts'!$J$3:$O$3,'input - gretl'!$B$23:$D$28)</f>
        <v>14.0449809869878</v>
      </c>
      <c r="R9790" s="0" t="n">
        <v>6.82342324473258</v>
      </c>
      <c r="S9790" s="0" t="n">
        <v>10.1660256670256</v>
      </c>
      <c r="U9790" s="4" t="n">
        <f aca="false">NORMSDIST(-M9790/'rhos computation'!$B$11)-EXP(M9790+'rhos computation'!$B$11^2/2)*NORMSDIST(-M9790/'rhos computation'!$B$11-'rhos computation'!$B$11)</f>
        <v>0.00824890654897768</v>
      </c>
      <c r="V9790" s="4" t="n">
        <f aca="false">NORMSDIST(-N9790/'rhos computation'!$B$23)-EXP(N9790+'rhos computation'!$B$23^2/2)*NORMSDIST(-N9790/'rhos computation'!$B$23-'rhos computation'!$B$23)</f>
        <v>0.0228805911466012</v>
      </c>
      <c r="W9790" s="0" t="n">
        <f aca="false">NORMSDIST(-O9790)</f>
        <v>0.0081408142596754</v>
      </c>
      <c r="X9790" s="0" t="n">
        <f aca="false">NORMSDIST(-P9790)</f>
        <v>0.0428521092010944</v>
      </c>
    </row>
    <row r="9791" customFormat="false" ht="13" hidden="false" customHeight="false" outlineLevel="0" collapsed="false">
      <c r="A9791" s="0" t="n">
        <v>0.484594397236997</v>
      </c>
      <c r="B9791" s="0" t="n">
        <v>1.0239706588611</v>
      </c>
      <c r="C9791" s="0" t="n">
        <v>-0.707241225468824</v>
      </c>
      <c r="D9791" s="0" t="n">
        <v>-0.675121409051193</v>
      </c>
      <c r="E9791" s="0" t="n">
        <f aca="false" t="array" ref="E9791:H9791">MMULT(A9791:D9791,'Root matrix of resiudals'!$B$19:E$22)</f>
        <v>0.0224946304948631</v>
      </c>
      <c r="F9791" s="0" t="n">
        <v>0.0277706549387292</v>
      </c>
      <c r="G9791" s="0" t="n">
        <v>-0.00789564190628699</v>
      </c>
      <c r="H9791" s="0" t="n">
        <v>-0.0118835171243724</v>
      </c>
      <c r="I9791" s="0" t="n">
        <f aca="false" t="array" ref="I9791:I9791">'Point forecasts'!B$3+E9791</f>
        <v>0.00979283892783268</v>
      </c>
      <c r="J9791" s="0" t="n">
        <f aca="false" t="array" ref="J9791:J9791">'Point forecasts'!C$3+F9791</f>
        <v>-0.00193993099956156</v>
      </c>
      <c r="K9791" s="0" t="n">
        <f aca="false" t="array" ref="K9791:K9791">'Point forecasts'!D$3+G9791</f>
        <v>0.0141060641063861</v>
      </c>
      <c r="L9791" s="0" t="n">
        <f aca="false" t="array" ref="L9791:L9791">'Point forecasts'!E$3+H9791</f>
        <v>-0.000667244948739957</v>
      </c>
      <c r="M9791" s="0" t="n">
        <f aca="false" t="array" ref="M9791:M9791">'Point forecasts'!F$2+I9791</f>
        <v>0.138325584877866</v>
      </c>
      <c r="N9791" s="0" t="n">
        <f aca="false" t="array" ref="N9791:N9791">'Point forecasts'!G$2+J9791</f>
        <v>0.00909410929265564</v>
      </c>
      <c r="O9791" s="0" t="n">
        <f aca="false" t="array" ref="O9791:O9791">'Point forecasts'!H$2+K9791</f>
        <v>2.40081379859864</v>
      </c>
      <c r="P9791" s="0" t="n">
        <f aca="false" t="array" ref="P9791:P9791">'Point forecasts'!I$2+L9791</f>
        <v>1.73287125889306</v>
      </c>
      <c r="Q9791" s="0" t="n">
        <f aca="false" t="array" ref="Q9791:S9791">MMULT(M9791:P9791,'input - gretl'!$B$19:$D$22)+MMULT('Point forecasts'!$J$3:$O$3,'input - gretl'!$B$23:$D$28)</f>
        <v>14.0296054169249</v>
      </c>
      <c r="R9791" s="0" t="n">
        <v>6.83486198387928</v>
      </c>
      <c r="S9791" s="0" t="n">
        <v>10.1506375622641</v>
      </c>
      <c r="U9791" s="4" t="n">
        <f aca="false">NORMSDIST(-M9791/'rhos computation'!$B$11)-EXP(M9791+'rhos computation'!$B$11^2/2)*NORMSDIST(-M9791/'rhos computation'!$B$11-'rhos computation'!$B$11)</f>
        <v>0.0102778593118726</v>
      </c>
      <c r="V9791" s="4" t="n">
        <f aca="false">NORMSDIST(-N9791/'rhos computation'!$B$23)-EXP(N9791+'rhos computation'!$B$23^2/2)*NORMSDIST(-N9791/'rhos computation'!$B$23-'rhos computation'!$B$23)</f>
        <v>0.0176645516870489</v>
      </c>
      <c r="W9791" s="0" t="n">
        <f aca="false">NORMSDIST(-O9791)</f>
        <v>0.0081793290750738</v>
      </c>
      <c r="X9791" s="0" t="n">
        <f aca="false">NORMSDIST(-P9791)</f>
        <v>0.0415592768677616</v>
      </c>
    </row>
    <row r="9792" customFormat="false" ht="13" hidden="false" customHeight="false" outlineLevel="0" collapsed="false">
      <c r="A9792" s="0" t="n">
        <v>-0.459118159266076</v>
      </c>
      <c r="B9792" s="0" t="n">
        <v>-0.165241590224275</v>
      </c>
      <c r="C9792" s="0" t="n">
        <v>0.261796624221998</v>
      </c>
      <c r="D9792" s="0" t="n">
        <v>0.807918580802155</v>
      </c>
      <c r="E9792" s="0" t="n">
        <f aca="false" t="array" ref="E9792:H9792">MMULT(A9792:D9792,'Root matrix of resiudals'!$B$19:E$22)</f>
        <v>-0.0200583471593705</v>
      </c>
      <c r="F9792" s="0" t="n">
        <v>-0.00476784830680852</v>
      </c>
      <c r="G9792" s="0" t="n">
        <v>0.00398380993950497</v>
      </c>
      <c r="H9792" s="0" t="n">
        <v>0.013574911189532</v>
      </c>
      <c r="I9792" s="0" t="n">
        <f aca="false" t="array" ref="I9792:I9792">'Point forecasts'!B$3+E9792</f>
        <v>-0.0327601387264009</v>
      </c>
      <c r="J9792" s="0" t="n">
        <f aca="false" t="array" ref="J9792:J9792">'Point forecasts'!C$3+F9792</f>
        <v>-0.0344784342450993</v>
      </c>
      <c r="K9792" s="0" t="n">
        <f aca="false" t="array" ref="K9792:K9792">'Point forecasts'!D$3+G9792</f>
        <v>0.0259855159521781</v>
      </c>
      <c r="L9792" s="0" t="n">
        <f aca="false" t="array" ref="L9792:L9792">'Point forecasts'!E$3+H9792</f>
        <v>0.0247911833651645</v>
      </c>
      <c r="M9792" s="0" t="n">
        <f aca="false" t="array" ref="M9792:M9792">'Point forecasts'!F$2+I9792</f>
        <v>0.0957726072236321</v>
      </c>
      <c r="N9792" s="0" t="n">
        <f aca="false" t="array" ref="N9792:N9792">'Point forecasts'!G$2+J9792</f>
        <v>-0.0234443939528821</v>
      </c>
      <c r="O9792" s="0" t="n">
        <f aca="false" t="array" ref="O9792:O9792">'Point forecasts'!H$2+K9792</f>
        <v>2.41269325044443</v>
      </c>
      <c r="P9792" s="0" t="n">
        <f aca="false" t="array" ref="P9792:P9792">'Point forecasts'!I$2+L9792</f>
        <v>1.75832968720696</v>
      </c>
      <c r="Q9792" s="0" t="n">
        <f aca="false" t="array" ref="Q9792:S9792">MMULT(M9792:P9792,'input - gretl'!$B$19:$D$22)+MMULT('Point forecasts'!$J$3:$O$3,'input - gretl'!$B$23:$D$28)</f>
        <v>13.9870524392707</v>
      </c>
      <c r="R9792" s="0" t="n">
        <v>6.80232348063374</v>
      </c>
      <c r="S9792" s="0" t="n">
        <v>10.1383047758619</v>
      </c>
      <c r="U9792" s="4" t="n">
        <f aca="false">NORMSDIST(-M9792/'rhos computation'!$B$11)-EXP(M9792+'rhos computation'!$B$11^2/2)*NORMSDIST(-M9792/'rhos computation'!$B$11-'rhos computation'!$B$11)</f>
        <v>0.0179969337697818</v>
      </c>
      <c r="V9792" s="4" t="n">
        <f aca="false">NORMSDIST(-N9792/'rhos computation'!$B$23)-EXP(N9792+'rhos computation'!$B$23^2/2)*NORMSDIST(-N9792/'rhos computation'!$B$23-'rhos computation'!$B$23)</f>
        <v>0.0347235342592711</v>
      </c>
      <c r="W9792" s="0" t="n">
        <f aca="false">NORMSDIST(-O9792)</f>
        <v>0.00791757017970282</v>
      </c>
      <c r="X9792" s="0" t="n">
        <f aca="false">NORMSDIST(-P9792)</f>
        <v>0.0393457146052483</v>
      </c>
    </row>
    <row r="9793" customFormat="false" ht="13" hidden="false" customHeight="false" outlineLevel="0" collapsed="false">
      <c r="A9793" s="0" t="n">
        <v>-0.223322008685676</v>
      </c>
      <c r="B9793" s="0" t="n">
        <v>0.997143657979456</v>
      </c>
      <c r="C9793" s="0" t="n">
        <v>0.315576964213482</v>
      </c>
      <c r="D9793" s="0" t="n">
        <v>0.826213315478844</v>
      </c>
      <c r="E9793" s="0" t="n">
        <f aca="false" t="array" ref="E9793:H9793">MMULT(A9793:D9793,'Root matrix of resiudals'!$B$19:E$22)</f>
        <v>-0.0072502785572904</v>
      </c>
      <c r="F9793" s="0" t="n">
        <v>0.0291721909396984</v>
      </c>
      <c r="G9793" s="0" t="n">
        <v>0.00933620358584205</v>
      </c>
      <c r="H9793" s="0" t="n">
        <v>0.0139194097850477</v>
      </c>
      <c r="I9793" s="0" t="n">
        <f aca="false" t="array" ref="I9793:I9793">'Point forecasts'!B$3+E9793</f>
        <v>-0.0199520701243209</v>
      </c>
      <c r="J9793" s="0" t="n">
        <f aca="false" t="array" ref="J9793:J9793">'Point forecasts'!C$3+F9793</f>
        <v>-0.00053839499859238</v>
      </c>
      <c r="K9793" s="0" t="n">
        <f aca="false" t="array" ref="K9793:K9793">'Point forecasts'!D$3+G9793</f>
        <v>0.0313379095985151</v>
      </c>
      <c r="L9793" s="0" t="n">
        <f aca="false" t="array" ref="L9793:L9793">'Point forecasts'!E$3+H9793</f>
        <v>0.0251356819606801</v>
      </c>
      <c r="M9793" s="0" t="n">
        <f aca="false" t="array" ref="M9793:M9793">'Point forecasts'!F$2+I9793</f>
        <v>0.108580675825712</v>
      </c>
      <c r="N9793" s="0" t="n">
        <f aca="false" t="array" ref="N9793:N9793">'Point forecasts'!G$2+J9793</f>
        <v>0.0104956452936248</v>
      </c>
      <c r="O9793" s="0" t="n">
        <f aca="false" t="array" ref="O9793:O9793">'Point forecasts'!H$2+K9793</f>
        <v>2.41804564409077</v>
      </c>
      <c r="P9793" s="0" t="n">
        <f aca="false" t="array" ref="P9793:P9793">'Point forecasts'!I$2+L9793</f>
        <v>1.75867418580248</v>
      </c>
      <c r="Q9793" s="0" t="n">
        <f aca="false" t="array" ref="Q9793:S9793">MMULT(M9793:P9793,'input - gretl'!$B$19:$D$22)+MMULT('Point forecasts'!$J$3:$O$3,'input - gretl'!$B$23:$D$28)</f>
        <v>13.9998605078727</v>
      </c>
      <c r="R9793" s="0" t="n">
        <v>6.83626351988025</v>
      </c>
      <c r="S9793" s="0" t="n">
        <v>10.143329534119</v>
      </c>
      <c r="U9793" s="4" t="n">
        <f aca="false">NORMSDIST(-M9793/'rhos computation'!$B$11)-EXP(M9793+'rhos computation'!$B$11^2/2)*NORMSDIST(-M9793/'rhos computation'!$B$11-'rhos computation'!$B$11)</f>
        <v>0.0153163751252774</v>
      </c>
      <c r="V9793" s="4" t="n">
        <f aca="false">NORMSDIST(-N9793/'rhos computation'!$B$23)-EXP(N9793+'rhos computation'!$B$23^2/2)*NORMSDIST(-N9793/'rhos computation'!$B$23-'rhos computation'!$B$23)</f>
        <v>0.0170846899602365</v>
      </c>
      <c r="W9793" s="0" t="n">
        <f aca="false">NORMSDIST(-O9793)</f>
        <v>0.00780205966017649</v>
      </c>
      <c r="X9793" s="0" t="n">
        <f aca="false">NORMSDIST(-P9793)</f>
        <v>0.0393164321962464</v>
      </c>
    </row>
    <row r="9794" customFormat="false" ht="13" hidden="false" customHeight="false" outlineLevel="0" collapsed="false">
      <c r="A9794" s="0" t="n">
        <v>-0.384895406815544</v>
      </c>
      <c r="B9794" s="0" t="n">
        <v>1.60979967107666</v>
      </c>
      <c r="C9794" s="0" t="n">
        <v>1.59620102181615</v>
      </c>
      <c r="D9794" s="0" t="n">
        <v>-1.07973566884226</v>
      </c>
      <c r="E9794" s="0" t="n">
        <f aca="false" t="array" ref="E9794:H9794">MMULT(A9794:D9794,'Root matrix of resiudals'!$B$19:E$22)</f>
        <v>-0.0104835244942841</v>
      </c>
      <c r="F9794" s="0" t="n">
        <v>0.050784085350297</v>
      </c>
      <c r="G9794" s="0" t="n">
        <v>0.0297914893257695</v>
      </c>
      <c r="H9794" s="0" t="n">
        <v>-0.0154398157712255</v>
      </c>
      <c r="I9794" s="0" t="n">
        <f aca="false" t="array" ref="I9794:I9794">'Point forecasts'!B$3+E9794</f>
        <v>-0.0231853160613146</v>
      </c>
      <c r="J9794" s="0" t="n">
        <f aca="false" t="array" ref="J9794:J9794">'Point forecasts'!C$3+F9794</f>
        <v>0.0210734994120063</v>
      </c>
      <c r="K9794" s="0" t="n">
        <f aca="false" t="array" ref="K9794:K9794">'Point forecasts'!D$3+G9794</f>
        <v>0.0517931953384426</v>
      </c>
      <c r="L9794" s="0" t="n">
        <f aca="false" t="array" ref="L9794:L9794">'Point forecasts'!E$3+H9794</f>
        <v>-0.00422354359559301</v>
      </c>
      <c r="M9794" s="0" t="n">
        <f aca="false" t="array" ref="M9794:M9794">'Point forecasts'!F$2+I9794</f>
        <v>0.105347429888718</v>
      </c>
      <c r="N9794" s="0" t="n">
        <f aca="false" t="array" ref="N9794:N9794">'Point forecasts'!G$2+J9794</f>
        <v>0.0321075397042235</v>
      </c>
      <c r="O9794" s="0" t="n">
        <f aca="false" t="array" ref="O9794:O9794">'Point forecasts'!H$2+K9794</f>
        <v>2.43850092983069</v>
      </c>
      <c r="P9794" s="0" t="n">
        <f aca="false" t="array" ref="P9794:P9794">'Point forecasts'!I$2+L9794</f>
        <v>1.7293149602462</v>
      </c>
      <c r="Q9794" s="0" t="n">
        <f aca="false" t="array" ref="Q9794:S9794">MMULT(M9794:P9794,'input - gretl'!$B$19:$D$22)+MMULT('Point forecasts'!$J$3:$O$3,'input - gretl'!$B$23:$D$28)</f>
        <v>13.9966272619358</v>
      </c>
      <c r="R9794" s="0" t="n">
        <v>6.85787541429085</v>
      </c>
      <c r="S9794" s="0" t="n">
        <v>10.1917069113242</v>
      </c>
      <c r="U9794" s="4" t="n">
        <f aca="false">NORMSDIST(-M9794/'rhos computation'!$B$11)-EXP(M9794+'rhos computation'!$B$11^2/2)*NORMSDIST(-M9794/'rhos computation'!$B$11-'rhos computation'!$B$11)</f>
        <v>0.0159621937778714</v>
      </c>
      <c r="V9794" s="4" t="n">
        <f aca="false">NORMSDIST(-N9794/'rhos computation'!$B$23)-EXP(N9794+'rhos computation'!$B$23^2/2)*NORMSDIST(-N9794/'rhos computation'!$B$23-'rhos computation'!$B$23)</f>
        <v>0.00972351945539463</v>
      </c>
      <c r="W9794" s="0" t="n">
        <f aca="false">NORMSDIST(-O9794)</f>
        <v>0.00737416037577196</v>
      </c>
      <c r="X9794" s="0" t="n">
        <f aca="false">NORMSDIST(-P9794)</f>
        <v>0.0418763702840341</v>
      </c>
    </row>
    <row r="9795" customFormat="false" ht="13" hidden="false" customHeight="false" outlineLevel="0" collapsed="false">
      <c r="A9795" s="0" t="n">
        <v>0.616647741236822</v>
      </c>
      <c r="B9795" s="0" t="n">
        <v>-0.426632560723745</v>
      </c>
      <c r="C9795" s="0" t="n">
        <v>-0.145816679827801</v>
      </c>
      <c r="D9795" s="0" t="n">
        <v>0.185800486247489</v>
      </c>
      <c r="E9795" s="0" t="n">
        <f aca="false" t="array" ref="E9795:H9795">MMULT(A9795:D9795,'Root matrix of resiudals'!$B$19:E$22)</f>
        <v>0.0252397243303334</v>
      </c>
      <c r="F9795" s="0" t="n">
        <v>-0.0113049207612723</v>
      </c>
      <c r="G9795" s="0" t="n">
        <v>-0.00290715020549894</v>
      </c>
      <c r="H9795" s="0" t="n">
        <v>0.00258387277546117</v>
      </c>
      <c r="I9795" s="0" t="n">
        <f aca="false" t="array" ref="I9795:I9795">'Point forecasts'!B$3+E9795</f>
        <v>0.012537932763303</v>
      </c>
      <c r="J9795" s="0" t="n">
        <f aca="false" t="array" ref="J9795:J9795">'Point forecasts'!C$3+F9795</f>
        <v>-0.0410155066995631</v>
      </c>
      <c r="K9795" s="0" t="n">
        <f aca="false" t="array" ref="K9795:K9795">'Point forecasts'!D$3+G9795</f>
        <v>0.0190945558071742</v>
      </c>
      <c r="L9795" s="0" t="n">
        <f aca="false" t="array" ref="L9795:L9795">'Point forecasts'!E$3+H9795</f>
        <v>0.0138001449510937</v>
      </c>
      <c r="M9795" s="0" t="n">
        <f aca="false" t="array" ref="M9795:M9795">'Point forecasts'!F$2+I9795</f>
        <v>0.141070678713336</v>
      </c>
      <c r="N9795" s="0" t="n">
        <f aca="false" t="array" ref="N9795:N9795">'Point forecasts'!G$2+J9795</f>
        <v>-0.0299814664073459</v>
      </c>
      <c r="O9795" s="0" t="n">
        <f aca="false" t="array" ref="O9795:O9795">'Point forecasts'!H$2+K9795</f>
        <v>2.40580229029942</v>
      </c>
      <c r="P9795" s="0" t="n">
        <f aca="false" t="array" ref="P9795:P9795">'Point forecasts'!I$2+L9795</f>
        <v>1.74733864879289</v>
      </c>
      <c r="Q9795" s="0" t="n">
        <f aca="false" t="array" ref="Q9795:S9795">MMULT(M9795:P9795,'input - gretl'!$B$19:$D$22)+MMULT('Point forecasts'!$J$3:$O$3,'input - gretl'!$B$23:$D$28)</f>
        <v>14.0323505107604</v>
      </c>
      <c r="R9795" s="0" t="n">
        <v>6.79578640817928</v>
      </c>
      <c r="S9795" s="0" t="n">
        <v>10.1418668428006</v>
      </c>
      <c r="U9795" s="4" t="n">
        <f aca="false">NORMSDIST(-M9795/'rhos computation'!$B$11)-EXP(M9795+'rhos computation'!$B$11^2/2)*NORMSDIST(-M9795/'rhos computation'!$B$11-'rhos computation'!$B$11)</f>
        <v>0.00988900482654367</v>
      </c>
      <c r="V9795" s="4" t="n">
        <f aca="false">NORMSDIST(-N9795/'rhos computation'!$B$23)-EXP(N9795+'rhos computation'!$B$23^2/2)*NORMSDIST(-N9795/'rhos computation'!$B$23-'rhos computation'!$B$23)</f>
        <v>0.0389406654933842</v>
      </c>
      <c r="W9795" s="0" t="n">
        <f aca="false">NORMSDIST(-O9795)</f>
        <v>0.00806849763167732</v>
      </c>
      <c r="X9795" s="0" t="n">
        <f aca="false">NORMSDIST(-P9795)</f>
        <v>0.0402893063681188</v>
      </c>
    </row>
    <row r="9796" customFormat="false" ht="13" hidden="false" customHeight="false" outlineLevel="0" collapsed="false">
      <c r="A9796" s="0" t="n">
        <v>0.346887634380192</v>
      </c>
      <c r="B9796" s="0" t="n">
        <v>-1.5719661069477</v>
      </c>
      <c r="C9796" s="0" t="n">
        <v>0.0819055558501846</v>
      </c>
      <c r="D9796" s="0" t="n">
        <v>0.291841532834315</v>
      </c>
      <c r="E9796" s="0" t="n">
        <f aca="false" t="array" ref="E9796:H9796">MMULT(A9796:D9796,'Root matrix of resiudals'!$B$19:E$22)</f>
        <v>0.0113132000483865</v>
      </c>
      <c r="F9796" s="0" t="n">
        <v>-0.0438157815877692</v>
      </c>
      <c r="G9796" s="0" t="n">
        <v>-0.00356131189146499</v>
      </c>
      <c r="H9796" s="0" t="n">
        <v>0.00459349255869788</v>
      </c>
      <c r="I9796" s="0" t="n">
        <f aca="false" t="array" ref="I9796:I9796">'Point forecasts'!B$3+E9796</f>
        <v>-0.00138859151864399</v>
      </c>
      <c r="J9796" s="0" t="n">
        <f aca="false" t="array" ref="J9796:J9796">'Point forecasts'!C$3+F9796</f>
        <v>-0.07352636752606</v>
      </c>
      <c r="K9796" s="0" t="n">
        <f aca="false" t="array" ref="K9796:K9796">'Point forecasts'!D$3+G9796</f>
        <v>0.0184403941212081</v>
      </c>
      <c r="L9796" s="0" t="n">
        <f aca="false" t="array" ref="L9796:L9796">'Point forecasts'!E$3+H9796</f>
        <v>0.0158097647343304</v>
      </c>
      <c r="M9796" s="0" t="n">
        <f aca="false" t="array" ref="M9796:M9796">'Point forecasts'!F$2+I9796</f>
        <v>0.127144154431389</v>
      </c>
      <c r="N9796" s="0" t="n">
        <f aca="false" t="array" ref="N9796:N9796">'Point forecasts'!G$2+J9796</f>
        <v>-0.0624923272338428</v>
      </c>
      <c r="O9796" s="0" t="n">
        <f aca="false" t="array" ref="O9796:O9796">'Point forecasts'!H$2+K9796</f>
        <v>2.40514812861346</v>
      </c>
      <c r="P9796" s="0" t="n">
        <f aca="false" t="array" ref="P9796:P9796">'Point forecasts'!I$2+L9796</f>
        <v>1.74934826857613</v>
      </c>
      <c r="Q9796" s="0" t="n">
        <f aca="false" t="array" ref="Q9796:S9796">MMULT(M9796:P9796,'input - gretl'!$B$19:$D$22)+MMULT('Point forecasts'!$J$3:$O$3,'input - gretl'!$B$23:$D$28)</f>
        <v>14.0184239864784</v>
      </c>
      <c r="R9796" s="0" t="n">
        <v>6.76327554735278</v>
      </c>
      <c r="S9796" s="0" t="n">
        <v>10.1393014322198</v>
      </c>
      <c r="U9796" s="4" t="n">
        <f aca="false">NORMSDIST(-M9796/'rhos computation'!$B$11)-EXP(M9796+'rhos computation'!$B$11^2/2)*NORMSDIST(-M9796/'rhos computation'!$B$11-'rhos computation'!$B$11)</f>
        <v>0.0119892225390975</v>
      </c>
      <c r="V9796" s="4" t="n">
        <f aca="false">NORMSDIST(-N9796/'rhos computation'!$B$23)-EXP(N9796+'rhos computation'!$B$23^2/2)*NORMSDIST(-N9796/'rhos computation'!$B$23-'rhos computation'!$B$23)</f>
        <v>0.0629955679741312</v>
      </c>
      <c r="W9796" s="0" t="n">
        <f aca="false">NORMSDIST(-O9796)</f>
        <v>0.00808295581548381</v>
      </c>
      <c r="X9796" s="0" t="n">
        <f aca="false">NORMSDIST(-P9796)</f>
        <v>0.0401154185776694</v>
      </c>
    </row>
    <row r="9797" customFormat="false" ht="13" hidden="false" customHeight="false" outlineLevel="0" collapsed="false">
      <c r="A9797" s="0" t="n">
        <v>-0.928968377763855</v>
      </c>
      <c r="B9797" s="0" t="n">
        <v>0.23206065178744</v>
      </c>
      <c r="C9797" s="0" t="n">
        <v>-1.52511377786099</v>
      </c>
      <c r="D9797" s="0" t="n">
        <v>-1.25304406189467</v>
      </c>
      <c r="E9797" s="0" t="n">
        <f aca="false" t="array" ref="E9797:H9797">MMULT(A9797:D9797,'Root matrix of resiudals'!$B$19:E$22)</f>
        <v>-0.0407357795708327</v>
      </c>
      <c r="F9797" s="0" t="n">
        <v>-0.00103100370217954</v>
      </c>
      <c r="G9797" s="0" t="n">
        <v>-0.0263275012465718</v>
      </c>
      <c r="H9797" s="0" t="n">
        <v>-0.0217089139161572</v>
      </c>
      <c r="I9797" s="0" t="n">
        <f aca="false" t="array" ref="I9797:I9797">'Point forecasts'!B$3+E9797</f>
        <v>-0.0534375711378632</v>
      </c>
      <c r="J9797" s="0" t="n">
        <f aca="false" t="array" ref="J9797:J9797">'Point forecasts'!C$3+F9797</f>
        <v>-0.0307415896404703</v>
      </c>
      <c r="K9797" s="0" t="n">
        <f aca="false" t="array" ref="K9797:K9797">'Point forecasts'!D$3+G9797</f>
        <v>-0.00432579523389866</v>
      </c>
      <c r="L9797" s="0" t="n">
        <f aca="false" t="array" ref="L9797:L9797">'Point forecasts'!E$3+H9797</f>
        <v>-0.0104926417405247</v>
      </c>
      <c r="M9797" s="0" t="n">
        <f aca="false" t="array" ref="M9797:M9797">'Point forecasts'!F$2+I9797</f>
        <v>0.0750951748121698</v>
      </c>
      <c r="N9797" s="0" t="n">
        <f aca="false" t="array" ref="N9797:N9797">'Point forecasts'!G$2+J9797</f>
        <v>-0.0197075493482531</v>
      </c>
      <c r="O9797" s="0" t="n">
        <f aca="false" t="array" ref="O9797:O9797">'Point forecasts'!H$2+K9797</f>
        <v>2.38238193925835</v>
      </c>
      <c r="P9797" s="0" t="n">
        <f aca="false" t="array" ref="P9797:P9797">'Point forecasts'!I$2+L9797</f>
        <v>1.72304586210127</v>
      </c>
      <c r="Q9797" s="0" t="n">
        <f aca="false" t="array" ref="Q9797:S9797">MMULT(M9797:P9797,'input - gretl'!$B$19:$D$22)+MMULT('Point forecasts'!$J$3:$O$3,'input - gretl'!$B$23:$D$28)</f>
        <v>13.9663750068592</v>
      </c>
      <c r="R9797" s="0" t="n">
        <v>6.80606032523837</v>
      </c>
      <c r="S9797" s="0" t="n">
        <v>10.1415501465426</v>
      </c>
      <c r="U9797" s="4" t="n">
        <f aca="false">NORMSDIST(-M9797/'rhos computation'!$B$11)-EXP(M9797+'rhos computation'!$B$11^2/2)*NORMSDIST(-M9797/'rhos computation'!$B$11-'rhos computation'!$B$11)</f>
        <v>0.0230489411795207</v>
      </c>
      <c r="V9797" s="4" t="n">
        <f aca="false">NORMSDIST(-N9797/'rhos computation'!$B$23)-EXP(N9797+'rhos computation'!$B$23^2/2)*NORMSDIST(-N9797/'rhos computation'!$B$23-'rhos computation'!$B$23)</f>
        <v>0.0324242730113701</v>
      </c>
      <c r="W9797" s="0" t="n">
        <f aca="false">NORMSDIST(-O9797)</f>
        <v>0.00860052328100741</v>
      </c>
      <c r="X9797" s="0" t="n">
        <f aca="false">NORMSDIST(-P9797)</f>
        <v>0.0424401158860368</v>
      </c>
    </row>
    <row r="9798" customFormat="false" ht="13" hidden="false" customHeight="false" outlineLevel="0" collapsed="false">
      <c r="A9798" s="0" t="n">
        <v>0.76972928575225</v>
      </c>
      <c r="B9798" s="0" t="n">
        <v>-0.459081004994198</v>
      </c>
      <c r="C9798" s="0" t="n">
        <v>-3.14368699771315</v>
      </c>
      <c r="D9798" s="0" t="n">
        <v>-2.81975633255789</v>
      </c>
      <c r="E9798" s="0" t="n">
        <f aca="false" t="array" ref="E9798:H9798">MMULT(A9798:D9798,'Root matrix of resiudals'!$B$19:E$22)</f>
        <v>0.0291815810489372</v>
      </c>
      <c r="F9798" s="0" t="n">
        <v>-0.0228463956876429</v>
      </c>
      <c r="G9798" s="0" t="n">
        <v>-0.0545890021300001</v>
      </c>
      <c r="H9798" s="0" t="n">
        <v>-0.0496815240965283</v>
      </c>
      <c r="I9798" s="0" t="n">
        <f aca="false" t="array" ref="I9798:I9798">'Point forecasts'!B$3+E9798</f>
        <v>0.0164797894819068</v>
      </c>
      <c r="J9798" s="0" t="n">
        <f aca="false" t="array" ref="J9798:J9798">'Point forecasts'!C$3+F9798</f>
        <v>-0.0525569816259337</v>
      </c>
      <c r="K9798" s="0" t="n">
        <f aca="false" t="array" ref="K9798:K9798">'Point forecasts'!D$3+G9798</f>
        <v>-0.032587296117327</v>
      </c>
      <c r="L9798" s="0" t="n">
        <f aca="false" t="array" ref="L9798:L9798">'Point forecasts'!E$3+H9798</f>
        <v>-0.0384652519208958</v>
      </c>
      <c r="M9798" s="0" t="n">
        <f aca="false" t="array" ref="M9798:M9798">'Point forecasts'!F$2+I9798</f>
        <v>0.14501253543194</v>
      </c>
      <c r="N9798" s="0" t="n">
        <f aca="false" t="array" ref="N9798:N9798">'Point forecasts'!G$2+J9798</f>
        <v>-0.0415229413337165</v>
      </c>
      <c r="O9798" s="0" t="n">
        <f aca="false" t="array" ref="O9798:O9798">'Point forecasts'!H$2+K9798</f>
        <v>2.35412043837492</v>
      </c>
      <c r="P9798" s="0" t="n">
        <f aca="false" t="array" ref="P9798:P9798">'Point forecasts'!I$2+L9798</f>
        <v>1.6950732519209</v>
      </c>
      <c r="Q9798" s="0" t="n">
        <f aca="false" t="array" ref="Q9798:S9798">MMULT(M9798:P9798,'input - gretl'!$B$19:$D$22)+MMULT('Point forecasts'!$J$3:$O$3,'input - gretl'!$B$23:$D$28)</f>
        <v>14.036292367479</v>
      </c>
      <c r="R9798" s="0" t="n">
        <v>6.78424493325291</v>
      </c>
      <c r="S9798" s="0" t="n">
        <v>10.1398919965712</v>
      </c>
      <c r="U9798" s="4" t="n">
        <f aca="false">NORMSDIST(-M9798/'rhos computation'!$B$11)-EXP(M9798+'rhos computation'!$B$11^2/2)*NORMSDIST(-M9798/'rhos computation'!$B$11-'rhos computation'!$B$11)</f>
        <v>0.00935129658710135</v>
      </c>
      <c r="V9798" s="4" t="n">
        <f aca="false">NORMSDIST(-N9798/'rhos computation'!$B$23)-EXP(N9798+'rhos computation'!$B$23^2/2)*NORMSDIST(-N9798/'rhos computation'!$B$23-'rhos computation'!$B$23)</f>
        <v>0.0469453216167689</v>
      </c>
      <c r="W9798" s="0" t="n">
        <f aca="false">NORMSDIST(-O9798)</f>
        <v>0.00928329716821123</v>
      </c>
      <c r="X9798" s="0" t="n">
        <f aca="false">NORMSDIST(-P9798)</f>
        <v>0.0450307628252082</v>
      </c>
    </row>
    <row r="9799" customFormat="false" ht="13" hidden="false" customHeight="false" outlineLevel="0" collapsed="false">
      <c r="A9799" s="0" t="n">
        <v>0.211089025562226</v>
      </c>
      <c r="B9799" s="0" t="n">
        <v>0.66411363638633</v>
      </c>
      <c r="C9799" s="0" t="n">
        <v>1.64097909346406</v>
      </c>
      <c r="D9799" s="0" t="n">
        <v>-0.180112387047944</v>
      </c>
      <c r="E9799" s="0" t="n">
        <f aca="false" t="array" ref="E9799:H9799">MMULT(A9799:D9799,'Root matrix of resiudals'!$B$19:E$22)</f>
        <v>0.0126565204475621</v>
      </c>
      <c r="F9799" s="0" t="n">
        <v>0.0253330894559433</v>
      </c>
      <c r="G9799" s="0" t="n">
        <v>0.0288842358846405</v>
      </c>
      <c r="H9799" s="0" t="n">
        <v>-0.00108058903367935</v>
      </c>
      <c r="I9799" s="0" t="n">
        <f aca="false" t="array" ref="I9799:I9799">'Point forecasts'!B$3+E9799</f>
        <v>-4.52711194683809E-005</v>
      </c>
      <c r="J9799" s="0" t="n">
        <f aca="false" t="array" ref="J9799:J9799">'Point forecasts'!C$3+F9799</f>
        <v>-0.00437749648234749</v>
      </c>
      <c r="K9799" s="0" t="n">
        <f aca="false" t="array" ref="K9799:K9799">'Point forecasts'!D$3+G9799</f>
        <v>0.0508859418973136</v>
      </c>
      <c r="L9799" s="0" t="n">
        <f aca="false" t="array" ref="L9799:L9799">'Point forecasts'!E$3+H9799</f>
        <v>0.0101356831419531</v>
      </c>
      <c r="M9799" s="0" t="n">
        <f aca="false" t="array" ref="M9799:M9799">'Point forecasts'!F$2+I9799</f>
        <v>0.128487474830565</v>
      </c>
      <c r="N9799" s="0" t="n">
        <f aca="false" t="array" ref="N9799:N9799">'Point forecasts'!G$2+J9799</f>
        <v>0.00665654380986971</v>
      </c>
      <c r="O9799" s="0" t="n">
        <f aca="false" t="array" ref="O9799:O9799">'Point forecasts'!H$2+K9799</f>
        <v>2.43759367638956</v>
      </c>
      <c r="P9799" s="0" t="n">
        <f aca="false" t="array" ref="P9799:P9799">'Point forecasts'!I$2+L9799</f>
        <v>1.74367418698375</v>
      </c>
      <c r="Q9799" s="0" t="n">
        <f aca="false" t="array" ref="Q9799:S9799">MMULT(M9799:P9799,'input - gretl'!$B$19:$D$22)+MMULT('Point forecasts'!$J$3:$O$3,'input - gretl'!$B$23:$D$28)</f>
        <v>14.0197673068776</v>
      </c>
      <c r="R9799" s="0" t="n">
        <v>6.83242441839649</v>
      </c>
      <c r="S9799" s="0" t="n">
        <v>10.1771433152944</v>
      </c>
      <c r="U9799" s="4" t="n">
        <f aca="false">NORMSDIST(-M9799/'rhos computation'!$B$11)-EXP(M9799+'rhos computation'!$B$11^2/2)*NORMSDIST(-M9799/'rhos computation'!$B$11-'rhos computation'!$B$11)</f>
        <v>0.0117724863041007</v>
      </c>
      <c r="V9799" s="4" t="n">
        <f aca="false">NORMSDIST(-N9799/'rhos computation'!$B$23)-EXP(N9799+'rhos computation'!$B$23^2/2)*NORMSDIST(-N9799/'rhos computation'!$B$23-'rhos computation'!$B$23)</f>
        <v>0.0187037634805003</v>
      </c>
      <c r="W9799" s="0" t="n">
        <f aca="false">NORMSDIST(-O9799)</f>
        <v>0.00739269139696929</v>
      </c>
      <c r="X9799" s="0" t="n">
        <f aca="false">NORMSDIST(-P9799)</f>
        <v>0.040607959465494</v>
      </c>
    </row>
    <row r="9800" customFormat="false" ht="13" hidden="false" customHeight="false" outlineLevel="0" collapsed="false">
      <c r="A9800" s="0" t="n">
        <v>0.556313952516621</v>
      </c>
      <c r="B9800" s="0" t="n">
        <v>-1.53198430380203</v>
      </c>
      <c r="C9800" s="0" t="n">
        <v>0.142867344521972</v>
      </c>
      <c r="D9800" s="0" t="n">
        <v>-0.0129325888888765</v>
      </c>
      <c r="E9800" s="0" t="n">
        <f aca="false" t="array" ref="E9800:H9800">MMULT(A9800:D9800,'Root matrix of resiudals'!$B$19:E$22)</f>
        <v>0.0205810767690391</v>
      </c>
      <c r="F9800" s="0" t="n">
        <v>-0.0420003591938578</v>
      </c>
      <c r="G9800" s="0" t="n">
        <v>-0.00252565556693468</v>
      </c>
      <c r="H9800" s="0" t="n">
        <v>-0.00035984316430648</v>
      </c>
      <c r="I9800" s="0" t="n">
        <f aca="false" t="array" ref="I9800:I9800">'Point forecasts'!B$3+E9800</f>
        <v>0.00787928520200868</v>
      </c>
      <c r="J9800" s="0" t="n">
        <f aca="false" t="array" ref="J9800:J9800">'Point forecasts'!C$3+F9800</f>
        <v>-0.0717109451321485</v>
      </c>
      <c r="K9800" s="0" t="n">
        <f aca="false" t="array" ref="K9800:K9800">'Point forecasts'!D$3+G9800</f>
        <v>0.0194760504457384</v>
      </c>
      <c r="L9800" s="0" t="n">
        <f aca="false" t="array" ref="L9800:L9800">'Point forecasts'!E$3+H9800</f>
        <v>0.010856429011326</v>
      </c>
      <c r="M9800" s="0" t="n">
        <f aca="false" t="array" ref="M9800:M9800">'Point forecasts'!F$2+I9800</f>
        <v>0.136412031152042</v>
      </c>
      <c r="N9800" s="0" t="n">
        <f aca="false" t="array" ref="N9800:N9800">'Point forecasts'!G$2+J9800</f>
        <v>-0.0606769048399313</v>
      </c>
      <c r="O9800" s="0" t="n">
        <f aca="false" t="array" ref="O9800:O9800">'Point forecasts'!H$2+K9800</f>
        <v>2.40618378493799</v>
      </c>
      <c r="P9800" s="0" t="n">
        <f aca="false" t="array" ref="P9800:P9800">'Point forecasts'!I$2+L9800</f>
        <v>1.74439493285312</v>
      </c>
      <c r="Q9800" s="0" t="n">
        <f aca="false" t="array" ref="Q9800:S9800">MMULT(M9800:P9800,'input - gretl'!$B$19:$D$22)+MMULT('Point forecasts'!$J$3:$O$3,'input - gretl'!$B$23:$D$28)</f>
        <v>14.0276918631991</v>
      </c>
      <c r="R9800" s="0" t="n">
        <v>6.76509096974669</v>
      </c>
      <c r="S9800" s="0" t="n">
        <v>10.1450479584837</v>
      </c>
      <c r="U9800" s="4" t="n">
        <f aca="false">NORMSDIST(-M9800/'rhos computation'!$B$11)-EXP(M9800+'rhos computation'!$B$11^2/2)*NORMSDIST(-M9800/'rhos computation'!$B$11-'rhos computation'!$B$11)</f>
        <v>0.0105560614124088</v>
      </c>
      <c r="V9800" s="4" t="n">
        <f aca="false">NORMSDIST(-N9800/'rhos computation'!$B$23)-EXP(N9800+'rhos computation'!$B$23^2/2)*NORMSDIST(-N9800/'rhos computation'!$B$23-'rhos computation'!$B$23)</f>
        <v>0.0615429724580858</v>
      </c>
      <c r="W9800" s="0" t="n">
        <f aca="false">NORMSDIST(-O9800)</f>
        <v>0.00806007639202647</v>
      </c>
      <c r="X9800" s="0" t="n">
        <f aca="false">NORMSDIST(-P9800)</f>
        <v>0.0405451239879264</v>
      </c>
    </row>
    <row r="9801" customFormat="false" ht="13" hidden="false" customHeight="false" outlineLevel="0" collapsed="false">
      <c r="A9801" s="0" t="n">
        <v>0.865937500758665</v>
      </c>
      <c r="B9801" s="0" t="n">
        <v>-0.428989653839962</v>
      </c>
      <c r="C9801" s="0" t="n">
        <v>0.363770215305778</v>
      </c>
      <c r="D9801" s="0" t="n">
        <v>-0.580065118397967</v>
      </c>
      <c r="E9801" s="0" t="n">
        <f aca="false" t="array" ref="E9801:H9801">MMULT(A9801:D9801,'Root matrix of resiudals'!$B$19:E$22)</f>
        <v>0.0368528156883437</v>
      </c>
      <c r="F9801" s="0" t="n">
        <v>-0.00902847420799386</v>
      </c>
      <c r="G9801" s="0" t="n">
        <v>0.00472751736972667</v>
      </c>
      <c r="H9801" s="0" t="n">
        <v>-0.00935587976509503</v>
      </c>
      <c r="I9801" s="0" t="n">
        <f aca="false" t="array" ref="I9801:I9801">'Point forecasts'!B$3+E9801</f>
        <v>0.0241510241213132</v>
      </c>
      <c r="J9801" s="0" t="n">
        <f aca="false" t="array" ref="J9801:J9801">'Point forecasts'!C$3+F9801</f>
        <v>-0.0387390601462846</v>
      </c>
      <c r="K9801" s="0" t="n">
        <f aca="false" t="array" ref="K9801:K9801">'Point forecasts'!D$3+G9801</f>
        <v>0.0267292233823998</v>
      </c>
      <c r="L9801" s="0" t="n">
        <f aca="false" t="array" ref="L9801:L9801">'Point forecasts'!E$3+H9801</f>
        <v>0.00186039241053746</v>
      </c>
      <c r="M9801" s="0" t="n">
        <f aca="false" t="array" ref="M9801:M9801">'Point forecasts'!F$2+I9801</f>
        <v>0.152683770071346</v>
      </c>
      <c r="N9801" s="0" t="n">
        <f aca="false" t="array" ref="N9801:N9801">'Point forecasts'!G$2+J9801</f>
        <v>-0.0277050198540674</v>
      </c>
      <c r="O9801" s="0" t="n">
        <f aca="false" t="array" ref="O9801:O9801">'Point forecasts'!H$2+K9801</f>
        <v>2.41343695787465</v>
      </c>
      <c r="P9801" s="0" t="n">
        <f aca="false" t="array" ref="P9801:P9801">'Point forecasts'!I$2+L9801</f>
        <v>1.73539889625233</v>
      </c>
      <c r="Q9801" s="0" t="n">
        <f aca="false" t="array" ref="Q9801:S9801">MMULT(M9801:P9801,'input - gretl'!$B$19:$D$22)+MMULT('Point forecasts'!$J$3:$O$3,'input - gretl'!$B$23:$D$28)</f>
        <v>14.0439636021184</v>
      </c>
      <c r="R9801" s="0" t="n">
        <v>6.79806285473256</v>
      </c>
      <c r="S9801" s="0" t="n">
        <v>10.1608568120296</v>
      </c>
      <c r="U9801" s="4" t="n">
        <f aca="false">NORMSDIST(-M9801/'rhos computation'!$B$11)-EXP(M9801+'rhos computation'!$B$11^2/2)*NORMSDIST(-M9801/'rhos computation'!$B$11-'rhos computation'!$B$11)</f>
        <v>0.00837227365751038</v>
      </c>
      <c r="V9801" s="4" t="n">
        <f aca="false">NORMSDIST(-N9801/'rhos computation'!$B$23)-EXP(N9801+'rhos computation'!$B$23^2/2)*NORMSDIST(-N9801/'rhos computation'!$B$23-'rhos computation'!$B$23)</f>
        <v>0.037444688129994</v>
      </c>
      <c r="W9801" s="0" t="n">
        <f aca="false">NORMSDIST(-O9801)</f>
        <v>0.00790143071174609</v>
      </c>
      <c r="X9801" s="0" t="n">
        <f aca="false">NORMSDIST(-P9801)</f>
        <v>0.0413350877294992</v>
      </c>
    </row>
    <row r="9802" customFormat="false" ht="13" hidden="false" customHeight="false" outlineLevel="0" collapsed="false">
      <c r="A9802" s="0" t="n">
        <v>-0.0775302763503394</v>
      </c>
      <c r="B9802" s="0" t="n">
        <v>-1.38908197536431</v>
      </c>
      <c r="C9802" s="0" t="n">
        <v>-0.593653823948015</v>
      </c>
      <c r="D9802" s="0" t="n">
        <v>2.58200406313954</v>
      </c>
      <c r="E9802" s="0" t="n">
        <f aca="false" t="array" ref="E9802:H9802">MMULT(A9802:D9802,'Root matrix of resiudals'!$B$19:E$22)</f>
        <v>-0.00819361587304534</v>
      </c>
      <c r="F9802" s="0" t="n">
        <v>-0.0418265373183851</v>
      </c>
      <c r="G9802" s="0" t="n">
        <v>-0.0116931983504556</v>
      </c>
      <c r="H9802" s="0" t="n">
        <v>0.0411569339454717</v>
      </c>
      <c r="I9802" s="0" t="n">
        <f aca="false" t="array" ref="I9802:I9802">'Point forecasts'!B$3+E9802</f>
        <v>-0.0208954074400758</v>
      </c>
      <c r="J9802" s="0" t="n">
        <f aca="false" t="array" ref="J9802:J9802">'Point forecasts'!C$3+F9802</f>
        <v>-0.0715371232566759</v>
      </c>
      <c r="K9802" s="0" t="n">
        <f aca="false" t="array" ref="K9802:K9802">'Point forecasts'!D$3+G9802</f>
        <v>0.0103085076622175</v>
      </c>
      <c r="L9802" s="0" t="n">
        <f aca="false" t="array" ref="L9802:L9802">'Point forecasts'!E$3+H9802</f>
        <v>0.0523732061211042</v>
      </c>
      <c r="M9802" s="0" t="n">
        <f aca="false" t="array" ref="M9802:M9802">'Point forecasts'!F$2+I9802</f>
        <v>0.107637338509957</v>
      </c>
      <c r="N9802" s="0" t="n">
        <f aca="false" t="array" ref="N9802:N9802">'Point forecasts'!G$2+J9802</f>
        <v>-0.0605030829644587</v>
      </c>
      <c r="O9802" s="0" t="n">
        <f aca="false" t="array" ref="O9802:O9802">'Point forecasts'!H$2+K9802</f>
        <v>2.39701624215447</v>
      </c>
      <c r="P9802" s="0" t="n">
        <f aca="false" t="array" ref="P9802:P9802">'Point forecasts'!I$2+L9802</f>
        <v>1.7859117099629</v>
      </c>
      <c r="Q9802" s="0" t="n">
        <f aca="false" t="array" ref="Q9802:S9802">MMULT(M9802:P9802,'input - gretl'!$B$19:$D$22)+MMULT('Point forecasts'!$J$3:$O$3,'input - gretl'!$B$23:$D$28)</f>
        <v>13.998917170557</v>
      </c>
      <c r="R9802" s="0" t="n">
        <v>6.76526479162217</v>
      </c>
      <c r="S9802" s="0" t="n">
        <v>10.0963958848299</v>
      </c>
      <c r="U9802" s="4" t="n">
        <f aca="false">NORMSDIST(-M9802/'rhos computation'!$B$11)-EXP(M9802+'rhos computation'!$B$11^2/2)*NORMSDIST(-M9802/'rhos computation'!$B$11-'rhos computation'!$B$11)</f>
        <v>0.0155026915664772</v>
      </c>
      <c r="V9802" s="4" t="n">
        <f aca="false">NORMSDIST(-N9802/'rhos computation'!$B$23)-EXP(N9802+'rhos computation'!$B$23^2/2)*NORMSDIST(-N9802/'rhos computation'!$B$23-'rhos computation'!$B$23)</f>
        <v>0.0614044306687303</v>
      </c>
      <c r="W9802" s="0" t="n">
        <f aca="false">NORMSDIST(-O9802)</f>
        <v>0.00826459550161366</v>
      </c>
      <c r="X9802" s="0" t="n">
        <f aca="false">NORMSDIST(-P9802)</f>
        <v>0.0370567773325522</v>
      </c>
    </row>
    <row r="9803" customFormat="false" ht="13" hidden="false" customHeight="false" outlineLevel="0" collapsed="false">
      <c r="A9803" s="0" t="n">
        <v>-0.494142858396596</v>
      </c>
      <c r="B9803" s="0" t="n">
        <v>-1.01164988883332</v>
      </c>
      <c r="C9803" s="0" t="n">
        <v>-2.20173275631534</v>
      </c>
      <c r="D9803" s="0" t="n">
        <v>-0.723950465455719</v>
      </c>
      <c r="E9803" s="0" t="n">
        <f aca="false" t="array" ref="E9803:H9803">MMULT(A9803:D9803,'Root matrix of resiudals'!$B$19:E$22)</f>
        <v>-0.0259342778128866</v>
      </c>
      <c r="F9803" s="0" t="n">
        <v>-0.0379765504471303</v>
      </c>
      <c r="G9803" s="0" t="n">
        <v>-0.0405539383690203</v>
      </c>
      <c r="H9803" s="0" t="n">
        <v>-0.0141463329219693</v>
      </c>
      <c r="I9803" s="0" t="n">
        <f aca="false" t="array" ref="I9803:I9803">'Point forecasts'!B$3+E9803</f>
        <v>-0.0386360693799171</v>
      </c>
      <c r="J9803" s="0" t="n">
        <f aca="false" t="array" ref="J9803:J9803">'Point forecasts'!C$3+F9803</f>
        <v>-0.0676871363854211</v>
      </c>
      <c r="K9803" s="0" t="n">
        <f aca="false" t="array" ref="K9803:K9803">'Point forecasts'!D$3+G9803</f>
        <v>-0.0185522323563472</v>
      </c>
      <c r="L9803" s="0" t="n">
        <f aca="false" t="array" ref="L9803:L9803">'Point forecasts'!E$3+H9803</f>
        <v>-0.00293006074633681</v>
      </c>
      <c r="M9803" s="0" t="n">
        <f aca="false" t="array" ref="M9803:M9803">'Point forecasts'!F$2+I9803</f>
        <v>0.0898966765701159</v>
      </c>
      <c r="N9803" s="0" t="n">
        <f aca="false" t="array" ref="N9803:N9803">'Point forecasts'!G$2+J9803</f>
        <v>-0.0566530960932039</v>
      </c>
      <c r="O9803" s="0" t="n">
        <f aca="false" t="array" ref="O9803:O9803">'Point forecasts'!H$2+K9803</f>
        <v>2.3681555021359</v>
      </c>
      <c r="P9803" s="0" t="n">
        <f aca="false" t="array" ref="P9803:P9803">'Point forecasts'!I$2+L9803</f>
        <v>1.73060844309546</v>
      </c>
      <c r="Q9803" s="0" t="n">
        <f aca="false" t="array" ref="Q9803:S9803">MMULT(M9803:P9803,'input - gretl'!$B$19:$D$22)+MMULT('Point forecasts'!$J$3:$O$3,'input - gretl'!$B$23:$D$28)</f>
        <v>13.9811765086172</v>
      </c>
      <c r="R9803" s="0" t="n">
        <v>6.76911477849342</v>
      </c>
      <c r="S9803" s="0" t="n">
        <v>10.1201313167657</v>
      </c>
      <c r="U9803" s="4" t="n">
        <f aca="false">NORMSDIST(-M9803/'rhos computation'!$B$11)-EXP(M9803+'rhos computation'!$B$11^2/2)*NORMSDIST(-M9803/'rhos computation'!$B$11-'rhos computation'!$B$11)</f>
        <v>0.019338975213734</v>
      </c>
      <c r="V9803" s="4" t="n">
        <f aca="false">NORMSDIST(-N9803/'rhos computation'!$B$23)-EXP(N9803+'rhos computation'!$B$23^2/2)*NORMSDIST(-N9803/'rhos computation'!$B$23-'rhos computation'!$B$23)</f>
        <v>0.058361262901764</v>
      </c>
      <c r="W9803" s="0" t="n">
        <f aca="false">NORMSDIST(-O9803)</f>
        <v>0.00893851018365937</v>
      </c>
      <c r="X9803" s="0" t="n">
        <f aca="false">NORMSDIST(-P9803)</f>
        <v>0.0417608123955437</v>
      </c>
    </row>
    <row r="9804" customFormat="false" ht="13" hidden="false" customHeight="false" outlineLevel="0" collapsed="false">
      <c r="A9804" s="0" t="n">
        <v>0.133959590426128</v>
      </c>
      <c r="B9804" s="0" t="n">
        <v>0.863888280740438</v>
      </c>
      <c r="C9804" s="0" t="n">
        <v>0.423103903661651</v>
      </c>
      <c r="D9804" s="0" t="n">
        <v>0.294037954270857</v>
      </c>
      <c r="E9804" s="0" t="n">
        <f aca="false" t="array" ref="E9804:H9804">MMULT(A9804:D9804,'Root matrix of resiudals'!$B$19:E$22)</f>
        <v>0.0081136093836395</v>
      </c>
      <c r="F9804" s="0" t="n">
        <v>0.0265248900396111</v>
      </c>
      <c r="G9804" s="0" t="n">
        <v>0.0104225101557983</v>
      </c>
      <c r="H9804" s="0" t="n">
        <v>0.00526136042408729</v>
      </c>
      <c r="I9804" s="0" t="n">
        <f aca="false" t="array" ref="I9804:I9804">'Point forecasts'!B$3+E9804</f>
        <v>-0.00458818218339096</v>
      </c>
      <c r="J9804" s="0" t="n">
        <f aca="false" t="array" ref="J9804:J9804">'Point forecasts'!C$3+F9804</f>
        <v>-0.00318569589867965</v>
      </c>
      <c r="K9804" s="0" t="n">
        <f aca="false" t="array" ref="K9804:K9804">'Point forecasts'!D$3+G9804</f>
        <v>0.0324242161684715</v>
      </c>
      <c r="L9804" s="0" t="n">
        <f aca="false" t="array" ref="L9804:L9804">'Point forecasts'!E$3+H9804</f>
        <v>0.0164776325997198</v>
      </c>
      <c r="M9804" s="0" t="n">
        <f aca="false" t="array" ref="M9804:M9804">'Point forecasts'!F$2+I9804</f>
        <v>0.123944563766642</v>
      </c>
      <c r="N9804" s="0" t="n">
        <f aca="false" t="array" ref="N9804:N9804">'Point forecasts'!G$2+J9804</f>
        <v>0.00784834439353755</v>
      </c>
      <c r="O9804" s="0" t="n">
        <f aca="false" t="array" ref="O9804:O9804">'Point forecasts'!H$2+K9804</f>
        <v>2.41913195066072</v>
      </c>
      <c r="P9804" s="0" t="n">
        <f aca="false" t="array" ref="P9804:P9804">'Point forecasts'!I$2+L9804</f>
        <v>1.75001613644152</v>
      </c>
      <c r="Q9804" s="0" t="n">
        <f aca="false" t="array" ref="Q9804:S9804">MMULT(M9804:P9804,'input - gretl'!$B$19:$D$22)+MMULT('Point forecasts'!$J$3:$O$3,'input - gretl'!$B$23:$D$28)</f>
        <v>14.0152243958137</v>
      </c>
      <c r="R9804" s="0" t="n">
        <v>6.83361621898016</v>
      </c>
      <c r="S9804" s="0" t="n">
        <v>10.1526500785337</v>
      </c>
      <c r="U9804" s="4" t="n">
        <f aca="false">NORMSDIST(-M9804/'rhos computation'!$B$11)-EXP(M9804+'rhos computation'!$B$11^2/2)*NORMSDIST(-M9804/'rhos computation'!$B$11-'rhos computation'!$B$11)</f>
        <v>0.012518100649424</v>
      </c>
      <c r="V9804" s="4" t="n">
        <f aca="false">NORMSDIST(-N9804/'rhos computation'!$B$23)-EXP(N9804+'rhos computation'!$B$23^2/2)*NORMSDIST(-N9804/'rhos computation'!$B$23-'rhos computation'!$B$23)</f>
        <v>0.0181907806198162</v>
      </c>
      <c r="W9804" s="0" t="n">
        <f aca="false">NORMSDIST(-O9804)</f>
        <v>0.00777879781264988</v>
      </c>
      <c r="X9804" s="0" t="n">
        <f aca="false">NORMSDIST(-P9804)</f>
        <v>0.0400577646745648</v>
      </c>
    </row>
    <row r="9805" customFormat="false" ht="13" hidden="false" customHeight="false" outlineLevel="0" collapsed="false">
      <c r="A9805" s="0" t="n">
        <v>-1.81344017105027</v>
      </c>
      <c r="B9805" s="0" t="n">
        <v>-0.853183407947114</v>
      </c>
      <c r="C9805" s="0" t="n">
        <v>0.0996263315929167</v>
      </c>
      <c r="D9805" s="0" t="n">
        <v>0.802544218224184</v>
      </c>
      <c r="E9805" s="0" t="n">
        <f aca="false" t="array" ref="E9805:H9805">MMULT(A9805:D9805,'Root matrix of resiudals'!$B$19:E$22)</f>
        <v>-0.079920863087607</v>
      </c>
      <c r="F9805" s="0" t="n">
        <v>-0.0280729359721506</v>
      </c>
      <c r="G9805" s="0" t="n">
        <v>-0.00277886052487017</v>
      </c>
      <c r="H9805" s="0" t="n">
        <v>0.0137753739891195</v>
      </c>
      <c r="I9805" s="0" t="n">
        <f aca="false" t="array" ref="I9805:I9805">'Point forecasts'!B$3+E9805</f>
        <v>-0.0926226546546375</v>
      </c>
      <c r="J9805" s="0" t="n">
        <f aca="false" t="array" ref="J9805:J9805">'Point forecasts'!C$3+F9805</f>
        <v>-0.0577835219104414</v>
      </c>
      <c r="K9805" s="0" t="n">
        <f aca="false" t="array" ref="K9805:K9805">'Point forecasts'!D$3+G9805</f>
        <v>0.0192228454878029</v>
      </c>
      <c r="L9805" s="0" t="n">
        <f aca="false" t="array" ref="L9805:L9805">'Point forecasts'!E$3+H9805</f>
        <v>0.024991646164752</v>
      </c>
      <c r="M9805" s="0" t="n">
        <f aca="false" t="array" ref="M9805:M9805">'Point forecasts'!F$2+I9805</f>
        <v>0.0359100912953955</v>
      </c>
      <c r="N9805" s="0" t="n">
        <f aca="false" t="array" ref="N9805:N9805">'Point forecasts'!G$2+J9805</f>
        <v>-0.0467494816182242</v>
      </c>
      <c r="O9805" s="0" t="n">
        <f aca="false" t="array" ref="O9805:O9805">'Point forecasts'!H$2+K9805</f>
        <v>2.40593057998005</v>
      </c>
      <c r="P9805" s="0" t="n">
        <f aca="false" t="array" ref="P9805:P9805">'Point forecasts'!I$2+L9805</f>
        <v>1.75853015000655</v>
      </c>
      <c r="Q9805" s="0" t="n">
        <f aca="false" t="array" ref="Q9805:S9805">MMULT(M9805:P9805,'input - gretl'!$B$19:$D$22)+MMULT('Point forecasts'!$J$3:$O$3,'input - gretl'!$B$23:$D$28)</f>
        <v>13.9271899233424</v>
      </c>
      <c r="R9805" s="0" t="n">
        <v>6.7790183929684</v>
      </c>
      <c r="S9805" s="0" t="n">
        <v>10.131351455252</v>
      </c>
      <c r="U9805" s="4" t="n">
        <f aca="false">NORMSDIST(-M9805/'rhos computation'!$B$11)-EXP(M9805+'rhos computation'!$B$11^2/2)*NORMSDIST(-M9805/'rhos computation'!$B$11-'rhos computation'!$B$11)</f>
        <v>0.0353128109075785</v>
      </c>
      <c r="V9805" s="4" t="n">
        <f aca="false">NORMSDIST(-N9805/'rhos computation'!$B$23)-EXP(N9805+'rhos computation'!$B$23^2/2)*NORMSDIST(-N9805/'rhos computation'!$B$23-'rhos computation'!$B$23)</f>
        <v>0.0507815014783088</v>
      </c>
      <c r="W9805" s="0" t="n">
        <f aca="false">NORMSDIST(-O9805)</f>
        <v>0.0080656648599111</v>
      </c>
      <c r="X9805" s="0" t="n">
        <f aca="false">NORMSDIST(-P9805)</f>
        <v>0.0393286730928661</v>
      </c>
    </row>
    <row r="9806" customFormat="false" ht="13" hidden="false" customHeight="false" outlineLevel="0" collapsed="false">
      <c r="A9806" s="0" t="n">
        <v>-1.45528157459241</v>
      </c>
      <c r="B9806" s="0" t="n">
        <v>-1.02338592749465</v>
      </c>
      <c r="C9806" s="0" t="n">
        <v>1.01609910476025</v>
      </c>
      <c r="D9806" s="0" t="n">
        <v>1.13871577099472</v>
      </c>
      <c r="E9806" s="0" t="n">
        <f aca="false" t="array" ref="E9806:H9806">MMULT(A9806:D9806,'Root matrix of resiudals'!$B$19:E$22)</f>
        <v>-0.0639361699886658</v>
      </c>
      <c r="F9806" s="0" t="n">
        <v>-0.0288124376939916</v>
      </c>
      <c r="G9806" s="0" t="n">
        <v>0.0122069583391529</v>
      </c>
      <c r="H9806" s="0" t="n">
        <v>0.0201317227708712</v>
      </c>
      <c r="I9806" s="0" t="n">
        <f aca="false" t="array" ref="I9806:I9806">'Point forecasts'!B$3+E9806</f>
        <v>-0.0766379615556963</v>
      </c>
      <c r="J9806" s="0" t="n">
        <f aca="false" t="array" ref="J9806:J9806">'Point forecasts'!C$3+F9806</f>
        <v>-0.0585230236322824</v>
      </c>
      <c r="K9806" s="0" t="n">
        <f aca="false" t="array" ref="K9806:K9806">'Point forecasts'!D$3+G9806</f>
        <v>0.034208664351826</v>
      </c>
      <c r="L9806" s="0" t="n">
        <f aca="false" t="array" ref="L9806:L9806">'Point forecasts'!E$3+H9806</f>
        <v>0.0313479949465037</v>
      </c>
      <c r="M9806" s="0" t="n">
        <f aca="false" t="array" ref="M9806:M9806">'Point forecasts'!F$2+I9806</f>
        <v>0.0518947843943367</v>
      </c>
      <c r="N9806" s="0" t="n">
        <f aca="false" t="array" ref="N9806:N9806">'Point forecasts'!G$2+J9806</f>
        <v>-0.0474889833400652</v>
      </c>
      <c r="O9806" s="0" t="n">
        <f aca="false" t="array" ref="O9806:O9806">'Point forecasts'!H$2+K9806</f>
        <v>2.42091639884408</v>
      </c>
      <c r="P9806" s="0" t="n">
        <f aca="false" t="array" ref="P9806:P9806">'Point forecasts'!I$2+L9806</f>
        <v>1.7648864987883</v>
      </c>
      <c r="Q9806" s="0" t="n">
        <f aca="false" t="array" ref="Q9806:S9806">MMULT(M9806:P9806,'input - gretl'!$B$19:$D$22)+MMULT('Point forecasts'!$J$3:$O$3,'input - gretl'!$B$23:$D$28)</f>
        <v>13.9431746164414</v>
      </c>
      <c r="R9806" s="0" t="n">
        <v>6.77827889124656</v>
      </c>
      <c r="S9806" s="0" t="n">
        <v>10.1402920686071</v>
      </c>
      <c r="U9806" s="4" t="n">
        <f aca="false">NORMSDIST(-M9806/'rhos computation'!$B$11)-EXP(M9806+'rhos computation'!$B$11^2/2)*NORMSDIST(-M9806/'rhos computation'!$B$11-'rhos computation'!$B$11)</f>
        <v>0.0298662939198053</v>
      </c>
      <c r="V9806" s="4" t="n">
        <f aca="false">NORMSDIST(-N9806/'rhos computation'!$B$23)-EXP(N9806+'rhos computation'!$B$23^2/2)*NORMSDIST(-N9806/'rhos computation'!$B$23-'rhos computation'!$B$23)</f>
        <v>0.0513339568697884</v>
      </c>
      <c r="W9806" s="0" t="n">
        <f aca="false">NORMSDIST(-O9806)</f>
        <v>0.00774071861599724</v>
      </c>
      <c r="X9806" s="0" t="n">
        <f aca="false">NORMSDIST(-P9806)</f>
        <v>0.0387914216084089</v>
      </c>
    </row>
    <row r="9807" customFormat="false" ht="13" hidden="false" customHeight="false" outlineLevel="0" collapsed="false">
      <c r="A9807" s="0" t="n">
        <v>1.23963122678008</v>
      </c>
      <c r="B9807" s="0" t="n">
        <v>-1.82233395926476</v>
      </c>
      <c r="C9807" s="0" t="n">
        <v>-0.59233693158514</v>
      </c>
      <c r="D9807" s="0" t="n">
        <v>1.68925385973377</v>
      </c>
      <c r="E9807" s="0" t="n">
        <f aca="false" t="array" ref="E9807:H9807">MMULT(A9807:D9807,'Root matrix of resiudals'!$B$19:E$22)</f>
        <v>0.0476810859054448</v>
      </c>
      <c r="F9807" s="0" t="n">
        <v>-0.0512770115380026</v>
      </c>
      <c r="G9807" s="0" t="n">
        <v>-0.0126228080043742</v>
      </c>
      <c r="H9807" s="0" t="n">
        <v>0.0261389430103859</v>
      </c>
      <c r="I9807" s="0" t="n">
        <f aca="false" t="array" ref="I9807:I9807">'Point forecasts'!B$3+E9807</f>
        <v>0.0349792943384144</v>
      </c>
      <c r="J9807" s="0" t="n">
        <f aca="false" t="array" ref="J9807:J9807">'Point forecasts'!C$3+F9807</f>
        <v>-0.0809875974762933</v>
      </c>
      <c r="K9807" s="0" t="n">
        <f aca="false" t="array" ref="K9807:K9807">'Point forecasts'!D$3+G9807</f>
        <v>0.00937889800829895</v>
      </c>
      <c r="L9807" s="0" t="n">
        <f aca="false" t="array" ref="L9807:L9807">'Point forecasts'!E$3+H9807</f>
        <v>0.0373552151860184</v>
      </c>
      <c r="M9807" s="0" t="n">
        <f aca="false" t="array" ref="M9807:M9807">'Point forecasts'!F$2+I9807</f>
        <v>0.163512040288447</v>
      </c>
      <c r="N9807" s="0" t="n">
        <f aca="false" t="array" ref="N9807:N9807">'Point forecasts'!G$2+J9807</f>
        <v>-0.0699535571840761</v>
      </c>
      <c r="O9807" s="0" t="n">
        <f aca="false" t="array" ref="O9807:O9807">'Point forecasts'!H$2+K9807</f>
        <v>2.39608663250055</v>
      </c>
      <c r="P9807" s="0" t="n">
        <f aca="false" t="array" ref="P9807:P9807">'Point forecasts'!I$2+L9807</f>
        <v>1.77089371902781</v>
      </c>
      <c r="Q9807" s="0" t="n">
        <f aca="false" t="array" ref="Q9807:S9807">MMULT(M9807:P9807,'input - gretl'!$B$19:$D$22)+MMULT('Point forecasts'!$J$3:$O$3,'input - gretl'!$B$23:$D$28)</f>
        <v>14.0547918723355</v>
      </c>
      <c r="R9807" s="0" t="n">
        <v>6.75581431740255</v>
      </c>
      <c r="S9807" s="0" t="n">
        <v>10.1097491354548</v>
      </c>
      <c r="U9807" s="4" t="n">
        <f aca="false">NORMSDIST(-M9807/'rhos computation'!$B$11)-EXP(M9807+'rhos computation'!$B$11^2/2)*NORMSDIST(-M9807/'rhos computation'!$B$11-'rhos computation'!$B$11)</f>
        <v>0.0071332952558131</v>
      </c>
      <c r="V9807" s="4" t="n">
        <f aca="false">NORMSDIST(-N9807/'rhos computation'!$B$23)-EXP(N9807+'rhos computation'!$B$23^2/2)*NORMSDIST(-N9807/'rhos computation'!$B$23-'rhos computation'!$B$23)</f>
        <v>0.0690653024560075</v>
      </c>
      <c r="W9807" s="0" t="n">
        <f aca="false">NORMSDIST(-O9807)</f>
        <v>0.00828558656959001</v>
      </c>
      <c r="X9807" s="0" t="n">
        <f aca="false">NORMSDIST(-P9807)</f>
        <v>0.0382891885147011</v>
      </c>
    </row>
    <row r="9808" customFormat="false" ht="13" hidden="false" customHeight="false" outlineLevel="0" collapsed="false">
      <c r="A9808" s="0" t="n">
        <v>1.46828969406896</v>
      </c>
      <c r="B9808" s="0" t="n">
        <v>-0.920506848524325</v>
      </c>
      <c r="C9808" s="0" t="n">
        <v>0.800582671544221</v>
      </c>
      <c r="D9808" s="0" t="n">
        <v>-1.04971742626989</v>
      </c>
      <c r="E9808" s="0" t="n">
        <f aca="false" t="array" ref="E9808:H9808">MMULT(A9808:D9808,'Root matrix of resiudals'!$B$19:E$22)</f>
        <v>0.0623030001974434</v>
      </c>
      <c r="F9808" s="0" t="n">
        <v>-0.0201708104918784</v>
      </c>
      <c r="G9808" s="0" t="n">
        <v>0.010208483083951</v>
      </c>
      <c r="H9808" s="0" t="n">
        <v>-0.0167396118767408</v>
      </c>
      <c r="I9808" s="0" t="n">
        <f aca="false" t="array" ref="I9808:I9808">'Point forecasts'!B$3+E9808</f>
        <v>0.0496012086304129</v>
      </c>
      <c r="J9808" s="0" t="n">
        <f aca="false" t="array" ref="J9808:J9808">'Point forecasts'!C$3+F9808</f>
        <v>-0.0498813964301692</v>
      </c>
      <c r="K9808" s="0" t="n">
        <f aca="false" t="array" ref="K9808:K9808">'Point forecasts'!D$3+G9808</f>
        <v>0.0322101890966241</v>
      </c>
      <c r="L9808" s="0" t="n">
        <f aca="false" t="array" ref="L9808:L9808">'Point forecasts'!E$3+H9808</f>
        <v>-0.0055233397011083</v>
      </c>
      <c r="M9808" s="0" t="n">
        <f aca="false" t="array" ref="M9808:M9808">'Point forecasts'!F$2+I9808</f>
        <v>0.178133954580446</v>
      </c>
      <c r="N9808" s="0" t="n">
        <f aca="false" t="array" ref="N9808:N9808">'Point forecasts'!G$2+J9808</f>
        <v>-0.038847356137952</v>
      </c>
      <c r="O9808" s="0" t="n">
        <f aca="false" t="array" ref="O9808:O9808">'Point forecasts'!H$2+K9808</f>
        <v>2.41891792358887</v>
      </c>
      <c r="P9808" s="0" t="n">
        <f aca="false" t="array" ref="P9808:P9808">'Point forecasts'!I$2+L9808</f>
        <v>1.72801516414069</v>
      </c>
      <c r="Q9808" s="0" t="n">
        <f aca="false" t="array" ref="Q9808:S9808">MMULT(M9808:P9808,'input - gretl'!$B$19:$D$22)+MMULT('Point forecasts'!$J$3:$O$3,'input - gretl'!$B$23:$D$28)</f>
        <v>14.0694137866275</v>
      </c>
      <c r="R9808" s="0" t="n">
        <v>6.78692051844867</v>
      </c>
      <c r="S9808" s="0" t="n">
        <v>10.1733600761686</v>
      </c>
      <c r="U9808" s="4" t="n">
        <f aca="false">NORMSDIST(-M9808/'rhos computation'!$B$11)-EXP(M9808+'rhos computation'!$B$11^2/2)*NORMSDIST(-M9808/'rhos computation'!$B$11-'rhos computation'!$B$11)</f>
        <v>0.00570245657032004</v>
      </c>
      <c r="V9808" s="4" t="n">
        <f aca="false">NORMSDIST(-N9808/'rhos computation'!$B$23)-EXP(N9808+'rhos computation'!$B$23^2/2)*NORMSDIST(-N9808/'rhos computation'!$B$23-'rhos computation'!$B$23)</f>
        <v>0.0450301829866894</v>
      </c>
      <c r="W9808" s="0" t="n">
        <f aca="false">NORMSDIST(-O9808)</f>
        <v>0.00778337609165217</v>
      </c>
      <c r="X9808" s="0" t="n">
        <f aca="false">NORMSDIST(-P9808)</f>
        <v>0.0419927528616637</v>
      </c>
    </row>
    <row r="9809" customFormat="false" ht="13" hidden="false" customHeight="false" outlineLevel="0" collapsed="false">
      <c r="A9809" s="0" t="n">
        <v>-0.203350535102677</v>
      </c>
      <c r="B9809" s="0" t="n">
        <v>0.762797151168877</v>
      </c>
      <c r="C9809" s="0" t="n">
        <v>-0.25370733055757</v>
      </c>
      <c r="D9809" s="0" t="n">
        <v>0.818291394251063</v>
      </c>
      <c r="E9809" s="0" t="n">
        <f aca="false" t="array" ref="E9809:H9809">MMULT(A9809:D9809,'Root matrix of resiudals'!$B$19:E$22)</f>
        <v>-0.00762425301369453</v>
      </c>
      <c r="F9809" s="0" t="n">
        <v>0.0204771365140809</v>
      </c>
      <c r="G9809" s="0" t="n">
        <v>-0.000663934295769393</v>
      </c>
      <c r="H9809" s="0" t="n">
        <v>0.0131158551640526</v>
      </c>
      <c r="I9809" s="0" t="n">
        <f aca="false" t="array" ref="I9809:I9809">'Point forecasts'!B$3+E9809</f>
        <v>-0.020326044580725</v>
      </c>
      <c r="J9809" s="0" t="n">
        <f aca="false" t="array" ref="J9809:J9809">'Point forecasts'!C$3+F9809</f>
        <v>-0.00923344942420991</v>
      </c>
      <c r="K9809" s="0" t="n">
        <f aca="false" t="array" ref="K9809:K9809">'Point forecasts'!D$3+G9809</f>
        <v>0.0213377717169037</v>
      </c>
      <c r="L9809" s="0" t="n">
        <f aca="false" t="array" ref="L9809:L9809">'Point forecasts'!E$3+H9809</f>
        <v>0.0243321273396851</v>
      </c>
      <c r="M9809" s="0" t="n">
        <f aca="false" t="array" ref="M9809:M9809">'Point forecasts'!F$2+I9809</f>
        <v>0.108206701369308</v>
      </c>
      <c r="N9809" s="0" t="n">
        <f aca="false" t="array" ref="N9809:N9809">'Point forecasts'!G$2+J9809</f>
        <v>0.00180059086800729</v>
      </c>
      <c r="O9809" s="0" t="n">
        <f aca="false" t="array" ref="O9809:O9809">'Point forecasts'!H$2+K9809</f>
        <v>2.40804550620915</v>
      </c>
      <c r="P9809" s="0" t="n">
        <f aca="false" t="array" ref="P9809:P9809">'Point forecasts'!I$2+L9809</f>
        <v>1.75787063118148</v>
      </c>
      <c r="Q9809" s="0" t="n">
        <f aca="false" t="array" ref="Q9809:S9809">MMULT(M9809:P9809,'input - gretl'!$B$19:$D$22)+MMULT('Point forecasts'!$J$3:$O$3,'input - gretl'!$B$23:$D$28)</f>
        <v>13.9994865334163</v>
      </c>
      <c r="R9809" s="0" t="n">
        <v>6.82756846545463</v>
      </c>
      <c r="S9809" s="0" t="n">
        <v>10.1340936168597</v>
      </c>
      <c r="U9809" s="4" t="n">
        <f aca="false">NORMSDIST(-M9809/'rhos computation'!$B$11)-EXP(M9809+'rhos computation'!$B$11^2/2)*NORMSDIST(-M9809/'rhos computation'!$B$11-'rhos computation'!$B$11)</f>
        <v>0.0153900312004684</v>
      </c>
      <c r="V9809" s="4" t="n">
        <f aca="false">NORMSDIST(-N9809/'rhos computation'!$B$23)-EXP(N9809+'rhos computation'!$B$23^2/2)*NORMSDIST(-N9809/'rhos computation'!$B$23-'rhos computation'!$B$23)</f>
        <v>0.0208906933075345</v>
      </c>
      <c r="W9809" s="0" t="n">
        <f aca="false">NORMSDIST(-O9809)</f>
        <v>0.00801909088758135</v>
      </c>
      <c r="X9809" s="0" t="n">
        <f aca="false">NORMSDIST(-P9809)</f>
        <v>0.0393847619806481</v>
      </c>
    </row>
    <row r="9810" customFormat="false" ht="13" hidden="false" customHeight="false" outlineLevel="0" collapsed="false">
      <c r="A9810" s="0" t="n">
        <v>-0.808291576514647</v>
      </c>
      <c r="B9810" s="0" t="n">
        <v>-0.39858717163504</v>
      </c>
      <c r="C9810" s="0" t="n">
        <v>1.05672521312248</v>
      </c>
      <c r="D9810" s="0" t="n">
        <v>-0.176360960399013</v>
      </c>
      <c r="E9810" s="0" t="n">
        <f aca="false" t="array" ref="E9810:H9810">MMULT(A9810:D9810,'Root matrix of resiudals'!$B$19:E$22)</f>
        <v>-0.0342089366611126</v>
      </c>
      <c r="F9810" s="0" t="n">
        <v>-0.00943614281337158</v>
      </c>
      <c r="G9810" s="0" t="n">
        <v>0.0143981282873106</v>
      </c>
      <c r="H9810" s="0" t="n">
        <v>-0.00136828689127713</v>
      </c>
      <c r="I9810" s="0" t="n">
        <f aca="false" t="array" ref="I9810:I9810">'Point forecasts'!B$3+E9810</f>
        <v>-0.0469107282281431</v>
      </c>
      <c r="J9810" s="0" t="n">
        <f aca="false" t="array" ref="J9810:J9810">'Point forecasts'!C$3+F9810</f>
        <v>-0.0391467287516623</v>
      </c>
      <c r="K9810" s="0" t="n">
        <f aca="false" t="array" ref="K9810:K9810">'Point forecasts'!D$3+G9810</f>
        <v>0.0363998342999837</v>
      </c>
      <c r="L9810" s="0" t="n">
        <f aca="false" t="array" ref="L9810:L9810">'Point forecasts'!E$3+H9810</f>
        <v>0.00984798528435535</v>
      </c>
      <c r="M9810" s="0" t="n">
        <f aca="false" t="array" ref="M9810:M9810">'Point forecasts'!F$2+I9810</f>
        <v>0.0816220177218899</v>
      </c>
      <c r="N9810" s="0" t="n">
        <f aca="false" t="array" ref="N9810:N9810">'Point forecasts'!G$2+J9810</f>
        <v>-0.0281126884594451</v>
      </c>
      <c r="O9810" s="0" t="n">
        <f aca="false" t="array" ref="O9810:O9810">'Point forecasts'!H$2+K9810</f>
        <v>2.42310756879223</v>
      </c>
      <c r="P9810" s="0" t="n">
        <f aca="false" t="array" ref="P9810:P9810">'Point forecasts'!I$2+L9810</f>
        <v>1.74338648912615</v>
      </c>
      <c r="Q9810" s="0" t="n">
        <f aca="false" t="array" ref="Q9810:S9810">MMULT(M9810:P9810,'input - gretl'!$B$19:$D$22)+MMULT('Point forecasts'!$J$3:$O$3,'input - gretl'!$B$23:$D$28)</f>
        <v>13.9729018497689</v>
      </c>
      <c r="R9810" s="0" t="n">
        <v>6.79765518612718</v>
      </c>
      <c r="S9810" s="0" t="n">
        <v>10.1629308227445</v>
      </c>
      <c r="U9810" s="4" t="n">
        <f aca="false">NORMSDIST(-M9810/'rhos computation'!$B$11)-EXP(M9810+'rhos computation'!$B$11^2/2)*NORMSDIST(-M9810/'rhos computation'!$B$11-'rhos computation'!$B$11)</f>
        <v>0.0213537345326026</v>
      </c>
      <c r="V9810" s="4" t="n">
        <f aca="false">NORMSDIST(-N9810/'rhos computation'!$B$23)-EXP(N9810+'rhos computation'!$B$23^2/2)*NORMSDIST(-N9810/'rhos computation'!$B$23-'rhos computation'!$B$23)</f>
        <v>0.0377104710392101</v>
      </c>
      <c r="W9810" s="0" t="n">
        <f aca="false">NORMSDIST(-O9810)</f>
        <v>0.00769418465833131</v>
      </c>
      <c r="X9810" s="0" t="n">
        <f aca="false">NORMSDIST(-P9810)</f>
        <v>0.0406330633671331</v>
      </c>
    </row>
    <row r="9811" customFormat="false" ht="13" hidden="false" customHeight="false" outlineLevel="0" collapsed="false">
      <c r="A9811" s="0" t="n">
        <v>1.52469984900488</v>
      </c>
      <c r="B9811" s="0" t="n">
        <v>-0.13862109761721</v>
      </c>
      <c r="C9811" s="0" t="n">
        <v>1.15596791735622</v>
      </c>
      <c r="D9811" s="0" t="n">
        <v>-0.993707231740363</v>
      </c>
      <c r="E9811" s="0" t="n">
        <f aca="false" t="array" ref="E9811:H9811">MMULT(A9811:D9811,'Root matrix of resiudals'!$B$19:E$22)</f>
        <v>0.0669111981190417</v>
      </c>
      <c r="F9811" s="0" t="n">
        <v>0.00357673343079014</v>
      </c>
      <c r="G9811" s="0" t="n">
        <v>0.0188768452372425</v>
      </c>
      <c r="H9811" s="0" t="n">
        <v>-0.0153939875625642</v>
      </c>
      <c r="I9811" s="0" t="n">
        <f aca="false" t="array" ref="I9811:I9811">'Point forecasts'!B$3+E9811</f>
        <v>0.0542094065520113</v>
      </c>
      <c r="J9811" s="0" t="n">
        <f aca="false" t="array" ref="J9811:J9811">'Point forecasts'!C$3+F9811</f>
        <v>-0.0261338525075006</v>
      </c>
      <c r="K9811" s="0" t="n">
        <f aca="false" t="array" ref="K9811:K9811">'Point forecasts'!D$3+G9811</f>
        <v>0.0408785512499156</v>
      </c>
      <c r="L9811" s="0" t="n">
        <f aca="false" t="array" ref="L9811:L9811">'Point forecasts'!E$3+H9811</f>
        <v>-0.00417771538693176</v>
      </c>
      <c r="M9811" s="0" t="n">
        <f aca="false" t="array" ref="M9811:M9811">'Point forecasts'!F$2+I9811</f>
        <v>0.182742152502044</v>
      </c>
      <c r="N9811" s="0" t="n">
        <f aca="false" t="array" ref="N9811:N9811">'Point forecasts'!G$2+J9811</f>
        <v>-0.0150998122152834</v>
      </c>
      <c r="O9811" s="0" t="n">
        <f aca="false" t="array" ref="O9811:O9811">'Point forecasts'!H$2+K9811</f>
        <v>2.42758628574217</v>
      </c>
      <c r="P9811" s="0" t="n">
        <f aca="false" t="array" ref="P9811:P9811">'Point forecasts'!I$2+L9811</f>
        <v>1.72936078845486</v>
      </c>
      <c r="Q9811" s="0" t="n">
        <f aca="false" t="array" ref="Q9811:S9811">MMULT(M9811:P9811,'input - gretl'!$B$19:$D$22)+MMULT('Point forecasts'!$J$3:$O$3,'input - gretl'!$B$23:$D$28)</f>
        <v>14.0740219845491</v>
      </c>
      <c r="R9811" s="0" t="n">
        <v>6.81066806237134</v>
      </c>
      <c r="S9811" s="0" t="n">
        <v>10.1807486823179</v>
      </c>
      <c r="U9811" s="4" t="n">
        <f aca="false">NORMSDIST(-M9811/'rhos computation'!$B$11)-EXP(M9811+'rhos computation'!$B$11^2/2)*NORMSDIST(-M9811/'rhos computation'!$B$11-'rhos computation'!$B$11)</f>
        <v>0.0053042504265791</v>
      </c>
      <c r="V9811" s="4" t="n">
        <f aca="false">NORMSDIST(-N9811/'rhos computation'!$B$23)-EXP(N9811+'rhos computation'!$B$23^2/2)*NORMSDIST(-N9811/'rhos computation'!$B$23-'rhos computation'!$B$23)</f>
        <v>0.0297056175164153</v>
      </c>
      <c r="W9811" s="0" t="n">
        <f aca="false">NORMSDIST(-O9811)</f>
        <v>0.00759983538425466</v>
      </c>
      <c r="X9811" s="0" t="n">
        <f aca="false">NORMSDIST(-P9811)</f>
        <v>0.0418722716386037</v>
      </c>
    </row>
    <row r="9812" customFormat="false" ht="13" hidden="false" customHeight="false" outlineLevel="0" collapsed="false">
      <c r="A9812" s="0" t="n">
        <v>0.392061258878153</v>
      </c>
      <c r="B9812" s="0" t="n">
        <v>0.756761783655704</v>
      </c>
      <c r="C9812" s="0" t="n">
        <v>0.0918550544887121</v>
      </c>
      <c r="D9812" s="0" t="n">
        <v>-2.09700818399536</v>
      </c>
      <c r="E9812" s="0" t="n">
        <f aca="false" t="array" ref="E9812:H9812">MMULT(A9812:D9812,'Root matrix of resiudals'!$B$19:E$22)</f>
        <v>0.0194511108029497</v>
      </c>
      <c r="F9812" s="0" t="n">
        <v>0.022702136174997</v>
      </c>
      <c r="G9812" s="0" t="n">
        <v>0.00228012789995913</v>
      </c>
      <c r="H9812" s="0" t="n">
        <v>-0.0340235119963539</v>
      </c>
      <c r="I9812" s="0" t="n">
        <f aca="false" t="array" ref="I9812:I9812">'Point forecasts'!B$3+E9812</f>
        <v>0.00674931923591925</v>
      </c>
      <c r="J9812" s="0" t="n">
        <f aca="false" t="array" ref="J9812:J9812">'Point forecasts'!C$3+F9812</f>
        <v>-0.00700844976329381</v>
      </c>
      <c r="K9812" s="0" t="n">
        <f aca="false" t="array" ref="K9812:K9812">'Point forecasts'!D$3+G9812</f>
        <v>0.0242818339126322</v>
      </c>
      <c r="L9812" s="0" t="n">
        <f aca="false" t="array" ref="L9812:L9812">'Point forecasts'!E$3+H9812</f>
        <v>-0.0228072398207215</v>
      </c>
      <c r="M9812" s="0" t="n">
        <f aca="false" t="array" ref="M9812:M9812">'Point forecasts'!F$2+I9812</f>
        <v>0.135282065185952</v>
      </c>
      <c r="N9812" s="0" t="n">
        <f aca="false" t="array" ref="N9812:N9812">'Point forecasts'!G$2+J9812</f>
        <v>0.00402559052892339</v>
      </c>
      <c r="O9812" s="0" t="n">
        <f aca="false" t="array" ref="O9812:O9812">'Point forecasts'!H$2+K9812</f>
        <v>2.41098956840488</v>
      </c>
      <c r="P9812" s="0" t="n">
        <f aca="false" t="array" ref="P9812:P9812">'Point forecasts'!I$2+L9812</f>
        <v>1.71073126402107</v>
      </c>
      <c r="Q9812" s="0" t="n">
        <f aca="false" t="array" ref="Q9812:S9812">MMULT(M9812:P9812,'input - gretl'!$B$19:$D$22)+MMULT('Point forecasts'!$J$3:$O$3,'input - gretl'!$B$23:$D$28)</f>
        <v>14.026561897233</v>
      </c>
      <c r="R9812" s="0" t="n">
        <v>6.82979346511555</v>
      </c>
      <c r="S9812" s="0" t="n">
        <v>10.1818695741933</v>
      </c>
      <c r="U9812" s="4" t="n">
        <f aca="false">NORMSDIST(-M9812/'rhos computation'!$B$11)-EXP(M9812+'rhos computation'!$B$11^2/2)*NORMSDIST(-M9812/'rhos computation'!$B$11-'rhos computation'!$B$11)</f>
        <v>0.0107231338215347</v>
      </c>
      <c r="V9812" s="4" t="n">
        <f aca="false">NORMSDIST(-N9812/'rhos computation'!$B$23)-EXP(N9812+'rhos computation'!$B$23^2/2)*NORMSDIST(-N9812/'rhos computation'!$B$23-'rhos computation'!$B$23)</f>
        <v>0.0198693290817859</v>
      </c>
      <c r="W9812" s="0" t="n">
        <f aca="false">NORMSDIST(-O9812)</f>
        <v>0.00795465173375882</v>
      </c>
      <c r="X9812" s="0" t="n">
        <f aca="false">NORMSDIST(-P9812)</f>
        <v>0.043565366747889</v>
      </c>
    </row>
    <row r="9813" customFormat="false" ht="13" hidden="false" customHeight="false" outlineLevel="0" collapsed="false">
      <c r="A9813" s="0" t="n">
        <v>0.367376884537391</v>
      </c>
      <c r="B9813" s="0" t="n">
        <v>0.371288814926008</v>
      </c>
      <c r="C9813" s="0" t="n">
        <v>-0.353781212574039</v>
      </c>
      <c r="D9813" s="0" t="n">
        <v>-0.205724544144466</v>
      </c>
      <c r="E9813" s="0" t="n">
        <f aca="false" t="array" ref="E9813:H9813">MMULT(A9813:D9813,'Root matrix of resiudals'!$B$19:E$22)</f>
        <v>0.0162445554208531</v>
      </c>
      <c r="F9813" s="0" t="n">
        <v>0.0101566145102324</v>
      </c>
      <c r="G9813" s="0" t="n">
        <v>-0.00415006792961308</v>
      </c>
      <c r="H9813" s="0" t="n">
        <v>-0.0038597603115491</v>
      </c>
      <c r="I9813" s="0" t="n">
        <f aca="false" t="array" ref="I9813:I9813">'Point forecasts'!B$3+E9813</f>
        <v>0.00354276385382269</v>
      </c>
      <c r="J9813" s="0" t="n">
        <f aca="false" t="array" ref="J9813:J9813">'Point forecasts'!C$3+F9813</f>
        <v>-0.0195539714280583</v>
      </c>
      <c r="K9813" s="0" t="n">
        <f aca="false" t="array" ref="K9813:K9813">'Point forecasts'!D$3+G9813</f>
        <v>0.01785163808306</v>
      </c>
      <c r="L9813" s="0" t="n">
        <f aca="false" t="array" ref="L9813:L9813">'Point forecasts'!E$3+H9813</f>
        <v>0.00735651186408339</v>
      </c>
      <c r="M9813" s="0" t="n">
        <f aca="false" t="array" ref="M9813:M9813">'Point forecasts'!F$2+I9813</f>
        <v>0.132075509803856</v>
      </c>
      <c r="N9813" s="0" t="n">
        <f aca="false" t="array" ref="N9813:N9813">'Point forecasts'!G$2+J9813</f>
        <v>-0.00851993113584114</v>
      </c>
      <c r="O9813" s="0" t="n">
        <f aca="false" t="array" ref="O9813:O9813">'Point forecasts'!H$2+K9813</f>
        <v>2.40455937257531</v>
      </c>
      <c r="P9813" s="0" t="n">
        <f aca="false" t="array" ref="P9813:P9813">'Point forecasts'!I$2+L9813</f>
        <v>1.74089501570588</v>
      </c>
      <c r="Q9813" s="0" t="n">
        <f aca="false" t="array" ref="Q9813:S9813">MMULT(M9813:P9813,'input - gretl'!$B$19:$D$22)+MMULT('Point forecasts'!$J$3:$O$3,'input - gretl'!$B$23:$D$28)</f>
        <v>14.0233553418509</v>
      </c>
      <c r="R9813" s="0" t="n">
        <v>6.81724794345078</v>
      </c>
      <c r="S9813" s="0" t="n">
        <v>10.1467521423239</v>
      </c>
      <c r="U9813" s="4" t="n">
        <f aca="false">NORMSDIST(-M9813/'rhos computation'!$B$11)-EXP(M9813+'rhos computation'!$B$11^2/2)*NORMSDIST(-M9813/'rhos computation'!$B$11-'rhos computation'!$B$11)</f>
        <v>0.0112086991706037</v>
      </c>
      <c r="V9813" s="4" t="n">
        <f aca="false">NORMSDIST(-N9813/'rhos computation'!$B$23)-EXP(N9813+'rhos computation'!$B$23^2/2)*NORMSDIST(-N9813/'rhos computation'!$B$23-'rhos computation'!$B$23)</f>
        <v>0.0260539343928891</v>
      </c>
      <c r="W9813" s="0" t="n">
        <f aca="false">NORMSDIST(-O9813)</f>
        <v>0.0080959878778403</v>
      </c>
      <c r="X9813" s="0" t="n">
        <f aca="false">NORMSDIST(-P9813)</f>
        <v>0.0408509912819295</v>
      </c>
    </row>
    <row r="9814" customFormat="false" ht="13" hidden="false" customHeight="false" outlineLevel="0" collapsed="false">
      <c r="A9814" s="0" t="n">
        <v>-0.0786057075735524</v>
      </c>
      <c r="B9814" s="0" t="n">
        <v>-3.03801441337254</v>
      </c>
      <c r="C9814" s="0" t="n">
        <v>-0.527973180316977</v>
      </c>
      <c r="D9814" s="0" t="n">
        <v>-0.00619522488643628</v>
      </c>
      <c r="E9814" s="0" t="n">
        <f aca="false" t="array" ref="E9814:H9814">MMULT(A9814:D9814,'Root matrix of resiudals'!$B$19:E$22)</f>
        <v>-0.0109011630510663</v>
      </c>
      <c r="F9814" s="0" t="n">
        <v>-0.0888766414906189</v>
      </c>
      <c r="G9814" s="0" t="n">
        <v>-0.0195205341948508</v>
      </c>
      <c r="H9814" s="0" t="n">
        <v>-0.000874570200797924</v>
      </c>
      <c r="I9814" s="0" t="n">
        <f aca="false" t="array" ref="I9814:I9814">'Point forecasts'!B$3+E9814</f>
        <v>-0.0236029546180967</v>
      </c>
      <c r="J9814" s="0" t="n">
        <f aca="false" t="array" ref="J9814:J9814">'Point forecasts'!C$3+F9814</f>
        <v>-0.11858722742891</v>
      </c>
      <c r="K9814" s="0" t="n">
        <f aca="false" t="array" ref="K9814:K9814">'Point forecasts'!D$3+G9814</f>
        <v>0.00248117181782235</v>
      </c>
      <c r="L9814" s="0" t="n">
        <f aca="false" t="array" ref="L9814:L9814">'Point forecasts'!E$3+H9814</f>
        <v>0.0103417019748346</v>
      </c>
      <c r="M9814" s="0" t="n">
        <f aca="false" t="array" ref="M9814:M9814">'Point forecasts'!F$2+I9814</f>
        <v>0.104929791331936</v>
      </c>
      <c r="N9814" s="0" t="n">
        <f aca="false" t="array" ref="N9814:N9814">'Point forecasts'!G$2+J9814</f>
        <v>-0.107553187136692</v>
      </c>
      <c r="O9814" s="0" t="n">
        <f aca="false" t="array" ref="O9814:O9814">'Point forecasts'!H$2+K9814</f>
        <v>2.38918890631007</v>
      </c>
      <c r="P9814" s="0" t="n">
        <f aca="false" t="array" ref="P9814:P9814">'Point forecasts'!I$2+L9814</f>
        <v>1.74388020581663</v>
      </c>
      <c r="Q9814" s="0" t="n">
        <f aca="false" t="array" ref="Q9814:S9814">MMULT(M9814:P9814,'input - gretl'!$B$19:$D$22)+MMULT('Point forecasts'!$J$3:$O$3,'input - gretl'!$B$23:$D$28)</f>
        <v>13.996209623379</v>
      </c>
      <c r="R9814" s="0" t="n">
        <v>6.71821468744993</v>
      </c>
      <c r="S9814" s="0" t="n">
        <v>10.1285426110039</v>
      </c>
      <c r="U9814" s="4" t="n">
        <f aca="false">NORMSDIST(-M9814/'rhos computation'!$B$11)-EXP(M9814+'rhos computation'!$B$11^2/2)*NORMSDIST(-M9814/'rhos computation'!$B$11-'rhos computation'!$B$11)</f>
        <v>0.0160471098867172</v>
      </c>
      <c r="V9814" s="4" t="n">
        <f aca="false">NORMSDIST(-N9814/'rhos computation'!$B$23)-EXP(N9814+'rhos computation'!$B$23^2/2)*NORMSDIST(-N9814/'rhos computation'!$B$23-'rhos computation'!$B$23)</f>
        <v>0.101166860811841</v>
      </c>
      <c r="W9814" s="0" t="n">
        <f aca="false">NORMSDIST(-O9814)</f>
        <v>0.0084428087841652</v>
      </c>
      <c r="X9814" s="0" t="n">
        <f aca="false">NORMSDIST(-P9814)</f>
        <v>0.0405899904376333</v>
      </c>
    </row>
    <row r="9815" customFormat="false" ht="13" hidden="false" customHeight="false" outlineLevel="0" collapsed="false">
      <c r="A9815" s="0" t="n">
        <v>-0.742505725109464</v>
      </c>
      <c r="B9815" s="0" t="n">
        <v>1.744992257674</v>
      </c>
      <c r="C9815" s="0" t="n">
        <v>-1.16209074824569</v>
      </c>
      <c r="D9815" s="0" t="n">
        <v>-0.857225745461249</v>
      </c>
      <c r="E9815" s="0" t="n">
        <f aca="false" t="array" ref="E9815:H9815">MMULT(A9815:D9815,'Root matrix of resiudals'!$B$19:E$22)</f>
        <v>-0.0290131579826323</v>
      </c>
      <c r="F9815" s="0" t="n">
        <v>0.0439482967242952</v>
      </c>
      <c r="G9815" s="0" t="n">
        <v>-0.0143614661582341</v>
      </c>
      <c r="H9815" s="0" t="n">
        <v>-0.014842251424228</v>
      </c>
      <c r="I9815" s="0" t="n">
        <f aca="false" t="array" ref="I9815:I9815">'Point forecasts'!B$3+E9815</f>
        <v>-0.0417149495496627</v>
      </c>
      <c r="J9815" s="0" t="n">
        <f aca="false" t="array" ref="J9815:J9815">'Point forecasts'!C$3+F9815</f>
        <v>0.0142377107860045</v>
      </c>
      <c r="K9815" s="0" t="n">
        <f aca="false" t="array" ref="K9815:K9815">'Point forecasts'!D$3+G9815</f>
        <v>0.00764023985443905</v>
      </c>
      <c r="L9815" s="0" t="n">
        <f aca="false" t="array" ref="L9815:L9815">'Point forecasts'!E$3+H9815</f>
        <v>-0.00362597924859548</v>
      </c>
      <c r="M9815" s="0" t="n">
        <f aca="false" t="array" ref="M9815:M9815">'Point forecasts'!F$2+I9815</f>
        <v>0.0868177964003703</v>
      </c>
      <c r="N9815" s="0" t="n">
        <f aca="false" t="array" ref="N9815:N9815">'Point forecasts'!G$2+J9815</f>
        <v>0.0252717510782217</v>
      </c>
      <c r="O9815" s="0" t="n">
        <f aca="false" t="array" ref="O9815:O9815">'Point forecasts'!H$2+K9815</f>
        <v>2.39434797434669</v>
      </c>
      <c r="P9815" s="0" t="n">
        <f aca="false" t="array" ref="P9815:P9815">'Point forecasts'!I$2+L9815</f>
        <v>1.7299125245932</v>
      </c>
      <c r="Q9815" s="0" t="n">
        <f aca="false" t="array" ref="Q9815:S9815">MMULT(M9815:P9815,'input - gretl'!$B$19:$D$22)+MMULT('Point forecasts'!$J$3:$O$3,'input - gretl'!$B$23:$D$28)</f>
        <v>13.9780976284474</v>
      </c>
      <c r="R9815" s="0" t="n">
        <v>6.85103962566485</v>
      </c>
      <c r="S9815" s="0" t="n">
        <v>10.146985642268</v>
      </c>
      <c r="U9815" s="4" t="n">
        <f aca="false">NORMSDIST(-M9815/'rhos computation'!$B$11)-EXP(M9815+'rhos computation'!$B$11^2/2)*NORMSDIST(-M9815/'rhos computation'!$B$11-'rhos computation'!$B$11)</f>
        <v>0.0200713583884715</v>
      </c>
      <c r="V9815" s="4" t="n">
        <f aca="false">NORMSDIST(-N9815/'rhos computation'!$B$23)-EXP(N9815+'rhos computation'!$B$23^2/2)*NORMSDIST(-N9815/'rhos computation'!$B$23-'rhos computation'!$B$23)</f>
        <v>0.011740054131725</v>
      </c>
      <c r="W9815" s="0" t="n">
        <f aca="false">NORMSDIST(-O9815)</f>
        <v>0.00832497208095819</v>
      </c>
      <c r="X9815" s="0" t="n">
        <f aca="false">NORMSDIST(-P9815)</f>
        <v>0.0418229526124817</v>
      </c>
    </row>
    <row r="9816" customFormat="false" ht="13" hidden="false" customHeight="false" outlineLevel="0" collapsed="false">
      <c r="A9816" s="0" t="n">
        <v>0.415716696411613</v>
      </c>
      <c r="B9816" s="0" t="n">
        <v>1.35295846387599</v>
      </c>
      <c r="C9816" s="0" t="n">
        <v>0.366605285284698</v>
      </c>
      <c r="D9816" s="0" t="n">
        <v>-0.84305179636051</v>
      </c>
      <c r="E9816" s="0" t="n">
        <f aca="false" t="array" ref="E9816:H9816">MMULT(A9816:D9816,'Root matrix of resiudals'!$B$19:E$22)</f>
        <v>0.0216752350811589</v>
      </c>
      <c r="F9816" s="0" t="n">
        <v>0.0408591241832743</v>
      </c>
      <c r="G9816" s="0" t="n">
        <v>0.0103137898368346</v>
      </c>
      <c r="H9816" s="0" t="n">
        <v>-0.0133307401920498</v>
      </c>
      <c r="I9816" s="0" t="n">
        <f aca="false" t="array" ref="I9816:I9816">'Point forecasts'!B$3+E9816</f>
        <v>0.00897344351412849</v>
      </c>
      <c r="J9816" s="0" t="n">
        <f aca="false" t="array" ref="J9816:J9816">'Point forecasts'!C$3+F9816</f>
        <v>0.0111485382449835</v>
      </c>
      <c r="K9816" s="0" t="n">
        <f aca="false" t="array" ref="K9816:K9816">'Point forecasts'!D$3+G9816</f>
        <v>0.0323154958495077</v>
      </c>
      <c r="L9816" s="0" t="n">
        <f aca="false" t="array" ref="L9816:L9816">'Point forecasts'!E$3+H9816</f>
        <v>-0.00211446801641735</v>
      </c>
      <c r="M9816" s="0" t="n">
        <f aca="false" t="array" ref="M9816:M9816">'Point forecasts'!F$2+I9816</f>
        <v>0.137506189464161</v>
      </c>
      <c r="N9816" s="0" t="n">
        <f aca="false" t="array" ref="N9816:N9816">'Point forecasts'!G$2+J9816</f>
        <v>0.0221825785372007</v>
      </c>
      <c r="O9816" s="0" t="n">
        <f aca="false" t="array" ref="O9816:O9816">'Point forecasts'!H$2+K9816</f>
        <v>2.41902323034176</v>
      </c>
      <c r="P9816" s="0" t="n">
        <f aca="false" t="array" ref="P9816:P9816">'Point forecasts'!I$2+L9816</f>
        <v>1.73142403582538</v>
      </c>
      <c r="Q9816" s="0" t="n">
        <f aca="false" t="array" ref="Q9816:S9816">MMULT(M9816:P9816,'input - gretl'!$B$19:$D$22)+MMULT('Point forecasts'!$J$3:$O$3,'input - gretl'!$B$23:$D$28)</f>
        <v>14.0287860215112</v>
      </c>
      <c r="R9816" s="0" t="n">
        <v>6.84795045312382</v>
      </c>
      <c r="S9816" s="0" t="n">
        <v>10.1702233755057</v>
      </c>
      <c r="U9816" s="4" t="n">
        <f aca="false">NORMSDIST(-M9816/'rhos computation'!$B$11)-EXP(M9816+'rhos computation'!$B$11^2/2)*NORMSDIST(-M9816/'rhos computation'!$B$11-'rhos computation'!$B$11)</f>
        <v>0.0103962630521365</v>
      </c>
      <c r="V9816" s="4" t="n">
        <f aca="false">NORMSDIST(-N9816/'rhos computation'!$B$23)-EXP(N9816+'rhos computation'!$B$23^2/2)*NORMSDIST(-N9816/'rhos computation'!$B$23-'rhos computation'!$B$23)</f>
        <v>0.0127436183958398</v>
      </c>
      <c r="W9816" s="0" t="n">
        <f aca="false">NORMSDIST(-O9816)</f>
        <v>0.00778112316593572</v>
      </c>
      <c r="X9816" s="0" t="n">
        <f aca="false">NORMSDIST(-P9816)</f>
        <v>0.0416880813713379</v>
      </c>
    </row>
    <row r="9817" customFormat="false" ht="13" hidden="false" customHeight="false" outlineLevel="0" collapsed="false">
      <c r="A9817" s="0" t="n">
        <v>-1.64124978009581</v>
      </c>
      <c r="B9817" s="0" t="n">
        <v>-1.70641600623626</v>
      </c>
      <c r="C9817" s="0" t="n">
        <v>1.03953153285374</v>
      </c>
      <c r="D9817" s="0" t="n">
        <v>1.04484934986327</v>
      </c>
      <c r="E9817" s="0" t="n">
        <f aca="false" t="array" ref="E9817:H9817">MMULT(A9817:D9817,'Root matrix of resiudals'!$B$19:E$22)</f>
        <v>-0.0733967017950058</v>
      </c>
      <c r="F9817" s="0" t="n">
        <v>-0.0486711823438934</v>
      </c>
      <c r="G9817" s="0" t="n">
        <v>0.00979498490161543</v>
      </c>
      <c r="H9817" s="0" t="n">
        <v>0.0186617412918635</v>
      </c>
      <c r="I9817" s="0" t="n">
        <f aca="false" t="array" ref="I9817:I9817">'Point forecasts'!B$3+E9817</f>
        <v>-0.0860984933620362</v>
      </c>
      <c r="J9817" s="0" t="n">
        <f aca="false" t="array" ref="J9817:J9817">'Point forecasts'!C$3+F9817</f>
        <v>-0.0783817682821842</v>
      </c>
      <c r="K9817" s="0" t="n">
        <f aca="false" t="array" ref="K9817:K9817">'Point forecasts'!D$3+G9817</f>
        <v>0.0317966909142885</v>
      </c>
      <c r="L9817" s="0" t="n">
        <f aca="false" t="array" ref="L9817:L9817">'Point forecasts'!E$3+H9817</f>
        <v>0.029878013467496</v>
      </c>
      <c r="M9817" s="0" t="n">
        <f aca="false" t="array" ref="M9817:M9817">'Point forecasts'!F$2+I9817</f>
        <v>0.0424342525879968</v>
      </c>
      <c r="N9817" s="0" t="n">
        <f aca="false" t="array" ref="N9817:N9817">'Point forecasts'!G$2+J9817</f>
        <v>-0.067347727989967</v>
      </c>
      <c r="O9817" s="0" t="n">
        <f aca="false" t="array" ref="O9817:O9817">'Point forecasts'!H$2+K9817</f>
        <v>2.41850442540654</v>
      </c>
      <c r="P9817" s="0" t="n">
        <f aca="false" t="array" ref="P9817:P9817">'Point forecasts'!I$2+L9817</f>
        <v>1.76341651730929</v>
      </c>
      <c r="Q9817" s="0" t="n">
        <f aca="false" t="array" ref="Q9817:S9817">MMULT(M9817:P9817,'input - gretl'!$B$19:$D$22)+MMULT('Point forecasts'!$J$3:$O$3,'input - gretl'!$B$23:$D$28)</f>
        <v>13.933714084635</v>
      </c>
      <c r="R9817" s="0" t="n">
        <v>6.75842014659666</v>
      </c>
      <c r="S9817" s="0" t="n">
        <v>10.1392781210552</v>
      </c>
      <c r="U9817" s="4" t="n">
        <f aca="false">NORMSDIST(-M9817/'rhos computation'!$B$11)-EXP(M9817+'rhos computation'!$B$11^2/2)*NORMSDIST(-M9817/'rhos computation'!$B$11-'rhos computation'!$B$11)</f>
        <v>0.0330142170494247</v>
      </c>
      <c r="V9817" s="4" t="n">
        <f aca="false">NORMSDIST(-N9817/'rhos computation'!$B$23)-EXP(N9817+'rhos computation'!$B$23^2/2)*NORMSDIST(-N9817/'rhos computation'!$B$23-'rhos computation'!$B$23)</f>
        <v>0.0669283125162248</v>
      </c>
      <c r="W9817" s="0" t="n">
        <f aca="false">NORMSDIST(-O9817)</f>
        <v>0.00779222799715751</v>
      </c>
      <c r="X9817" s="0" t="n">
        <f aca="false">NORMSDIST(-P9817)</f>
        <v>0.0389151330123768</v>
      </c>
    </row>
    <row r="9818" customFormat="false" ht="13" hidden="false" customHeight="false" outlineLevel="0" collapsed="false">
      <c r="A9818" s="0" t="n">
        <v>0.248252986314687</v>
      </c>
      <c r="B9818" s="0" t="n">
        <v>-0.244822823273387</v>
      </c>
      <c r="C9818" s="0" t="n">
        <v>2.19260781349227</v>
      </c>
      <c r="D9818" s="0" t="n">
        <v>-0.145836810944248</v>
      </c>
      <c r="E9818" s="0" t="n">
        <f aca="false" t="array" ref="E9818:H9818">MMULT(A9818:D9818,'Root matrix of resiudals'!$B$19:E$22)</f>
        <v>0.0128613072649161</v>
      </c>
      <c r="F9818" s="0" t="n">
        <v>0.00142979738655369</v>
      </c>
      <c r="G9818" s="0" t="n">
        <v>0.0345957399610271</v>
      </c>
      <c r="H9818" s="0" t="n">
        <v>3.34418864908798E-005</v>
      </c>
      <c r="I9818" s="0" t="n">
        <f aca="false" t="array" ref="I9818:I9818">'Point forecasts'!B$3+E9818</f>
        <v>0.000159515697885601</v>
      </c>
      <c r="J9818" s="0" t="n">
        <f aca="false" t="array" ref="J9818:J9818">'Point forecasts'!C$3+F9818</f>
        <v>-0.0282807885517371</v>
      </c>
      <c r="K9818" s="0" t="n">
        <f aca="false" t="array" ref="K9818:K9818">'Point forecasts'!D$3+G9818</f>
        <v>0.0565974459737002</v>
      </c>
      <c r="L9818" s="0" t="n">
        <f aca="false" t="array" ref="L9818:L9818">'Point forecasts'!E$3+H9818</f>
        <v>0.0112497140621234</v>
      </c>
      <c r="M9818" s="0" t="n">
        <f aca="false" t="array" ref="M9818:M9818">'Point forecasts'!F$2+I9818</f>
        <v>0.128692261647919</v>
      </c>
      <c r="N9818" s="0" t="n">
        <f aca="false" t="array" ref="N9818:N9818">'Point forecasts'!G$2+J9818</f>
        <v>-0.0172467482595199</v>
      </c>
      <c r="O9818" s="0" t="n">
        <f aca="false" t="array" ref="O9818:O9818">'Point forecasts'!H$2+K9818</f>
        <v>2.44330518046595</v>
      </c>
      <c r="P9818" s="0" t="n">
        <f aca="false" t="array" ref="P9818:P9818">'Point forecasts'!I$2+L9818</f>
        <v>1.74478821790392</v>
      </c>
      <c r="Q9818" s="0" t="n">
        <f aca="false" t="array" ref="Q9818:S9818">MMULT(M9818:P9818,'input - gretl'!$B$19:$D$22)+MMULT('Point forecasts'!$J$3:$O$3,'input - gretl'!$B$23:$D$28)</f>
        <v>14.019972093695</v>
      </c>
      <c r="R9818" s="0" t="n">
        <v>6.8085211263271</v>
      </c>
      <c r="S9818" s="0" t="n">
        <v>10.1817953202641</v>
      </c>
      <c r="U9818" s="4" t="n">
        <f aca="false">NORMSDIST(-M9818/'rhos computation'!$B$11)-EXP(M9818+'rhos computation'!$B$11^2/2)*NORMSDIST(-M9818/'rhos computation'!$B$11-'rhos computation'!$B$11)</f>
        <v>0.0117397181907588</v>
      </c>
      <c r="V9818" s="4" t="n">
        <f aca="false">NORMSDIST(-N9818/'rhos computation'!$B$23)-EXP(N9818+'rhos computation'!$B$23^2/2)*NORMSDIST(-N9818/'rhos computation'!$B$23-'rhos computation'!$B$23)</f>
        <v>0.030956100373928</v>
      </c>
      <c r="W9818" s="0" t="n">
        <f aca="false">NORMSDIST(-O9818)</f>
        <v>0.00727671239290014</v>
      </c>
      <c r="X9818" s="0" t="n">
        <f aca="false">NORMSDIST(-P9818)</f>
        <v>0.0405108702304315</v>
      </c>
    </row>
    <row r="9819" customFormat="false" ht="13" hidden="false" customHeight="false" outlineLevel="0" collapsed="false">
      <c r="A9819" s="0" t="n">
        <v>-0.696706162787101</v>
      </c>
      <c r="B9819" s="0" t="n">
        <v>0.0758854406985281</v>
      </c>
      <c r="C9819" s="0" t="n">
        <v>0.440449889385505</v>
      </c>
      <c r="D9819" s="0" t="n">
        <v>1.39266268082603</v>
      </c>
      <c r="E9819" s="0" t="n">
        <f aca="false" t="array" ref="E9819:H9819">MMULT(A9819:D9819,'Root matrix of resiudals'!$B$19:E$22)</f>
        <v>-0.029709187033255</v>
      </c>
      <c r="F9819" s="0" t="n">
        <v>0.00226355092225431</v>
      </c>
      <c r="G9819" s="0" t="n">
        <v>0.0081048283891716</v>
      </c>
      <c r="H9819" s="0" t="n">
        <v>0.0233749958154207</v>
      </c>
      <c r="I9819" s="0" t="n">
        <f aca="false" t="array" ref="I9819:I9819">'Point forecasts'!B$3+E9819</f>
        <v>-0.0424109786002854</v>
      </c>
      <c r="J9819" s="0" t="n">
        <f aca="false" t="array" ref="J9819:J9819">'Point forecasts'!C$3+F9819</f>
        <v>-0.0274470350160365</v>
      </c>
      <c r="K9819" s="0" t="n">
        <f aca="false" t="array" ref="K9819:K9819">'Point forecasts'!D$3+G9819</f>
        <v>0.0301065344018447</v>
      </c>
      <c r="L9819" s="0" t="n">
        <f aca="false" t="array" ref="L9819:L9819">'Point forecasts'!E$3+H9819</f>
        <v>0.0345912679910532</v>
      </c>
      <c r="M9819" s="0" t="n">
        <f aca="false" t="array" ref="M9819:M9819">'Point forecasts'!F$2+I9819</f>
        <v>0.0861217673497476</v>
      </c>
      <c r="N9819" s="0" t="n">
        <f aca="false" t="array" ref="N9819:N9819">'Point forecasts'!G$2+J9819</f>
        <v>-0.0164129947238193</v>
      </c>
      <c r="O9819" s="0" t="n">
        <f aca="false" t="array" ref="O9819:O9819">'Point forecasts'!H$2+K9819</f>
        <v>2.41681426889409</v>
      </c>
      <c r="P9819" s="0" t="n">
        <f aca="false" t="array" ref="P9819:P9819">'Point forecasts'!I$2+L9819</f>
        <v>1.76812977183285</v>
      </c>
      <c r="Q9819" s="0" t="n">
        <f aca="false" t="array" ref="Q9819:S9819">MMULT(M9819:P9819,'input - gretl'!$B$19:$D$22)+MMULT('Point forecasts'!$J$3:$O$3,'input - gretl'!$B$23:$D$28)</f>
        <v>13.9774015993968</v>
      </c>
      <c r="R9819" s="0" t="n">
        <v>6.80935487986281</v>
      </c>
      <c r="S9819" s="0" t="n">
        <v>10.1331054238281</v>
      </c>
      <c r="U9819" s="4" t="n">
        <f aca="false">NORMSDIST(-M9819/'rhos computation'!$B$11)-EXP(M9819+'rhos computation'!$B$11^2/2)*NORMSDIST(-M9819/'rhos computation'!$B$11-'rhos computation'!$B$11)</f>
        <v>0.0202397452547142</v>
      </c>
      <c r="V9819" s="4" t="n">
        <f aca="false">NORMSDIST(-N9819/'rhos computation'!$B$23)-EXP(N9819+'rhos computation'!$B$23^2/2)*NORMSDIST(-N9819/'rhos computation'!$B$23-'rhos computation'!$B$23)</f>
        <v>0.0304670871949581</v>
      </c>
      <c r="W9819" s="0" t="n">
        <f aca="false">NORMSDIST(-O9819)</f>
        <v>0.00782850195607367</v>
      </c>
      <c r="X9819" s="0" t="n">
        <f aca="false">NORMSDIST(-P9819)</f>
        <v>0.0385196056543037</v>
      </c>
    </row>
    <row r="9820" customFormat="false" ht="13" hidden="false" customHeight="false" outlineLevel="0" collapsed="false">
      <c r="A9820" s="0" t="n">
        <v>-1.15603926212019</v>
      </c>
      <c r="B9820" s="0" t="n">
        <v>0.598358724655217</v>
      </c>
      <c r="C9820" s="0" t="n">
        <v>0.177107151253024</v>
      </c>
      <c r="D9820" s="0" t="n">
        <v>-1.18491922667271</v>
      </c>
      <c r="E9820" s="0" t="n">
        <f aca="false" t="array" ref="E9820:H9820">MMULT(A9820:D9820,'Root matrix of resiudals'!$B$19:E$22)</f>
        <v>-0.0475720321429205</v>
      </c>
      <c r="F9820" s="0" t="n">
        <v>0.0150369427938983</v>
      </c>
      <c r="G9820" s="0" t="n">
        <v>0.00221741342104081</v>
      </c>
      <c r="H9820" s="0" t="n">
        <v>-0.0185429893764317</v>
      </c>
      <c r="I9820" s="0" t="n">
        <f aca="false" t="array" ref="I9820:I9820">'Point forecasts'!B$3+E9820</f>
        <v>-0.060273823709951</v>
      </c>
      <c r="J9820" s="0" t="n">
        <f aca="false" t="array" ref="J9820:J9820">'Point forecasts'!C$3+F9820</f>
        <v>-0.0146736431443925</v>
      </c>
      <c r="K9820" s="0" t="n">
        <f aca="false" t="array" ref="K9820:K9820">'Point forecasts'!D$3+G9820</f>
        <v>0.0242191194337139</v>
      </c>
      <c r="L9820" s="0" t="n">
        <f aca="false" t="array" ref="L9820:L9820">'Point forecasts'!E$3+H9820</f>
        <v>-0.00732671720079922</v>
      </c>
      <c r="M9820" s="0" t="n">
        <f aca="false" t="array" ref="M9820:M9820">'Point forecasts'!F$2+I9820</f>
        <v>0.068258922240082</v>
      </c>
      <c r="N9820" s="0" t="n">
        <f aca="false" t="array" ref="N9820:N9820">'Point forecasts'!G$2+J9820</f>
        <v>-0.0036396028521753</v>
      </c>
      <c r="O9820" s="0" t="n">
        <f aca="false" t="array" ref="O9820:O9820">'Point forecasts'!H$2+K9820</f>
        <v>2.41092685392596</v>
      </c>
      <c r="P9820" s="0" t="n">
        <f aca="false" t="array" ref="P9820:P9820">'Point forecasts'!I$2+L9820</f>
        <v>1.726211786641</v>
      </c>
      <c r="Q9820" s="0" t="n">
        <f aca="false" t="array" ref="Q9820:S9820">MMULT(M9820:P9820,'input - gretl'!$B$19:$D$22)+MMULT('Point forecasts'!$J$3:$O$3,'input - gretl'!$B$23:$D$28)</f>
        <v>13.9595387542871</v>
      </c>
      <c r="R9820" s="0" t="n">
        <v>6.82212827173445</v>
      </c>
      <c r="S9820" s="0" t="n">
        <v>10.1670841086767</v>
      </c>
      <c r="U9820" s="4" t="n">
        <f aca="false">NORMSDIST(-M9820/'rhos computation'!$B$11)-EXP(M9820+'rhos computation'!$B$11^2/2)*NORMSDIST(-M9820/'rhos computation'!$B$11-'rhos computation'!$B$11)</f>
        <v>0.0249275194222643</v>
      </c>
      <c r="V9820" s="4" t="n">
        <f aca="false">NORMSDIST(-N9820/'rhos computation'!$B$23)-EXP(N9820+'rhos computation'!$B$23^2/2)*NORMSDIST(-N9820/'rhos computation'!$B$23-'rhos computation'!$B$23)</f>
        <v>0.0235254089707481</v>
      </c>
      <c r="W9820" s="0" t="n">
        <f aca="false">NORMSDIST(-O9820)</f>
        <v>0.00795601965748825</v>
      </c>
      <c r="X9820" s="0" t="n">
        <f aca="false">NORMSDIST(-P9820)</f>
        <v>0.0421546591711521</v>
      </c>
    </row>
    <row r="9821" customFormat="false" ht="13" hidden="false" customHeight="false" outlineLevel="0" collapsed="false">
      <c r="A9821" s="0" t="n">
        <v>-0.688730049669307</v>
      </c>
      <c r="B9821" s="0" t="n">
        <v>-0.284825615715133</v>
      </c>
      <c r="C9821" s="0" t="n">
        <v>-0.527125331341985</v>
      </c>
      <c r="D9821" s="0" t="n">
        <v>-2.00397313218141</v>
      </c>
      <c r="E9821" s="0" t="n">
        <f aca="false" t="array" ref="E9821:H9821">MMULT(A9821:D9821,'Root matrix of resiudals'!$B$19:E$22)</f>
        <v>-0.0300784252261273</v>
      </c>
      <c r="F9821" s="0" t="n">
        <v>-0.0117217089425229</v>
      </c>
      <c r="G9821" s="0" t="n">
        <v>-0.0126634221290457</v>
      </c>
      <c r="H9821" s="0" t="n">
        <v>-0.0328772690477684</v>
      </c>
      <c r="I9821" s="0" t="n">
        <f aca="false" t="array" ref="I9821:I9821">'Point forecasts'!B$3+E9821</f>
        <v>-0.0427802167931577</v>
      </c>
      <c r="J9821" s="0" t="n">
        <f aca="false" t="array" ref="J9821:J9821">'Point forecasts'!C$3+F9821</f>
        <v>-0.0414322948808136</v>
      </c>
      <c r="K9821" s="0" t="n">
        <f aca="false" t="array" ref="K9821:K9821">'Point forecasts'!D$3+G9821</f>
        <v>0.00933828388362745</v>
      </c>
      <c r="L9821" s="0" t="n">
        <f aca="false" t="array" ref="L9821:L9821">'Point forecasts'!E$3+H9821</f>
        <v>-0.0216609968721359</v>
      </c>
      <c r="M9821" s="0" t="n">
        <f aca="false" t="array" ref="M9821:M9821">'Point forecasts'!F$2+I9821</f>
        <v>0.0857525291568753</v>
      </c>
      <c r="N9821" s="0" t="n">
        <f aca="false" t="array" ref="N9821:N9821">'Point forecasts'!G$2+J9821</f>
        <v>-0.0303982545885964</v>
      </c>
      <c r="O9821" s="0" t="n">
        <f aca="false" t="array" ref="O9821:O9821">'Point forecasts'!H$2+K9821</f>
        <v>2.39604601837588</v>
      </c>
      <c r="P9821" s="0" t="n">
        <f aca="false" t="array" ref="P9821:P9821">'Point forecasts'!I$2+L9821</f>
        <v>1.71187750696966</v>
      </c>
      <c r="Q9821" s="0" t="n">
        <f aca="false" t="array" ref="Q9821:S9821">MMULT(M9821:P9821,'input - gretl'!$B$19:$D$22)+MMULT('Point forecasts'!$J$3:$O$3,'input - gretl'!$B$23:$D$28)</f>
        <v>13.9770323612039</v>
      </c>
      <c r="R9821" s="0" t="n">
        <v>6.79536961999803</v>
      </c>
      <c r="S9821" s="0" t="n">
        <v>10.1658358898081</v>
      </c>
      <c r="U9821" s="4" t="n">
        <f aca="false">NORMSDIST(-M9821/'rhos computation'!$B$11)-EXP(M9821+'rhos computation'!$B$11^2/2)*NORMSDIST(-M9821/'rhos computation'!$B$11-'rhos computation'!$B$11)</f>
        <v>0.0203294979036724</v>
      </c>
      <c r="V9821" s="4" t="n">
        <f aca="false">NORMSDIST(-N9821/'rhos computation'!$B$23)-EXP(N9821+'rhos computation'!$B$23^2/2)*NORMSDIST(-N9821/'rhos computation'!$B$23-'rhos computation'!$B$23)</f>
        <v>0.0392176545330029</v>
      </c>
      <c r="W9821" s="0" t="n">
        <f aca="false">NORMSDIST(-O9821)</f>
        <v>0.00828650472414094</v>
      </c>
      <c r="X9821" s="0" t="n">
        <f aca="false">NORMSDIST(-P9821)</f>
        <v>0.0434596223232662</v>
      </c>
    </row>
    <row r="9822" customFormat="false" ht="13" hidden="false" customHeight="false" outlineLevel="0" collapsed="false">
      <c r="A9822" s="0" t="n">
        <v>0.0994004429535025</v>
      </c>
      <c r="B9822" s="0" t="n">
        <v>1.04758923001223</v>
      </c>
      <c r="C9822" s="0" t="n">
        <v>0.499876083062644</v>
      </c>
      <c r="D9822" s="0" t="n">
        <v>0.39537801264235</v>
      </c>
      <c r="E9822" s="0" t="n">
        <f aca="false" t="array" ref="E9822:H9822">MMULT(A9822:D9822,'Root matrix of resiudals'!$B$19:E$22)</f>
        <v>0.00710284279161894</v>
      </c>
      <c r="F9822" s="0" t="n">
        <v>0.0319776699968992</v>
      </c>
      <c r="G9822" s="0" t="n">
        <v>0.0123926674693012</v>
      </c>
      <c r="H9822" s="0" t="n">
        <v>0.00701902934679145</v>
      </c>
      <c r="I9822" s="0" t="n">
        <f aca="false" t="array" ref="I9822:I9822">'Point forecasts'!B$3+E9822</f>
        <v>-0.00559894877541151</v>
      </c>
      <c r="J9822" s="0" t="n">
        <f aca="false" t="array" ref="J9822:J9822">'Point forecasts'!C$3+F9822</f>
        <v>0.00226708405860846</v>
      </c>
      <c r="K9822" s="0" t="n">
        <f aca="false" t="array" ref="K9822:K9822">'Point forecasts'!D$3+G9822</f>
        <v>0.0343943734819743</v>
      </c>
      <c r="L9822" s="0" t="n">
        <f aca="false" t="array" ref="L9822:L9822">'Point forecasts'!E$3+H9822</f>
        <v>0.0182353015224239</v>
      </c>
      <c r="M9822" s="0" t="n">
        <f aca="false" t="array" ref="M9822:M9822">'Point forecasts'!F$2+I9822</f>
        <v>0.122933797174621</v>
      </c>
      <c r="N9822" s="0" t="n">
        <f aca="false" t="array" ref="N9822:N9822">'Point forecasts'!G$2+J9822</f>
        <v>0.0133011243508257</v>
      </c>
      <c r="O9822" s="0" t="n">
        <f aca="false" t="array" ref="O9822:O9822">'Point forecasts'!H$2+K9822</f>
        <v>2.42110210797422</v>
      </c>
      <c r="P9822" s="0" t="n">
        <f aca="false" t="array" ref="P9822:P9822">'Point forecasts'!I$2+L9822</f>
        <v>1.75177380536422</v>
      </c>
      <c r="Q9822" s="0" t="n">
        <f aca="false" t="array" ref="Q9822:S9822">MMULT(M9822:P9822,'input - gretl'!$B$19:$D$22)+MMULT('Point forecasts'!$J$3:$O$3,'input - gretl'!$B$23:$D$28)</f>
        <v>14.0142136292217</v>
      </c>
      <c r="R9822" s="0" t="n">
        <v>6.83906899893745</v>
      </c>
      <c r="S9822" s="0" t="n">
        <v>10.1529486048183</v>
      </c>
      <c r="U9822" s="4" t="n">
        <f aca="false">NORMSDIST(-M9822/'rhos computation'!$B$11)-EXP(M9822+'rhos computation'!$B$11^2/2)*NORMSDIST(-M9822/'rhos computation'!$B$11-'rhos computation'!$B$11)</f>
        <v>0.0126889224333218</v>
      </c>
      <c r="V9822" s="4" t="n">
        <f aca="false">NORMSDIST(-N9822/'rhos computation'!$B$23)-EXP(N9822+'rhos computation'!$B$23^2/2)*NORMSDIST(-N9822/'rhos computation'!$B$23-'rhos computation'!$B$23)</f>
        <v>0.0159625069201482</v>
      </c>
      <c r="W9822" s="0" t="n">
        <f aca="false">NORMSDIST(-O9822)</f>
        <v>0.00773676512018013</v>
      </c>
      <c r="X9822" s="0" t="n">
        <f aca="false">NORMSDIST(-P9822)</f>
        <v>0.0399063550563431</v>
      </c>
    </row>
    <row r="9823" customFormat="false" ht="13" hidden="false" customHeight="false" outlineLevel="0" collapsed="false">
      <c r="A9823" s="0" t="n">
        <v>2.67918331147185</v>
      </c>
      <c r="B9823" s="0" t="n">
        <v>-0.028156275239357</v>
      </c>
      <c r="C9823" s="0" t="n">
        <v>0.184325518939007</v>
      </c>
      <c r="D9823" s="0" t="n">
        <v>-0.157670009518505</v>
      </c>
      <c r="E9823" s="0" t="n">
        <f aca="false" t="array" ref="E9823:H9823">MMULT(A9823:D9823,'Root matrix of resiudals'!$B$19:E$22)</f>
        <v>0.115173483927875</v>
      </c>
      <c r="F9823" s="0" t="n">
        <v>0.0059132572985404</v>
      </c>
      <c r="G9823" s="0" t="n">
        <v>0.00599855019456976</v>
      </c>
      <c r="H9823" s="0" t="n">
        <v>-0.00337512830772524</v>
      </c>
      <c r="I9823" s="0" t="n">
        <f aca="false" t="array" ref="I9823:I9823">'Point forecasts'!B$3+E9823</f>
        <v>0.102471692360844</v>
      </c>
      <c r="J9823" s="0" t="n">
        <f aca="false" t="array" ref="J9823:J9823">'Point forecasts'!C$3+F9823</f>
        <v>-0.0237973286397504</v>
      </c>
      <c r="K9823" s="0" t="n">
        <f aca="false" t="array" ref="K9823:K9823">'Point forecasts'!D$3+G9823</f>
        <v>0.0280002562072429</v>
      </c>
      <c r="L9823" s="0" t="n">
        <f aca="false" t="array" ref="L9823:L9823">'Point forecasts'!E$3+H9823</f>
        <v>0.00784114386790725</v>
      </c>
      <c r="M9823" s="0" t="n">
        <f aca="false" t="array" ref="M9823:M9823">'Point forecasts'!F$2+I9823</f>
        <v>0.231004438310877</v>
      </c>
      <c r="N9823" s="0" t="n">
        <f aca="false" t="array" ref="N9823:N9823">'Point forecasts'!G$2+J9823</f>
        <v>-0.0127632883475332</v>
      </c>
      <c r="O9823" s="0" t="n">
        <f aca="false" t="array" ref="O9823:O9823">'Point forecasts'!H$2+K9823</f>
        <v>2.41470799069949</v>
      </c>
      <c r="P9823" s="0" t="n">
        <f aca="false" t="array" ref="P9823:P9823">'Point forecasts'!I$2+L9823</f>
        <v>1.7413796477097</v>
      </c>
      <c r="Q9823" s="0" t="n">
        <f aca="false" t="array" ref="Q9823:S9823">MMULT(M9823:P9823,'input - gretl'!$B$19:$D$22)+MMULT('Point forecasts'!$J$3:$O$3,'input - gretl'!$B$23:$D$28)</f>
        <v>14.1222842703579</v>
      </c>
      <c r="R9823" s="0" t="n">
        <v>6.81300458623909</v>
      </c>
      <c r="S9823" s="0" t="n">
        <v>10.1564398511809</v>
      </c>
      <c r="U9823" s="4" t="n">
        <f aca="false">NORMSDIST(-M9823/'rhos computation'!$B$11)-EXP(M9823+'rhos computation'!$B$11^2/2)*NORMSDIST(-M9823/'rhos computation'!$B$11-'rhos computation'!$B$11)</f>
        <v>0.00235481520765132</v>
      </c>
      <c r="V9823" s="4" t="n">
        <f aca="false">NORMSDIST(-N9823/'rhos computation'!$B$23)-EXP(N9823+'rhos computation'!$B$23^2/2)*NORMSDIST(-N9823/'rhos computation'!$B$23-'rhos computation'!$B$23)</f>
        <v>0.0283774269912368</v>
      </c>
      <c r="W9823" s="0" t="n">
        <f aca="false">NORMSDIST(-O9823)</f>
        <v>0.00787391453896151</v>
      </c>
      <c r="X9823" s="0" t="n">
        <f aca="false">NORMSDIST(-P9823)</f>
        <v>0.0408085266418849</v>
      </c>
    </row>
    <row r="9824" customFormat="false" ht="13" hidden="false" customHeight="false" outlineLevel="0" collapsed="false">
      <c r="A9824" s="0" t="n">
        <v>-0.481735399564144</v>
      </c>
      <c r="B9824" s="0" t="n">
        <v>-1.38887583054336</v>
      </c>
      <c r="C9824" s="0" t="n">
        <v>-0.744000753100699</v>
      </c>
      <c r="D9824" s="0" t="n">
        <v>-1.57769900330285</v>
      </c>
      <c r="E9824" s="0" t="n">
        <f aca="false" t="array" ref="E9824:H9824">MMULT(A9824:D9824,'Root matrix of resiudals'!$B$19:E$22)</f>
        <v>-0.0241283720195546</v>
      </c>
      <c r="F9824" s="0" t="n">
        <v>-0.0435487995451115</v>
      </c>
      <c r="G9824" s="0" t="n">
        <v>-0.0193785982205844</v>
      </c>
      <c r="H9824" s="0" t="n">
        <v>-0.0263602197487042</v>
      </c>
      <c r="I9824" s="0" t="n">
        <f aca="false" t="array" ref="I9824:I9824">'Point forecasts'!B$3+E9824</f>
        <v>-0.0368301635865851</v>
      </c>
      <c r="J9824" s="0" t="n">
        <f aca="false" t="array" ref="J9824:J9824">'Point forecasts'!C$3+F9824</f>
        <v>-0.0732593854834023</v>
      </c>
      <c r="K9824" s="0" t="n">
        <f aca="false" t="array" ref="K9824:K9824">'Point forecasts'!D$3+G9824</f>
        <v>0.00262310779208869</v>
      </c>
      <c r="L9824" s="0" t="n">
        <f aca="false" t="array" ref="L9824:L9824">'Point forecasts'!E$3+H9824</f>
        <v>-0.0151439475730717</v>
      </c>
      <c r="M9824" s="0" t="n">
        <f aca="false" t="array" ref="M9824:M9824">'Point forecasts'!F$2+I9824</f>
        <v>0.091702582363448</v>
      </c>
      <c r="N9824" s="0" t="n">
        <f aca="false" t="array" ref="N9824:N9824">'Point forecasts'!G$2+J9824</f>
        <v>-0.0622253451911851</v>
      </c>
      <c r="O9824" s="0" t="n">
        <f aca="false" t="array" ref="O9824:O9824">'Point forecasts'!H$2+K9824</f>
        <v>2.38933084228434</v>
      </c>
      <c r="P9824" s="0" t="n">
        <f aca="false" t="array" ref="P9824:P9824">'Point forecasts'!I$2+L9824</f>
        <v>1.71839455626872</v>
      </c>
      <c r="Q9824" s="0" t="n">
        <f aca="false" t="array" ref="Q9824:S9824">MMULT(M9824:P9824,'input - gretl'!$B$19:$D$22)+MMULT('Point forecasts'!$J$3:$O$3,'input - gretl'!$B$23:$D$28)</f>
        <v>13.9829824144105</v>
      </c>
      <c r="R9824" s="0" t="n">
        <v>6.76354252939544</v>
      </c>
      <c r="S9824" s="0" t="n">
        <v>10.1529226739807</v>
      </c>
      <c r="U9824" s="4" t="n">
        <f aca="false">NORMSDIST(-M9824/'rhos computation'!$B$11)-EXP(M9824+'rhos computation'!$B$11^2/2)*NORMSDIST(-M9824/'rhos computation'!$B$11-'rhos computation'!$B$11)</f>
        <v>0.0189187909834575</v>
      </c>
      <c r="V9824" s="4" t="n">
        <f aca="false">NORMSDIST(-N9824/'rhos computation'!$B$23)-EXP(N9824+'rhos computation'!$B$23^2/2)*NORMSDIST(-N9824/'rhos computation'!$B$23-'rhos computation'!$B$23)</f>
        <v>0.0627813077003441</v>
      </c>
      <c r="W9824" s="0" t="n">
        <f aca="false">NORMSDIST(-O9824)</f>
        <v>0.00843954738541524</v>
      </c>
      <c r="X9824" s="0" t="n">
        <f aca="false">NORMSDIST(-P9824)</f>
        <v>0.0428623363054785</v>
      </c>
    </row>
    <row r="9825" customFormat="false" ht="13" hidden="false" customHeight="false" outlineLevel="0" collapsed="false">
      <c r="A9825" s="0" t="n">
        <v>-0.482594207134589</v>
      </c>
      <c r="B9825" s="0" t="n">
        <v>-1.99767667451602</v>
      </c>
      <c r="C9825" s="0" t="n">
        <v>-0.963993506271113</v>
      </c>
      <c r="D9825" s="0" t="n">
        <v>-1.1558736365759</v>
      </c>
      <c r="E9825" s="0" t="n">
        <f aca="false" t="array" ref="E9825:H9825">MMULT(A9825:D9825,'Root matrix of resiudals'!$B$19:E$22)</f>
        <v>-0.0259769669966863</v>
      </c>
      <c r="F9825" s="0" t="n">
        <v>-0.0617076630796705</v>
      </c>
      <c r="G9825" s="0" t="n">
        <v>-0.0246277228076177</v>
      </c>
      <c r="H9825" s="0" t="n">
        <v>-0.019806825483252</v>
      </c>
      <c r="I9825" s="0" t="n">
        <f aca="false" t="array" ref="I9825:I9825">'Point forecasts'!B$3+E9825</f>
        <v>-0.0386787585637167</v>
      </c>
      <c r="J9825" s="0" t="n">
        <f aca="false" t="array" ref="J9825:J9825">'Point forecasts'!C$3+F9825</f>
        <v>-0.0914182490179613</v>
      </c>
      <c r="K9825" s="0" t="n">
        <f aca="false" t="array" ref="K9825:K9825">'Point forecasts'!D$3+G9825</f>
        <v>-0.00262601679494455</v>
      </c>
      <c r="L9825" s="0" t="n">
        <f aca="false" t="array" ref="L9825:L9825">'Point forecasts'!E$3+H9825</f>
        <v>-0.00859055330761949</v>
      </c>
      <c r="M9825" s="0" t="n">
        <f aca="false" t="array" ref="M9825:M9825">'Point forecasts'!F$2+I9825</f>
        <v>0.0898539873863163</v>
      </c>
      <c r="N9825" s="0" t="n">
        <f aca="false" t="array" ref="N9825:N9825">'Point forecasts'!G$2+J9825</f>
        <v>-0.0803842087257441</v>
      </c>
      <c r="O9825" s="0" t="n">
        <f aca="false" t="array" ref="O9825:O9825">'Point forecasts'!H$2+K9825</f>
        <v>2.38408171769731</v>
      </c>
      <c r="P9825" s="0" t="n">
        <f aca="false" t="array" ref="P9825:P9825">'Point forecasts'!I$2+L9825</f>
        <v>1.72494795053418</v>
      </c>
      <c r="Q9825" s="0" t="n">
        <f aca="false" t="array" ref="Q9825:S9825">MMULT(M9825:P9825,'input - gretl'!$B$19:$D$22)+MMULT('Point forecasts'!$J$3:$O$3,'input - gretl'!$B$23:$D$28)</f>
        <v>13.9811338194334</v>
      </c>
      <c r="R9825" s="0" t="n">
        <v>6.74538366586088</v>
      </c>
      <c r="S9825" s="0" t="n">
        <v>10.1414409437775</v>
      </c>
      <c r="U9825" s="4" t="n">
        <f aca="false">NORMSDIST(-M9825/'rhos computation'!$B$11)-EXP(M9825+'rhos computation'!$B$11^2/2)*NORMSDIST(-M9825/'rhos computation'!$B$11-'rhos computation'!$B$11)</f>
        <v>0.019348991452636</v>
      </c>
      <c r="V9825" s="4" t="n">
        <f aca="false">NORMSDIST(-N9825/'rhos computation'!$B$23)-EXP(N9825+'rhos computation'!$B$23^2/2)*NORMSDIST(-N9825/'rhos computation'!$B$23-'rhos computation'!$B$23)</f>
        <v>0.0777733619441037</v>
      </c>
      <c r="W9825" s="0" t="n">
        <f aca="false">NORMSDIST(-O9825)</f>
        <v>0.00856089994461365</v>
      </c>
      <c r="X9825" s="0" t="n">
        <f aca="false">NORMSDIST(-P9825)</f>
        <v>0.0422684265197047</v>
      </c>
    </row>
    <row r="9826" customFormat="false" ht="13" hidden="false" customHeight="false" outlineLevel="0" collapsed="false">
      <c r="A9826" s="0" t="n">
        <v>-1.3063201785549</v>
      </c>
      <c r="B9826" s="0" t="n">
        <v>0.913687732271528</v>
      </c>
      <c r="C9826" s="0" t="n">
        <v>-0.80562208847973</v>
      </c>
      <c r="D9826" s="0" t="n">
        <v>0.366120913131442</v>
      </c>
      <c r="E9826" s="0" t="n">
        <f aca="false" t="array" ref="E9826:H9826">MMULT(A9826:D9826,'Root matrix of resiudals'!$B$19:E$22)</f>
        <v>-0.0551136876634865</v>
      </c>
      <c r="F9826" s="0" t="n">
        <v>0.0202797308452366</v>
      </c>
      <c r="G9826" s="0" t="n">
        <v>-0.0108969782952779</v>
      </c>
      <c r="H9826" s="0" t="n">
        <v>0.00557861288882959</v>
      </c>
      <c r="I9826" s="0" t="n">
        <f aca="false" t="array" ref="I9826:I9826">'Point forecasts'!B$3+E9826</f>
        <v>-0.0678154792305169</v>
      </c>
      <c r="J9826" s="0" t="n">
        <f aca="false" t="array" ref="J9826:J9826">'Point forecasts'!C$3+F9826</f>
        <v>-0.00943085509305412</v>
      </c>
      <c r="K9826" s="0" t="n">
        <f aca="false" t="array" ref="K9826:K9826">'Point forecasts'!D$3+G9826</f>
        <v>0.0111047277173952</v>
      </c>
      <c r="L9826" s="0" t="n">
        <f aca="false" t="array" ref="L9826:L9826">'Point forecasts'!E$3+H9826</f>
        <v>0.0167948850644621</v>
      </c>
      <c r="M9826" s="0" t="n">
        <f aca="false" t="array" ref="M9826:M9826">'Point forecasts'!F$2+I9826</f>
        <v>0.0607172667195161</v>
      </c>
      <c r="N9826" s="0" t="n">
        <f aca="false" t="array" ref="N9826:N9826">'Point forecasts'!G$2+J9826</f>
        <v>0.00160318519916308</v>
      </c>
      <c r="O9826" s="0" t="n">
        <f aca="false" t="array" ref="O9826:O9826">'Point forecasts'!H$2+K9826</f>
        <v>2.39781246220965</v>
      </c>
      <c r="P9826" s="0" t="n">
        <f aca="false" t="array" ref="P9826:P9826">'Point forecasts'!I$2+L9826</f>
        <v>1.75033338890626</v>
      </c>
      <c r="Q9826" s="0" t="n">
        <f aca="false" t="array" ref="Q9826:S9826">MMULT(M9826:P9826,'input - gretl'!$B$19:$D$22)+MMULT('Point forecasts'!$J$3:$O$3,'input - gretl'!$B$23:$D$28)</f>
        <v>13.9519970987665</v>
      </c>
      <c r="R9826" s="0" t="n">
        <v>6.82737105978579</v>
      </c>
      <c r="S9826" s="0" t="n">
        <v>10.131028867126</v>
      </c>
      <c r="U9826" s="4" t="n">
        <f aca="false">NORMSDIST(-M9826/'rhos computation'!$B$11)-EXP(M9826+'rhos computation'!$B$11^2/2)*NORMSDIST(-M9826/'rhos computation'!$B$11-'rhos computation'!$B$11)</f>
        <v>0.0271250885539463</v>
      </c>
      <c r="V9826" s="4" t="n">
        <f aca="false">NORMSDIST(-N9826/'rhos computation'!$B$23)-EXP(N9826+'rhos computation'!$B$23^2/2)*NORMSDIST(-N9826/'rhos computation'!$B$23-'rhos computation'!$B$23)</f>
        <v>0.0209828885049768</v>
      </c>
      <c r="W9826" s="0" t="n">
        <f aca="false">NORMSDIST(-O9826)</f>
        <v>0.00824665359006912</v>
      </c>
      <c r="X9826" s="0" t="n">
        <f aca="false">NORMSDIST(-P9826)</f>
        <v>0.0400304013526295</v>
      </c>
    </row>
    <row r="9827" customFormat="false" ht="13" hidden="false" customHeight="false" outlineLevel="0" collapsed="false">
      <c r="A9827" s="0" t="n">
        <v>0.244091551656995</v>
      </c>
      <c r="B9827" s="0" t="n">
        <v>0.464127247837717</v>
      </c>
      <c r="C9827" s="0" t="n">
        <v>-1.34577453037811</v>
      </c>
      <c r="D9827" s="0" t="n">
        <v>0.0751168821844957</v>
      </c>
      <c r="E9827" s="0" t="n">
        <f aca="false" t="array" ref="E9827:H9827">MMULT(A9827:D9827,'Root matrix of resiudals'!$B$19:E$22)</f>
        <v>0.00983227697319019</v>
      </c>
      <c r="F9827" s="0" t="n">
        <v>0.00898682814970052</v>
      </c>
      <c r="G9827" s="0" t="n">
        <v>-0.0196339318223046</v>
      </c>
      <c r="H9827" s="0" t="n">
        <v>-0.000385304406625578</v>
      </c>
      <c r="I9827" s="0" t="n">
        <f aca="false" t="array" ref="I9827:I9827">'Point forecasts'!B$3+E9827</f>
        <v>-0.00286951459384027</v>
      </c>
      <c r="J9827" s="0" t="n">
        <f aca="false" t="array" ref="J9827:J9827">'Point forecasts'!C$3+F9827</f>
        <v>-0.0207237577885902</v>
      </c>
      <c r="K9827" s="0" t="n">
        <f aca="false" t="array" ref="K9827:K9827">'Point forecasts'!D$3+G9827</f>
        <v>0.00236777419036851</v>
      </c>
      <c r="L9827" s="0" t="n">
        <f aca="false" t="array" ref="L9827:L9827">'Point forecasts'!E$3+H9827</f>
        <v>0.0108309677690069</v>
      </c>
      <c r="M9827" s="0" t="n">
        <f aca="false" t="array" ref="M9827:M9827">'Point forecasts'!F$2+I9827</f>
        <v>0.125663231356193</v>
      </c>
      <c r="N9827" s="0" t="n">
        <f aca="false" t="array" ref="N9827:N9827">'Point forecasts'!G$2+J9827</f>
        <v>-0.00968971749637305</v>
      </c>
      <c r="O9827" s="0" t="n">
        <f aca="false" t="array" ref="O9827:O9827">'Point forecasts'!H$2+K9827</f>
        <v>2.38907550868262</v>
      </c>
      <c r="P9827" s="0" t="n">
        <f aca="false" t="array" ref="P9827:P9827">'Point forecasts'!I$2+L9827</f>
        <v>1.7443694716108</v>
      </c>
      <c r="Q9827" s="0" t="n">
        <f aca="false" t="array" ref="Q9827:S9827">MMULT(M9827:P9827,'input - gretl'!$B$19:$D$22)+MMULT('Point forecasts'!$J$3:$O$3,'input - gretl'!$B$23:$D$28)</f>
        <v>14.0169430634032</v>
      </c>
      <c r="R9827" s="0" t="n">
        <v>6.81607815709025</v>
      </c>
      <c r="S9827" s="0" t="n">
        <v>10.1279638971428</v>
      </c>
      <c r="U9827" s="4" t="n">
        <f aca="false">NORMSDIST(-M9827/'rhos computation'!$B$11)-EXP(M9827+'rhos computation'!$B$11^2/2)*NORMSDIST(-M9827/'rhos computation'!$B$11-'rhos computation'!$B$11)</f>
        <v>0.0122317848864484</v>
      </c>
      <c r="V9827" s="4" t="n">
        <f aca="false">NORMSDIST(-N9827/'rhos computation'!$B$23)-EXP(N9827+'rhos computation'!$B$23^2/2)*NORMSDIST(-N9827/'rhos computation'!$B$23-'rhos computation'!$B$23)</f>
        <v>0.0266829474735218</v>
      </c>
      <c r="W9827" s="0" t="n">
        <f aca="false">NORMSDIST(-O9827)</f>
        <v>0.00844541522489612</v>
      </c>
      <c r="X9827" s="0" t="n">
        <f aca="false">NORMSDIST(-P9827)</f>
        <v>0.0405473423835</v>
      </c>
    </row>
    <row r="9828" customFormat="false" ht="13" hidden="false" customHeight="false" outlineLevel="0" collapsed="false">
      <c r="A9828" s="0" t="n">
        <v>2.12844107176789</v>
      </c>
      <c r="B9828" s="0" t="n">
        <v>-0.17047334962991</v>
      </c>
      <c r="C9828" s="0" t="n">
        <v>-0.314089978524133</v>
      </c>
      <c r="D9828" s="0" t="n">
        <v>-0.158815877588504</v>
      </c>
      <c r="E9828" s="0" t="n">
        <f aca="false" t="array" ref="E9828:H9828">MMULT(A9828:D9828,'Root matrix of resiudals'!$B$19:E$22)</f>
        <v>0.0906066217642185</v>
      </c>
      <c r="F9828" s="0" t="n">
        <v>-0.0011896520248757</v>
      </c>
      <c r="G9828" s="0" t="n">
        <v>-0.0032263389110658</v>
      </c>
      <c r="H9828" s="0" t="n">
        <v>-0.00376299678447252</v>
      </c>
      <c r="I9828" s="0" t="n">
        <f aca="false" t="array" ref="I9828:I9828">'Point forecasts'!B$3+E9828</f>
        <v>0.077904830197188</v>
      </c>
      <c r="J9828" s="0" t="n">
        <f aca="false" t="array" ref="J9828:J9828">'Point forecasts'!C$3+F9828</f>
        <v>-0.0309002379631665</v>
      </c>
      <c r="K9828" s="0" t="n">
        <f aca="false" t="array" ref="K9828:K9828">'Point forecasts'!D$3+G9828</f>
        <v>0.0187753671016073</v>
      </c>
      <c r="L9828" s="0" t="n">
        <f aca="false" t="array" ref="L9828:L9828">'Point forecasts'!E$3+H9828</f>
        <v>0.00745327539115997</v>
      </c>
      <c r="M9828" s="0" t="n">
        <f aca="false" t="array" ref="M9828:M9828">'Point forecasts'!F$2+I9828</f>
        <v>0.206437576147221</v>
      </c>
      <c r="N9828" s="0" t="n">
        <f aca="false" t="array" ref="N9828:N9828">'Point forecasts'!G$2+J9828</f>
        <v>-0.0198661976709493</v>
      </c>
      <c r="O9828" s="0" t="n">
        <f aca="false" t="array" ref="O9828:O9828">'Point forecasts'!H$2+K9828</f>
        <v>2.40548310159386</v>
      </c>
      <c r="P9828" s="0" t="n">
        <f aca="false" t="array" ref="P9828:P9828">'Point forecasts'!I$2+L9828</f>
        <v>1.74099177923296</v>
      </c>
      <c r="Q9828" s="0" t="n">
        <f aca="false" t="array" ref="Q9828:S9828">MMULT(M9828:P9828,'input - gretl'!$B$19:$D$22)+MMULT('Point forecasts'!$J$3:$O$3,'input - gretl'!$B$23:$D$28)</f>
        <v>14.0977174081943</v>
      </c>
      <c r="R9828" s="0" t="n">
        <v>6.80590167691568</v>
      </c>
      <c r="S9828" s="0" t="n">
        <v>10.14758384439</v>
      </c>
      <c r="U9828" s="4" t="n">
        <f aca="false">NORMSDIST(-M9828/'rhos computation'!$B$11)-EXP(M9828+'rhos computation'!$B$11^2/2)*NORMSDIST(-M9828/'rhos computation'!$B$11-'rhos computation'!$B$11)</f>
        <v>0.00360463713203403</v>
      </c>
      <c r="V9828" s="4" t="n">
        <f aca="false">NORMSDIST(-N9828/'rhos computation'!$B$23)-EXP(N9828+'rhos computation'!$B$23^2/2)*NORMSDIST(-N9828/'rhos computation'!$B$23-'rhos computation'!$B$23)</f>
        <v>0.0325201901850748</v>
      </c>
      <c r="W9828" s="0" t="n">
        <f aca="false">NORMSDIST(-O9828)</f>
        <v>0.00807554945053977</v>
      </c>
      <c r="X9828" s="0" t="n">
        <f aca="false">NORMSDIST(-P9828)</f>
        <v>0.0408425097621937</v>
      </c>
    </row>
    <row r="9829" customFormat="false" ht="13" hidden="false" customHeight="false" outlineLevel="0" collapsed="false">
      <c r="A9829" s="0" t="n">
        <v>-0.981320837315718</v>
      </c>
      <c r="B9829" s="0" t="n">
        <v>-0.564883157036418</v>
      </c>
      <c r="C9829" s="0" t="n">
        <v>-1.17336822362129</v>
      </c>
      <c r="D9829" s="0" t="n">
        <v>-0.21039862942821</v>
      </c>
      <c r="E9829" s="0" t="n">
        <f aca="false" t="array" ref="E9829:H9829">MMULT(A9829:D9829,'Root matrix of resiudals'!$B$19:E$22)</f>
        <v>-0.0447511052739151</v>
      </c>
      <c r="F9829" s="0" t="n">
        <v>-0.0225885649795127</v>
      </c>
      <c r="G9829" s="0" t="n">
        <v>-0.0223908767539454</v>
      </c>
      <c r="H9829" s="0" t="n">
        <v>-0.00441929060835332</v>
      </c>
      <c r="I9829" s="0" t="n">
        <f aca="false" t="array" ref="I9829:I9829">'Point forecasts'!B$3+E9829</f>
        <v>-0.0574528968409455</v>
      </c>
      <c r="J9829" s="0" t="n">
        <f aca="false" t="array" ref="J9829:J9829">'Point forecasts'!C$3+F9829</f>
        <v>-0.0522991509178034</v>
      </c>
      <c r="K9829" s="0" t="n">
        <f aca="false" t="array" ref="K9829:K9829">'Point forecasts'!D$3+G9829</f>
        <v>-0.000389170741272246</v>
      </c>
      <c r="L9829" s="0" t="n">
        <f aca="false" t="array" ref="L9829:L9829">'Point forecasts'!E$3+H9829</f>
        <v>0.00679698156727917</v>
      </c>
      <c r="M9829" s="0" t="n">
        <f aca="false" t="array" ref="M9829:M9829">'Point forecasts'!F$2+I9829</f>
        <v>0.0710798491090875</v>
      </c>
      <c r="N9829" s="0" t="n">
        <f aca="false" t="array" ref="N9829:N9829">'Point forecasts'!G$2+J9829</f>
        <v>-0.0412651106255862</v>
      </c>
      <c r="O9829" s="0" t="n">
        <f aca="false" t="array" ref="O9829:O9829">'Point forecasts'!H$2+K9829</f>
        <v>2.38631856375098</v>
      </c>
      <c r="P9829" s="0" t="n">
        <f aca="false" t="array" ref="P9829:P9829">'Point forecasts'!I$2+L9829</f>
        <v>1.74033548540907</v>
      </c>
      <c r="Q9829" s="0" t="n">
        <f aca="false" t="array" ref="Q9829:S9829">MMULT(M9829:P9829,'input - gretl'!$B$19:$D$22)+MMULT('Point forecasts'!$J$3:$O$3,'input - gretl'!$B$23:$D$28)</f>
        <v>13.9623596811561</v>
      </c>
      <c r="R9829" s="0" t="n">
        <v>6.78450276396104</v>
      </c>
      <c r="S9829" s="0" t="n">
        <v>10.1290434747884</v>
      </c>
      <c r="U9829" s="4" t="n">
        <f aca="false">NORMSDIST(-M9829/'rhos computation'!$B$11)-EXP(M9829+'rhos computation'!$B$11^2/2)*NORMSDIST(-M9829/'rhos computation'!$B$11-'rhos computation'!$B$11)</f>
        <v>0.0241394091647788</v>
      </c>
      <c r="V9829" s="4" t="n">
        <f aca="false">NORMSDIST(-N9829/'rhos computation'!$B$23)-EXP(N9829+'rhos computation'!$B$23^2/2)*NORMSDIST(-N9829/'rhos computation'!$B$23-'rhos computation'!$B$23)</f>
        <v>0.046759292285999</v>
      </c>
      <c r="W9829" s="0" t="n">
        <f aca="false">NORMSDIST(-O9829)</f>
        <v>0.00850900119333984</v>
      </c>
      <c r="X9829" s="0" t="n">
        <f aca="false">NORMSDIST(-P9829)</f>
        <v>0.0409000632739178</v>
      </c>
    </row>
    <row r="9830" customFormat="false" ht="13" hidden="false" customHeight="false" outlineLevel="0" collapsed="false">
      <c r="A9830" s="0" t="n">
        <v>-0.131504681709275</v>
      </c>
      <c r="B9830" s="0" t="n">
        <v>-0.950547565002558</v>
      </c>
      <c r="C9830" s="0" t="n">
        <v>0.195208722134151</v>
      </c>
      <c r="D9830" s="0" t="n">
        <v>-0.951633127088153</v>
      </c>
      <c r="E9830" s="0" t="n">
        <f aca="false" t="array" ref="E9830:H9830">MMULT(A9830:D9830,'Root matrix of resiudals'!$B$19:E$22)</f>
        <v>-0.00718887960065991</v>
      </c>
      <c r="F9830" s="0" t="n">
        <v>-0.0268185491722068</v>
      </c>
      <c r="G9830" s="0" t="n">
        <v>-0.00151927606950011</v>
      </c>
      <c r="H9830" s="0" t="n">
        <v>-0.0152307069163661</v>
      </c>
      <c r="I9830" s="0" t="n">
        <f aca="false" t="array" ref="I9830:I9830">'Point forecasts'!B$3+E9830</f>
        <v>-0.0198906711676904</v>
      </c>
      <c r="J9830" s="0" t="n">
        <f aca="false" t="array" ref="J9830:J9830">'Point forecasts'!C$3+F9830</f>
        <v>-0.0565291351104976</v>
      </c>
      <c r="K9830" s="0" t="n">
        <f aca="false" t="array" ref="K9830:K9830">'Point forecasts'!D$3+G9830</f>
        <v>0.020482429943173</v>
      </c>
      <c r="L9830" s="0" t="n">
        <f aca="false" t="array" ref="L9830:L9830">'Point forecasts'!E$3+H9830</f>
        <v>-0.00401443474073358</v>
      </c>
      <c r="M9830" s="0" t="n">
        <f aca="false" t="array" ref="M9830:M9830">'Point forecasts'!F$2+I9830</f>
        <v>0.108642074782343</v>
      </c>
      <c r="N9830" s="0" t="n">
        <f aca="false" t="array" ref="N9830:N9830">'Point forecasts'!G$2+J9830</f>
        <v>-0.0454950948182804</v>
      </c>
      <c r="O9830" s="0" t="n">
        <f aca="false" t="array" ref="O9830:O9830">'Point forecasts'!H$2+K9830</f>
        <v>2.40719016443542</v>
      </c>
      <c r="P9830" s="0" t="n">
        <f aca="false" t="array" ref="P9830:P9830">'Point forecasts'!I$2+L9830</f>
        <v>1.72952406910106</v>
      </c>
      <c r="Q9830" s="0" t="n">
        <f aca="false" t="array" ref="Q9830:S9830">MMULT(M9830:P9830,'input - gretl'!$B$19:$D$22)+MMULT('Point forecasts'!$J$3:$O$3,'input - gretl'!$B$23:$D$28)</f>
        <v>13.9999219068294</v>
      </c>
      <c r="R9830" s="0" t="n">
        <v>6.78027277976834</v>
      </c>
      <c r="S9830" s="0" t="n">
        <v>10.1601972729525</v>
      </c>
      <c r="U9830" s="4" t="n">
        <f aca="false">NORMSDIST(-M9830/'rhos computation'!$B$11)-EXP(M9830+'rhos computation'!$B$11^2/2)*NORMSDIST(-M9830/'rhos computation'!$B$11-'rhos computation'!$B$11)</f>
        <v>0.015304308216766</v>
      </c>
      <c r="V9830" s="4" t="n">
        <f aca="false">NORMSDIST(-N9830/'rhos computation'!$B$23)-EXP(N9830+'rhos computation'!$B$23^2/2)*NORMSDIST(-N9830/'rhos computation'!$B$23-'rhos computation'!$B$23)</f>
        <v>0.0498497509092097</v>
      </c>
      <c r="W9830" s="0" t="n">
        <f aca="false">NORMSDIST(-O9830)</f>
        <v>0.00803789829712695</v>
      </c>
      <c r="X9830" s="0" t="n">
        <f aca="false">NORMSDIST(-P9830)</f>
        <v>0.0418576712756554</v>
      </c>
    </row>
    <row r="9831" customFormat="false" ht="13" hidden="false" customHeight="false" outlineLevel="0" collapsed="false">
      <c r="A9831" s="0" t="n">
        <v>1.0631707210527</v>
      </c>
      <c r="B9831" s="0" t="n">
        <v>0.675613242916257</v>
      </c>
      <c r="C9831" s="0" t="n">
        <v>0.118950359157855</v>
      </c>
      <c r="D9831" s="0" t="n">
        <v>-1.07767557073949</v>
      </c>
      <c r="E9831" s="0" t="n">
        <f aca="false" t="array" ref="E9831:H9831">MMULT(A9831:D9831,'Root matrix of resiudals'!$B$19:E$22)</f>
        <v>0.047704192987844</v>
      </c>
      <c r="F9831" s="0" t="n">
        <v>0.0220673082887241</v>
      </c>
      <c r="G9831" s="0" t="n">
        <v>0.00442186234571351</v>
      </c>
      <c r="H9831" s="0" t="n">
        <v>-0.0177140048479478</v>
      </c>
      <c r="I9831" s="0" t="n">
        <f aca="false" t="array" ref="I9831:I9831">'Point forecasts'!B$3+E9831</f>
        <v>0.0350024014208136</v>
      </c>
      <c r="J9831" s="0" t="n">
        <f aca="false" t="array" ref="J9831:J9831">'Point forecasts'!C$3+F9831</f>
        <v>-0.00764327764956662</v>
      </c>
      <c r="K9831" s="0" t="n">
        <f aca="false" t="array" ref="K9831:K9831">'Point forecasts'!D$3+G9831</f>
        <v>0.0264235683583866</v>
      </c>
      <c r="L9831" s="0" t="n">
        <f aca="false" t="array" ref="L9831:L9831">'Point forecasts'!E$3+H9831</f>
        <v>-0.00649773267231531</v>
      </c>
      <c r="M9831" s="0" t="n">
        <f aca="false" t="array" ref="M9831:M9831">'Point forecasts'!F$2+I9831</f>
        <v>0.163535147370847</v>
      </c>
      <c r="N9831" s="0" t="n">
        <f aca="false" t="array" ref="N9831:N9831">'Point forecasts'!G$2+J9831</f>
        <v>0.00339076264265058</v>
      </c>
      <c r="O9831" s="0" t="n">
        <f aca="false" t="array" ref="O9831:O9831">'Point forecasts'!H$2+K9831</f>
        <v>2.41313130285064</v>
      </c>
      <c r="P9831" s="0" t="n">
        <f aca="false" t="array" ref="P9831:P9831">'Point forecasts'!I$2+L9831</f>
        <v>1.72704077116948</v>
      </c>
      <c r="Q9831" s="0" t="n">
        <f aca="false" t="array" ref="Q9831:S9831">MMULT(M9831:P9831,'input - gretl'!$B$19:$D$22)+MMULT('Point forecasts'!$J$3:$O$3,'input - gretl'!$B$23:$D$28)</f>
        <v>14.0548149794179</v>
      </c>
      <c r="R9831" s="0" t="n">
        <v>6.82915863722928</v>
      </c>
      <c r="S9831" s="0" t="n">
        <v>10.1685001518656</v>
      </c>
      <c r="U9831" s="4" t="n">
        <f aca="false">NORMSDIST(-M9831/'rhos computation'!$B$11)-EXP(M9831+'rhos computation'!$B$11^2/2)*NORMSDIST(-M9831/'rhos computation'!$B$11-'rhos computation'!$B$11)</f>
        <v>0.0071308214094374</v>
      </c>
      <c r="V9831" s="4" t="n">
        <f aca="false">NORMSDIST(-N9831/'rhos computation'!$B$23)-EXP(N9831+'rhos computation'!$B$23^2/2)*NORMSDIST(-N9831/'rhos computation'!$B$23-'rhos computation'!$B$23)</f>
        <v>0.0201574090647437</v>
      </c>
      <c r="W9831" s="0" t="n">
        <f aca="false">NORMSDIST(-O9831)</f>
        <v>0.0079080603380098</v>
      </c>
      <c r="X9831" s="0" t="n">
        <f aca="false">NORMSDIST(-P9831)</f>
        <v>0.0420801707373676</v>
      </c>
    </row>
    <row r="9832" customFormat="false" ht="13" hidden="false" customHeight="false" outlineLevel="0" collapsed="false">
      <c r="A9832" s="0" t="n">
        <v>0.861564979365391</v>
      </c>
      <c r="B9832" s="0" t="n">
        <v>-0.502078090328849</v>
      </c>
      <c r="C9832" s="0" t="n">
        <v>1.09477852877628</v>
      </c>
      <c r="D9832" s="0" t="n">
        <v>-1.33816708852854</v>
      </c>
      <c r="E9832" s="0" t="n">
        <f aca="false" t="array" ref="E9832:H9832">MMULT(A9832:D9832,'Root matrix of resiudals'!$B$19:E$22)</f>
        <v>0.0376930467555353</v>
      </c>
      <c r="F9832" s="0" t="n">
        <v>-0.00855181826813675</v>
      </c>
      <c r="G9832" s="0" t="n">
        <v>0.0153720912056029</v>
      </c>
      <c r="H9832" s="0" t="n">
        <v>-0.0208235865267524</v>
      </c>
      <c r="I9832" s="0" t="n">
        <f aca="false" t="array" ref="I9832:I9832">'Point forecasts'!B$3+E9832</f>
        <v>0.0249912551885048</v>
      </c>
      <c r="J9832" s="0" t="n">
        <f aca="false" t="array" ref="J9832:J9832">'Point forecasts'!C$3+F9832</f>
        <v>-0.0382624042064275</v>
      </c>
      <c r="K9832" s="0" t="n">
        <f aca="false" t="array" ref="K9832:K9832">'Point forecasts'!D$3+G9832</f>
        <v>0.037373797218276</v>
      </c>
      <c r="L9832" s="0" t="n">
        <f aca="false" t="array" ref="L9832:L9832">'Point forecasts'!E$3+H9832</f>
        <v>-0.00960731435111997</v>
      </c>
      <c r="M9832" s="0" t="n">
        <f aca="false" t="array" ref="M9832:M9832">'Point forecasts'!F$2+I9832</f>
        <v>0.153524001138538</v>
      </c>
      <c r="N9832" s="0" t="n">
        <f aca="false" t="array" ref="N9832:N9832">'Point forecasts'!G$2+J9832</f>
        <v>-0.0272283639142103</v>
      </c>
      <c r="O9832" s="0" t="n">
        <f aca="false" t="array" ref="O9832:O9832">'Point forecasts'!H$2+K9832</f>
        <v>2.42408153171053</v>
      </c>
      <c r="P9832" s="0" t="n">
        <f aca="false" t="array" ref="P9832:P9832">'Point forecasts'!I$2+L9832</f>
        <v>1.72393118949068</v>
      </c>
      <c r="Q9832" s="0" t="n">
        <f aca="false" t="array" ref="Q9832:S9832">MMULT(M9832:P9832,'input - gretl'!$B$19:$D$22)+MMULT('Point forecasts'!$J$3:$O$3,'input - gretl'!$B$23:$D$28)</f>
        <v>14.0448038331856</v>
      </c>
      <c r="R9832" s="0" t="n">
        <v>6.79853951067241</v>
      </c>
      <c r="S9832" s="0" t="n">
        <v>10.1824077483811</v>
      </c>
      <c r="U9832" s="4" t="n">
        <f aca="false">NORMSDIST(-M9832/'rhos computation'!$B$11)-EXP(M9832+'rhos computation'!$B$11^2/2)*NORMSDIST(-M9832/'rhos computation'!$B$11-'rhos computation'!$B$11)</f>
        <v>0.00827028146004322</v>
      </c>
      <c r="V9832" s="4" t="n">
        <f aca="false">NORMSDIST(-N9832/'rhos computation'!$B$23)-EXP(N9832+'rhos computation'!$B$23^2/2)*NORMSDIST(-N9832/'rhos computation'!$B$23-'rhos computation'!$B$23)</f>
        <v>0.0371351122244192</v>
      </c>
      <c r="W9832" s="0" t="n">
        <f aca="false">NORMSDIST(-O9832)</f>
        <v>0.00767357974375972</v>
      </c>
      <c r="X9832" s="0" t="n">
        <f aca="false">NORMSDIST(-P9832)</f>
        <v>0.0423601329997798</v>
      </c>
    </row>
    <row r="9833" customFormat="false" ht="13" hidden="false" customHeight="false" outlineLevel="0" collapsed="false">
      <c r="A9833" s="0" t="n">
        <v>-0.60819142388877</v>
      </c>
      <c r="B9833" s="0" t="n">
        <v>-1.09406517537343</v>
      </c>
      <c r="C9833" s="0" t="n">
        <v>0.0222609622445422</v>
      </c>
      <c r="D9833" s="0" t="n">
        <v>1.23470873952602</v>
      </c>
      <c r="E9833" s="0" t="n">
        <f aca="false" t="array" ref="E9833:H9833">MMULT(A9833:D9833,'Root matrix of resiudals'!$B$19:E$22)</f>
        <v>-0.0290166655041248</v>
      </c>
      <c r="F9833" s="0" t="n">
        <v>-0.0324758829902823</v>
      </c>
      <c r="G9833" s="0" t="n">
        <v>-0.00290668551646765</v>
      </c>
      <c r="H9833" s="0" t="n">
        <v>0.0202222262006062</v>
      </c>
      <c r="I9833" s="0" t="n">
        <f aca="false" t="array" ref="I9833:I9833">'Point forecasts'!B$3+E9833</f>
        <v>-0.0417184570711553</v>
      </c>
      <c r="J9833" s="0" t="n">
        <f aca="false" t="array" ref="J9833:J9833">'Point forecasts'!C$3+F9833</f>
        <v>-0.062186468928573</v>
      </c>
      <c r="K9833" s="0" t="n">
        <f aca="false" t="array" ref="K9833:K9833">'Point forecasts'!D$3+G9833</f>
        <v>0.0190950204962055</v>
      </c>
      <c r="L9833" s="0" t="n">
        <f aca="false" t="array" ref="L9833:L9833">'Point forecasts'!E$3+H9833</f>
        <v>0.0314384983762387</v>
      </c>
      <c r="M9833" s="0" t="n">
        <f aca="false" t="array" ref="M9833:M9833">'Point forecasts'!F$2+I9833</f>
        <v>0.0868142888788777</v>
      </c>
      <c r="N9833" s="0" t="n">
        <f aca="false" t="array" ref="N9833:N9833">'Point forecasts'!G$2+J9833</f>
        <v>-0.0511524286363558</v>
      </c>
      <c r="O9833" s="0" t="n">
        <f aca="false" t="array" ref="O9833:O9833">'Point forecasts'!H$2+K9833</f>
        <v>2.40580275498846</v>
      </c>
      <c r="P9833" s="0" t="n">
        <f aca="false" t="array" ref="P9833:P9833">'Point forecasts'!I$2+L9833</f>
        <v>1.76497700221803</v>
      </c>
      <c r="Q9833" s="0" t="n">
        <f aca="false" t="array" ref="Q9833:S9833">MMULT(M9833:P9833,'input - gretl'!$B$19:$D$22)+MMULT('Point forecasts'!$J$3:$O$3,'input - gretl'!$B$23:$D$28)</f>
        <v>13.9780941209259</v>
      </c>
      <c r="R9833" s="0" t="n">
        <v>6.77461544595027</v>
      </c>
      <c r="S9833" s="0" t="n">
        <v>10.1250923514647</v>
      </c>
      <c r="U9833" s="4" t="n">
        <f aca="false">NORMSDIST(-M9833/'rhos computation'!$B$11)-EXP(M9833+'rhos computation'!$B$11^2/2)*NORMSDIST(-M9833/'rhos computation'!$B$11-'rhos computation'!$B$11)</f>
        <v>0.0200722043271264</v>
      </c>
      <c r="V9833" s="4" t="n">
        <f aca="false">NORMSDIST(-N9833/'rhos computation'!$B$23)-EXP(N9833+'rhos computation'!$B$23^2/2)*NORMSDIST(-N9833/'rhos computation'!$B$23-'rhos computation'!$B$23)</f>
        <v>0.0541041449406496</v>
      </c>
      <c r="W9833" s="0" t="n">
        <f aca="false">NORMSDIST(-O9833)</f>
        <v>0.00806848736927445</v>
      </c>
      <c r="X9833" s="0" t="n">
        <f aca="false">NORMSDIST(-P9833)</f>
        <v>0.038783815458085</v>
      </c>
    </row>
    <row r="9834" customFormat="false" ht="13" hidden="false" customHeight="false" outlineLevel="0" collapsed="false">
      <c r="A9834" s="0" t="n">
        <v>0.882797528605436</v>
      </c>
      <c r="B9834" s="0" t="n">
        <v>-0.302221873676985</v>
      </c>
      <c r="C9834" s="0" t="n">
        <v>-1.56711100857598</v>
      </c>
      <c r="D9834" s="0" t="n">
        <v>0.716602245784672</v>
      </c>
      <c r="E9834" s="0" t="n">
        <f aca="false" t="array" ref="E9834:H9834">MMULT(A9834:D9834,'Root matrix of resiudals'!$B$19:E$22)</f>
        <v>0.0349814293098606</v>
      </c>
      <c r="F9834" s="0" t="n">
        <v>-0.0122158078330935</v>
      </c>
      <c r="G9834" s="0" t="n">
        <v>-0.0244287305045118</v>
      </c>
      <c r="H9834" s="0" t="n">
        <v>0.0094757534533948</v>
      </c>
      <c r="I9834" s="0" t="n">
        <f aca="false" t="array" ref="I9834:I9834">'Point forecasts'!B$3+E9834</f>
        <v>0.0222796377428302</v>
      </c>
      <c r="J9834" s="0" t="n">
        <f aca="false" t="array" ref="J9834:J9834">'Point forecasts'!C$3+F9834</f>
        <v>-0.0419263937713842</v>
      </c>
      <c r="K9834" s="0" t="n">
        <f aca="false" t="array" ref="K9834:K9834">'Point forecasts'!D$3+G9834</f>
        <v>-0.00242702449183872</v>
      </c>
      <c r="L9834" s="0" t="n">
        <f aca="false" t="array" ref="L9834:L9834">'Point forecasts'!E$3+H9834</f>
        <v>0.0206920256290273</v>
      </c>
      <c r="M9834" s="0" t="n">
        <f aca="false" t="array" ref="M9834:M9834">'Point forecasts'!F$2+I9834</f>
        <v>0.150812383692863</v>
      </c>
      <c r="N9834" s="0" t="n">
        <f aca="false" t="array" ref="N9834:N9834">'Point forecasts'!G$2+J9834</f>
        <v>-0.030892353479167</v>
      </c>
      <c r="O9834" s="0" t="n">
        <f aca="false" t="array" ref="O9834:O9834">'Point forecasts'!H$2+K9834</f>
        <v>2.38428071000041</v>
      </c>
      <c r="P9834" s="0" t="n">
        <f aca="false" t="array" ref="P9834:P9834">'Point forecasts'!I$2+L9834</f>
        <v>1.75423052947082</v>
      </c>
      <c r="Q9834" s="0" t="n">
        <f aca="false" t="array" ref="Q9834:S9834">MMULT(M9834:P9834,'input - gretl'!$B$19:$D$22)+MMULT('Point forecasts'!$J$3:$O$3,'input - gretl'!$B$23:$D$28)</f>
        <v>14.0420922157399</v>
      </c>
      <c r="R9834" s="0" t="n">
        <v>6.79487552110746</v>
      </c>
      <c r="S9834" s="0" t="n">
        <v>10.1137907393829</v>
      </c>
      <c r="U9834" s="4" t="n">
        <f aca="false">NORMSDIST(-M9834/'rhos computation'!$B$11)-EXP(M9834+'rhos computation'!$B$11^2/2)*NORMSDIST(-M9834/'rhos computation'!$B$11-'rhos computation'!$B$11)</f>
        <v>0.00860309536980022</v>
      </c>
      <c r="V9834" s="4" t="n">
        <f aca="false">NORMSDIST(-N9834/'rhos computation'!$B$23)-EXP(N9834+'rhos computation'!$B$23^2/2)*NORMSDIST(-N9834/'rhos computation'!$B$23-'rhos computation'!$B$23)</f>
        <v>0.0395472485067919</v>
      </c>
      <c r="W9834" s="0" t="n">
        <f aca="false">NORMSDIST(-O9834)</f>
        <v>0.00855627174661861</v>
      </c>
      <c r="X9834" s="0" t="n">
        <f aca="false">NORMSDIST(-P9834)</f>
        <v>0.0396955069991211</v>
      </c>
    </row>
    <row r="9835" customFormat="false" ht="13" hidden="false" customHeight="false" outlineLevel="0" collapsed="false">
      <c r="A9835" s="0" t="n">
        <v>-0.286828661149037</v>
      </c>
      <c r="B9835" s="0" t="n">
        <v>-0.243605604763543</v>
      </c>
      <c r="C9835" s="0" t="n">
        <v>1.534093324627</v>
      </c>
      <c r="D9835" s="0" t="n">
        <v>-0.561812389546881</v>
      </c>
      <c r="E9835" s="0" t="n">
        <f aca="false" t="array" ref="E9835:H9835">MMULT(A9835:D9835,'Root matrix of resiudals'!$B$19:E$22)</f>
        <v>-0.0107475884025056</v>
      </c>
      <c r="F9835" s="0" t="n">
        <v>-0.0021386301427712</v>
      </c>
      <c r="G9835" s="0" t="n">
        <v>0.0228503788453</v>
      </c>
      <c r="H9835" s="0" t="n">
        <v>-0.0072658179434127</v>
      </c>
      <c r="I9835" s="0" t="n">
        <f aca="false" t="array" ref="I9835:I9835">'Point forecasts'!B$3+E9835</f>
        <v>-0.023449379969536</v>
      </c>
      <c r="J9835" s="0" t="n">
        <f aca="false" t="array" ref="J9835:J9835">'Point forecasts'!C$3+F9835</f>
        <v>-0.031849216081062</v>
      </c>
      <c r="K9835" s="0" t="n">
        <f aca="false" t="array" ref="K9835:K9835">'Point forecasts'!D$3+G9835</f>
        <v>0.0448520848579731</v>
      </c>
      <c r="L9835" s="0" t="n">
        <f aca="false" t="array" ref="L9835:L9835">'Point forecasts'!E$3+H9835</f>
        <v>0.00395045423221978</v>
      </c>
      <c r="M9835" s="0" t="n">
        <f aca="false" t="array" ref="M9835:M9835">'Point forecasts'!F$2+I9835</f>
        <v>0.105083365980497</v>
      </c>
      <c r="N9835" s="0" t="n">
        <f aca="false" t="array" ref="N9835:N9835">'Point forecasts'!G$2+J9835</f>
        <v>-0.0208151757888448</v>
      </c>
      <c r="O9835" s="0" t="n">
        <f aca="false" t="array" ref="O9835:O9835">'Point forecasts'!H$2+K9835</f>
        <v>2.43155981935022</v>
      </c>
      <c r="P9835" s="0" t="n">
        <f aca="false" t="array" ref="P9835:P9835">'Point forecasts'!I$2+L9835</f>
        <v>1.73748895807402</v>
      </c>
      <c r="Q9835" s="0" t="n">
        <f aca="false" t="array" ref="Q9835:S9835">MMULT(M9835:P9835,'input - gretl'!$B$19:$D$22)+MMULT('Point forecasts'!$J$3:$O$3,'input - gretl'!$B$23:$D$28)</f>
        <v>13.9963631980275</v>
      </c>
      <c r="R9835" s="0" t="n">
        <v>6.80495269879778</v>
      </c>
      <c r="S9835" s="0" t="n">
        <v>10.1769919202096</v>
      </c>
      <c r="U9835" s="4" t="n">
        <f aca="false">NORMSDIST(-M9835/'rhos computation'!$B$11)-EXP(M9835+'rhos computation'!$B$11^2/2)*NORMSDIST(-M9835/'rhos computation'!$B$11-'rhos computation'!$B$11)</f>
        <v>0.0160158443851302</v>
      </c>
      <c r="V9835" s="4" t="n">
        <f aca="false">NORMSDIST(-N9835/'rhos computation'!$B$23)-EXP(N9835+'rhos computation'!$B$23^2/2)*NORMSDIST(-N9835/'rhos computation'!$B$23-'rhos computation'!$B$23)</f>
        <v>0.0330971001571133</v>
      </c>
      <c r="W9835" s="0" t="n">
        <f aca="false">NORMSDIST(-O9835)</f>
        <v>0.00751698278314455</v>
      </c>
      <c r="X9835" s="0" t="n">
        <f aca="false">NORMSDIST(-P9835)</f>
        <v>0.0411504506803069</v>
      </c>
    </row>
    <row r="9836" customFormat="false" ht="13" hidden="false" customHeight="false" outlineLevel="0" collapsed="false">
      <c r="A9836" s="0" t="n">
        <v>-1.37252375684303</v>
      </c>
      <c r="B9836" s="0" t="n">
        <v>-0.00905155553636041</v>
      </c>
      <c r="C9836" s="0" t="n">
        <v>-0.234605318160417</v>
      </c>
      <c r="D9836" s="0" t="n">
        <v>-0.23967240166779</v>
      </c>
      <c r="E9836" s="0" t="n">
        <f aca="false" t="array" ref="E9836:H9836">MMULT(A9836:D9836,'Root matrix of resiudals'!$B$19:E$22)</f>
        <v>-0.0591060589255929</v>
      </c>
      <c r="F9836" s="0" t="n">
        <v>-0.00422440188898638</v>
      </c>
      <c r="G9836" s="0" t="n">
        <v>-0.00578331356856314</v>
      </c>
      <c r="H9836" s="0" t="n">
        <v>-0.00363291559885047</v>
      </c>
      <c r="I9836" s="0" t="n">
        <f aca="false" t="array" ref="I9836:I9836">'Point forecasts'!B$3+E9836</f>
        <v>-0.0718078504926234</v>
      </c>
      <c r="J9836" s="0" t="n">
        <f aca="false" t="array" ref="J9836:J9836">'Point forecasts'!C$3+F9836</f>
        <v>-0.0339349878272771</v>
      </c>
      <c r="K9836" s="0" t="n">
        <f aca="false" t="array" ref="K9836:K9836">'Point forecasts'!D$3+G9836</f>
        <v>0.01621839244411</v>
      </c>
      <c r="L9836" s="0" t="n">
        <f aca="false" t="array" ref="L9836:L9836">'Point forecasts'!E$3+H9836</f>
        <v>0.00758335657678201</v>
      </c>
      <c r="M9836" s="0" t="n">
        <f aca="false" t="array" ref="M9836:M9836">'Point forecasts'!F$2+I9836</f>
        <v>0.0567248954574096</v>
      </c>
      <c r="N9836" s="0" t="n">
        <f aca="false" t="array" ref="N9836:N9836">'Point forecasts'!G$2+J9836</f>
        <v>-0.0229009475350599</v>
      </c>
      <c r="O9836" s="0" t="n">
        <f aca="false" t="array" ref="O9836:O9836">'Point forecasts'!H$2+K9836</f>
        <v>2.40292612693636</v>
      </c>
      <c r="P9836" s="0" t="n">
        <f aca="false" t="array" ref="P9836:P9836">'Point forecasts'!I$2+L9836</f>
        <v>1.74112186041858</v>
      </c>
      <c r="Q9836" s="0" t="n">
        <f aca="false" t="array" ref="Q9836:S9836">MMULT(M9836:P9836,'input - gretl'!$B$19:$D$22)+MMULT('Point forecasts'!$J$3:$O$3,'input - gretl'!$B$23:$D$28)</f>
        <v>13.9480047275044</v>
      </c>
      <c r="R9836" s="0" t="n">
        <v>6.80286692705156</v>
      </c>
      <c r="S9836" s="0" t="n">
        <v>10.144903156021</v>
      </c>
      <c r="U9836" s="4" t="n">
        <f aca="false">NORMSDIST(-M9836/'rhos computation'!$B$11)-EXP(M9836+'rhos computation'!$B$11^2/2)*NORMSDIST(-M9836/'rhos computation'!$B$11-'rhos computation'!$B$11)</f>
        <v>0.0283425522783552</v>
      </c>
      <c r="V9836" s="4" t="n">
        <f aca="false">NORMSDIST(-N9836/'rhos computation'!$B$23)-EXP(N9836+'rhos computation'!$B$23^2/2)*NORMSDIST(-N9836/'rhos computation'!$B$23-'rhos computation'!$B$23)</f>
        <v>0.0343840066746544</v>
      </c>
      <c r="W9836" s="0" t="n">
        <f aca="false">NORMSDIST(-O9836)</f>
        <v>0.00813223633784954</v>
      </c>
      <c r="X9836" s="0" t="n">
        <f aca="false">NORMSDIST(-P9836)</f>
        <v>0.040831110133278</v>
      </c>
    </row>
    <row r="9837" customFormat="false" ht="13" hidden="false" customHeight="false" outlineLevel="0" collapsed="false">
      <c r="A9837" s="0" t="n">
        <v>-1.34982163459786</v>
      </c>
      <c r="B9837" s="0" t="n">
        <v>0.616919935777006</v>
      </c>
      <c r="C9837" s="0" t="n">
        <v>0.588510493632586</v>
      </c>
      <c r="D9837" s="0" t="n">
        <v>0.101404320430791</v>
      </c>
      <c r="E9837" s="0" t="n">
        <f aca="false" t="array" ref="E9837:H9837">MMULT(A9837:D9837,'Root matrix of resiudals'!$B$19:E$22)</f>
        <v>-0.0558284597951567</v>
      </c>
      <c r="F9837" s="0" t="n">
        <v>0.0166900809906163</v>
      </c>
      <c r="G9837" s="0" t="n">
        <v>0.0101478203248775</v>
      </c>
      <c r="H9837" s="0" t="n">
        <v>0.00287683642373737</v>
      </c>
      <c r="I9837" s="0" t="n">
        <f aca="false" t="array" ref="I9837:I9837">'Point forecasts'!B$3+E9837</f>
        <v>-0.0685302513621872</v>
      </c>
      <c r="J9837" s="0" t="n">
        <f aca="false" t="array" ref="J9837:J9837">'Point forecasts'!C$3+F9837</f>
        <v>-0.0130205049476745</v>
      </c>
      <c r="K9837" s="0" t="n">
        <f aca="false" t="array" ref="K9837:K9837">'Point forecasts'!D$3+G9837</f>
        <v>0.0321495263375506</v>
      </c>
      <c r="L9837" s="0" t="n">
        <f aca="false" t="array" ref="L9837:L9837">'Point forecasts'!E$3+H9837</f>
        <v>0.0140931085993699</v>
      </c>
      <c r="M9837" s="0" t="n">
        <f aca="false" t="array" ref="M9837:M9837">'Point forecasts'!F$2+I9837</f>
        <v>0.0600024945878458</v>
      </c>
      <c r="N9837" s="0" t="n">
        <f aca="false" t="array" ref="N9837:N9837">'Point forecasts'!G$2+J9837</f>
        <v>-0.00198646465545725</v>
      </c>
      <c r="O9837" s="0" t="n">
        <f aca="false" t="array" ref="O9837:O9837">'Point forecasts'!H$2+K9837</f>
        <v>2.4188572608298</v>
      </c>
      <c r="P9837" s="0" t="n">
        <f aca="false" t="array" ref="P9837:P9837">'Point forecasts'!I$2+L9837</f>
        <v>1.74763161244117</v>
      </c>
      <c r="Q9837" s="0" t="n">
        <f aca="false" t="array" ref="Q9837:S9837">MMULT(M9837:P9837,'input - gretl'!$B$19:$D$22)+MMULT('Point forecasts'!$J$3:$O$3,'input - gretl'!$B$23:$D$28)</f>
        <v>13.9512823266349</v>
      </c>
      <c r="R9837" s="0" t="n">
        <v>6.82378140993117</v>
      </c>
      <c r="S9837" s="0" t="n">
        <v>10.1546431902533</v>
      </c>
      <c r="U9837" s="4" t="n">
        <f aca="false">NORMSDIST(-M9837/'rhos computation'!$B$11)-EXP(M9837+'rhos computation'!$B$11^2/2)*NORMSDIST(-M9837/'rhos computation'!$B$11-'rhos computation'!$B$11)</f>
        <v>0.0273402820641653</v>
      </c>
      <c r="V9837" s="4" t="n">
        <f aca="false">NORMSDIST(-N9837/'rhos computation'!$B$23)-EXP(N9837+'rhos computation'!$B$23^2/2)*NORMSDIST(-N9837/'rhos computation'!$B$23-'rhos computation'!$B$23)</f>
        <v>0.0227041903341139</v>
      </c>
      <c r="W9837" s="0" t="n">
        <f aca="false">NORMSDIST(-O9837)</f>
        <v>0.00778467416725359</v>
      </c>
      <c r="X9837" s="0" t="n">
        <f aca="false">NORMSDIST(-P9837)</f>
        <v>0.040263918844245</v>
      </c>
    </row>
    <row r="9838" customFormat="false" ht="13" hidden="false" customHeight="false" outlineLevel="0" collapsed="false">
      <c r="A9838" s="0" t="n">
        <v>-2.3870529135598</v>
      </c>
      <c r="B9838" s="0" t="n">
        <v>-0.722857904119385</v>
      </c>
      <c r="C9838" s="0" t="n">
        <v>0.0865478611460369</v>
      </c>
      <c r="D9838" s="0" t="n">
        <v>0.25452105988334</v>
      </c>
      <c r="E9838" s="0" t="n">
        <f aca="false" t="array" ref="E9838:H9838">MMULT(A9838:D9838,'Root matrix of resiudals'!$B$19:E$22)</f>
        <v>-0.104042692600445</v>
      </c>
      <c r="F9838" s="0" t="n">
        <v>-0.0257309884625604</v>
      </c>
      <c r="G9838" s="0" t="n">
        <v>-0.00385793277618184</v>
      </c>
      <c r="H9838" s="0" t="n">
        <v>0.00509578413859459</v>
      </c>
      <c r="I9838" s="0" t="n">
        <f aca="false" t="array" ref="I9838:I9838">'Point forecasts'!B$3+E9838</f>
        <v>-0.116744484167476</v>
      </c>
      <c r="J9838" s="0" t="n">
        <f aca="false" t="array" ref="J9838:J9838">'Point forecasts'!C$3+F9838</f>
        <v>-0.0554415744008512</v>
      </c>
      <c r="K9838" s="0" t="n">
        <f aca="false" t="array" ref="K9838:K9838">'Point forecasts'!D$3+G9838</f>
        <v>0.0181437732364913</v>
      </c>
      <c r="L9838" s="0" t="n">
        <f aca="false" t="array" ref="L9838:L9838">'Point forecasts'!E$3+H9838</f>
        <v>0.0163120563142271</v>
      </c>
      <c r="M9838" s="0" t="n">
        <f aca="false" t="array" ref="M9838:M9838">'Point forecasts'!F$2+I9838</f>
        <v>0.0117882617825571</v>
      </c>
      <c r="N9838" s="0" t="n">
        <f aca="false" t="array" ref="N9838:N9838">'Point forecasts'!G$2+J9838</f>
        <v>-0.044407534108634</v>
      </c>
      <c r="O9838" s="0" t="n">
        <f aca="false" t="array" ref="O9838:O9838">'Point forecasts'!H$2+K9838</f>
        <v>2.40485150772874</v>
      </c>
      <c r="P9838" s="0" t="n">
        <f aca="false" t="array" ref="P9838:P9838">'Point forecasts'!I$2+L9838</f>
        <v>1.74985056015602</v>
      </c>
      <c r="Q9838" s="0" t="n">
        <f aca="false" t="array" ref="Q9838:S9838">MMULT(M9838:P9838,'input - gretl'!$B$19:$D$22)+MMULT('Point forecasts'!$J$3:$O$3,'input - gretl'!$B$23:$D$28)</f>
        <v>13.9030680938296</v>
      </c>
      <c r="R9838" s="0" t="n">
        <v>6.78136034047799</v>
      </c>
      <c r="S9838" s="0" t="n">
        <v>10.138527106928</v>
      </c>
      <c r="U9838" s="4" t="n">
        <f aca="false">NORMSDIST(-M9838/'rhos computation'!$B$11)-EXP(M9838+'rhos computation'!$B$11^2/2)*NORMSDIST(-M9838/'rhos computation'!$B$11-'rhos computation'!$B$11)</f>
        <v>0.044731522860259</v>
      </c>
      <c r="V9838" s="4" t="n">
        <f aca="false">NORMSDIST(-N9838/'rhos computation'!$B$23)-EXP(N9838+'rhos computation'!$B$23^2/2)*NORMSDIST(-N9838/'rhos computation'!$B$23-'rhos computation'!$B$23)</f>
        <v>0.0490474746241168</v>
      </c>
      <c r="W9838" s="0" t="n">
        <f aca="false">NORMSDIST(-O9838)</f>
        <v>0.00808951918595666</v>
      </c>
      <c r="X9838" s="0" t="n">
        <f aca="false">NORMSDIST(-P9838)</f>
        <v>0.0400720518189024</v>
      </c>
    </row>
    <row r="9839" customFormat="false" ht="13" hidden="false" customHeight="false" outlineLevel="0" collapsed="false">
      <c r="A9839" s="0" t="n">
        <v>0.43458929574266</v>
      </c>
      <c r="B9839" s="0" t="n">
        <v>-0.587518799692398</v>
      </c>
      <c r="C9839" s="0" t="n">
        <v>-0.330440255768285</v>
      </c>
      <c r="D9839" s="0" t="n">
        <v>-0.323021449684875</v>
      </c>
      <c r="E9839" s="0" t="n">
        <f aca="false" t="array" ref="E9839:H9839">MMULT(A9839:D9839,'Root matrix of resiudals'!$B$19:E$22)</f>
        <v>0.0170310590895358</v>
      </c>
      <c r="F9839" s="0" t="n">
        <v>-0.0170102951443377</v>
      </c>
      <c r="G9839" s="0" t="n">
        <v>-0.00726774225855521</v>
      </c>
      <c r="H9839" s="0" t="n">
        <v>-0.00582510485792588</v>
      </c>
      <c r="I9839" s="0" t="n">
        <f aca="false" t="array" ref="I9839:I9839">'Point forecasts'!B$3+E9839</f>
        <v>0.0043292675225053</v>
      </c>
      <c r="J9839" s="0" t="n">
        <f aca="false" t="array" ref="J9839:J9839">'Point forecasts'!C$3+F9839</f>
        <v>-0.0467208810826284</v>
      </c>
      <c r="K9839" s="0" t="n">
        <f aca="false" t="array" ref="K9839:K9839">'Point forecasts'!D$3+G9839</f>
        <v>0.0147339637541179</v>
      </c>
      <c r="L9839" s="0" t="n">
        <f aca="false" t="array" ref="L9839:L9839">'Point forecasts'!E$3+H9839</f>
        <v>0.00539116731770661</v>
      </c>
      <c r="M9839" s="0" t="n">
        <f aca="false" t="array" ref="M9839:M9839">'Point forecasts'!F$2+I9839</f>
        <v>0.132862013472538</v>
      </c>
      <c r="N9839" s="0" t="n">
        <f aca="false" t="array" ref="N9839:N9839">'Point forecasts'!G$2+J9839</f>
        <v>-0.0356868407904112</v>
      </c>
      <c r="O9839" s="0" t="n">
        <f aca="false" t="array" ref="O9839:O9839">'Point forecasts'!H$2+K9839</f>
        <v>2.40144169824637</v>
      </c>
      <c r="P9839" s="0" t="n">
        <f aca="false" t="array" ref="P9839:P9839">'Point forecasts'!I$2+L9839</f>
        <v>1.7389296711595</v>
      </c>
      <c r="Q9839" s="0" t="n">
        <f aca="false" t="array" ref="Q9839:S9839">MMULT(M9839:P9839,'input - gretl'!$B$19:$D$22)+MMULT('Point forecasts'!$J$3:$O$3,'input - gretl'!$B$23:$D$28)</f>
        <v>14.0241418455196</v>
      </c>
      <c r="R9839" s="0" t="n">
        <v>6.79008103379621</v>
      </c>
      <c r="S9839" s="0" t="n">
        <v>10.1455036089258</v>
      </c>
      <c r="U9839" s="4" t="n">
        <f aca="false">NORMSDIST(-M9839/'rhos computation'!$B$11)-EXP(M9839+'rhos computation'!$B$11^2/2)*NORMSDIST(-M9839/'rhos computation'!$B$11-'rhos computation'!$B$11)</f>
        <v>0.011088018639512</v>
      </c>
      <c r="V9839" s="4" t="n">
        <f aca="false">NORMSDIST(-N9839/'rhos computation'!$B$23)-EXP(N9839+'rhos computation'!$B$23^2/2)*NORMSDIST(-N9839/'rhos computation'!$B$23-'rhos computation'!$B$23)</f>
        <v>0.0428129430138282</v>
      </c>
      <c r="W9839" s="0" t="n">
        <f aca="false">NORMSDIST(-O9839)</f>
        <v>0.00816530557260239</v>
      </c>
      <c r="X9839" s="0" t="n">
        <f aca="false">NORMSDIST(-P9839)</f>
        <v>0.0410235671858221</v>
      </c>
    </row>
    <row r="9840" customFormat="false" ht="13" hidden="false" customHeight="false" outlineLevel="0" collapsed="false">
      <c r="A9840" s="0" t="n">
        <v>0.395916898371571</v>
      </c>
      <c r="B9840" s="0" t="n">
        <v>-0.147744017447189</v>
      </c>
      <c r="C9840" s="0" t="n">
        <v>-0.820810662415</v>
      </c>
      <c r="D9840" s="0" t="n">
        <v>-0.210736575395975</v>
      </c>
      <c r="E9840" s="0" t="n">
        <f aca="false" t="array" ref="E9840:H9840">MMULT(A9840:D9840,'Root matrix of resiudals'!$B$19:E$22)</f>
        <v>0.0157188202488013</v>
      </c>
      <c r="F9840" s="0" t="n">
        <v>-0.00628581045311518</v>
      </c>
      <c r="G9840" s="0" t="n">
        <v>-0.0135105381422722</v>
      </c>
      <c r="H9840" s="0" t="n">
        <v>-0.00452096264093809</v>
      </c>
      <c r="I9840" s="0" t="n">
        <f aca="false" t="array" ref="I9840:I9840">'Point forecasts'!B$3+E9840</f>
        <v>0.00301702868177081</v>
      </c>
      <c r="J9840" s="0" t="n">
        <f aca="false" t="array" ref="J9840:J9840">'Point forecasts'!C$3+F9840</f>
        <v>-0.0359963963914059</v>
      </c>
      <c r="K9840" s="0" t="n">
        <f aca="false" t="array" ref="K9840:K9840">'Point forecasts'!D$3+G9840</f>
        <v>0.00849116787040089</v>
      </c>
      <c r="L9840" s="0" t="n">
        <f aca="false" t="array" ref="L9840:L9840">'Point forecasts'!E$3+H9840</f>
        <v>0.00669530953469439</v>
      </c>
      <c r="M9840" s="0" t="n">
        <f aca="false" t="array" ref="M9840:M9840">'Point forecasts'!F$2+I9840</f>
        <v>0.131549774631804</v>
      </c>
      <c r="N9840" s="0" t="n">
        <f aca="false" t="array" ref="N9840:N9840">'Point forecasts'!G$2+J9840</f>
        <v>-0.0249623560991887</v>
      </c>
      <c r="O9840" s="0" t="n">
        <f aca="false" t="array" ref="O9840:O9840">'Point forecasts'!H$2+K9840</f>
        <v>2.39519890236265</v>
      </c>
      <c r="P9840" s="0" t="n">
        <f aca="false" t="array" ref="P9840:P9840">'Point forecasts'!I$2+L9840</f>
        <v>1.74023381337649</v>
      </c>
      <c r="Q9840" s="0" t="n">
        <f aca="false" t="array" ref="Q9840:S9840">MMULT(M9840:P9840,'input - gretl'!$B$19:$D$22)+MMULT('Point forecasts'!$J$3:$O$3,'input - gretl'!$B$23:$D$28)</f>
        <v>14.0228296066788</v>
      </c>
      <c r="R9840" s="0" t="n">
        <v>6.80080551848744</v>
      </c>
      <c r="S9840" s="0" t="n">
        <v>10.1380205085866</v>
      </c>
      <c r="U9840" s="4" t="n">
        <f aca="false">NORMSDIST(-M9840/'rhos computation'!$B$11)-EXP(M9840+'rhos computation'!$B$11^2/2)*NORMSDIST(-M9840/'rhos computation'!$B$11-'rhos computation'!$B$11)</f>
        <v>0.0112899455737242</v>
      </c>
      <c r="V9840" s="4" t="n">
        <f aca="false">NORMSDIST(-N9840/'rhos computation'!$B$23)-EXP(N9840+'rhos computation'!$B$23^2/2)*NORMSDIST(-N9840/'rhos computation'!$B$23-'rhos computation'!$B$23)</f>
        <v>0.0356810456513019</v>
      </c>
      <c r="W9840" s="0" t="n">
        <f aca="false">NORMSDIST(-O9840)</f>
        <v>0.0083056756677109</v>
      </c>
      <c r="X9840" s="0" t="n">
        <f aca="false">NORMSDIST(-P9840)</f>
        <v>0.0409089852584521</v>
      </c>
    </row>
    <row r="9841" customFormat="false" ht="13" hidden="false" customHeight="false" outlineLevel="0" collapsed="false">
      <c r="A9841" s="0" t="n">
        <v>0.943863921844264</v>
      </c>
      <c r="B9841" s="0" t="n">
        <v>-0.497188269347571</v>
      </c>
      <c r="C9841" s="0" t="n">
        <v>-1.82094163585952</v>
      </c>
      <c r="D9841" s="0" t="n">
        <v>-0.816391370746908</v>
      </c>
      <c r="E9841" s="0" t="n">
        <f aca="false" t="array" ref="E9841:H9841">MMULT(A9841:D9841,'Root matrix of resiudals'!$B$19:E$22)</f>
        <v>0.0374334211058409</v>
      </c>
      <c r="F9841" s="0" t="n">
        <v>-0.0186601653637739</v>
      </c>
      <c r="G9841" s="0" t="n">
        <v>-0.0308995815427942</v>
      </c>
      <c r="H9841" s="0" t="n">
        <v>-0.0157271089920836</v>
      </c>
      <c r="I9841" s="0" t="n">
        <f aca="false" t="array" ref="I9841:I9841">'Point forecasts'!B$3+E9841</f>
        <v>0.0247316295388104</v>
      </c>
      <c r="J9841" s="0" t="n">
        <f aca="false" t="array" ref="J9841:J9841">'Point forecasts'!C$3+F9841</f>
        <v>-0.0483707513020647</v>
      </c>
      <c r="K9841" s="0" t="n">
        <f aca="false" t="array" ref="K9841:K9841">'Point forecasts'!D$3+G9841</f>
        <v>-0.00889787553012109</v>
      </c>
      <c r="L9841" s="0" t="n">
        <f aca="false" t="array" ref="L9841:L9841">'Point forecasts'!E$3+H9841</f>
        <v>-0.00451083681645111</v>
      </c>
      <c r="M9841" s="0" t="n">
        <f aca="false" t="array" ref="M9841:M9841">'Point forecasts'!F$2+I9841</f>
        <v>0.153264375488843</v>
      </c>
      <c r="N9841" s="0" t="n">
        <f aca="false" t="array" ref="N9841:N9841">'Point forecasts'!G$2+J9841</f>
        <v>-0.0373367110098475</v>
      </c>
      <c r="O9841" s="0" t="n">
        <f aca="false" t="array" ref="O9841:O9841">'Point forecasts'!H$2+K9841</f>
        <v>2.37780985896213</v>
      </c>
      <c r="P9841" s="0" t="n">
        <f aca="false" t="array" ref="P9841:P9841">'Point forecasts'!I$2+L9841</f>
        <v>1.72902766702534</v>
      </c>
      <c r="Q9841" s="0" t="n">
        <f aca="false" t="array" ref="Q9841:S9841">MMULT(M9841:P9841,'input - gretl'!$B$19:$D$22)+MMULT('Point forecasts'!$J$3:$O$3,'input - gretl'!$B$23:$D$28)</f>
        <v>14.0445442075359</v>
      </c>
      <c r="R9841" s="0" t="n">
        <v>6.78843116357678</v>
      </c>
      <c r="S9841" s="0" t="n">
        <v>10.1312890706734</v>
      </c>
      <c r="U9841" s="4" t="n">
        <f aca="false">NORMSDIST(-M9841/'rhos computation'!$B$11)-EXP(M9841+'rhos computation'!$B$11^2/2)*NORMSDIST(-M9841/'rhos computation'!$B$11-'rhos computation'!$B$11)</f>
        <v>0.00830168828345926</v>
      </c>
      <c r="V9841" s="4" t="n">
        <f aca="false">NORMSDIST(-N9841/'rhos computation'!$B$23)-EXP(N9841+'rhos computation'!$B$23^2/2)*NORMSDIST(-N9841/'rhos computation'!$B$23-'rhos computation'!$B$23)</f>
        <v>0.0439641922299325</v>
      </c>
      <c r="W9841" s="0" t="n">
        <f aca="false">NORMSDIST(-O9841)</f>
        <v>0.00870790187731839</v>
      </c>
      <c r="X9841" s="0" t="n">
        <f aca="false">NORMSDIST(-P9841)</f>
        <v>0.0419020717524573</v>
      </c>
    </row>
    <row r="9842" customFormat="false" ht="13" hidden="false" customHeight="false" outlineLevel="0" collapsed="false">
      <c r="A9842" s="0" t="n">
        <v>2.28094228056833</v>
      </c>
      <c r="B9842" s="0" t="n">
        <v>0.788046213853104</v>
      </c>
      <c r="C9842" s="0" t="n">
        <v>-0.43355274405516</v>
      </c>
      <c r="D9842" s="0" t="n">
        <v>0.476175889608098</v>
      </c>
      <c r="E9842" s="0" t="n">
        <f aca="false" t="array" ref="E9842:H9842">MMULT(A9842:D9842,'Root matrix of resiudals'!$B$19:E$22)</f>
        <v>0.0989292121861165</v>
      </c>
      <c r="F9842" s="0" t="n">
        <v>0.0261553842223857</v>
      </c>
      <c r="G9842" s="0" t="n">
        <v>-0.000794446068748178</v>
      </c>
      <c r="H9842" s="0" t="n">
        <v>0.00640878333628404</v>
      </c>
      <c r="I9842" s="0" t="n">
        <f aca="false" t="array" ref="I9842:I9842">'Point forecasts'!B$3+E9842</f>
        <v>0.086227420619086</v>
      </c>
      <c r="J9842" s="0" t="n">
        <f aca="false" t="array" ref="J9842:J9842">'Point forecasts'!C$3+F9842</f>
        <v>-0.00355520171590502</v>
      </c>
      <c r="K9842" s="0" t="n">
        <f aca="false" t="array" ref="K9842:K9842">'Point forecasts'!D$3+G9842</f>
        <v>0.0212072599439249</v>
      </c>
      <c r="L9842" s="0" t="n">
        <f aca="false" t="array" ref="L9842:L9842">'Point forecasts'!E$3+H9842</f>
        <v>0.0176250555119165</v>
      </c>
      <c r="M9842" s="0" t="n">
        <f aca="false" t="array" ref="M9842:M9842">'Point forecasts'!F$2+I9842</f>
        <v>0.214760166569119</v>
      </c>
      <c r="N9842" s="0" t="n">
        <f aca="false" t="array" ref="N9842:N9842">'Point forecasts'!G$2+J9842</f>
        <v>0.00747883857631218</v>
      </c>
      <c r="O9842" s="0" t="n">
        <f aca="false" t="array" ref="O9842:O9842">'Point forecasts'!H$2+K9842</f>
        <v>2.40791499443617</v>
      </c>
      <c r="P9842" s="0" t="n">
        <f aca="false" t="array" ref="P9842:P9842">'Point forecasts'!I$2+L9842</f>
        <v>1.75116355935371</v>
      </c>
      <c r="Q9842" s="0" t="n">
        <f aca="false" t="array" ref="Q9842:S9842">MMULT(M9842:P9842,'input - gretl'!$B$19:$D$22)+MMULT('Point forecasts'!$J$3:$O$3,'input - gretl'!$B$23:$D$28)</f>
        <v>14.1060399986162</v>
      </c>
      <c r="R9842" s="0" t="n">
        <v>6.83324671316294</v>
      </c>
      <c r="S9842" s="0" t="n">
        <v>10.1403418657485</v>
      </c>
      <c r="U9842" s="4" t="n">
        <f aca="false">NORMSDIST(-M9842/'rhos computation'!$B$11)-EXP(M9842+'rhos computation'!$B$11^2/2)*NORMSDIST(-M9842/'rhos computation'!$B$11-'rhos computation'!$B$11)</f>
        <v>0.00312956238451555</v>
      </c>
      <c r="V9842" s="4" t="n">
        <f aca="false">NORMSDIST(-N9842/'rhos computation'!$B$23)-EXP(N9842+'rhos computation'!$B$23^2/2)*NORMSDIST(-N9842/'rhos computation'!$B$23-'rhos computation'!$B$23)</f>
        <v>0.0183488262003358</v>
      </c>
      <c r="W9842" s="0" t="n">
        <f aca="false">NORMSDIST(-O9842)</f>
        <v>0.00802195810054262</v>
      </c>
      <c r="X9842" s="0" t="n">
        <f aca="false">NORMSDIST(-P9842)</f>
        <v>0.0399588702430312</v>
      </c>
    </row>
    <row r="9843" customFormat="false" ht="13" hidden="false" customHeight="false" outlineLevel="0" collapsed="false">
      <c r="A9843" s="0" t="n">
        <v>-0.223443996752321</v>
      </c>
      <c r="B9843" s="0" t="n">
        <v>0.218585122386425</v>
      </c>
      <c r="C9843" s="0" t="n">
        <v>0.907485163672428</v>
      </c>
      <c r="D9843" s="0" t="n">
        <v>-0.725551852095159</v>
      </c>
      <c r="E9843" s="0" t="n">
        <f aca="false" t="array" ref="E9843:H9843">MMULT(A9843:D9843,'Root matrix of resiudals'!$B$19:E$22)</f>
        <v>-0.00769297049736133</v>
      </c>
      <c r="F9843" s="0" t="n">
        <v>0.00895013211027794</v>
      </c>
      <c r="G9843" s="0" t="n">
        <v>0.0143024776497009</v>
      </c>
      <c r="H9843" s="0" t="n">
        <v>-0.0106343707782015</v>
      </c>
      <c r="I9843" s="0" t="n">
        <f aca="false" t="array" ref="I9843:I9843">'Point forecasts'!B$3+E9843</f>
        <v>-0.0203947620643918</v>
      </c>
      <c r="J9843" s="0" t="n">
        <f aca="false" t="array" ref="J9843:J9843">'Point forecasts'!C$3+F9843</f>
        <v>-0.0207604538280128</v>
      </c>
      <c r="K9843" s="0" t="n">
        <f aca="false" t="array" ref="K9843:K9843">'Point forecasts'!D$3+G9843</f>
        <v>0.036304183662374</v>
      </c>
      <c r="L9843" s="0" t="n">
        <f aca="false" t="array" ref="L9843:L9843">'Point forecasts'!E$3+H9843</f>
        <v>0.000581901397431018</v>
      </c>
      <c r="M9843" s="0" t="n">
        <f aca="false" t="array" ref="M9843:M9843">'Point forecasts'!F$2+I9843</f>
        <v>0.108137983885641</v>
      </c>
      <c r="N9843" s="0" t="n">
        <f aca="false" t="array" ref="N9843:N9843">'Point forecasts'!G$2+J9843</f>
        <v>-0.00972641353579562</v>
      </c>
      <c r="O9843" s="0" t="n">
        <f aca="false" t="array" ref="O9843:O9843">'Point forecasts'!H$2+K9843</f>
        <v>2.42301191815462</v>
      </c>
      <c r="P9843" s="0" t="n">
        <f aca="false" t="array" ref="P9843:P9843">'Point forecasts'!I$2+L9843</f>
        <v>1.73412040523923</v>
      </c>
      <c r="Q9843" s="0" t="n">
        <f aca="false" t="array" ref="Q9843:S9843">MMULT(M9843:P9843,'input - gretl'!$B$19:$D$22)+MMULT('Point forecasts'!$J$3:$O$3,'input - gretl'!$B$23:$D$28)</f>
        <v>13.9994178159327</v>
      </c>
      <c r="R9843" s="0" t="n">
        <v>6.81604146105083</v>
      </c>
      <c r="S9843" s="0" t="n">
        <v>10.1716476811875</v>
      </c>
      <c r="U9843" s="4" t="n">
        <f aca="false">NORMSDIST(-M9843/'rhos computation'!$B$11)-EXP(M9843+'rhos computation'!$B$11^2/2)*NORMSDIST(-M9843/'rhos computation'!$B$11-'rhos computation'!$B$11)</f>
        <v>0.0154035949565692</v>
      </c>
      <c r="V9843" s="4" t="n">
        <f aca="false">NORMSDIST(-N9843/'rhos computation'!$B$23)-EXP(N9843+'rhos computation'!$B$23^2/2)*NORMSDIST(-N9843/'rhos computation'!$B$23-'rhos computation'!$B$23)</f>
        <v>0.0267028219642749</v>
      </c>
      <c r="W9843" s="0" t="n">
        <f aca="false">NORMSDIST(-O9843)</f>
        <v>0.00769621084303908</v>
      </c>
      <c r="X9843" s="0" t="n">
        <f aca="false">NORMSDIST(-P9843)</f>
        <v>0.0414483608441232</v>
      </c>
    </row>
    <row r="9844" customFormat="false" ht="13" hidden="false" customHeight="false" outlineLevel="0" collapsed="false">
      <c r="A9844" s="0" t="n">
        <v>-0.183665342142688</v>
      </c>
      <c r="B9844" s="0" t="n">
        <v>-0.514245942543341</v>
      </c>
      <c r="C9844" s="0" t="n">
        <v>0.143278728269158</v>
      </c>
      <c r="D9844" s="0" t="n">
        <v>-1.33707672711393</v>
      </c>
      <c r="E9844" s="0" t="n">
        <f aca="false" t="array" ref="E9844:H9844">MMULT(A9844:D9844,'Root matrix of resiudals'!$B$19:E$22)</f>
        <v>-0.00835548708646195</v>
      </c>
      <c r="F9844" s="0" t="n">
        <v>-0.0146823361495036</v>
      </c>
      <c r="G9844" s="0" t="n">
        <v>-0.00129551428941192</v>
      </c>
      <c r="H9844" s="0" t="n">
        <v>-0.02149617589151</v>
      </c>
      <c r="I9844" s="0" t="n">
        <f aca="false" t="array" ref="I9844:I9844">'Point forecasts'!B$3+E9844</f>
        <v>-0.0210572786534924</v>
      </c>
      <c r="J9844" s="0" t="n">
        <f aca="false" t="array" ref="J9844:J9844">'Point forecasts'!C$3+F9844</f>
        <v>-0.0443929220877943</v>
      </c>
      <c r="K9844" s="0" t="n">
        <f aca="false" t="array" ref="K9844:K9844">'Point forecasts'!D$3+G9844</f>
        <v>0.0207061917232612</v>
      </c>
      <c r="L9844" s="0" t="n">
        <f aca="false" t="array" ref="L9844:L9844">'Point forecasts'!E$3+H9844</f>
        <v>-0.0102799037158775</v>
      </c>
      <c r="M9844" s="0" t="n">
        <f aca="false" t="array" ref="M9844:M9844">'Point forecasts'!F$2+I9844</f>
        <v>0.107475467296541</v>
      </c>
      <c r="N9844" s="0" t="n">
        <f aca="false" t="array" ref="N9844:N9844">'Point forecasts'!G$2+J9844</f>
        <v>-0.0333588817955771</v>
      </c>
      <c r="O9844" s="0" t="n">
        <f aca="false" t="array" ref="O9844:O9844">'Point forecasts'!H$2+K9844</f>
        <v>2.40741392621551</v>
      </c>
      <c r="P9844" s="0" t="n">
        <f aca="false" t="array" ref="P9844:P9844">'Point forecasts'!I$2+L9844</f>
        <v>1.72325860012592</v>
      </c>
      <c r="Q9844" s="0" t="n">
        <f aca="false" t="array" ref="Q9844:S9844">MMULT(M9844:P9844,'input - gretl'!$B$19:$D$22)+MMULT('Point forecasts'!$J$3:$O$3,'input - gretl'!$B$23:$D$28)</f>
        <v>13.9987552993436</v>
      </c>
      <c r="R9844" s="0" t="n">
        <v>6.79240899279105</v>
      </c>
      <c r="S9844" s="0" t="n">
        <v>10.1663798090014</v>
      </c>
      <c r="U9844" s="4" t="n">
        <f aca="false">NORMSDIST(-M9844/'rhos computation'!$B$11)-EXP(M9844+'rhos computation'!$B$11^2/2)*NORMSDIST(-M9844/'rhos computation'!$B$11-'rhos computation'!$B$11)</f>
        <v>0.0155348363572441</v>
      </c>
      <c r="V9844" s="4" t="n">
        <f aca="false">NORMSDIST(-N9844/'rhos computation'!$B$23)-EXP(N9844+'rhos computation'!$B$23^2/2)*NORMSDIST(-N9844/'rhos computation'!$B$23-'rhos computation'!$B$23)</f>
        <v>0.0412121952540651</v>
      </c>
      <c r="W9844" s="0" t="n">
        <f aca="false">NORMSDIST(-O9844)</f>
        <v>0.00803297444137848</v>
      </c>
      <c r="X9844" s="0" t="n">
        <f aca="false">NORMSDIST(-P9844)</f>
        <v>0.0424208854133076</v>
      </c>
    </row>
    <row r="9845" customFormat="false" ht="13" hidden="false" customHeight="false" outlineLevel="0" collapsed="false">
      <c r="A9845" s="0" t="n">
        <v>2.63455146302654</v>
      </c>
      <c r="B9845" s="0" t="n">
        <v>-3.02500875806301</v>
      </c>
      <c r="C9845" s="0" t="n">
        <v>-0.112019463541766</v>
      </c>
      <c r="D9845" s="0" t="n">
        <v>-0.0925078729199704</v>
      </c>
      <c r="E9845" s="0" t="n">
        <f aca="false" t="array" ref="E9845:H9845">MMULT(A9845:D9845,'Root matrix of resiudals'!$B$19:E$22)</f>
        <v>0.106081971366063</v>
      </c>
      <c r="F9845" s="0" t="n">
        <v>-0.0808740464276955</v>
      </c>
      <c r="G9845" s="0" t="n">
        <v>-0.00951768655668118</v>
      </c>
      <c r="H9845" s="0" t="n">
        <v>-0.00283681281641255</v>
      </c>
      <c r="I9845" s="0" t="n">
        <f aca="false" t="array" ref="I9845:I9845">'Point forecasts'!B$3+E9845</f>
        <v>0.0933801797990326</v>
      </c>
      <c r="J9845" s="0" t="n">
        <f aca="false" t="array" ref="J9845:J9845">'Point forecasts'!C$3+F9845</f>
        <v>-0.110584632365986</v>
      </c>
      <c r="K9845" s="0" t="n">
        <f aca="false" t="array" ref="K9845:K9845">'Point forecasts'!D$3+G9845</f>
        <v>0.0124840194559919</v>
      </c>
      <c r="L9845" s="0" t="n">
        <f aca="false" t="array" ref="L9845:L9845">'Point forecasts'!E$3+H9845</f>
        <v>0.00837945935921993</v>
      </c>
      <c r="M9845" s="0" t="n">
        <f aca="false" t="array" ref="M9845:M9845">'Point forecasts'!F$2+I9845</f>
        <v>0.221912925749066</v>
      </c>
      <c r="N9845" s="0" t="n">
        <f aca="false" t="array" ref="N9845:N9845">'Point forecasts'!G$2+J9845</f>
        <v>-0.0995505920737691</v>
      </c>
      <c r="O9845" s="0" t="n">
        <f aca="false" t="array" ref="O9845:O9845">'Point forecasts'!H$2+K9845</f>
        <v>2.39919175394824</v>
      </c>
      <c r="P9845" s="0" t="n">
        <f aca="false" t="array" ref="P9845:P9845">'Point forecasts'!I$2+L9845</f>
        <v>1.74191796320102</v>
      </c>
      <c r="Q9845" s="0" t="n">
        <f aca="false" t="array" ref="Q9845:S9845">MMULT(M9845:P9845,'input - gretl'!$B$19:$D$22)+MMULT('Point forecasts'!$J$3:$O$3,'input - gretl'!$B$23:$D$28)</f>
        <v>14.1131927577961</v>
      </c>
      <c r="R9845" s="0" t="n">
        <v>6.72621728251286</v>
      </c>
      <c r="S9845" s="0" t="n">
        <v>10.1404116494816</v>
      </c>
      <c r="U9845" s="4" t="n">
        <f aca="false">NORMSDIST(-M9845/'rhos computation'!$B$11)-EXP(M9845+'rhos computation'!$B$11^2/2)*NORMSDIST(-M9845/'rhos computation'!$B$11-'rhos computation'!$B$11)</f>
        <v>0.00276504183895131</v>
      </c>
      <c r="V9845" s="4" t="n">
        <f aca="false">NORMSDIST(-N9845/'rhos computation'!$B$23)-EXP(N9845+'rhos computation'!$B$23^2/2)*NORMSDIST(-N9845/'rhos computation'!$B$23-'rhos computation'!$B$23)</f>
        <v>0.0942130964255684</v>
      </c>
      <c r="W9845" s="0" t="n">
        <f aca="false">NORMSDIST(-O9845)</f>
        <v>0.00821565378005729</v>
      </c>
      <c r="X9845" s="0" t="n">
        <f aca="false">NORMSDIST(-P9845)</f>
        <v>0.04076140011651</v>
      </c>
    </row>
    <row r="9846" customFormat="false" ht="13" hidden="false" customHeight="false" outlineLevel="0" collapsed="false">
      <c r="A9846" s="0" t="n">
        <v>1.53091038057072</v>
      </c>
      <c r="B9846" s="0" t="n">
        <v>-0.346703632983907</v>
      </c>
      <c r="C9846" s="0" t="n">
        <v>0.396310611171882</v>
      </c>
      <c r="D9846" s="0" t="n">
        <v>-1.16544348443054</v>
      </c>
      <c r="E9846" s="0" t="n">
        <f aca="false" t="array" ref="E9846:H9846">MMULT(A9846:D9846,'Root matrix of resiudals'!$B$19:E$22)</f>
        <v>0.0658338330444241</v>
      </c>
      <c r="F9846" s="0" t="n">
        <v>-0.00509333629170418</v>
      </c>
      <c r="G9846" s="0" t="n">
        <v>0.00569843152431652</v>
      </c>
      <c r="H9846" s="0" t="n">
        <v>-0.0190667976273847</v>
      </c>
      <c r="I9846" s="0" t="n">
        <f aca="false" t="array" ref="I9846:I9846">'Point forecasts'!B$3+E9846</f>
        <v>0.0531320414773937</v>
      </c>
      <c r="J9846" s="0" t="n">
        <f aca="false" t="array" ref="J9846:J9846">'Point forecasts'!C$3+F9846</f>
        <v>-0.0348039222299949</v>
      </c>
      <c r="K9846" s="0" t="n">
        <f aca="false" t="array" ref="K9846:K9846">'Point forecasts'!D$3+G9846</f>
        <v>0.0277001375369896</v>
      </c>
      <c r="L9846" s="0" t="n">
        <f aca="false" t="array" ref="L9846:L9846">'Point forecasts'!E$3+H9846</f>
        <v>-0.00785052545175222</v>
      </c>
      <c r="M9846" s="0" t="n">
        <f aca="false" t="array" ref="M9846:M9846">'Point forecasts'!F$2+I9846</f>
        <v>0.181664787427427</v>
      </c>
      <c r="N9846" s="0" t="n">
        <f aca="false" t="array" ref="N9846:N9846">'Point forecasts'!G$2+J9846</f>
        <v>-0.0237698819377777</v>
      </c>
      <c r="O9846" s="0" t="n">
        <f aca="false" t="array" ref="O9846:O9846">'Point forecasts'!H$2+K9846</f>
        <v>2.41440787202924</v>
      </c>
      <c r="P9846" s="0" t="n">
        <f aca="false" t="array" ref="P9846:P9846">'Point forecasts'!I$2+L9846</f>
        <v>1.72568797839004</v>
      </c>
      <c r="Q9846" s="0" t="n">
        <f aca="false" t="array" ref="Q9846:S9846">MMULT(M9846:P9846,'input - gretl'!$B$19:$D$22)+MMULT('Point forecasts'!$J$3:$O$3,'input - gretl'!$B$23:$D$28)</f>
        <v>14.0729446194745</v>
      </c>
      <c r="R9846" s="0" t="n">
        <v>6.80199799264885</v>
      </c>
      <c r="S9846" s="0" t="n">
        <v>10.1710632946171</v>
      </c>
      <c r="U9846" s="4" t="n">
        <f aca="false">NORMSDIST(-M9846/'rhos computation'!$B$11)-EXP(M9846+'rhos computation'!$B$11^2/2)*NORMSDIST(-M9846/'rhos computation'!$B$11-'rhos computation'!$B$11)</f>
        <v>0.00539521021950207</v>
      </c>
      <c r="V9846" s="4" t="n">
        <f aca="false">NORMSDIST(-N9846/'rhos computation'!$B$23)-EXP(N9846+'rhos computation'!$B$23^2/2)*NORMSDIST(-N9846/'rhos computation'!$B$23-'rhos computation'!$B$23)</f>
        <v>0.0349277175270096</v>
      </c>
      <c r="W9846" s="0" t="n">
        <f aca="false">NORMSDIST(-O9846)</f>
        <v>0.00788040409711269</v>
      </c>
      <c r="X9846" s="0" t="n">
        <f aca="false">NORMSDIST(-P9846)</f>
        <v>0.0422017809681384</v>
      </c>
    </row>
    <row r="9847" customFormat="false" ht="13" hidden="false" customHeight="false" outlineLevel="0" collapsed="false">
      <c r="A9847" s="0" t="n">
        <v>-1.60853877823344</v>
      </c>
      <c r="B9847" s="0" t="n">
        <v>0.210811301136311</v>
      </c>
      <c r="C9847" s="0" t="n">
        <v>1.09129480913086</v>
      </c>
      <c r="D9847" s="0" t="n">
        <v>-0.106079717506152</v>
      </c>
      <c r="E9847" s="0" t="n">
        <f aca="false" t="array" ref="E9847:H9847">MMULT(A9847:D9847,'Root matrix of resiudals'!$B$19:E$22)</f>
        <v>-0.0671475709601177</v>
      </c>
      <c r="F9847" s="0" t="n">
        <v>0.00629247232921521</v>
      </c>
      <c r="G9847" s="0" t="n">
        <v>0.0162351449135325</v>
      </c>
      <c r="H9847" s="0" t="n">
        <v>0.000158189349730997</v>
      </c>
      <c r="I9847" s="0" t="n">
        <f aca="false" t="array" ref="I9847:I9847">'Point forecasts'!B$3+E9847</f>
        <v>-0.0798493625271482</v>
      </c>
      <c r="J9847" s="0" t="n">
        <f aca="false" t="array" ref="J9847:J9847">'Point forecasts'!C$3+F9847</f>
        <v>-0.0234181136090756</v>
      </c>
      <c r="K9847" s="0" t="n">
        <f aca="false" t="array" ref="K9847:K9847">'Point forecasts'!D$3+G9847</f>
        <v>0.0382368509262056</v>
      </c>
      <c r="L9847" s="0" t="n">
        <f aca="false" t="array" ref="L9847:L9847">'Point forecasts'!E$3+H9847</f>
        <v>0.0113744615253635</v>
      </c>
      <c r="M9847" s="0" t="n">
        <f aca="false" t="array" ref="M9847:M9847">'Point forecasts'!F$2+I9847</f>
        <v>0.0486833834228848</v>
      </c>
      <c r="N9847" s="0" t="n">
        <f aca="false" t="array" ref="N9847:N9847">'Point forecasts'!G$2+J9847</f>
        <v>-0.0123840733168584</v>
      </c>
      <c r="O9847" s="0" t="n">
        <f aca="false" t="array" ref="O9847:O9847">'Point forecasts'!H$2+K9847</f>
        <v>2.42494458541846</v>
      </c>
      <c r="P9847" s="0" t="n">
        <f aca="false" t="array" ref="P9847:P9847">'Point forecasts'!I$2+L9847</f>
        <v>1.74491296536716</v>
      </c>
      <c r="Q9847" s="0" t="n">
        <f aca="false" t="array" ref="Q9847:S9847">MMULT(M9847:P9847,'input - gretl'!$B$19:$D$22)+MMULT('Point forecasts'!$J$3:$O$3,'input - gretl'!$B$23:$D$28)</f>
        <v>13.9399632154699</v>
      </c>
      <c r="R9847" s="0" t="n">
        <v>6.81338380126977</v>
      </c>
      <c r="S9847" s="0" t="n">
        <v>10.1633160841417</v>
      </c>
      <c r="U9847" s="4" t="n">
        <f aca="false">NORMSDIST(-M9847/'rhos computation'!$B$11)-EXP(M9847+'rhos computation'!$B$11^2/2)*NORMSDIST(-M9847/'rhos computation'!$B$11-'rhos computation'!$B$11)</f>
        <v>0.0309104691098925</v>
      </c>
      <c r="V9847" s="4" t="n">
        <f aca="false">NORMSDIST(-N9847/'rhos computation'!$B$23)-EXP(N9847+'rhos computation'!$B$23^2/2)*NORMSDIST(-N9847/'rhos computation'!$B$23-'rhos computation'!$B$23)</f>
        <v>0.0281651106860761</v>
      </c>
      <c r="W9847" s="0" t="n">
        <f aca="false">NORMSDIST(-O9847)</f>
        <v>0.00765536180498245</v>
      </c>
      <c r="X9847" s="0" t="n">
        <f aca="false">NORMSDIST(-P9847)</f>
        <v>0.0405000100701397</v>
      </c>
    </row>
    <row r="9848" customFormat="false" ht="13" hidden="false" customHeight="false" outlineLevel="0" collapsed="false">
      <c r="A9848" s="0" t="n">
        <v>0.766045758851673</v>
      </c>
      <c r="B9848" s="0" t="n">
        <v>1.08283349876752</v>
      </c>
      <c r="C9848" s="0" t="n">
        <v>-0.987938770500863</v>
      </c>
      <c r="D9848" s="0" t="n">
        <v>-0.248312336937648</v>
      </c>
      <c r="E9848" s="0" t="n">
        <f aca="false" t="array" ref="E9848:H9848">MMULT(A9848:D9848,'Root matrix of resiudals'!$B$19:E$22)</f>
        <v>0.0341932720753633</v>
      </c>
      <c r="F9848" s="0" t="n">
        <v>0.0291099659231227</v>
      </c>
      <c r="G9848" s="0" t="n">
        <v>-0.01137140723579</v>
      </c>
      <c r="H9848" s="0" t="n">
        <v>-0.00538303082850786</v>
      </c>
      <c r="I9848" s="0" t="n">
        <f aca="false" t="array" ref="I9848:I9848">'Point forecasts'!B$3+E9848</f>
        <v>0.0214914805083328</v>
      </c>
      <c r="J9848" s="0" t="n">
        <f aca="false" t="array" ref="J9848:J9848">'Point forecasts'!C$3+F9848</f>
        <v>-0.000600620015168109</v>
      </c>
      <c r="K9848" s="0" t="n">
        <f aca="false" t="array" ref="K9848:K9848">'Point forecasts'!D$3+G9848</f>
        <v>0.0106302987768831</v>
      </c>
      <c r="L9848" s="0" t="n">
        <f aca="false" t="array" ref="L9848:L9848">'Point forecasts'!E$3+H9848</f>
        <v>0.00583324134712463</v>
      </c>
      <c r="M9848" s="0" t="n">
        <f aca="false" t="array" ref="M9848:M9848">'Point forecasts'!F$2+I9848</f>
        <v>0.150024226458366</v>
      </c>
      <c r="N9848" s="0" t="n">
        <f aca="false" t="array" ref="N9848:N9848">'Point forecasts'!G$2+J9848</f>
        <v>0.0104334202770491</v>
      </c>
      <c r="O9848" s="0" t="n">
        <f aca="false" t="array" ref="O9848:O9848">'Point forecasts'!H$2+K9848</f>
        <v>2.39733803326913</v>
      </c>
      <c r="P9848" s="0" t="n">
        <f aca="false" t="array" ref="P9848:P9848">'Point forecasts'!I$2+L9848</f>
        <v>1.73937174518892</v>
      </c>
      <c r="Q9848" s="0" t="n">
        <f aca="false" t="array" ref="Q9848:S9848">MMULT(M9848:P9848,'input - gretl'!$B$19:$D$22)+MMULT('Point forecasts'!$J$3:$O$3,'input - gretl'!$B$23:$D$28)</f>
        <v>14.0413040585054</v>
      </c>
      <c r="R9848" s="0" t="n">
        <v>6.83620129486367</v>
      </c>
      <c r="S9848" s="0" t="n">
        <v>10.1409795094429</v>
      </c>
      <c r="U9848" s="4" t="n">
        <f aca="false">NORMSDIST(-M9848/'rhos computation'!$B$11)-EXP(M9848+'rhos computation'!$B$11^2/2)*NORMSDIST(-M9848/'rhos computation'!$B$11-'rhos computation'!$B$11)</f>
        <v>0.00870183541811764</v>
      </c>
      <c r="V9848" s="4" t="n">
        <f aca="false">NORMSDIST(-N9848/'rhos computation'!$B$23)-EXP(N9848+'rhos computation'!$B$23^2/2)*NORMSDIST(-N9848/'rhos computation'!$B$23-'rhos computation'!$B$23)</f>
        <v>0.0171101617205464</v>
      </c>
      <c r="W9848" s="0" t="n">
        <f aca="false">NORMSDIST(-O9848)</f>
        <v>0.00825734018159599</v>
      </c>
      <c r="X9848" s="0" t="n">
        <f aca="false">NORMSDIST(-P9848)</f>
        <v>0.0409846974384385</v>
      </c>
    </row>
    <row r="9849" customFormat="false" ht="13" hidden="false" customHeight="false" outlineLevel="0" collapsed="false">
      <c r="A9849" s="0" t="n">
        <v>-1.22905327816214</v>
      </c>
      <c r="B9849" s="0" t="n">
        <v>-1.89541153689969</v>
      </c>
      <c r="C9849" s="0" t="n">
        <v>-0.0777598395759779</v>
      </c>
      <c r="D9849" s="0" t="n">
        <v>1.35347360553746</v>
      </c>
      <c r="E9849" s="0" t="n">
        <f aca="false" t="array" ref="E9849:H9849">MMULT(A9849:D9849,'Root matrix of resiudals'!$B$19:E$22)</f>
        <v>-0.0576379330115029</v>
      </c>
      <c r="F9849" s="0" t="n">
        <v>-0.0571291654647785</v>
      </c>
      <c r="G9849" s="0" t="n">
        <v>-0.00802670883108987</v>
      </c>
      <c r="H9849" s="0" t="n">
        <v>0.0222199927478344</v>
      </c>
      <c r="I9849" s="0" t="n">
        <f aca="false" t="array" ref="I9849:I9849">'Point forecasts'!B$3+E9849</f>
        <v>-0.0703397245785334</v>
      </c>
      <c r="J9849" s="0" t="n">
        <f aca="false" t="array" ref="J9849:J9849">'Point forecasts'!C$3+F9849</f>
        <v>-0.0868397514030693</v>
      </c>
      <c r="K9849" s="0" t="n">
        <f aca="false" t="array" ref="K9849:K9849">'Point forecasts'!D$3+G9849</f>
        <v>0.0139749971815832</v>
      </c>
      <c r="L9849" s="0" t="n">
        <f aca="false" t="array" ref="L9849:L9849">'Point forecasts'!E$3+H9849</f>
        <v>0.0334362649234668</v>
      </c>
      <c r="M9849" s="0" t="n">
        <f aca="false" t="array" ref="M9849:M9849">'Point forecasts'!F$2+I9849</f>
        <v>0.0581930213714996</v>
      </c>
      <c r="N9849" s="0" t="n">
        <f aca="false" t="array" ref="N9849:N9849">'Point forecasts'!G$2+J9849</f>
        <v>-0.0758057111108521</v>
      </c>
      <c r="O9849" s="0" t="n">
        <f aca="false" t="array" ref="O9849:O9849">'Point forecasts'!H$2+K9849</f>
        <v>2.40068273167383</v>
      </c>
      <c r="P9849" s="0" t="n">
        <f aca="false" t="array" ref="P9849:P9849">'Point forecasts'!I$2+L9849</f>
        <v>1.76697476876526</v>
      </c>
      <c r="Q9849" s="0" t="n">
        <f aca="false" t="array" ref="Q9849:S9849">MMULT(M9849:P9849,'input - gretl'!$B$19:$D$22)+MMULT('Point forecasts'!$J$3:$O$3,'input - gretl'!$B$23:$D$28)</f>
        <v>13.9494728534185</v>
      </c>
      <c r="R9849" s="0" t="n">
        <v>6.74996216347577</v>
      </c>
      <c r="S9849" s="0" t="n">
        <v>10.1180723522753</v>
      </c>
      <c r="U9849" s="4" t="n">
        <f aca="false">NORMSDIST(-M9849/'rhos computation'!$B$11)-EXP(M9849+'rhos computation'!$B$11^2/2)*NORMSDIST(-M9849/'rhos computation'!$B$11-'rhos computation'!$B$11)</f>
        <v>0.0278904551394165</v>
      </c>
      <c r="V9849" s="4" t="n">
        <f aca="false">NORMSDIST(-N9849/'rhos computation'!$B$23)-EXP(N9849+'rhos computation'!$B$23^2/2)*NORMSDIST(-N9849/'rhos computation'!$B$23-'rhos computation'!$B$23)</f>
        <v>0.0739233507155744</v>
      </c>
      <c r="W9849" s="0" t="n">
        <f aca="false">NORMSDIST(-O9849)</f>
        <v>0.00818225899010505</v>
      </c>
      <c r="X9849" s="0" t="n">
        <f aca="false">NORMSDIST(-P9849)</f>
        <v>0.0386162269674263</v>
      </c>
    </row>
    <row r="9850" customFormat="false" ht="13" hidden="false" customHeight="false" outlineLevel="0" collapsed="false">
      <c r="A9850" s="0" t="n">
        <v>0.935887799266817</v>
      </c>
      <c r="B9850" s="0" t="n">
        <v>2.12928084739545</v>
      </c>
      <c r="C9850" s="0" t="n">
        <v>-0.591661932686487</v>
      </c>
      <c r="D9850" s="0" t="n">
        <v>-0.0207043438553778</v>
      </c>
      <c r="E9850" s="0" t="n">
        <f aca="false" t="array" ref="E9850:H9850">MMULT(A9850:D9850,'Root matrix of resiudals'!$B$19:E$22)</f>
        <v>0.0442520531407891</v>
      </c>
      <c r="F9850" s="0" t="n">
        <v>0.0608315250749423</v>
      </c>
      <c r="G9850" s="0" t="n">
        <v>-0.000757517845627288</v>
      </c>
      <c r="H9850" s="0" t="n">
        <v>-0.00123210935880219</v>
      </c>
      <c r="I9850" s="0" t="n">
        <f aca="false" t="array" ref="I9850:I9850">'Point forecasts'!B$3+E9850</f>
        <v>0.0315502615737587</v>
      </c>
      <c r="J9850" s="0" t="n">
        <f aca="false" t="array" ref="J9850:J9850">'Point forecasts'!C$3+F9850</f>
        <v>0.0311209391366515</v>
      </c>
      <c r="K9850" s="0" t="n">
        <f aca="false" t="array" ref="K9850:K9850">'Point forecasts'!D$3+G9850</f>
        <v>0.0212441881670458</v>
      </c>
      <c r="L9850" s="0" t="n">
        <f aca="false" t="array" ref="L9850:L9850">'Point forecasts'!E$3+H9850</f>
        <v>0.0099841628168303</v>
      </c>
      <c r="M9850" s="0" t="n">
        <f aca="false" t="array" ref="M9850:M9850">'Point forecasts'!F$2+I9850</f>
        <v>0.160083007523792</v>
      </c>
      <c r="N9850" s="0" t="n">
        <f aca="false" t="array" ref="N9850:N9850">'Point forecasts'!G$2+J9850</f>
        <v>0.0421549794288687</v>
      </c>
      <c r="O9850" s="0" t="n">
        <f aca="false" t="array" ref="O9850:O9850">'Point forecasts'!H$2+K9850</f>
        <v>2.4079519226593</v>
      </c>
      <c r="P9850" s="0" t="n">
        <f aca="false" t="array" ref="P9850:P9850">'Point forecasts'!I$2+L9850</f>
        <v>1.74352266665863</v>
      </c>
      <c r="Q9850" s="0" t="n">
        <f aca="false" t="array" ref="Q9850:S9850">MMULT(M9850:P9850,'input - gretl'!$B$19:$D$22)+MMULT('Point forecasts'!$J$3:$O$3,'input - gretl'!$B$23:$D$28)</f>
        <v>14.0513628395708</v>
      </c>
      <c r="R9850" s="0" t="n">
        <v>6.86792285401549</v>
      </c>
      <c r="S9850" s="0" t="n">
        <v>10.1476456649693</v>
      </c>
      <c r="U9850" s="4" t="n">
        <f aca="false">NORMSDIST(-M9850/'rhos computation'!$B$11)-EXP(M9850+'rhos computation'!$B$11^2/2)*NORMSDIST(-M9850/'rhos computation'!$B$11-'rhos computation'!$B$11)</f>
        <v>0.00750827119137948</v>
      </c>
      <c r="V9850" s="4" t="n">
        <f aca="false">NORMSDIST(-N9850/'rhos computation'!$B$23)-EXP(N9850+'rhos computation'!$B$23^2/2)*NORMSDIST(-N9850/'rhos computation'!$B$23-'rhos computation'!$B$23)</f>
        <v>0.00724053047601811</v>
      </c>
      <c r="W9850" s="0" t="n">
        <f aca="false">NORMSDIST(-O9850)</f>
        <v>0.00802114673304844</v>
      </c>
      <c r="X9850" s="0" t="n">
        <f aca="false">NORMSDIST(-P9850)</f>
        <v>0.0406211792364263</v>
      </c>
    </row>
    <row r="9851" customFormat="false" ht="13" hidden="false" customHeight="false" outlineLevel="0" collapsed="false">
      <c r="A9851" s="0" t="n">
        <v>-1.82938287718422</v>
      </c>
      <c r="B9851" s="0" t="n">
        <v>-0.782314529738058</v>
      </c>
      <c r="C9851" s="0" t="n">
        <v>0.0693256994220988</v>
      </c>
      <c r="D9851" s="0" t="n">
        <v>1.11857561751058</v>
      </c>
      <c r="E9851" s="0" t="n">
        <f aca="false" t="array" ref="E9851:H9851">MMULT(A9851:D9851,'Root matrix of resiudals'!$B$19:E$22)</f>
        <v>-0.080602854017569</v>
      </c>
      <c r="F9851" s="0" t="n">
        <v>-0.0261721987719453</v>
      </c>
      <c r="G9851" s="0" t="n">
        <v>-0.00267048392143109</v>
      </c>
      <c r="H9851" s="0" t="n">
        <v>0.0188796906595713</v>
      </c>
      <c r="I9851" s="0" t="n">
        <f aca="false" t="array" ref="I9851:I9851">'Point forecasts'!B$3+E9851</f>
        <v>-0.0933046455845994</v>
      </c>
      <c r="J9851" s="0" t="n">
        <f aca="false" t="array" ref="J9851:J9851">'Point forecasts'!C$3+F9851</f>
        <v>-0.0558827847102361</v>
      </c>
      <c r="K9851" s="0" t="n">
        <f aca="false" t="array" ref="K9851:K9851">'Point forecasts'!D$3+G9851</f>
        <v>0.019331222091242</v>
      </c>
      <c r="L9851" s="0" t="n">
        <f aca="false" t="array" ref="L9851:L9851">'Point forecasts'!E$3+H9851</f>
        <v>0.0300959628352038</v>
      </c>
      <c r="M9851" s="0" t="n">
        <f aca="false" t="array" ref="M9851:M9851">'Point forecasts'!F$2+I9851</f>
        <v>0.0352281003654336</v>
      </c>
      <c r="N9851" s="0" t="n">
        <f aca="false" t="array" ref="N9851:N9851">'Point forecasts'!G$2+J9851</f>
        <v>-0.0448487444180189</v>
      </c>
      <c r="O9851" s="0" t="n">
        <f aca="false" t="array" ref="O9851:O9851">'Point forecasts'!H$2+K9851</f>
        <v>2.40603895658349</v>
      </c>
      <c r="P9851" s="0" t="n">
        <f aca="false" t="array" ref="P9851:P9851">'Point forecasts'!I$2+L9851</f>
        <v>1.763634466677</v>
      </c>
      <c r="Q9851" s="0" t="n">
        <f aca="false" t="array" ref="Q9851:S9851">MMULT(M9851:P9851,'input - gretl'!$B$19:$D$22)+MMULT('Point forecasts'!$J$3:$O$3,'input - gretl'!$B$23:$D$28)</f>
        <v>13.9265079324125</v>
      </c>
      <c r="R9851" s="0" t="n">
        <v>6.78091913016861</v>
      </c>
      <c r="S9851" s="0" t="n">
        <v>10.126605371486</v>
      </c>
      <c r="U9851" s="4" t="n">
        <f aca="false">NORMSDIST(-M9851/'rhos computation'!$B$11)-EXP(M9851+'rhos computation'!$B$11^2/2)*NORMSDIST(-M9851/'rhos computation'!$B$11-'rhos computation'!$B$11)</f>
        <v>0.0355591615804451</v>
      </c>
      <c r="V9851" s="4" t="n">
        <f aca="false">NORMSDIST(-N9851/'rhos computation'!$B$23)-EXP(N9851+'rhos computation'!$B$23^2/2)*NORMSDIST(-N9851/'rhos computation'!$B$23-'rhos computation'!$B$23)</f>
        <v>0.0493723193086407</v>
      </c>
      <c r="W9851" s="0" t="n">
        <f aca="false">NORMSDIST(-O9851)</f>
        <v>0.00806327247115386</v>
      </c>
      <c r="X9851" s="0" t="n">
        <f aca="false">NORMSDIST(-P9851)</f>
        <v>0.0388967704641456</v>
      </c>
    </row>
    <row r="9852" customFormat="false" ht="13" hidden="false" customHeight="false" outlineLevel="0" collapsed="false">
      <c r="A9852" s="0" t="n">
        <v>0.435570561870375</v>
      </c>
      <c r="B9852" s="0" t="n">
        <v>0.828136317639833</v>
      </c>
      <c r="C9852" s="0" t="n">
        <v>0.329742866433649</v>
      </c>
      <c r="D9852" s="0" t="n">
        <v>0.518068999025818</v>
      </c>
      <c r="E9852" s="0" t="n">
        <f aca="false" t="array" ref="E9852:H9852">MMULT(A9852:D9852,'Root matrix of resiudals'!$B$19:E$22)</f>
        <v>0.0207720282725434</v>
      </c>
      <c r="F9852" s="0" t="n">
        <v>0.0258658009853815</v>
      </c>
      <c r="G9852" s="0" t="n">
        <v>0.00941874345883801</v>
      </c>
      <c r="H9852" s="0" t="n">
        <v>0.00867197026389675</v>
      </c>
      <c r="I9852" s="0" t="n">
        <f aca="false" t="array" ref="I9852:I9852">'Point forecasts'!B$3+E9852</f>
        <v>0.0080702367055129</v>
      </c>
      <c r="J9852" s="0" t="n">
        <f aca="false" t="array" ref="J9852:J9852">'Point forecasts'!C$3+F9852</f>
        <v>-0.00384478495290923</v>
      </c>
      <c r="K9852" s="0" t="n">
        <f aca="false" t="array" ref="K9852:K9852">'Point forecasts'!D$3+G9852</f>
        <v>0.0314204494715111</v>
      </c>
      <c r="L9852" s="0" t="n">
        <f aca="false" t="array" ref="L9852:L9852">'Point forecasts'!E$3+H9852</f>
        <v>0.0198882424395292</v>
      </c>
      <c r="M9852" s="0" t="n">
        <f aca="false" t="array" ref="M9852:M9852">'Point forecasts'!F$2+I9852</f>
        <v>0.136602982655546</v>
      </c>
      <c r="N9852" s="0" t="n">
        <f aca="false" t="array" ref="N9852:N9852">'Point forecasts'!G$2+J9852</f>
        <v>0.00718925533930797</v>
      </c>
      <c r="O9852" s="0" t="n">
        <f aca="false" t="array" ref="O9852:O9852">'Point forecasts'!H$2+K9852</f>
        <v>2.41812818396376</v>
      </c>
      <c r="P9852" s="0" t="n">
        <f aca="false" t="array" ref="P9852:P9852">'Point forecasts'!I$2+L9852</f>
        <v>1.75342674628132</v>
      </c>
      <c r="Q9852" s="0" t="n">
        <f aca="false" t="array" ref="Q9852:S9852">MMULT(M9852:P9852,'input - gretl'!$B$19:$D$22)+MMULT('Point forecasts'!$J$3:$O$3,'input - gretl'!$B$23:$D$28)</f>
        <v>14.0278828147026</v>
      </c>
      <c r="R9852" s="0" t="n">
        <v>6.83295712992593</v>
      </c>
      <c r="S9852" s="0" t="n">
        <v>10.1484026513486</v>
      </c>
      <c r="U9852" s="4" t="n">
        <f aca="false">NORMSDIST(-M9852/'rhos computation'!$B$11)-EXP(M9852+'rhos computation'!$B$11^2/2)*NORMSDIST(-M9852/'rhos computation'!$B$11-'rhos computation'!$B$11)</f>
        <v>0.0105280336842996</v>
      </c>
      <c r="V9852" s="4" t="n">
        <f aca="false">NORMSDIST(-N9852/'rhos computation'!$B$23)-EXP(N9852+'rhos computation'!$B$23^2/2)*NORMSDIST(-N9852/'rhos computation'!$B$23-'rhos computation'!$B$23)</f>
        <v>0.0184733149277324</v>
      </c>
      <c r="W9852" s="0" t="n">
        <f aca="false">NORMSDIST(-O9852)</f>
        <v>0.00780029002963372</v>
      </c>
      <c r="X9852" s="0" t="n">
        <f aca="false">NORMSDIST(-P9852)</f>
        <v>0.0397643916683137</v>
      </c>
    </row>
    <row r="9853" customFormat="false" ht="13" hidden="false" customHeight="false" outlineLevel="0" collapsed="false">
      <c r="A9853" s="0" t="n">
        <v>-0.331859678896135</v>
      </c>
      <c r="B9853" s="0" t="n">
        <v>0.554881574874226</v>
      </c>
      <c r="C9853" s="0" t="n">
        <v>0.843887980380715</v>
      </c>
      <c r="D9853" s="0" t="n">
        <v>0.127289045283401</v>
      </c>
      <c r="E9853" s="0" t="n">
        <f aca="false" t="array" ref="E9853:H9853">MMULT(A9853:D9853,'Root matrix of resiudals'!$B$19:E$22)</f>
        <v>-0.0119881602414184</v>
      </c>
      <c r="F9853" s="0" t="n">
        <v>0.0181410246721967</v>
      </c>
      <c r="G9853" s="0" t="n">
        <v>0.0153278019250255</v>
      </c>
      <c r="H9853" s="0" t="n">
        <v>0.0031954893007547</v>
      </c>
      <c r="I9853" s="0" t="n">
        <f aca="false" t="array" ref="I9853:I9853">'Point forecasts'!B$3+E9853</f>
        <v>-0.0246899518084489</v>
      </c>
      <c r="J9853" s="0" t="n">
        <f aca="false" t="array" ref="J9853:J9853">'Point forecasts'!C$3+F9853</f>
        <v>-0.011569561266094</v>
      </c>
      <c r="K9853" s="0" t="n">
        <f aca="false" t="array" ref="K9853:K9853">'Point forecasts'!D$3+G9853</f>
        <v>0.0373295079376986</v>
      </c>
      <c r="L9853" s="0" t="n">
        <f aca="false" t="array" ref="L9853:L9853">'Point forecasts'!E$3+H9853</f>
        <v>0.0144117614763872</v>
      </c>
      <c r="M9853" s="0" t="n">
        <f aca="false" t="array" ref="M9853:M9853">'Point forecasts'!F$2+I9853</f>
        <v>0.103842794141584</v>
      </c>
      <c r="N9853" s="0" t="n">
        <f aca="false" t="array" ref="N9853:N9853">'Point forecasts'!G$2+J9853</f>
        <v>-0.000535520973876831</v>
      </c>
      <c r="O9853" s="0" t="n">
        <f aca="false" t="array" ref="O9853:O9853">'Point forecasts'!H$2+K9853</f>
        <v>2.42403724242995</v>
      </c>
      <c r="P9853" s="0" t="n">
        <f aca="false" t="array" ref="P9853:P9853">'Point forecasts'!I$2+L9853</f>
        <v>1.74795026531818</v>
      </c>
      <c r="Q9853" s="0" t="n">
        <f aca="false" t="array" ref="Q9853:S9853">MMULT(M9853:P9853,'input - gretl'!$B$19:$D$22)+MMULT('Point forecasts'!$J$3:$O$3,'input - gretl'!$B$23:$D$28)</f>
        <v>13.9951226261886</v>
      </c>
      <c r="R9853" s="0" t="n">
        <v>6.82523235361275</v>
      </c>
      <c r="S9853" s="0" t="n">
        <v>10.1595201170348</v>
      </c>
      <c r="U9853" s="4" t="n">
        <f aca="false">NORMSDIST(-M9853/'rhos computation'!$B$11)-EXP(M9853+'rhos computation'!$B$11^2/2)*NORMSDIST(-M9853/'rhos computation'!$B$11-'rhos computation'!$B$11)</f>
        <v>0.0162697408189222</v>
      </c>
      <c r="V9853" s="4" t="n">
        <f aca="false">NORMSDIST(-N9853/'rhos computation'!$B$23)-EXP(N9853+'rhos computation'!$B$23^2/2)*NORMSDIST(-N9853/'rhos computation'!$B$23-'rhos computation'!$B$23)</f>
        <v>0.0219982146993464</v>
      </c>
      <c r="W9853" s="0" t="n">
        <f aca="false">NORMSDIST(-O9853)</f>
        <v>0.00767451566138413</v>
      </c>
      <c r="X9853" s="0" t="n">
        <f aca="false">NORMSDIST(-P9853)</f>
        <v>0.0402363199076459</v>
      </c>
    </row>
    <row r="9854" customFormat="false" ht="13" hidden="false" customHeight="false" outlineLevel="0" collapsed="false">
      <c r="A9854" s="0" t="n">
        <v>0.576958223492139</v>
      </c>
      <c r="B9854" s="0" t="n">
        <v>0.493956049073601</v>
      </c>
      <c r="C9854" s="0" t="n">
        <v>-0.349012168250369</v>
      </c>
      <c r="D9854" s="0" t="n">
        <v>0.993753352747143</v>
      </c>
      <c r="E9854" s="0" t="n">
        <f aca="false" t="array" ref="E9854:H9854">MMULT(A9854:D9854,'Root matrix of resiudals'!$B$19:E$22)</f>
        <v>0.0250609081783857</v>
      </c>
      <c r="F9854" s="0" t="n">
        <v>0.0142319034221717</v>
      </c>
      <c r="G9854" s="0" t="n">
        <v>-0.00200018311736539</v>
      </c>
      <c r="H9854" s="0" t="n">
        <v>0.0155375075898971</v>
      </c>
      <c r="I9854" s="0" t="n">
        <f aca="false" t="array" ref="I9854:I9854">'Point forecasts'!B$3+E9854</f>
        <v>0.0123591166113552</v>
      </c>
      <c r="J9854" s="0" t="n">
        <f aca="false" t="array" ref="J9854:J9854">'Point forecasts'!C$3+F9854</f>
        <v>-0.0154786825161191</v>
      </c>
      <c r="K9854" s="0" t="n">
        <f aca="false" t="array" ref="K9854:K9854">'Point forecasts'!D$3+G9854</f>
        <v>0.0200015228953077</v>
      </c>
      <c r="L9854" s="0" t="n">
        <f aca="false" t="array" ref="L9854:L9854">'Point forecasts'!E$3+H9854</f>
        <v>0.0267537797655296</v>
      </c>
      <c r="M9854" s="0" t="n">
        <f aca="false" t="array" ref="M9854:M9854">'Point forecasts'!F$2+I9854</f>
        <v>0.140891862561388</v>
      </c>
      <c r="N9854" s="0" t="n">
        <f aca="false" t="array" ref="N9854:N9854">'Point forecasts'!G$2+J9854</f>
        <v>-0.00444464222390191</v>
      </c>
      <c r="O9854" s="0" t="n">
        <f aca="false" t="array" ref="O9854:O9854">'Point forecasts'!H$2+K9854</f>
        <v>2.40670925738756</v>
      </c>
      <c r="P9854" s="0" t="n">
        <f aca="false" t="array" ref="P9854:P9854">'Point forecasts'!I$2+L9854</f>
        <v>1.76029228360733</v>
      </c>
      <c r="Q9854" s="0" t="n">
        <f aca="false" t="array" ref="Q9854:S9854">MMULT(M9854:P9854,'input - gretl'!$B$19:$D$22)+MMULT('Point forecasts'!$J$3:$O$3,'input - gretl'!$B$23:$D$28)</f>
        <v>14.0321716946084</v>
      </c>
      <c r="R9854" s="0" t="n">
        <v>6.82132323236272</v>
      </c>
      <c r="S9854" s="0" t="n">
        <v>10.1304542554985</v>
      </c>
      <c r="U9854" s="4" t="n">
        <f aca="false">NORMSDIST(-M9854/'rhos computation'!$B$11)-EXP(M9854+'rhos computation'!$B$11^2/2)*NORMSDIST(-M9854/'rhos computation'!$B$11-'rhos computation'!$B$11)</f>
        <v>0.00991397137559255</v>
      </c>
      <c r="V9854" s="4" t="n">
        <f aca="false">NORMSDIST(-N9854/'rhos computation'!$B$23)-EXP(N9854+'rhos computation'!$B$23^2/2)*NORMSDIST(-N9854/'rhos computation'!$B$23-'rhos computation'!$B$23)</f>
        <v>0.02393181005316</v>
      </c>
      <c r="W9854" s="0" t="n">
        <f aca="false">NORMSDIST(-O9854)</f>
        <v>0.00804848958814457</v>
      </c>
      <c r="X9854" s="0" t="n">
        <f aca="false">NORMSDIST(-P9854)</f>
        <v>0.039179130919373</v>
      </c>
    </row>
    <row r="9855" customFormat="false" ht="13" hidden="false" customHeight="false" outlineLevel="0" collapsed="false">
      <c r="A9855" s="0" t="n">
        <v>0.186393292652166</v>
      </c>
      <c r="B9855" s="0" t="n">
        <v>0.0110714509666335</v>
      </c>
      <c r="C9855" s="0" t="n">
        <v>-0.528689191462618</v>
      </c>
      <c r="D9855" s="0" t="n">
        <v>-0.00131169640252173</v>
      </c>
      <c r="E9855" s="0" t="n">
        <f aca="false" t="array" ref="E9855:H9855">MMULT(A9855:D9855,'Root matrix of resiudals'!$B$19:E$22)</f>
        <v>0.0073695797583819</v>
      </c>
      <c r="F9855" s="0" t="n">
        <v>-0.00115993048429356</v>
      </c>
      <c r="G9855" s="0" t="n">
        <v>-0.00825161320290579</v>
      </c>
      <c r="H9855" s="0" t="n">
        <v>-0.000697407122442417</v>
      </c>
      <c r="I9855" s="0" t="n">
        <f aca="false" t="array" ref="I9855:I9855">'Point forecasts'!B$3+E9855</f>
        <v>-0.00533221180864856</v>
      </c>
      <c r="J9855" s="0" t="n">
        <f aca="false" t="array" ref="J9855:J9855">'Point forecasts'!C$3+F9855</f>
        <v>-0.0308705164225843</v>
      </c>
      <c r="K9855" s="0" t="n">
        <f aca="false" t="array" ref="K9855:K9855">'Point forecasts'!D$3+G9855</f>
        <v>0.0137500928097673</v>
      </c>
      <c r="L9855" s="0" t="n">
        <f aca="false" t="array" ref="L9855:L9855">'Point forecasts'!E$3+H9855</f>
        <v>0.0105188650531901</v>
      </c>
      <c r="M9855" s="0" t="n">
        <f aca="false" t="array" ref="M9855:M9855">'Point forecasts'!F$2+I9855</f>
        <v>0.123200534141384</v>
      </c>
      <c r="N9855" s="0" t="n">
        <f aca="false" t="array" ref="N9855:N9855">'Point forecasts'!G$2+J9855</f>
        <v>-0.0198364761303671</v>
      </c>
      <c r="O9855" s="0" t="n">
        <f aca="false" t="array" ref="O9855:O9855">'Point forecasts'!H$2+K9855</f>
        <v>2.40045782730202</v>
      </c>
      <c r="P9855" s="0" t="n">
        <f aca="false" t="array" ref="P9855:P9855">'Point forecasts'!I$2+L9855</f>
        <v>1.74405736889499</v>
      </c>
      <c r="Q9855" s="0" t="n">
        <f aca="false" t="array" ref="Q9855:S9855">MMULT(M9855:P9855,'input - gretl'!$B$19:$D$22)+MMULT('Point forecasts'!$J$3:$O$3,'input - gretl'!$B$23:$D$28)</f>
        <v>14.0144803661884</v>
      </c>
      <c r="R9855" s="0" t="n">
        <v>6.80593139845626</v>
      </c>
      <c r="S9855" s="0" t="n">
        <v>10.1396430410501</v>
      </c>
      <c r="U9855" s="4" t="n">
        <f aca="false">NORMSDIST(-M9855/'rhos computation'!$B$11)-EXP(M9855+'rhos computation'!$B$11^2/2)*NORMSDIST(-M9855/'rhos computation'!$B$11-'rhos computation'!$B$11)</f>
        <v>0.0126436671101912</v>
      </c>
      <c r="V9855" s="4" t="n">
        <f aca="false">NORMSDIST(-N9855/'rhos computation'!$B$23)-EXP(N9855+'rhos computation'!$B$23^2/2)*NORMSDIST(-N9855/'rhos computation'!$B$23-'rhos computation'!$B$23)</f>
        <v>0.0325022092649936</v>
      </c>
      <c r="W9855" s="0" t="n">
        <f aca="false">NORMSDIST(-O9855)</f>
        <v>0.00818728872833582</v>
      </c>
      <c r="X9855" s="0" t="n">
        <f aca="false">NORMSDIST(-P9855)</f>
        <v>0.0405745433797203</v>
      </c>
    </row>
    <row r="9856" customFormat="false" ht="13" hidden="false" customHeight="false" outlineLevel="0" collapsed="false">
      <c r="A9856" s="0" t="n">
        <v>0.831602486197199</v>
      </c>
      <c r="B9856" s="0" t="n">
        <v>1.17764753652647</v>
      </c>
      <c r="C9856" s="0" t="n">
        <v>1.65795698740113</v>
      </c>
      <c r="D9856" s="0" t="n">
        <v>1.3208717867126</v>
      </c>
      <c r="E9856" s="0" t="n">
        <f aca="false" t="array" ref="E9856:H9856">MMULT(A9856:D9856,'Root matrix of resiudals'!$B$19:E$22)</f>
        <v>0.0398883796968406</v>
      </c>
      <c r="F9856" s="0" t="n">
        <v>0.0415703570473781</v>
      </c>
      <c r="G9856" s="0" t="n">
        <v>0.033487189415035</v>
      </c>
      <c r="H9856" s="0" t="n">
        <v>0.0230915406703929</v>
      </c>
      <c r="I9856" s="0" t="n">
        <f aca="false" t="array" ref="I9856:I9856">'Point forecasts'!B$3+E9856</f>
        <v>0.0271865881298101</v>
      </c>
      <c r="J9856" s="0" t="n">
        <f aca="false" t="array" ref="J9856:J9856">'Point forecasts'!C$3+F9856</f>
        <v>0.0118597711090873</v>
      </c>
      <c r="K9856" s="0" t="n">
        <f aca="false" t="array" ref="K9856:K9856">'Point forecasts'!D$3+G9856</f>
        <v>0.0554888954277081</v>
      </c>
      <c r="L9856" s="0" t="n">
        <f aca="false" t="array" ref="L9856:L9856">'Point forecasts'!E$3+H9856</f>
        <v>0.0343078128460254</v>
      </c>
      <c r="M9856" s="0" t="n">
        <f aca="false" t="array" ref="M9856:M9856">'Point forecasts'!F$2+I9856</f>
        <v>0.155719334079843</v>
      </c>
      <c r="N9856" s="0" t="n">
        <f aca="false" t="array" ref="N9856:N9856">'Point forecasts'!G$2+J9856</f>
        <v>0.0228938114013045</v>
      </c>
      <c r="O9856" s="0" t="n">
        <f aca="false" t="array" ref="O9856:O9856">'Point forecasts'!H$2+K9856</f>
        <v>2.44219662991996</v>
      </c>
      <c r="P9856" s="0" t="n">
        <f aca="false" t="array" ref="P9856:P9856">'Point forecasts'!I$2+L9856</f>
        <v>1.76784631668782</v>
      </c>
      <c r="Q9856" s="0" t="n">
        <f aca="false" t="array" ref="Q9856:S9856">MMULT(M9856:P9856,'input - gretl'!$B$19:$D$22)+MMULT('Point forecasts'!$J$3:$O$3,'input - gretl'!$B$23:$D$28)</f>
        <v>14.0469991661269</v>
      </c>
      <c r="R9856" s="0" t="n">
        <v>6.84866168598793</v>
      </c>
      <c r="S9856" s="0" t="n">
        <v>10.1587573648697</v>
      </c>
      <c r="U9856" s="4" t="n">
        <f aca="false">NORMSDIST(-M9856/'rhos computation'!$B$11)-EXP(M9856+'rhos computation'!$B$11^2/2)*NORMSDIST(-M9856/'rhos computation'!$B$11-'rhos computation'!$B$11)</f>
        <v>0.00800854527177604</v>
      </c>
      <c r="V9856" s="4" t="n">
        <f aca="false">NORMSDIST(-N9856/'rhos computation'!$B$23)-EXP(N9856+'rhos computation'!$B$23^2/2)*NORMSDIST(-N9856/'rhos computation'!$B$23-'rhos computation'!$B$23)</f>
        <v>0.0125073566505159</v>
      </c>
      <c r="W9856" s="0" t="n">
        <f aca="false">NORMSDIST(-O9856)</f>
        <v>0.00729909657057066</v>
      </c>
      <c r="X9856" s="0" t="n">
        <f aca="false">NORMSDIST(-P9856)</f>
        <v>0.0385432997171428</v>
      </c>
    </row>
    <row r="9857" customFormat="false" ht="13" hidden="false" customHeight="false" outlineLevel="0" collapsed="false">
      <c r="A9857" s="0" t="n">
        <v>0.0863519421113689</v>
      </c>
      <c r="B9857" s="0" t="n">
        <v>0.894000554477888</v>
      </c>
      <c r="C9857" s="0" t="n">
        <v>0.86275212807247</v>
      </c>
      <c r="D9857" s="0" t="n">
        <v>0.682451413084522</v>
      </c>
      <c r="E9857" s="0" t="n">
        <f aca="false" t="array" ref="E9857:H9857">MMULT(A9857:D9857,'Root matrix of resiudals'!$B$19:E$22)</f>
        <v>0.00653359808165265</v>
      </c>
      <c r="F9857" s="0" t="n">
        <v>0.0288814937049546</v>
      </c>
      <c r="G9857" s="0" t="n">
        <v>0.0180018198278149</v>
      </c>
      <c r="H9857" s="0" t="n">
        <v>0.01208788064541</v>
      </c>
      <c r="I9857" s="0" t="n">
        <f aca="false" t="array" ref="I9857:I9857">'Point forecasts'!B$3+E9857</f>
        <v>-0.00616819348537781</v>
      </c>
      <c r="J9857" s="0" t="n">
        <f aca="false" t="array" ref="J9857:J9857">'Point forecasts'!C$3+F9857</f>
        <v>-0.000829092233336205</v>
      </c>
      <c r="K9857" s="0" t="n">
        <f aca="false" t="array" ref="K9857:K9857">'Point forecasts'!D$3+G9857</f>
        <v>0.040003525840488</v>
      </c>
      <c r="L9857" s="0" t="n">
        <f aca="false" t="array" ref="L9857:L9857">'Point forecasts'!E$3+H9857</f>
        <v>0.0233041528210424</v>
      </c>
      <c r="M9857" s="0" t="n">
        <f aca="false" t="array" ref="M9857:M9857">'Point forecasts'!F$2+I9857</f>
        <v>0.122364552464655</v>
      </c>
      <c r="N9857" s="0" t="n">
        <f aca="false" t="array" ref="N9857:N9857">'Point forecasts'!G$2+J9857</f>
        <v>0.010204948058881</v>
      </c>
      <c r="O9857" s="0" t="n">
        <f aca="false" t="array" ref="O9857:O9857">'Point forecasts'!H$2+K9857</f>
        <v>2.42671126033274</v>
      </c>
      <c r="P9857" s="0" t="n">
        <f aca="false" t="array" ref="P9857:P9857">'Point forecasts'!I$2+L9857</f>
        <v>1.75684265666284</v>
      </c>
      <c r="Q9857" s="0" t="n">
        <f aca="false" t="array" ref="Q9857:S9857">MMULT(M9857:P9857,'input - gretl'!$B$19:$D$22)+MMULT('Point forecasts'!$J$3:$O$3,'input - gretl'!$B$23:$D$28)</f>
        <v>14.0136443845117</v>
      </c>
      <c r="R9857" s="0" t="n">
        <v>6.83597282264551</v>
      </c>
      <c r="S9857" s="0" t="n">
        <v>10.1537370261492</v>
      </c>
      <c r="U9857" s="4" t="n">
        <f aca="false">NORMSDIST(-M9857/'rhos computation'!$B$11)-EXP(M9857+'rhos computation'!$B$11^2/2)*NORMSDIST(-M9857/'rhos computation'!$B$11-'rhos computation'!$B$11)</f>
        <v>0.0127859259260923</v>
      </c>
      <c r="V9857" s="4" t="n">
        <f aca="false">NORMSDIST(-N9857/'rhos computation'!$B$23)-EXP(N9857+'rhos computation'!$B$23^2/2)*NORMSDIST(-N9857/'rhos computation'!$B$23-'rhos computation'!$B$23)</f>
        <v>0.0172039038425003</v>
      </c>
      <c r="W9857" s="0" t="n">
        <f aca="false">NORMSDIST(-O9857)</f>
        <v>0.00761818830930136</v>
      </c>
      <c r="X9857" s="0" t="n">
        <f aca="false">NORMSDIST(-P9857)</f>
        <v>0.0394723160055402</v>
      </c>
    </row>
    <row r="9858" customFormat="false" ht="13" hidden="false" customHeight="false" outlineLevel="0" collapsed="false">
      <c r="A9858" s="0" t="n">
        <v>0.501933591035298</v>
      </c>
      <c r="B9858" s="0" t="n">
        <v>-1.46422073202227</v>
      </c>
      <c r="C9858" s="0" t="n">
        <v>1.62581168778118</v>
      </c>
      <c r="D9858" s="0" t="n">
        <v>-0.571655310675595</v>
      </c>
      <c r="E9858" s="0" t="n">
        <f aca="false" t="array" ref="E9858:H9858">MMULT(A9858:D9858,'Root matrix of resiudals'!$B$19:E$22)</f>
        <v>0.0204472206984386</v>
      </c>
      <c r="F9858" s="0" t="n">
        <v>-0.0348996290981959</v>
      </c>
      <c r="G9858" s="0" t="n">
        <v>0.020909066801867</v>
      </c>
      <c r="H9858" s="0" t="n">
        <v>-0.00770266252980577</v>
      </c>
      <c r="I9858" s="0" t="n">
        <f aca="false" t="array" ref="I9858:I9858">'Point forecasts'!B$3+E9858</f>
        <v>0.00774542913140818</v>
      </c>
      <c r="J9858" s="0" t="n">
        <f aca="false" t="array" ref="J9858:J9858">'Point forecasts'!C$3+F9858</f>
        <v>-0.0646102150364867</v>
      </c>
      <c r="K9858" s="0" t="n">
        <f aca="false" t="array" ref="K9858:K9858">'Point forecasts'!D$3+G9858</f>
        <v>0.0429107728145401</v>
      </c>
      <c r="L9858" s="0" t="n">
        <f aca="false" t="array" ref="L9858:L9858">'Point forecasts'!E$3+H9858</f>
        <v>0.00351360964582672</v>
      </c>
      <c r="M9858" s="0" t="n">
        <f aca="false" t="array" ref="M9858:M9858">'Point forecasts'!F$2+I9858</f>
        <v>0.136278175081441</v>
      </c>
      <c r="N9858" s="0" t="n">
        <f aca="false" t="array" ref="N9858:N9858">'Point forecasts'!G$2+J9858</f>
        <v>-0.0535761747442694</v>
      </c>
      <c r="O9858" s="0" t="n">
        <f aca="false" t="array" ref="O9858:O9858">'Point forecasts'!H$2+K9858</f>
        <v>2.42961850730679</v>
      </c>
      <c r="P9858" s="0" t="n">
        <f aca="false" t="array" ref="P9858:P9858">'Point forecasts'!I$2+L9858</f>
        <v>1.73705211348762</v>
      </c>
      <c r="Q9858" s="0" t="n">
        <f aca="false" t="array" ref="Q9858:S9858">MMULT(M9858:P9858,'input - gretl'!$B$19:$D$22)+MMULT('Point forecasts'!$J$3:$O$3,'input - gretl'!$B$23:$D$28)</f>
        <v>14.0275580071285</v>
      </c>
      <c r="R9858" s="0" t="n">
        <v>6.77219169984236</v>
      </c>
      <c r="S9858" s="0" t="n">
        <v>10.1754660692101</v>
      </c>
      <c r="U9858" s="4" t="n">
        <f aca="false">NORMSDIST(-M9858/'rhos computation'!$B$11)-EXP(M9858+'rhos computation'!$B$11^2/2)*NORMSDIST(-M9858/'rhos computation'!$B$11-'rhos computation'!$B$11)</f>
        <v>0.010575744073642</v>
      </c>
      <c r="V9858" s="4" t="n">
        <f aca="false">NORMSDIST(-N9858/'rhos computation'!$B$23)-EXP(N9858+'rhos computation'!$B$23^2/2)*NORMSDIST(-N9858/'rhos computation'!$B$23-'rhos computation'!$B$23)</f>
        <v>0.0559660981601805</v>
      </c>
      <c r="W9858" s="0" t="n">
        <f aca="false">NORMSDIST(-O9858)</f>
        <v>0.00755736137465964</v>
      </c>
      <c r="X9858" s="0" t="n">
        <f aca="false">NORMSDIST(-P9858)</f>
        <v>0.0411889863585544</v>
      </c>
    </row>
    <row r="9859" customFormat="false" ht="13" hidden="false" customHeight="false" outlineLevel="0" collapsed="false">
      <c r="A9859" s="0" t="n">
        <v>-0.0938792609269633</v>
      </c>
      <c r="B9859" s="0" t="n">
        <v>0.954007113109039</v>
      </c>
      <c r="C9859" s="0" t="n">
        <v>-0.85327015034532</v>
      </c>
      <c r="D9859" s="0" t="n">
        <v>2.07661408666934</v>
      </c>
      <c r="E9859" s="0" t="n">
        <f aca="false" t="array" ref="E9859:H9859">MMULT(A9859:D9859,'Root matrix of resiudals'!$B$19:E$22)</f>
        <v>-0.00371696883022258</v>
      </c>
      <c r="F9859" s="0" t="n">
        <v>0.0241182241145991</v>
      </c>
      <c r="G9859" s="0" t="n">
        <v>-0.00806337588404167</v>
      </c>
      <c r="H9859" s="0" t="n">
        <v>0.0328187249783349</v>
      </c>
      <c r="I9859" s="0" t="n">
        <f aca="false" t="array" ref="I9859:I9859">'Point forecasts'!B$3+E9859</f>
        <v>-0.016418760397253</v>
      </c>
      <c r="J9859" s="0" t="n">
        <f aca="false" t="array" ref="J9859:J9859">'Point forecasts'!C$3+F9859</f>
        <v>-0.00559236182369169</v>
      </c>
      <c r="K9859" s="0" t="n">
        <f aca="false" t="array" ref="K9859:K9859">'Point forecasts'!D$3+G9859</f>
        <v>0.0139383301286314</v>
      </c>
      <c r="L9859" s="0" t="n">
        <f aca="false" t="array" ref="L9859:L9859">'Point forecasts'!E$3+H9859</f>
        <v>0.0440349971539674</v>
      </c>
      <c r="M9859" s="0" t="n">
        <f aca="false" t="array" ref="M9859:M9859">'Point forecasts'!F$2+I9859</f>
        <v>0.11211398555278</v>
      </c>
      <c r="N9859" s="0" t="n">
        <f aca="false" t="array" ref="N9859:N9859">'Point forecasts'!G$2+J9859</f>
        <v>0.00544167846852552</v>
      </c>
      <c r="O9859" s="0" t="n">
        <f aca="false" t="array" ref="O9859:O9859">'Point forecasts'!H$2+K9859</f>
        <v>2.40064606462088</v>
      </c>
      <c r="P9859" s="0" t="n">
        <f aca="false" t="array" ref="P9859:P9859">'Point forecasts'!I$2+L9859</f>
        <v>1.77757350099576</v>
      </c>
      <c r="Q9859" s="0" t="n">
        <f aca="false" t="array" ref="Q9859:S9859">MMULT(M9859:P9859,'input - gretl'!$B$19:$D$22)+MMULT('Point forecasts'!$J$3:$O$3,'input - gretl'!$B$23:$D$28)</f>
        <v>14.0033938175998</v>
      </c>
      <c r="R9859" s="0" t="n">
        <v>6.83120955305515</v>
      </c>
      <c r="S9859" s="0" t="n">
        <v>10.1079557609345</v>
      </c>
      <c r="U9859" s="4" t="n">
        <f aca="false">NORMSDIST(-M9859/'rhos computation'!$B$11)-EXP(M9859+'rhos computation'!$B$11^2/2)*NORMSDIST(-M9859/'rhos computation'!$B$11-'rhos computation'!$B$11)</f>
        <v>0.0146337700971899</v>
      </c>
      <c r="V9859" s="4" t="n">
        <f aca="false">NORMSDIST(-N9859/'rhos computation'!$B$23)-EXP(N9859+'rhos computation'!$B$23^2/2)*NORMSDIST(-N9859/'rhos computation'!$B$23-'rhos computation'!$B$23)</f>
        <v>0.0192363013986842</v>
      </c>
      <c r="W9859" s="0" t="n">
        <f aca="false">NORMSDIST(-O9859)</f>
        <v>0.00818307882304021</v>
      </c>
      <c r="X9859" s="0" t="n">
        <f aca="false">NORMSDIST(-P9859)</f>
        <v>0.0377369645842786</v>
      </c>
    </row>
    <row r="9860" customFormat="false" ht="13" hidden="false" customHeight="false" outlineLevel="0" collapsed="false">
      <c r="A9860" s="0" t="n">
        <v>-2.10622528663262</v>
      </c>
      <c r="B9860" s="0" t="n">
        <v>-0.475587461210181</v>
      </c>
      <c r="C9860" s="0" t="n">
        <v>-0.2748278417656</v>
      </c>
      <c r="D9860" s="0" t="n">
        <v>0.847354241008066</v>
      </c>
      <c r="E9860" s="0" t="n">
        <f aca="false" t="array" ref="E9860:H9860">MMULT(A9860:D9860,'Root matrix of resiudals'!$B$19:E$22)</f>
        <v>-0.092107449327858</v>
      </c>
      <c r="F9860" s="0" t="n">
        <v>-0.0192886465315851</v>
      </c>
      <c r="G9860" s="0" t="n">
        <v>-0.00776804103130669</v>
      </c>
      <c r="H9860" s="0" t="n">
        <v>0.0142105671564499</v>
      </c>
      <c r="I9860" s="0" t="n">
        <f aca="false" t="array" ref="I9860:I9860">'Point forecasts'!B$3+E9860</f>
        <v>-0.104809240894888</v>
      </c>
      <c r="J9860" s="0" t="n">
        <f aca="false" t="array" ref="J9860:J9860">'Point forecasts'!C$3+F9860</f>
        <v>-0.0489992324698759</v>
      </c>
      <c r="K9860" s="0" t="n">
        <f aca="false" t="array" ref="K9860:K9860">'Point forecasts'!D$3+G9860</f>
        <v>0.0142336649813664</v>
      </c>
      <c r="L9860" s="0" t="n">
        <f aca="false" t="array" ref="L9860:L9860">'Point forecasts'!E$3+H9860</f>
        <v>0.0254268393320824</v>
      </c>
      <c r="M9860" s="0" t="n">
        <f aca="false" t="array" ref="M9860:M9860">'Point forecasts'!F$2+I9860</f>
        <v>0.0237235050551446</v>
      </c>
      <c r="N9860" s="0" t="n">
        <f aca="false" t="array" ref="N9860:N9860">'Point forecasts'!G$2+J9860</f>
        <v>-0.0379651921776587</v>
      </c>
      <c r="O9860" s="0" t="n">
        <f aca="false" t="array" ref="O9860:O9860">'Point forecasts'!H$2+K9860</f>
        <v>2.40094139947362</v>
      </c>
      <c r="P9860" s="0" t="n">
        <f aca="false" t="array" ref="P9860:P9860">'Point forecasts'!I$2+L9860</f>
        <v>1.75896534317388</v>
      </c>
      <c r="Q9860" s="0" t="n">
        <f aca="false" t="array" ref="Q9860:S9860">MMULT(M9860:P9860,'input - gretl'!$B$19:$D$22)+MMULT('Point forecasts'!$J$3:$O$3,'input - gretl'!$B$23:$D$28)</f>
        <v>13.9150033371022</v>
      </c>
      <c r="R9860" s="0" t="n">
        <v>6.78780268240897</v>
      </c>
      <c r="S9860" s="0" t="n">
        <v>10.1259483842838</v>
      </c>
      <c r="U9860" s="4" t="n">
        <f aca="false">NORMSDIST(-M9860/'rhos computation'!$B$11)-EXP(M9860+'rhos computation'!$B$11^2/2)*NORMSDIST(-M9860/'rhos computation'!$B$11-'rhos computation'!$B$11)</f>
        <v>0.0398893221998297</v>
      </c>
      <c r="V9860" s="4" t="n">
        <f aca="false">NORMSDIST(-N9860/'rhos computation'!$B$23)-EXP(N9860+'rhos computation'!$B$23^2/2)*NORMSDIST(-N9860/'rhos computation'!$B$23-'rhos computation'!$B$23)</f>
        <v>0.0444063159853727</v>
      </c>
      <c r="W9860" s="0" t="n">
        <f aca="false">NORMSDIST(-O9860)</f>
        <v>0.00817647752687239</v>
      </c>
      <c r="X9860" s="0" t="n">
        <f aca="false">NORMSDIST(-P9860)</f>
        <v>0.0392916976250555</v>
      </c>
    </row>
    <row r="9861" customFormat="false" ht="13" hidden="false" customHeight="false" outlineLevel="0" collapsed="false">
      <c r="A9861" s="0" t="n">
        <v>-0.434198337626387</v>
      </c>
      <c r="B9861" s="0" t="n">
        <v>-0.352912585330399</v>
      </c>
      <c r="C9861" s="0" t="n">
        <v>0.819484180537864</v>
      </c>
      <c r="D9861" s="0" t="n">
        <v>2.38469218089643</v>
      </c>
      <c r="E9861" s="0" t="n">
        <f aca="false" t="array" ref="E9861:H9861">MMULT(A9861:D9861,'Root matrix of resiudals'!$B$19:E$22)</f>
        <v>-0.0193289146056899</v>
      </c>
      <c r="F9861" s="0" t="n">
        <v>-0.0079677224931497</v>
      </c>
      <c r="G9861" s="0" t="n">
        <v>0.0141340167451256</v>
      </c>
      <c r="H9861" s="0" t="n">
        <v>0.039778136710504</v>
      </c>
      <c r="I9861" s="0" t="n">
        <f aca="false" t="array" ref="I9861:I9861">'Point forecasts'!B$3+E9861</f>
        <v>-0.0320307061727204</v>
      </c>
      <c r="J9861" s="0" t="n">
        <f aca="false" t="array" ref="J9861:J9861">'Point forecasts'!C$3+F9861</f>
        <v>-0.0376783084314405</v>
      </c>
      <c r="K9861" s="0" t="n">
        <f aca="false" t="array" ref="K9861:K9861">'Point forecasts'!D$3+G9861</f>
        <v>0.0361357227577987</v>
      </c>
      <c r="L9861" s="0" t="n">
        <f aca="false" t="array" ref="L9861:L9861">'Point forecasts'!E$3+H9861</f>
        <v>0.0509944088861365</v>
      </c>
      <c r="M9861" s="0" t="n">
        <f aca="false" t="array" ref="M9861:M9861">'Point forecasts'!F$2+I9861</f>
        <v>0.0965020397773126</v>
      </c>
      <c r="N9861" s="0" t="n">
        <f aca="false" t="array" ref="N9861:N9861">'Point forecasts'!G$2+J9861</f>
        <v>-0.0266442681392233</v>
      </c>
      <c r="O9861" s="0" t="n">
        <f aca="false" t="array" ref="O9861:O9861">'Point forecasts'!H$2+K9861</f>
        <v>2.42284345725005</v>
      </c>
      <c r="P9861" s="0" t="n">
        <f aca="false" t="array" ref="P9861:P9861">'Point forecasts'!I$2+L9861</f>
        <v>1.78453291272793</v>
      </c>
      <c r="Q9861" s="0" t="n">
        <f aca="false" t="array" ref="Q9861:S9861">MMULT(M9861:P9861,'input - gretl'!$B$19:$D$22)+MMULT('Point forecasts'!$J$3:$O$3,'input - gretl'!$B$23:$D$28)</f>
        <v>13.9877818718243</v>
      </c>
      <c r="R9861" s="0" t="n">
        <v>6.7991236064474</v>
      </c>
      <c r="S9861" s="0" t="n">
        <v>10.1235344050358</v>
      </c>
      <c r="U9861" s="4" t="n">
        <f aca="false">NORMSDIST(-M9861/'rhos computation'!$B$11)-EXP(M9861+'rhos computation'!$B$11^2/2)*NORMSDIST(-M9861/'rhos computation'!$B$11-'rhos computation'!$B$11)</f>
        <v>0.0178353586050537</v>
      </c>
      <c r="V9861" s="4" t="n">
        <f aca="false">NORMSDIST(-N9861/'rhos computation'!$B$23)-EXP(N9861+'rhos computation'!$B$23^2/2)*NORMSDIST(-N9861/'rhos computation'!$B$23-'rhos computation'!$B$23)</f>
        <v>0.0367575060720325</v>
      </c>
      <c r="W9861" s="0" t="n">
        <f aca="false">NORMSDIST(-O9861)</f>
        <v>0.00769978052278658</v>
      </c>
      <c r="X9861" s="0" t="n">
        <f aca="false">NORMSDIST(-P9861)</f>
        <v>0.0371685558196178</v>
      </c>
    </row>
    <row r="9862" customFormat="false" ht="13" hidden="false" customHeight="false" outlineLevel="0" collapsed="false">
      <c r="A9862" s="0" t="n">
        <v>1.63712702802583</v>
      </c>
      <c r="B9862" s="0" t="n">
        <v>1.81580872441853</v>
      </c>
      <c r="C9862" s="0" t="n">
        <v>-0.367562603989206</v>
      </c>
      <c r="D9862" s="0" t="n">
        <v>-2.02487457373409</v>
      </c>
      <c r="E9862" s="0" t="n">
        <f aca="false" t="array" ref="E9862:H9862">MMULT(A9862:D9862,'Root matrix of resiudals'!$B$19:E$22)</f>
        <v>0.0746728689694997</v>
      </c>
      <c r="F9862" s="0" t="n">
        <v>0.0541357350157977</v>
      </c>
      <c r="G9862" s="0" t="n">
        <v>0.000299472309423004</v>
      </c>
      <c r="H9862" s="0" t="n">
        <v>-0.033786338482364</v>
      </c>
      <c r="I9862" s="0" t="n">
        <f aca="false" t="array" ref="I9862:I9862">'Point forecasts'!B$3+E9862</f>
        <v>0.0619710774024693</v>
      </c>
      <c r="J9862" s="0" t="n">
        <f aca="false" t="array" ref="J9862:J9862">'Point forecasts'!C$3+F9862</f>
        <v>0.0244251490775069</v>
      </c>
      <c r="K9862" s="0" t="n">
        <f aca="false" t="array" ref="K9862:K9862">'Point forecasts'!D$3+G9862</f>
        <v>0.0223011783220961</v>
      </c>
      <c r="L9862" s="0" t="n">
        <f aca="false" t="array" ref="L9862:L9862">'Point forecasts'!E$3+H9862</f>
        <v>-0.0225700663067315</v>
      </c>
      <c r="M9862" s="0" t="n">
        <f aca="false" t="array" ref="M9862:M9862">'Point forecasts'!F$2+I9862</f>
        <v>0.190503823352502</v>
      </c>
      <c r="N9862" s="0" t="n">
        <f aca="false" t="array" ref="N9862:N9862">'Point forecasts'!G$2+J9862</f>
        <v>0.0354591893697241</v>
      </c>
      <c r="O9862" s="0" t="n">
        <f aca="false" t="array" ref="O9862:O9862">'Point forecasts'!H$2+K9862</f>
        <v>2.40900891281435</v>
      </c>
      <c r="P9862" s="0" t="n">
        <f aca="false" t="array" ref="P9862:P9862">'Point forecasts'!I$2+L9862</f>
        <v>1.71096843753506</v>
      </c>
      <c r="Q9862" s="0" t="n">
        <f aca="false" t="array" ref="Q9862:S9862">MMULT(M9862:P9862,'input - gretl'!$B$19:$D$22)+MMULT('Point forecasts'!$J$3:$O$3,'input - gretl'!$B$23:$D$28)</f>
        <v>14.0817836553995</v>
      </c>
      <c r="R9862" s="0" t="n">
        <v>6.86122706395635</v>
      </c>
      <c r="S9862" s="0" t="n">
        <v>10.1796633547323</v>
      </c>
      <c r="U9862" s="4" t="n">
        <f aca="false">NORMSDIST(-M9862/'rhos computation'!$B$11)-EXP(M9862+'rhos computation'!$B$11^2/2)*NORMSDIST(-M9862/'rhos computation'!$B$11-'rhos computation'!$B$11)</f>
        <v>0.00468600229488839</v>
      </c>
      <c r="V9862" s="4" t="n">
        <f aca="false">NORMSDIST(-N9862/'rhos computation'!$B$23)-EXP(N9862+'rhos computation'!$B$23^2/2)*NORMSDIST(-N9862/'rhos computation'!$B$23-'rhos computation'!$B$23)</f>
        <v>0.00883377150180287</v>
      </c>
      <c r="W9862" s="0" t="n">
        <f aca="false">NORMSDIST(-O9862)</f>
        <v>0.00799795366598026</v>
      </c>
      <c r="X9862" s="0" t="n">
        <f aca="false">NORMSDIST(-P9862)</f>
        <v>0.0435434697429836</v>
      </c>
    </row>
    <row r="9863" customFormat="false" ht="13" hidden="false" customHeight="false" outlineLevel="0" collapsed="false">
      <c r="A9863" s="0" t="n">
        <v>-0.233689890172169</v>
      </c>
      <c r="B9863" s="0" t="n">
        <v>1.127473498074</v>
      </c>
      <c r="C9863" s="0" t="n">
        <v>0.409504798821953</v>
      </c>
      <c r="D9863" s="0" t="n">
        <v>-0.675717311892152</v>
      </c>
      <c r="E9863" s="0" t="n">
        <f aca="false" t="array" ref="E9863:H9863">MMULT(A9863:D9863,'Root matrix of resiudals'!$B$19:E$22)</f>
        <v>-0.00670889023553286</v>
      </c>
      <c r="F9863" s="0" t="n">
        <v>0.0331111419741598</v>
      </c>
      <c r="G9863" s="0" t="n">
        <v>0.00958495391207487</v>
      </c>
      <c r="H9863" s="0" t="n">
        <v>-0.0103324112503007</v>
      </c>
      <c r="I9863" s="0" t="n">
        <f aca="false" t="array" ref="I9863:I9863">'Point forecasts'!B$3+E9863</f>
        <v>-0.0194106818025633</v>
      </c>
      <c r="J9863" s="0" t="n">
        <f aca="false" t="array" ref="J9863:J9863">'Point forecasts'!C$3+F9863</f>
        <v>0.003400556035869</v>
      </c>
      <c r="K9863" s="0" t="n">
        <f aca="false" t="array" ref="K9863:K9863">'Point forecasts'!D$3+G9863</f>
        <v>0.031586659924748</v>
      </c>
      <c r="L9863" s="0" t="n">
        <f aca="false" t="array" ref="L9863:L9863">'Point forecasts'!E$3+H9863</f>
        <v>0.000883860925331744</v>
      </c>
      <c r="M9863" s="0" t="n">
        <f aca="false" t="array" ref="M9863:M9863">'Point forecasts'!F$2+I9863</f>
        <v>0.10912206414747</v>
      </c>
      <c r="N9863" s="0" t="n">
        <f aca="false" t="array" ref="N9863:N9863">'Point forecasts'!G$2+J9863</f>
        <v>0.0144345963280862</v>
      </c>
      <c r="O9863" s="0" t="n">
        <f aca="false" t="array" ref="O9863:O9863">'Point forecasts'!H$2+K9863</f>
        <v>2.418294394417</v>
      </c>
      <c r="P9863" s="0" t="n">
        <f aca="false" t="array" ref="P9863:P9863">'Point forecasts'!I$2+L9863</f>
        <v>1.73442236476713</v>
      </c>
      <c r="Q9863" s="0" t="n">
        <f aca="false" t="array" ref="Q9863:S9863">MMULT(M9863:P9863,'input - gretl'!$B$19:$D$22)+MMULT('Point forecasts'!$J$3:$O$3,'input - gretl'!$B$23:$D$28)</f>
        <v>14.0004018961945</v>
      </c>
      <c r="R9863" s="0" t="n">
        <v>6.84020247091471</v>
      </c>
      <c r="S9863" s="0" t="n">
        <v>10.1666429788409</v>
      </c>
      <c r="U9863" s="4" t="n">
        <f aca="false">NORMSDIST(-M9863/'rhos computation'!$B$11)-EXP(M9863+'rhos computation'!$B$11^2/2)*NORMSDIST(-M9863/'rhos computation'!$B$11-'rhos computation'!$B$11)</f>
        <v>0.0152102260431684</v>
      </c>
      <c r="V9863" s="4" t="n">
        <f aca="false">NORMSDIST(-N9863/'rhos computation'!$B$23)-EXP(N9863+'rhos computation'!$B$23^2/2)*NORMSDIST(-N9863/'rhos computation'!$B$23-'rhos computation'!$B$23)</f>
        <v>0.0155236228392087</v>
      </c>
      <c r="W9863" s="0" t="n">
        <f aca="false">NORMSDIST(-O9863)</f>
        <v>0.00779672759809302</v>
      </c>
      <c r="X9863" s="0" t="n">
        <f aca="false">NORMSDIST(-P9863)</f>
        <v>0.0414215848471512</v>
      </c>
    </row>
    <row r="9864" customFormat="false" ht="13" hidden="false" customHeight="false" outlineLevel="0" collapsed="false">
      <c r="A9864" s="0" t="n">
        <v>-0.7711314221095</v>
      </c>
      <c r="B9864" s="0" t="n">
        <v>0.738156775751676</v>
      </c>
      <c r="C9864" s="0" t="n">
        <v>0.284285981168098</v>
      </c>
      <c r="D9864" s="0" t="n">
        <v>-0.476390373128339</v>
      </c>
      <c r="E9864" s="0" t="n">
        <f aca="false" t="array" ref="E9864:H9864">MMULT(A9864:D9864,'Root matrix of resiudals'!$B$19:E$22)</f>
        <v>-0.0308800913169721</v>
      </c>
      <c r="F9864" s="0" t="n">
        <v>0.0203341337777124</v>
      </c>
      <c r="G9864" s="0" t="n">
        <v>0.00573352647144464</v>
      </c>
      <c r="H9864" s="0" t="n">
        <v>-0.00706110435556896</v>
      </c>
      <c r="I9864" s="0" t="n">
        <f aca="false" t="array" ref="I9864:I9864">'Point forecasts'!B$3+E9864</f>
        <v>-0.0435818828840026</v>
      </c>
      <c r="J9864" s="0" t="n">
        <f aca="false" t="array" ref="J9864:J9864">'Point forecasts'!C$3+F9864</f>
        <v>-0.00937645216057834</v>
      </c>
      <c r="K9864" s="0" t="n">
        <f aca="false" t="array" ref="K9864:K9864">'Point forecasts'!D$3+G9864</f>
        <v>0.0277352324841177</v>
      </c>
      <c r="L9864" s="0" t="n">
        <f aca="false" t="array" ref="L9864:L9864">'Point forecasts'!E$3+H9864</f>
        <v>0.00415516782006352</v>
      </c>
      <c r="M9864" s="0" t="n">
        <f aca="false" t="array" ref="M9864:M9864">'Point forecasts'!F$2+I9864</f>
        <v>0.0849508630660304</v>
      </c>
      <c r="N9864" s="0" t="n">
        <f aca="false" t="array" ref="N9864:N9864">'Point forecasts'!G$2+J9864</f>
        <v>0.00165758813163886</v>
      </c>
      <c r="O9864" s="0" t="n">
        <f aca="false" t="array" ref="O9864:O9864">'Point forecasts'!H$2+K9864</f>
        <v>2.41444296697637</v>
      </c>
      <c r="P9864" s="0" t="n">
        <f aca="false" t="array" ref="P9864:P9864">'Point forecasts'!I$2+L9864</f>
        <v>1.73769367166186</v>
      </c>
      <c r="Q9864" s="0" t="n">
        <f aca="false" t="array" ref="Q9864:S9864">MMULT(M9864:P9864,'input - gretl'!$B$19:$D$22)+MMULT('Point forecasts'!$J$3:$O$3,'input - gretl'!$B$23:$D$28)</f>
        <v>13.9762306951131</v>
      </c>
      <c r="R9864" s="0" t="n">
        <v>6.82742546271826</v>
      </c>
      <c r="S9864" s="0" t="n">
        <v>10.159680374978</v>
      </c>
      <c r="U9864" s="4" t="n">
        <f aca="false">NORMSDIST(-M9864/'rhos computation'!$B$11)-EXP(M9864+'rhos computation'!$B$11^2/2)*NORMSDIST(-M9864/'rhos computation'!$B$11-'rhos computation'!$B$11)</f>
        <v>0.0205253791642404</v>
      </c>
      <c r="V9864" s="4" t="n">
        <f aca="false">NORMSDIST(-N9864/'rhos computation'!$B$23)-EXP(N9864+'rhos computation'!$B$23^2/2)*NORMSDIST(-N9864/'rhos computation'!$B$23-'rhos computation'!$B$23)</f>
        <v>0.0209574548065442</v>
      </c>
      <c r="W9864" s="0" t="n">
        <f aca="false">NORMSDIST(-O9864)</f>
        <v>0.00787964498547144</v>
      </c>
      <c r="X9864" s="0" t="n">
        <f aca="false">NORMSDIST(-P9864)</f>
        <v>0.0411324021988516</v>
      </c>
    </row>
    <row r="9865" customFormat="false" ht="13" hidden="false" customHeight="false" outlineLevel="0" collapsed="false">
      <c r="A9865" s="0" t="n">
        <v>-1.23602043536356</v>
      </c>
      <c r="B9865" s="0" t="n">
        <v>-0.889597032466044</v>
      </c>
      <c r="C9865" s="0" t="n">
        <v>0.295729885030253</v>
      </c>
      <c r="D9865" s="0" t="n">
        <v>1.4115761462507</v>
      </c>
      <c r="E9865" s="0" t="n">
        <f aca="false" t="array" ref="E9865:H9865">MMULT(A9865:D9865,'Root matrix of resiudals'!$B$19:E$22)</f>
        <v>-0.0552203198614684</v>
      </c>
      <c r="F9865" s="0" t="n">
        <v>-0.0270618561086974</v>
      </c>
      <c r="G9865" s="0" t="n">
        <v>0.00166151932513267</v>
      </c>
      <c r="H9865" s="0" t="n">
        <v>0.0236592742495292</v>
      </c>
      <c r="I9865" s="0" t="n">
        <f aca="false" t="array" ref="I9865:I9865">'Point forecasts'!B$3+E9865</f>
        <v>-0.0679221114284989</v>
      </c>
      <c r="J9865" s="0" t="n">
        <f aca="false" t="array" ref="J9865:J9865">'Point forecasts'!C$3+F9865</f>
        <v>-0.0567724420469881</v>
      </c>
      <c r="K9865" s="0" t="n">
        <f aca="false" t="array" ref="K9865:K9865">'Point forecasts'!D$3+G9865</f>
        <v>0.0236632253378058</v>
      </c>
      <c r="L9865" s="0" t="n">
        <f aca="false" t="array" ref="L9865:L9865">'Point forecasts'!E$3+H9865</f>
        <v>0.0348755464251616</v>
      </c>
      <c r="M9865" s="0" t="n">
        <f aca="false" t="array" ref="M9865:M9865">'Point forecasts'!F$2+I9865</f>
        <v>0.0606106345215341</v>
      </c>
      <c r="N9865" s="0" t="n">
        <f aca="false" t="array" ref="N9865:N9865">'Point forecasts'!G$2+J9865</f>
        <v>-0.0457384017547709</v>
      </c>
      <c r="O9865" s="0" t="n">
        <f aca="false" t="array" ref="O9865:O9865">'Point forecasts'!H$2+K9865</f>
        <v>2.41037095983006</v>
      </c>
      <c r="P9865" s="0" t="n">
        <f aca="false" t="array" ref="P9865:P9865">'Point forecasts'!I$2+L9865</f>
        <v>1.76841405026696</v>
      </c>
      <c r="Q9865" s="0" t="n">
        <f aca="false" t="array" ref="Q9865:S9865">MMULT(M9865:P9865,'input - gretl'!$B$19:$D$22)+MMULT('Point forecasts'!$J$3:$O$3,'input - gretl'!$B$23:$D$28)</f>
        <v>13.9518904665686</v>
      </c>
      <c r="R9865" s="0" t="n">
        <v>6.78002947283185</v>
      </c>
      <c r="S9865" s="0" t="n">
        <v>10.1263917517594</v>
      </c>
      <c r="U9865" s="4" t="n">
        <f aca="false">NORMSDIST(-M9865/'rhos computation'!$B$11)-EXP(M9865+'rhos computation'!$B$11^2/2)*NORMSDIST(-M9865/'rhos computation'!$B$11-'rhos computation'!$B$11)</f>
        <v>0.0271571153364593</v>
      </c>
      <c r="V9865" s="4" t="n">
        <f aca="false">NORMSDIST(-N9865/'rhos computation'!$B$23)-EXP(N9865+'rhos computation'!$B$23^2/2)*NORMSDIST(-N9865/'rhos computation'!$B$23-'rhos computation'!$B$23)</f>
        <v>0.0500299452679942</v>
      </c>
      <c r="W9865" s="0" t="n">
        <f aca="false">NORMSDIST(-O9865)</f>
        <v>0.00796815382523262</v>
      </c>
      <c r="X9865" s="0" t="n">
        <f aca="false">NORMSDIST(-P9865)</f>
        <v>0.0384958546965076</v>
      </c>
    </row>
    <row r="9866" customFormat="false" ht="13" hidden="false" customHeight="false" outlineLevel="0" collapsed="false">
      <c r="A9866" s="0" t="n">
        <v>-1.50370753656412</v>
      </c>
      <c r="B9866" s="0" t="n">
        <v>-0.425317040270997</v>
      </c>
      <c r="C9866" s="0" t="n">
        <v>-0.700914623445032</v>
      </c>
      <c r="D9866" s="0" t="n">
        <v>0.0640304781967829</v>
      </c>
      <c r="E9866" s="0" t="n">
        <f aca="false" t="array" ref="E9866:H9866">MMULT(A9866:D9866,'Root matrix of resiudals'!$B$19:E$22)</f>
        <v>-0.0663692999521093</v>
      </c>
      <c r="F9866" s="0" t="n">
        <v>-0.0180693380638046</v>
      </c>
      <c r="G9866" s="0" t="n">
        <v>-0.0146069589740827</v>
      </c>
      <c r="H9866" s="0" t="n">
        <v>0.000784148203868651</v>
      </c>
      <c r="I9866" s="0" t="n">
        <f aca="false" t="array" ref="I9866:I9866">'Point forecasts'!B$3+E9866</f>
        <v>-0.0790710915191398</v>
      </c>
      <c r="J9866" s="0" t="n">
        <f aca="false" t="array" ref="J9866:J9866">'Point forecasts'!C$3+F9866</f>
        <v>-0.0477799240020954</v>
      </c>
      <c r="K9866" s="0" t="n">
        <f aca="false" t="array" ref="K9866:K9866">'Point forecasts'!D$3+G9866</f>
        <v>0.00739474703859039</v>
      </c>
      <c r="L9866" s="0" t="n">
        <f aca="false" t="array" ref="L9866:L9866">'Point forecasts'!E$3+H9866</f>
        <v>0.0120004203795011</v>
      </c>
      <c r="M9866" s="0" t="n">
        <f aca="false" t="array" ref="M9866:M9866">'Point forecasts'!F$2+I9866</f>
        <v>0.0494616544308932</v>
      </c>
      <c r="N9866" s="0" t="n">
        <f aca="false" t="array" ref="N9866:N9866">'Point forecasts'!G$2+J9866</f>
        <v>-0.0367458837098782</v>
      </c>
      <c r="O9866" s="0" t="n">
        <f aca="false" t="array" ref="O9866:O9866">'Point forecasts'!H$2+K9866</f>
        <v>2.39410248153084</v>
      </c>
      <c r="P9866" s="0" t="n">
        <f aca="false" t="array" ref="P9866:P9866">'Point forecasts'!I$2+L9866</f>
        <v>1.7455389242213</v>
      </c>
      <c r="Q9866" s="0" t="n">
        <f aca="false" t="array" ref="Q9866:S9866">MMULT(M9866:P9866,'input - gretl'!$B$19:$D$22)+MMULT('Point forecasts'!$J$3:$O$3,'input - gretl'!$B$23:$D$28)</f>
        <v>13.9407414864779</v>
      </c>
      <c r="R9866" s="0" t="n">
        <v>6.78902199087675</v>
      </c>
      <c r="S9866" s="0" t="n">
        <v>10.1318786620859</v>
      </c>
      <c r="U9866" s="4" t="n">
        <f aca="false">NORMSDIST(-M9866/'rhos computation'!$B$11)-EXP(M9866+'rhos computation'!$B$11^2/2)*NORMSDIST(-M9866/'rhos computation'!$B$11-'rhos computation'!$B$11)</f>
        <v>0.0306551258579856</v>
      </c>
      <c r="V9866" s="4" t="n">
        <f aca="false">NORMSDIST(-N9866/'rhos computation'!$B$23)-EXP(N9866+'rhos computation'!$B$23^2/2)*NORMSDIST(-N9866/'rhos computation'!$B$23-'rhos computation'!$B$23)</f>
        <v>0.0435503498407411</v>
      </c>
      <c r="W9866" s="0" t="n">
        <f aca="false">NORMSDIST(-O9866)</f>
        <v>0.00833054640990095</v>
      </c>
      <c r="X9866" s="0" t="n">
        <f aca="false">NORMSDIST(-P9866)</f>
        <v>0.0404455515484644</v>
      </c>
    </row>
    <row r="9867" customFormat="false" ht="13" hidden="false" customHeight="false" outlineLevel="0" collapsed="false">
      <c r="A9867" s="0" t="n">
        <v>1.84507749476232</v>
      </c>
      <c r="B9867" s="0" t="n">
        <v>0.132750491682002</v>
      </c>
      <c r="C9867" s="0" t="n">
        <v>0.462459722125461</v>
      </c>
      <c r="D9867" s="0" t="n">
        <v>-0.509993114708458</v>
      </c>
      <c r="E9867" s="0" t="n">
        <f aca="false" t="array" ref="E9867:H9867">MMULT(A9867:D9867,'Root matrix of resiudals'!$B$19:E$22)</f>
        <v>0.0802293724383593</v>
      </c>
      <c r="F9867" s="0" t="n">
        <v>0.00959758689177731</v>
      </c>
      <c r="G9867" s="0" t="n">
        <v>0.00962465929473391</v>
      </c>
      <c r="H9867" s="0" t="n">
        <v>-0.00844382082076169</v>
      </c>
      <c r="I9867" s="0" t="n">
        <f aca="false" t="array" ref="I9867:I9867">'Point forecasts'!B$3+E9867</f>
        <v>0.0675275808713289</v>
      </c>
      <c r="J9867" s="0" t="n">
        <f aca="false" t="array" ref="J9867:J9867">'Point forecasts'!C$3+F9867</f>
        <v>-0.0201129990465135</v>
      </c>
      <c r="K9867" s="0" t="n">
        <f aca="false" t="array" ref="K9867:K9867">'Point forecasts'!D$3+G9867</f>
        <v>0.031626365307407</v>
      </c>
      <c r="L9867" s="0" t="n">
        <f aca="false" t="array" ref="L9867:L9867">'Point forecasts'!E$3+H9867</f>
        <v>0.0027724513548708</v>
      </c>
      <c r="M9867" s="0" t="n">
        <f aca="false" t="array" ref="M9867:M9867">'Point forecasts'!F$2+I9867</f>
        <v>0.196060326821362</v>
      </c>
      <c r="N9867" s="0" t="n">
        <f aca="false" t="array" ref="N9867:N9867">'Point forecasts'!G$2+J9867</f>
        <v>-0.00907895875429625</v>
      </c>
      <c r="O9867" s="0" t="n">
        <f aca="false" t="array" ref="O9867:O9867">'Point forecasts'!H$2+K9867</f>
        <v>2.41833409979966</v>
      </c>
      <c r="P9867" s="0" t="n">
        <f aca="false" t="array" ref="P9867:P9867">'Point forecasts'!I$2+L9867</f>
        <v>1.73631095519667</v>
      </c>
      <c r="Q9867" s="0" t="n">
        <f aca="false" t="array" ref="Q9867:S9867">MMULT(M9867:P9867,'input - gretl'!$B$19:$D$22)+MMULT('Point forecasts'!$J$3:$O$3,'input - gretl'!$B$23:$D$28)</f>
        <v>14.0873401588684</v>
      </c>
      <c r="R9867" s="0" t="n">
        <v>6.81668891583233</v>
      </c>
      <c r="S9867" s="0" t="n">
        <v>10.1648865402956</v>
      </c>
      <c r="U9867" s="4" t="n">
        <f aca="false">NORMSDIST(-M9867/'rhos computation'!$B$11)-EXP(M9867+'rhos computation'!$B$11^2/2)*NORMSDIST(-M9867/'rhos computation'!$B$11-'rhos computation'!$B$11)</f>
        <v>0.00428151802080914</v>
      </c>
      <c r="V9867" s="4" t="n">
        <f aca="false">NORMSDIST(-N9867/'rhos computation'!$B$23)-EXP(N9867+'rhos computation'!$B$23^2/2)*NORMSDIST(-N9867/'rhos computation'!$B$23-'rhos computation'!$B$23)</f>
        <v>0.0263534331639664</v>
      </c>
      <c r="W9867" s="0" t="n">
        <f aca="false">NORMSDIST(-O9867)</f>
        <v>0.00779587679424251</v>
      </c>
      <c r="X9867" s="0" t="n">
        <f aca="false">NORMSDIST(-P9867)</f>
        <v>0.0412544336008916</v>
      </c>
    </row>
    <row r="9868" customFormat="false" ht="13" hidden="false" customHeight="false" outlineLevel="0" collapsed="false">
      <c r="A9868" s="0" t="n">
        <v>-0.653033214985475</v>
      </c>
      <c r="B9868" s="0" t="n">
        <v>0.083422672373239</v>
      </c>
      <c r="C9868" s="0" t="n">
        <v>-0.0107284477758838</v>
      </c>
      <c r="D9868" s="0" t="n">
        <v>0.507278005342521</v>
      </c>
      <c r="E9868" s="0" t="n">
        <f aca="false" t="array" ref="E9868:H9868">MMULT(A9868:D9868,'Root matrix of resiudals'!$B$19:E$22)</f>
        <v>-0.0280366989189441</v>
      </c>
      <c r="F9868" s="0" t="n">
        <v>0.000899736018412675</v>
      </c>
      <c r="G9868" s="0" t="n">
        <v>-9.91329903270786E-005</v>
      </c>
      <c r="H9868" s="0" t="n">
        <v>0.00847486753667329</v>
      </c>
      <c r="I9868" s="0" t="n">
        <f aca="false" t="array" ref="I9868:I9868">'Point forecasts'!B$3+E9868</f>
        <v>-0.0407384904859746</v>
      </c>
      <c r="J9868" s="0" t="n">
        <f aca="false" t="array" ref="J9868:J9868">'Point forecasts'!C$3+F9868</f>
        <v>-0.0288108499198781</v>
      </c>
      <c r="K9868" s="0" t="n">
        <f aca="false" t="array" ref="K9868:K9868">'Point forecasts'!D$3+G9868</f>
        <v>0.021902573022346</v>
      </c>
      <c r="L9868" s="0" t="n">
        <f aca="false" t="array" ref="L9868:L9868">'Point forecasts'!E$3+H9868</f>
        <v>0.0196911397123058</v>
      </c>
      <c r="M9868" s="0" t="n">
        <f aca="false" t="array" ref="M9868:M9868">'Point forecasts'!F$2+I9868</f>
        <v>0.0877942554640585</v>
      </c>
      <c r="N9868" s="0" t="n">
        <f aca="false" t="array" ref="N9868:N9868">'Point forecasts'!G$2+J9868</f>
        <v>-0.0177768096276609</v>
      </c>
      <c r="O9868" s="0" t="n">
        <f aca="false" t="array" ref="O9868:O9868">'Point forecasts'!H$2+K9868</f>
        <v>2.4086103075146</v>
      </c>
      <c r="P9868" s="0" t="n">
        <f aca="false" t="array" ref="P9868:P9868">'Point forecasts'!I$2+L9868</f>
        <v>1.7532296435541</v>
      </c>
      <c r="Q9868" s="0" t="n">
        <f aca="false" t="array" ref="Q9868:S9868">MMULT(M9868:P9868,'input - gretl'!$B$19:$D$22)+MMULT('Point forecasts'!$J$3:$O$3,'input - gretl'!$B$23:$D$28)</f>
        <v>13.9790740875111</v>
      </c>
      <c r="R9868" s="0" t="n">
        <v>6.80799106495896</v>
      </c>
      <c r="S9868" s="0" t="n">
        <v>10.1390722294482</v>
      </c>
      <c r="U9868" s="4" t="n">
        <f aca="false">NORMSDIST(-M9868/'rhos computation'!$B$11)-EXP(M9868+'rhos computation'!$B$11^2/2)*NORMSDIST(-M9868/'rhos computation'!$B$11-'rhos computation'!$B$11)</f>
        <v>0.0198368866567743</v>
      </c>
      <c r="V9868" s="4" t="n">
        <f aca="false">NORMSDIST(-N9868/'rhos computation'!$B$23)-EXP(N9868+'rhos computation'!$B$23^2/2)*NORMSDIST(-N9868/'rhos computation'!$B$23-'rhos computation'!$B$23)</f>
        <v>0.0312692191850422</v>
      </c>
      <c r="W9868" s="0" t="n">
        <f aca="false">NORMSDIST(-O9868)</f>
        <v>0.0080066931515897</v>
      </c>
      <c r="X9868" s="0" t="n">
        <f aca="false">NORMSDIST(-P9868)</f>
        <v>0.0397812983116484</v>
      </c>
    </row>
    <row r="9869" customFormat="false" ht="13" hidden="false" customHeight="false" outlineLevel="0" collapsed="false">
      <c r="A9869" s="0" t="n">
        <v>-0.137202528826675</v>
      </c>
      <c r="B9869" s="0" t="n">
        <v>-0.0337732851346975</v>
      </c>
      <c r="C9869" s="0" t="n">
        <v>-0.790600261484212</v>
      </c>
      <c r="D9869" s="0" t="n">
        <v>1.81988529450803</v>
      </c>
      <c r="E9869" s="0" t="n">
        <f aca="false" t="array" ref="E9869:H9869">MMULT(A9869:D9869,'Root matrix of resiudals'!$B$19:E$22)</f>
        <v>-0.00763657702422774</v>
      </c>
      <c r="F9869" s="0" t="n">
        <v>-0.00399472635662081</v>
      </c>
      <c r="G9869" s="0" t="n">
        <v>-0.0109475001284052</v>
      </c>
      <c r="H9869" s="0" t="n">
        <v>0.0286762737342261</v>
      </c>
      <c r="I9869" s="0" t="n">
        <f aca="false" t="array" ref="I9869:I9869">'Point forecasts'!B$3+E9869</f>
        <v>-0.0203383685912582</v>
      </c>
      <c r="J9869" s="0" t="n">
        <f aca="false" t="array" ref="J9869:J9869">'Point forecasts'!C$3+F9869</f>
        <v>-0.0337053122949116</v>
      </c>
      <c r="K9869" s="0" t="n">
        <f aca="false" t="array" ref="K9869:K9869">'Point forecasts'!D$3+G9869</f>
        <v>0.011054205884268</v>
      </c>
      <c r="L9869" s="0" t="n">
        <f aca="false" t="array" ref="L9869:L9869">'Point forecasts'!E$3+H9869</f>
        <v>0.0398925459098586</v>
      </c>
      <c r="M9869" s="0" t="n">
        <f aca="false" t="array" ref="M9869:M9869">'Point forecasts'!F$2+I9869</f>
        <v>0.108194377358775</v>
      </c>
      <c r="N9869" s="0" t="n">
        <f aca="false" t="array" ref="N9869:N9869">'Point forecasts'!G$2+J9869</f>
        <v>-0.0226712720026944</v>
      </c>
      <c r="O9869" s="0" t="n">
        <f aca="false" t="array" ref="O9869:O9869">'Point forecasts'!H$2+K9869</f>
        <v>2.39776194037652</v>
      </c>
      <c r="P9869" s="0" t="n">
        <f aca="false" t="array" ref="P9869:P9869">'Point forecasts'!I$2+L9869</f>
        <v>1.77343104975165</v>
      </c>
      <c r="Q9869" s="0" t="n">
        <f aca="false" t="array" ref="Q9869:S9869">MMULT(M9869:P9869,'input - gretl'!$B$19:$D$22)+MMULT('Point forecasts'!$J$3:$O$3,'input - gretl'!$B$23:$D$28)</f>
        <v>13.9994742094058</v>
      </c>
      <c r="R9869" s="0" t="n">
        <v>6.80309660258393</v>
      </c>
      <c r="S9869" s="0" t="n">
        <v>10.1090113149459</v>
      </c>
      <c r="U9869" s="4" t="n">
        <f aca="false">NORMSDIST(-M9869/'rhos computation'!$B$11)-EXP(M9869+'rhos computation'!$B$11^2/2)*NORMSDIST(-M9869/'rhos computation'!$B$11-'rhos computation'!$B$11)</f>
        <v>0.0153924630925253</v>
      </c>
      <c r="V9869" s="4" t="n">
        <f aca="false">NORMSDIST(-N9869/'rhos computation'!$B$23)-EXP(N9869+'rhos computation'!$B$23^2/2)*NORMSDIST(-N9869/'rhos computation'!$B$23-'rhos computation'!$B$23)</f>
        <v>0.0342410350959579</v>
      </c>
      <c r="W9869" s="0" t="n">
        <f aca="false">NORMSDIST(-O9869)</f>
        <v>0.00824779102460346</v>
      </c>
      <c r="X9869" s="0" t="n">
        <f aca="false">NORMSDIST(-P9869)</f>
        <v>0.0380786538759989</v>
      </c>
    </row>
    <row r="9870" customFormat="false" ht="13" hidden="false" customHeight="false" outlineLevel="0" collapsed="false">
      <c r="A9870" s="0" t="n">
        <v>-2.01307368606216</v>
      </c>
      <c r="B9870" s="0" t="n">
        <v>1.10550888113644</v>
      </c>
      <c r="C9870" s="0" t="n">
        <v>-0.845310824361358</v>
      </c>
      <c r="D9870" s="0" t="n">
        <v>0.105635065890242</v>
      </c>
      <c r="E9870" s="0" t="n">
        <f aca="false" t="array" ref="E9870:H9870">MMULT(A9870:D9870,'Root matrix of resiudals'!$B$19:E$22)</f>
        <v>-0.0849515922533945</v>
      </c>
      <c r="F9870" s="0" t="n">
        <v>0.0240006177004962</v>
      </c>
      <c r="G9870" s="0" t="n">
        <v>-0.0120192678113559</v>
      </c>
      <c r="H9870" s="0" t="n">
        <v>0.00158945037467874</v>
      </c>
      <c r="I9870" s="0" t="n">
        <f aca="false" t="array" ref="I9870:I9870">'Point forecasts'!B$3+E9870</f>
        <v>-0.097653383820425</v>
      </c>
      <c r="J9870" s="0" t="n">
        <f aca="false" t="array" ref="J9870:J9870">'Point forecasts'!C$3+F9870</f>
        <v>-0.00570996823779455</v>
      </c>
      <c r="K9870" s="0" t="n">
        <f aca="false" t="array" ref="K9870:K9870">'Point forecasts'!D$3+G9870</f>
        <v>0.00998243820131723</v>
      </c>
      <c r="L9870" s="0" t="n">
        <f aca="false" t="array" ref="L9870:L9870">'Point forecasts'!E$3+H9870</f>
        <v>0.0128057225503112</v>
      </c>
      <c r="M9870" s="0" t="n">
        <f aca="false" t="array" ref="M9870:M9870">'Point forecasts'!F$2+I9870</f>
        <v>0.0308793621296081</v>
      </c>
      <c r="N9870" s="0" t="n">
        <f aca="false" t="array" ref="N9870:N9870">'Point forecasts'!G$2+J9870</f>
        <v>0.00532407205442265</v>
      </c>
      <c r="O9870" s="0" t="n">
        <f aca="false" t="array" ref="O9870:O9870">'Point forecasts'!H$2+K9870</f>
        <v>2.39669017269357</v>
      </c>
      <c r="P9870" s="0" t="n">
        <f aca="false" t="array" ref="P9870:P9870">'Point forecasts'!I$2+L9870</f>
        <v>1.74634422639211</v>
      </c>
      <c r="Q9870" s="0" t="n">
        <f aca="false" t="array" ref="Q9870:S9870">MMULT(M9870:P9870,'input - gretl'!$B$19:$D$22)+MMULT('Point forecasts'!$J$3:$O$3,'input - gretl'!$B$23:$D$28)</f>
        <v>13.9221591941766</v>
      </c>
      <c r="R9870" s="0" t="n">
        <v>6.83109194664105</v>
      </c>
      <c r="S9870" s="0" t="n">
        <v>10.133700470619</v>
      </c>
      <c r="U9870" s="4" t="n">
        <f aca="false">NORMSDIST(-M9870/'rhos computation'!$B$11)-EXP(M9870+'rhos computation'!$B$11^2/2)*NORMSDIST(-M9870/'rhos computation'!$B$11-'rhos computation'!$B$11)</f>
        <v>0.03715718233687</v>
      </c>
      <c r="V9870" s="4" t="n">
        <f aca="false">NORMSDIST(-N9870/'rhos computation'!$B$23)-EXP(N9870+'rhos computation'!$B$23^2/2)*NORMSDIST(-N9870/'rhos computation'!$B$23-'rhos computation'!$B$23)</f>
        <v>0.0192883708222852</v>
      </c>
      <c r="W9870" s="0" t="n">
        <f aca="false">NORMSDIST(-O9870)</f>
        <v>0.00827195299474645</v>
      </c>
      <c r="X9870" s="0" t="n">
        <f aca="false">NORMSDIST(-P9870)</f>
        <v>0.0403755775932532</v>
      </c>
    </row>
    <row r="9871" customFormat="false" ht="13" hidden="false" customHeight="false" outlineLevel="0" collapsed="false">
      <c r="A9871" s="0" t="n">
        <v>0.0494360197223907</v>
      </c>
      <c r="B9871" s="0" t="n">
        <v>0.442298027247905</v>
      </c>
      <c r="C9871" s="0" t="n">
        <v>3.17640128115735</v>
      </c>
      <c r="D9871" s="0" t="n">
        <v>0.682689381104885</v>
      </c>
      <c r="E9871" s="0" t="n">
        <f aca="false" t="array" ref="E9871:H9871">MMULT(A9871:D9871,'Root matrix of resiudals'!$B$19:E$22)</f>
        <v>0.0067850331515788</v>
      </c>
      <c r="F9871" s="0" t="n">
        <v>0.0241987855195309</v>
      </c>
      <c r="G9871" s="0" t="n">
        <v>0.0536204339426993</v>
      </c>
      <c r="H9871" s="0" t="n">
        <v>0.0147259159366088</v>
      </c>
      <c r="I9871" s="0" t="n">
        <f aca="false" t="array" ref="I9871:I9871">'Point forecasts'!B$3+E9871</f>
        <v>-0.00591675841545166</v>
      </c>
      <c r="J9871" s="0" t="n">
        <f aca="false" t="array" ref="J9871:J9871">'Point forecasts'!C$3+F9871</f>
        <v>-0.00551180041875984</v>
      </c>
      <c r="K9871" s="0" t="n">
        <f aca="false" t="array" ref="K9871:K9871">'Point forecasts'!D$3+G9871</f>
        <v>0.0756221399553724</v>
      </c>
      <c r="L9871" s="0" t="n">
        <f aca="false" t="array" ref="L9871:L9871">'Point forecasts'!E$3+H9871</f>
        <v>0.0259421881122413</v>
      </c>
      <c r="M9871" s="0" t="n">
        <f aca="false" t="array" ref="M9871:M9871">'Point forecasts'!F$2+I9871</f>
        <v>0.122615987534581</v>
      </c>
      <c r="N9871" s="0" t="n">
        <f aca="false" t="array" ref="N9871:N9871">'Point forecasts'!G$2+J9871</f>
        <v>0.00552223987345736</v>
      </c>
      <c r="O9871" s="0" t="n">
        <f aca="false" t="array" ref="O9871:O9871">'Point forecasts'!H$2+K9871</f>
        <v>2.46232987444762</v>
      </c>
      <c r="P9871" s="0" t="n">
        <f aca="false" t="array" ref="P9871:P9871">'Point forecasts'!I$2+L9871</f>
        <v>1.75948069195404</v>
      </c>
      <c r="Q9871" s="0" t="n">
        <f aca="false" t="array" ref="Q9871:S9871">MMULT(M9871:P9871,'input - gretl'!$B$19:$D$22)+MMULT('Point forecasts'!$J$3:$O$3,'input - gretl'!$B$23:$D$28)</f>
        <v>14.0138958195816</v>
      </c>
      <c r="R9871" s="0" t="n">
        <v>6.83129011446008</v>
      </c>
      <c r="S9871" s="0" t="n">
        <v>10.1868467368004</v>
      </c>
      <c r="U9871" s="4" t="n">
        <f aca="false">NORMSDIST(-M9871/'rhos computation'!$B$11)-EXP(M9871+'rhos computation'!$B$11^2/2)*NORMSDIST(-M9871/'rhos computation'!$B$11-'rhos computation'!$B$11)</f>
        <v>0.0127430082733691</v>
      </c>
      <c r="V9871" s="4" t="n">
        <f aca="false">NORMSDIST(-N9871/'rhos computation'!$B$23)-EXP(N9871+'rhos computation'!$B$23^2/2)*NORMSDIST(-N9871/'rhos computation'!$B$23-'rhos computation'!$B$23)</f>
        <v>0.0192006860317381</v>
      </c>
      <c r="W9871" s="0" t="n">
        <f aca="false">NORMSDIST(-O9871)</f>
        <v>0.00690188212665367</v>
      </c>
      <c r="X9871" s="0" t="n">
        <f aca="false">NORMSDIST(-P9871)</f>
        <v>0.0392479484572218</v>
      </c>
    </row>
    <row r="9872" customFormat="false" ht="13" hidden="false" customHeight="false" outlineLevel="0" collapsed="false">
      <c r="A9872" s="0" t="n">
        <v>0.565182134536367</v>
      </c>
      <c r="B9872" s="0" t="n">
        <v>-0.23549332794287</v>
      </c>
      <c r="C9872" s="0" t="n">
        <v>-0.721446231054412</v>
      </c>
      <c r="D9872" s="0" t="n">
        <v>-0.424592159843903</v>
      </c>
      <c r="E9872" s="0" t="n">
        <f aca="false" t="array" ref="E9872:H9872">MMULT(A9872:D9872,'Root matrix of resiudals'!$B$19:E$22)</f>
        <v>0.0229870187699292</v>
      </c>
      <c r="F9872" s="0" t="n">
        <v>-0.00806702324478755</v>
      </c>
      <c r="G9872" s="0" t="n">
        <v>-0.012260098834901</v>
      </c>
      <c r="H9872" s="0" t="n">
        <v>-0.00794798658591625</v>
      </c>
      <c r="I9872" s="0" t="n">
        <f aca="false" t="array" ref="I9872:I9872">'Point forecasts'!B$3+E9872</f>
        <v>0.0102852272028987</v>
      </c>
      <c r="J9872" s="0" t="n">
        <f aca="false" t="array" ref="J9872:J9872">'Point forecasts'!C$3+F9872</f>
        <v>-0.0377776091830783</v>
      </c>
      <c r="K9872" s="0" t="n">
        <f aca="false" t="array" ref="K9872:K9872">'Point forecasts'!D$3+G9872</f>
        <v>0.00974160717777211</v>
      </c>
      <c r="L9872" s="0" t="n">
        <f aca="false" t="array" ref="L9872:L9872">'Point forecasts'!E$3+H9872</f>
        <v>0.00326828558971624</v>
      </c>
      <c r="M9872" s="0" t="n">
        <f aca="false" t="array" ref="M9872:M9872">'Point forecasts'!F$2+I9872</f>
        <v>0.138817973152932</v>
      </c>
      <c r="N9872" s="0" t="n">
        <f aca="false" t="array" ref="N9872:N9872">'Point forecasts'!G$2+J9872</f>
        <v>-0.0267435688908611</v>
      </c>
      <c r="O9872" s="0" t="n">
        <f aca="false" t="array" ref="O9872:O9872">'Point forecasts'!H$2+K9872</f>
        <v>2.39644934167002</v>
      </c>
      <c r="P9872" s="0" t="n">
        <f aca="false" t="array" ref="P9872:P9872">'Point forecasts'!I$2+L9872</f>
        <v>1.73680678943151</v>
      </c>
      <c r="Q9872" s="0" t="n">
        <f aca="false" t="array" ref="Q9872:S9872">MMULT(M9872:P9872,'input - gretl'!$B$19:$D$22)+MMULT('Point forecasts'!$J$3:$O$3,'input - gretl'!$B$23:$D$28)</f>
        <v>14.0300978052</v>
      </c>
      <c r="R9872" s="0" t="n">
        <v>6.79902430569576</v>
      </c>
      <c r="S9872" s="0" t="n">
        <v>10.1425302190169</v>
      </c>
      <c r="U9872" s="4" t="n">
        <f aca="false">NORMSDIST(-M9872/'rhos computation'!$B$11)-EXP(M9872+'rhos computation'!$B$11^2/2)*NORMSDIST(-M9872/'rhos computation'!$B$11-'rhos computation'!$B$11)</f>
        <v>0.0102072272306365</v>
      </c>
      <c r="V9872" s="4" t="n">
        <f aca="false">NORMSDIST(-N9872/'rhos computation'!$B$23)-EXP(N9872+'rhos computation'!$B$23^2/2)*NORMSDIST(-N9872/'rhos computation'!$B$23-'rhos computation'!$B$23)</f>
        <v>0.0368215656410611</v>
      </c>
      <c r="W9872" s="0" t="n">
        <f aca="false">NORMSDIST(-O9872)</f>
        <v>0.00827739084450738</v>
      </c>
      <c r="X9872" s="0" t="n">
        <f aca="false">NORMSDIST(-P9872)</f>
        <v>0.0412106401275479</v>
      </c>
    </row>
    <row r="9873" customFormat="false" ht="13" hidden="false" customHeight="false" outlineLevel="0" collapsed="false">
      <c r="A9873" s="0" t="n">
        <v>-0.850442754355256</v>
      </c>
      <c r="B9873" s="0" t="n">
        <v>0.0535843153833585</v>
      </c>
      <c r="C9873" s="0" t="n">
        <v>-1.42747509683286</v>
      </c>
      <c r="D9873" s="0" t="n">
        <v>1.24172627351607</v>
      </c>
      <c r="E9873" s="0" t="n">
        <f aca="false" t="array" ref="E9873:H9873">MMULT(A9873:D9873,'Root matrix of resiudals'!$B$19:E$22)</f>
        <v>-0.0386054127161749</v>
      </c>
      <c r="F9873" s="0" t="n">
        <v>-0.0054382836264526</v>
      </c>
      <c r="G9873" s="0" t="n">
        <v>-0.0224406724774083</v>
      </c>
      <c r="H9873" s="0" t="n">
        <v>0.0188439089375141</v>
      </c>
      <c r="I9873" s="0" t="n">
        <f aca="false" t="array" ref="I9873:I9873">'Point forecasts'!B$3+E9873</f>
        <v>-0.0513072042832053</v>
      </c>
      <c r="J9873" s="0" t="n">
        <f aca="false" t="array" ref="J9873:J9873">'Point forecasts'!C$3+F9873</f>
        <v>-0.0351488695647434</v>
      </c>
      <c r="K9873" s="0" t="n">
        <f aca="false" t="array" ref="K9873:K9873">'Point forecasts'!D$3+G9873</f>
        <v>-0.000438966464735145</v>
      </c>
      <c r="L9873" s="0" t="n">
        <f aca="false" t="array" ref="L9873:L9873">'Point forecasts'!E$3+H9873</f>
        <v>0.0300601811131466</v>
      </c>
      <c r="M9873" s="0" t="n">
        <f aca="false" t="array" ref="M9873:M9873">'Point forecasts'!F$2+I9873</f>
        <v>0.0772255416668277</v>
      </c>
      <c r="N9873" s="0" t="n">
        <f aca="false" t="array" ref="N9873:N9873">'Point forecasts'!G$2+J9873</f>
        <v>-0.0241148292725262</v>
      </c>
      <c r="O9873" s="0" t="n">
        <f aca="false" t="array" ref="O9873:O9873">'Point forecasts'!H$2+K9873</f>
        <v>2.38626876802751</v>
      </c>
      <c r="P9873" s="0" t="n">
        <f aca="false" t="array" ref="P9873:P9873">'Point forecasts'!I$2+L9873</f>
        <v>1.76359868495494</v>
      </c>
      <c r="Q9873" s="0" t="n">
        <f aca="false" t="array" ref="Q9873:S9873">MMULT(M9873:P9873,'input - gretl'!$B$19:$D$22)+MMULT('Point forecasts'!$J$3:$O$3,'input - gretl'!$B$23:$D$28)</f>
        <v>13.9685053737139</v>
      </c>
      <c r="R9873" s="0" t="n">
        <v>6.8016530453141</v>
      </c>
      <c r="S9873" s="0" t="n">
        <v>10.1068692131368</v>
      </c>
      <c r="U9873" s="4" t="n">
        <f aca="false">NORMSDIST(-M9873/'rhos computation'!$B$11)-EXP(M9873+'rhos computation'!$B$11^2/2)*NORMSDIST(-M9873/'rhos computation'!$B$11-'rhos computation'!$B$11)</f>
        <v>0.0224851761074765</v>
      </c>
      <c r="V9873" s="4" t="n">
        <f aca="false">NORMSDIST(-N9873/'rhos computation'!$B$23)-EXP(N9873+'rhos computation'!$B$23^2/2)*NORMSDIST(-N9873/'rhos computation'!$B$23-'rhos computation'!$B$23)</f>
        <v>0.0351447832691024</v>
      </c>
      <c r="W9873" s="0" t="n">
        <f aca="false">NORMSDIST(-O9873)</f>
        <v>0.00851015353009697</v>
      </c>
      <c r="X9873" s="0" t="n">
        <f aca="false">NORMSDIST(-P9873)</f>
        <v>0.0388997846415531</v>
      </c>
    </row>
    <row r="9874" customFormat="false" ht="13" hidden="false" customHeight="false" outlineLevel="0" collapsed="false">
      <c r="A9874" s="0" t="n">
        <v>0.827281345561317</v>
      </c>
      <c r="B9874" s="0" t="n">
        <v>0.291519934951209</v>
      </c>
      <c r="C9874" s="0" t="n">
        <v>0.882504557398865</v>
      </c>
      <c r="D9874" s="0" t="n">
        <v>-0.0386035044102187</v>
      </c>
      <c r="E9874" s="0" t="n">
        <f aca="false" t="array" ref="E9874:H9874">MMULT(A9874:D9874,'Root matrix of resiudals'!$B$19:E$22)</f>
        <v>0.037259179325896</v>
      </c>
      <c r="F9874" s="0" t="n">
        <v>0.0133685359178154</v>
      </c>
      <c r="G9874" s="0" t="n">
        <v>0.0162464971834999</v>
      </c>
      <c r="H9874" s="0" t="n">
        <v>8.66397591831139E-005</v>
      </c>
      <c r="I9874" s="0" t="n">
        <f aca="false" t="array" ref="I9874:I9874">'Point forecasts'!B$3+E9874</f>
        <v>0.0245573877588656</v>
      </c>
      <c r="J9874" s="0" t="n">
        <f aca="false" t="array" ref="J9874:J9874">'Point forecasts'!C$3+F9874</f>
        <v>-0.0163420500204753</v>
      </c>
      <c r="K9874" s="0" t="n">
        <f aca="false" t="array" ref="K9874:K9874">'Point forecasts'!D$3+G9874</f>
        <v>0.038248203196173</v>
      </c>
      <c r="L9874" s="0" t="n">
        <f aca="false" t="array" ref="L9874:L9874">'Point forecasts'!E$3+H9874</f>
        <v>0.0113029119348156</v>
      </c>
      <c r="M9874" s="0" t="n">
        <f aca="false" t="array" ref="M9874:M9874">'Point forecasts'!F$2+I9874</f>
        <v>0.153090133708899</v>
      </c>
      <c r="N9874" s="0" t="n">
        <f aca="false" t="array" ref="N9874:N9874">'Point forecasts'!G$2+J9874</f>
        <v>-0.00530800972825813</v>
      </c>
      <c r="O9874" s="0" t="n">
        <f aca="false" t="array" ref="O9874:O9874">'Point forecasts'!H$2+K9874</f>
        <v>2.42495593768842</v>
      </c>
      <c r="P9874" s="0" t="n">
        <f aca="false" t="array" ref="P9874:P9874">'Point forecasts'!I$2+L9874</f>
        <v>1.74484141577661</v>
      </c>
      <c r="Q9874" s="0" t="n">
        <f aca="false" t="array" ref="Q9874:S9874">MMULT(M9874:P9874,'input - gretl'!$B$19:$D$22)+MMULT('Point forecasts'!$J$3:$O$3,'input - gretl'!$B$23:$D$28)</f>
        <v>14.0443699657559</v>
      </c>
      <c r="R9874" s="0" t="n">
        <v>6.82045986485837</v>
      </c>
      <c r="S9874" s="0" t="n">
        <v>10.1633954836498</v>
      </c>
      <c r="U9874" s="4" t="n">
        <f aca="false">NORMSDIST(-M9874/'rhos computation'!$B$11)-EXP(M9874+'rhos computation'!$B$11^2/2)*NORMSDIST(-M9874/'rhos computation'!$B$11-'rhos computation'!$B$11)</f>
        <v>0.00832282038851889</v>
      </c>
      <c r="V9874" s="4" t="n">
        <f aca="false">NORMSDIST(-N9874/'rhos computation'!$B$23)-EXP(N9874+'rhos computation'!$B$23^2/2)*NORMSDIST(-N9874/'rhos computation'!$B$23-'rhos computation'!$B$23)</f>
        <v>0.0243723662127339</v>
      </c>
      <c r="W9874" s="0" t="n">
        <f aca="false">NORMSDIST(-O9874)</f>
        <v>0.0076551224272963</v>
      </c>
      <c r="X9874" s="0" t="n">
        <f aca="false">NORMSDIST(-P9874)</f>
        <v>0.0405062386854439</v>
      </c>
    </row>
    <row r="9875" customFormat="false" ht="13" hidden="false" customHeight="false" outlineLevel="0" collapsed="false">
      <c r="A9875" s="0" t="n">
        <v>0.283886642222301</v>
      </c>
      <c r="B9875" s="0" t="n">
        <v>-0.450179738622902</v>
      </c>
      <c r="C9875" s="0" t="n">
        <v>-0.175077453342041</v>
      </c>
      <c r="D9875" s="0" t="n">
        <v>0.427724323115492</v>
      </c>
      <c r="E9875" s="0" t="n">
        <f aca="false" t="array" ref="E9875:H9875">MMULT(A9875:D9875,'Root matrix of resiudals'!$B$19:E$22)</f>
        <v>0.0107806627632814</v>
      </c>
      <c r="F9875" s="0" t="n">
        <v>-0.0128203357606947</v>
      </c>
      <c r="G9875" s="0" t="n">
        <v>-0.00359725932520206</v>
      </c>
      <c r="H9875" s="0" t="n">
        <v>0.00660194248753508</v>
      </c>
      <c r="I9875" s="0" t="n">
        <f aca="false" t="array" ref="I9875:I9875">'Point forecasts'!B$3+E9875</f>
        <v>-0.00192112880374909</v>
      </c>
      <c r="J9875" s="0" t="n">
        <f aca="false" t="array" ref="J9875:J9875">'Point forecasts'!C$3+F9875</f>
        <v>-0.0425309216989855</v>
      </c>
      <c r="K9875" s="0" t="n">
        <f aca="false" t="array" ref="K9875:K9875">'Point forecasts'!D$3+G9875</f>
        <v>0.018404446687471</v>
      </c>
      <c r="L9875" s="0" t="n">
        <f aca="false" t="array" ref="L9875:L9875">'Point forecasts'!E$3+H9875</f>
        <v>0.0178182146631676</v>
      </c>
      <c r="M9875" s="0" t="n">
        <f aca="false" t="array" ref="M9875:M9875">'Point forecasts'!F$2+I9875</f>
        <v>0.126611617146284</v>
      </c>
      <c r="N9875" s="0" t="n">
        <f aca="false" t="array" ref="N9875:N9875">'Point forecasts'!G$2+J9875</f>
        <v>-0.0314968814067683</v>
      </c>
      <c r="O9875" s="0" t="n">
        <f aca="false" t="array" ref="O9875:O9875">'Point forecasts'!H$2+K9875</f>
        <v>2.40511218117972</v>
      </c>
      <c r="P9875" s="0" t="n">
        <f aca="false" t="array" ref="P9875:P9875">'Point forecasts'!I$2+L9875</f>
        <v>1.75135671850496</v>
      </c>
      <c r="Q9875" s="0" t="n">
        <f aca="false" t="array" ref="Q9875:S9875">MMULT(M9875:P9875,'input - gretl'!$B$19:$D$22)+MMULT('Point forecasts'!$J$3:$O$3,'input - gretl'!$B$23:$D$28)</f>
        <v>14.0178914491933</v>
      </c>
      <c r="R9875" s="0" t="n">
        <v>6.79427099317986</v>
      </c>
      <c r="S9875" s="0" t="n">
        <v>10.1373553484813</v>
      </c>
      <c r="U9875" s="4" t="n">
        <f aca="false">NORMSDIST(-M9875/'rhos computation'!$B$11)-EXP(M9875+'rhos computation'!$B$11^2/2)*NORMSDIST(-M9875/'rhos computation'!$B$11-'rhos computation'!$B$11)</f>
        <v>0.0120760080273109</v>
      </c>
      <c r="V9875" s="4" t="n">
        <f aca="false">NORMSDIST(-N9875/'rhos computation'!$B$23)-EXP(N9875+'rhos computation'!$B$23^2/2)*NORMSDIST(-N9875/'rhos computation'!$B$23-'rhos computation'!$B$23)</f>
        <v>0.0399523034493297</v>
      </c>
      <c r="W9875" s="0" t="n">
        <f aca="false">NORMSDIST(-O9875)</f>
        <v>0.00808375097990505</v>
      </c>
      <c r="X9875" s="0" t="n">
        <f aca="false">NORMSDIST(-P9875)</f>
        <v>0.0399422417129472</v>
      </c>
    </row>
    <row r="9876" customFormat="false" ht="13" hidden="false" customHeight="false" outlineLevel="0" collapsed="false">
      <c r="A9876" s="0" t="n">
        <v>-0.650204510490163</v>
      </c>
      <c r="B9876" s="0" t="n">
        <v>2.47263468681861</v>
      </c>
      <c r="C9876" s="0" t="n">
        <v>0.0617395671926543</v>
      </c>
      <c r="D9876" s="0" t="n">
        <v>0.565521494339374</v>
      </c>
      <c r="E9876" s="0" t="n">
        <f aca="false" t="array" ref="E9876:H9876">MMULT(A9876:D9876,'Root matrix of resiudals'!$B$19:E$22)</f>
        <v>-0.0224383860639019</v>
      </c>
      <c r="F9876" s="0" t="n">
        <v>0.0694350827450322</v>
      </c>
      <c r="G9876" s="0" t="n">
        <v>0.00971720483261106</v>
      </c>
      <c r="H9876" s="0" t="n">
        <v>0.00965877651650403</v>
      </c>
      <c r="I9876" s="0" t="n">
        <f aca="false" t="array" ref="I9876:I9876">'Point forecasts'!B$3+E9876</f>
        <v>-0.0351401776309324</v>
      </c>
      <c r="J9876" s="0" t="n">
        <f aca="false" t="array" ref="J9876:J9876">'Point forecasts'!C$3+F9876</f>
        <v>0.0397244968067414</v>
      </c>
      <c r="K9876" s="0" t="n">
        <f aca="false" t="array" ref="K9876:K9876">'Point forecasts'!D$3+G9876</f>
        <v>0.0317189108452842</v>
      </c>
      <c r="L9876" s="0" t="n">
        <f aca="false" t="array" ref="L9876:L9876">'Point forecasts'!E$3+H9876</f>
        <v>0.0208750486921365</v>
      </c>
      <c r="M9876" s="0" t="n">
        <f aca="false" t="array" ref="M9876:M9876">'Point forecasts'!F$2+I9876</f>
        <v>0.0933925683191007</v>
      </c>
      <c r="N9876" s="0" t="n">
        <f aca="false" t="array" ref="N9876:N9876">'Point forecasts'!G$2+J9876</f>
        <v>0.0507585370989586</v>
      </c>
      <c r="O9876" s="0" t="n">
        <f aca="false" t="array" ref="O9876:O9876">'Point forecasts'!H$2+K9876</f>
        <v>2.41842664533753</v>
      </c>
      <c r="P9876" s="0" t="n">
        <f aca="false" t="array" ref="P9876:P9876">'Point forecasts'!I$2+L9876</f>
        <v>1.75441355253393</v>
      </c>
      <c r="Q9876" s="0" t="n">
        <f aca="false" t="array" ref="Q9876:S9876">MMULT(M9876:P9876,'input - gretl'!$B$19:$D$22)+MMULT('Point forecasts'!$J$3:$O$3,'input - gretl'!$B$23:$D$28)</f>
        <v>13.9846724003661</v>
      </c>
      <c r="R9876" s="0" t="n">
        <v>6.87652641168558</v>
      </c>
      <c r="S9876" s="0" t="n">
        <v>10.1477626106358</v>
      </c>
      <c r="U9876" s="4" t="n">
        <f aca="false">NORMSDIST(-M9876/'rhos computation'!$B$11)-EXP(M9876+'rhos computation'!$B$11^2/2)*NORMSDIST(-M9876/'rhos computation'!$B$11-'rhos computation'!$B$11)</f>
        <v>0.0185318074270942</v>
      </c>
      <c r="V9876" s="4" t="n">
        <f aca="false">NORMSDIST(-N9876/'rhos computation'!$B$23)-EXP(N9876+'rhos computation'!$B$23^2/2)*NORMSDIST(-N9876/'rhos computation'!$B$23-'rhos computation'!$B$23)</f>
        <v>0.0055278235897572</v>
      </c>
      <c r="W9876" s="0" t="n">
        <f aca="false">NORMSDIST(-O9876)</f>
        <v>0.00779389405274833</v>
      </c>
      <c r="X9876" s="0" t="n">
        <f aca="false">NORMSDIST(-P9876)</f>
        <v>0.0396798353901311</v>
      </c>
    </row>
    <row r="9877" customFormat="false" ht="13" hidden="false" customHeight="false" outlineLevel="0" collapsed="false">
      <c r="A9877" s="0" t="n">
        <v>-0.851608394265453</v>
      </c>
      <c r="B9877" s="0" t="n">
        <v>-2.15422037011284</v>
      </c>
      <c r="C9877" s="0" t="n">
        <v>-1.79658684779851</v>
      </c>
      <c r="D9877" s="0" t="n">
        <v>-0.394526304458346</v>
      </c>
      <c r="E9877" s="0" t="n">
        <f aca="false" t="array" ref="E9877:H9877">MMULT(A9877:D9877,'Root matrix of resiudals'!$B$19:E$22)</f>
        <v>-0.0434838624428481</v>
      </c>
      <c r="F9877" s="0" t="n">
        <v>-0.0699553566208984</v>
      </c>
      <c r="G9877" s="0" t="n">
        <v>-0.0381914154164386</v>
      </c>
      <c r="H9877" s="0" t="n">
        <v>-0.00827490431599721</v>
      </c>
      <c r="I9877" s="0" t="n">
        <f aca="false" t="array" ref="I9877:I9877">'Point forecasts'!B$3+E9877</f>
        <v>-0.0561856540098785</v>
      </c>
      <c r="J9877" s="0" t="n">
        <f aca="false" t="array" ref="J9877:J9877">'Point forecasts'!C$3+F9877</f>
        <v>-0.0996659425591892</v>
      </c>
      <c r="K9877" s="0" t="n">
        <f aca="false" t="array" ref="K9877:K9877">'Point forecasts'!D$3+G9877</f>
        <v>-0.0161897094037655</v>
      </c>
      <c r="L9877" s="0" t="n">
        <f aca="false" t="array" ref="L9877:L9877">'Point forecasts'!E$3+H9877</f>
        <v>0.00294136785963527</v>
      </c>
      <c r="M9877" s="0" t="n">
        <f aca="false" t="array" ref="M9877:M9877">'Point forecasts'!F$2+I9877</f>
        <v>0.0723470919401545</v>
      </c>
      <c r="N9877" s="0" t="n">
        <f aca="false" t="array" ref="N9877:N9877">'Point forecasts'!G$2+J9877</f>
        <v>-0.088631902266972</v>
      </c>
      <c r="O9877" s="0" t="n">
        <f aca="false" t="array" ref="O9877:O9877">'Point forecasts'!H$2+K9877</f>
        <v>2.37051802508848</v>
      </c>
      <c r="P9877" s="0" t="n">
        <f aca="false" t="array" ref="P9877:P9877">'Point forecasts'!I$2+L9877</f>
        <v>1.73647987170143</v>
      </c>
      <c r="Q9877" s="0" t="n">
        <f aca="false" t="array" ref="Q9877:S9877">MMULT(M9877:P9877,'input - gretl'!$B$19:$D$22)+MMULT('Point forecasts'!$J$3:$O$3,'input - gretl'!$B$23:$D$28)</f>
        <v>13.9636269239872</v>
      </c>
      <c r="R9877" s="0" t="n">
        <v>6.73713597231965</v>
      </c>
      <c r="S9877" s="0" t="n">
        <v>10.1169098175425</v>
      </c>
      <c r="U9877" s="4" t="n">
        <f aca="false">NORMSDIST(-M9877/'rhos computation'!$B$11)-EXP(M9877+'rhos computation'!$B$11^2/2)*NORMSDIST(-M9877/'rhos computation'!$B$11-'rhos computation'!$B$11)</f>
        <v>0.0237912988275013</v>
      </c>
      <c r="V9877" s="4" t="n">
        <f aca="false">NORMSDIST(-N9877/'rhos computation'!$B$23)-EXP(N9877+'rhos computation'!$B$23^2/2)*NORMSDIST(-N9877/'rhos computation'!$B$23-'rhos computation'!$B$23)</f>
        <v>0.0847955568943395</v>
      </c>
      <c r="W9877" s="0" t="n">
        <f aca="false">NORMSDIST(-O9877)</f>
        <v>0.00888158888634901</v>
      </c>
      <c r="X9877" s="0" t="n">
        <f aca="false">NORMSDIST(-P9877)</f>
        <v>0.0412395101853623</v>
      </c>
    </row>
    <row r="9878" customFormat="false" ht="13" hidden="false" customHeight="false" outlineLevel="0" collapsed="false">
      <c r="A9878" s="0" t="n">
        <v>0.291383780967411</v>
      </c>
      <c r="B9878" s="0" t="n">
        <v>0.627871686280603</v>
      </c>
      <c r="C9878" s="0" t="n">
        <v>-2.23760372157674</v>
      </c>
      <c r="D9878" s="0" t="n">
        <v>0.858223722755258</v>
      </c>
      <c r="E9878" s="0" t="n">
        <f aca="false" t="array" ref="E9878:H9878">MMULT(A9878:D9878,'Root matrix of resiudals'!$B$19:E$22)</f>
        <v>0.0108305198562235</v>
      </c>
      <c r="F9878" s="0" t="n">
        <v>0.0106218164566808</v>
      </c>
      <c r="G9878" s="0" t="n">
        <v>-0.0324630734263166</v>
      </c>
      <c r="H9878" s="0" t="n">
        <v>0.0112934970345141</v>
      </c>
      <c r="I9878" s="0" t="n">
        <f aca="false" t="array" ref="I9878:I9878">'Point forecasts'!B$3+E9878</f>
        <v>-0.00187127171080696</v>
      </c>
      <c r="J9878" s="0" t="n">
        <f aca="false" t="array" ref="J9878:J9878">'Point forecasts'!C$3+F9878</f>
        <v>-0.01908876948161</v>
      </c>
      <c r="K9878" s="0" t="n">
        <f aca="false" t="array" ref="K9878:K9878">'Point forecasts'!D$3+G9878</f>
        <v>-0.0104613674136435</v>
      </c>
      <c r="L9878" s="0" t="n">
        <f aca="false" t="array" ref="L9878:L9878">'Point forecasts'!E$3+H9878</f>
        <v>0.0225097692101466</v>
      </c>
      <c r="M9878" s="0" t="n">
        <f aca="false" t="array" ref="M9878:M9878">'Point forecasts'!F$2+I9878</f>
        <v>0.126661474239226</v>
      </c>
      <c r="N9878" s="0" t="n">
        <f aca="false" t="array" ref="N9878:N9878">'Point forecasts'!G$2+J9878</f>
        <v>-0.00805472918939276</v>
      </c>
      <c r="O9878" s="0" t="n">
        <f aca="false" t="array" ref="O9878:O9878">'Point forecasts'!H$2+K9878</f>
        <v>2.37624636707861</v>
      </c>
      <c r="P9878" s="0" t="n">
        <f aca="false" t="array" ref="P9878:P9878">'Point forecasts'!I$2+L9878</f>
        <v>1.75604827305194</v>
      </c>
      <c r="Q9878" s="0" t="n">
        <f aca="false" t="array" ref="Q9878:S9878">MMULT(M9878:P9878,'input - gretl'!$B$19:$D$22)+MMULT('Point forecasts'!$J$3:$O$3,'input - gretl'!$B$23:$D$28)</f>
        <v>14.0179413062863</v>
      </c>
      <c r="R9878" s="0" t="n">
        <v>6.81771314539723</v>
      </c>
      <c r="S9878" s="0" t="n">
        <v>10.1040276314282</v>
      </c>
      <c r="U9878" s="4" t="n">
        <f aca="false">NORMSDIST(-M9878/'rhos computation'!$B$11)-EXP(M9878+'rhos computation'!$B$11^2/2)*NORMSDIST(-M9878/'rhos computation'!$B$11-'rhos computation'!$B$11)</f>
        <v>0.0120678621185668</v>
      </c>
      <c r="V9878" s="4" t="n">
        <f aca="false">NORMSDIST(-N9878/'rhos computation'!$B$23)-EXP(N9878+'rhos computation'!$B$23^2/2)*NORMSDIST(-N9878/'rhos computation'!$B$23-'rhos computation'!$B$23)</f>
        <v>0.0258062403181097</v>
      </c>
      <c r="W9878" s="0" t="n">
        <f aca="false">NORMSDIST(-O9878)</f>
        <v>0.00874489039757107</v>
      </c>
      <c r="X9878" s="0" t="n">
        <f aca="false">NORMSDIST(-P9878)</f>
        <v>0.0395400831625592</v>
      </c>
    </row>
    <row r="9879" customFormat="false" ht="13" hidden="false" customHeight="false" outlineLevel="0" collapsed="false">
      <c r="A9879" s="0" t="n">
        <v>-0.165410469542653</v>
      </c>
      <c r="B9879" s="0" t="n">
        <v>-0.932580000202164</v>
      </c>
      <c r="C9879" s="0" t="n">
        <v>-1.04056429336174</v>
      </c>
      <c r="D9879" s="0" t="n">
        <v>-0.125900396811998</v>
      </c>
      <c r="E9879" s="0" t="n">
        <f aca="false" t="array" ref="E9879:H9879">MMULT(A9879:D9879,'Root matrix of resiudals'!$B$19:E$22)</f>
        <v>-0.0104456831162277</v>
      </c>
      <c r="F9879" s="0" t="n">
        <v>-0.0307646751670503</v>
      </c>
      <c r="G9879" s="0" t="n">
        <v>-0.0204661549232018</v>
      </c>
      <c r="H9879" s="0" t="n">
        <v>-0.00323259413451533</v>
      </c>
      <c r="I9879" s="0" t="n">
        <f aca="false" t="array" ref="I9879:I9879">'Point forecasts'!B$3+E9879</f>
        <v>-0.0231474746832582</v>
      </c>
      <c r="J9879" s="0" t="n">
        <f aca="false" t="array" ref="J9879:J9879">'Point forecasts'!C$3+F9879</f>
        <v>-0.060475261105341</v>
      </c>
      <c r="K9879" s="0" t="n">
        <f aca="false" t="array" ref="K9879:K9879">'Point forecasts'!D$3+G9879</f>
        <v>0.00153555108947127</v>
      </c>
      <c r="L9879" s="0" t="n">
        <f aca="false" t="array" ref="L9879:L9879">'Point forecasts'!E$3+H9879</f>
        <v>0.00798367804111716</v>
      </c>
      <c r="M9879" s="0" t="n">
        <f aca="false" t="array" ref="M9879:M9879">'Point forecasts'!F$2+I9879</f>
        <v>0.105385271266775</v>
      </c>
      <c r="N9879" s="0" t="n">
        <f aca="false" t="array" ref="N9879:N9879">'Point forecasts'!G$2+J9879</f>
        <v>-0.0494412208131238</v>
      </c>
      <c r="O9879" s="0" t="n">
        <f aca="false" t="array" ref="O9879:O9879">'Point forecasts'!H$2+K9879</f>
        <v>2.38824328558172</v>
      </c>
      <c r="P9879" s="0" t="n">
        <f aca="false" t="array" ref="P9879:P9879">'Point forecasts'!I$2+L9879</f>
        <v>1.74152218188291</v>
      </c>
      <c r="Q9879" s="0" t="n">
        <f aca="false" t="array" ref="Q9879:S9879">MMULT(M9879:P9879,'input - gretl'!$B$19:$D$22)+MMULT('Point forecasts'!$J$3:$O$3,'input - gretl'!$B$23:$D$28)</f>
        <v>13.9966651033138</v>
      </c>
      <c r="R9879" s="0" t="n">
        <v>6.7763266537735</v>
      </c>
      <c r="S9879" s="0" t="n">
        <v>10.1298395889377</v>
      </c>
      <c r="U9879" s="4" t="n">
        <f aca="false">NORMSDIST(-M9879/'rhos computation'!$B$11)-EXP(M9879+'rhos computation'!$B$11^2/2)*NORMSDIST(-M9879/'rhos computation'!$B$11-'rhos computation'!$B$11)</f>
        <v>0.0159545167061174</v>
      </c>
      <c r="V9879" s="4" t="n">
        <f aca="false">NORMSDIST(-N9879/'rhos computation'!$B$23)-EXP(N9879+'rhos computation'!$B$23^2/2)*NORMSDIST(-N9879/'rhos computation'!$B$23-'rhos computation'!$B$23)</f>
        <v>0.0528033894943938</v>
      </c>
      <c r="W9879" s="0" t="n">
        <f aca="false">NORMSDIST(-O9879)</f>
        <v>0.00846456546588516</v>
      </c>
      <c r="X9879" s="0" t="n">
        <f aca="false">NORMSDIST(-P9879)</f>
        <v>0.0407960442674113</v>
      </c>
    </row>
    <row r="9880" customFormat="false" ht="13" hidden="false" customHeight="false" outlineLevel="0" collapsed="false">
      <c r="A9880" s="0" t="n">
        <v>-0.485926683011456</v>
      </c>
      <c r="B9880" s="0" t="n">
        <v>-1.44320105569029</v>
      </c>
      <c r="C9880" s="0" t="n">
        <v>-1.17817875797148</v>
      </c>
      <c r="D9880" s="0" t="n">
        <v>-0.345614984673338</v>
      </c>
      <c r="E9880" s="0" t="n">
        <f aca="false" t="array" ref="E9880:H9880">MMULT(A9880:D9880,'Root matrix of resiudals'!$B$19:E$22)</f>
        <v>-0.0254393238235808</v>
      </c>
      <c r="F9880" s="0" t="n">
        <v>-0.0465884603706674</v>
      </c>
      <c r="G9880" s="0" t="n">
        <v>-0.0251648077361958</v>
      </c>
      <c r="H9880" s="0" t="n">
        <v>-0.00686632091342215</v>
      </c>
      <c r="I9880" s="0" t="n">
        <f aca="false" t="array" ref="I9880:I9880">'Point forecasts'!B$3+E9880</f>
        <v>-0.0381411153906113</v>
      </c>
      <c r="J9880" s="0" t="n">
        <f aca="false" t="array" ref="J9880:J9880">'Point forecasts'!C$3+F9880</f>
        <v>-0.0762990463089582</v>
      </c>
      <c r="K9880" s="0" t="n">
        <f aca="false" t="array" ref="K9880:K9880">'Point forecasts'!D$3+G9880</f>
        <v>-0.00316310172352266</v>
      </c>
      <c r="L9880" s="0" t="n">
        <f aca="false" t="array" ref="L9880:L9880">'Point forecasts'!E$3+H9880</f>
        <v>0.00434995126221034</v>
      </c>
      <c r="M9880" s="0" t="n">
        <f aca="false" t="array" ref="M9880:M9880">'Point forecasts'!F$2+I9880</f>
        <v>0.0903916305594217</v>
      </c>
      <c r="N9880" s="0" t="n">
        <f aca="false" t="array" ref="N9880:N9880">'Point forecasts'!G$2+J9880</f>
        <v>-0.065265006016741</v>
      </c>
      <c r="O9880" s="0" t="n">
        <f aca="false" t="array" ref="O9880:O9880">'Point forecasts'!H$2+K9880</f>
        <v>2.38354463276873</v>
      </c>
      <c r="P9880" s="0" t="n">
        <f aca="false" t="array" ref="P9880:P9880">'Point forecasts'!I$2+L9880</f>
        <v>1.73788845510401</v>
      </c>
      <c r="Q9880" s="0" t="n">
        <f aca="false" t="array" ref="Q9880:S9880">MMULT(M9880:P9880,'input - gretl'!$B$19:$D$22)+MMULT('Point forecasts'!$J$3:$O$3,'input - gretl'!$B$23:$D$28)</f>
        <v>13.9816714626065</v>
      </c>
      <c r="R9880" s="0" t="n">
        <v>6.76050286856988</v>
      </c>
      <c r="S9880" s="0" t="n">
        <v>10.1285967919777</v>
      </c>
      <c r="U9880" s="4" t="n">
        <f aca="false">NORMSDIST(-M9880/'rhos computation'!$B$11)-EXP(M9880+'rhos computation'!$B$11^2/2)*NORMSDIST(-M9880/'rhos computation'!$B$11-'rhos computation'!$B$11)</f>
        <v>0.0192231259015749</v>
      </c>
      <c r="V9880" s="4" t="n">
        <f aca="false">NORMSDIST(-N9880/'rhos computation'!$B$23)-EXP(N9880+'rhos computation'!$B$23^2/2)*NORMSDIST(-N9880/'rhos computation'!$B$23-'rhos computation'!$B$23)</f>
        <v>0.0652331954445617</v>
      </c>
      <c r="W9880" s="0" t="n">
        <f aca="false">NORMSDIST(-O9880)</f>
        <v>0.00857340252597191</v>
      </c>
      <c r="X9880" s="0" t="n">
        <f aca="false">NORMSDIST(-P9880)</f>
        <v>0.0411152351639671</v>
      </c>
    </row>
    <row r="9881" customFormat="false" ht="13" hidden="false" customHeight="false" outlineLevel="0" collapsed="false">
      <c r="A9881" s="0" t="n">
        <v>0.443873973375458</v>
      </c>
      <c r="B9881" s="0" t="n">
        <v>0.0805183193851063</v>
      </c>
      <c r="C9881" s="0" t="n">
        <v>-0.375578538405079</v>
      </c>
      <c r="D9881" s="0" t="n">
        <v>-1.39363364727598</v>
      </c>
      <c r="E9881" s="0" t="n">
        <f aca="false" t="array" ref="E9881:H9881">MMULT(A9881:D9881,'Root matrix of resiudals'!$B$19:E$22)</f>
        <v>0.0192961794516744</v>
      </c>
      <c r="F9881" s="0" t="n">
        <v>0.00186562227460061</v>
      </c>
      <c r="G9881" s="0" t="n">
        <v>-0.00681128096416172</v>
      </c>
      <c r="H9881" s="0" t="n">
        <v>-0.0232093792530471</v>
      </c>
      <c r="I9881" s="0" t="n">
        <f aca="false" t="array" ref="I9881:I9881">'Point forecasts'!B$3+E9881</f>
        <v>0.00659438788464396</v>
      </c>
      <c r="J9881" s="0" t="n">
        <f aca="false" t="array" ref="J9881:J9881">'Point forecasts'!C$3+F9881</f>
        <v>-0.0278449636636902</v>
      </c>
      <c r="K9881" s="0" t="n">
        <f aca="false" t="array" ref="K9881:K9881">'Point forecasts'!D$3+G9881</f>
        <v>0.0151904250485114</v>
      </c>
      <c r="L9881" s="0" t="n">
        <f aca="false" t="array" ref="L9881:L9881">'Point forecasts'!E$3+H9881</f>
        <v>-0.0119931070774146</v>
      </c>
      <c r="M9881" s="0" t="n">
        <f aca="false" t="array" ref="M9881:M9881">'Point forecasts'!F$2+I9881</f>
        <v>0.135127133834677</v>
      </c>
      <c r="N9881" s="0" t="n">
        <f aca="false" t="array" ref="N9881:N9881">'Point forecasts'!G$2+J9881</f>
        <v>-0.016810923371473</v>
      </c>
      <c r="O9881" s="0" t="n">
        <f aca="false" t="array" ref="O9881:O9881">'Point forecasts'!H$2+K9881</f>
        <v>2.40189815954076</v>
      </c>
      <c r="P9881" s="0" t="n">
        <f aca="false" t="array" ref="P9881:P9881">'Point forecasts'!I$2+L9881</f>
        <v>1.72154539676438</v>
      </c>
      <c r="Q9881" s="0" t="n">
        <f aca="false" t="array" ref="Q9881:S9881">MMULT(M9881:P9881,'input - gretl'!$B$19:$D$22)+MMULT('Point forecasts'!$J$3:$O$3,'input - gretl'!$B$23:$D$28)</f>
        <v>14.0264069658817</v>
      </c>
      <c r="R9881" s="0" t="n">
        <v>6.80895695121515</v>
      </c>
      <c r="S9881" s="0" t="n">
        <v>10.1624933843837</v>
      </c>
      <c r="U9881" s="4" t="n">
        <f aca="false">NORMSDIST(-M9881/'rhos computation'!$B$11)-EXP(M9881+'rhos computation'!$B$11^2/2)*NORMSDIST(-M9881/'rhos computation'!$B$11-'rhos computation'!$B$11)</f>
        <v>0.0107462042235757</v>
      </c>
      <c r="V9881" s="4" t="n">
        <f aca="false">NORMSDIST(-N9881/'rhos computation'!$B$23)-EXP(N9881+'rhos computation'!$B$23^2/2)*NORMSDIST(-N9881/'rhos computation'!$B$23-'rhos computation'!$B$23)</f>
        <v>0.0306999448418714</v>
      </c>
      <c r="W9881" s="0" t="n">
        <f aca="false">NORMSDIST(-O9881)</f>
        <v>0.00815512423708117</v>
      </c>
      <c r="X9881" s="0" t="n">
        <f aca="false">NORMSDIST(-P9881)</f>
        <v>0.0425759509109444</v>
      </c>
    </row>
    <row r="9882" customFormat="false" ht="13" hidden="false" customHeight="false" outlineLevel="0" collapsed="false">
      <c r="A9882" s="0" t="n">
        <v>0.542375547562482</v>
      </c>
      <c r="B9882" s="0" t="n">
        <v>0.0967984040524628</v>
      </c>
      <c r="C9882" s="0" t="n">
        <v>0.198494605280745</v>
      </c>
      <c r="D9882" s="0" t="n">
        <v>-0.310061646122441</v>
      </c>
      <c r="E9882" s="0" t="n">
        <f aca="false" t="array" ref="E9882:H9882">MMULT(A9882:D9882,'Root matrix of resiudals'!$B$19:E$22)</f>
        <v>0.0238534846684015</v>
      </c>
      <c r="F9882" s="0" t="n">
        <v>0.00468612234760163</v>
      </c>
      <c r="G9882" s="0" t="n">
        <v>0.00386132034947455</v>
      </c>
      <c r="H9882" s="0" t="n">
        <v>-0.00500538309855145</v>
      </c>
      <c r="I9882" s="0" t="n">
        <f aca="false" t="array" ref="I9882:I9882">'Point forecasts'!B$3+E9882</f>
        <v>0.011151693101371</v>
      </c>
      <c r="J9882" s="0" t="n">
        <f aca="false" t="array" ref="J9882:J9882">'Point forecasts'!C$3+F9882</f>
        <v>-0.0250244635906891</v>
      </c>
      <c r="K9882" s="0" t="n">
        <f aca="false" t="array" ref="K9882:K9882">'Point forecasts'!D$3+G9882</f>
        <v>0.0258630263621477</v>
      </c>
      <c r="L9882" s="0" t="n">
        <f aca="false" t="array" ref="L9882:L9882">'Point forecasts'!E$3+H9882</f>
        <v>0.00621088907708104</v>
      </c>
      <c r="M9882" s="0" t="n">
        <f aca="false" t="array" ref="M9882:M9882">'Point forecasts'!F$2+I9882</f>
        <v>0.139684439051404</v>
      </c>
      <c r="N9882" s="0" t="n">
        <f aca="false" t="array" ref="N9882:N9882">'Point forecasts'!G$2+J9882</f>
        <v>-0.0139904232984719</v>
      </c>
      <c r="O9882" s="0" t="n">
        <f aca="false" t="array" ref="O9882:O9882">'Point forecasts'!H$2+K9882</f>
        <v>2.4125707608544</v>
      </c>
      <c r="P9882" s="0" t="n">
        <f aca="false" t="array" ref="P9882:P9882">'Point forecasts'!I$2+L9882</f>
        <v>1.73974939291888</v>
      </c>
      <c r="Q9882" s="0" t="n">
        <f aca="false" t="array" ref="Q9882:S9882">MMULT(M9882:P9882,'input - gretl'!$B$19:$D$22)+MMULT('Point forecasts'!$J$3:$O$3,'input - gretl'!$B$23:$D$28)</f>
        <v>14.0309642710984</v>
      </c>
      <c r="R9882" s="0" t="n">
        <v>6.81177745128815</v>
      </c>
      <c r="S9882" s="0" t="n">
        <v>10.1558530751546</v>
      </c>
      <c r="U9882" s="4" t="n">
        <f aca="false">NORMSDIST(-M9882/'rhos computation'!$B$11)-EXP(M9882+'rhos computation'!$B$11^2/2)*NORMSDIST(-M9882/'rhos computation'!$B$11-'rhos computation'!$B$11)</f>
        <v>0.0100838750586746</v>
      </c>
      <c r="V9882" s="4" t="n">
        <f aca="false">NORMSDIST(-N9882/'rhos computation'!$B$23)-EXP(N9882+'rhos computation'!$B$23^2/2)*NORMSDIST(-N9882/'rhos computation'!$B$23-'rhos computation'!$B$23)</f>
        <v>0.0290707085940537</v>
      </c>
      <c r="W9882" s="0" t="n">
        <f aca="false">NORMSDIST(-O9882)</f>
        <v>0.00792023115023907</v>
      </c>
      <c r="X9882" s="0" t="n">
        <f aca="false">NORMSDIST(-P9882)</f>
        <v>0.040951516093389</v>
      </c>
    </row>
    <row r="9883" customFormat="false" ht="13" hidden="false" customHeight="false" outlineLevel="0" collapsed="false">
      <c r="A9883" s="0" t="n">
        <v>1.15723933510596</v>
      </c>
      <c r="B9883" s="0" t="n">
        <v>2.18290320940915</v>
      </c>
      <c r="C9883" s="0" t="n">
        <v>0.396805626699305</v>
      </c>
      <c r="D9883" s="0" t="n">
        <v>-0.220903642815924</v>
      </c>
      <c r="E9883" s="0" t="n">
        <f aca="false" t="array" ref="E9883:H9883">MMULT(A9883:D9883,'Root matrix of resiudals'!$B$19:E$22)</f>
        <v>0.0551682058069217</v>
      </c>
      <c r="F9883" s="0" t="n">
        <v>0.0664006919920283</v>
      </c>
      <c r="G9883" s="0" t="n">
        <v>0.0154088827489046</v>
      </c>
      <c r="H9883" s="0" t="n">
        <v>-0.00342995117282766</v>
      </c>
      <c r="I9883" s="0" t="n">
        <f aca="false" t="array" ref="I9883:I9883">'Point forecasts'!B$3+E9883</f>
        <v>0.0424664142398912</v>
      </c>
      <c r="J9883" s="0" t="n">
        <f aca="false" t="array" ref="J9883:J9883">'Point forecasts'!C$3+F9883</f>
        <v>0.0366901060537376</v>
      </c>
      <c r="K9883" s="0" t="n">
        <f aca="false" t="array" ref="K9883:K9883">'Point forecasts'!D$3+G9883</f>
        <v>0.0374105887615778</v>
      </c>
      <c r="L9883" s="0" t="n">
        <f aca="false" t="array" ref="L9883:L9883">'Point forecasts'!E$3+H9883</f>
        <v>0.00778632100280482</v>
      </c>
      <c r="M9883" s="0" t="n">
        <f aca="false" t="array" ref="M9883:M9883">'Point forecasts'!F$2+I9883</f>
        <v>0.170999160189924</v>
      </c>
      <c r="N9883" s="0" t="n">
        <f aca="false" t="array" ref="N9883:N9883">'Point forecasts'!G$2+J9883</f>
        <v>0.0477241463459548</v>
      </c>
      <c r="O9883" s="0" t="n">
        <f aca="false" t="array" ref="O9883:O9883">'Point forecasts'!H$2+K9883</f>
        <v>2.42411832325383</v>
      </c>
      <c r="P9883" s="0" t="n">
        <f aca="false" t="array" ref="P9883:P9883">'Point forecasts'!I$2+L9883</f>
        <v>1.7413248248446</v>
      </c>
      <c r="Q9883" s="0" t="n">
        <f aca="false" t="array" ref="Q9883:S9883">MMULT(M9883:P9883,'input - gretl'!$B$19:$D$22)+MMULT('Point forecasts'!$J$3:$O$3,'input - gretl'!$B$23:$D$28)</f>
        <v>14.062278992237</v>
      </c>
      <c r="R9883" s="0" t="n">
        <v>6.87349202093258</v>
      </c>
      <c r="S9883" s="0" t="n">
        <v>10.1659023230211</v>
      </c>
      <c r="U9883" s="4" t="n">
        <f aca="false">NORMSDIST(-M9883/'rhos computation'!$B$11)-EXP(M9883+'rhos computation'!$B$11^2/2)*NORMSDIST(-M9883/'rhos computation'!$B$11-'rhos computation'!$B$11)</f>
        <v>0.00636769892503189</v>
      </c>
      <c r="V9883" s="4" t="n">
        <f aca="false">NORMSDIST(-N9883/'rhos computation'!$B$23)-EXP(N9883+'rhos computation'!$B$23^2/2)*NORMSDIST(-N9883/'rhos computation'!$B$23-'rhos computation'!$B$23)</f>
        <v>0.00609124746978057</v>
      </c>
      <c r="W9883" s="0" t="n">
        <f aca="false">NORMSDIST(-O9883)</f>
        <v>0.00767280234413628</v>
      </c>
      <c r="X9883" s="0" t="n">
        <f aca="false">NORMSDIST(-P9883)</f>
        <v>0.0408133285579331</v>
      </c>
    </row>
    <row r="9884" customFormat="false" ht="13" hidden="false" customHeight="false" outlineLevel="0" collapsed="false">
      <c r="A9884" s="0" t="n">
        <v>-1.38162783814347</v>
      </c>
      <c r="B9884" s="0" t="n">
        <v>-0.874607258936611</v>
      </c>
      <c r="C9884" s="0" t="n">
        <v>1.88597757757715</v>
      </c>
      <c r="D9884" s="0" t="n">
        <v>0.967745749021705</v>
      </c>
      <c r="E9884" s="0" t="n">
        <f aca="false" t="array" ref="E9884:H9884">MMULT(A9884:D9884,'Root matrix of resiudals'!$B$19:E$22)</f>
        <v>-0.059299159244736</v>
      </c>
      <c r="F9884" s="0" t="n">
        <v>-0.0212827378590958</v>
      </c>
      <c r="G9884" s="0" t="n">
        <v>0.0266548983787059</v>
      </c>
      <c r="H9884" s="0" t="n">
        <v>0.0183351739002734</v>
      </c>
      <c r="I9884" s="0" t="n">
        <f aca="false" t="array" ref="I9884:I9884">'Point forecasts'!B$3+E9884</f>
        <v>-0.0720009508117665</v>
      </c>
      <c r="J9884" s="0" t="n">
        <f aca="false" t="array" ref="J9884:J9884">'Point forecasts'!C$3+F9884</f>
        <v>-0.0509933237973866</v>
      </c>
      <c r="K9884" s="0" t="n">
        <f aca="false" t="array" ref="K9884:K9884">'Point forecasts'!D$3+G9884</f>
        <v>0.048656604391379</v>
      </c>
      <c r="L9884" s="0" t="n">
        <f aca="false" t="array" ref="L9884:L9884">'Point forecasts'!E$3+H9884</f>
        <v>0.0295514460759059</v>
      </c>
      <c r="M9884" s="0" t="n">
        <f aca="false" t="array" ref="M9884:M9884">'Point forecasts'!F$2+I9884</f>
        <v>0.0565317951382666</v>
      </c>
      <c r="N9884" s="0" t="n">
        <f aca="false" t="array" ref="N9884:N9884">'Point forecasts'!G$2+J9884</f>
        <v>-0.0399592835051694</v>
      </c>
      <c r="O9884" s="0" t="n">
        <f aca="false" t="array" ref="O9884:O9884">'Point forecasts'!H$2+K9884</f>
        <v>2.43536433888363</v>
      </c>
      <c r="P9884" s="0" t="n">
        <f aca="false" t="array" ref="P9884:P9884">'Point forecasts'!I$2+L9884</f>
        <v>1.7630899499177</v>
      </c>
      <c r="Q9884" s="0" t="n">
        <f aca="false" t="array" ref="Q9884:S9884">MMULT(M9884:P9884,'input - gretl'!$B$19:$D$22)+MMULT('Point forecasts'!$J$3:$O$3,'input - gretl'!$B$23:$D$28)</f>
        <v>13.9478116271853</v>
      </c>
      <c r="R9884" s="0" t="n">
        <v>6.78580859108146</v>
      </c>
      <c r="S9884" s="0" t="n">
        <v>10.1564486164501</v>
      </c>
      <c r="U9884" s="4" t="n">
        <f aca="false">NORMSDIST(-M9884/'rhos computation'!$B$11)-EXP(M9884+'rhos computation'!$B$11^2/2)*NORMSDIST(-M9884/'rhos computation'!$B$11-'rhos computation'!$B$11)</f>
        <v>0.0284023977689805</v>
      </c>
      <c r="V9884" s="4" t="n">
        <f aca="false">NORMSDIST(-N9884/'rhos computation'!$B$23)-EXP(N9884+'rhos computation'!$B$23^2/2)*NORMSDIST(-N9884/'rhos computation'!$B$23-'rhos computation'!$B$23)</f>
        <v>0.0458219300603612</v>
      </c>
      <c r="W9884" s="0" t="n">
        <f aca="false">NORMSDIST(-O9884)</f>
        <v>0.00743840094705443</v>
      </c>
      <c r="X9884" s="0" t="n">
        <f aca="false">NORMSDIST(-P9884)</f>
        <v>0.038942659998216</v>
      </c>
    </row>
    <row r="9885" customFormat="false" ht="13" hidden="false" customHeight="false" outlineLevel="0" collapsed="false">
      <c r="A9885" s="0" t="n">
        <v>0.346852672133787</v>
      </c>
      <c r="B9885" s="0" t="n">
        <v>1.30532406109573</v>
      </c>
      <c r="C9885" s="0" t="n">
        <v>1.57275139702164</v>
      </c>
      <c r="D9885" s="0" t="n">
        <v>-1.4439147465082</v>
      </c>
      <c r="E9885" s="0" t="n">
        <f aca="false" t="array" ref="E9885:H9885">MMULT(A9885:D9885,'Root matrix of resiudals'!$B$19:E$22)</f>
        <v>0.0203328715163106</v>
      </c>
      <c r="F9885" s="0" t="n">
        <v>0.0436333023142055</v>
      </c>
      <c r="G9885" s="0" t="n">
        <v>0.0288072736294644</v>
      </c>
      <c r="H9885" s="0" t="n">
        <v>-0.0216764050582586</v>
      </c>
      <c r="I9885" s="0" t="n">
        <f aca="false" t="array" ref="I9885:I9885">'Point forecasts'!B$3+E9885</f>
        <v>0.00763107994928017</v>
      </c>
      <c r="J9885" s="0" t="n">
        <f aca="false" t="array" ref="J9885:J9885">'Point forecasts'!C$3+F9885</f>
        <v>0.0139227163759148</v>
      </c>
      <c r="K9885" s="0" t="n">
        <f aca="false" t="array" ref="K9885:K9885">'Point forecasts'!D$3+G9885</f>
        <v>0.0508089796421375</v>
      </c>
      <c r="L9885" s="0" t="n">
        <f aca="false" t="array" ref="L9885:L9885">'Point forecasts'!E$3+H9885</f>
        <v>-0.0104601328826261</v>
      </c>
      <c r="M9885" s="0" t="n">
        <f aca="false" t="array" ref="M9885:M9885">'Point forecasts'!F$2+I9885</f>
        <v>0.136163825899313</v>
      </c>
      <c r="N9885" s="0" t="n">
        <f aca="false" t="array" ref="N9885:N9885">'Point forecasts'!G$2+J9885</f>
        <v>0.024956756668132</v>
      </c>
      <c r="O9885" s="0" t="n">
        <f aca="false" t="array" ref="O9885:O9885">'Point forecasts'!H$2+K9885</f>
        <v>2.43751671413439</v>
      </c>
      <c r="P9885" s="0" t="n">
        <f aca="false" t="array" ref="P9885:P9885">'Point forecasts'!I$2+L9885</f>
        <v>1.72307837095917</v>
      </c>
      <c r="Q9885" s="0" t="n">
        <f aca="false" t="array" ref="Q9885:S9885">MMULT(M9885:P9885,'input - gretl'!$B$19:$D$22)+MMULT('Point forecasts'!$J$3:$O$3,'input - gretl'!$B$23:$D$28)</f>
        <v>14.0274436579463</v>
      </c>
      <c r="R9885" s="0" t="n">
        <v>6.85072463125476</v>
      </c>
      <c r="S9885" s="0" t="n">
        <v>10.1966540038694</v>
      </c>
      <c r="U9885" s="4" t="n">
        <f aca="false">NORMSDIST(-M9885/'rhos computation'!$B$11)-EXP(M9885+'rhos computation'!$B$11^2/2)*NORMSDIST(-M9885/'rhos computation'!$B$11-'rhos computation'!$B$11)</f>
        <v>0.0105925814817084</v>
      </c>
      <c r="V9885" s="4" t="n">
        <f aca="false">NORMSDIST(-N9885/'rhos computation'!$B$23)-EXP(N9885+'rhos computation'!$B$23^2/2)*NORMSDIST(-N9885/'rhos computation'!$B$23-'rhos computation'!$B$23)</f>
        <v>0.0118397071153027</v>
      </c>
      <c r="W9885" s="0" t="n">
        <f aca="false">NORMSDIST(-O9885)</f>
        <v>0.00739426526910618</v>
      </c>
      <c r="X9885" s="0" t="n">
        <f aca="false">NORMSDIST(-P9885)</f>
        <v>0.0424371767885966</v>
      </c>
    </row>
    <row r="9886" customFormat="false" ht="13" hidden="false" customHeight="false" outlineLevel="0" collapsed="false">
      <c r="A9886" s="0" t="n">
        <v>0.950056874401764</v>
      </c>
      <c r="B9886" s="0" t="n">
        <v>0.44552923667023</v>
      </c>
      <c r="C9886" s="0" t="n">
        <v>-0.413228929147965</v>
      </c>
      <c r="D9886" s="0" t="n">
        <v>0.0475942091179842</v>
      </c>
      <c r="E9886" s="0" t="n">
        <f aca="false" t="array" ref="E9886:H9886">MMULT(A9886:D9886,'Root matrix of resiudals'!$B$19:E$22)</f>
        <v>0.0412418430371</v>
      </c>
      <c r="F9886" s="0" t="n">
        <v>0.0134003357728082</v>
      </c>
      <c r="G9886" s="0" t="n">
        <v>-0.00383162576374814</v>
      </c>
      <c r="H9886" s="0" t="n">
        <v>-3.54568341221613E-005</v>
      </c>
      <c r="I9886" s="0" t="n">
        <f aca="false" t="array" ref="I9886:I9886">'Point forecasts'!B$3+E9886</f>
        <v>0.0285400514700695</v>
      </c>
      <c r="J9886" s="0" t="n">
        <f aca="false" t="array" ref="J9886:J9886">'Point forecasts'!C$3+F9886</f>
        <v>-0.0163102501654826</v>
      </c>
      <c r="K9886" s="0" t="n">
        <f aca="false" t="array" ref="K9886:K9886">'Point forecasts'!D$3+G9886</f>
        <v>0.018170080248925</v>
      </c>
      <c r="L9886" s="0" t="n">
        <f aca="false" t="array" ref="L9886:L9886">'Point forecasts'!E$3+H9886</f>
        <v>0.0111808153415103</v>
      </c>
      <c r="M9886" s="0" t="n">
        <f aca="false" t="array" ref="M9886:M9886">'Point forecasts'!F$2+I9886</f>
        <v>0.157072797420103</v>
      </c>
      <c r="N9886" s="0" t="n">
        <f aca="false" t="array" ref="N9886:N9886">'Point forecasts'!G$2+J9886</f>
        <v>-0.00527620987326536</v>
      </c>
      <c r="O9886" s="0" t="n">
        <f aca="false" t="array" ref="O9886:O9886">'Point forecasts'!H$2+K9886</f>
        <v>2.40487781474117</v>
      </c>
      <c r="P9886" s="0" t="n">
        <f aca="false" t="array" ref="P9886:P9886">'Point forecasts'!I$2+L9886</f>
        <v>1.74471931918331</v>
      </c>
      <c r="Q9886" s="0" t="n">
        <f aca="false" t="array" ref="Q9886:S9886">MMULT(M9886:P9886,'input - gretl'!$B$19:$D$22)+MMULT('Point forecasts'!$J$3:$O$3,'input - gretl'!$B$23:$D$28)</f>
        <v>14.0483526294671</v>
      </c>
      <c r="R9886" s="0" t="n">
        <v>6.82049166471336</v>
      </c>
      <c r="S9886" s="0" t="n">
        <v>10.1434334806676</v>
      </c>
      <c r="U9886" s="4" t="n">
        <f aca="false">NORMSDIST(-M9886/'rhos computation'!$B$11)-EXP(M9886+'rhos computation'!$B$11^2/2)*NORMSDIST(-M9886/'rhos computation'!$B$11-'rhos computation'!$B$11)</f>
        <v>0.0078505606656414</v>
      </c>
      <c r="V9886" s="4" t="n">
        <f aca="false">NORMSDIST(-N9886/'rhos computation'!$B$23)-EXP(N9886+'rhos computation'!$B$23^2/2)*NORMSDIST(-N9886/'rhos computation'!$B$23-'rhos computation'!$B$23)</f>
        <v>0.0243560531529745</v>
      </c>
      <c r="W9886" s="0" t="n">
        <f aca="false">NORMSDIST(-O9886)</f>
        <v>0.00808893689790315</v>
      </c>
      <c r="X9886" s="0" t="n">
        <f aca="false">NORMSDIST(-P9886)</f>
        <v>0.0405168693709969</v>
      </c>
    </row>
    <row r="9887" customFormat="false" ht="13" hidden="false" customHeight="false" outlineLevel="0" collapsed="false">
      <c r="A9887" s="0" t="n">
        <v>1.17800254311608</v>
      </c>
      <c r="B9887" s="0" t="n">
        <v>0.91718914564372</v>
      </c>
      <c r="C9887" s="0" t="n">
        <v>-0.342308544564693</v>
      </c>
      <c r="D9887" s="0" t="n">
        <v>0.993139590746448</v>
      </c>
      <c r="E9887" s="0" t="n">
        <f aca="false" t="array" ref="E9887:H9887">MMULT(A9887:D9887,'Root matrix of resiudals'!$B$19:E$22)</f>
        <v>0.0518152590718341</v>
      </c>
      <c r="F9887" s="0" t="n">
        <v>0.0277095149783242</v>
      </c>
      <c r="G9887" s="0" t="n">
        <v>0.000369226533566786</v>
      </c>
      <c r="H9887" s="0" t="n">
        <v>0.0153328758640622</v>
      </c>
      <c r="I9887" s="0" t="n">
        <f aca="false" t="array" ref="I9887:I9887">'Point forecasts'!B$3+E9887</f>
        <v>0.0391134675048036</v>
      </c>
      <c r="J9887" s="0" t="n">
        <f aca="false" t="array" ref="J9887:J9887">'Point forecasts'!C$3+F9887</f>
        <v>-0.00200107095996659</v>
      </c>
      <c r="K9887" s="0" t="n">
        <f aca="false" t="array" ref="K9887:K9887">'Point forecasts'!D$3+G9887</f>
        <v>0.0223709325462399</v>
      </c>
      <c r="L9887" s="0" t="n">
        <f aca="false" t="array" ref="L9887:L9887">'Point forecasts'!E$3+H9887</f>
        <v>0.0265491480396947</v>
      </c>
      <c r="M9887" s="0" t="n">
        <f aca="false" t="array" ref="M9887:M9887">'Point forecasts'!F$2+I9887</f>
        <v>0.167646213454837</v>
      </c>
      <c r="N9887" s="0" t="n">
        <f aca="false" t="array" ref="N9887:N9887">'Point forecasts'!G$2+J9887</f>
        <v>0.00903296933225061</v>
      </c>
      <c r="O9887" s="0" t="n">
        <f aca="false" t="array" ref="O9887:O9887">'Point forecasts'!H$2+K9887</f>
        <v>2.40907866703849</v>
      </c>
      <c r="P9887" s="0" t="n">
        <f aca="false" t="array" ref="P9887:P9887">'Point forecasts'!I$2+L9887</f>
        <v>1.76008765188149</v>
      </c>
      <c r="Q9887" s="0" t="n">
        <f aca="false" t="array" ref="Q9887:S9887">MMULT(M9887:P9887,'input - gretl'!$B$19:$D$22)+MMULT('Point forecasts'!$J$3:$O$3,'input - gretl'!$B$23:$D$28)</f>
        <v>14.0589260455019</v>
      </c>
      <c r="R9887" s="0" t="n">
        <v>6.83480084391888</v>
      </c>
      <c r="S9887" s="0" t="n">
        <v>10.1330182801523</v>
      </c>
      <c r="U9887" s="4" t="n">
        <f aca="false">NORMSDIST(-M9887/'rhos computation'!$B$11)-EXP(M9887+'rhos computation'!$B$11^2/2)*NORMSDIST(-M9887/'rhos computation'!$B$11-'rhos computation'!$B$11)</f>
        <v>0.00670173810559767</v>
      </c>
      <c r="V9887" s="4" t="n">
        <f aca="false">NORMSDIST(-N9887/'rhos computation'!$B$23)-EXP(N9887+'rhos computation'!$B$23^2/2)*NORMSDIST(-N9887/'rhos computation'!$B$23-'rhos computation'!$B$23)</f>
        <v>0.0176901403320273</v>
      </c>
      <c r="W9887" s="0" t="n">
        <f aca="false">NORMSDIST(-O9887)</f>
        <v>0.00799642515590039</v>
      </c>
      <c r="X9887" s="0" t="n">
        <f aca="false">NORMSDIST(-P9887)</f>
        <v>0.0391964730530535</v>
      </c>
    </row>
    <row r="9888" customFormat="false" ht="13" hidden="false" customHeight="false" outlineLevel="0" collapsed="false">
      <c r="A9888" s="0" t="n">
        <v>2.49714953123421</v>
      </c>
      <c r="B9888" s="0" t="n">
        <v>-0.00261652115494474</v>
      </c>
      <c r="C9888" s="0" t="n">
        <v>0.16370675536507</v>
      </c>
      <c r="D9888" s="0" t="n">
        <v>0.956934288485113</v>
      </c>
      <c r="E9888" s="0" t="n">
        <f aca="false" t="array" ref="E9888:H9888">MMULT(A9888:D9888,'Root matrix of resiudals'!$B$19:E$22)</f>
        <v>0.106968981849042</v>
      </c>
      <c r="F9888" s="0" t="n">
        <v>0.00622997238619691</v>
      </c>
      <c r="G9888" s="0" t="n">
        <v>0.00680958829218332</v>
      </c>
      <c r="H9888" s="0" t="n">
        <v>0.0147593868918903</v>
      </c>
      <c r="I9888" s="0" t="n">
        <f aca="false" t="array" ref="I9888:I9888">'Point forecasts'!B$3+E9888</f>
        <v>0.0942671902820115</v>
      </c>
      <c r="J9888" s="0" t="n">
        <f aca="false" t="array" ref="J9888:J9888">'Point forecasts'!C$3+F9888</f>
        <v>-0.0234806135520939</v>
      </c>
      <c r="K9888" s="0" t="n">
        <f aca="false" t="array" ref="K9888:K9888">'Point forecasts'!D$3+G9888</f>
        <v>0.0288112943048564</v>
      </c>
      <c r="L9888" s="0" t="n">
        <f aca="false" t="array" ref="L9888:L9888">'Point forecasts'!E$3+H9888</f>
        <v>0.0259756590675228</v>
      </c>
      <c r="M9888" s="0" t="n">
        <f aca="false" t="array" ref="M9888:M9888">'Point forecasts'!F$2+I9888</f>
        <v>0.222799936232044</v>
      </c>
      <c r="N9888" s="0" t="n">
        <f aca="false" t="array" ref="N9888:N9888">'Point forecasts'!G$2+J9888</f>
        <v>-0.0124465732598767</v>
      </c>
      <c r="O9888" s="0" t="n">
        <f aca="false" t="array" ref="O9888:O9888">'Point forecasts'!H$2+K9888</f>
        <v>2.41551902879711</v>
      </c>
      <c r="P9888" s="0" t="n">
        <f aca="false" t="array" ref="P9888:P9888">'Point forecasts'!I$2+L9888</f>
        <v>1.75951416290932</v>
      </c>
      <c r="Q9888" s="0" t="n">
        <f aca="false" t="array" ref="Q9888:S9888">MMULT(M9888:P9888,'input - gretl'!$B$19:$D$22)+MMULT('Point forecasts'!$J$3:$O$3,'input - gretl'!$B$23:$D$28)</f>
        <v>14.1140797682791</v>
      </c>
      <c r="R9888" s="0" t="n">
        <v>6.81332130132675</v>
      </c>
      <c r="S9888" s="0" t="n">
        <v>10.1400040585979</v>
      </c>
      <c r="U9888" s="4" t="n">
        <f aca="false">NORMSDIST(-M9888/'rhos computation'!$B$11)-EXP(M9888+'rhos computation'!$B$11^2/2)*NORMSDIST(-M9888/'rhos computation'!$B$11-'rhos computation'!$B$11)</f>
        <v>0.00272248495857411</v>
      </c>
      <c r="V9888" s="4" t="n">
        <f aca="false">NORMSDIST(-N9888/'rhos computation'!$B$23)-EXP(N9888+'rhos computation'!$B$23^2/2)*NORMSDIST(-N9888/'rhos computation'!$B$23-'rhos computation'!$B$23)</f>
        <v>0.0282000406608978</v>
      </c>
      <c r="W9888" s="0" t="n">
        <f aca="false">NORMSDIST(-O9888)</f>
        <v>0.00785640072399991</v>
      </c>
      <c r="X9888" s="0" t="n">
        <f aca="false">NORMSDIST(-P9888)</f>
        <v>0.0392451084007836</v>
      </c>
    </row>
    <row r="9889" customFormat="false" ht="13" hidden="false" customHeight="false" outlineLevel="0" collapsed="false">
      <c r="A9889" s="0" t="n">
        <v>0.427722304516195</v>
      </c>
      <c r="B9889" s="0" t="n">
        <v>-0.697363798911447</v>
      </c>
      <c r="C9889" s="0" t="n">
        <v>0.403577604275623</v>
      </c>
      <c r="D9889" s="0" t="n">
        <v>1.23186104726778</v>
      </c>
      <c r="E9889" s="0" t="n">
        <f aca="false" t="array" ref="E9889:H9889">MMULT(A9889:D9889,'Root matrix of resiudals'!$B$19:E$22)</f>
        <v>0.0167991188543692</v>
      </c>
      <c r="F9889" s="0" t="n">
        <v>-0.0174268231958457</v>
      </c>
      <c r="G9889" s="0" t="n">
        <v>0.00593921568437793</v>
      </c>
      <c r="H9889" s="0" t="n">
        <v>0.0202421152849263</v>
      </c>
      <c r="I9889" s="0" t="n">
        <f aca="false" t="array" ref="I9889:I9889">'Point forecasts'!B$3+E9889</f>
        <v>0.00409732728733871</v>
      </c>
      <c r="J9889" s="0" t="n">
        <f aca="false" t="array" ref="J9889:J9889">'Point forecasts'!C$3+F9889</f>
        <v>-0.0471374091341365</v>
      </c>
      <c r="K9889" s="0" t="n">
        <f aca="false" t="array" ref="K9889:K9889">'Point forecasts'!D$3+G9889</f>
        <v>0.027940921697051</v>
      </c>
      <c r="L9889" s="0" t="n">
        <f aca="false" t="array" ref="L9889:L9889">'Point forecasts'!E$3+H9889</f>
        <v>0.0314583874605587</v>
      </c>
      <c r="M9889" s="0" t="n">
        <f aca="false" t="array" ref="M9889:M9889">'Point forecasts'!F$2+I9889</f>
        <v>0.132630073237372</v>
      </c>
      <c r="N9889" s="0" t="n">
        <f aca="false" t="array" ref="N9889:N9889">'Point forecasts'!G$2+J9889</f>
        <v>-0.0361033688419193</v>
      </c>
      <c r="O9889" s="0" t="n">
        <f aca="false" t="array" ref="O9889:O9889">'Point forecasts'!H$2+K9889</f>
        <v>2.4146486561893</v>
      </c>
      <c r="P9889" s="0" t="n">
        <f aca="false" t="array" ref="P9889:P9889">'Point forecasts'!I$2+L9889</f>
        <v>1.76499689130235</v>
      </c>
      <c r="Q9889" s="0" t="n">
        <f aca="false" t="array" ref="Q9889:S9889">MMULT(M9889:P9889,'input - gretl'!$B$19:$D$22)+MMULT('Point forecasts'!$J$3:$O$3,'input - gretl'!$B$23:$D$28)</f>
        <v>14.0239099052844</v>
      </c>
      <c r="R9889" s="0" t="n">
        <v>6.78966450574471</v>
      </c>
      <c r="S9889" s="0" t="n">
        <v>10.1339193371519</v>
      </c>
      <c r="U9889" s="4" t="n">
        <f aca="false">NORMSDIST(-M9889/'rhos computation'!$B$11)-EXP(M9889+'rhos computation'!$B$11^2/2)*NORMSDIST(-M9889/'rhos computation'!$B$11-'rhos computation'!$B$11)</f>
        <v>0.0111234998764979</v>
      </c>
      <c r="V9889" s="4" t="n">
        <f aca="false">NORMSDIST(-N9889/'rhos computation'!$B$23)-EXP(N9889+'rhos computation'!$B$23^2/2)*NORMSDIST(-N9889/'rhos computation'!$B$23-'rhos computation'!$B$23)</f>
        <v>0.0431022925453918</v>
      </c>
      <c r="W9889" s="0" t="n">
        <f aca="false">NORMSDIST(-O9889)</f>
        <v>0.00787519717435283</v>
      </c>
      <c r="X9889" s="0" t="n">
        <f aca="false">NORMSDIST(-P9889)</f>
        <v>0.0387821440890696</v>
      </c>
    </row>
    <row r="9890" customFormat="false" ht="13" hidden="false" customHeight="false" outlineLevel="0" collapsed="false">
      <c r="A9890" s="0" t="n">
        <v>1.76893347901312</v>
      </c>
      <c r="B9890" s="0" t="n">
        <v>-1.65723461172436</v>
      </c>
      <c r="C9890" s="0" t="n">
        <v>-0.278939532469308</v>
      </c>
      <c r="D9890" s="0" t="n">
        <v>-0.285191399169166</v>
      </c>
      <c r="E9890" s="0" t="n">
        <f aca="false" t="array" ref="E9890:H9890">MMULT(A9890:D9890,'Root matrix of resiudals'!$B$19:E$22)</f>
        <v>0.0719075509266006</v>
      </c>
      <c r="F9890" s="0" t="n">
        <v>-0.0443657207128407</v>
      </c>
      <c r="G9890" s="0" t="n">
        <v>-0.00858681479597368</v>
      </c>
      <c r="H9890" s="0" t="n">
        <v>-0.00573341100333951</v>
      </c>
      <c r="I9890" s="0" t="n">
        <f aca="false" t="array" ref="I9890:I9890">'Point forecasts'!B$3+E9890</f>
        <v>0.0592057593595701</v>
      </c>
      <c r="J9890" s="0" t="n">
        <f aca="false" t="array" ref="J9890:J9890">'Point forecasts'!C$3+F9890</f>
        <v>-0.0740763066511314</v>
      </c>
      <c r="K9890" s="0" t="n">
        <f aca="false" t="array" ref="K9890:K9890">'Point forecasts'!D$3+G9890</f>
        <v>0.0134148912166994</v>
      </c>
      <c r="L9890" s="0" t="n">
        <f aca="false" t="array" ref="L9890:L9890">'Point forecasts'!E$3+H9890</f>
        <v>0.00548286117229298</v>
      </c>
      <c r="M9890" s="0" t="n">
        <f aca="false" t="array" ref="M9890:M9890">'Point forecasts'!F$2+I9890</f>
        <v>0.187738505309603</v>
      </c>
      <c r="N9890" s="0" t="n">
        <f aca="false" t="array" ref="N9890:N9890">'Point forecasts'!G$2+J9890</f>
        <v>-0.0630422663589142</v>
      </c>
      <c r="O9890" s="0" t="n">
        <f aca="false" t="array" ref="O9890:O9890">'Point forecasts'!H$2+K9890</f>
        <v>2.40012262570895</v>
      </c>
      <c r="P9890" s="0" t="n">
        <f aca="false" t="array" ref="P9890:P9890">'Point forecasts'!I$2+L9890</f>
        <v>1.73902136501409</v>
      </c>
      <c r="Q9890" s="0" t="n">
        <f aca="false" t="array" ref="Q9890:S9890">MMULT(M9890:P9890,'input - gretl'!$B$19:$D$22)+MMULT('Point forecasts'!$J$3:$O$3,'input - gretl'!$B$23:$D$28)</f>
        <v>14.0790183373566</v>
      </c>
      <c r="R9890" s="0" t="n">
        <v>6.76272560822771</v>
      </c>
      <c r="S9890" s="0" t="n">
        <v>10.144097330948</v>
      </c>
      <c r="U9890" s="4" t="n">
        <f aca="false">NORMSDIST(-M9890/'rhos computation'!$B$11)-EXP(M9890+'rhos computation'!$B$11^2/2)*NORMSDIST(-M9890/'rhos computation'!$B$11-'rhos computation'!$B$11)</f>
        <v>0.00489895606848403</v>
      </c>
      <c r="V9890" s="4" t="n">
        <f aca="false">NORMSDIST(-N9890/'rhos computation'!$B$23)-EXP(N9890+'rhos computation'!$B$23^2/2)*NORMSDIST(-N9890/'rhos computation'!$B$23-'rhos computation'!$B$23)</f>
        <v>0.0634375870319049</v>
      </c>
      <c r="W9890" s="0" t="n">
        <f aca="false">NORMSDIST(-O9890)</f>
        <v>0.00819479018350697</v>
      </c>
      <c r="X9890" s="0" t="n">
        <f aca="false">NORMSDIST(-P9890)</f>
        <v>0.0410155024665583</v>
      </c>
    </row>
    <row r="9891" customFormat="false" ht="13" hidden="false" customHeight="false" outlineLevel="0" collapsed="false">
      <c r="A9891" s="0" t="n">
        <v>1.3767239657541</v>
      </c>
      <c r="B9891" s="0" t="n">
        <v>-2.91146714569189</v>
      </c>
      <c r="C9891" s="0" t="n">
        <v>-0.725578812030816</v>
      </c>
      <c r="D9891" s="0" t="n">
        <v>-0.774018722529607</v>
      </c>
      <c r="E9891" s="0" t="n">
        <f aca="false" t="array" ref="E9891:H9891">MMULT(A9891:D9891,'Root matrix of resiudals'!$B$19:E$22)</f>
        <v>0.0518755253175928</v>
      </c>
      <c r="F9891" s="0" t="n">
        <v>-0.0827256151276903</v>
      </c>
      <c r="G9891" s="0" t="n">
        <v>-0.021332219545226</v>
      </c>
      <c r="H9891" s="0" t="n">
        <v>-0.0141093307610635</v>
      </c>
      <c r="I9891" s="0" t="n">
        <f aca="false" t="array" ref="I9891:I9891">'Point forecasts'!B$3+E9891</f>
        <v>0.0391737337505623</v>
      </c>
      <c r="J9891" s="0" t="n">
        <f aca="false" t="array" ref="J9891:J9891">'Point forecasts'!C$3+F9891</f>
        <v>-0.112436201065981</v>
      </c>
      <c r="K9891" s="0" t="n">
        <f aca="false" t="array" ref="K9891:K9891">'Point forecasts'!D$3+G9891</f>
        <v>0.000669486467447113</v>
      </c>
      <c r="L9891" s="0" t="n">
        <f aca="false" t="array" ref="L9891:L9891">'Point forecasts'!E$3+H9891</f>
        <v>-0.00289305858543097</v>
      </c>
      <c r="M9891" s="0" t="n">
        <f aca="false" t="array" ref="M9891:M9891">'Point forecasts'!F$2+I9891</f>
        <v>0.167706479700595</v>
      </c>
      <c r="N9891" s="0" t="n">
        <f aca="false" t="array" ref="N9891:N9891">'Point forecasts'!G$2+J9891</f>
        <v>-0.101402160773764</v>
      </c>
      <c r="O9891" s="0" t="n">
        <f aca="false" t="array" ref="O9891:O9891">'Point forecasts'!H$2+K9891</f>
        <v>2.3873772209597</v>
      </c>
      <c r="P9891" s="0" t="n">
        <f aca="false" t="array" ref="P9891:P9891">'Point forecasts'!I$2+L9891</f>
        <v>1.73064544525636</v>
      </c>
      <c r="Q9891" s="0" t="n">
        <f aca="false" t="array" ref="Q9891:S9891">MMULT(M9891:P9891,'input - gretl'!$B$19:$D$22)+MMULT('Point forecasts'!$J$3:$O$3,'input - gretl'!$B$23:$D$28)</f>
        <v>14.0589863117476</v>
      </c>
      <c r="R9891" s="0" t="n">
        <v>6.72436571381286</v>
      </c>
      <c r="S9891" s="0" t="n">
        <v>10.1393178446843</v>
      </c>
      <c r="U9891" s="4" t="n">
        <f aca="false">NORMSDIST(-M9891/'rhos computation'!$B$11)-EXP(M9891+'rhos computation'!$B$11^2/2)*NORMSDIST(-M9891/'rhos computation'!$B$11-'rhos computation'!$B$11)</f>
        <v>0.00669560938459483</v>
      </c>
      <c r="V9891" s="4" t="n">
        <f aca="false">NORMSDIST(-N9891/'rhos computation'!$B$23)-EXP(N9891+'rhos computation'!$B$23^2/2)*NORMSDIST(-N9891/'rhos computation'!$B$23-'rhos computation'!$B$23)</f>
        <v>0.0958192821493703</v>
      </c>
      <c r="W9891" s="0" t="n">
        <f aca="false">NORMSDIST(-O9891)</f>
        <v>0.00848453488857176</v>
      </c>
      <c r="X9891" s="0" t="n">
        <f aca="false">NORMSDIST(-P9891)</f>
        <v>0.0417575104793301</v>
      </c>
    </row>
    <row r="9892" customFormat="false" ht="13" hidden="false" customHeight="false" outlineLevel="0" collapsed="false">
      <c r="A9892" s="0" t="n">
        <v>-0.876088221079934</v>
      </c>
      <c r="B9892" s="0" t="n">
        <v>0.808145527472373</v>
      </c>
      <c r="C9892" s="0" t="n">
        <v>-0.0099777469510882</v>
      </c>
      <c r="D9892" s="0" t="n">
        <v>-0.947764992723255</v>
      </c>
      <c r="E9892" s="0" t="n">
        <f aca="false" t="array" ref="E9892:H9892">MMULT(A9892:D9892,'Root matrix of resiudals'!$B$19:E$22)</f>
        <v>-0.0354077722502386</v>
      </c>
      <c r="F9892" s="0" t="n">
        <v>0.0210087349302697</v>
      </c>
      <c r="G9892" s="0" t="n">
        <v>0.00057309388101168</v>
      </c>
      <c r="H9892" s="0" t="n">
        <v>-0.0150023497894325</v>
      </c>
      <c r="I9892" s="0" t="n">
        <f aca="false" t="array" ref="I9892:I9892">'Point forecasts'!B$3+E9892</f>
        <v>-0.0481095638172691</v>
      </c>
      <c r="J9892" s="0" t="n">
        <f aca="false" t="array" ref="J9892:J9892">'Point forecasts'!C$3+F9892</f>
        <v>-0.00870185100802105</v>
      </c>
      <c r="K9892" s="0" t="n">
        <f aca="false" t="array" ref="K9892:K9892">'Point forecasts'!D$3+G9892</f>
        <v>0.0225747998936848</v>
      </c>
      <c r="L9892" s="0" t="n">
        <f aca="false" t="array" ref="L9892:L9892">'Point forecasts'!E$3+H9892</f>
        <v>-0.00378607761379997</v>
      </c>
      <c r="M9892" s="0" t="n">
        <f aca="false" t="array" ref="M9892:M9892">'Point forecasts'!F$2+I9892</f>
        <v>0.0804231821327639</v>
      </c>
      <c r="N9892" s="0" t="n">
        <f aca="false" t="array" ref="N9892:N9892">'Point forecasts'!G$2+J9892</f>
        <v>0.00233218928419615</v>
      </c>
      <c r="O9892" s="0" t="n">
        <f aca="false" t="array" ref="O9892:O9892">'Point forecasts'!H$2+K9892</f>
        <v>2.40928253438593</v>
      </c>
      <c r="P9892" s="0" t="n">
        <f aca="false" t="array" ref="P9892:P9892">'Point forecasts'!I$2+L9892</f>
        <v>1.729752426228</v>
      </c>
      <c r="Q9892" s="0" t="n">
        <f aca="false" t="array" ref="Q9892:S9892">MMULT(M9892:P9892,'input - gretl'!$B$19:$D$22)+MMULT('Point forecasts'!$J$3:$O$3,'input - gretl'!$B$23:$D$28)</f>
        <v>13.9717030141798</v>
      </c>
      <c r="R9892" s="0" t="n">
        <v>6.82810006387082</v>
      </c>
      <c r="S9892" s="0" t="n">
        <v>10.1620724638575</v>
      </c>
      <c r="U9892" s="4" t="n">
        <f aca="false">NORMSDIST(-M9892/'rhos computation'!$B$11)-EXP(M9892+'rhos computation'!$B$11^2/2)*NORMSDIST(-M9892/'rhos computation'!$B$11-'rhos computation'!$B$11)</f>
        <v>0.0216580093247622</v>
      </c>
      <c r="V9892" s="4" t="n">
        <f aca="false">NORMSDIST(-N9892/'rhos computation'!$B$23)-EXP(N9892+'rhos computation'!$B$23^2/2)*NORMSDIST(-N9892/'rhos computation'!$B$23-'rhos computation'!$B$23)</f>
        <v>0.0206436974267204</v>
      </c>
      <c r="W9892" s="0" t="n">
        <f aca="false">NORMSDIST(-O9892)</f>
        <v>0.00799195932443072</v>
      </c>
      <c r="X9892" s="0" t="n">
        <f aca="false">NORMSDIST(-P9892)</f>
        <v>0.0418372587648643</v>
      </c>
    </row>
    <row r="9893" customFormat="false" ht="13" hidden="false" customHeight="false" outlineLevel="0" collapsed="false">
      <c r="A9893" s="0" t="n">
        <v>0.0960088620952235</v>
      </c>
      <c r="B9893" s="0" t="n">
        <v>-0.0482674030779535</v>
      </c>
      <c r="C9893" s="0" t="n">
        <v>0.740422398780563</v>
      </c>
      <c r="D9893" s="0" t="n">
        <v>0.382510153268601</v>
      </c>
      <c r="E9893" s="0" t="n">
        <f aca="false" t="array" ref="E9893:H9893">MMULT(A9893:D9893,'Root matrix of resiudals'!$B$19:E$22)</f>
        <v>0.00477814014977439</v>
      </c>
      <c r="F9893" s="0" t="n">
        <v>0.00152182699581734</v>
      </c>
      <c r="G9893" s="0" t="n">
        <v>0.0123156919887832</v>
      </c>
      <c r="H9893" s="0" t="n">
        <v>0.00701505029260888</v>
      </c>
      <c r="I9893" s="0" t="n">
        <f aca="false" t="array" ref="I9893:I9893">'Point forecasts'!B$3+E9893</f>
        <v>-0.00792365141725607</v>
      </c>
      <c r="J9893" s="0" t="n">
        <f aca="false" t="array" ref="J9893:J9893">'Point forecasts'!C$3+F9893</f>
        <v>-0.0281887589424734</v>
      </c>
      <c r="K9893" s="0" t="n">
        <f aca="false" t="array" ref="K9893:K9893">'Point forecasts'!D$3+G9893</f>
        <v>0.0343173980014563</v>
      </c>
      <c r="L9893" s="0" t="n">
        <f aca="false" t="array" ref="L9893:L9893">'Point forecasts'!E$3+H9893</f>
        <v>0.0182313224682414</v>
      </c>
      <c r="M9893" s="0" t="n">
        <f aca="false" t="array" ref="M9893:M9893">'Point forecasts'!F$2+I9893</f>
        <v>0.120609094532777</v>
      </c>
      <c r="N9893" s="0" t="n">
        <f aca="false" t="array" ref="N9893:N9893">'Point forecasts'!G$2+J9893</f>
        <v>-0.0171547186502562</v>
      </c>
      <c r="O9893" s="0" t="n">
        <f aca="false" t="array" ref="O9893:O9893">'Point forecasts'!H$2+K9893</f>
        <v>2.42102513249371</v>
      </c>
      <c r="P9893" s="0" t="n">
        <f aca="false" t="array" ref="P9893:P9893">'Point forecasts'!I$2+L9893</f>
        <v>1.75176982631004</v>
      </c>
      <c r="Q9893" s="0" t="n">
        <f aca="false" t="array" ref="Q9893:S9893">MMULT(M9893:P9893,'input - gretl'!$B$19:$D$22)+MMULT('Point forecasts'!$J$3:$O$3,'input - gretl'!$B$23:$D$28)</f>
        <v>14.0118889265798</v>
      </c>
      <c r="R9893" s="0" t="n">
        <v>6.80861315593637</v>
      </c>
      <c r="S9893" s="0" t="n">
        <v>10.1528754136172</v>
      </c>
      <c r="U9893" s="4" t="n">
        <f aca="false">NORMSDIST(-M9893/'rhos computation'!$B$11)-EXP(M9893+'rhos computation'!$B$11^2/2)*NORMSDIST(-M9893/'rhos computation'!$B$11-'rhos computation'!$B$11)</f>
        <v>0.0130887236410723</v>
      </c>
      <c r="V9893" s="4" t="n">
        <f aca="false">NORMSDIST(-N9893/'rhos computation'!$B$23)-EXP(N9893+'rhos computation'!$B$23^2/2)*NORMSDIST(-N9893/'rhos computation'!$B$23-'rhos computation'!$B$23)</f>
        <v>0.0309019125582632</v>
      </c>
      <c r="W9893" s="0" t="n">
        <f aca="false">NORMSDIST(-O9893)</f>
        <v>0.00773840360820036</v>
      </c>
      <c r="X9893" s="0" t="n">
        <f aca="false">NORMSDIST(-P9893)</f>
        <v>0.0399066972951116</v>
      </c>
    </row>
    <row r="9894" customFormat="false" ht="13" hidden="false" customHeight="false" outlineLevel="0" collapsed="false">
      <c r="A9894" s="0" t="n">
        <v>-0.985719397401464</v>
      </c>
      <c r="B9894" s="0" t="n">
        <v>0.124865872130408</v>
      </c>
      <c r="C9894" s="0" t="n">
        <v>-0.590228433268218</v>
      </c>
      <c r="D9894" s="0" t="n">
        <v>0.071349654236901</v>
      </c>
      <c r="E9894" s="0" t="n">
        <f aca="false" t="array" ref="E9894:H9894">MMULT(A9894:D9894,'Root matrix of resiudals'!$B$19:E$22)</f>
        <v>-0.0427655771685878</v>
      </c>
      <c r="F9894" s="0" t="n">
        <v>-0.000778693425256549</v>
      </c>
      <c r="G9894" s="0" t="n">
        <v>-0.010199526440496</v>
      </c>
      <c r="H9894" s="0" t="n">
        <v>0.000867468153827237</v>
      </c>
      <c r="I9894" s="0" t="n">
        <f aca="false" t="array" ref="I9894:I9894">'Point forecasts'!B$3+E9894</f>
        <v>-0.0554673687356183</v>
      </c>
      <c r="J9894" s="0" t="n">
        <f aca="false" t="array" ref="J9894:J9894">'Point forecasts'!C$3+F9894</f>
        <v>-0.0304892793635473</v>
      </c>
      <c r="K9894" s="0" t="n">
        <f aca="false" t="array" ref="K9894:K9894">'Point forecasts'!D$3+G9894</f>
        <v>0.0118021795721771</v>
      </c>
      <c r="L9894" s="0" t="n">
        <f aca="false" t="array" ref="L9894:L9894">'Point forecasts'!E$3+H9894</f>
        <v>0.0120837403294597</v>
      </c>
      <c r="M9894" s="0" t="n">
        <f aca="false" t="array" ref="M9894:M9894">'Point forecasts'!F$2+I9894</f>
        <v>0.0730653772144147</v>
      </c>
      <c r="N9894" s="0" t="n">
        <f aca="false" t="array" ref="N9894:N9894">'Point forecasts'!G$2+J9894</f>
        <v>-0.0194552390713301</v>
      </c>
      <c r="O9894" s="0" t="n">
        <f aca="false" t="array" ref="O9894:O9894">'Point forecasts'!H$2+K9894</f>
        <v>2.39850991406443</v>
      </c>
      <c r="P9894" s="0" t="n">
        <f aca="false" t="array" ref="P9894:P9894">'Point forecasts'!I$2+L9894</f>
        <v>1.74562224417126</v>
      </c>
      <c r="Q9894" s="0" t="n">
        <f aca="false" t="array" ref="Q9894:S9894">MMULT(M9894:P9894,'input - gretl'!$B$19:$D$22)+MMULT('Point forecasts'!$J$3:$O$3,'input - gretl'!$B$23:$D$28)</f>
        <v>13.9643452092614</v>
      </c>
      <c r="R9894" s="0" t="n">
        <v>6.80631263551529</v>
      </c>
      <c r="S9894" s="0" t="n">
        <v>10.136206853181</v>
      </c>
      <c r="U9894" s="4" t="n">
        <f aca="false">NORMSDIST(-M9894/'rhos computation'!$B$11)-EXP(M9894+'rhos computation'!$B$11^2/2)*NORMSDIST(-M9894/'rhos computation'!$B$11-'rhos computation'!$B$11)</f>
        <v>0.0235956108420323</v>
      </c>
      <c r="V9894" s="4" t="n">
        <f aca="false">NORMSDIST(-N9894/'rhos computation'!$B$23)-EXP(N9894+'rhos computation'!$B$23^2/2)*NORMSDIST(-N9894/'rhos computation'!$B$23-'rhos computation'!$B$23)</f>
        <v>0.0322720423387934</v>
      </c>
      <c r="W9894" s="0" t="n">
        <f aca="false">NORMSDIST(-O9894)</f>
        <v>0.00823096542663121</v>
      </c>
      <c r="X9894" s="0" t="n">
        <f aca="false">NORMSDIST(-P9894)</f>
        <v>0.040438307185131</v>
      </c>
    </row>
    <row r="9895" customFormat="false" ht="13" hidden="false" customHeight="false" outlineLevel="0" collapsed="false">
      <c r="A9895" s="0" t="n">
        <v>2.25031148367761</v>
      </c>
      <c r="B9895" s="0" t="n">
        <v>-0.0771944872616252</v>
      </c>
      <c r="C9895" s="0" t="n">
        <v>0.162084809006896</v>
      </c>
      <c r="D9895" s="0" t="n">
        <v>-0.736269925653172</v>
      </c>
      <c r="E9895" s="0" t="n">
        <f aca="false" t="array" ref="E9895:H9895">MMULT(A9895:D9895,'Root matrix of resiudals'!$B$19:E$22)</f>
        <v>0.0968559670006335</v>
      </c>
      <c r="F9895" s="0" t="n">
        <v>0.00342322043102865</v>
      </c>
      <c r="G9895" s="0" t="n">
        <v>0.00427161852373942</v>
      </c>
      <c r="H9895" s="0" t="n">
        <v>-0.0126285804176083</v>
      </c>
      <c r="I9895" s="0" t="n">
        <f aca="false" t="array" ref="I9895:I9895">'Point forecasts'!B$3+E9895</f>
        <v>0.0841541754336031</v>
      </c>
      <c r="J9895" s="0" t="n">
        <f aca="false" t="array" ref="J9895:J9895">'Point forecasts'!C$3+F9895</f>
        <v>-0.0262873655072621</v>
      </c>
      <c r="K9895" s="0" t="n">
        <f aca="false" t="array" ref="K9895:K9895">'Point forecasts'!D$3+G9895</f>
        <v>0.0262733245364125</v>
      </c>
      <c r="L9895" s="0" t="n">
        <f aca="false" t="array" ref="L9895:L9895">'Point forecasts'!E$3+H9895</f>
        <v>-0.00141230824197582</v>
      </c>
      <c r="M9895" s="0" t="n">
        <f aca="false" t="array" ref="M9895:M9895">'Point forecasts'!F$2+I9895</f>
        <v>0.212686921383636</v>
      </c>
      <c r="N9895" s="0" t="n">
        <f aca="false" t="array" ref="N9895:N9895">'Point forecasts'!G$2+J9895</f>
        <v>-0.0152533252150449</v>
      </c>
      <c r="O9895" s="0" t="n">
        <f aca="false" t="array" ref="O9895:O9895">'Point forecasts'!H$2+K9895</f>
        <v>2.41298105902866</v>
      </c>
      <c r="P9895" s="0" t="n">
        <f aca="false" t="array" ref="P9895:P9895">'Point forecasts'!I$2+L9895</f>
        <v>1.73212619559982</v>
      </c>
      <c r="Q9895" s="0" t="n">
        <f aca="false" t="array" ref="Q9895:S9895">MMULT(M9895:P9895,'input - gretl'!$B$19:$D$22)+MMULT('Point forecasts'!$J$3:$O$3,'input - gretl'!$B$23:$D$28)</f>
        <v>14.1039667534307</v>
      </c>
      <c r="R9895" s="0" t="n">
        <v>6.81051454937158</v>
      </c>
      <c r="S9895" s="0" t="n">
        <v>10.1635134151391</v>
      </c>
      <c r="U9895" s="4" t="n">
        <f aca="false">NORMSDIST(-M9895/'rhos computation'!$B$11)-EXP(M9895+'rhos computation'!$B$11^2/2)*NORMSDIST(-M9895/'rhos computation'!$B$11-'rhos computation'!$B$11)</f>
        <v>0.00324260393260353</v>
      </c>
      <c r="V9895" s="4" t="n">
        <f aca="false">NORMSDIST(-N9895/'rhos computation'!$B$23)-EXP(N9895+'rhos computation'!$B$23^2/2)*NORMSDIST(-N9895/'rhos computation'!$B$23-'rhos computation'!$B$23)</f>
        <v>0.029794080306063</v>
      </c>
      <c r="W9895" s="0" t="n">
        <f aca="false">NORMSDIST(-O9895)</f>
        <v>0.00791132090420369</v>
      </c>
      <c r="X9895" s="0" t="n">
        <f aca="false">NORMSDIST(-P9895)</f>
        <v>0.041625548024791</v>
      </c>
    </row>
    <row r="9896" customFormat="false" ht="13" hidden="false" customHeight="false" outlineLevel="0" collapsed="false">
      <c r="A9896" s="0" t="n">
        <v>-0.159171484590483</v>
      </c>
      <c r="B9896" s="0" t="n">
        <v>-1.64450575005284</v>
      </c>
      <c r="C9896" s="0" t="n">
        <v>-1.88437570787004</v>
      </c>
      <c r="D9896" s="0" t="n">
        <v>-0.788050688487901</v>
      </c>
      <c r="E9896" s="0" t="n">
        <f aca="false" t="array" ref="E9896:H9896">MMULT(A9896:D9896,'Root matrix of resiudals'!$B$19:E$22)</f>
        <v>-0.0125788246297091</v>
      </c>
      <c r="F9896" s="0" t="n">
        <v>-0.0541649146775918</v>
      </c>
      <c r="G9896" s="0" t="n">
        <v>-0.0373713781521804</v>
      </c>
      <c r="H9896" s="0" t="n">
        <v>-0.0149928532683971</v>
      </c>
      <c r="I9896" s="0" t="n">
        <f aca="false" t="array" ref="I9896:I9896">'Point forecasts'!B$3+E9896</f>
        <v>-0.0252806161967396</v>
      </c>
      <c r="J9896" s="0" t="n">
        <f aca="false" t="array" ref="J9896:J9896">'Point forecasts'!C$3+F9896</f>
        <v>-0.0838755006158826</v>
      </c>
      <c r="K9896" s="0" t="n">
        <f aca="false" t="array" ref="K9896:K9896">'Point forecasts'!D$3+G9896</f>
        <v>-0.0153696721395073</v>
      </c>
      <c r="L9896" s="0" t="n">
        <f aca="false" t="array" ref="L9896:L9896">'Point forecasts'!E$3+H9896</f>
        <v>-0.0037765810927646</v>
      </c>
      <c r="M9896" s="0" t="n">
        <f aca="false" t="array" ref="M9896:M9896">'Point forecasts'!F$2+I9896</f>
        <v>0.103252129753293</v>
      </c>
      <c r="N9896" s="0" t="n">
        <f aca="false" t="array" ref="N9896:N9896">'Point forecasts'!G$2+J9896</f>
        <v>-0.0728414603236654</v>
      </c>
      <c r="O9896" s="0" t="n">
        <f aca="false" t="array" ref="O9896:O9896">'Point forecasts'!H$2+K9896</f>
        <v>2.37133806235274</v>
      </c>
      <c r="P9896" s="0" t="n">
        <f aca="false" t="array" ref="P9896:P9896">'Point forecasts'!I$2+L9896</f>
        <v>1.72976192274903</v>
      </c>
      <c r="Q9896" s="0" t="n">
        <f aca="false" t="array" ref="Q9896:S9896">MMULT(M9896:P9896,'input - gretl'!$B$19:$D$22)+MMULT('Point forecasts'!$J$3:$O$3,'input - gretl'!$B$23:$D$28)</f>
        <v>13.9945319618003</v>
      </c>
      <c r="R9896" s="0" t="n">
        <v>6.75292641426296</v>
      </c>
      <c r="S9896" s="0" t="n">
        <v>10.124118960158</v>
      </c>
      <c r="U9896" s="4" t="n">
        <f aca="false">NORMSDIST(-M9896/'rhos computation'!$B$11)-EXP(M9896+'rhos computation'!$B$11^2/2)*NORMSDIST(-M9896/'rhos computation'!$B$11-'rhos computation'!$B$11)</f>
        <v>0.0163917002807896</v>
      </c>
      <c r="V9896" s="4" t="n">
        <f aca="false">NORMSDIST(-N9896/'rhos computation'!$B$23)-EXP(N9896+'rhos computation'!$B$23^2/2)*NORMSDIST(-N9896/'rhos computation'!$B$23-'rhos computation'!$B$23)</f>
        <v>0.0714530418881996</v>
      </c>
      <c r="W9896" s="0" t="n">
        <f aca="false">NORMSDIST(-O9896)</f>
        <v>0.00886190576497455</v>
      </c>
      <c r="X9896" s="0" t="n">
        <f aca="false">NORMSDIST(-P9896)</f>
        <v>0.041836410059295</v>
      </c>
    </row>
    <row r="9897" customFormat="false" ht="13" hidden="false" customHeight="false" outlineLevel="0" collapsed="false">
      <c r="A9897" s="0" t="n">
        <v>0.653457404787696</v>
      </c>
      <c r="B9897" s="0" t="n">
        <v>0.434615971130683</v>
      </c>
      <c r="C9897" s="0" t="n">
        <v>-1.04183952300286</v>
      </c>
      <c r="D9897" s="0" t="n">
        <v>0.0169872647051767</v>
      </c>
      <c r="E9897" s="0" t="n">
        <f aca="false" t="array" ref="E9897:H9897">MMULT(A9897:D9897,'Root matrix of resiudals'!$B$19:E$22)</f>
        <v>0.0277268363580171</v>
      </c>
      <c r="F9897" s="0" t="n">
        <v>0.0101579641151266</v>
      </c>
      <c r="G9897" s="0" t="n">
        <v>-0.0144026736545682</v>
      </c>
      <c r="H9897" s="0" t="n">
        <v>-0.00113918036184079</v>
      </c>
      <c r="I9897" s="0" t="n">
        <f aca="false" t="array" ref="I9897:I9897">'Point forecasts'!B$3+E9897</f>
        <v>0.0150250447909866</v>
      </c>
      <c r="J9897" s="0" t="n">
        <f aca="false" t="array" ref="J9897:J9897">'Point forecasts'!C$3+F9897</f>
        <v>-0.0195526218231641</v>
      </c>
      <c r="K9897" s="0" t="n">
        <f aca="false" t="array" ref="K9897:K9897">'Point forecasts'!D$3+G9897</f>
        <v>0.0075990323581049</v>
      </c>
      <c r="L9897" s="0" t="n">
        <f aca="false" t="array" ref="L9897:L9897">'Point forecasts'!E$3+H9897</f>
        <v>0.0100770918137917</v>
      </c>
      <c r="M9897" s="0" t="n">
        <f aca="false" t="array" ref="M9897:M9897">'Point forecasts'!F$2+I9897</f>
        <v>0.14355779074102</v>
      </c>
      <c r="N9897" s="0" t="n">
        <f aca="false" t="array" ref="N9897:N9897">'Point forecasts'!G$2+J9897</f>
        <v>-0.00851858153094692</v>
      </c>
      <c r="O9897" s="0" t="n">
        <f aca="false" t="array" ref="O9897:O9897">'Point forecasts'!H$2+K9897</f>
        <v>2.39430676685035</v>
      </c>
      <c r="P9897" s="0" t="n">
        <f aca="false" t="array" ref="P9897:P9897">'Point forecasts'!I$2+L9897</f>
        <v>1.74361559565559</v>
      </c>
      <c r="Q9897" s="0" t="n">
        <f aca="false" t="array" ref="Q9897:S9897">MMULT(M9897:P9897,'input - gretl'!$B$19:$D$22)+MMULT('Point forecasts'!$J$3:$O$3,'input - gretl'!$B$23:$D$28)</f>
        <v>14.0348376227881</v>
      </c>
      <c r="R9897" s="0" t="n">
        <v>6.81724929305568</v>
      </c>
      <c r="S9897" s="0" t="n">
        <v>10.1339121290378</v>
      </c>
      <c r="U9897" s="4" t="n">
        <f aca="false">NORMSDIST(-M9897/'rhos computation'!$B$11)-EXP(M9897+'rhos computation'!$B$11^2/2)*NORMSDIST(-M9897/'rhos computation'!$B$11-'rhos computation'!$B$11)</f>
        <v>0.00954693693068504</v>
      </c>
      <c r="V9897" s="4" t="n">
        <f aca="false">NORMSDIST(-N9897/'rhos computation'!$B$23)-EXP(N9897+'rhos computation'!$B$23^2/2)*NORMSDIST(-N9897/'rhos computation'!$B$23-'rhos computation'!$B$23)</f>
        <v>0.0260532137818924</v>
      </c>
      <c r="W9897" s="0" t="n">
        <f aca="false">NORMSDIST(-O9897)</f>
        <v>0.00832590753793671</v>
      </c>
      <c r="X9897" s="0" t="n">
        <f aca="false">NORMSDIST(-P9897)</f>
        <v>0.0406130709987822</v>
      </c>
    </row>
    <row r="9898" customFormat="false" ht="13" hidden="false" customHeight="false" outlineLevel="0" collapsed="false">
      <c r="A9898" s="0" t="n">
        <v>1.31015290142484</v>
      </c>
      <c r="B9898" s="0" t="n">
        <v>-0.123778657453533</v>
      </c>
      <c r="C9898" s="0" t="n">
        <v>0.834734919380856</v>
      </c>
      <c r="D9898" s="0" t="n">
        <v>1.21117268015885</v>
      </c>
      <c r="E9898" s="0" t="n">
        <f aca="false" t="array" ref="E9898:H9898">MMULT(A9898:D9898,'Root matrix of resiudals'!$B$19:E$22)</f>
        <v>0.0564986852869371</v>
      </c>
      <c r="F9898" s="0" t="n">
        <v>0.00250644263340752</v>
      </c>
      <c r="G9898" s="0" t="n">
        <v>0.0160133784022903</v>
      </c>
      <c r="H9898" s="0" t="n">
        <v>0.0200999653986889</v>
      </c>
      <c r="I9898" s="0" t="n">
        <f aca="false" t="array" ref="I9898:I9898">'Point forecasts'!B$3+E9898</f>
        <v>0.0437968937199066</v>
      </c>
      <c r="J9898" s="0" t="n">
        <f aca="false" t="array" ref="J9898:J9898">'Point forecasts'!C$3+F9898</f>
        <v>-0.0272041433048832</v>
      </c>
      <c r="K9898" s="0" t="n">
        <f aca="false" t="array" ref="K9898:K9898">'Point forecasts'!D$3+G9898</f>
        <v>0.0380150844149634</v>
      </c>
      <c r="L9898" s="0" t="n">
        <f aca="false" t="array" ref="L9898:L9898">'Point forecasts'!E$3+H9898</f>
        <v>0.0313162375743214</v>
      </c>
      <c r="M9898" s="0" t="n">
        <f aca="false" t="array" ref="M9898:M9898">'Point forecasts'!F$2+I9898</f>
        <v>0.17232963966994</v>
      </c>
      <c r="N9898" s="0" t="n">
        <f aca="false" t="array" ref="N9898:N9898">'Point forecasts'!G$2+J9898</f>
        <v>-0.016170103012666</v>
      </c>
      <c r="O9898" s="0" t="n">
        <f aca="false" t="array" ref="O9898:O9898">'Point forecasts'!H$2+K9898</f>
        <v>2.42472281890721</v>
      </c>
      <c r="P9898" s="0" t="n">
        <f aca="false" t="array" ref="P9898:P9898">'Point forecasts'!I$2+L9898</f>
        <v>1.76485474141612</v>
      </c>
      <c r="Q9898" s="0" t="n">
        <f aca="false" t="array" ref="Q9898:S9898">MMULT(M9898:P9898,'input - gretl'!$B$19:$D$22)+MMULT('Point forecasts'!$J$3:$O$3,'input - gretl'!$B$23:$D$28)</f>
        <v>14.063609471717</v>
      </c>
      <c r="R9898" s="0" t="n">
        <v>6.80959777157396</v>
      </c>
      <c r="S9898" s="0" t="n">
        <v>10.1441286915191</v>
      </c>
      <c r="U9898" s="4" t="n">
        <f aca="false">NORMSDIST(-M9898/'rhos computation'!$B$11)-EXP(M9898+'rhos computation'!$B$11^2/2)*NORMSDIST(-M9898/'rhos computation'!$B$11-'rhos computation'!$B$11)</f>
        <v>0.00623901024961829</v>
      </c>
      <c r="V9898" s="4" t="n">
        <f aca="false">NORMSDIST(-N9898/'rhos computation'!$B$23)-EXP(N9898+'rhos computation'!$B$23^2/2)*NORMSDIST(-N9898/'rhos computation'!$B$23-'rhos computation'!$B$23)</f>
        <v>0.0303254349507707</v>
      </c>
      <c r="W9898" s="0" t="n">
        <f aca="false">NORMSDIST(-O9898)</f>
        <v>0.00766003936828484</v>
      </c>
      <c r="X9898" s="0" t="n">
        <f aca="false">NORMSDIST(-P9898)</f>
        <v>0.0387940908708824</v>
      </c>
    </row>
    <row r="9899" customFormat="false" ht="13" hidden="false" customHeight="false" outlineLevel="0" collapsed="false">
      <c r="A9899" s="0" t="n">
        <v>0.27231214661887</v>
      </c>
      <c r="B9899" s="0" t="n">
        <v>-0.281228884926971</v>
      </c>
      <c r="C9899" s="0" t="n">
        <v>0.106927987051892</v>
      </c>
      <c r="D9899" s="0" t="n">
        <v>-1.03745892038037</v>
      </c>
      <c r="E9899" s="0" t="n">
        <f aca="false" t="array" ref="E9899:H9899">MMULT(A9899:D9899,'Root matrix of resiudals'!$B$19:E$22)</f>
        <v>0.0115759981997252</v>
      </c>
      <c r="F9899" s="0" t="n">
        <v>-0.00710294062862118</v>
      </c>
      <c r="G9899" s="0" t="n">
        <v>-0.000138273453036506</v>
      </c>
      <c r="H9899" s="0" t="n">
        <v>-0.0168351834685873</v>
      </c>
      <c r="I9899" s="0" t="n">
        <f aca="false" t="array" ref="I9899:I9899">'Point forecasts'!B$3+E9899</f>
        <v>-0.0011257933673053</v>
      </c>
      <c r="J9899" s="0" t="n">
        <f aca="false" t="array" ref="J9899:J9899">'Point forecasts'!C$3+F9899</f>
        <v>-0.0368135265669119</v>
      </c>
      <c r="K9899" s="0" t="n">
        <f aca="false" t="array" ref="K9899:K9899">'Point forecasts'!D$3+G9899</f>
        <v>0.0218634325596366</v>
      </c>
      <c r="L9899" s="0" t="n">
        <f aca="false" t="array" ref="L9899:L9899">'Point forecasts'!E$3+H9899</f>
        <v>-0.00561891129295481</v>
      </c>
      <c r="M9899" s="0" t="n">
        <f aca="false" t="array" ref="M9899:M9899">'Point forecasts'!F$2+I9899</f>
        <v>0.127406952582728</v>
      </c>
      <c r="N9899" s="0" t="n">
        <f aca="false" t="array" ref="N9899:N9899">'Point forecasts'!G$2+J9899</f>
        <v>-0.0257794862746947</v>
      </c>
      <c r="O9899" s="0" t="n">
        <f aca="false" t="array" ref="O9899:O9899">'Point forecasts'!H$2+K9899</f>
        <v>2.40857116705189</v>
      </c>
      <c r="P9899" s="0" t="n">
        <f aca="false" t="array" ref="P9899:P9899">'Point forecasts'!I$2+L9899</f>
        <v>1.72791959254884</v>
      </c>
      <c r="Q9899" s="0" t="n">
        <f aca="false" t="array" ref="Q9899:S9899">MMULT(M9899:P9899,'input - gretl'!$B$19:$D$22)+MMULT('Point forecasts'!$J$3:$O$3,'input - gretl'!$B$23:$D$28)</f>
        <v>14.0186867846298</v>
      </c>
      <c r="R9899" s="0" t="n">
        <v>6.79998838831193</v>
      </c>
      <c r="S9899" s="0" t="n">
        <v>10.163104212994</v>
      </c>
      <c r="U9899" s="4" t="n">
        <f aca="false">NORMSDIST(-M9899/'rhos computation'!$B$11)-EXP(M9899+'rhos computation'!$B$11^2/2)*NORMSDIST(-M9899/'rhos computation'!$B$11-'rhos computation'!$B$11)</f>
        <v>0.0119465765625887</v>
      </c>
      <c r="V9899" s="4" t="n">
        <f aca="false">NORMSDIST(-N9899/'rhos computation'!$B$23)-EXP(N9899+'rhos computation'!$B$23^2/2)*NORMSDIST(-N9899/'rhos computation'!$B$23-'rhos computation'!$B$23)</f>
        <v>0.0362020030383593</v>
      </c>
      <c r="W9899" s="0" t="n">
        <f aca="false">NORMSDIST(-O9899)</f>
        <v>0.00800755176507346</v>
      </c>
      <c r="X9899" s="0" t="n">
        <f aca="false">NORMSDIST(-P9899)</f>
        <v>0.0420013205799831</v>
      </c>
    </row>
    <row r="9900" customFormat="false" ht="13" hidden="false" customHeight="false" outlineLevel="0" collapsed="false">
      <c r="A9900" s="0" t="n">
        <v>-0.793760455638266</v>
      </c>
      <c r="B9900" s="0" t="n">
        <v>0.0175720749859848</v>
      </c>
      <c r="C9900" s="0" t="n">
        <v>0.606675902625026</v>
      </c>
      <c r="D9900" s="0" t="n">
        <v>-0.951200947684743</v>
      </c>
      <c r="E9900" s="0" t="n">
        <f aca="false" t="array" ref="E9900:H9900">MMULT(A9900:D9900,'Root matrix of resiudals'!$B$19:E$22)</f>
        <v>-0.032902483788455</v>
      </c>
      <c r="F9900" s="0" t="n">
        <v>0.000820580589906156</v>
      </c>
      <c r="G9900" s="0" t="n">
        <v>0.00777008778220928</v>
      </c>
      <c r="H9900" s="0" t="n">
        <v>-0.0144353179686073</v>
      </c>
      <c r="I9900" s="0" t="n">
        <f aca="false" t="array" ref="I9900:I9900">'Point forecasts'!B$3+E9900</f>
        <v>-0.0456042753554855</v>
      </c>
      <c r="J9900" s="0" t="n">
        <f aca="false" t="array" ref="J9900:J9900">'Point forecasts'!C$3+F9900</f>
        <v>-0.0288900053483846</v>
      </c>
      <c r="K9900" s="0" t="n">
        <f aca="false" t="array" ref="K9900:K9900">'Point forecasts'!D$3+G9900</f>
        <v>0.0297717937948824</v>
      </c>
      <c r="L9900" s="0" t="n">
        <f aca="false" t="array" ref="L9900:L9900">'Point forecasts'!E$3+H9900</f>
        <v>-0.0032190457929748</v>
      </c>
      <c r="M9900" s="0" t="n">
        <f aca="false" t="array" ref="M9900:M9900">'Point forecasts'!F$2+I9900</f>
        <v>0.0829284705945475</v>
      </c>
      <c r="N9900" s="0" t="n">
        <f aca="false" t="array" ref="N9900:N9900">'Point forecasts'!G$2+J9900</f>
        <v>-0.0178559650561674</v>
      </c>
      <c r="O9900" s="0" t="n">
        <f aca="false" t="array" ref="O9900:O9900">'Point forecasts'!H$2+K9900</f>
        <v>2.41647952828713</v>
      </c>
      <c r="P9900" s="0" t="n">
        <f aca="false" t="array" ref="P9900:P9900">'Point forecasts'!I$2+L9900</f>
        <v>1.73031945804882</v>
      </c>
      <c r="Q9900" s="0" t="n">
        <f aca="false" t="array" ref="Q9900:S9900">MMULT(M9900:P9900,'input - gretl'!$B$19:$D$22)+MMULT('Point forecasts'!$J$3:$O$3,'input - gretl'!$B$23:$D$28)</f>
        <v>13.9742083026416</v>
      </c>
      <c r="R9900" s="0" t="n">
        <v>6.80791190953046</v>
      </c>
      <c r="S9900" s="0" t="n">
        <v>10.1687301821455</v>
      </c>
      <c r="U9900" s="4" t="n">
        <f aca="false">NORMSDIST(-M9900/'rhos computation'!$B$11)-EXP(M9900+'rhos computation'!$B$11^2/2)*NORMSDIST(-M9900/'rhos computation'!$B$11-'rhos computation'!$B$11)</f>
        <v>0.0210257457845847</v>
      </c>
      <c r="V9900" s="4" t="n">
        <f aca="false">NORMSDIST(-N9900/'rhos computation'!$B$23)-EXP(N9900+'rhos computation'!$B$23^2/2)*NORMSDIST(-N9900/'rhos computation'!$B$23-'rhos computation'!$B$23)</f>
        <v>0.0313161260948339</v>
      </c>
      <c r="W9900" s="0" t="n">
        <f aca="false">NORMSDIST(-O9900)</f>
        <v>0.00783570372224473</v>
      </c>
      <c r="X9900" s="0" t="n">
        <f aca="false">NORMSDIST(-P9900)</f>
        <v>0.0417866074729795</v>
      </c>
    </row>
    <row r="9901" customFormat="false" ht="13" hidden="false" customHeight="false" outlineLevel="0" collapsed="false">
      <c r="A9901" s="0" t="n">
        <v>0.165450440617146</v>
      </c>
      <c r="B9901" s="0" t="n">
        <v>-0.22924097121231</v>
      </c>
      <c r="C9901" s="0" t="n">
        <v>0.672169859847396</v>
      </c>
      <c r="D9901" s="0" t="n">
        <v>-0.515026353505289</v>
      </c>
      <c r="E9901" s="0" t="n">
        <f aca="false" t="array" ref="E9901:H9901">MMULT(A9901:D9901,'Root matrix of resiudals'!$B$19:E$22)</f>
        <v>0.00760708480368544</v>
      </c>
      <c r="F9901" s="0" t="n">
        <v>-0.0037957338026873</v>
      </c>
      <c r="G9901" s="0" t="n">
        <v>0.00962387663775514</v>
      </c>
      <c r="H9901" s="0" t="n">
        <v>-0.0076659667441364</v>
      </c>
      <c r="I9901" s="0" t="n">
        <f aca="false" t="array" ref="I9901:I9901">'Point forecasts'!B$3+E9901</f>
        <v>-0.00509470676334501</v>
      </c>
      <c r="J9901" s="0" t="n">
        <f aca="false" t="array" ref="J9901:J9901">'Point forecasts'!C$3+F9901</f>
        <v>-0.0335063197409781</v>
      </c>
      <c r="K9901" s="0" t="n">
        <f aca="false" t="array" ref="K9901:K9901">'Point forecasts'!D$3+G9901</f>
        <v>0.0316255826504282</v>
      </c>
      <c r="L9901" s="0" t="n">
        <f aca="false" t="array" ref="L9901:L9901">'Point forecasts'!E$3+H9901</f>
        <v>0.00355030543149609</v>
      </c>
      <c r="M9901" s="0" t="n">
        <f aca="false" t="array" ref="M9901:M9901">'Point forecasts'!F$2+I9901</f>
        <v>0.123438039186688</v>
      </c>
      <c r="N9901" s="0" t="n">
        <f aca="false" t="array" ref="N9901:N9901">'Point forecasts'!G$2+J9901</f>
        <v>-0.0224722794487609</v>
      </c>
      <c r="O9901" s="0" t="n">
        <f aca="false" t="array" ref="O9901:O9901">'Point forecasts'!H$2+K9901</f>
        <v>2.41833331714268</v>
      </c>
      <c r="P9901" s="0" t="n">
        <f aca="false" t="array" ref="P9901:P9901">'Point forecasts'!I$2+L9901</f>
        <v>1.73708880927329</v>
      </c>
      <c r="Q9901" s="0" t="n">
        <f aca="false" t="array" ref="Q9901:S9901">MMULT(M9901:P9901,'input - gretl'!$B$19:$D$22)+MMULT('Point forecasts'!$J$3:$O$3,'input - gretl'!$B$23:$D$28)</f>
        <v>14.0147178712337</v>
      </c>
      <c r="R9901" s="0" t="n">
        <v>6.80329559513786</v>
      </c>
      <c r="S9901" s="0" t="n">
        <v>10.164145979519</v>
      </c>
      <c r="U9901" s="4" t="n">
        <f aca="false">NORMSDIST(-M9901/'rhos computation'!$B$11)-EXP(M9901+'rhos computation'!$B$11^2/2)*NORMSDIST(-M9901/'rhos computation'!$B$11-'rhos computation'!$B$11)</f>
        <v>0.0126034777879669</v>
      </c>
      <c r="V9901" s="4" t="n">
        <f aca="false">NORMSDIST(-N9901/'rhos computation'!$B$23)-EXP(N9901+'rhos computation'!$B$23^2/2)*NORMSDIST(-N9901/'rhos computation'!$B$23-'rhos computation'!$B$23)</f>
        <v>0.0341174150659075</v>
      </c>
      <c r="W9901" s="0" t="n">
        <f aca="false">NORMSDIST(-O9901)</f>
        <v>0.00779589356416608</v>
      </c>
      <c r="X9901" s="0" t="n">
        <f aca="false">NORMSDIST(-P9901)</f>
        <v>0.0411857481622145</v>
      </c>
    </row>
    <row r="9902" customFormat="false" ht="13" hidden="false" customHeight="false" outlineLevel="0" collapsed="false">
      <c r="A9902" s="0" t="n">
        <v>3.20071093646688</v>
      </c>
      <c r="B9902" s="0" t="n">
        <v>0.884256671020048</v>
      </c>
      <c r="C9902" s="0" t="n">
        <v>0.0699439369064019</v>
      </c>
      <c r="D9902" s="0" t="n">
        <v>-1.30181407305631</v>
      </c>
      <c r="E9902" s="0" t="n">
        <f aca="false" t="array" ref="E9902:H9902">MMULT(A9902:D9902,'Root matrix of resiudals'!$B$19:E$22)</f>
        <v>0.139912097886504</v>
      </c>
      <c r="F9902" s="0" t="n">
        <v>0.0326779132214981</v>
      </c>
      <c r="G9902" s="0" t="n">
        <v>0.0067651119515516</v>
      </c>
      <c r="H9902" s="0" t="n">
        <v>-0.0222120007873377</v>
      </c>
      <c r="I9902" s="0" t="n">
        <f aca="false" t="array" ref="I9902:I9902">'Point forecasts'!B$3+E9902</f>
        <v>0.127210306319473</v>
      </c>
      <c r="J9902" s="0" t="n">
        <f aca="false" t="array" ref="J9902:J9902">'Point forecasts'!C$3+F9902</f>
        <v>0.00296732728320736</v>
      </c>
      <c r="K9902" s="0" t="n">
        <f aca="false" t="array" ref="K9902:K9902">'Point forecasts'!D$3+G9902</f>
        <v>0.0287668179642247</v>
      </c>
      <c r="L9902" s="0" t="n">
        <f aca="false" t="array" ref="L9902:L9902">'Point forecasts'!E$3+H9902</f>
        <v>-0.0109957286117052</v>
      </c>
      <c r="M9902" s="0" t="n">
        <f aca="false" t="array" ref="M9902:M9902">'Point forecasts'!F$2+I9902</f>
        <v>0.255743052269506</v>
      </c>
      <c r="N9902" s="0" t="n">
        <f aca="false" t="array" ref="N9902:N9902">'Point forecasts'!G$2+J9902</f>
        <v>0.0140013675754246</v>
      </c>
      <c r="O9902" s="0" t="n">
        <f aca="false" t="array" ref="O9902:O9902">'Point forecasts'!H$2+K9902</f>
        <v>2.41547455245647</v>
      </c>
      <c r="P9902" s="0" t="n">
        <f aca="false" t="array" ref="P9902:P9902">'Point forecasts'!I$2+L9902</f>
        <v>1.72254277523009</v>
      </c>
      <c r="Q9902" s="0" t="n">
        <f aca="false" t="array" ref="Q9902:S9902">MMULT(M9902:P9902,'input - gretl'!$B$19:$D$22)+MMULT('Point forecasts'!$J$3:$O$3,'input - gretl'!$B$23:$D$28)</f>
        <v>14.1470228843165</v>
      </c>
      <c r="R9902" s="0" t="n">
        <v>6.83976924216205</v>
      </c>
      <c r="S9902" s="0" t="n">
        <v>10.1751212205096</v>
      </c>
      <c r="U9902" s="4" t="n">
        <f aca="false">NORMSDIST(-M9902/'rhos computation'!$B$11)-EXP(M9902+'rhos computation'!$B$11^2/2)*NORMSDIST(-M9902/'rhos computation'!$B$11-'rhos computation'!$B$11)</f>
        <v>0.00149362070480514</v>
      </c>
      <c r="V9902" s="4" t="n">
        <f aca="false">NORMSDIST(-N9902/'rhos computation'!$B$23)-EXP(N9902+'rhos computation'!$B$23^2/2)*NORMSDIST(-N9902/'rhos computation'!$B$23-'rhos computation'!$B$23)</f>
        <v>0.0156903889626716</v>
      </c>
      <c r="W9902" s="0" t="n">
        <f aca="false">NORMSDIST(-O9902)</f>
        <v>0.00785736027143353</v>
      </c>
      <c r="X9902" s="0" t="n">
        <f aca="false">NORMSDIST(-P9902)</f>
        <v>0.0424856205222995</v>
      </c>
    </row>
    <row r="9903" customFormat="false" ht="13" hidden="false" customHeight="false" outlineLevel="0" collapsed="false">
      <c r="A9903" s="0" t="n">
        <v>-1.73452433031362</v>
      </c>
      <c r="B9903" s="0" t="n">
        <v>-1.86437410818438</v>
      </c>
      <c r="C9903" s="0" t="n">
        <v>-0.182833088471293</v>
      </c>
      <c r="D9903" s="0" t="n">
        <v>-0.0104620918278927</v>
      </c>
      <c r="E9903" s="0" t="n">
        <f aca="false" t="array" ref="E9903:H9903">MMULT(A9903:D9903,'Root matrix of resiudals'!$B$19:E$22)</f>
        <v>-0.0788622176974371</v>
      </c>
      <c r="F9903" s="0" t="n">
        <v>-0.0578536768866642</v>
      </c>
      <c r="G9903" s="0" t="n">
        <v>-0.0117950568090422</v>
      </c>
      <c r="H9903" s="0" t="n">
        <v>0.000162573470273269</v>
      </c>
      <c r="I9903" s="0" t="n">
        <f aca="false" t="array" ref="I9903:I9903">'Point forecasts'!B$3+E9903</f>
        <v>-0.0915640092644676</v>
      </c>
      <c r="J9903" s="0" t="n">
        <f aca="false" t="array" ref="J9903:J9903">'Point forecasts'!C$3+F9903</f>
        <v>-0.0875642628249549</v>
      </c>
      <c r="K9903" s="0" t="n">
        <f aca="false" t="array" ref="K9903:K9903">'Point forecasts'!D$3+G9903</f>
        <v>0.0102066492036309</v>
      </c>
      <c r="L9903" s="0" t="n">
        <f aca="false" t="array" ref="L9903:L9903">'Point forecasts'!E$3+H9903</f>
        <v>0.0113788456459058</v>
      </c>
      <c r="M9903" s="0" t="n">
        <f aca="false" t="array" ref="M9903:M9903">'Point forecasts'!F$2+I9903</f>
        <v>0.0369687366855654</v>
      </c>
      <c r="N9903" s="0" t="n">
        <f aca="false" t="array" ref="N9903:N9903">'Point forecasts'!G$2+J9903</f>
        <v>-0.0765302225327377</v>
      </c>
      <c r="O9903" s="0" t="n">
        <f aca="false" t="array" ref="O9903:O9903">'Point forecasts'!H$2+K9903</f>
        <v>2.39691438369588</v>
      </c>
      <c r="P9903" s="0" t="n">
        <f aca="false" t="array" ref="P9903:P9903">'Point forecasts'!I$2+L9903</f>
        <v>1.7449173494877</v>
      </c>
      <c r="Q9903" s="0" t="n">
        <f aca="false" t="array" ref="Q9903:S9903">MMULT(M9903:P9903,'input - gretl'!$B$19:$D$22)+MMULT('Point forecasts'!$J$3:$O$3,'input - gretl'!$B$23:$D$28)</f>
        <v>13.9282485687326</v>
      </c>
      <c r="R9903" s="0" t="n">
        <v>6.74923765205389</v>
      </c>
      <c r="S9903" s="0" t="n">
        <v>10.1352817129013</v>
      </c>
      <c r="U9903" s="4" t="n">
        <f aca="false">NORMSDIST(-M9903/'rhos computation'!$B$11)-EXP(M9903+'rhos computation'!$B$11^2/2)*NORMSDIST(-M9903/'rhos computation'!$B$11-'rhos computation'!$B$11)</f>
        <v>0.0349326861200446</v>
      </c>
      <c r="V9903" s="4" t="n">
        <f aca="false">NORMSDIST(-N9903/'rhos computation'!$B$23)-EXP(N9903+'rhos computation'!$B$23^2/2)*NORMSDIST(-N9903/'rhos computation'!$B$23-'rhos computation'!$B$23)</f>
        <v>0.0745299198921305</v>
      </c>
      <c r="W9903" s="0" t="n">
        <f aca="false">NORMSDIST(-O9903)</f>
        <v>0.00826689323764012</v>
      </c>
      <c r="X9903" s="0" t="n">
        <f aca="false">NORMSDIST(-P9903)</f>
        <v>0.040499628444038</v>
      </c>
    </row>
    <row r="9904" customFormat="false" ht="13" hidden="false" customHeight="false" outlineLevel="0" collapsed="false">
      <c r="A9904" s="0" t="n">
        <v>-0.365825840779931</v>
      </c>
      <c r="B9904" s="0" t="n">
        <v>-0.273465180121693</v>
      </c>
      <c r="C9904" s="0" t="n">
        <v>0.154497449291449</v>
      </c>
      <c r="D9904" s="0" t="n">
        <v>-1.12087045023539</v>
      </c>
      <c r="E9904" s="0" t="n">
        <f aca="false" t="array" ref="E9904:H9904">MMULT(A9904:D9904,'Root matrix of resiudals'!$B$19:E$22)</f>
        <v>-0.0156947447117152</v>
      </c>
      <c r="F9904" s="0" t="n">
        <v>-0.00816068897182525</v>
      </c>
      <c r="G9904" s="0" t="n">
        <v>-0.000227634900917959</v>
      </c>
      <c r="H9904" s="0" t="n">
        <v>-0.0178893764205946</v>
      </c>
      <c r="I9904" s="0" t="n">
        <f aca="false" t="array" ref="I9904:I9904">'Point forecasts'!B$3+E9904</f>
        <v>-0.0283965362787456</v>
      </c>
      <c r="J9904" s="0" t="n">
        <f aca="false" t="array" ref="J9904:J9904">'Point forecasts'!C$3+F9904</f>
        <v>-0.037871274910116</v>
      </c>
      <c r="K9904" s="0" t="n">
        <f aca="false" t="array" ref="K9904:K9904">'Point forecasts'!D$3+G9904</f>
        <v>0.0217740711117551</v>
      </c>
      <c r="L9904" s="0" t="n">
        <f aca="false" t="array" ref="L9904:L9904">'Point forecasts'!E$3+H9904</f>
        <v>-0.00667310424496211</v>
      </c>
      <c r="M9904" s="0" t="n">
        <f aca="false" t="array" ref="M9904:M9904">'Point forecasts'!F$2+I9904</f>
        <v>0.100136209671287</v>
      </c>
      <c r="N9904" s="0" t="n">
        <f aca="false" t="array" ref="N9904:N9904">'Point forecasts'!G$2+J9904</f>
        <v>-0.0268372346178988</v>
      </c>
      <c r="O9904" s="0" t="n">
        <f aca="false" t="array" ref="O9904:O9904">'Point forecasts'!H$2+K9904</f>
        <v>2.40848180560401</v>
      </c>
      <c r="P9904" s="0" t="n">
        <f aca="false" t="array" ref="P9904:P9904">'Point forecasts'!I$2+L9904</f>
        <v>1.72686539959683</v>
      </c>
      <c r="Q9904" s="0" t="n">
        <f aca="false" t="array" ref="Q9904:S9904">MMULT(M9904:P9904,'input - gretl'!$B$19:$D$22)+MMULT('Point forecasts'!$J$3:$O$3,'input - gretl'!$B$23:$D$28)</f>
        <v>13.9914160417183</v>
      </c>
      <c r="R9904" s="0" t="n">
        <v>6.79893063996873</v>
      </c>
      <c r="S9904" s="0" t="n">
        <v>10.1640174417531</v>
      </c>
      <c r="U9904" s="4" t="n">
        <f aca="false">NORMSDIST(-M9904/'rhos computation'!$B$11)-EXP(M9904+'rhos computation'!$B$11^2/2)*NORMSDIST(-M9904/'rhos computation'!$B$11-'rhos computation'!$B$11)</f>
        <v>0.0170466325441725</v>
      </c>
      <c r="V9904" s="4" t="n">
        <f aca="false">NORMSDIST(-N9904/'rhos computation'!$B$23)-EXP(N9904+'rhos computation'!$B$23^2/2)*NORMSDIST(-N9904/'rhos computation'!$B$23-'rhos computation'!$B$23)</f>
        <v>0.0368820412868066</v>
      </c>
      <c r="W9904" s="0" t="n">
        <f aca="false">NORMSDIST(-O9904)</f>
        <v>0.00800951236577789</v>
      </c>
      <c r="X9904" s="0" t="n">
        <f aca="false">NORMSDIST(-P9904)</f>
        <v>0.0420959198651527</v>
      </c>
    </row>
    <row r="9905" customFormat="false" ht="13" hidden="false" customHeight="false" outlineLevel="0" collapsed="false">
      <c r="A9905" s="0" t="n">
        <v>-0.211535335567457</v>
      </c>
      <c r="B9905" s="0" t="n">
        <v>0.310921320329356</v>
      </c>
      <c r="C9905" s="0" t="n">
        <v>-0.573222818325578</v>
      </c>
      <c r="D9905" s="0" t="n">
        <v>-0.915850991039842</v>
      </c>
      <c r="E9905" s="0" t="n">
        <f aca="false" t="array" ref="E9905:H9905">MMULT(A9905:D9905,'Root matrix of resiudals'!$B$19:E$22)</f>
        <v>-0.00872927841891076</v>
      </c>
      <c r="F9905" s="0" t="n">
        <v>0.0062864791561404</v>
      </c>
      <c r="G9905" s="0" t="n">
        <v>-0.00943166035508091</v>
      </c>
      <c r="H9905" s="0" t="n">
        <v>-0.015416638510044</v>
      </c>
      <c r="I9905" s="0" t="n">
        <f aca="false" t="array" ref="I9905:I9905">'Point forecasts'!B$3+E9905</f>
        <v>-0.0214310699859412</v>
      </c>
      <c r="J9905" s="0" t="n">
        <f aca="false" t="array" ref="J9905:J9905">'Point forecasts'!C$3+F9905</f>
        <v>-0.0234241067821504</v>
      </c>
      <c r="K9905" s="0" t="n">
        <f aca="false" t="array" ref="K9905:K9905">'Point forecasts'!D$3+G9905</f>
        <v>0.0125700456575922</v>
      </c>
      <c r="L9905" s="0" t="n">
        <f aca="false" t="array" ref="L9905:L9905">'Point forecasts'!E$3+H9905</f>
        <v>-0.00420036633441152</v>
      </c>
      <c r="M9905" s="0" t="n">
        <f aca="false" t="array" ref="M9905:M9905">'Point forecasts'!F$2+I9905</f>
        <v>0.107101675964092</v>
      </c>
      <c r="N9905" s="0" t="n">
        <f aca="false" t="array" ref="N9905:N9905">'Point forecasts'!G$2+J9905</f>
        <v>-0.0123900664899332</v>
      </c>
      <c r="O9905" s="0" t="n">
        <f aca="false" t="array" ref="O9905:O9905">'Point forecasts'!H$2+K9905</f>
        <v>2.39927778014984</v>
      </c>
      <c r="P9905" s="0" t="n">
        <f aca="false" t="array" ref="P9905:P9905">'Point forecasts'!I$2+L9905</f>
        <v>1.72933813750738</v>
      </c>
      <c r="Q9905" s="0" t="n">
        <f aca="false" t="array" ref="Q9905:S9905">MMULT(M9905:P9905,'input - gretl'!$B$19:$D$22)+MMULT('Point forecasts'!$J$3:$O$3,'input - gretl'!$B$23:$D$28)</f>
        <v>13.9983815080111</v>
      </c>
      <c r="R9905" s="0" t="n">
        <v>6.81337780809669</v>
      </c>
      <c r="S9905" s="0" t="n">
        <v>10.1524617189091</v>
      </c>
      <c r="U9905" s="4" t="n">
        <f aca="false">NORMSDIST(-M9905/'rhos computation'!$B$11)-EXP(M9905+'rhos computation'!$B$11^2/2)*NORMSDIST(-M9905/'rhos computation'!$B$11-'rhos computation'!$B$11)</f>
        <v>0.0156092600049363</v>
      </c>
      <c r="V9905" s="4" t="n">
        <f aca="false">NORMSDIST(-N9905/'rhos computation'!$B$23)-EXP(N9905+'rhos computation'!$B$23^2/2)*NORMSDIST(-N9905/'rhos computation'!$B$23-'rhos computation'!$B$23)</f>
        <v>0.028168459077491</v>
      </c>
      <c r="W9905" s="0" t="n">
        <f aca="false">NORMSDIST(-O9905)</f>
        <v>0.00821372372282952</v>
      </c>
      <c r="X9905" s="0" t="n">
        <f aca="false">NORMSDIST(-P9905)</f>
        <v>0.0418742973852902</v>
      </c>
    </row>
    <row r="9906" customFormat="false" ht="13" hidden="false" customHeight="false" outlineLevel="0" collapsed="false">
      <c r="A9906" s="0" t="n">
        <v>-1.59744189200635</v>
      </c>
      <c r="B9906" s="0" t="n">
        <v>-0.0926553530761561</v>
      </c>
      <c r="C9906" s="0" t="n">
        <v>-1.05892034694565</v>
      </c>
      <c r="D9906" s="0" t="n">
        <v>0.835838979208009</v>
      </c>
      <c r="E9906" s="0" t="n">
        <f aca="false" t="array" ref="E9906:H9906">MMULT(A9906:D9906,'Root matrix of resiudals'!$B$19:E$22)</f>
        <v>-0.0703754916552649</v>
      </c>
      <c r="F9906" s="0" t="n">
        <v>-0.0100114280126106</v>
      </c>
      <c r="G9906" s="0" t="n">
        <v>-0.018413908616447</v>
      </c>
      <c r="H9906" s="0" t="n">
        <v>0.012956060307405</v>
      </c>
      <c r="I9906" s="0" t="n">
        <f aca="false" t="array" ref="I9906:I9906">'Point forecasts'!B$3+E9906</f>
        <v>-0.0830772832222954</v>
      </c>
      <c r="J9906" s="0" t="n">
        <f aca="false" t="array" ref="J9906:J9906">'Point forecasts'!C$3+F9906</f>
        <v>-0.0397220139509013</v>
      </c>
      <c r="K9906" s="0" t="n">
        <f aca="false" t="array" ref="K9906:K9906">'Point forecasts'!D$3+G9906</f>
        <v>0.00358779739622607</v>
      </c>
      <c r="L9906" s="0" t="n">
        <f aca="false" t="array" ref="L9906:L9906">'Point forecasts'!E$3+H9906</f>
        <v>0.0241723324830375</v>
      </c>
      <c r="M9906" s="0" t="n">
        <f aca="false" t="array" ref="M9906:M9906">'Point forecasts'!F$2+I9906</f>
        <v>0.0454554627277376</v>
      </c>
      <c r="N9906" s="0" t="n">
        <f aca="false" t="array" ref="N9906:N9906">'Point forecasts'!G$2+J9906</f>
        <v>-0.0286879736586841</v>
      </c>
      <c r="O9906" s="0" t="n">
        <f aca="false" t="array" ref="O9906:O9906">'Point forecasts'!H$2+K9906</f>
        <v>2.39029553188848</v>
      </c>
      <c r="P9906" s="0" t="n">
        <f aca="false" t="array" ref="P9906:P9906">'Point forecasts'!I$2+L9906</f>
        <v>1.75771083632483</v>
      </c>
      <c r="Q9906" s="0" t="n">
        <f aca="false" t="array" ref="Q9906:S9906">MMULT(M9906:P9906,'input - gretl'!$B$19:$D$22)+MMULT('Point forecasts'!$J$3:$O$3,'input - gretl'!$B$23:$D$28)</f>
        <v>13.9367352947748</v>
      </c>
      <c r="R9906" s="0" t="n">
        <v>6.79707990092794</v>
      </c>
      <c r="S9906" s="0" t="n">
        <v>10.1164956154374</v>
      </c>
      <c r="U9906" s="4" t="n">
        <f aca="false">NORMSDIST(-M9906/'rhos computation'!$B$11)-EXP(M9906+'rhos computation'!$B$11^2/2)*NORMSDIST(-M9906/'rhos computation'!$B$11-'rhos computation'!$B$11)</f>
        <v>0.0319852339690583</v>
      </c>
      <c r="V9906" s="4" t="n">
        <f aca="false">NORMSDIST(-N9906/'rhos computation'!$B$23)-EXP(N9906+'rhos computation'!$B$23^2/2)*NORMSDIST(-N9906/'rhos computation'!$B$23-'rhos computation'!$B$23)</f>
        <v>0.0380871128408393</v>
      </c>
      <c r="W9906" s="0" t="n">
        <f aca="false">NORMSDIST(-O9906)</f>
        <v>0.00841741007341415</v>
      </c>
      <c r="X9906" s="0" t="n">
        <f aca="false">NORMSDIST(-P9906)</f>
        <v>0.0393983615507735</v>
      </c>
    </row>
    <row r="9907" customFormat="false" ht="13" hidden="false" customHeight="false" outlineLevel="0" collapsed="false">
      <c r="A9907" s="0" t="n">
        <v>0.499013899812122</v>
      </c>
      <c r="B9907" s="0" t="n">
        <v>1.17232540931801</v>
      </c>
      <c r="C9907" s="0" t="n">
        <v>0.60126608175322</v>
      </c>
      <c r="D9907" s="0" t="n">
        <v>-0.606247323001227</v>
      </c>
      <c r="E9907" s="0" t="n">
        <f aca="false" t="array" ref="E9907:H9907">MMULT(A9907:D9907,'Root matrix of resiudals'!$B$19:E$22)</f>
        <v>0.0250392832853972</v>
      </c>
      <c r="F9907" s="0" t="n">
        <v>0.0367447332438195</v>
      </c>
      <c r="G9907" s="0" t="n">
        <v>0.0138210306891633</v>
      </c>
      <c r="H9907" s="0" t="n">
        <v>-0.00926311027385709</v>
      </c>
      <c r="I9907" s="0" t="n">
        <f aca="false" t="array" ref="I9907:I9907">'Point forecasts'!B$3+E9907</f>
        <v>0.0123374917183668</v>
      </c>
      <c r="J9907" s="0" t="n">
        <f aca="false" t="array" ref="J9907:J9907">'Point forecasts'!C$3+F9907</f>
        <v>0.00703414730552869</v>
      </c>
      <c r="K9907" s="0" t="n">
        <f aca="false" t="array" ref="K9907:K9907">'Point forecasts'!D$3+G9907</f>
        <v>0.0358227367018364</v>
      </c>
      <c r="L9907" s="0" t="n">
        <f aca="false" t="array" ref="L9907:L9907">'Point forecasts'!E$3+H9907</f>
        <v>0.00195316190177539</v>
      </c>
      <c r="M9907" s="0" t="n">
        <f aca="false" t="array" ref="M9907:M9907">'Point forecasts'!F$2+I9907</f>
        <v>0.1408702376684</v>
      </c>
      <c r="N9907" s="0" t="n">
        <f aca="false" t="array" ref="N9907:N9907">'Point forecasts'!G$2+J9907</f>
        <v>0.0180681875977459</v>
      </c>
      <c r="O9907" s="0" t="n">
        <f aca="false" t="array" ref="O9907:O9907">'Point forecasts'!H$2+K9907</f>
        <v>2.42253047119409</v>
      </c>
      <c r="P9907" s="0" t="n">
        <f aca="false" t="array" ref="P9907:P9907">'Point forecasts'!I$2+L9907</f>
        <v>1.73549166574357</v>
      </c>
      <c r="Q9907" s="0" t="n">
        <f aca="false" t="array" ref="Q9907:S9907">MMULT(M9907:P9907,'input - gretl'!$B$19:$D$22)+MMULT('Point forecasts'!$J$3:$O$3,'input - gretl'!$B$23:$D$28)</f>
        <v>14.0321500697154</v>
      </c>
      <c r="R9907" s="0" t="n">
        <v>6.84383606218437</v>
      </c>
      <c r="S9907" s="0" t="n">
        <v>10.1698620969243</v>
      </c>
      <c r="U9907" s="4" t="n">
        <f aca="false">NORMSDIST(-M9907/'rhos computation'!$B$11)-EXP(M9907+'rhos computation'!$B$11^2/2)*NORMSDIST(-M9907/'rhos computation'!$B$11-'rhos computation'!$B$11)</f>
        <v>0.00991699408455266</v>
      </c>
      <c r="V9907" s="4" t="n">
        <f aca="false">NORMSDIST(-N9907/'rhos computation'!$B$23)-EXP(N9907+'rhos computation'!$B$23^2/2)*NORMSDIST(-N9907/'rhos computation'!$B$23-'rhos computation'!$B$23)</f>
        <v>0.0141724242189533</v>
      </c>
      <c r="W9907" s="0" t="n">
        <f aca="false">NORMSDIST(-O9907)</f>
        <v>0.00770641655391575</v>
      </c>
      <c r="X9907" s="0" t="n">
        <f aca="false">NORMSDIST(-P9907)</f>
        <v>0.0413268782121516</v>
      </c>
    </row>
    <row r="9908" customFormat="false" ht="13" hidden="false" customHeight="false" outlineLevel="0" collapsed="false">
      <c r="A9908" s="0" t="n">
        <v>0.208628874712966</v>
      </c>
      <c r="B9908" s="0" t="n">
        <v>0.365758583549523</v>
      </c>
      <c r="C9908" s="0" t="n">
        <v>0.309586694578305</v>
      </c>
      <c r="D9908" s="0" t="n">
        <v>0.700409988746</v>
      </c>
      <c r="E9908" s="0" t="n">
        <f aca="false" t="array" ref="E9908:H9908">MMULT(A9908:D9908,'Root matrix of resiudals'!$B$19:E$22)</f>
        <v>0.009893549047295</v>
      </c>
      <c r="F9908" s="0" t="n">
        <v>0.012080429650705</v>
      </c>
      <c r="G9908" s="0" t="n">
        <v>0.0073622595388507</v>
      </c>
      <c r="H9908" s="0" t="n">
        <v>0.0116642803718571</v>
      </c>
      <c r="I9908" s="0" t="n">
        <f aca="false" t="array" ref="I9908:I9908">'Point forecasts'!B$3+E9908</f>
        <v>-0.00280824251973546</v>
      </c>
      <c r="J9908" s="0" t="n">
        <f aca="false" t="array" ref="J9908:J9908">'Point forecasts'!C$3+F9908</f>
        <v>-0.0176301562875858</v>
      </c>
      <c r="K9908" s="0" t="n">
        <f aca="false" t="array" ref="K9908:K9908">'Point forecasts'!D$3+G9908</f>
        <v>0.0293639655515238</v>
      </c>
      <c r="L9908" s="0" t="n">
        <f aca="false" t="array" ref="L9908:L9908">'Point forecasts'!E$3+H9908</f>
        <v>0.0228805525474896</v>
      </c>
      <c r="M9908" s="0" t="n">
        <f aca="false" t="array" ref="M9908:M9908">'Point forecasts'!F$2+I9908</f>
        <v>0.125724503430298</v>
      </c>
      <c r="N9908" s="0" t="n">
        <f aca="false" t="array" ref="N9908:N9908">'Point forecasts'!G$2+J9908</f>
        <v>-0.00659611599536857</v>
      </c>
      <c r="O9908" s="0" t="n">
        <f aca="false" t="array" ref="O9908:O9908">'Point forecasts'!H$2+K9908</f>
        <v>2.41607170004377</v>
      </c>
      <c r="P9908" s="0" t="n">
        <f aca="false" t="array" ref="P9908:P9908">'Point forecasts'!I$2+L9908</f>
        <v>1.75641905638928</v>
      </c>
      <c r="Q9908" s="0" t="n">
        <f aca="false" t="array" ref="Q9908:S9908">MMULT(M9908:P9908,'input - gretl'!$B$19:$D$22)+MMULT('Point forecasts'!$J$3:$O$3,'input - gretl'!$B$23:$D$28)</f>
        <v>14.0170043354773</v>
      </c>
      <c r="R9908" s="0" t="n">
        <v>6.81917175859126</v>
      </c>
      <c r="S9908" s="0" t="n">
        <v>10.1435003309004</v>
      </c>
      <c r="U9908" s="4" t="n">
        <f aca="false">NORMSDIST(-M9908/'rhos computation'!$B$11)-EXP(M9908+'rhos computation'!$B$11^2/2)*NORMSDIST(-M9908/'rhos computation'!$B$11-'rhos computation'!$B$11)</f>
        <v>0.0122216732121725</v>
      </c>
      <c r="V9908" s="4" t="n">
        <f aca="false">NORMSDIST(-N9908/'rhos computation'!$B$23)-EXP(N9908+'rhos computation'!$B$23^2/2)*NORMSDIST(-N9908/'rhos computation'!$B$23-'rhos computation'!$B$23)</f>
        <v>0.0250386939056252</v>
      </c>
      <c r="W9908" s="0" t="n">
        <f aca="false">NORMSDIST(-O9908)</f>
        <v>0.0078444858058497</v>
      </c>
      <c r="X9908" s="0" t="n">
        <f aca="false">NORMSDIST(-P9908)</f>
        <v>0.0395084406664152</v>
      </c>
    </row>
    <row r="9909" customFormat="false" ht="13" hidden="false" customHeight="false" outlineLevel="0" collapsed="false">
      <c r="A9909" s="0" t="n">
        <v>1.13554527582135</v>
      </c>
      <c r="B9909" s="0" t="n">
        <v>0.887470646503348</v>
      </c>
      <c r="C9909" s="0" t="n">
        <v>0.388562395776527</v>
      </c>
      <c r="D9909" s="0" t="n">
        <v>-0.783375075969653</v>
      </c>
      <c r="E9909" s="0" t="n">
        <f aca="false" t="array" ref="E9909:H9909">MMULT(A9909:D9909,'Root matrix of resiudals'!$B$19:E$22)</f>
        <v>0.0515094603253333</v>
      </c>
      <c r="F9909" s="0" t="n">
        <v>0.0292717475741715</v>
      </c>
      <c r="G9909" s="0" t="n">
        <v>0.00995392195624725</v>
      </c>
      <c r="H9909" s="0" t="n">
        <v>-0.0126434022045472</v>
      </c>
      <c r="I9909" s="0" t="n">
        <f aca="false" t="array" ref="I9909:I9909">'Point forecasts'!B$3+E9909</f>
        <v>0.0388076687583028</v>
      </c>
      <c r="J9909" s="0" t="n">
        <f aca="false" t="array" ref="J9909:J9909">'Point forecasts'!C$3+F9909</f>
        <v>-0.000438838364119249</v>
      </c>
      <c r="K9909" s="0" t="n">
        <f aca="false" t="array" ref="K9909:K9909">'Point forecasts'!D$3+G9909</f>
        <v>0.0319556279689204</v>
      </c>
      <c r="L9909" s="0" t="n">
        <f aca="false" t="array" ref="L9909:L9909">'Point forecasts'!E$3+H9909</f>
        <v>-0.00142713002891472</v>
      </c>
      <c r="M9909" s="0" t="n">
        <f aca="false" t="array" ref="M9909:M9909">'Point forecasts'!F$2+I9909</f>
        <v>0.167340414708336</v>
      </c>
      <c r="N9909" s="0" t="n">
        <f aca="false" t="array" ref="N9909:N9909">'Point forecasts'!G$2+J9909</f>
        <v>0.010595201928098</v>
      </c>
      <c r="O9909" s="0" t="n">
        <f aca="false" t="array" ref="O9909:O9909">'Point forecasts'!H$2+K9909</f>
        <v>2.41866336246117</v>
      </c>
      <c r="P9909" s="0" t="n">
        <f aca="false" t="array" ref="P9909:P9909">'Point forecasts'!I$2+L9909</f>
        <v>1.73211137381288</v>
      </c>
      <c r="Q9909" s="0" t="n">
        <f aca="false" t="array" ref="Q9909:S9909">MMULT(M9909:P9909,'input - gretl'!$B$19:$D$22)+MMULT('Point forecasts'!$J$3:$O$3,'input - gretl'!$B$23:$D$28)</f>
        <v>14.0586202467554</v>
      </c>
      <c r="R9909" s="0" t="n">
        <v>6.83636307651472</v>
      </c>
      <c r="S9909" s="0" t="n">
        <v>10.1692098148321</v>
      </c>
      <c r="U9909" s="4" t="n">
        <f aca="false">NORMSDIST(-M9909/'rhos computation'!$B$11)-EXP(M9909+'rhos computation'!$B$11^2/2)*NORMSDIST(-M9909/'rhos computation'!$B$11-'rhos computation'!$B$11)</f>
        <v>0.00673290711840553</v>
      </c>
      <c r="V9909" s="4" t="n">
        <f aca="false">NORMSDIST(-N9909/'rhos computation'!$B$23)-EXP(N9909+'rhos computation'!$B$23^2/2)*NORMSDIST(-N9909/'rhos computation'!$B$23-'rhos computation'!$B$23)</f>
        <v>0.0170439891888416</v>
      </c>
      <c r="W9909" s="0" t="n">
        <f aca="false">NORMSDIST(-O9909)</f>
        <v>0.00778882452651932</v>
      </c>
      <c r="X9909" s="0" t="n">
        <f aca="false">NORMSDIST(-P9909)</f>
        <v>0.0416268672464539</v>
      </c>
    </row>
    <row r="9910" customFormat="false" ht="13" hidden="false" customHeight="false" outlineLevel="0" collapsed="false">
      <c r="A9910" s="0" t="n">
        <v>-1.08055757924745</v>
      </c>
      <c r="B9910" s="0" t="n">
        <v>-1.68581518859494</v>
      </c>
      <c r="C9910" s="0" t="n">
        <v>-0.0707308081364651</v>
      </c>
      <c r="D9910" s="0" t="n">
        <v>-0.865953961169594</v>
      </c>
      <c r="E9910" s="0" t="n">
        <f aca="false" t="array" ref="E9910:H9910">MMULT(A9910:D9910,'Root matrix of resiudals'!$B$19:E$22)</f>
        <v>-0.0499337170223187</v>
      </c>
      <c r="F9910" s="0" t="n">
        <v>-0.050924810771977</v>
      </c>
      <c r="G9910" s="0" t="n">
        <v>-0.00951924098636566</v>
      </c>
      <c r="H9910" s="0" t="n">
        <v>-0.013829838970614</v>
      </c>
      <c r="I9910" s="0" t="n">
        <f aca="false" t="array" ref="I9910:I9910">'Point forecasts'!B$3+E9910</f>
        <v>-0.0626355085893491</v>
      </c>
      <c r="J9910" s="0" t="n">
        <f aca="false" t="array" ref="J9910:J9910">'Point forecasts'!C$3+F9910</f>
        <v>-0.0806353967102678</v>
      </c>
      <c r="K9910" s="0" t="n">
        <f aca="false" t="array" ref="K9910:K9910">'Point forecasts'!D$3+G9910</f>
        <v>0.0124824650263074</v>
      </c>
      <c r="L9910" s="0" t="n">
        <f aca="false" t="array" ref="L9910:L9910">'Point forecasts'!E$3+H9910</f>
        <v>-0.00261356679498154</v>
      </c>
      <c r="M9910" s="0" t="n">
        <f aca="false" t="array" ref="M9910:M9910">'Point forecasts'!F$2+I9910</f>
        <v>0.0658972373606839</v>
      </c>
      <c r="N9910" s="0" t="n">
        <f aca="false" t="array" ref="N9910:N9910">'Point forecasts'!G$2+J9910</f>
        <v>-0.0696013564180506</v>
      </c>
      <c r="O9910" s="0" t="n">
        <f aca="false" t="array" ref="O9910:O9910">'Point forecasts'!H$2+K9910</f>
        <v>2.39919019951856</v>
      </c>
      <c r="P9910" s="0" t="n">
        <f aca="false" t="array" ref="P9910:P9910">'Point forecasts'!I$2+L9910</f>
        <v>1.73092493704681</v>
      </c>
      <c r="Q9910" s="0" t="n">
        <f aca="false" t="array" ref="Q9910:S9910">MMULT(M9910:P9910,'input - gretl'!$B$19:$D$22)+MMULT('Point forecasts'!$J$3:$O$3,'input - gretl'!$B$23:$D$28)</f>
        <v>13.9571770694077</v>
      </c>
      <c r="R9910" s="0" t="n">
        <v>6.75616651816857</v>
      </c>
      <c r="S9910" s="0" t="n">
        <v>10.1508650125759</v>
      </c>
      <c r="U9910" s="4" t="n">
        <f aca="false">NORMSDIST(-M9910/'rhos computation'!$B$11)-EXP(M9910+'rhos computation'!$B$11^2/2)*NORMSDIST(-M9910/'rhos computation'!$B$11-'rhos computation'!$B$11)</f>
        <v>0.0256014384830445</v>
      </c>
      <c r="V9910" s="4" t="n">
        <f aca="false">NORMSDIST(-N9910/'rhos computation'!$B$23)-EXP(N9910+'rhos computation'!$B$23^2/2)*NORMSDIST(-N9910/'rhos computation'!$B$23-'rhos computation'!$B$23)</f>
        <v>0.0687754656524778</v>
      </c>
      <c r="W9910" s="0" t="n">
        <f aca="false">NORMSDIST(-O9910)</f>
        <v>0.00821568865842464</v>
      </c>
      <c r="X9910" s="0" t="n">
        <f aca="false">NORMSDIST(-P9910)</f>
        <v>0.0417325766446344</v>
      </c>
    </row>
    <row r="9911" customFormat="false" ht="13" hidden="false" customHeight="false" outlineLevel="0" collapsed="false">
      <c r="A9911" s="0" t="n">
        <v>-0.862908864390159</v>
      </c>
      <c r="B9911" s="0" t="n">
        <v>1.23715450761239</v>
      </c>
      <c r="C9911" s="0" t="n">
        <v>1.32232473918494</v>
      </c>
      <c r="D9911" s="0" t="n">
        <v>0.0377918213051529</v>
      </c>
      <c r="E9911" s="0" t="n">
        <f aca="false" t="array" ref="E9911:H9911">MMULT(A9911:D9911,'Root matrix of resiudals'!$B$19:E$22)</f>
        <v>-0.0326024632652355</v>
      </c>
      <c r="F9911" s="0" t="n">
        <v>0.0381445252473123</v>
      </c>
      <c r="G9911" s="0" t="n">
        <v>0.0247292013983098</v>
      </c>
      <c r="H9911" s="0" t="n">
        <v>0.00253927721541303</v>
      </c>
      <c r="I9911" s="0" t="n">
        <f aca="false" t="array" ref="I9911:I9911">'Point forecasts'!B$3+E9911</f>
        <v>-0.045304254832266</v>
      </c>
      <c r="J9911" s="0" t="n">
        <f aca="false" t="array" ref="J9911:J9911">'Point forecasts'!C$3+F9911</f>
        <v>0.00843393930902154</v>
      </c>
      <c r="K9911" s="0" t="n">
        <f aca="false" t="array" ref="K9911:K9911">'Point forecasts'!D$3+G9911</f>
        <v>0.0467309074109829</v>
      </c>
      <c r="L9911" s="0" t="n">
        <f aca="false" t="array" ref="L9911:L9911">'Point forecasts'!E$3+H9911</f>
        <v>0.0137555493910455</v>
      </c>
      <c r="M9911" s="0" t="n">
        <f aca="false" t="array" ref="M9911:M9911">'Point forecasts'!F$2+I9911</f>
        <v>0.083228491117767</v>
      </c>
      <c r="N9911" s="0" t="n">
        <f aca="false" t="array" ref="N9911:N9911">'Point forecasts'!G$2+J9911</f>
        <v>0.0194679796012387</v>
      </c>
      <c r="O9911" s="0" t="n">
        <f aca="false" t="array" ref="O9911:O9911">'Point forecasts'!H$2+K9911</f>
        <v>2.43343864190323</v>
      </c>
      <c r="P9911" s="0" t="n">
        <f aca="false" t="array" ref="P9911:P9911">'Point forecasts'!I$2+L9911</f>
        <v>1.74729405323284</v>
      </c>
      <c r="Q9911" s="0" t="n">
        <f aca="false" t="array" ref="Q9911:S9911">MMULT(M9911:P9911,'input - gretl'!$B$19:$D$22)+MMULT('Point forecasts'!$J$3:$O$3,'input - gretl'!$B$23:$D$28)</f>
        <v>13.9745083231648</v>
      </c>
      <c r="R9911" s="0" t="n">
        <v>6.84523585418786</v>
      </c>
      <c r="S9911" s="0" t="n">
        <v>10.1695456070118</v>
      </c>
      <c r="U9911" s="4" t="n">
        <f aca="false">NORMSDIST(-M9911/'rhos computation'!$B$11)-EXP(M9911+'rhos computation'!$B$11^2/2)*NORMSDIST(-M9911/'rhos computation'!$B$11-'rhos computation'!$B$11)</f>
        <v>0.0209509529655757</v>
      </c>
      <c r="V9911" s="4" t="n">
        <f aca="false">NORMSDIST(-N9911/'rhos computation'!$B$23)-EXP(N9911+'rhos computation'!$B$23^2/2)*NORMSDIST(-N9911/'rhos computation'!$B$23-'rhos computation'!$B$23)</f>
        <v>0.0136743608431567</v>
      </c>
      <c r="W9911" s="0" t="n">
        <f aca="false">NORMSDIST(-O9911)</f>
        <v>0.0074780850297917</v>
      </c>
      <c r="X9911" s="0" t="n">
        <f aca="false">NORMSDIST(-P9911)</f>
        <v>0.0402931720517943</v>
      </c>
    </row>
    <row r="9912" customFormat="false" ht="13" hidden="false" customHeight="false" outlineLevel="0" collapsed="false">
      <c r="A9912" s="0" t="n">
        <v>0.405712004272709</v>
      </c>
      <c r="B9912" s="0" t="n">
        <v>0.950604438905879</v>
      </c>
      <c r="C9912" s="0" t="n">
        <v>-0.4205356425305</v>
      </c>
      <c r="D9912" s="0" t="n">
        <v>-0.0657091220330997</v>
      </c>
      <c r="E9912" s="0" t="n">
        <f aca="false" t="array" ref="E9912:H9912">MMULT(A9912:D9912,'Root matrix of resiudals'!$B$19:E$22)</f>
        <v>0.0190649345098061</v>
      </c>
      <c r="F9912" s="0" t="n">
        <v>0.0265652246580884</v>
      </c>
      <c r="G9912" s="0" t="n">
        <v>-0.00293815658682731</v>
      </c>
      <c r="H9912" s="0" t="n">
        <v>-0.00164081197199017</v>
      </c>
      <c r="I9912" s="0" t="n">
        <f aca="false" t="array" ref="I9912:I9912">'Point forecasts'!B$3+E9912</f>
        <v>0.00636314294277565</v>
      </c>
      <c r="J9912" s="0" t="n">
        <f aca="false" t="array" ref="J9912:J9912">'Point forecasts'!C$3+F9912</f>
        <v>-0.00314536128020238</v>
      </c>
      <c r="K9912" s="0" t="n">
        <f aca="false" t="array" ref="K9912:K9912">'Point forecasts'!D$3+G9912</f>
        <v>0.0190635494258458</v>
      </c>
      <c r="L9912" s="0" t="n">
        <f aca="false" t="array" ref="L9912:L9912">'Point forecasts'!E$3+H9912</f>
        <v>0.00957546020364232</v>
      </c>
      <c r="M9912" s="0" t="n">
        <f aca="false" t="array" ref="M9912:M9912">'Point forecasts'!F$2+I9912</f>
        <v>0.134895888892809</v>
      </c>
      <c r="N9912" s="0" t="n">
        <f aca="false" t="array" ref="N9912:N9912">'Point forecasts'!G$2+J9912</f>
        <v>0.00788867901201482</v>
      </c>
      <c r="O9912" s="0" t="n">
        <f aca="false" t="array" ref="O9912:O9912">'Point forecasts'!H$2+K9912</f>
        <v>2.4057712839181</v>
      </c>
      <c r="P9912" s="0" t="n">
        <f aca="false" t="array" ref="P9912:P9912">'Point forecasts'!I$2+L9912</f>
        <v>1.74311396404544</v>
      </c>
      <c r="Q9912" s="0" t="n">
        <f aca="false" t="array" ref="Q9912:S9912">MMULT(M9912:P9912,'input - gretl'!$B$19:$D$22)+MMULT('Point forecasts'!$J$3:$O$3,'input - gretl'!$B$23:$D$28)</f>
        <v>14.0261757209398</v>
      </c>
      <c r="R9912" s="0" t="n">
        <v>6.83365655359864</v>
      </c>
      <c r="S9912" s="0" t="n">
        <v>10.1458537228484</v>
      </c>
      <c r="U9912" s="4" t="n">
        <f aca="false">NORMSDIST(-M9912/'rhos computation'!$B$11)-EXP(M9912+'rhos computation'!$B$11^2/2)*NORMSDIST(-M9912/'rhos computation'!$B$11-'rhos computation'!$B$11)</f>
        <v>0.0107807115851138</v>
      </c>
      <c r="V9912" s="4" t="n">
        <f aca="false">NORMSDIST(-N9912/'rhos computation'!$B$23)-EXP(N9912+'rhos computation'!$B$23^2/2)*NORMSDIST(-N9912/'rhos computation'!$B$23-'rhos computation'!$B$23)</f>
        <v>0.0181735829874944</v>
      </c>
      <c r="W9912" s="0" t="n">
        <f aca="false">NORMSDIST(-O9912)</f>
        <v>0.00806918241655794</v>
      </c>
      <c r="X9912" s="0" t="n">
        <f aca="false">NORMSDIST(-P9912)</f>
        <v>0.040656854940221</v>
      </c>
    </row>
    <row r="9913" customFormat="false" ht="13" hidden="false" customHeight="false" outlineLevel="0" collapsed="false">
      <c r="A9913" s="0" t="n">
        <v>-1.35775888091854</v>
      </c>
      <c r="B9913" s="0" t="n">
        <v>0.28858110484923</v>
      </c>
      <c r="C9913" s="0" t="n">
        <v>-1.31841865162656</v>
      </c>
      <c r="D9913" s="0" t="n">
        <v>-0.0251068280005574</v>
      </c>
      <c r="E9913" s="0" t="n">
        <f aca="false" t="array" ref="E9913:H9913">MMULT(A9913:D9913,'Root matrix of resiudals'!$B$19:E$22)</f>
        <v>-0.0592197057166102</v>
      </c>
      <c r="F9913" s="0" t="n">
        <v>0.000435776626941883</v>
      </c>
      <c r="G9913" s="0" t="n">
        <v>-0.0219169737752007</v>
      </c>
      <c r="H9913" s="0" t="n">
        <v>-0.00137849081097005</v>
      </c>
      <c r="I9913" s="0" t="n">
        <f aca="false" t="array" ref="I9913:I9913">'Point forecasts'!B$3+E9913</f>
        <v>-0.0719214972836407</v>
      </c>
      <c r="J9913" s="0" t="n">
        <f aca="false" t="array" ref="J9913:J9913">'Point forecasts'!C$3+F9913</f>
        <v>-0.0292748093113489</v>
      </c>
      <c r="K9913" s="0" t="n">
        <f aca="false" t="array" ref="K9913:K9913">'Point forecasts'!D$3+G9913</f>
        <v>8.47322374724242E-005</v>
      </c>
      <c r="L9913" s="0" t="n">
        <f aca="false" t="array" ref="L9913:L9913">'Point forecasts'!E$3+H9913</f>
        <v>0.00983778136466243</v>
      </c>
      <c r="M9913" s="0" t="n">
        <f aca="false" t="array" ref="M9913:M9913">'Point forecasts'!F$2+I9913</f>
        <v>0.0566112486663923</v>
      </c>
      <c r="N9913" s="0" t="n">
        <f aca="false" t="array" ref="N9913:N9913">'Point forecasts'!G$2+J9913</f>
        <v>-0.0182407690191317</v>
      </c>
      <c r="O9913" s="0" t="n">
        <f aca="false" t="array" ref="O9913:O9913">'Point forecasts'!H$2+K9913</f>
        <v>2.38679246672972</v>
      </c>
      <c r="P9913" s="0" t="n">
        <f aca="false" t="array" ref="P9913:P9913">'Point forecasts'!I$2+L9913</f>
        <v>1.74337628520646</v>
      </c>
      <c r="Q9913" s="0" t="n">
        <f aca="false" t="array" ref="Q9913:S9913">MMULT(M9913:P9913,'input - gretl'!$B$19:$D$22)+MMULT('Point forecasts'!$J$3:$O$3,'input - gretl'!$B$23:$D$28)</f>
        <v>13.9478910807134</v>
      </c>
      <c r="R9913" s="0" t="n">
        <v>6.80752710556749</v>
      </c>
      <c r="S9913" s="0" t="n">
        <v>10.1266254251198</v>
      </c>
      <c r="U9913" s="4" t="n">
        <f aca="false">NORMSDIST(-M9913/'rhos computation'!$B$11)-EXP(M9913+'rhos computation'!$B$11^2/2)*NORMSDIST(-M9913/'rhos computation'!$B$11-'rhos computation'!$B$11)</f>
        <v>0.0283777628345719</v>
      </c>
      <c r="V9913" s="4" t="n">
        <f aca="false">NORMSDIST(-N9913/'rhos computation'!$B$23)-EXP(N9913+'rhos computation'!$B$23^2/2)*NORMSDIST(-N9913/'rhos computation'!$B$23-'rhos computation'!$B$23)</f>
        <v>0.0315447049282974</v>
      </c>
      <c r="W9913" s="0" t="n">
        <f aca="false">NORMSDIST(-O9913)</f>
        <v>0.00849804132233711</v>
      </c>
      <c r="X9913" s="0" t="n">
        <f aca="false">NORMSDIST(-P9913)</f>
        <v>0.0406339539706531</v>
      </c>
    </row>
    <row r="9914" customFormat="false" ht="13" hidden="false" customHeight="false" outlineLevel="0" collapsed="false">
      <c r="A9914" s="0" t="n">
        <v>-0.419558111841083</v>
      </c>
      <c r="B9914" s="0" t="n">
        <v>0.406647402384765</v>
      </c>
      <c r="C9914" s="0" t="n">
        <v>-0.376884760058402</v>
      </c>
      <c r="D9914" s="0" t="n">
        <v>-1.50849842759223</v>
      </c>
      <c r="E9914" s="0" t="n">
        <f aca="false" t="array" ref="E9914:H9914">MMULT(A9914:D9914,'Root matrix of resiudals'!$B$19:E$22)</f>
        <v>-0.0169681878450185</v>
      </c>
      <c r="F9914" s="0" t="n">
        <v>0.00921659028517226</v>
      </c>
      <c r="G9914" s="0" t="n">
        <v>-0.00685957228953793</v>
      </c>
      <c r="H9914" s="0" t="n">
        <v>-0.0247227716323232</v>
      </c>
      <c r="I9914" s="0" t="n">
        <f aca="false" t="array" ref="I9914:I9914">'Point forecasts'!B$3+E9914</f>
        <v>-0.029669979412049</v>
      </c>
      <c r="J9914" s="0" t="n">
        <f aca="false" t="array" ref="J9914:J9914">'Point forecasts'!C$3+F9914</f>
        <v>-0.0204939956531185</v>
      </c>
      <c r="K9914" s="0" t="n">
        <f aca="false" t="array" ref="K9914:K9914">'Point forecasts'!D$3+G9914</f>
        <v>0.0151421337231352</v>
      </c>
      <c r="L9914" s="0" t="n">
        <f aca="false" t="array" ref="L9914:L9914">'Point forecasts'!E$3+H9914</f>
        <v>-0.0135064994566907</v>
      </c>
      <c r="M9914" s="0" t="n">
        <f aca="false" t="array" ref="M9914:M9914">'Point forecasts'!F$2+I9914</f>
        <v>0.098862766537984</v>
      </c>
      <c r="N9914" s="0" t="n">
        <f aca="false" t="array" ref="N9914:N9914">'Point forecasts'!G$2+J9914</f>
        <v>-0.00945995536090131</v>
      </c>
      <c r="O9914" s="0" t="n">
        <f aca="false" t="array" ref="O9914:O9914">'Point forecasts'!H$2+K9914</f>
        <v>2.40184986821539</v>
      </c>
      <c r="P9914" s="0" t="n">
        <f aca="false" t="array" ref="P9914:P9914">'Point forecasts'!I$2+L9914</f>
        <v>1.7200320043851</v>
      </c>
      <c r="Q9914" s="0" t="n">
        <f aca="false" t="array" ref="Q9914:S9914">MMULT(M9914:P9914,'input - gretl'!$B$19:$D$22)+MMULT('Point forecasts'!$J$3:$O$3,'input - gretl'!$B$23:$D$28)</f>
        <v>13.990142598585</v>
      </c>
      <c r="R9914" s="0" t="n">
        <v>6.81630791922572</v>
      </c>
      <c r="S9914" s="0" t="n">
        <v>10.1638844048806</v>
      </c>
      <c r="U9914" s="4" t="n">
        <f aca="false">NORMSDIST(-M9914/'rhos computation'!$B$11)-EXP(M9914+'rhos computation'!$B$11^2/2)*NORMSDIST(-M9914/'rhos computation'!$B$11-'rhos computation'!$B$11)</f>
        <v>0.0173199394517658</v>
      </c>
      <c r="V9914" s="4" t="n">
        <f aca="false">NORMSDIST(-N9914/'rhos computation'!$B$23)-EXP(N9914+'rhos computation'!$B$23^2/2)*NORMSDIST(-N9914/'rhos computation'!$B$23-'rhos computation'!$B$23)</f>
        <v>0.0265587055338696</v>
      </c>
      <c r="W9914" s="0" t="n">
        <f aca="false">NORMSDIST(-O9914)</f>
        <v>0.00815620084364473</v>
      </c>
      <c r="X9914" s="0" t="n">
        <f aca="false">NORMSDIST(-P9914)</f>
        <v>0.0427133120895112</v>
      </c>
    </row>
    <row r="9915" customFormat="false" ht="13" hidden="false" customHeight="false" outlineLevel="0" collapsed="false">
      <c r="A9915" s="0" t="n">
        <v>0.932106453759739</v>
      </c>
      <c r="B9915" s="0" t="n">
        <v>1.07452114621077</v>
      </c>
      <c r="C9915" s="0" t="n">
        <v>-2.21377471116177</v>
      </c>
      <c r="D9915" s="0" t="n">
        <v>-0.14878636102741</v>
      </c>
      <c r="E9915" s="0" t="n">
        <f aca="false" t="array" ref="E9915:H9915">MMULT(A9915:D9915,'Root matrix of resiudals'!$B$19:E$22)</f>
        <v>0.0397467767051448</v>
      </c>
      <c r="F9915" s="0" t="n">
        <v>0.0248537313200939</v>
      </c>
      <c r="G9915" s="0" t="n">
        <v>-0.0308371592491809</v>
      </c>
      <c r="H9915" s="0" t="n">
        <v>-0.00523603103880641</v>
      </c>
      <c r="I9915" s="0" t="n">
        <f aca="false" t="array" ref="I9915:I9915">'Point forecasts'!B$3+E9915</f>
        <v>0.0270449851381144</v>
      </c>
      <c r="J9915" s="0" t="n">
        <f aca="false" t="array" ref="J9915:J9915">'Point forecasts'!C$3+F9915</f>
        <v>-0.0048568546181969</v>
      </c>
      <c r="K9915" s="0" t="n">
        <f aca="false" t="array" ref="K9915:K9915">'Point forecasts'!D$3+G9915</f>
        <v>-0.00883545323650778</v>
      </c>
      <c r="L9915" s="0" t="n">
        <f aca="false" t="array" ref="L9915:L9915">'Point forecasts'!E$3+H9915</f>
        <v>0.00598024113682608</v>
      </c>
      <c r="M9915" s="0" t="n">
        <f aca="false" t="array" ref="M9915:M9915">'Point forecasts'!F$2+I9915</f>
        <v>0.155577731088147</v>
      </c>
      <c r="N9915" s="0" t="n">
        <f aca="false" t="array" ref="N9915:N9915">'Point forecasts'!G$2+J9915</f>
        <v>0.0061771856740203</v>
      </c>
      <c r="O9915" s="0" t="n">
        <f aca="false" t="array" ref="O9915:O9915">'Point forecasts'!H$2+K9915</f>
        <v>2.37787228125574</v>
      </c>
      <c r="P9915" s="0" t="n">
        <f aca="false" t="array" ref="P9915:P9915">'Point forecasts'!I$2+L9915</f>
        <v>1.73951874497862</v>
      </c>
      <c r="Q9915" s="0" t="n">
        <f aca="false" t="array" ref="Q9915:S9915">MMULT(M9915:P9915,'input - gretl'!$B$19:$D$22)+MMULT('Point forecasts'!$J$3:$O$3,'input - gretl'!$B$23:$D$28)</f>
        <v>14.0468575631352</v>
      </c>
      <c r="R9915" s="0" t="n">
        <v>6.83194506026064</v>
      </c>
      <c r="S9915" s="0" t="n">
        <v>10.1213739532795</v>
      </c>
      <c r="U9915" s="4" t="n">
        <f aca="false">NORMSDIST(-M9915/'rhos computation'!$B$11)-EXP(M9915+'rhos computation'!$B$11^2/2)*NORMSDIST(-M9915/'rhos computation'!$B$11-'rhos computation'!$B$11)</f>
        <v>0.00802522222179575</v>
      </c>
      <c r="V9915" s="4" t="n">
        <f aca="false">NORMSDIST(-N9915/'rhos computation'!$B$23)-EXP(N9915+'rhos computation'!$B$23^2/2)*NORMSDIST(-N9915/'rhos computation'!$B$23-'rhos computation'!$B$23)</f>
        <v>0.0189127290789241</v>
      </c>
      <c r="W9915" s="0" t="n">
        <f aca="false">NORMSDIST(-O9915)</f>
        <v>0.00870642796564158</v>
      </c>
      <c r="X9915" s="0" t="n">
        <f aca="false">NORMSDIST(-P9915)</f>
        <v>0.0409717789726476</v>
      </c>
    </row>
    <row r="9916" customFormat="false" ht="13" hidden="false" customHeight="false" outlineLevel="0" collapsed="false">
      <c r="A9916" s="0" t="n">
        <v>1.12479982200217</v>
      </c>
      <c r="B9916" s="0" t="n">
        <v>-0.804168459559411</v>
      </c>
      <c r="C9916" s="0" t="n">
        <v>-1.01057870755196</v>
      </c>
      <c r="D9916" s="0" t="n">
        <v>1.23164719971292</v>
      </c>
      <c r="E9916" s="0" t="n">
        <f aca="false" t="array" ref="E9916:H9916">MMULT(A9916:D9916,'Root matrix of resiudals'!$B$19:E$22)</f>
        <v>0.044718203419653</v>
      </c>
      <c r="F9916" s="0" t="n">
        <v>-0.0239775487984777</v>
      </c>
      <c r="G9916" s="0" t="n">
        <v>-0.0163732928401027</v>
      </c>
      <c r="H9916" s="0" t="n">
        <v>0.0183451647958393</v>
      </c>
      <c r="I9916" s="0" t="n">
        <f aca="false" t="array" ref="I9916:I9916">'Point forecasts'!B$3+E9916</f>
        <v>0.0320164118526225</v>
      </c>
      <c r="J9916" s="0" t="n">
        <f aca="false" t="array" ref="J9916:J9916">'Point forecasts'!C$3+F9916</f>
        <v>-0.0536881347367685</v>
      </c>
      <c r="K9916" s="0" t="n">
        <f aca="false" t="array" ref="K9916:K9916">'Point forecasts'!D$3+G9916</f>
        <v>0.00562841317257037</v>
      </c>
      <c r="L9916" s="0" t="n">
        <f aca="false" t="array" ref="L9916:L9916">'Point forecasts'!E$3+H9916</f>
        <v>0.0295614369714718</v>
      </c>
      <c r="M9916" s="0" t="n">
        <f aca="false" t="array" ref="M9916:M9916">'Point forecasts'!F$2+I9916</f>
        <v>0.160549157802656</v>
      </c>
      <c r="N9916" s="0" t="n">
        <f aca="false" t="array" ref="N9916:N9916">'Point forecasts'!G$2+J9916</f>
        <v>-0.0426540944445512</v>
      </c>
      <c r="O9916" s="0" t="n">
        <f aca="false" t="array" ref="O9916:O9916">'Point forecasts'!H$2+K9916</f>
        <v>2.39233614766482</v>
      </c>
      <c r="P9916" s="0" t="n">
        <f aca="false" t="array" ref="P9916:P9916">'Point forecasts'!I$2+L9916</f>
        <v>1.76309994081327</v>
      </c>
      <c r="Q9916" s="0" t="n">
        <f aca="false" t="array" ref="Q9916:S9916">MMULT(M9916:P9916,'input - gretl'!$B$19:$D$22)+MMULT('Point forecasts'!$J$3:$O$3,'input - gretl'!$B$23:$D$28)</f>
        <v>14.0518289898497</v>
      </c>
      <c r="R9916" s="0" t="n">
        <v>6.78311378014207</v>
      </c>
      <c r="S9916" s="0" t="n">
        <v>10.11341092339</v>
      </c>
      <c r="U9916" s="4" t="n">
        <f aca="false">NORMSDIST(-M9916/'rhos computation'!$B$11)-EXP(M9916+'rhos computation'!$B$11^2/2)*NORMSDIST(-M9916/'rhos computation'!$B$11-'rhos computation'!$B$11)</f>
        <v>0.00745637087469396</v>
      </c>
      <c r="V9916" s="4" t="n">
        <f aca="false">NORMSDIST(-N9916/'rhos computation'!$B$23)-EXP(N9916+'rhos computation'!$B$23^2/2)*NORMSDIST(-N9916/'rhos computation'!$B$23-'rhos computation'!$B$23)</f>
        <v>0.0477651201647186</v>
      </c>
      <c r="W9916" s="0" t="n">
        <f aca="false">NORMSDIST(-O9916)</f>
        <v>0.00837075071785331</v>
      </c>
      <c r="X9916" s="0" t="n">
        <f aca="false">NORMSDIST(-P9916)</f>
        <v>0.0389418176115876</v>
      </c>
    </row>
    <row r="9917" customFormat="false" ht="13" hidden="false" customHeight="false" outlineLevel="0" collapsed="false">
      <c r="A9917" s="0" t="n">
        <v>1.18723911857524</v>
      </c>
      <c r="B9917" s="0" t="n">
        <v>-0.183839117086852</v>
      </c>
      <c r="C9917" s="0" t="n">
        <v>-0.0327336976826238</v>
      </c>
      <c r="D9917" s="0" t="n">
        <v>-0.0382429964930841</v>
      </c>
      <c r="E9917" s="0" t="n">
        <f aca="false" t="array" ref="E9917:H9917">MMULT(A9917:D9917,'Root matrix of resiudals'!$B$19:E$22)</f>
        <v>0.0504959142147031</v>
      </c>
      <c r="F9917" s="0" t="n">
        <v>-0.0026845346084403</v>
      </c>
      <c r="G9917" s="0" t="n">
        <v>0.000235266007810139</v>
      </c>
      <c r="H9917" s="0" t="n">
        <v>-0.00112472338286208</v>
      </c>
      <c r="I9917" s="0" t="n">
        <f aca="false" t="array" ref="I9917:I9917">'Point forecasts'!B$3+E9917</f>
        <v>0.0377941226476726</v>
      </c>
      <c r="J9917" s="0" t="n">
        <f aca="false" t="array" ref="J9917:J9917">'Point forecasts'!C$3+F9917</f>
        <v>-0.0323951205467311</v>
      </c>
      <c r="K9917" s="0" t="n">
        <f aca="false" t="array" ref="K9917:K9917">'Point forecasts'!D$3+G9917</f>
        <v>0.0222369720204832</v>
      </c>
      <c r="L9917" s="0" t="n">
        <f aca="false" t="array" ref="L9917:L9917">'Point forecasts'!E$3+H9917</f>
        <v>0.0100915487927704</v>
      </c>
      <c r="M9917" s="0" t="n">
        <f aca="false" t="array" ref="M9917:M9917">'Point forecasts'!F$2+I9917</f>
        <v>0.166326868597706</v>
      </c>
      <c r="N9917" s="0" t="n">
        <f aca="false" t="array" ref="N9917:N9917">'Point forecasts'!G$2+J9917</f>
        <v>-0.0213610802545139</v>
      </c>
      <c r="O9917" s="0" t="n">
        <f aca="false" t="array" ref="O9917:O9917">'Point forecasts'!H$2+K9917</f>
        <v>2.40894470651273</v>
      </c>
      <c r="P9917" s="0" t="n">
        <f aca="false" t="array" ref="P9917:P9917">'Point forecasts'!I$2+L9917</f>
        <v>1.74363005263457</v>
      </c>
      <c r="Q9917" s="0" t="n">
        <f aca="false" t="array" ref="Q9917:S9917">MMULT(M9917:P9917,'input - gretl'!$B$19:$D$22)+MMULT('Point forecasts'!$J$3:$O$3,'input - gretl'!$B$23:$D$28)</f>
        <v>14.0576067006447</v>
      </c>
      <c r="R9917" s="0" t="n">
        <v>6.80440679433211</v>
      </c>
      <c r="S9917" s="0" t="n">
        <v>10.1485363193903</v>
      </c>
      <c r="U9917" s="4" t="n">
        <f aca="false">NORMSDIST(-M9917/'rhos computation'!$B$11)-EXP(M9917+'rhos computation'!$B$11^2/2)*NORMSDIST(-M9917/'rhos computation'!$B$11-'rhos computation'!$B$11)</f>
        <v>0.00683706701384443</v>
      </c>
      <c r="V9917" s="4" t="n">
        <f aca="false">NORMSDIST(-N9917/'rhos computation'!$B$23)-EXP(N9917+'rhos computation'!$B$23^2/2)*NORMSDIST(-N9917/'rhos computation'!$B$23-'rhos computation'!$B$23)</f>
        <v>0.0334314187266335</v>
      </c>
      <c r="W9917" s="0" t="n">
        <f aca="false">NORMSDIST(-O9917)</f>
        <v>0.00799936083260227</v>
      </c>
      <c r="X9917" s="0" t="n">
        <f aca="false">NORMSDIST(-P9917)</f>
        <v>0.0406118097170362</v>
      </c>
    </row>
    <row r="9918" customFormat="false" ht="13" hidden="false" customHeight="false" outlineLevel="0" collapsed="false">
      <c r="A9918" s="0" t="n">
        <v>-0.54647628245424</v>
      </c>
      <c r="B9918" s="0" t="n">
        <v>1.06967544415837</v>
      </c>
      <c r="C9918" s="0" t="n">
        <v>1.17662496805702</v>
      </c>
      <c r="D9918" s="0" t="n">
        <v>0.435576843780223</v>
      </c>
      <c r="E9918" s="0" t="n">
        <f aca="false" t="array" ref="E9918:H9918">MMULT(A9918:D9918,'Root matrix of resiudals'!$B$19:E$22)</f>
        <v>-0.0197375767985394</v>
      </c>
      <c r="F9918" s="0" t="n">
        <v>0.033578759846379</v>
      </c>
      <c r="G9918" s="0" t="n">
        <v>0.0226263118229048</v>
      </c>
      <c r="H9918" s="0" t="n">
        <v>0.00869513810632198</v>
      </c>
      <c r="I9918" s="0" t="n">
        <f aca="false" t="array" ref="I9918:I9918">'Point forecasts'!B$3+E9918</f>
        <v>-0.0324393683655698</v>
      </c>
      <c r="J9918" s="0" t="n">
        <f aca="false" t="array" ref="J9918:J9918">'Point forecasts'!C$3+F9918</f>
        <v>0.00386817390808819</v>
      </c>
      <c r="K9918" s="0" t="n">
        <f aca="false" t="array" ref="K9918:K9918">'Point forecasts'!D$3+G9918</f>
        <v>0.0446280178355779</v>
      </c>
      <c r="L9918" s="0" t="n">
        <f aca="false" t="array" ref="L9918:L9918">'Point forecasts'!E$3+H9918</f>
        <v>0.0199114102819545</v>
      </c>
      <c r="M9918" s="0" t="n">
        <f aca="false" t="array" ref="M9918:M9918">'Point forecasts'!F$2+I9918</f>
        <v>0.0960933775844632</v>
      </c>
      <c r="N9918" s="0" t="n">
        <f aca="false" t="array" ref="N9918:N9918">'Point forecasts'!G$2+J9918</f>
        <v>0.0149022142003054</v>
      </c>
      <c r="O9918" s="0" t="n">
        <f aca="false" t="array" ref="O9918:O9918">'Point forecasts'!H$2+K9918</f>
        <v>2.43133575232783</v>
      </c>
      <c r="P9918" s="0" t="n">
        <f aca="false" t="array" ref="P9918:P9918">'Point forecasts'!I$2+L9918</f>
        <v>1.75344991412375</v>
      </c>
      <c r="Q9918" s="0" t="n">
        <f aca="false" t="array" ref="Q9918:S9918">MMULT(M9918:P9918,'input - gretl'!$B$19:$D$22)+MMULT('Point forecasts'!$J$3:$O$3,'input - gretl'!$B$23:$D$28)</f>
        <v>13.9873732096315</v>
      </c>
      <c r="R9918" s="0" t="n">
        <v>6.84067008878693</v>
      </c>
      <c r="S9918" s="0" t="n">
        <v>10.1615881859361</v>
      </c>
      <c r="U9918" s="4" t="n">
        <f aca="false">NORMSDIST(-M9918/'rhos computation'!$B$11)-EXP(M9918+'rhos computation'!$B$11^2/2)*NORMSDIST(-M9918/'rhos computation'!$B$11-'rhos computation'!$B$11)</f>
        <v>0.0179257451769245</v>
      </c>
      <c r="V9918" s="4" t="n">
        <f aca="false">NORMSDIST(-N9918/'rhos computation'!$B$23)-EXP(N9918+'rhos computation'!$B$23^2/2)*NORMSDIST(-N9918/'rhos computation'!$B$23-'rhos computation'!$B$23)</f>
        <v>0.0153449792198226</v>
      </c>
      <c r="W9918" s="0" t="n">
        <f aca="false">NORMSDIST(-O9918)</f>
        <v>0.00752163357512589</v>
      </c>
      <c r="X9918" s="0" t="n">
        <f aca="false">NORMSDIST(-P9918)</f>
        <v>0.0397624048119107</v>
      </c>
    </row>
    <row r="9919" customFormat="false" ht="13" hidden="false" customHeight="false" outlineLevel="0" collapsed="false">
      <c r="A9919" s="0" t="n">
        <v>0.650864264207868</v>
      </c>
      <c r="B9919" s="0" t="n">
        <v>-0.116781201708966</v>
      </c>
      <c r="C9919" s="0" t="n">
        <v>-0.294912707156863</v>
      </c>
      <c r="D9919" s="0" t="n">
        <v>-0.450210168088438</v>
      </c>
      <c r="E9919" s="0" t="n">
        <f aca="false" t="array" ref="E9919:H9919">MMULT(A9919:D9919,'Root matrix of resiudals'!$B$19:E$22)</f>
        <v>0.0274686873282232</v>
      </c>
      <c r="F9919" s="0" t="n">
        <v>-0.00295140536135966</v>
      </c>
      <c r="G9919" s="0" t="n">
        <v>-0.00488353869530415</v>
      </c>
      <c r="H9919" s="0" t="n">
        <v>-0.00790021852629023</v>
      </c>
      <c r="I9919" s="0" t="n">
        <f aca="false" t="array" ref="I9919:I9919">'Point forecasts'!B$3+E9919</f>
        <v>0.0147668957611928</v>
      </c>
      <c r="J9919" s="0" t="n">
        <f aca="false" t="array" ref="J9919:J9919">'Point forecasts'!C$3+F9919</f>
        <v>-0.0326619912996504</v>
      </c>
      <c r="K9919" s="0" t="n">
        <f aca="false" t="array" ref="K9919:K9919">'Point forecasts'!D$3+G9919</f>
        <v>0.017118167317369</v>
      </c>
      <c r="L9919" s="0" t="n">
        <f aca="false" t="array" ref="L9919:L9919">'Point forecasts'!E$3+H9919</f>
        <v>0.00331605364934225</v>
      </c>
      <c r="M9919" s="0" t="n">
        <f aca="false" t="array" ref="M9919:M9919">'Point forecasts'!F$2+I9919</f>
        <v>0.143299641711226</v>
      </c>
      <c r="N9919" s="0" t="n">
        <f aca="false" t="array" ref="N9919:N9919">'Point forecasts'!G$2+J9919</f>
        <v>-0.0216279510074332</v>
      </c>
      <c r="O9919" s="0" t="n">
        <f aca="false" t="array" ref="O9919:O9919">'Point forecasts'!H$2+K9919</f>
        <v>2.40382590180962</v>
      </c>
      <c r="P9919" s="0" t="n">
        <f aca="false" t="array" ref="P9919:P9919">'Point forecasts'!I$2+L9919</f>
        <v>1.73685455749114</v>
      </c>
      <c r="Q9919" s="0" t="n">
        <f aca="false" t="array" ref="Q9919:S9919">MMULT(M9919:P9919,'input - gretl'!$B$19:$D$22)+MMULT('Point forecasts'!$J$3:$O$3,'input - gretl'!$B$23:$D$28)</f>
        <v>14.0345794737583</v>
      </c>
      <c r="R9919" s="0" t="n">
        <v>6.80413992357919</v>
      </c>
      <c r="S9919" s="0" t="n">
        <v>10.1498613493434</v>
      </c>
      <c r="U9919" s="4" t="n">
        <f aca="false">NORMSDIST(-M9919/'rhos computation'!$B$11)-EXP(M9919+'rhos computation'!$B$11^2/2)*NORMSDIST(-M9919/'rhos computation'!$B$11-'rhos computation'!$B$11)</f>
        <v>0.00958199437672142</v>
      </c>
      <c r="V9919" s="4" t="n">
        <f aca="false">NORMSDIST(-N9919/'rhos computation'!$B$23)-EXP(N9919+'rhos computation'!$B$23^2/2)*NORMSDIST(-N9919/'rhos computation'!$B$23-'rhos computation'!$B$23)</f>
        <v>0.0335955012142152</v>
      </c>
      <c r="W9919" s="0" t="n">
        <f aca="false">NORMSDIST(-O9919)</f>
        <v>0.00811224901758172</v>
      </c>
      <c r="X9919" s="0" t="n">
        <f aca="false">NORMSDIST(-P9919)</f>
        <v>0.0412064231093913</v>
      </c>
    </row>
    <row r="9920" customFormat="false" ht="13" hidden="false" customHeight="false" outlineLevel="0" collapsed="false">
      <c r="A9920" s="0" t="n">
        <v>-0.648951511303916</v>
      </c>
      <c r="B9920" s="0" t="n">
        <v>-1.24314464856684</v>
      </c>
      <c r="C9920" s="0" t="n">
        <v>-0.254592151915862</v>
      </c>
      <c r="D9920" s="0" t="n">
        <v>1.21260219182952</v>
      </c>
      <c r="E9920" s="0" t="n">
        <f aca="false" t="array" ref="E9920:H9920">MMULT(A9920:D9920,'Root matrix of resiudals'!$B$19:E$22)</f>
        <v>-0.031436552584633</v>
      </c>
      <c r="F9920" s="0" t="n">
        <v>-0.0378231653360005</v>
      </c>
      <c r="G9920" s="0" t="n">
        <v>-0.00797925618022648</v>
      </c>
      <c r="H9920" s="0" t="n">
        <v>0.0195522552538058</v>
      </c>
      <c r="I9920" s="0" t="n">
        <f aca="false" t="array" ref="I9920:I9920">'Point forecasts'!B$3+E9920</f>
        <v>-0.0441383441516634</v>
      </c>
      <c r="J9920" s="0" t="n">
        <f aca="false" t="array" ref="J9920:J9920">'Point forecasts'!C$3+F9920</f>
        <v>-0.0675337512742913</v>
      </c>
      <c r="K9920" s="0" t="n">
        <f aca="false" t="array" ref="K9920:K9920">'Point forecasts'!D$3+G9920</f>
        <v>0.0140224498324466</v>
      </c>
      <c r="L9920" s="0" t="n">
        <f aca="false" t="array" ref="L9920:L9920">'Point forecasts'!E$3+H9920</f>
        <v>0.0307685274294383</v>
      </c>
      <c r="M9920" s="0" t="n">
        <f aca="false" t="array" ref="M9920:M9920">'Point forecasts'!F$2+I9920</f>
        <v>0.0843944017983696</v>
      </c>
      <c r="N9920" s="0" t="n">
        <f aca="false" t="array" ref="N9920:N9920">'Point forecasts'!G$2+J9920</f>
        <v>-0.0564997109820741</v>
      </c>
      <c r="O9920" s="0" t="n">
        <f aca="false" t="array" ref="O9920:O9920">'Point forecasts'!H$2+K9920</f>
        <v>2.4007301843247</v>
      </c>
      <c r="P9920" s="0" t="n">
        <f aca="false" t="array" ref="P9920:P9920">'Point forecasts'!I$2+L9920</f>
        <v>1.76430703127123</v>
      </c>
      <c r="Q9920" s="0" t="n">
        <f aca="false" t="array" ref="Q9920:S9920">MMULT(M9920:P9920,'input - gretl'!$B$19:$D$22)+MMULT('Point forecasts'!$J$3:$O$3,'input - gretl'!$B$23:$D$28)</f>
        <v>13.9756742338454</v>
      </c>
      <c r="R9920" s="0" t="n">
        <v>6.76926816360455</v>
      </c>
      <c r="S9920" s="0" t="n">
        <v>10.1206569566699</v>
      </c>
      <c r="U9920" s="4" t="n">
        <f aca="false">NORMSDIST(-M9920/'rhos computation'!$B$11)-EXP(M9920+'rhos computation'!$B$11^2/2)*NORMSDIST(-M9920/'rhos computation'!$B$11-'rhos computation'!$B$11)</f>
        <v>0.0206621664648713</v>
      </c>
      <c r="V9920" s="4" t="n">
        <f aca="false">NORMSDIST(-N9920/'rhos computation'!$B$23)-EXP(N9920+'rhos computation'!$B$23^2/2)*NORMSDIST(-N9920/'rhos computation'!$B$23-'rhos computation'!$B$23)</f>
        <v>0.0582410624337999</v>
      </c>
      <c r="W9920" s="0" t="n">
        <f aca="false">NORMSDIST(-O9920)</f>
        <v>0.00818119811078818</v>
      </c>
      <c r="X9920" s="0" t="n">
        <f aca="false">NORMSDIST(-P9920)</f>
        <v>0.0388401504084846</v>
      </c>
    </row>
    <row r="9921" customFormat="false" ht="13" hidden="false" customHeight="false" outlineLevel="0" collapsed="false">
      <c r="A9921" s="0" t="n">
        <v>-1.09154643117048</v>
      </c>
      <c r="B9921" s="0" t="n">
        <v>1.61619571726121</v>
      </c>
      <c r="C9921" s="0" t="n">
        <v>-1.04107749012667</v>
      </c>
      <c r="D9921" s="0" t="n">
        <v>0.575883978040906</v>
      </c>
      <c r="E9921" s="0" t="n">
        <f aca="false" t="array" ref="E9921:H9921">MMULT(A9921:D9921,'Root matrix of resiudals'!$B$19:E$22)</f>
        <v>-0.0446794619419734</v>
      </c>
      <c r="F9921" s="0" t="n">
        <v>0.0400065816401566</v>
      </c>
      <c r="G9921" s="0" t="n">
        <v>-0.0116636246897303</v>
      </c>
      <c r="H9921" s="0" t="n">
        <v>0.00867668701994132</v>
      </c>
      <c r="I9921" s="0" t="n">
        <f aca="false" t="array" ref="I9921:I9921">'Point forecasts'!B$3+E9921</f>
        <v>-0.0573812535090038</v>
      </c>
      <c r="J9921" s="0" t="n">
        <f aca="false" t="array" ref="J9921:J9921">'Point forecasts'!C$3+F9921</f>
        <v>0.0102959957018658</v>
      </c>
      <c r="K9921" s="0" t="n">
        <f aca="false" t="array" ref="K9921:K9921">'Point forecasts'!D$3+G9921</f>
        <v>0.0103380813229429</v>
      </c>
      <c r="L9921" s="0" t="n">
        <f aca="false" t="array" ref="L9921:L9921">'Point forecasts'!E$3+H9921</f>
        <v>0.0198929591955738</v>
      </c>
      <c r="M9921" s="0" t="n">
        <f aca="false" t="array" ref="M9921:M9921">'Point forecasts'!F$2+I9921</f>
        <v>0.0711514924410292</v>
      </c>
      <c r="N9921" s="0" t="n">
        <f aca="false" t="array" ref="N9921:N9921">'Point forecasts'!G$2+J9921</f>
        <v>0.021330035994083</v>
      </c>
      <c r="O9921" s="0" t="n">
        <f aca="false" t="array" ref="O9921:O9921">'Point forecasts'!H$2+K9921</f>
        <v>2.39704581581519</v>
      </c>
      <c r="P9921" s="0" t="n">
        <f aca="false" t="array" ref="P9921:P9921">'Point forecasts'!I$2+L9921</f>
        <v>1.75343146303737</v>
      </c>
      <c r="Q9921" s="0" t="n">
        <f aca="false" t="array" ref="Q9921:S9921">MMULT(M9921:P9921,'input - gretl'!$B$19:$D$22)+MMULT('Point forecasts'!$J$3:$O$3,'input - gretl'!$B$23:$D$28)</f>
        <v>13.9624313244881</v>
      </c>
      <c r="R9921" s="0" t="n">
        <v>6.84709791058071</v>
      </c>
      <c r="S9921" s="0" t="n">
        <v>10.1273157973292</v>
      </c>
      <c r="U9921" s="4" t="n">
        <f aca="false">NORMSDIST(-M9921/'rhos computation'!$B$11)-EXP(M9921+'rhos computation'!$B$11^2/2)*NORMSDIST(-M9921/'rhos computation'!$B$11-'rhos computation'!$B$11)</f>
        <v>0.0241196310494229</v>
      </c>
      <c r="V9921" s="4" t="n">
        <f aca="false">NORMSDIST(-N9921/'rhos computation'!$B$23)-EXP(N9921+'rhos computation'!$B$23^2/2)*NORMSDIST(-N9921/'rhos computation'!$B$23-'rhos computation'!$B$23)</f>
        <v>0.0130309614470814</v>
      </c>
      <c r="W9921" s="0" t="n">
        <f aca="false">NORMSDIST(-O9921)</f>
        <v>0.00826392848030407</v>
      </c>
      <c r="X9921" s="0" t="n">
        <f aca="false">NORMSDIST(-P9921)</f>
        <v>0.0397639871563883</v>
      </c>
    </row>
    <row r="9922" customFormat="false" ht="13" hidden="false" customHeight="false" outlineLevel="0" collapsed="false">
      <c r="A9922" s="0" t="n">
        <v>-0.314034749138066</v>
      </c>
      <c r="B9922" s="0" t="n">
        <v>0.733662246992355</v>
      </c>
      <c r="C9922" s="0" t="n">
        <v>0.657189292994476</v>
      </c>
      <c r="D9922" s="0" t="n">
        <v>0.739641917020157</v>
      </c>
      <c r="E9922" s="0" t="n">
        <f aca="false" t="array" ref="E9922:H9922">MMULT(A9922:D9922,'Root matrix of resiudals'!$B$19:E$22)</f>
        <v>-0.0112836948649258</v>
      </c>
      <c r="F9922" s="0" t="n">
        <v>0.0226594134955827</v>
      </c>
      <c r="G9922" s="0" t="n">
        <v>0.0136842609513882</v>
      </c>
      <c r="H9922" s="0" t="n">
        <v>0.0129232741007623</v>
      </c>
      <c r="I9922" s="0" t="n">
        <f aca="false" t="array" ref="I9922:I9922">'Point forecasts'!B$3+E9922</f>
        <v>-0.0239854864319562</v>
      </c>
      <c r="J9922" s="0" t="n">
        <f aca="false" t="array" ref="J9922:J9922">'Point forecasts'!C$3+F9922</f>
        <v>-0.00705117244270808</v>
      </c>
      <c r="K9922" s="0" t="n">
        <f aca="false" t="array" ref="K9922:K9922">'Point forecasts'!D$3+G9922</f>
        <v>0.0356859669640613</v>
      </c>
      <c r="L9922" s="0" t="n">
        <f aca="false" t="array" ref="L9922:L9922">'Point forecasts'!E$3+H9922</f>
        <v>0.0241395462763948</v>
      </c>
      <c r="M9922" s="0" t="n">
        <f aca="false" t="array" ref="M9922:M9922">'Point forecasts'!F$2+I9922</f>
        <v>0.104547259518077</v>
      </c>
      <c r="N9922" s="0" t="n">
        <f aca="false" t="array" ref="N9922:N9922">'Point forecasts'!G$2+J9922</f>
        <v>0.00398286784950912</v>
      </c>
      <c r="O9922" s="0" t="n">
        <f aca="false" t="array" ref="O9922:O9922">'Point forecasts'!H$2+K9922</f>
        <v>2.42239370145631</v>
      </c>
      <c r="P9922" s="0" t="n">
        <f aca="false" t="array" ref="P9922:P9922">'Point forecasts'!I$2+L9922</f>
        <v>1.75767805011819</v>
      </c>
      <c r="Q9922" s="0" t="n">
        <f aca="false" t="array" ref="Q9922:S9922">MMULT(M9922:P9922,'input - gretl'!$B$19:$D$22)+MMULT('Point forecasts'!$J$3:$O$3,'input - gretl'!$B$23:$D$28)</f>
        <v>13.9958270915651</v>
      </c>
      <c r="R9922" s="0" t="n">
        <v>6.82975074243613</v>
      </c>
      <c r="S9922" s="0" t="n">
        <v>10.1486249663271</v>
      </c>
      <c r="U9922" s="4" t="n">
        <f aca="false">NORMSDIST(-M9922/'rhos computation'!$B$11)-EXP(M9922+'rhos computation'!$B$11^2/2)*NORMSDIST(-M9922/'rhos computation'!$B$11-'rhos computation'!$B$11)</f>
        <v>0.0161251903503909</v>
      </c>
      <c r="V9922" s="4" t="n">
        <f aca="false">NORMSDIST(-N9922/'rhos computation'!$B$23)-EXP(N9922+'rhos computation'!$B$23^2/2)*NORMSDIST(-N9922/'rhos computation'!$B$23-'rhos computation'!$B$23)</f>
        <v>0.0198886328263938</v>
      </c>
      <c r="W9922" s="0" t="n">
        <f aca="false">NORMSDIST(-O9922)</f>
        <v>0.00770931797009763</v>
      </c>
      <c r="X9922" s="0" t="n">
        <f aca="false">NORMSDIST(-P9922)</f>
        <v>0.0394011523401509</v>
      </c>
    </row>
    <row r="9923" customFormat="false" ht="13" hidden="false" customHeight="false" outlineLevel="0" collapsed="false">
      <c r="A9923" s="0" t="n">
        <v>-0.722136731921637</v>
      </c>
      <c r="B9923" s="0" t="n">
        <v>-0.617967407767567</v>
      </c>
      <c r="C9923" s="0" t="n">
        <v>1.74952600715895</v>
      </c>
      <c r="D9923" s="0" t="n">
        <v>-0.678784374533129</v>
      </c>
      <c r="E9923" s="0" t="n">
        <f aca="false" t="array" ref="E9923:H9923">MMULT(A9923:D9923,'Root matrix of resiudals'!$B$19:E$22)</f>
        <v>-0.0299610063108332</v>
      </c>
      <c r="F9923" s="0" t="n">
        <v>-0.0130547764602516</v>
      </c>
      <c r="G9923" s="0" t="n">
        <v>0.0243063644950977</v>
      </c>
      <c r="H9923" s="0" t="n">
        <v>-0.00877510780179428</v>
      </c>
      <c r="I9923" s="0" t="n">
        <f aca="false" t="array" ref="I9923:I9923">'Point forecasts'!B$3+E9923</f>
        <v>-0.0426627978778637</v>
      </c>
      <c r="J9923" s="0" t="n">
        <f aca="false" t="array" ref="J9923:J9923">'Point forecasts'!C$3+F9923</f>
        <v>-0.0427653623985423</v>
      </c>
      <c r="K9923" s="0" t="n">
        <f aca="false" t="array" ref="K9923:K9923">'Point forecasts'!D$3+G9923</f>
        <v>0.0463080705077708</v>
      </c>
      <c r="L9923" s="0" t="n">
        <f aca="false" t="array" ref="L9923:L9923">'Point forecasts'!E$3+H9923</f>
        <v>0.00244116437383821</v>
      </c>
      <c r="M9923" s="0" t="n">
        <f aca="false" t="array" ref="M9923:M9923">'Point forecasts'!F$2+I9923</f>
        <v>0.0858699480721693</v>
      </c>
      <c r="N9923" s="0" t="n">
        <f aca="false" t="array" ref="N9923:N9923">'Point forecasts'!G$2+J9923</f>
        <v>-0.0317313221063251</v>
      </c>
      <c r="O9923" s="0" t="n">
        <f aca="false" t="array" ref="O9923:O9923">'Point forecasts'!H$2+K9923</f>
        <v>2.43301580500002</v>
      </c>
      <c r="P9923" s="0" t="n">
        <f aca="false" t="array" ref="P9923:P9923">'Point forecasts'!I$2+L9923</f>
        <v>1.73597966821563</v>
      </c>
      <c r="Q9923" s="0" t="n">
        <f aca="false" t="array" ref="Q9923:S9923">MMULT(M9923:P9923,'input - gretl'!$B$19:$D$22)+MMULT('Point forecasts'!$J$3:$O$3,'input - gretl'!$B$23:$D$28)</f>
        <v>13.9771497801192</v>
      </c>
      <c r="R9923" s="0" t="n">
        <v>6.7940365524803</v>
      </c>
      <c r="S9923" s="0" t="n">
        <v>10.1798833159792</v>
      </c>
      <c r="U9923" s="4" t="n">
        <f aca="false">NORMSDIST(-M9923/'rhos computation'!$B$11)-EXP(M9923+'rhos computation'!$B$11^2/2)*NORMSDIST(-M9923/'rhos computation'!$B$11-'rhos computation'!$B$11)</f>
        <v>0.0203009243101626</v>
      </c>
      <c r="V9923" s="4" t="n">
        <f aca="false">NORMSDIST(-N9923/'rhos computation'!$B$23)-EXP(N9923+'rhos computation'!$B$23^2/2)*NORMSDIST(-N9923/'rhos computation'!$B$23-'rhos computation'!$B$23)</f>
        <v>0.0401099166280524</v>
      </c>
      <c r="W9923" s="0" t="n">
        <f aca="false">NORMSDIST(-O9923)</f>
        <v>0.00748682363575405</v>
      </c>
      <c r="X9923" s="0" t="n">
        <f aca="false">NORMSDIST(-P9923)</f>
        <v>0.041283714816832</v>
      </c>
    </row>
    <row r="9924" customFormat="false" ht="13" hidden="false" customHeight="false" outlineLevel="0" collapsed="false">
      <c r="A9924" s="0" t="n">
        <v>0.569192762768523</v>
      </c>
      <c r="B9924" s="0" t="n">
        <v>0.287609482563233</v>
      </c>
      <c r="C9924" s="0" t="n">
        <v>-1.02715039380102</v>
      </c>
      <c r="D9924" s="0" t="n">
        <v>-2.07205856892182</v>
      </c>
      <c r="E9924" s="0" t="n">
        <f aca="false" t="array" ref="E9924:H9924">MMULT(A9924:D9924,'Root matrix of resiudals'!$B$19:E$22)</f>
        <v>0.0245966828945523</v>
      </c>
      <c r="F9924" s="0" t="n">
        <v>0.00568244948946311</v>
      </c>
      <c r="G9924" s="0" t="n">
        <v>-0.0171903327332745</v>
      </c>
      <c r="H9924" s="0" t="n">
        <v>-0.0349988182596098</v>
      </c>
      <c r="I9924" s="0" t="n">
        <f aca="false" t="array" ref="I9924:I9924">'Point forecasts'!B$3+E9924</f>
        <v>0.0118948913275218</v>
      </c>
      <c r="J9924" s="0" t="n">
        <f aca="false" t="array" ref="J9924:J9924">'Point forecasts'!C$3+F9924</f>
        <v>-0.0240281364488277</v>
      </c>
      <c r="K9924" s="0" t="n">
        <f aca="false" t="array" ref="K9924:K9924">'Point forecasts'!D$3+G9924</f>
        <v>0.00481137327939862</v>
      </c>
      <c r="L9924" s="0" t="n">
        <f aca="false" t="array" ref="L9924:L9924">'Point forecasts'!E$3+H9924</f>
        <v>-0.0237825460839773</v>
      </c>
      <c r="M9924" s="0" t="n">
        <f aca="false" t="array" ref="M9924:M9924">'Point forecasts'!F$2+I9924</f>
        <v>0.140427637277555</v>
      </c>
      <c r="N9924" s="0" t="n">
        <f aca="false" t="array" ref="N9924:N9924">'Point forecasts'!G$2+J9924</f>
        <v>-0.0129940961566105</v>
      </c>
      <c r="O9924" s="0" t="n">
        <f aca="false" t="array" ref="O9924:O9924">'Point forecasts'!H$2+K9924</f>
        <v>2.39151910777165</v>
      </c>
      <c r="P9924" s="0" t="n">
        <f aca="false" t="array" ref="P9924:P9924">'Point forecasts'!I$2+L9924</f>
        <v>1.70975595775782</v>
      </c>
      <c r="Q9924" s="0" t="n">
        <f aca="false" t="array" ref="Q9924:S9924">MMULT(M9924:P9924,'input - gretl'!$B$19:$D$22)+MMULT('Point forecasts'!$J$3:$O$3,'input - gretl'!$B$23:$D$28)</f>
        <v>14.0317074693246</v>
      </c>
      <c r="R9924" s="0" t="n">
        <v>6.81277377843001</v>
      </c>
      <c r="S9924" s="0" t="n">
        <v>10.1633266785818</v>
      </c>
      <c r="U9924" s="4" t="n">
        <f aca="false">NORMSDIST(-M9924/'rhos computation'!$B$11)-EXP(M9924+'rhos computation'!$B$11^2/2)*NORMSDIST(-M9924/'rhos computation'!$B$11-'rhos computation'!$B$11)</f>
        <v>0.00997902240755916</v>
      </c>
      <c r="V9924" s="4" t="n">
        <f aca="false">NORMSDIST(-N9924/'rhos computation'!$B$23)-EXP(N9924+'rhos computation'!$B$23^2/2)*NORMSDIST(-N9924/'rhos computation'!$B$23-'rhos computation'!$B$23)</f>
        <v>0.0285070982265256</v>
      </c>
      <c r="W9924" s="0" t="n">
        <f aca="false">NORMSDIST(-O9924)</f>
        <v>0.0083894052780826</v>
      </c>
      <c r="X9924" s="0" t="n">
        <f aca="false">NORMSDIST(-P9924)</f>
        <v>0.0436555051667901</v>
      </c>
    </row>
    <row r="9925" customFormat="false" ht="13" hidden="false" customHeight="false" outlineLevel="0" collapsed="false">
      <c r="A9925" s="0" t="n">
        <v>-0.149897104530873</v>
      </c>
      <c r="B9925" s="0" t="n">
        <v>0.913239154259412</v>
      </c>
      <c r="C9925" s="0" t="n">
        <v>0.337228396955752</v>
      </c>
      <c r="D9925" s="0" t="n">
        <v>-0.0557018063630453</v>
      </c>
      <c r="E9925" s="0" t="n">
        <f aca="false" t="array" ref="E9925:H9925">MMULT(A9925:D9925,'Root matrix of resiudals'!$B$19:E$22)</f>
        <v>-0.00392556368263693</v>
      </c>
      <c r="F9925" s="0" t="n">
        <v>0.0269609401427103</v>
      </c>
      <c r="G9925" s="0" t="n">
        <v>0.00846457086456022</v>
      </c>
      <c r="H9925" s="0" t="n">
        <v>-0.000400307486085054</v>
      </c>
      <c r="I9925" s="0" t="n">
        <f aca="false" t="array" ref="I9925:I9925">'Point forecasts'!B$3+E9925</f>
        <v>-0.0166273552496674</v>
      </c>
      <c r="J9925" s="0" t="n">
        <f aca="false" t="array" ref="J9925:J9925">'Point forecasts'!C$3+F9925</f>
        <v>-0.00274964579558046</v>
      </c>
      <c r="K9925" s="0" t="n">
        <f aca="false" t="array" ref="K9925:K9925">'Point forecasts'!D$3+G9925</f>
        <v>0.0304662768772333</v>
      </c>
      <c r="L9925" s="0" t="n">
        <f aca="false" t="array" ref="L9925:L9925">'Point forecasts'!E$3+H9925</f>
        <v>0.0108159646895474</v>
      </c>
      <c r="M9925" s="0" t="n">
        <f aca="false" t="array" ref="M9925:M9925">'Point forecasts'!F$2+I9925</f>
        <v>0.111905390700366</v>
      </c>
      <c r="N9925" s="0" t="n">
        <f aca="false" t="array" ref="N9925:N9925">'Point forecasts'!G$2+J9925</f>
        <v>0.00828439449663674</v>
      </c>
      <c r="O9925" s="0" t="n">
        <f aca="false" t="array" ref="O9925:O9925">'Point forecasts'!H$2+K9925</f>
        <v>2.41717401136948</v>
      </c>
      <c r="P9925" s="0" t="n">
        <f aca="false" t="array" ref="P9925:P9925">'Point forecasts'!I$2+L9925</f>
        <v>1.74435446853134</v>
      </c>
      <c r="Q9925" s="0" t="n">
        <f aca="false" t="array" ref="Q9925:S9925">MMULT(M9925:P9925,'input - gretl'!$B$19:$D$22)+MMULT('Point forecasts'!$J$3:$O$3,'input - gretl'!$B$23:$D$28)</f>
        <v>14.0031852227474</v>
      </c>
      <c r="R9925" s="0" t="n">
        <v>6.83405226908326</v>
      </c>
      <c r="S9925" s="0" t="n">
        <v>10.1560766685084</v>
      </c>
      <c r="U9925" s="4" t="n">
        <f aca="false">NORMSDIST(-M9925/'rhos computation'!$B$11)-EXP(M9925+'rhos computation'!$B$11^2/2)*NORMSDIST(-M9925/'rhos computation'!$B$11-'rhos computation'!$B$11)</f>
        <v>0.0146734054233409</v>
      </c>
      <c r="V9925" s="4" t="n">
        <f aca="false">NORMSDIST(-N9925/'rhos computation'!$B$23)-EXP(N9925+'rhos computation'!$B$23^2/2)*NORMSDIST(-N9925/'rhos computation'!$B$23-'rhos computation'!$B$23)</f>
        <v>0.0180054272755489</v>
      </c>
      <c r="W9925" s="0" t="n">
        <f aca="false">NORMSDIST(-O9925)</f>
        <v>0.00782076878053345</v>
      </c>
      <c r="X9925" s="0" t="n">
        <f aca="false">NORMSDIST(-P9925)</f>
        <v>0.0405486496229227</v>
      </c>
    </row>
    <row r="9926" customFormat="false" ht="13" hidden="false" customHeight="false" outlineLevel="0" collapsed="false">
      <c r="A9926" s="0" t="n">
        <v>-1.557190576765</v>
      </c>
      <c r="B9926" s="0" t="n">
        <v>0.427137497234068</v>
      </c>
      <c r="C9926" s="0" t="n">
        <v>0.536607033841572</v>
      </c>
      <c r="D9926" s="0" t="n">
        <v>0.0531690745019286</v>
      </c>
      <c r="E9926" s="0" t="n">
        <f aca="false" t="array" ref="E9926:H9926">MMULT(A9926:D9926,'Root matrix of resiudals'!$B$19:E$22)</f>
        <v>-0.0652008918248925</v>
      </c>
      <c r="F9926" s="0" t="n">
        <v>0.0106085348822592</v>
      </c>
      <c r="G9926" s="0" t="n">
        <v>0.00831855555938294</v>
      </c>
      <c r="H9926" s="0" t="n">
        <v>0.00210161803645863</v>
      </c>
      <c r="I9926" s="0" t="n">
        <f aca="false" t="array" ref="I9926:I9926">'Point forecasts'!B$3+E9926</f>
        <v>-0.0779026833919229</v>
      </c>
      <c r="J9926" s="0" t="n">
        <f aca="false" t="array" ref="J9926:J9926">'Point forecasts'!C$3+F9926</f>
        <v>-0.0191020510560316</v>
      </c>
      <c r="K9926" s="0" t="n">
        <f aca="false" t="array" ref="K9926:K9926">'Point forecasts'!D$3+G9926</f>
        <v>0.030320261572056</v>
      </c>
      <c r="L9926" s="0" t="n">
        <f aca="false" t="array" ref="L9926:L9926">'Point forecasts'!E$3+H9926</f>
        <v>0.0133178902120911</v>
      </c>
      <c r="M9926" s="0" t="n">
        <f aca="false" t="array" ref="M9926:M9926">'Point forecasts'!F$2+I9926</f>
        <v>0.0506300625581101</v>
      </c>
      <c r="N9926" s="0" t="n">
        <f aca="false" t="array" ref="N9926:N9926">'Point forecasts'!G$2+J9926</f>
        <v>-0.0080680107638144</v>
      </c>
      <c r="O9926" s="0" t="n">
        <f aca="false" t="array" ref="O9926:O9926">'Point forecasts'!H$2+K9926</f>
        <v>2.41702799606431</v>
      </c>
      <c r="P9926" s="0" t="n">
        <f aca="false" t="array" ref="P9926:P9926">'Point forecasts'!I$2+L9926</f>
        <v>1.74685639405389</v>
      </c>
      <c r="Q9926" s="0" t="n">
        <f aca="false" t="array" ref="Q9926:S9926">MMULT(M9926:P9926,'input - gretl'!$B$19:$D$22)+MMULT('Point forecasts'!$J$3:$O$3,'input - gretl'!$B$23:$D$28)</f>
        <v>13.9419098946051</v>
      </c>
      <c r="R9926" s="0" t="n">
        <v>6.81769986382281</v>
      </c>
      <c r="S9926" s="0" t="n">
        <v>10.153551196935</v>
      </c>
      <c r="U9926" s="4" t="n">
        <f aca="false">NORMSDIST(-M9926/'rhos computation'!$B$11)-EXP(M9926+'rhos computation'!$B$11^2/2)*NORMSDIST(-M9926/'rhos computation'!$B$11-'rhos computation'!$B$11)</f>
        <v>0.0302745369509531</v>
      </c>
      <c r="V9926" s="4" t="n">
        <f aca="false">NORMSDIST(-N9926/'rhos computation'!$B$23)-EXP(N9926+'rhos computation'!$B$23^2/2)*NORMSDIST(-N9926/'rhos computation'!$B$23-'rhos computation'!$B$23)</f>
        <v>0.0258132926201534</v>
      </c>
      <c r="W9926" s="0" t="n">
        <f aca="false">NORMSDIST(-O9926)</f>
        <v>0.00782390677624034</v>
      </c>
      <c r="X9926" s="0" t="n">
        <f aca="false">NORMSDIST(-P9926)</f>
        <v>0.0403311257155895</v>
      </c>
    </row>
    <row r="9927" customFormat="false" ht="13" hidden="false" customHeight="false" outlineLevel="0" collapsed="false">
      <c r="A9927" s="0" t="n">
        <v>-1.08260116142062</v>
      </c>
      <c r="B9927" s="0" t="n">
        <v>-2.10031959134404</v>
      </c>
      <c r="C9927" s="0" t="n">
        <v>-0.967336642594556</v>
      </c>
      <c r="D9927" s="0" t="n">
        <v>1.00328577238943</v>
      </c>
      <c r="E9927" s="0" t="n">
        <f aca="false" t="array" ref="E9927:H9927">MMULT(A9927:D9927,'Root matrix of resiudals'!$B$19:E$22)</f>
        <v>-0.0527832739019196</v>
      </c>
      <c r="F9927" s="0" t="n">
        <v>-0.0658691771534553</v>
      </c>
      <c r="G9927" s="0" t="n">
        <v>-0.023318574830867</v>
      </c>
      <c r="H9927" s="0" t="n">
        <v>0.0154491583682348</v>
      </c>
      <c r="I9927" s="0" t="n">
        <f aca="false" t="array" ref="I9927:I9927">'Point forecasts'!B$3+E9927</f>
        <v>-0.0654850654689501</v>
      </c>
      <c r="J9927" s="0" t="n">
        <f aca="false" t="array" ref="J9927:J9927">'Point forecasts'!C$3+F9927</f>
        <v>-0.095579763091746</v>
      </c>
      <c r="K9927" s="0" t="n">
        <f aca="false" t="array" ref="K9927:K9927">'Point forecasts'!D$3+G9927</f>
        <v>-0.00131686881819384</v>
      </c>
      <c r="L9927" s="0" t="n">
        <f aca="false" t="array" ref="L9927:L9927">'Point forecasts'!E$3+H9927</f>
        <v>0.0266654305438673</v>
      </c>
      <c r="M9927" s="0" t="n">
        <f aca="false" t="array" ref="M9927:M9927">'Point forecasts'!F$2+I9927</f>
        <v>0.0630476804810829</v>
      </c>
      <c r="N9927" s="0" t="n">
        <f aca="false" t="array" ref="N9927:N9927">'Point forecasts'!G$2+J9927</f>
        <v>-0.0845457227995288</v>
      </c>
      <c r="O9927" s="0" t="n">
        <f aca="false" t="array" ref="O9927:O9927">'Point forecasts'!H$2+K9927</f>
        <v>2.38539086567406</v>
      </c>
      <c r="P9927" s="0" t="n">
        <f aca="false" t="array" ref="P9927:P9927">'Point forecasts'!I$2+L9927</f>
        <v>1.76020393438566</v>
      </c>
      <c r="Q9927" s="0" t="n">
        <f aca="false" t="array" ref="Q9927:S9927">MMULT(M9927:P9927,'input - gretl'!$B$19:$D$22)+MMULT('Point forecasts'!$J$3:$O$3,'input - gretl'!$B$23:$D$28)</f>
        <v>13.9543275125281</v>
      </c>
      <c r="R9927" s="0" t="n">
        <v>6.7412221517871</v>
      </c>
      <c r="S9927" s="0" t="n">
        <v>10.1092198883123</v>
      </c>
      <c r="U9927" s="4" t="n">
        <f aca="false">NORMSDIST(-M9927/'rhos computation'!$B$11)-EXP(M9927+'rhos computation'!$B$11^2/2)*NORMSDIST(-M9927/'rhos computation'!$B$11-'rhos computation'!$B$11)</f>
        <v>0.0264318374987339</v>
      </c>
      <c r="V9927" s="4" t="n">
        <f aca="false">NORMSDIST(-N9927/'rhos computation'!$B$23)-EXP(N9927+'rhos computation'!$B$23^2/2)*NORMSDIST(-N9927/'rhos computation'!$B$23-'rhos computation'!$B$23)</f>
        <v>0.0813041779549826</v>
      </c>
      <c r="W9927" s="0" t="n">
        <f aca="false">NORMSDIST(-O9927)</f>
        <v>0.00853049181432922</v>
      </c>
      <c r="X9927" s="0" t="n">
        <f aca="false">NORMSDIST(-P9927)</f>
        <v>0.0391866175747591</v>
      </c>
    </row>
    <row r="9928" customFormat="false" ht="13" hidden="false" customHeight="false" outlineLevel="0" collapsed="false">
      <c r="A9928" s="0" t="n">
        <v>-0.204904160263565</v>
      </c>
      <c r="B9928" s="0" t="n">
        <v>1.7390835194065</v>
      </c>
      <c r="C9928" s="0" t="n">
        <v>-1.66576854921788</v>
      </c>
      <c r="D9928" s="0" t="n">
        <v>-0.605478999952749</v>
      </c>
      <c r="E9928" s="0" t="n">
        <f aca="false" t="array" ref="E9928:H9928">MMULT(A9928:D9928,'Root matrix of resiudals'!$B$19:E$22)</f>
        <v>-0.00667958997279407</v>
      </c>
      <c r="F9928" s="0" t="n">
        <v>0.0432048397305784</v>
      </c>
      <c r="G9928" s="0" t="n">
        <v>-0.0215472966222489</v>
      </c>
      <c r="H9928" s="0" t="n">
        <v>-0.0115402119996213</v>
      </c>
      <c r="I9928" s="0" t="n">
        <f aca="false" t="array" ref="I9928:I9928">'Point forecasts'!B$3+E9928</f>
        <v>-0.0193813815398245</v>
      </c>
      <c r="J9928" s="0" t="n">
        <f aca="false" t="array" ref="J9928:J9928">'Point forecasts'!C$3+F9928</f>
        <v>0.0134942537922876</v>
      </c>
      <c r="K9928" s="0" t="n">
        <f aca="false" t="array" ref="K9928:K9928">'Point forecasts'!D$3+G9928</f>
        <v>0.000454409390424189</v>
      </c>
      <c r="L9928" s="0" t="n">
        <f aca="false" t="array" ref="L9928:L9928">'Point forecasts'!E$3+H9928</f>
        <v>-0.000323939823988806</v>
      </c>
      <c r="M9928" s="0" t="n">
        <f aca="false" t="array" ref="M9928:M9928">'Point forecasts'!F$2+I9928</f>
        <v>0.109151364410208</v>
      </c>
      <c r="N9928" s="0" t="n">
        <f aca="false" t="array" ref="N9928:N9928">'Point forecasts'!G$2+J9928</f>
        <v>0.0245282940845048</v>
      </c>
      <c r="O9928" s="0" t="n">
        <f aca="false" t="array" ref="O9928:O9928">'Point forecasts'!H$2+K9928</f>
        <v>2.38716214388267</v>
      </c>
      <c r="P9928" s="0" t="n">
        <f aca="false" t="array" ref="P9928:P9928">'Point forecasts'!I$2+L9928</f>
        <v>1.73321456401781</v>
      </c>
      <c r="Q9928" s="0" t="n">
        <f aca="false" t="array" ref="Q9928:S9928">MMULT(M9928:P9928,'input - gretl'!$B$19:$D$22)+MMULT('Point forecasts'!$J$3:$O$3,'input - gretl'!$B$23:$D$28)</f>
        <v>14.0004311964572</v>
      </c>
      <c r="R9928" s="0" t="n">
        <v>6.85029616867113</v>
      </c>
      <c r="S9928" s="0" t="n">
        <v>10.1366594072092</v>
      </c>
      <c r="U9928" s="4" t="n">
        <f aca="false">NORMSDIST(-M9928/'rhos computation'!$B$11)-EXP(M9928+'rhos computation'!$B$11^2/2)*NORMSDIST(-M9928/'rhos computation'!$B$11-'rhos computation'!$B$11)</f>
        <v>0.0152044973575547</v>
      </c>
      <c r="V9928" s="4" t="n">
        <f aca="false">NORMSDIST(-N9928/'rhos computation'!$B$23)-EXP(N9928+'rhos computation'!$B$23^2/2)*NORMSDIST(-N9928/'rhos computation'!$B$23-'rhos computation'!$B$23)</f>
        <v>0.0119762281294554</v>
      </c>
      <c r="W9928" s="0" t="n">
        <f aca="false">NORMSDIST(-O9928)</f>
        <v>0.00848950046639094</v>
      </c>
      <c r="X9928" s="0" t="n">
        <f aca="false">NORMSDIST(-P9928)</f>
        <v>0.0415287696824937</v>
      </c>
    </row>
    <row r="9929" customFormat="false" ht="13" hidden="false" customHeight="false" outlineLevel="0" collapsed="false">
      <c r="A9929" s="0" t="n">
        <v>-0.342042969467167</v>
      </c>
      <c r="B9929" s="0" t="n">
        <v>-0.125867229463387</v>
      </c>
      <c r="C9929" s="0" t="n">
        <v>-0.415627405196213</v>
      </c>
      <c r="D9929" s="0" t="n">
        <v>0.924720817770451</v>
      </c>
      <c r="E9929" s="0" t="n">
        <f aca="false" t="array" ref="E9929:H9929">MMULT(A9929:D9929,'Root matrix of resiudals'!$B$19:E$22)</f>
        <v>-0.0158277092160709</v>
      </c>
      <c r="F9929" s="0" t="n">
        <v>-0.00580232121977181</v>
      </c>
      <c r="G9929" s="0" t="n">
        <v>-0.00651349081273127</v>
      </c>
      <c r="H9929" s="0" t="n">
        <v>0.0146522082202397</v>
      </c>
      <c r="I9929" s="0" t="n">
        <f aca="false" t="array" ref="I9929:I9929">'Point forecasts'!B$3+E9929</f>
        <v>-0.0285295007831014</v>
      </c>
      <c r="J9929" s="0" t="n">
        <f aca="false" t="array" ref="J9929:J9929">'Point forecasts'!C$3+F9929</f>
        <v>-0.0355129071580626</v>
      </c>
      <c r="K9929" s="0" t="n">
        <f aca="false" t="array" ref="K9929:K9929">'Point forecasts'!D$3+G9929</f>
        <v>0.0154882151999418</v>
      </c>
      <c r="L9929" s="0" t="n">
        <f aca="false" t="array" ref="L9929:L9929">'Point forecasts'!E$3+H9929</f>
        <v>0.0258684803958722</v>
      </c>
      <c r="M9929" s="0" t="n">
        <f aca="false" t="array" ref="M9929:M9929">'Point forecasts'!F$2+I9929</f>
        <v>0.100003245166932</v>
      </c>
      <c r="N9929" s="0" t="n">
        <f aca="false" t="array" ref="N9929:N9929">'Point forecasts'!G$2+J9929</f>
        <v>-0.0244788668658454</v>
      </c>
      <c r="O9929" s="0" t="n">
        <f aca="false" t="array" ref="O9929:O9929">'Point forecasts'!H$2+K9929</f>
        <v>2.40219594969219</v>
      </c>
      <c r="P9929" s="0" t="n">
        <f aca="false" t="array" ref="P9929:P9929">'Point forecasts'!I$2+L9929</f>
        <v>1.75940698423767</v>
      </c>
      <c r="Q9929" s="0" t="n">
        <f aca="false" t="array" ref="Q9929:S9929">MMULT(M9929:P9929,'input - gretl'!$B$19:$D$22)+MMULT('Point forecasts'!$J$3:$O$3,'input - gretl'!$B$23:$D$28)</f>
        <v>13.991283077214</v>
      </c>
      <c r="R9929" s="0" t="n">
        <v>6.80128900772078</v>
      </c>
      <c r="S9929" s="0" t="n">
        <v>10.1267829117686</v>
      </c>
      <c r="U9929" s="4" t="n">
        <f aca="false">NORMSDIST(-M9929/'rhos computation'!$B$11)-EXP(M9929+'rhos computation'!$B$11^2/2)*NORMSDIST(-M9929/'rhos computation'!$B$11-'rhos computation'!$B$11)</f>
        <v>0.0170750155131565</v>
      </c>
      <c r="V9929" s="4" t="n">
        <f aca="false">NORMSDIST(-N9929/'rhos computation'!$B$23)-EXP(N9929+'rhos computation'!$B$23^2/2)*NORMSDIST(-N9929/'rhos computation'!$B$23-'rhos computation'!$B$23)</f>
        <v>0.0353746132595995</v>
      </c>
      <c r="W9929" s="0" t="n">
        <f aca="false">NORMSDIST(-O9929)</f>
        <v>0.00814848806365095</v>
      </c>
      <c r="X9929" s="0" t="n">
        <f aca="false">NORMSDIST(-P9929)</f>
        <v>0.039254203247727</v>
      </c>
    </row>
    <row r="9930" customFormat="false" ht="13" hidden="false" customHeight="false" outlineLevel="0" collapsed="false">
      <c r="A9930" s="0" t="n">
        <v>-1.45635532048147</v>
      </c>
      <c r="B9930" s="0" t="n">
        <v>-0.225413253639102</v>
      </c>
      <c r="C9930" s="0" t="n">
        <v>-1.80387426539693</v>
      </c>
      <c r="D9930" s="0" t="n">
        <v>0.171432010324996</v>
      </c>
      <c r="E9930" s="0" t="n">
        <f aca="false" t="array" ref="E9930:H9930">MMULT(A9930:D9930,'Root matrix of resiudals'!$B$19:E$22)</f>
        <v>-0.0652887014387723</v>
      </c>
      <c r="F9930" s="0" t="n">
        <v>-0.016203478245717</v>
      </c>
      <c r="G9930" s="0" t="n">
        <v>-0.031482533190404</v>
      </c>
      <c r="H9930" s="0" t="n">
        <v>0.00125879375700819</v>
      </c>
      <c r="I9930" s="0" t="n">
        <f aca="false" t="array" ref="I9930:I9930">'Point forecasts'!B$3+E9930</f>
        <v>-0.0779904930058028</v>
      </c>
      <c r="J9930" s="0" t="n">
        <f aca="false" t="array" ref="J9930:J9930">'Point forecasts'!C$3+F9930</f>
        <v>-0.0459140641840077</v>
      </c>
      <c r="K9930" s="0" t="n">
        <f aca="false" t="array" ref="K9930:K9930">'Point forecasts'!D$3+G9930</f>
        <v>-0.00948082717773087</v>
      </c>
      <c r="L9930" s="0" t="n">
        <f aca="false" t="array" ref="L9930:L9930">'Point forecasts'!E$3+H9930</f>
        <v>0.0124750659326407</v>
      </c>
      <c r="M9930" s="0" t="n">
        <f aca="false" t="array" ref="M9930:M9930">'Point forecasts'!F$2+I9930</f>
        <v>0.0505422529442302</v>
      </c>
      <c r="N9930" s="0" t="n">
        <f aca="false" t="array" ref="N9930:N9930">'Point forecasts'!G$2+J9930</f>
        <v>-0.0348800238917906</v>
      </c>
      <c r="O9930" s="0" t="n">
        <f aca="false" t="array" ref="O9930:O9930">'Point forecasts'!H$2+K9930</f>
        <v>2.37722690731452</v>
      </c>
      <c r="P9930" s="0" t="n">
        <f aca="false" t="array" ref="P9930:P9930">'Point forecasts'!I$2+L9930</f>
        <v>1.74601356977444</v>
      </c>
      <c r="Q9930" s="0" t="n">
        <f aca="false" t="array" ref="Q9930:S9930">MMULT(M9930:P9930,'input - gretl'!$B$19:$D$22)+MMULT('Point forecasts'!$J$3:$O$3,'input - gretl'!$B$23:$D$28)</f>
        <v>13.9418220849913</v>
      </c>
      <c r="R9930" s="0" t="n">
        <v>6.79088785069483</v>
      </c>
      <c r="S9930" s="0" t="n">
        <v>10.1145516762162</v>
      </c>
      <c r="U9930" s="4" t="n">
        <f aca="false">NORMSDIST(-M9930/'rhos computation'!$B$11)-EXP(M9930+'rhos computation'!$B$11^2/2)*NORMSDIST(-M9930/'rhos computation'!$B$11-'rhos computation'!$B$11)</f>
        <v>0.0303030246593052</v>
      </c>
      <c r="V9930" s="4" t="n">
        <f aca="false">NORMSDIST(-N9930/'rhos computation'!$B$23)-EXP(N9930+'rhos computation'!$B$23^2/2)*NORMSDIST(-N9930/'rhos computation'!$B$23-'rhos computation'!$B$23)</f>
        <v>0.0422549901610225</v>
      </c>
      <c r="W9930" s="0" t="n">
        <f aca="false">NORMSDIST(-O9930)</f>
        <v>0.00872167706455306</v>
      </c>
      <c r="X9930" s="0" t="n">
        <f aca="false">NORMSDIST(-P9930)</f>
        <v>0.04040429695533</v>
      </c>
    </row>
    <row r="9931" customFormat="false" ht="13" hidden="false" customHeight="false" outlineLevel="0" collapsed="false">
      <c r="A9931" s="0" t="n">
        <v>0.644092166912327</v>
      </c>
      <c r="B9931" s="0" t="n">
        <v>0.419017422549051</v>
      </c>
      <c r="C9931" s="0" t="n">
        <v>0.587503481675597</v>
      </c>
      <c r="D9931" s="0" t="n">
        <v>0.0750333001209053</v>
      </c>
      <c r="E9931" s="0" t="n">
        <f aca="false" t="array" ref="E9931:H9931">MMULT(A9931:D9931,'Root matrix of resiudals'!$B$19:E$22)</f>
        <v>0.0292802750152027</v>
      </c>
      <c r="F9931" s="0" t="n">
        <v>0.0155449141842482</v>
      </c>
      <c r="G9931" s="0" t="n">
        <v>0.0118540008428451</v>
      </c>
      <c r="H9931" s="0" t="n">
        <v>0.00167129675613679</v>
      </c>
      <c r="I9931" s="0" t="n">
        <f aca="false" t="array" ref="I9931:I9931">'Point forecasts'!B$3+E9931</f>
        <v>0.0165784834481723</v>
      </c>
      <c r="J9931" s="0" t="n">
        <f aca="false" t="array" ref="J9931:J9931">'Point forecasts'!C$3+F9931</f>
        <v>-0.0141656717540426</v>
      </c>
      <c r="K9931" s="0" t="n">
        <f aca="false" t="array" ref="K9931:K9931">'Point forecasts'!D$3+G9931</f>
        <v>0.0338557068555182</v>
      </c>
      <c r="L9931" s="0" t="n">
        <f aca="false" t="array" ref="L9931:L9931">'Point forecasts'!E$3+H9931</f>
        <v>0.0128875689317693</v>
      </c>
      <c r="M9931" s="0" t="n">
        <f aca="false" t="array" ref="M9931:M9931">'Point forecasts'!F$2+I9931</f>
        <v>0.145111229398205</v>
      </c>
      <c r="N9931" s="0" t="n">
        <f aca="false" t="array" ref="N9931:N9931">'Point forecasts'!G$2+J9931</f>
        <v>-0.00313163146182538</v>
      </c>
      <c r="O9931" s="0" t="n">
        <f aca="false" t="array" ref="O9931:O9931">'Point forecasts'!H$2+K9931</f>
        <v>2.42056344134777</v>
      </c>
      <c r="P9931" s="0" t="n">
        <f aca="false" t="array" ref="P9931:P9931">'Point forecasts'!I$2+L9931</f>
        <v>1.74642607277356</v>
      </c>
      <c r="Q9931" s="0" t="n">
        <f aca="false" t="array" ref="Q9931:S9931">MMULT(M9931:P9931,'input - gretl'!$B$19:$D$22)+MMULT('Point forecasts'!$J$3:$O$3,'input - gretl'!$B$23:$D$28)</f>
        <v>14.0363910614452</v>
      </c>
      <c r="R9931" s="0" t="n">
        <v>6.8226362431248</v>
      </c>
      <c r="S9931" s="0" t="n">
        <v>10.1574958992722</v>
      </c>
      <c r="U9931" s="4" t="n">
        <f aca="false">NORMSDIST(-M9931/'rhos computation'!$B$11)-EXP(M9931+'rhos computation'!$B$11^2/2)*NORMSDIST(-M9931/'rhos computation'!$B$11-'rhos computation'!$B$11)</f>
        <v>0.00933814130467187</v>
      </c>
      <c r="V9931" s="4" t="n">
        <f aca="false">NORMSDIST(-N9931/'rhos computation'!$B$23)-EXP(N9931+'rhos computation'!$B$23^2/2)*NORMSDIST(-N9931/'rhos computation'!$B$23-'rhos computation'!$B$23)</f>
        <v>0.0232711587280223</v>
      </c>
      <c r="W9931" s="0" t="n">
        <f aca="false">NORMSDIST(-O9931)</f>
        <v>0.00774823750399413</v>
      </c>
      <c r="X9931" s="0" t="n">
        <f aca="false">NORMSDIST(-P9931)</f>
        <v>0.040368471340859</v>
      </c>
    </row>
    <row r="9932" customFormat="false" ht="13" hidden="false" customHeight="false" outlineLevel="0" collapsed="false">
      <c r="A9932" s="0" t="n">
        <v>-2.06769577735224</v>
      </c>
      <c r="B9932" s="0" t="n">
        <v>1.09309756016992</v>
      </c>
      <c r="C9932" s="0" t="n">
        <v>-0.15965956795616</v>
      </c>
      <c r="D9932" s="0" t="n">
        <v>-0.0762215819074122</v>
      </c>
      <c r="E9932" s="0" t="n">
        <f aca="false" t="array" ref="E9932:H9932">MMULT(A9932:D9932,'Root matrix of resiudals'!$B$19:E$22)</f>
        <v>-0.0864065847357991</v>
      </c>
      <c r="F9932" s="0" t="n">
        <v>0.0259721585675479</v>
      </c>
      <c r="G9932" s="0" t="n">
        <v>-0.00128992446331011</v>
      </c>
      <c r="H9932" s="0" t="n">
        <v>-0.000556209125533655</v>
      </c>
      <c r="I9932" s="0" t="n">
        <f aca="false" t="array" ref="I9932:I9932">'Point forecasts'!B$3+E9932</f>
        <v>-0.0991083763028295</v>
      </c>
      <c r="J9932" s="0" t="n">
        <f aca="false" t="array" ref="J9932:J9932">'Point forecasts'!C$3+F9932</f>
        <v>-0.00373842737074286</v>
      </c>
      <c r="K9932" s="0" t="n">
        <f aca="false" t="array" ref="K9932:K9932">'Point forecasts'!D$3+G9932</f>
        <v>0.020711781549363</v>
      </c>
      <c r="L9932" s="0" t="n">
        <f aca="false" t="array" ref="L9932:L9932">'Point forecasts'!E$3+H9932</f>
        <v>0.0106600630500988</v>
      </c>
      <c r="M9932" s="0" t="n">
        <f aca="false" t="array" ref="M9932:M9932">'Point forecasts'!F$2+I9932</f>
        <v>0.0294243696472035</v>
      </c>
      <c r="N9932" s="0" t="n">
        <f aca="false" t="array" ref="N9932:N9932">'Point forecasts'!G$2+J9932</f>
        <v>0.00729561292147434</v>
      </c>
      <c r="O9932" s="0" t="n">
        <f aca="false" t="array" ref="O9932:O9932">'Point forecasts'!H$2+K9932</f>
        <v>2.40741951604161</v>
      </c>
      <c r="P9932" s="0" t="n">
        <f aca="false" t="array" ref="P9932:P9932">'Point forecasts'!I$2+L9932</f>
        <v>1.74419856689189</v>
      </c>
      <c r="Q9932" s="0" t="n">
        <f aca="false" t="array" ref="Q9932:S9932">MMULT(M9932:P9932,'input - gretl'!$B$19:$D$22)+MMULT('Point forecasts'!$J$3:$O$3,'input - gretl'!$B$23:$D$28)</f>
        <v>13.9207042016942</v>
      </c>
      <c r="R9932" s="0" t="n">
        <v>6.8330634875081</v>
      </c>
      <c r="S9932" s="0" t="n">
        <v>10.1464704434348</v>
      </c>
      <c r="U9932" s="4" t="n">
        <f aca="false">NORMSDIST(-M9932/'rhos computation'!$B$11)-EXP(M9932+'rhos computation'!$B$11^2/2)*NORMSDIST(-M9932/'rhos computation'!$B$11-'rhos computation'!$B$11)</f>
        <v>0.037702351215208</v>
      </c>
      <c r="V9932" s="4" t="n">
        <f aca="false">NORMSDIST(-N9932/'rhos computation'!$B$23)-EXP(N9932+'rhos computation'!$B$23^2/2)*NORMSDIST(-N9932/'rhos computation'!$B$23-'rhos computation'!$B$23)</f>
        <v>0.0184275288311548</v>
      </c>
      <c r="W9932" s="0" t="n">
        <f aca="false">NORMSDIST(-O9932)</f>
        <v>0.00803285147176388</v>
      </c>
      <c r="X9932" s="0" t="n">
        <f aca="false">NORMSDIST(-P9932)</f>
        <v>0.0405622355770702</v>
      </c>
    </row>
    <row r="9933" customFormat="false" ht="13" hidden="false" customHeight="false" outlineLevel="0" collapsed="false">
      <c r="A9933" s="0" t="n">
        <v>1.51896215868397</v>
      </c>
      <c r="B9933" s="0" t="n">
        <v>1.07096292547241</v>
      </c>
      <c r="C9933" s="0" t="n">
        <v>0.763265360055717</v>
      </c>
      <c r="D9933" s="0" t="n">
        <v>-1.59187434974278</v>
      </c>
      <c r="E9933" s="0" t="n">
        <f aca="false" t="array" ref="E9933:H9933">MMULT(A9933:D9933,'Root matrix of resiudals'!$B$19:E$22)</f>
        <v>0.0691477183946557</v>
      </c>
      <c r="F9933" s="0" t="n">
        <v>0.0366749157284669</v>
      </c>
      <c r="G9933" s="0" t="n">
        <v>0.0161990039422181</v>
      </c>
      <c r="H9933" s="0" t="n">
        <v>-0.0254686032975822</v>
      </c>
      <c r="I9933" s="0" t="n">
        <f aca="false" t="array" ref="I9933:I9933">'Point forecasts'!B$3+E9933</f>
        <v>0.0564459268276253</v>
      </c>
      <c r="J9933" s="0" t="n">
        <f aca="false" t="array" ref="J9933:J9933">'Point forecasts'!C$3+F9933</f>
        <v>0.00696432979017612</v>
      </c>
      <c r="K9933" s="0" t="n">
        <f aca="false" t="array" ref="K9933:K9933">'Point forecasts'!D$3+G9933</f>
        <v>0.0382007099548912</v>
      </c>
      <c r="L9933" s="0" t="n">
        <f aca="false" t="array" ref="L9933:L9933">'Point forecasts'!E$3+H9933</f>
        <v>-0.0142523311219497</v>
      </c>
      <c r="M9933" s="0" t="n">
        <f aca="false" t="array" ref="M9933:M9933">'Point forecasts'!F$2+I9933</f>
        <v>0.184978672777658</v>
      </c>
      <c r="N9933" s="0" t="n">
        <f aca="false" t="array" ref="N9933:N9933">'Point forecasts'!G$2+J9933</f>
        <v>0.0179983700823933</v>
      </c>
      <c r="O9933" s="0" t="n">
        <f aca="false" t="array" ref="O9933:O9933">'Point forecasts'!H$2+K9933</f>
        <v>2.42490844444714</v>
      </c>
      <c r="P9933" s="0" t="n">
        <f aca="false" t="array" ref="P9933:P9933">'Point forecasts'!I$2+L9933</f>
        <v>1.71928617271985</v>
      </c>
      <c r="Q9933" s="0" t="n">
        <f aca="false" t="array" ref="Q9933:S9933">MMULT(M9933:P9933,'input - gretl'!$B$19:$D$22)+MMULT('Point forecasts'!$J$3:$O$3,'input - gretl'!$B$23:$D$28)</f>
        <v>14.0762585048247</v>
      </c>
      <c r="R9933" s="0" t="n">
        <v>6.84376624466902</v>
      </c>
      <c r="S9933" s="0" t="n">
        <v>10.1876523043176</v>
      </c>
      <c r="U9933" s="4" t="n">
        <f aca="false">NORMSDIST(-M9933/'rhos computation'!$B$11)-EXP(M9933+'rhos computation'!$B$11^2/2)*NORMSDIST(-M9933/'rhos computation'!$B$11-'rhos computation'!$B$11)</f>
        <v>0.00511950067861222</v>
      </c>
      <c r="V9933" s="4" t="n">
        <f aca="false">NORMSDIST(-N9933/'rhos computation'!$B$23)-EXP(N9933+'rhos computation'!$B$23^2/2)*NORMSDIST(-N9933/'rhos computation'!$B$23-'rhos computation'!$B$23)</f>
        <v>0.0141975914821927</v>
      </c>
      <c r="W9933" s="0" t="n">
        <f aca="false">NORMSDIST(-O9933)</f>
        <v>0.00765612392923681</v>
      </c>
      <c r="X9933" s="0" t="n">
        <f aca="false">NORMSDIST(-P9933)</f>
        <v>0.0427811382349595</v>
      </c>
    </row>
    <row r="9934" customFormat="false" ht="13" hidden="false" customHeight="false" outlineLevel="0" collapsed="false">
      <c r="A9934" s="0" t="n">
        <v>1.15590426972852</v>
      </c>
      <c r="B9934" s="0" t="n">
        <v>-1.5358977449977</v>
      </c>
      <c r="C9934" s="0" t="n">
        <v>-0.0938557823823487</v>
      </c>
      <c r="D9934" s="0" t="n">
        <v>0.152327284236862</v>
      </c>
      <c r="E9934" s="0" t="n">
        <f aca="false" t="array" ref="E9934:H9934">MMULT(A9934:D9934,'Root matrix of resiudals'!$B$19:E$22)</f>
        <v>0.0459416580819497</v>
      </c>
      <c r="F9934" s="0" t="n">
        <v>-0.0415936484717871</v>
      </c>
      <c r="G9934" s="0" t="n">
        <v>-0.00542466997424513</v>
      </c>
      <c r="H9934" s="0" t="n">
        <v>0.00182089296059016</v>
      </c>
      <c r="I9934" s="0" t="n">
        <f aca="false" t="array" ref="I9934:I9934">'Point forecasts'!B$3+E9934</f>
        <v>0.0332398665149192</v>
      </c>
      <c r="J9934" s="0" t="n">
        <f aca="false" t="array" ref="J9934:J9934">'Point forecasts'!C$3+F9934</f>
        <v>-0.0713042344100779</v>
      </c>
      <c r="K9934" s="0" t="n">
        <f aca="false" t="array" ref="K9934:K9934">'Point forecasts'!D$3+G9934</f>
        <v>0.016577036038428</v>
      </c>
      <c r="L9934" s="0" t="n">
        <f aca="false" t="array" ref="L9934:L9934">'Point forecasts'!E$3+H9934</f>
        <v>0.0130371651362226</v>
      </c>
      <c r="M9934" s="0" t="n">
        <f aca="false" t="array" ref="M9934:M9934">'Point forecasts'!F$2+I9934</f>
        <v>0.161772612464952</v>
      </c>
      <c r="N9934" s="0" t="n">
        <f aca="false" t="array" ref="N9934:N9934">'Point forecasts'!G$2+J9934</f>
        <v>-0.0602701941178607</v>
      </c>
      <c r="O9934" s="0" t="n">
        <f aca="false" t="array" ref="O9934:O9934">'Point forecasts'!H$2+K9934</f>
        <v>2.40328477053068</v>
      </c>
      <c r="P9934" s="0" t="n">
        <f aca="false" t="array" ref="P9934:P9934">'Point forecasts'!I$2+L9934</f>
        <v>1.74657566897802</v>
      </c>
      <c r="Q9934" s="0" t="n">
        <f aca="false" t="array" ref="Q9934:S9934">MMULT(M9934:P9934,'input - gretl'!$B$19:$D$22)+MMULT('Point forecasts'!$J$3:$O$3,'input - gretl'!$B$23:$D$28)</f>
        <v>14.053052444512</v>
      </c>
      <c r="R9934" s="0" t="n">
        <v>6.76549768046876</v>
      </c>
      <c r="S9934" s="0" t="n">
        <v>10.1400749549848</v>
      </c>
      <c r="U9934" s="4" t="n">
        <f aca="false">NORMSDIST(-M9934/'rhos computation'!$B$11)-EXP(M9934+'rhos computation'!$B$11^2/2)*NORMSDIST(-M9934/'rhos computation'!$B$11-'rhos computation'!$B$11)</f>
        <v>0.00732154531202052</v>
      </c>
      <c r="V9934" s="4" t="n">
        <f aca="false">NORMSDIST(-N9934/'rhos computation'!$B$23)-EXP(N9934+'rhos computation'!$B$23^2/2)*NORMSDIST(-N9934/'rhos computation'!$B$23-'rhos computation'!$B$23)</f>
        <v>0.0612189613322606</v>
      </c>
      <c r="W9934" s="0" t="n">
        <f aca="false">NORMSDIST(-O9934)</f>
        <v>0.00812426435926993</v>
      </c>
      <c r="X9934" s="0" t="n">
        <f aca="false">NORMSDIST(-P9934)</f>
        <v>0.040355485384199</v>
      </c>
    </row>
    <row r="9935" customFormat="false" ht="13" hidden="false" customHeight="false" outlineLevel="0" collapsed="false">
      <c r="A9935" s="0" t="n">
        <v>0.669910022157485</v>
      </c>
      <c r="B9935" s="0" t="n">
        <v>-1.59671070551427</v>
      </c>
      <c r="C9935" s="0" t="n">
        <v>1.5536901171983</v>
      </c>
      <c r="D9935" s="0" t="n">
        <v>0.0117076659111432</v>
      </c>
      <c r="E9935" s="0" t="n">
        <f aca="false" t="array" ref="E9935:H9935">MMULT(A9935:D9935,'Root matrix of resiudals'!$B$19:E$22)</f>
        <v>0.0270417224473165</v>
      </c>
      <c r="F9935" s="0" t="n">
        <v>-0.0385254579555822</v>
      </c>
      <c r="G9935" s="0" t="n">
        <v>0.0201466950301833</v>
      </c>
      <c r="H9935" s="0" t="n">
        <v>0.0016079893197083</v>
      </c>
      <c r="I9935" s="0" t="n">
        <f aca="false" t="array" ref="I9935:I9935">'Point forecasts'!B$3+E9935</f>
        <v>0.0143399308802861</v>
      </c>
      <c r="J9935" s="0" t="n">
        <f aca="false" t="array" ref="J9935:J9935">'Point forecasts'!C$3+F9935</f>
        <v>-0.068236043893873</v>
      </c>
      <c r="K9935" s="0" t="n">
        <f aca="false" t="array" ref="K9935:K9935">'Point forecasts'!D$3+G9935</f>
        <v>0.0421484010428564</v>
      </c>
      <c r="L9935" s="0" t="n">
        <f aca="false" t="array" ref="L9935:L9935">'Point forecasts'!E$3+H9935</f>
        <v>0.0128242614953408</v>
      </c>
      <c r="M9935" s="0" t="n">
        <f aca="false" t="array" ref="M9935:M9935">'Point forecasts'!F$2+I9935</f>
        <v>0.142872676830319</v>
      </c>
      <c r="N9935" s="0" t="n">
        <f aca="false" t="array" ref="N9935:N9935">'Point forecasts'!G$2+J9935</f>
        <v>-0.0572020036016558</v>
      </c>
      <c r="O9935" s="0" t="n">
        <f aca="false" t="array" ref="O9935:O9935">'Point forecasts'!H$2+K9935</f>
        <v>2.42885613553511</v>
      </c>
      <c r="P9935" s="0" t="n">
        <f aca="false" t="array" ref="P9935:P9935">'Point forecasts'!I$2+L9935</f>
        <v>1.74636276533714</v>
      </c>
      <c r="Q9935" s="0" t="n">
        <f aca="false" t="array" ref="Q9935:S9935">MMULT(M9935:P9935,'input - gretl'!$B$19:$D$22)+MMULT('Point forecasts'!$J$3:$O$3,'input - gretl'!$B$23:$D$28)</f>
        <v>14.0341525088774</v>
      </c>
      <c r="R9935" s="0" t="n">
        <v>6.76856587098497</v>
      </c>
      <c r="S9935" s="0" t="n">
        <v>10.1658488019969</v>
      </c>
      <c r="U9935" s="4" t="n">
        <f aca="false">NORMSDIST(-M9935/'rhos computation'!$B$11)-EXP(M9935+'rhos computation'!$B$11^2/2)*NORMSDIST(-M9935/'rhos computation'!$B$11-'rhos computation'!$B$11)</f>
        <v>0.00964020396830595</v>
      </c>
      <c r="V9935" s="4" t="n">
        <f aca="false">NORMSDIST(-N9935/'rhos computation'!$B$23)-EXP(N9935+'rhos computation'!$B$23^2/2)*NORMSDIST(-N9935/'rhos computation'!$B$23-'rhos computation'!$B$23)</f>
        <v>0.0587920851889777</v>
      </c>
      <c r="W9935" s="0" t="n">
        <f aca="false">NORMSDIST(-O9935)</f>
        <v>0.00757327059647765</v>
      </c>
      <c r="X9935" s="0" t="n">
        <f aca="false">NORMSDIST(-P9935)</f>
        <v>0.0403739678738877</v>
      </c>
    </row>
    <row r="9936" customFormat="false" ht="13" hidden="false" customHeight="false" outlineLevel="0" collapsed="false">
      <c r="A9936" s="0" t="n">
        <v>2.29672853367364</v>
      </c>
      <c r="B9936" s="0" t="n">
        <v>-0.374565412120017</v>
      </c>
      <c r="C9936" s="0" t="n">
        <v>-1.18353149641042</v>
      </c>
      <c r="D9936" s="0" t="n">
        <v>-1.23762720505388</v>
      </c>
      <c r="E9936" s="0" t="n">
        <f aca="false" t="array" ref="E9936:H9936">MMULT(A9936:D9936,'Root matrix of resiudals'!$B$19:E$22)</f>
        <v>0.0967038273958638</v>
      </c>
      <c r="F9936" s="0" t="n">
        <v>-0.00983245671024546</v>
      </c>
      <c r="G9936" s="0" t="n">
        <v>-0.0189982629764192</v>
      </c>
      <c r="H9936" s="0" t="n">
        <v>-0.0223424958863713</v>
      </c>
      <c r="I9936" s="0" t="n">
        <f aca="false" t="array" ref="I9936:I9936">'Point forecasts'!B$3+E9936</f>
        <v>0.0840020358288334</v>
      </c>
      <c r="J9936" s="0" t="n">
        <f aca="false" t="array" ref="J9936:J9936">'Point forecasts'!C$3+F9936</f>
        <v>-0.0395430426485362</v>
      </c>
      <c r="K9936" s="0" t="n">
        <f aca="false" t="array" ref="K9936:K9936">'Point forecasts'!D$3+G9936</f>
        <v>0.00300344303625391</v>
      </c>
      <c r="L9936" s="0" t="n">
        <f aca="false" t="array" ref="L9936:L9936">'Point forecasts'!E$3+H9936</f>
        <v>-0.0111262237107389</v>
      </c>
      <c r="M9936" s="0" t="n">
        <f aca="false" t="array" ref="M9936:M9936">'Point forecasts'!F$2+I9936</f>
        <v>0.212534781778866</v>
      </c>
      <c r="N9936" s="0" t="n">
        <f aca="false" t="array" ref="N9936:N9936">'Point forecasts'!G$2+J9936</f>
        <v>-0.028509002356319</v>
      </c>
      <c r="O9936" s="0" t="n">
        <f aca="false" t="array" ref="O9936:O9936">'Point forecasts'!H$2+K9936</f>
        <v>2.3897111775285</v>
      </c>
      <c r="P9936" s="0" t="n">
        <f aca="false" t="array" ref="P9936:P9936">'Point forecasts'!I$2+L9936</f>
        <v>1.72241228013106</v>
      </c>
      <c r="Q9936" s="0" t="n">
        <f aca="false" t="array" ref="Q9936:S9936">MMULT(M9936:P9936,'input - gretl'!$B$19:$D$22)+MMULT('Point forecasts'!$J$3:$O$3,'input - gretl'!$B$23:$D$28)</f>
        <v>14.1038146138259</v>
      </c>
      <c r="R9936" s="0" t="n">
        <v>6.79725887223031</v>
      </c>
      <c r="S9936" s="0" t="n">
        <v>10.1494819529455</v>
      </c>
      <c r="U9936" s="4" t="n">
        <f aca="false">NORMSDIST(-M9936/'rhos computation'!$B$11)-EXP(M9936+'rhos computation'!$B$11^2/2)*NORMSDIST(-M9936/'rhos computation'!$B$11-'rhos computation'!$B$11)</f>
        <v>0.00325103463902154</v>
      </c>
      <c r="V9936" s="4" t="n">
        <f aca="false">NORMSDIST(-N9936/'rhos computation'!$B$23)-EXP(N9936+'rhos computation'!$B$23^2/2)*NORMSDIST(-N9936/'rhos computation'!$B$23-'rhos computation'!$B$23)</f>
        <v>0.0379697419393155</v>
      </c>
      <c r="W9936" s="0" t="n">
        <f aca="false">NORMSDIST(-O9936)</f>
        <v>0.00843081350946331</v>
      </c>
      <c r="X9936" s="0" t="n">
        <f aca="false">NORMSDIST(-P9936)</f>
        <v>0.0424974303580478</v>
      </c>
    </row>
    <row r="9937" customFormat="false" ht="13" hidden="false" customHeight="false" outlineLevel="0" collapsed="false">
      <c r="A9937" s="0" t="n">
        <v>1.87296923975855</v>
      </c>
      <c r="B9937" s="0" t="n">
        <v>-1.13670623763159</v>
      </c>
      <c r="C9937" s="0" t="n">
        <v>-0.740222310365678</v>
      </c>
      <c r="D9937" s="0" t="n">
        <v>-0.339924265929137</v>
      </c>
      <c r="E9937" s="0" t="n">
        <f aca="false" t="array" ref="E9937:H9937">MMULT(A9937:D9937,'Root matrix of resiudals'!$B$19:E$22)</f>
        <v>0.077000870522717</v>
      </c>
      <c r="F9937" s="0" t="n">
        <v>-0.0309173376825512</v>
      </c>
      <c r="G9937" s="0" t="n">
        <v>-0.0140858910559847</v>
      </c>
      <c r="H9937" s="0" t="n">
        <v>-0.00715550372988905</v>
      </c>
      <c r="I9937" s="0" t="n">
        <f aca="false" t="array" ref="I9937:I9937">'Point forecasts'!B$3+E9937</f>
        <v>0.0642990789556865</v>
      </c>
      <c r="J9937" s="0" t="n">
        <f aca="false" t="array" ref="J9937:J9937">'Point forecasts'!C$3+F9937</f>
        <v>-0.0606279236208419</v>
      </c>
      <c r="K9937" s="0" t="n">
        <f aca="false" t="array" ref="K9937:K9937">'Point forecasts'!D$3+G9937</f>
        <v>0.00791581495668841</v>
      </c>
      <c r="L9937" s="0" t="n">
        <f aca="false" t="array" ref="L9937:L9937">'Point forecasts'!E$3+H9937</f>
        <v>0.00406076844574344</v>
      </c>
      <c r="M9937" s="0" t="n">
        <f aca="false" t="array" ref="M9937:M9937">'Point forecasts'!F$2+I9937</f>
        <v>0.19283182490572</v>
      </c>
      <c r="N9937" s="0" t="n">
        <f aca="false" t="array" ref="N9937:N9937">'Point forecasts'!G$2+J9937</f>
        <v>-0.0495938833286247</v>
      </c>
      <c r="O9937" s="0" t="n">
        <f aca="false" t="array" ref="O9937:O9937">'Point forecasts'!H$2+K9937</f>
        <v>2.39462354944894</v>
      </c>
      <c r="P9937" s="0" t="n">
        <f aca="false" t="array" ref="P9937:P9937">'Point forecasts'!I$2+L9937</f>
        <v>1.73759927228754</v>
      </c>
      <c r="Q9937" s="0" t="n">
        <f aca="false" t="array" ref="Q9937:S9937">MMULT(M9937:P9937,'input - gretl'!$B$19:$D$22)+MMULT('Point forecasts'!$J$3:$O$3,'input - gretl'!$B$23:$D$28)</f>
        <v>14.0841116569528</v>
      </c>
      <c r="R9937" s="0" t="n">
        <v>6.776173991258</v>
      </c>
      <c r="S9937" s="0" t="n">
        <v>10.1399507359756</v>
      </c>
      <c r="U9937" s="4" t="n">
        <f aca="false">NORMSDIST(-M9937/'rhos computation'!$B$11)-EXP(M9937+'rhos computation'!$B$11^2/2)*NORMSDIST(-M9937/'rhos computation'!$B$11-'rhos computation'!$B$11)</f>
        <v>0.0045127955368289</v>
      </c>
      <c r="V9937" s="4" t="n">
        <f aca="false">NORMSDIST(-N9937/'rhos computation'!$B$23)-EXP(N9937+'rhos computation'!$B$23^2/2)*NORMSDIST(-N9937/'rhos computation'!$B$23-'rhos computation'!$B$23)</f>
        <v>0.0529189570925027</v>
      </c>
      <c r="W9937" s="0" t="n">
        <f aca="false">NORMSDIST(-O9937)</f>
        <v>0.00831871858509994</v>
      </c>
      <c r="X9937" s="0" t="n">
        <f aca="false">NORMSDIST(-P9937)</f>
        <v>0.0411407240796095</v>
      </c>
    </row>
    <row r="9938" customFormat="false" ht="13" hidden="false" customHeight="false" outlineLevel="0" collapsed="false">
      <c r="A9938" s="0" t="n">
        <v>-0.872315189145501</v>
      </c>
      <c r="B9938" s="0" t="n">
        <v>1.53190357124933</v>
      </c>
      <c r="C9938" s="0" t="n">
        <v>-2.69373435666611</v>
      </c>
      <c r="D9938" s="0" t="n">
        <v>1.34812220839541</v>
      </c>
      <c r="E9938" s="0" t="n">
        <f aca="false" t="array" ref="E9938:H9938">MMULT(A9938:D9938,'Root matrix of resiudals'!$B$19:E$22)</f>
        <v>-0.0378015849667106</v>
      </c>
      <c r="F9938" s="0" t="n">
        <v>0.0322115352027507</v>
      </c>
      <c r="G9938" s="0" t="n">
        <v>-0.0374445287594506</v>
      </c>
      <c r="H9938" s="0" t="n">
        <v>0.0192256662764525</v>
      </c>
      <c r="I9938" s="0" t="n">
        <f aca="false" t="array" ref="I9938:I9938">'Point forecasts'!B$3+E9938</f>
        <v>-0.050503376533741</v>
      </c>
      <c r="J9938" s="0" t="n">
        <f aca="false" t="array" ref="J9938:J9938">'Point forecasts'!C$3+F9938</f>
        <v>0.00250094926445992</v>
      </c>
      <c r="K9938" s="0" t="n">
        <f aca="false" t="array" ref="K9938:K9938">'Point forecasts'!D$3+G9938</f>
        <v>-0.0154428227467775</v>
      </c>
      <c r="L9938" s="0" t="n">
        <f aca="false" t="array" ref="L9938:L9938">'Point forecasts'!E$3+H9938</f>
        <v>0.030441938452085</v>
      </c>
      <c r="M9938" s="0" t="n">
        <f aca="false" t="array" ref="M9938:M9938">'Point forecasts'!F$2+I9938</f>
        <v>0.078029369416292</v>
      </c>
      <c r="N9938" s="0" t="n">
        <f aca="false" t="array" ref="N9938:N9938">'Point forecasts'!G$2+J9938</f>
        <v>0.0135349895566771</v>
      </c>
      <c r="O9938" s="0" t="n">
        <f aca="false" t="array" ref="O9938:O9938">'Point forecasts'!H$2+K9938</f>
        <v>2.37126491174547</v>
      </c>
      <c r="P9938" s="0" t="n">
        <f aca="false" t="array" ref="P9938:P9938">'Point forecasts'!I$2+L9938</f>
        <v>1.76398044229388</v>
      </c>
      <c r="Q9938" s="0" t="n">
        <f aca="false" t="array" ref="Q9938:S9938">MMULT(M9938:P9938,'input - gretl'!$B$19:$D$22)+MMULT('Point forecasts'!$J$3:$O$3,'input - gretl'!$B$23:$D$28)</f>
        <v>13.9693092014633</v>
      </c>
      <c r="R9938" s="0" t="n">
        <v>6.8393028641433</v>
      </c>
      <c r="S9938" s="0" t="n">
        <v>10.0915022865376</v>
      </c>
      <c r="U9938" s="4" t="n">
        <f aca="false">NORMSDIST(-M9938/'rhos computation'!$B$11)-EXP(M9938+'rhos computation'!$B$11^2/2)*NORMSDIST(-M9938/'rhos computation'!$B$11-'rhos computation'!$B$11)</f>
        <v>0.0222750997018289</v>
      </c>
      <c r="V9938" s="4" t="n">
        <f aca="false">NORMSDIST(-N9938/'rhos computation'!$B$23)-EXP(N9938+'rhos computation'!$B$23^2/2)*NORMSDIST(-N9938/'rhos computation'!$B$23-'rhos computation'!$B$23)</f>
        <v>0.0158712724993529</v>
      </c>
      <c r="W9938" s="0" t="n">
        <f aca="false">NORMSDIST(-O9938)</f>
        <v>0.00886366002393981</v>
      </c>
      <c r="X9938" s="0" t="n">
        <f aca="false">NORMSDIST(-P9938)</f>
        <v>0.0388676360115984</v>
      </c>
    </row>
    <row r="9939" customFormat="false" ht="13" hidden="false" customHeight="false" outlineLevel="0" collapsed="false">
      <c r="A9939" s="0" t="n">
        <v>-0.427751069792647</v>
      </c>
      <c r="B9939" s="0" t="n">
        <v>0.923635069855205</v>
      </c>
      <c r="C9939" s="0" t="n">
        <v>1.16666591763021</v>
      </c>
      <c r="D9939" s="0" t="n">
        <v>-1.4769962181402</v>
      </c>
      <c r="E9939" s="0" t="n">
        <f aca="false" t="array" ref="E9939:H9939">MMULT(A9939:D9939,'Root matrix of resiudals'!$B$19:E$22)</f>
        <v>-0.0142543741630663</v>
      </c>
      <c r="F9939" s="0" t="n">
        <v>0.0295135550535897</v>
      </c>
      <c r="G9939" s="0" t="n">
        <v>0.019897768819098</v>
      </c>
      <c r="H9939" s="0" t="n">
        <v>-0.0224067549027552</v>
      </c>
      <c r="I9939" s="0" t="n">
        <f aca="false" t="array" ref="I9939:I9939">'Point forecasts'!B$3+E9939</f>
        <v>-0.0269561657300968</v>
      </c>
      <c r="J9939" s="0" t="n">
        <f aca="false" t="array" ref="J9939:J9939">'Point forecasts'!C$3+F9939</f>
        <v>-0.000197030884701015</v>
      </c>
      <c r="K9939" s="0" t="n">
        <f aca="false" t="array" ref="K9939:K9939">'Point forecasts'!D$3+G9939</f>
        <v>0.0418994748317711</v>
      </c>
      <c r="L9939" s="0" t="n">
        <f aca="false" t="array" ref="L9939:L9939">'Point forecasts'!E$3+H9939</f>
        <v>-0.0111904827271227</v>
      </c>
      <c r="M9939" s="0" t="n">
        <f aca="false" t="array" ref="M9939:M9939">'Point forecasts'!F$2+I9939</f>
        <v>0.101576580219936</v>
      </c>
      <c r="N9939" s="0" t="n">
        <f aca="false" t="array" ref="N9939:N9939">'Point forecasts'!G$2+J9939</f>
        <v>0.0108370094075162</v>
      </c>
      <c r="O9939" s="0" t="n">
        <f aca="false" t="array" ref="O9939:O9939">'Point forecasts'!H$2+K9939</f>
        <v>2.42860720932402</v>
      </c>
      <c r="P9939" s="0" t="n">
        <f aca="false" t="array" ref="P9939:P9939">'Point forecasts'!I$2+L9939</f>
        <v>1.72234802111467</v>
      </c>
      <c r="Q9939" s="0" t="n">
        <f aca="false" t="array" ref="Q9939:S9939">MMULT(M9939:P9939,'input - gretl'!$B$19:$D$22)+MMULT('Point forecasts'!$J$3:$O$3,'input - gretl'!$B$23:$D$28)</f>
        <v>13.992856412267</v>
      </c>
      <c r="R9939" s="0" t="n">
        <v>6.83660488399414</v>
      </c>
      <c r="S9939" s="0" t="n">
        <v>10.1884390982786</v>
      </c>
      <c r="U9939" s="4" t="n">
        <f aca="false">NORMSDIST(-M9939/'rhos computation'!$B$11)-EXP(M9939+'rhos computation'!$B$11^2/2)*NORMSDIST(-M9939/'rhos computation'!$B$11-'rhos computation'!$B$11)</f>
        <v>0.0167414570447775</v>
      </c>
      <c r="V9939" s="4" t="n">
        <f aca="false">NORMSDIST(-N9939/'rhos computation'!$B$23)-EXP(N9939+'rhos computation'!$B$23^2/2)*NORMSDIST(-N9939/'rhos computation'!$B$23-'rhos computation'!$B$23)</f>
        <v>0.016945403156285</v>
      </c>
      <c r="W9939" s="0" t="n">
        <f aca="false">NORMSDIST(-O9939)</f>
        <v>0.00757847158767676</v>
      </c>
      <c r="X9939" s="0" t="n">
        <f aca="false">NORMSDIST(-P9939)</f>
        <v>0.0425032467889248</v>
      </c>
    </row>
    <row r="9940" customFormat="false" ht="13" hidden="false" customHeight="false" outlineLevel="0" collapsed="false">
      <c r="A9940" s="0" t="n">
        <v>1.63570720129993</v>
      </c>
      <c r="B9940" s="0" t="n">
        <v>0.677277284194422</v>
      </c>
      <c r="C9940" s="0" t="n">
        <v>-0.279712429974957</v>
      </c>
      <c r="D9940" s="0" t="n">
        <v>0.481035113304806</v>
      </c>
      <c r="E9940" s="0" t="n">
        <f aca="false" t="array" ref="E9940:H9940">MMULT(A9940:D9940,'Root matrix of resiudals'!$B$19:E$22)</f>
        <v>0.0711830684621889</v>
      </c>
      <c r="F9940" s="0" t="n">
        <v>0.0220821871423139</v>
      </c>
      <c r="G9940" s="0" t="n">
        <v>0.000495548904442442</v>
      </c>
      <c r="H9940" s="0" t="n">
        <v>0.00690360603220549</v>
      </c>
      <c r="I9940" s="0" t="n">
        <f aca="false" t="array" ref="I9940:I9940">'Point forecasts'!B$3+E9940</f>
        <v>0.0584812768951584</v>
      </c>
      <c r="J9940" s="0" t="n">
        <f aca="false" t="array" ref="J9940:J9940">'Point forecasts'!C$3+F9940</f>
        <v>-0.00762839879597684</v>
      </c>
      <c r="K9940" s="0" t="n">
        <f aca="false" t="array" ref="K9940:K9940">'Point forecasts'!D$3+G9940</f>
        <v>0.0224972549171156</v>
      </c>
      <c r="L9940" s="0" t="n">
        <f aca="false" t="array" ref="L9940:L9940">'Point forecasts'!E$3+H9940</f>
        <v>0.018119878207838</v>
      </c>
      <c r="M9940" s="0" t="n">
        <f aca="false" t="array" ref="M9940:M9940">'Point forecasts'!F$2+I9940</f>
        <v>0.187014022845191</v>
      </c>
      <c r="N9940" s="0" t="n">
        <f aca="false" t="array" ref="N9940:N9940">'Point forecasts'!G$2+J9940</f>
        <v>0.00340564149624036</v>
      </c>
      <c r="O9940" s="0" t="n">
        <f aca="false" t="array" ref="O9940:O9940">'Point forecasts'!H$2+K9940</f>
        <v>2.40920498940937</v>
      </c>
      <c r="P9940" s="0" t="n">
        <f aca="false" t="array" ref="P9940:P9940">'Point forecasts'!I$2+L9940</f>
        <v>1.75165838204963</v>
      </c>
      <c r="Q9940" s="0" t="n">
        <f aca="false" t="array" ref="Q9940:S9940">MMULT(M9940:P9940,'input - gretl'!$B$19:$D$22)+MMULT('Point forecasts'!$J$3:$O$3,'input - gretl'!$B$23:$D$28)</f>
        <v>14.0782938548922</v>
      </c>
      <c r="R9940" s="0" t="n">
        <v>6.82917351608286</v>
      </c>
      <c r="S9940" s="0" t="n">
        <v>10.1411612595967</v>
      </c>
      <c r="U9940" s="4" t="n">
        <f aca="false">NORMSDIST(-M9940/'rhos computation'!$B$11)-EXP(M9940+'rhos computation'!$B$11^2/2)*NORMSDIST(-M9940/'rhos computation'!$B$11-'rhos computation'!$B$11)</f>
        <v>0.00495606725972826</v>
      </c>
      <c r="V9940" s="4" t="n">
        <f aca="false">NORMSDIST(-N9940/'rhos computation'!$B$23)-EXP(N9940+'rhos computation'!$B$23^2/2)*NORMSDIST(-N9940/'rhos computation'!$B$23-'rhos computation'!$B$23)</f>
        <v>0.0201506267154601</v>
      </c>
      <c r="W9940" s="0" t="n">
        <f aca="false">NORMSDIST(-O9940)</f>
        <v>0.00799365773325448</v>
      </c>
      <c r="X9940" s="0" t="n">
        <f aca="false">NORMSDIST(-P9940)</f>
        <v>0.0399162835939593</v>
      </c>
    </row>
    <row r="9941" customFormat="false" ht="13" hidden="false" customHeight="false" outlineLevel="0" collapsed="false">
      <c r="A9941" s="0" t="n">
        <v>-0.0866853724528072</v>
      </c>
      <c r="B9941" s="0" t="n">
        <v>0.0479821352554899</v>
      </c>
      <c r="C9941" s="0" t="n">
        <v>1.44121506927116</v>
      </c>
      <c r="D9941" s="0" t="n">
        <v>-0.553564484991055</v>
      </c>
      <c r="E9941" s="0" t="n">
        <f aca="false" t="array" ref="E9941:H9941">MMULT(A9941:D9941,'Root matrix of resiudals'!$B$19:E$22)</f>
        <v>-0.00161820280280303</v>
      </c>
      <c r="F9941" s="0" t="n">
        <v>0.00631289892228924</v>
      </c>
      <c r="G9941" s="0" t="n">
        <v>0.0226572078724103</v>
      </c>
      <c r="H9941" s="0" t="n">
        <v>-0.00729583594460923</v>
      </c>
      <c r="I9941" s="0" t="n">
        <f aca="false" t="array" ref="I9941:I9941">'Point forecasts'!B$3+E9941</f>
        <v>-0.0143199943698335</v>
      </c>
      <c r="J9941" s="0" t="n">
        <f aca="false" t="array" ref="J9941:J9941">'Point forecasts'!C$3+F9941</f>
        <v>-0.0233976870160015</v>
      </c>
      <c r="K9941" s="0" t="n">
        <f aca="false" t="array" ref="K9941:K9941">'Point forecasts'!D$3+G9941</f>
        <v>0.0446589138850834</v>
      </c>
      <c r="L9941" s="0" t="n">
        <f aca="false" t="array" ref="L9941:L9941">'Point forecasts'!E$3+H9941</f>
        <v>0.00392043623102325</v>
      </c>
      <c r="M9941" s="0" t="n">
        <f aca="false" t="array" ref="M9941:M9941">'Point forecasts'!F$2+I9941</f>
        <v>0.1142127515802</v>
      </c>
      <c r="N9941" s="0" t="n">
        <f aca="false" t="array" ref="N9941:N9941">'Point forecasts'!G$2+J9941</f>
        <v>-0.0123636467237843</v>
      </c>
      <c r="O9941" s="0" t="n">
        <f aca="false" t="array" ref="O9941:O9941">'Point forecasts'!H$2+K9941</f>
        <v>2.43136664837733</v>
      </c>
      <c r="P9941" s="0" t="n">
        <f aca="false" t="array" ref="P9941:P9941">'Point forecasts'!I$2+L9941</f>
        <v>1.73745894007282</v>
      </c>
      <c r="Q9941" s="0" t="n">
        <f aca="false" t="array" ref="Q9941:S9941">MMULT(M9941:P9941,'input - gretl'!$B$19:$D$22)+MMULT('Point forecasts'!$J$3:$O$3,'input - gretl'!$B$23:$D$28)</f>
        <v>14.0054925836272</v>
      </c>
      <c r="R9941" s="0" t="n">
        <v>6.81340422786284</v>
      </c>
      <c r="S9941" s="0" t="n">
        <v>10.1768272978568</v>
      </c>
      <c r="U9941" s="4" t="n">
        <f aca="false">NORMSDIST(-M9941/'rhos computation'!$B$11)-EXP(M9941+'rhos computation'!$B$11^2/2)*NORMSDIST(-M9941/'rhos computation'!$B$11-'rhos computation'!$B$11)</f>
        <v>0.0142395646457457</v>
      </c>
      <c r="V9941" s="4" t="n">
        <f aca="false">NORMSDIST(-N9941/'rhos computation'!$B$23)-EXP(N9941+'rhos computation'!$B$23^2/2)*NORMSDIST(-N9941/'rhos computation'!$B$23-'rhos computation'!$B$23)</f>
        <v>0.028153700040775</v>
      </c>
      <c r="W9941" s="0" t="n">
        <f aca="false">NORMSDIST(-O9941)</f>
        <v>0.00752099213827191</v>
      </c>
      <c r="X9941" s="0" t="n">
        <f aca="false">NORMSDIST(-P9941)</f>
        <v>0.0411530977436328</v>
      </c>
    </row>
    <row r="9942" customFormat="false" ht="13" hidden="false" customHeight="false" outlineLevel="0" collapsed="false">
      <c r="A9942" s="0" t="n">
        <v>0.436092286382924</v>
      </c>
      <c r="B9942" s="0" t="n">
        <v>0.772946116532619</v>
      </c>
      <c r="C9942" s="0" t="n">
        <v>-0.0148172108596729</v>
      </c>
      <c r="D9942" s="0" t="n">
        <v>-1.01881427244708</v>
      </c>
      <c r="E9942" s="0" t="n">
        <f aca="false" t="array" ref="E9942:H9942">MMULT(A9942:D9942,'Root matrix of resiudals'!$B$19:E$22)</f>
        <v>0.0208322712559821</v>
      </c>
      <c r="F9942" s="0" t="n">
        <v>0.0229520505681305</v>
      </c>
      <c r="G9942" s="0" t="n">
        <v>0.00190834417799521</v>
      </c>
      <c r="H9942" s="0" t="n">
        <v>-0.0166655570773882</v>
      </c>
      <c r="I9942" s="0" t="n">
        <f aca="false" t="array" ref="I9942:I9942">'Point forecasts'!B$3+E9942</f>
        <v>0.0081304796889516</v>
      </c>
      <c r="J9942" s="0" t="n">
        <f aca="false" t="array" ref="J9942:J9942">'Point forecasts'!C$3+F9942</f>
        <v>-0.00675853537016025</v>
      </c>
      <c r="K9942" s="0" t="n">
        <f aca="false" t="array" ref="K9942:K9942">'Point forecasts'!D$3+G9942</f>
        <v>0.0239100501906683</v>
      </c>
      <c r="L9942" s="0" t="n">
        <f aca="false" t="array" ref="L9942:L9942">'Point forecasts'!E$3+H9942</f>
        <v>-0.0054492849017557</v>
      </c>
      <c r="M9942" s="0" t="n">
        <f aca="false" t="array" ref="M9942:M9942">'Point forecasts'!F$2+I9942</f>
        <v>0.136663225638985</v>
      </c>
      <c r="N9942" s="0" t="n">
        <f aca="false" t="array" ref="N9942:N9942">'Point forecasts'!G$2+J9942</f>
        <v>0.00427550492205695</v>
      </c>
      <c r="O9942" s="0" t="n">
        <f aca="false" t="array" ref="O9942:O9942">'Point forecasts'!H$2+K9942</f>
        <v>2.41061778468292</v>
      </c>
      <c r="P9942" s="0" t="n">
        <f aca="false" t="array" ref="P9942:P9942">'Point forecasts'!I$2+L9942</f>
        <v>1.72808921894004</v>
      </c>
      <c r="Q9942" s="0" t="n">
        <f aca="false" t="array" ref="Q9942:S9942">MMULT(M9942:P9942,'input - gretl'!$B$19:$D$22)+MMULT('Point forecasts'!$J$3:$O$3,'input - gretl'!$B$23:$D$28)</f>
        <v>14.027943057686</v>
      </c>
      <c r="R9942" s="0" t="n">
        <v>6.83004337950868</v>
      </c>
      <c r="S9942" s="0" t="n">
        <v>10.1649895074457</v>
      </c>
      <c r="U9942" s="4" t="n">
        <f aca="false">NORMSDIST(-M9942/'rhos computation'!$B$11)-EXP(M9942+'rhos computation'!$B$11^2/2)*NORMSDIST(-M9942/'rhos computation'!$B$11-'rhos computation'!$B$11)</f>
        <v>0.0105192035578001</v>
      </c>
      <c r="V9942" s="4" t="n">
        <f aca="false">NORMSDIST(-N9942/'rhos computation'!$B$23)-EXP(N9942+'rhos computation'!$B$23^2/2)*NORMSDIST(-N9942/'rhos computation'!$B$23-'rhos computation'!$B$23)</f>
        <v>0.01975664949421</v>
      </c>
      <c r="W9942" s="0" t="n">
        <f aca="false">NORMSDIST(-O9942)</f>
        <v>0.00796276407574256</v>
      </c>
      <c r="X9942" s="0" t="n">
        <f aca="false">NORMSDIST(-P9942)</f>
        <v>0.0419861150348034</v>
      </c>
    </row>
    <row r="9943" customFormat="false" ht="13" hidden="false" customHeight="false" outlineLevel="0" collapsed="false">
      <c r="A9943" s="0" t="n">
        <v>0.234922767870557</v>
      </c>
      <c r="B9943" s="0" t="n">
        <v>0.395941622142633</v>
      </c>
      <c r="C9943" s="0" t="n">
        <v>0.109403743056052</v>
      </c>
      <c r="D9943" s="0" t="n">
        <v>-0.278376906488374</v>
      </c>
      <c r="E9943" s="0" t="n">
        <f aca="false" t="array" ref="E9943:H9943">MMULT(A9943:D9943,'Root matrix of resiudals'!$B$19:E$22)</f>
        <v>0.0112175004969642</v>
      </c>
      <c r="F9943" s="0" t="n">
        <v>0.0122193502886313</v>
      </c>
      <c r="G9943" s="0" t="n">
        <v>0.00315609931026457</v>
      </c>
      <c r="H9943" s="0" t="n">
        <v>-0.00445589848761136</v>
      </c>
      <c r="I9943" s="0" t="n">
        <f aca="false" t="array" ref="I9943:I9943">'Point forecasts'!B$3+E9943</f>
        <v>-0.00148429107006622</v>
      </c>
      <c r="J9943" s="0" t="n">
        <f aca="false" t="array" ref="J9943:J9943">'Point forecasts'!C$3+F9943</f>
        <v>-0.0174912356496595</v>
      </c>
      <c r="K9943" s="0" t="n">
        <f aca="false" t="array" ref="K9943:K9943">'Point forecasts'!D$3+G9943</f>
        <v>0.0251578053229377</v>
      </c>
      <c r="L9943" s="0" t="n">
        <f aca="false" t="array" ref="L9943:L9943">'Point forecasts'!E$3+H9943</f>
        <v>0.00676037368802113</v>
      </c>
      <c r="M9943" s="0" t="n">
        <f aca="false" t="array" ref="M9943:M9943">'Point forecasts'!F$2+I9943</f>
        <v>0.127048454879967</v>
      </c>
      <c r="N9943" s="0" t="n">
        <f aca="false" t="array" ref="N9943:N9943">'Point forecasts'!G$2+J9943</f>
        <v>-0.00645719535744231</v>
      </c>
      <c r="O9943" s="0" t="n">
        <f aca="false" t="array" ref="O9943:O9943">'Point forecasts'!H$2+K9943</f>
        <v>2.41186553981519</v>
      </c>
      <c r="P9943" s="0" t="n">
        <f aca="false" t="array" ref="P9943:P9943">'Point forecasts'!I$2+L9943</f>
        <v>1.74029887752982</v>
      </c>
      <c r="Q9943" s="0" t="n">
        <f aca="false" t="array" ref="Q9943:S9943">MMULT(M9943:P9943,'input - gretl'!$B$19:$D$22)+MMULT('Point forecasts'!$J$3:$O$3,'input - gretl'!$B$23:$D$28)</f>
        <v>14.018328286927</v>
      </c>
      <c r="R9943" s="0" t="n">
        <v>6.81931067922918</v>
      </c>
      <c r="S9943" s="0" t="n">
        <v>10.1546252667761</v>
      </c>
      <c r="U9943" s="4" t="n">
        <f aca="false">NORMSDIST(-M9943/'rhos computation'!$B$11)-EXP(M9943+'rhos computation'!$B$11^2/2)*NORMSDIST(-M9943/'rhos computation'!$B$11-'rhos computation'!$B$11)</f>
        <v>0.0120047820455543</v>
      </c>
      <c r="V9943" s="4" t="n">
        <f aca="false">NORMSDIST(-N9943/'rhos computation'!$B$23)-EXP(N9943+'rhos computation'!$B$23^2/2)*NORMSDIST(-N9943/'rhos computation'!$B$23-'rhos computation'!$B$23)</f>
        <v>0.024966311721121</v>
      </c>
      <c r="W9943" s="0" t="n">
        <f aca="false">NORMSDIST(-O9943)</f>
        <v>0.00793556671536186</v>
      </c>
      <c r="X9943" s="0" t="n">
        <f aca="false">NORMSDIST(-P9943)</f>
        <v>0.0409032755283898</v>
      </c>
    </row>
    <row r="9944" customFormat="false" ht="13" hidden="false" customHeight="false" outlineLevel="0" collapsed="false">
      <c r="A9944" s="0" t="n">
        <v>1.59231839270722</v>
      </c>
      <c r="B9944" s="0" t="n">
        <v>-1.10038642424867</v>
      </c>
      <c r="C9944" s="0" t="n">
        <v>-1.2242693377226</v>
      </c>
      <c r="D9944" s="0" t="n">
        <v>-0.248961933455551</v>
      </c>
      <c r="E9944" s="0" t="n">
        <f aca="false" t="array" ref="E9944:H9944">MMULT(A9944:D9944,'Root matrix of resiudals'!$B$19:E$22)</f>
        <v>0.0644091154944654</v>
      </c>
      <c r="F9944" s="0" t="n">
        <v>-0.0322470208510907</v>
      </c>
      <c r="G9944" s="0" t="n">
        <v>-0.0219987009733841</v>
      </c>
      <c r="H9944" s="0" t="n">
        <v>-0.00612395973689313</v>
      </c>
      <c r="I9944" s="0" t="n">
        <f aca="false" t="array" ref="I9944:I9944">'Point forecasts'!B$3+E9944</f>
        <v>0.0517073239274349</v>
      </c>
      <c r="J9944" s="0" t="n">
        <f aca="false" t="array" ref="J9944:J9944">'Point forecasts'!C$3+F9944</f>
        <v>-0.0619576067893814</v>
      </c>
      <c r="K9944" s="0" t="n">
        <f aca="false" t="array" ref="K9944:K9944">'Point forecasts'!D$3+G9944</f>
        <v>3.0050392889891E-006</v>
      </c>
      <c r="L9944" s="0" t="n">
        <f aca="false" t="array" ref="L9944:L9944">'Point forecasts'!E$3+H9944</f>
        <v>0.00509231243873935</v>
      </c>
      <c r="M9944" s="0" t="n">
        <f aca="false" t="array" ref="M9944:M9944">'Point forecasts'!F$2+I9944</f>
        <v>0.180240069877468</v>
      </c>
      <c r="N9944" s="0" t="n">
        <f aca="false" t="array" ref="N9944:N9944">'Point forecasts'!G$2+J9944</f>
        <v>-0.0509235664971642</v>
      </c>
      <c r="O9944" s="0" t="n">
        <f aca="false" t="array" ref="O9944:O9944">'Point forecasts'!H$2+K9944</f>
        <v>2.38671073953154</v>
      </c>
      <c r="P9944" s="0" t="n">
        <f aca="false" t="array" ref="P9944:P9944">'Point forecasts'!I$2+L9944</f>
        <v>1.73863081628053</v>
      </c>
      <c r="Q9944" s="0" t="n">
        <f aca="false" t="array" ref="Q9944:S9944">MMULT(M9944:P9944,'input - gretl'!$B$19:$D$22)+MMULT('Point forecasts'!$J$3:$O$3,'input - gretl'!$B$23:$D$28)</f>
        <v>14.0715199019245</v>
      </c>
      <c r="R9944" s="0" t="n">
        <v>6.77484430808946</v>
      </c>
      <c r="S9944" s="0" t="n">
        <v>10.1310568761436</v>
      </c>
      <c r="U9944" s="4" t="n">
        <f aca="false">NORMSDIST(-M9944/'rhos computation'!$B$11)-EXP(M9944+'rhos computation'!$B$11^2/2)*NORMSDIST(-M9944/'rhos computation'!$B$11-'rhos computation'!$B$11)</f>
        <v>0.00551748644211388</v>
      </c>
      <c r="V9944" s="4" t="n">
        <f aca="false">NORMSDIST(-N9944/'rhos computation'!$B$23)-EXP(N9944+'rhos computation'!$B$23^2/2)*NORMSDIST(-N9944/'rhos computation'!$B$23-'rhos computation'!$B$23)</f>
        <v>0.0539295036204493</v>
      </c>
      <c r="W9944" s="0" t="n">
        <f aca="false">NORMSDIST(-O9944)</f>
        <v>0.00849993052847913</v>
      </c>
      <c r="X9944" s="0" t="n">
        <f aca="false">NORMSDIST(-P9944)</f>
        <v>0.0410498611971552</v>
      </c>
    </row>
    <row r="9945" customFormat="false" ht="13" hidden="false" customHeight="false" outlineLevel="0" collapsed="false">
      <c r="A9945" s="0" t="n">
        <v>-0.141993528302423</v>
      </c>
      <c r="B9945" s="0" t="n">
        <v>0.581569350938566</v>
      </c>
      <c r="C9945" s="0" t="n">
        <v>1.24838246172614</v>
      </c>
      <c r="D9945" s="0" t="n">
        <v>-0.226155589578608</v>
      </c>
      <c r="E9945" s="0" t="n">
        <f aca="false" t="array" ref="E9945:H9945">MMULT(A9945:D9945,'Root matrix of resiudals'!$B$19:E$22)</f>
        <v>-0.00314658851879581</v>
      </c>
      <c r="F9945" s="0" t="n">
        <v>0.0207625507381456</v>
      </c>
      <c r="G9945" s="0" t="n">
        <v>0.0217720450152805</v>
      </c>
      <c r="H9945" s="0" t="n">
        <v>-0.00214757959598958</v>
      </c>
      <c r="I9945" s="0" t="n">
        <f aca="false" t="array" ref="I9945:I9945">'Point forecasts'!B$3+E9945</f>
        <v>-0.0158483800858263</v>
      </c>
      <c r="J9945" s="0" t="n">
        <f aca="false" t="array" ref="J9945:J9945">'Point forecasts'!C$3+F9945</f>
        <v>-0.00894803520014512</v>
      </c>
      <c r="K9945" s="0" t="n">
        <f aca="false" t="array" ref="K9945:K9945">'Point forecasts'!D$3+G9945</f>
        <v>0.0437737510279536</v>
      </c>
      <c r="L9945" s="0" t="n">
        <f aca="false" t="array" ref="L9945:L9945">'Point forecasts'!E$3+H9945</f>
        <v>0.00906869257964291</v>
      </c>
      <c r="M9945" s="0" t="n">
        <f aca="false" t="array" ref="M9945:M9945">'Point forecasts'!F$2+I9945</f>
        <v>0.112684365864207</v>
      </c>
      <c r="N9945" s="0" t="n">
        <f aca="false" t="array" ref="N9945:N9945">'Point forecasts'!G$2+J9945</f>
        <v>0.00208600509207208</v>
      </c>
      <c r="O9945" s="0" t="n">
        <f aca="false" t="array" ref="O9945:O9945">'Point forecasts'!H$2+K9945</f>
        <v>2.4304814855202</v>
      </c>
      <c r="P9945" s="0" t="n">
        <f aca="false" t="array" ref="P9945:P9945">'Point forecasts'!I$2+L9945</f>
        <v>1.74260719642144</v>
      </c>
      <c r="Q9945" s="0" t="n">
        <f aca="false" t="array" ref="Q9945:S9945">MMULT(M9945:P9945,'input - gretl'!$B$19:$D$22)+MMULT('Point forecasts'!$J$3:$O$3,'input - gretl'!$B$23:$D$28)</f>
        <v>14.0039641979112</v>
      </c>
      <c r="R9945" s="0" t="n">
        <v>6.8278538796787</v>
      </c>
      <c r="S9945" s="0" t="n">
        <v>10.1710458857993</v>
      </c>
      <c r="U9945" s="4" t="n">
        <f aca="false">NORMSDIST(-M9945/'rhos computation'!$B$11)-EXP(M9945+'rhos computation'!$B$11^2/2)*NORMSDIST(-M9945/'rhos computation'!$B$11-'rhos computation'!$B$11)</f>
        <v>0.0145258132824281</v>
      </c>
      <c r="V9945" s="4" t="n">
        <f aca="false">NORMSDIST(-N9945/'rhos computation'!$B$23)-EXP(N9945+'rhos computation'!$B$23^2/2)*NORMSDIST(-N9945/'rhos computation'!$B$23-'rhos computation'!$B$23)</f>
        <v>0.0207578498033382</v>
      </c>
      <c r="W9945" s="0" t="n">
        <f aca="false">NORMSDIST(-O9945)</f>
        <v>0.00753938821397511</v>
      </c>
      <c r="X9945" s="0" t="n">
        <f aca="false">NORMSDIST(-P9945)</f>
        <v>0.0407011260604434</v>
      </c>
    </row>
    <row r="9946" customFormat="false" ht="13" hidden="false" customHeight="false" outlineLevel="0" collapsed="false">
      <c r="A9946" s="0" t="n">
        <v>1.88987891686247</v>
      </c>
      <c r="B9946" s="0" t="n">
        <v>-0.147107528382646</v>
      </c>
      <c r="C9946" s="0" t="n">
        <v>-0.884421634732955</v>
      </c>
      <c r="D9946" s="0" t="n">
        <v>-1.53679539698211</v>
      </c>
      <c r="E9946" s="0" t="n">
        <f aca="false" t="array" ref="E9946:H9946">MMULT(A9946:D9946,'Root matrix of resiudals'!$B$19:E$22)</f>
        <v>0.0802471979479128</v>
      </c>
      <c r="F9946" s="0" t="n">
        <v>-0.00320041028836288</v>
      </c>
      <c r="G9946" s="0" t="n">
        <v>-0.0142064902488361</v>
      </c>
      <c r="H9946" s="0" t="n">
        <v>-0.0266838443298098</v>
      </c>
      <c r="I9946" s="0" t="n">
        <f aca="false" t="array" ref="I9946:I9946">'Point forecasts'!B$3+E9946</f>
        <v>0.0675454063808824</v>
      </c>
      <c r="J9946" s="0" t="n">
        <f aca="false" t="array" ref="J9946:J9946">'Point forecasts'!C$3+F9946</f>
        <v>-0.0329109962266536</v>
      </c>
      <c r="K9946" s="0" t="n">
        <f aca="false" t="array" ref="K9946:K9946">'Point forecasts'!D$3+G9946</f>
        <v>0.00779521576383697</v>
      </c>
      <c r="L9946" s="0" t="n">
        <f aca="false" t="array" ref="L9946:L9946">'Point forecasts'!E$3+H9946</f>
        <v>-0.0154675721541774</v>
      </c>
      <c r="M9946" s="0" t="n">
        <f aca="false" t="array" ref="M9946:M9946">'Point forecasts'!F$2+I9946</f>
        <v>0.196078152330915</v>
      </c>
      <c r="N9946" s="0" t="n">
        <f aca="false" t="array" ref="N9946:N9946">'Point forecasts'!G$2+J9946</f>
        <v>-0.0218769559344364</v>
      </c>
      <c r="O9946" s="0" t="n">
        <f aca="false" t="array" ref="O9946:O9946">'Point forecasts'!H$2+K9946</f>
        <v>2.39450295025609</v>
      </c>
      <c r="P9946" s="0" t="n">
        <f aca="false" t="array" ref="P9946:P9946">'Point forecasts'!I$2+L9946</f>
        <v>1.71807093168762</v>
      </c>
      <c r="Q9946" s="0" t="n">
        <f aca="false" t="array" ref="Q9946:S9946">MMULT(M9946:P9946,'input - gretl'!$B$19:$D$22)+MMULT('Point forecasts'!$J$3:$O$3,'input - gretl'!$B$23:$D$28)</f>
        <v>14.0873579843779</v>
      </c>
      <c r="R9946" s="0" t="n">
        <v>6.80389091865219</v>
      </c>
      <c r="S9946" s="0" t="n">
        <v>10.1584025651103</v>
      </c>
      <c r="U9946" s="4" t="n">
        <f aca="false">NORMSDIST(-M9946/'rhos computation'!$B$11)-EXP(M9946+'rhos computation'!$B$11^2/2)*NORMSDIST(-M9946/'rhos computation'!$B$11-'rhos computation'!$B$11)</f>
        <v>0.00428026932212296</v>
      </c>
      <c r="V9946" s="4" t="n">
        <f aca="false">NORMSDIST(-N9946/'rhos computation'!$B$23)-EXP(N9946+'rhos computation'!$B$23^2/2)*NORMSDIST(-N9946/'rhos computation'!$B$23-'rhos computation'!$B$23)</f>
        <v>0.0337489814638254</v>
      </c>
      <c r="W9946" s="0" t="n">
        <f aca="false">NORMSDIST(-O9946)</f>
        <v>0.00832145477794721</v>
      </c>
      <c r="X9946" s="0" t="n">
        <f aca="false">NORMSDIST(-P9946)</f>
        <v>0.0428918390631027</v>
      </c>
    </row>
    <row r="9947" customFormat="false" ht="13" hidden="false" customHeight="false" outlineLevel="0" collapsed="false">
      <c r="A9947" s="0" t="n">
        <v>-0.50972397190985</v>
      </c>
      <c r="B9947" s="0" t="n">
        <v>-0.12492996365823</v>
      </c>
      <c r="C9947" s="0" t="n">
        <v>0.477877451026832</v>
      </c>
      <c r="D9947" s="0" t="n">
        <v>0.214709086160812</v>
      </c>
      <c r="E9947" s="0" t="n">
        <f aca="false" t="array" ref="E9947:H9947">MMULT(A9947:D9947,'Root matrix of resiudals'!$B$19:E$22)</f>
        <v>-0.0216442191340795</v>
      </c>
      <c r="F9947" s="0" t="n">
        <v>-0.00299377110216803</v>
      </c>
      <c r="G9947" s="0" t="n">
        <v>0.00686892245900625</v>
      </c>
      <c r="H9947" s="0" t="n">
        <v>0.00421835447172035</v>
      </c>
      <c r="I9947" s="0" t="n">
        <f aca="false" t="array" ref="I9947:I9947">'Point forecasts'!B$3+E9947</f>
        <v>-0.0343460107011099</v>
      </c>
      <c r="J9947" s="0" t="n">
        <f aca="false" t="array" ref="J9947:J9947">'Point forecasts'!C$3+F9947</f>
        <v>-0.0327043570404588</v>
      </c>
      <c r="K9947" s="0" t="n">
        <f aca="false" t="array" ref="K9947:K9947">'Point forecasts'!D$3+G9947</f>
        <v>0.0288706284716794</v>
      </c>
      <c r="L9947" s="0" t="n">
        <f aca="false" t="array" ref="L9947:L9947">'Point forecasts'!E$3+H9947</f>
        <v>0.0154346266473528</v>
      </c>
      <c r="M9947" s="0" t="n">
        <f aca="false" t="array" ref="M9947:M9947">'Point forecasts'!F$2+I9947</f>
        <v>0.0941867352489231</v>
      </c>
      <c r="N9947" s="0" t="n">
        <f aca="false" t="array" ref="N9947:N9947">'Point forecasts'!G$2+J9947</f>
        <v>-0.0216703167482416</v>
      </c>
      <c r="O9947" s="0" t="n">
        <f aca="false" t="array" ref="O9947:O9947">'Point forecasts'!H$2+K9947</f>
        <v>2.41557836296393</v>
      </c>
      <c r="P9947" s="0" t="n">
        <f aca="false" t="array" ref="P9947:P9947">'Point forecasts'!I$2+L9947</f>
        <v>1.74897313048915</v>
      </c>
      <c r="Q9947" s="0" t="n">
        <f aca="false" t="array" ref="Q9947:S9947">MMULT(M9947:P9947,'input - gretl'!$B$19:$D$22)+MMULT('Point forecasts'!$J$3:$O$3,'input - gretl'!$B$23:$D$28)</f>
        <v>13.985466567296</v>
      </c>
      <c r="R9947" s="0" t="n">
        <v>6.80409755783838</v>
      </c>
      <c r="S9947" s="0" t="n">
        <v>10.1500884416479</v>
      </c>
      <c r="U9947" s="4" t="n">
        <f aca="false">NORMSDIST(-M9947/'rhos computation'!$B$11)-EXP(M9947+'rhos computation'!$B$11^2/2)*NORMSDIST(-M9947/'rhos computation'!$B$11-'rhos computation'!$B$11)</f>
        <v>0.0183520207396427</v>
      </c>
      <c r="V9947" s="4" t="n">
        <f aca="false">NORMSDIST(-N9947/'rhos computation'!$B$23)-EXP(N9947+'rhos computation'!$B$23^2/2)*NORMSDIST(-N9947/'rhos computation'!$B$23-'rhos computation'!$B$23)</f>
        <v>0.0336215883342486</v>
      </c>
      <c r="W9947" s="0" t="n">
        <f aca="false">NORMSDIST(-O9947)</f>
        <v>0.00785512078934532</v>
      </c>
      <c r="X9947" s="0" t="n">
        <f aca="false">NORMSDIST(-P9947)</f>
        <v>0.0401478320481707</v>
      </c>
    </row>
    <row r="9948" customFormat="false" ht="13" hidden="false" customHeight="false" outlineLevel="0" collapsed="false">
      <c r="A9948" s="0" t="n">
        <v>-1.30332034471953</v>
      </c>
      <c r="B9948" s="0" t="n">
        <v>0.388366911412399</v>
      </c>
      <c r="C9948" s="0" t="n">
        <v>-1.36138118082921</v>
      </c>
      <c r="D9948" s="0" t="n">
        <v>-0.46326948176932</v>
      </c>
      <c r="E9948" s="0" t="n">
        <f aca="false" t="array" ref="E9948:H9948">MMULT(A9948:D9948,'Root matrix of resiudals'!$B$19:E$22)</f>
        <v>-0.0565434079185098</v>
      </c>
      <c r="F9948" s="0" t="n">
        <v>0.00322710945712437</v>
      </c>
      <c r="G9948" s="0" t="n">
        <v>-0.0226856197761851</v>
      </c>
      <c r="H9948" s="0" t="n">
        <v>-0.00855207775915949</v>
      </c>
      <c r="I9948" s="0" t="n">
        <f aca="false" t="array" ref="I9948:I9948">'Point forecasts'!B$3+E9948</f>
        <v>-0.0692451994855402</v>
      </c>
      <c r="J9948" s="0" t="n">
        <f aca="false" t="array" ref="J9948:J9948">'Point forecasts'!C$3+F9948</f>
        <v>-0.0264834764811664</v>
      </c>
      <c r="K9948" s="0" t="n">
        <f aca="false" t="array" ref="K9948:K9948">'Point forecasts'!D$3+G9948</f>
        <v>-0.000683913763511988</v>
      </c>
      <c r="L9948" s="0" t="n">
        <f aca="false" t="array" ref="L9948:L9948">'Point forecasts'!E$3+H9948</f>
        <v>0.002664194416473</v>
      </c>
      <c r="M9948" s="0" t="n">
        <f aca="false" t="array" ref="M9948:M9948">'Point forecasts'!F$2+I9948</f>
        <v>0.0592875464644928</v>
      </c>
      <c r="N9948" s="0" t="n">
        <f aca="false" t="array" ref="N9948:N9948">'Point forecasts'!G$2+J9948</f>
        <v>-0.0154494361889492</v>
      </c>
      <c r="O9948" s="0" t="n">
        <f aca="false" t="array" ref="O9948:O9948">'Point forecasts'!H$2+K9948</f>
        <v>2.38602382072874</v>
      </c>
      <c r="P9948" s="0" t="n">
        <f aca="false" t="array" ref="P9948:P9948">'Point forecasts'!I$2+L9948</f>
        <v>1.73620269825827</v>
      </c>
      <c r="Q9948" s="0" t="n">
        <f aca="false" t="array" ref="Q9948:S9948">MMULT(M9948:P9948,'input - gretl'!$B$19:$D$22)+MMULT('Point forecasts'!$J$3:$O$3,'input - gretl'!$B$23:$D$28)</f>
        <v>13.9505673785115</v>
      </c>
      <c r="R9948" s="0" t="n">
        <v>6.81031843839768</v>
      </c>
      <c r="S9948" s="0" t="n">
        <v>10.1326792189859</v>
      </c>
      <c r="U9948" s="4" t="n">
        <f aca="false">NORMSDIST(-M9948/'rhos computation'!$B$11)-EXP(M9948+'rhos computation'!$B$11^2/2)*NORMSDIST(-M9948/'rhos computation'!$B$11-'rhos computation'!$B$11)</f>
        <v>0.0275567364001731</v>
      </c>
      <c r="V9948" s="4" t="n">
        <f aca="false">NORMSDIST(-N9948/'rhos computation'!$B$23)-EXP(N9948+'rhos computation'!$B$23^2/2)*NORMSDIST(-N9948/'rhos computation'!$B$23-'rhos computation'!$B$23)</f>
        <v>0.0299073042988378</v>
      </c>
      <c r="W9948" s="0" t="n">
        <f aca="false">NORMSDIST(-O9948)</f>
        <v>0.00851582391777988</v>
      </c>
      <c r="X9948" s="0" t="n">
        <f aca="false">NORMSDIST(-P9948)</f>
        <v>0.0412640001739048</v>
      </c>
    </row>
    <row r="9949" customFormat="false" ht="13" hidden="false" customHeight="false" outlineLevel="0" collapsed="false">
      <c r="A9949" s="0" t="n">
        <v>2.20972760291126</v>
      </c>
      <c r="B9949" s="0" t="n">
        <v>0.630026614277012</v>
      </c>
      <c r="C9949" s="0" t="n">
        <v>0.190546532947905</v>
      </c>
      <c r="D9949" s="0" t="n">
        <v>0.60562983618043</v>
      </c>
      <c r="E9949" s="0" t="n">
        <f aca="false" t="array" ref="E9949:H9949">MMULT(A9949:D9949,'Root matrix of resiudals'!$B$19:E$22)</f>
        <v>0.0962373932435899</v>
      </c>
      <c r="F9949" s="0" t="n">
        <v>0.0237284572850223</v>
      </c>
      <c r="G9949" s="0" t="n">
        <v>0.00875618746869254</v>
      </c>
      <c r="H9949" s="0" t="n">
        <v>0.00924107999218267</v>
      </c>
      <c r="I9949" s="0" t="n">
        <f aca="false" t="array" ref="I9949:I9949">'Point forecasts'!B$3+E9949</f>
        <v>0.0835356016765594</v>
      </c>
      <c r="J9949" s="0" t="n">
        <f aca="false" t="array" ref="J9949:J9949">'Point forecasts'!C$3+F9949</f>
        <v>-0.00598212865326848</v>
      </c>
      <c r="K9949" s="0" t="n">
        <f aca="false" t="array" ref="K9949:K9949">'Point forecasts'!D$3+G9949</f>
        <v>0.0307578934813656</v>
      </c>
      <c r="L9949" s="0" t="n">
        <f aca="false" t="array" ref="L9949:L9949">'Point forecasts'!E$3+H9949</f>
        <v>0.0204573521678152</v>
      </c>
      <c r="M9949" s="0" t="n">
        <f aca="false" t="array" ref="M9949:M9949">'Point forecasts'!F$2+I9949</f>
        <v>0.212068347626592</v>
      </c>
      <c r="N9949" s="0" t="n">
        <f aca="false" t="array" ref="N9949:N9949">'Point forecasts'!G$2+J9949</f>
        <v>0.00505191163894872</v>
      </c>
      <c r="O9949" s="0" t="n">
        <f aca="false" t="array" ref="O9949:O9949">'Point forecasts'!H$2+K9949</f>
        <v>2.41746562797362</v>
      </c>
      <c r="P9949" s="0" t="n">
        <f aca="false" t="array" ref="P9949:P9949">'Point forecasts'!I$2+L9949</f>
        <v>1.75399585600961</v>
      </c>
      <c r="Q9949" s="0" t="n">
        <f aca="false" t="array" ref="Q9949:S9949">MMULT(M9949:P9949,'input - gretl'!$B$19:$D$22)+MMULT('Point forecasts'!$J$3:$O$3,'input - gretl'!$B$23:$D$28)</f>
        <v>14.1033481796736</v>
      </c>
      <c r="R9949" s="0" t="n">
        <v>6.83081978622557</v>
      </c>
      <c r="S9949" s="0" t="n">
        <v>10.1471988435514</v>
      </c>
      <c r="U9949" s="4" t="n">
        <f aca="false">NORMSDIST(-M9949/'rhos computation'!$B$11)-EXP(M9949+'rhos computation'!$B$11^2/2)*NORMSDIST(-M9949/'rhos computation'!$B$11-'rhos computation'!$B$11)</f>
        <v>0.00327699836107687</v>
      </c>
      <c r="V9949" s="4" t="n">
        <f aca="false">NORMSDIST(-N9949/'rhos computation'!$B$23)-EXP(N9949+'rhos computation'!$B$23^2/2)*NORMSDIST(-N9949/'rhos computation'!$B$23-'rhos computation'!$B$23)</f>
        <v>0.0194092177460404</v>
      </c>
      <c r="W9949" s="0" t="n">
        <f aca="false">NORMSDIST(-O9949)</f>
        <v>0.00781450500033358</v>
      </c>
      <c r="X9949" s="0" t="n">
        <f aca="false">NORMSDIST(-P9949)</f>
        <v>0.0397156086098212</v>
      </c>
    </row>
    <row r="9950" customFormat="false" ht="13" hidden="false" customHeight="false" outlineLevel="0" collapsed="false">
      <c r="A9950" s="0" t="n">
        <v>0.272825700282546</v>
      </c>
      <c r="B9950" s="0" t="n">
        <v>-0.265394668147094</v>
      </c>
      <c r="C9950" s="0" t="n">
        <v>-2.73320156881767</v>
      </c>
      <c r="D9950" s="0" t="n">
        <v>-1.32422352964133</v>
      </c>
      <c r="E9950" s="0" t="n">
        <f aca="false" t="array" ref="E9950:H9950">MMULT(A9950:D9950,'Root matrix of resiudals'!$B$19:E$22)</f>
        <v>0.0082351572760879</v>
      </c>
      <c r="F9950" s="0" t="n">
        <v>-0.0168654511162109</v>
      </c>
      <c r="G9950" s="0" t="n">
        <v>-0.0461794769370755</v>
      </c>
      <c r="H9950" s="0" t="n">
        <v>-0.0247403346011914</v>
      </c>
      <c r="I9950" s="0" t="n">
        <f aca="false" t="array" ref="I9950:I9950">'Point forecasts'!B$3+E9950</f>
        <v>-0.00446663429094256</v>
      </c>
      <c r="J9950" s="0" t="n">
        <f aca="false" t="array" ref="J9950:J9950">'Point forecasts'!C$3+F9950</f>
        <v>-0.0465760370545016</v>
      </c>
      <c r="K9950" s="0" t="n">
        <f aca="false" t="array" ref="K9950:K9950">'Point forecasts'!D$3+G9950</f>
        <v>-0.0241777709244024</v>
      </c>
      <c r="L9950" s="0" t="n">
        <f aca="false" t="array" ref="L9950:L9950">'Point forecasts'!E$3+H9950</f>
        <v>-0.0135240624255589</v>
      </c>
      <c r="M9950" s="0" t="n">
        <f aca="false" t="array" ref="M9950:M9950">'Point forecasts'!F$2+I9950</f>
        <v>0.12406611165909</v>
      </c>
      <c r="N9950" s="0" t="n">
        <f aca="false" t="array" ref="N9950:N9950">'Point forecasts'!G$2+J9950</f>
        <v>-0.0355419967622844</v>
      </c>
      <c r="O9950" s="0" t="n">
        <f aca="false" t="array" ref="O9950:O9950">'Point forecasts'!H$2+K9950</f>
        <v>2.36252996356785</v>
      </c>
      <c r="P9950" s="0" t="n">
        <f aca="false" t="array" ref="P9950:P9950">'Point forecasts'!I$2+L9950</f>
        <v>1.72001444141624</v>
      </c>
      <c r="Q9950" s="0" t="n">
        <f aca="false" t="array" ref="Q9950:S9950">MMULT(M9950:P9950,'input - gretl'!$B$19:$D$22)+MMULT('Point forecasts'!$J$3:$O$3,'input - gretl'!$B$23:$D$28)</f>
        <v>14.0153459437061</v>
      </c>
      <c r="R9950" s="0" t="n">
        <v>6.79022587782434</v>
      </c>
      <c r="S9950" s="0" t="n">
        <v>10.1245812034946</v>
      </c>
      <c r="U9950" s="4" t="n">
        <f aca="false">NORMSDIST(-M9950/'rhos computation'!$B$11)-EXP(M9950+'rhos computation'!$B$11^2/2)*NORMSDIST(-M9950/'rhos computation'!$B$11-'rhos computation'!$B$11)</f>
        <v>0.0124976807485324</v>
      </c>
      <c r="V9950" s="4" t="n">
        <f aca="false">NORMSDIST(-N9950/'rhos computation'!$B$23)-EXP(N9950+'rhos computation'!$B$23^2/2)*NORMSDIST(-N9950/'rhos computation'!$B$23-'rhos computation'!$B$23)</f>
        <v>0.0427125310768589</v>
      </c>
      <c r="W9950" s="0" t="n">
        <f aca="false">NORMSDIST(-O9950)</f>
        <v>0.00907533704922073</v>
      </c>
      <c r="X9950" s="0" t="n">
        <f aca="false">NORMSDIST(-P9950)</f>
        <v>0.0427149082709356</v>
      </c>
    </row>
    <row r="9951" customFormat="false" ht="13" hidden="false" customHeight="false" outlineLevel="0" collapsed="false">
      <c r="A9951" s="0" t="n">
        <v>-0.824910887568954</v>
      </c>
      <c r="B9951" s="0" t="n">
        <v>1.21859082388816</v>
      </c>
      <c r="C9951" s="0" t="n">
        <v>1.47057500439184</v>
      </c>
      <c r="D9951" s="0" t="n">
        <v>-0.972664488939879</v>
      </c>
      <c r="E9951" s="0" t="n">
        <f aca="false" t="array" ref="E9951:H9951">MMULT(A9951:D9951,'Root matrix of resiudals'!$B$19:E$22)</f>
        <v>-0.0304441670902619</v>
      </c>
      <c r="F9951" s="0" t="n">
        <v>0.038166090520242</v>
      </c>
      <c r="G9951" s="0" t="n">
        <v>0.0259414049628052</v>
      </c>
      <c r="H9951" s="0" t="n">
        <v>-0.0137034435744244</v>
      </c>
      <c r="I9951" s="0" t="n">
        <f aca="false" t="array" ref="I9951:I9951">'Point forecasts'!B$3+E9951</f>
        <v>-0.0431459586572923</v>
      </c>
      <c r="J9951" s="0" t="n">
        <f aca="false" t="array" ref="J9951:J9951">'Point forecasts'!C$3+F9951</f>
        <v>0.00845550458195124</v>
      </c>
      <c r="K9951" s="0" t="n">
        <f aca="false" t="array" ref="K9951:K9951">'Point forecasts'!D$3+G9951</f>
        <v>0.0479431109754783</v>
      </c>
      <c r="L9951" s="0" t="n">
        <f aca="false" t="array" ref="L9951:L9951">'Point forecasts'!E$3+H9951</f>
        <v>-0.00248717139879187</v>
      </c>
      <c r="M9951" s="0" t="n">
        <f aca="false" t="array" ref="M9951:M9951">'Point forecasts'!F$2+I9951</f>
        <v>0.0853867872927407</v>
      </c>
      <c r="N9951" s="0" t="n">
        <f aca="false" t="array" ref="N9951:N9951">'Point forecasts'!G$2+J9951</f>
        <v>0.0194895448741684</v>
      </c>
      <c r="O9951" s="0" t="n">
        <f aca="false" t="array" ref="O9951:O9951">'Point forecasts'!H$2+K9951</f>
        <v>2.43465084546773</v>
      </c>
      <c r="P9951" s="0" t="n">
        <f aca="false" t="array" ref="P9951:P9951">'Point forecasts'!I$2+L9951</f>
        <v>1.731051332443</v>
      </c>
      <c r="Q9951" s="0" t="n">
        <f aca="false" t="array" ref="Q9951:S9951">MMULT(M9951:P9951,'input - gretl'!$B$19:$D$22)+MMULT('Point forecasts'!$J$3:$O$3,'input - gretl'!$B$23:$D$28)</f>
        <v>13.9766666193398</v>
      </c>
      <c r="R9951" s="0" t="n">
        <v>6.84525741946079</v>
      </c>
      <c r="S9951" s="0" t="n">
        <v>10.1862054501835</v>
      </c>
      <c r="U9951" s="4" t="n">
        <f aca="false">NORMSDIST(-M9951/'rhos computation'!$B$11)-EXP(M9951+'rhos computation'!$B$11^2/2)*NORMSDIST(-M9951/'rhos computation'!$B$11-'rhos computation'!$B$11)</f>
        <v>0.0204186914949453</v>
      </c>
      <c r="V9951" s="4" t="n">
        <f aca="false">NORMSDIST(-N9951/'rhos computation'!$B$23)-EXP(N9951+'rhos computation'!$B$23^2/2)*NORMSDIST(-N9951/'rhos computation'!$B$23-'rhos computation'!$B$23)</f>
        <v>0.0136667845864996</v>
      </c>
      <c r="W9951" s="0" t="n">
        <f aca="false">NORMSDIST(-O9951)</f>
        <v>0.00745308267602239</v>
      </c>
      <c r="X9951" s="0" t="n">
        <f aca="false">NORMSDIST(-P9951)</f>
        <v>0.0417213047033533</v>
      </c>
    </row>
    <row r="9952" customFormat="false" ht="13" hidden="false" customHeight="false" outlineLevel="0" collapsed="false">
      <c r="A9952" s="0" t="n">
        <v>0.541271370086542</v>
      </c>
      <c r="B9952" s="0" t="n">
        <v>0.331965035950516</v>
      </c>
      <c r="C9952" s="0" t="n">
        <v>-1.12219349226852</v>
      </c>
      <c r="D9952" s="0" t="n">
        <v>-0.141989459040184</v>
      </c>
      <c r="E9952" s="0" t="n">
        <f aca="false" t="array" ref="E9952:H9952">MMULT(A9952:D9952,'Root matrix of resiudals'!$B$19:E$22)</f>
        <v>0.0226427268807622</v>
      </c>
      <c r="F9952" s="0" t="n">
        <v>0.00667204785644493</v>
      </c>
      <c r="G9952" s="0" t="n">
        <v>-0.0163868383479601</v>
      </c>
      <c r="H9952" s="0" t="n">
        <v>-0.00377471455076659</v>
      </c>
      <c r="I9952" s="0" t="n">
        <f aca="false" t="array" ref="I9952:I9952">'Point forecasts'!B$3+E9952</f>
        <v>0.00994093531373171</v>
      </c>
      <c r="J9952" s="0" t="n">
        <f aca="false" t="array" ref="J9952:J9952">'Point forecasts'!C$3+F9952</f>
        <v>-0.0230385380818458</v>
      </c>
      <c r="K9952" s="0" t="n">
        <f aca="false" t="array" ref="K9952:K9952">'Point forecasts'!D$3+G9952</f>
        <v>0.00561486766471303</v>
      </c>
      <c r="L9952" s="0" t="n">
        <f aca="false" t="array" ref="L9952:L9952">'Point forecasts'!E$3+H9952</f>
        <v>0.0074415576248659</v>
      </c>
      <c r="M9952" s="0" t="n">
        <f aca="false" t="array" ref="M9952:M9952">'Point forecasts'!F$2+I9952</f>
        <v>0.138473681263765</v>
      </c>
      <c r="N9952" s="0" t="n">
        <f aca="false" t="array" ref="N9952:N9952">'Point forecasts'!G$2+J9952</f>
        <v>-0.0120044977896286</v>
      </c>
      <c r="O9952" s="0" t="n">
        <f aca="false" t="array" ref="O9952:O9952">'Point forecasts'!H$2+K9952</f>
        <v>2.39232260215696</v>
      </c>
      <c r="P9952" s="0" t="n">
        <f aca="false" t="array" ref="P9952:P9952">'Point forecasts'!I$2+L9952</f>
        <v>1.74098006146666</v>
      </c>
      <c r="Q9952" s="0" t="n">
        <f aca="false" t="array" ref="Q9952:S9952">MMULT(M9952:P9952,'input - gretl'!$B$19:$D$22)+MMULT('Point forecasts'!$J$3:$O$3,'input - gretl'!$B$23:$D$28)</f>
        <v>14.0297535133108</v>
      </c>
      <c r="R9952" s="0" t="n">
        <v>6.813763376797</v>
      </c>
      <c r="S9952" s="0" t="n">
        <v>10.1344344891348</v>
      </c>
      <c r="U9952" s="4" t="n">
        <f aca="false">NORMSDIST(-M9952/'rhos computation'!$B$11)-EXP(M9952+'rhos computation'!$B$11^2/2)*NORMSDIST(-M9952/'rhos computation'!$B$11-'rhos computation'!$B$11)</f>
        <v>0.0102565743402837</v>
      </c>
      <c r="V9952" s="4" t="n">
        <f aca="false">NORMSDIST(-N9952/'rhos computation'!$B$23)-EXP(N9952+'rhos computation'!$B$23^2/2)*NORMSDIST(-N9952/'rhos computation'!$B$23-'rhos computation'!$B$23)</f>
        <v>0.0279535058873914</v>
      </c>
      <c r="W9952" s="0" t="n">
        <f aca="false">NORMSDIST(-O9952)</f>
        <v>0.00837105969020486</v>
      </c>
      <c r="X9952" s="0" t="n">
        <f aca="false">NORMSDIST(-P9952)</f>
        <v>0.0408435367721815</v>
      </c>
    </row>
    <row r="9953" customFormat="false" ht="13" hidden="false" customHeight="false" outlineLevel="0" collapsed="false">
      <c r="A9953" s="0" t="n">
        <v>0.00375021392841337</v>
      </c>
      <c r="B9953" s="0" t="n">
        <v>-1.9438578147891</v>
      </c>
      <c r="C9953" s="0" t="n">
        <v>0.254233871417851</v>
      </c>
      <c r="D9953" s="0" t="n">
        <v>0.213841280482354</v>
      </c>
      <c r="E9953" s="0" t="n">
        <f aca="false" t="array" ref="E9953:H9953">MMULT(A9953:D9953,'Root matrix of resiudals'!$B$19:E$22)</f>
        <v>-0.0040082553778677</v>
      </c>
      <c r="F9953" s="0" t="n">
        <v>-0.0546048602759025</v>
      </c>
      <c r="G9953" s="0" t="n">
        <v>-0.00263261406992908</v>
      </c>
      <c r="H9953" s="0" t="n">
        <v>0.00363210437577948</v>
      </c>
      <c r="I9953" s="0" t="n">
        <f aca="false" t="array" ref="I9953:I9953">'Point forecasts'!B$3+E9953</f>
        <v>-0.0167100469448982</v>
      </c>
      <c r="J9953" s="0" t="n">
        <f aca="false" t="array" ref="J9953:J9953">'Point forecasts'!C$3+F9953</f>
        <v>-0.0843154462141933</v>
      </c>
      <c r="K9953" s="0" t="n">
        <f aca="false" t="array" ref="K9953:K9953">'Point forecasts'!D$3+G9953</f>
        <v>0.019369091942744</v>
      </c>
      <c r="L9953" s="0" t="n">
        <f aca="false" t="array" ref="L9953:L9953">'Point forecasts'!E$3+H9953</f>
        <v>0.014848376551412</v>
      </c>
      <c r="M9953" s="0" t="n">
        <f aca="false" t="array" ref="M9953:M9953">'Point forecasts'!F$2+I9953</f>
        <v>0.111822699005135</v>
      </c>
      <c r="N9953" s="0" t="n">
        <f aca="false" t="array" ref="N9953:N9953">'Point forecasts'!G$2+J9953</f>
        <v>-0.0732814059219761</v>
      </c>
      <c r="O9953" s="0" t="n">
        <f aca="false" t="array" ref="O9953:O9953">'Point forecasts'!H$2+K9953</f>
        <v>2.40607682643499</v>
      </c>
      <c r="P9953" s="0" t="n">
        <f aca="false" t="array" ref="P9953:P9953">'Point forecasts'!I$2+L9953</f>
        <v>1.74838688039321</v>
      </c>
      <c r="Q9953" s="0" t="n">
        <f aca="false" t="array" ref="Q9953:S9953">MMULT(M9953:P9953,'input - gretl'!$B$19:$D$22)+MMULT('Point forecasts'!$J$3:$O$3,'input - gretl'!$B$23:$D$28)</f>
        <v>14.0031025310522</v>
      </c>
      <c r="R9953" s="0" t="n">
        <v>6.75248646866465</v>
      </c>
      <c r="S9953" s="0" t="n">
        <v>10.1411444582727</v>
      </c>
      <c r="U9953" s="4" t="n">
        <f aca="false">NORMSDIST(-M9953/'rhos computation'!$B$11)-EXP(M9953+'rhos computation'!$B$11^2/2)*NORMSDIST(-M9953/'rhos computation'!$B$11-'rhos computation'!$B$11)</f>
        <v>0.0146891406598428</v>
      </c>
      <c r="V9953" s="4" t="n">
        <f aca="false">NORMSDIST(-N9953/'rhos computation'!$B$23)-EXP(N9953+'rhos computation'!$B$23^2/2)*NORMSDIST(-N9953/'rhos computation'!$B$23-'rhos computation'!$B$23)</f>
        <v>0.0718184778232213</v>
      </c>
      <c r="W9953" s="0" t="n">
        <f aca="false">NORMSDIST(-O9953)</f>
        <v>0.00806243664990083</v>
      </c>
      <c r="X9953" s="0" t="n">
        <f aca="false">NORMSDIST(-P9953)</f>
        <v>0.0401985290665085</v>
      </c>
    </row>
    <row r="9954" customFormat="false" ht="13" hidden="false" customHeight="false" outlineLevel="0" collapsed="false">
      <c r="A9954" s="0" t="n">
        <v>-0.0139763362717609</v>
      </c>
      <c r="B9954" s="0" t="n">
        <v>0.44134809822136</v>
      </c>
      <c r="C9954" s="0" t="n">
        <v>-1.87850844905214</v>
      </c>
      <c r="D9954" s="0" t="n">
        <v>-0.10875235826717</v>
      </c>
      <c r="E9954" s="0" t="n">
        <f aca="false" t="array" ref="E9954:H9954">MMULT(A9954:D9954,'Root matrix of resiudals'!$B$19:E$22)</f>
        <v>-0.00187929215762104</v>
      </c>
      <c r="F9954" s="0" t="n">
        <v>0.00582684137072392</v>
      </c>
      <c r="G9954" s="0" t="n">
        <v>-0.0288304005033536</v>
      </c>
      <c r="H9954" s="0" t="n">
        <v>-0.00388175489906046</v>
      </c>
      <c r="I9954" s="0" t="n">
        <f aca="false" t="array" ref="I9954:I9954">'Point forecasts'!B$3+E9954</f>
        <v>-0.0145810837246515</v>
      </c>
      <c r="J9954" s="0" t="n">
        <f aca="false" t="array" ref="J9954:J9954">'Point forecasts'!C$3+F9954</f>
        <v>-0.0238837445675668</v>
      </c>
      <c r="K9954" s="0" t="n">
        <f aca="false" t="array" ref="K9954:K9954">'Point forecasts'!D$3+G9954</f>
        <v>-0.00682869449068052</v>
      </c>
      <c r="L9954" s="0" t="n">
        <f aca="false" t="array" ref="L9954:L9954">'Point forecasts'!E$3+H9954</f>
        <v>0.00733451727657203</v>
      </c>
      <c r="M9954" s="0" t="n">
        <f aca="false" t="array" ref="M9954:M9954">'Point forecasts'!F$2+I9954</f>
        <v>0.113951662225381</v>
      </c>
      <c r="N9954" s="0" t="n">
        <f aca="false" t="array" ref="N9954:N9954">'Point forecasts'!G$2+J9954</f>
        <v>-0.0128497042753496</v>
      </c>
      <c r="O9954" s="0" t="n">
        <f aca="false" t="array" ref="O9954:O9954">'Point forecasts'!H$2+K9954</f>
        <v>2.37987904000157</v>
      </c>
      <c r="P9954" s="0" t="n">
        <f aca="false" t="array" ref="P9954:P9954">'Point forecasts'!I$2+L9954</f>
        <v>1.74087302111837</v>
      </c>
      <c r="Q9954" s="0" t="n">
        <f aca="false" t="array" ref="Q9954:S9954">MMULT(M9954:P9954,'input - gretl'!$B$19:$D$22)+MMULT('Point forecasts'!$J$3:$O$3,'input - gretl'!$B$23:$D$28)</f>
        <v>14.0052314942724</v>
      </c>
      <c r="R9954" s="0" t="n">
        <v>6.81291817031128</v>
      </c>
      <c r="S9954" s="0" t="n">
        <v>10.1220927277026</v>
      </c>
      <c r="U9954" s="4" t="n">
        <f aca="false">NORMSDIST(-M9954/'rhos computation'!$B$11)-EXP(M9954+'rhos computation'!$B$11^2/2)*NORMSDIST(-M9954/'rhos computation'!$B$11-'rhos computation'!$B$11)</f>
        <v>0.0142881520138942</v>
      </c>
      <c r="V9954" s="4" t="n">
        <f aca="false">NORMSDIST(-N9954/'rhos computation'!$B$23)-EXP(N9954+'rhos computation'!$B$23^2/2)*NORMSDIST(-N9954/'rhos computation'!$B$23-'rhos computation'!$B$23)</f>
        <v>0.0284259372687141</v>
      </c>
      <c r="W9954" s="0" t="n">
        <f aca="false">NORMSDIST(-O9954)</f>
        <v>0.00865916090410888</v>
      </c>
      <c r="X9954" s="0" t="n">
        <f aca="false">NORMSDIST(-P9954)</f>
        <v>0.0408529193515099</v>
      </c>
    </row>
    <row r="9955" customFormat="false" ht="13" hidden="false" customHeight="false" outlineLevel="0" collapsed="false">
      <c r="A9955" s="0" t="n">
        <v>-1.00313979317292</v>
      </c>
      <c r="B9955" s="0" t="n">
        <v>1.54655834464955</v>
      </c>
      <c r="C9955" s="0" t="n">
        <v>0.540806494924949</v>
      </c>
      <c r="D9955" s="0" t="n">
        <v>1.16204293895594</v>
      </c>
      <c r="E9955" s="0" t="n">
        <f aca="false" t="array" ref="E9955:H9955">MMULT(A9955:D9955,'Root matrix of resiudals'!$B$19:E$22)</f>
        <v>-0.0393143631642191</v>
      </c>
      <c r="F9955" s="0" t="n">
        <v>0.0439351828260621</v>
      </c>
      <c r="G9955" s="0" t="n">
        <v>0.0143598000051019</v>
      </c>
      <c r="H9955" s="0" t="n">
        <v>0.0199615471981738</v>
      </c>
      <c r="I9955" s="0" t="n">
        <f aca="false" t="array" ref="I9955:I9955">'Point forecasts'!B$3+E9955</f>
        <v>-0.0520161547312496</v>
      </c>
      <c r="J9955" s="0" t="n">
        <f aca="false" t="array" ref="J9955:J9955">'Point forecasts'!C$3+F9955</f>
        <v>0.0142245968877713</v>
      </c>
      <c r="K9955" s="0" t="n">
        <f aca="false" t="array" ref="K9955:K9955">'Point forecasts'!D$3+G9955</f>
        <v>0.036361506017775</v>
      </c>
      <c r="L9955" s="0" t="n">
        <f aca="false" t="array" ref="L9955:L9955">'Point forecasts'!E$3+H9955</f>
        <v>0.0311778193738063</v>
      </c>
      <c r="M9955" s="0" t="n">
        <f aca="false" t="array" ref="M9955:M9955">'Point forecasts'!F$2+I9955</f>
        <v>0.0765165912187834</v>
      </c>
      <c r="N9955" s="0" t="n">
        <f aca="false" t="array" ref="N9955:N9955">'Point forecasts'!G$2+J9955</f>
        <v>0.0252586371799885</v>
      </c>
      <c r="O9955" s="0" t="n">
        <f aca="false" t="array" ref="O9955:O9955">'Point forecasts'!H$2+K9955</f>
        <v>2.42306924051003</v>
      </c>
      <c r="P9955" s="0" t="n">
        <f aca="false" t="array" ref="P9955:P9955">'Point forecasts'!I$2+L9955</f>
        <v>1.7647163232156</v>
      </c>
      <c r="Q9955" s="0" t="n">
        <f aca="false" t="array" ref="Q9955:S9955">MMULT(M9955:P9955,'input - gretl'!$B$19:$D$22)+MMULT('Point forecasts'!$J$3:$O$3,'input - gretl'!$B$23:$D$28)</f>
        <v>13.9677964232658</v>
      </c>
      <c r="R9955" s="0" t="n">
        <v>6.85102651176661</v>
      </c>
      <c r="S9955" s="0" t="n">
        <v>10.1426067557515</v>
      </c>
      <c r="U9955" s="4" t="n">
        <f aca="false">NORMSDIST(-M9955/'rhos computation'!$B$11)-EXP(M9955+'rhos computation'!$B$11^2/2)*NORMSDIST(-M9955/'rhos computation'!$B$11-'rhos computation'!$B$11)</f>
        <v>0.022671656454379</v>
      </c>
      <c r="V9955" s="4" t="n">
        <f aca="false">NORMSDIST(-N9955/'rhos computation'!$B$23)-EXP(N9955+'rhos computation'!$B$23^2/2)*NORMSDIST(-N9955/'rhos computation'!$B$23-'rhos computation'!$B$23)</f>
        <v>0.0117441908577436</v>
      </c>
      <c r="W9955" s="0" t="n">
        <f aca="false">NORMSDIST(-O9955)</f>
        <v>0.00769499651686082</v>
      </c>
      <c r="X9955" s="0" t="n">
        <f aca="false">NORMSDIST(-P9955)</f>
        <v>0.0388057269090656</v>
      </c>
    </row>
    <row r="9956" customFormat="false" ht="13" hidden="false" customHeight="false" outlineLevel="0" collapsed="false">
      <c r="A9956" s="0" t="n">
        <v>2.4353198122187</v>
      </c>
      <c r="B9956" s="0" t="n">
        <v>-2.30995870353776</v>
      </c>
      <c r="C9956" s="0" t="n">
        <v>-0.871976454024038</v>
      </c>
      <c r="D9956" s="0" t="n">
        <v>0.681077557663115</v>
      </c>
      <c r="E9956" s="0" t="n">
        <f aca="false" t="array" ref="E9956:H9956">MMULT(A9956:D9956,'Root matrix of resiudals'!$B$19:E$22)</f>
        <v>0.0979180536255505</v>
      </c>
      <c r="F9956" s="0" t="n">
        <v>-0.0635724060781511</v>
      </c>
      <c r="G9956" s="0" t="n">
        <v>-0.0185576600434994</v>
      </c>
      <c r="H9956" s="0" t="n">
        <v>0.00896910324823204</v>
      </c>
      <c r="I9956" s="0" t="n">
        <f aca="false" t="array" ref="I9956:I9956">'Point forecasts'!B$3+E9956</f>
        <v>0.08521626205852</v>
      </c>
      <c r="J9956" s="0" t="n">
        <f aca="false" t="array" ref="J9956:J9956">'Point forecasts'!C$3+F9956</f>
        <v>-0.0932829920164418</v>
      </c>
      <c r="K9956" s="0" t="n">
        <f aca="false" t="array" ref="K9956:K9956">'Point forecasts'!D$3+G9956</f>
        <v>0.00344404596917375</v>
      </c>
      <c r="L9956" s="0" t="n">
        <f aca="false" t="array" ref="L9956:L9956">'Point forecasts'!E$3+H9956</f>
        <v>0.0201853754238645</v>
      </c>
      <c r="M9956" s="0" t="n">
        <f aca="false" t="array" ref="M9956:M9956">'Point forecasts'!F$2+I9956</f>
        <v>0.213749008008553</v>
      </c>
      <c r="N9956" s="0" t="n">
        <f aca="false" t="array" ref="N9956:N9956">'Point forecasts'!G$2+J9956</f>
        <v>-0.0822489517242246</v>
      </c>
      <c r="O9956" s="0" t="n">
        <f aca="false" t="array" ref="O9956:O9956">'Point forecasts'!H$2+K9956</f>
        <v>2.39015178046142</v>
      </c>
      <c r="P9956" s="0" t="n">
        <f aca="false" t="array" ref="P9956:P9956">'Point forecasts'!I$2+L9956</f>
        <v>1.75372387926566</v>
      </c>
      <c r="Q9956" s="0" t="n">
        <f aca="false" t="array" ref="Q9956:S9956">MMULT(M9956:P9956,'input - gretl'!$B$19:$D$22)+MMULT('Point forecasts'!$J$3:$O$3,'input - gretl'!$B$23:$D$28)</f>
        <v>14.1050288400556</v>
      </c>
      <c r="R9956" s="0" t="n">
        <v>6.7435189228624</v>
      </c>
      <c r="S9956" s="0" t="n">
        <v>10.1201436595215</v>
      </c>
      <c r="U9956" s="4" t="n">
        <f aca="false">NORMSDIST(-M9956/'rhos computation'!$B$11)-EXP(M9956+'rhos computation'!$B$11^2/2)*NORMSDIST(-M9956/'rhos computation'!$B$11-'rhos computation'!$B$11)</f>
        <v>0.00318426708198138</v>
      </c>
      <c r="V9956" s="4" t="n">
        <f aca="false">NORMSDIST(-N9956/'rhos computation'!$B$23)-EXP(N9956+'rhos computation'!$B$23^2/2)*NORMSDIST(-N9956/'rhos computation'!$B$23-'rhos computation'!$B$23)</f>
        <v>0.0793520953967612</v>
      </c>
      <c r="W9956" s="0" t="n">
        <f aca="false">NORMSDIST(-O9956)</f>
        <v>0.0084207055886164</v>
      </c>
      <c r="X9956" s="0" t="n">
        <f aca="false">NORMSDIST(-P9956)</f>
        <v>0.0397389158912168</v>
      </c>
    </row>
    <row r="9957" customFormat="false" ht="13" hidden="false" customHeight="false" outlineLevel="0" collapsed="false">
      <c r="A9957" s="0" t="n">
        <v>-0.432692807550955</v>
      </c>
      <c r="B9957" s="0" t="n">
        <v>0.481592472569043</v>
      </c>
      <c r="C9957" s="0" t="n">
        <v>-0.673937928598733</v>
      </c>
      <c r="D9957" s="0" t="n">
        <v>0.635203965682932</v>
      </c>
      <c r="E9957" s="0" t="n">
        <f aca="false" t="array" ref="E9957:H9957">MMULT(A9957:D9957,'Root matrix of resiudals'!$B$19:E$22)</f>
        <v>-0.0185498168732802</v>
      </c>
      <c r="F9957" s="0" t="n">
        <v>0.0104024035301047</v>
      </c>
      <c r="G9957" s="0" t="n">
        <v>-0.00893882438524319</v>
      </c>
      <c r="H9957" s="0" t="n">
        <v>0.00973296772031348</v>
      </c>
      <c r="I9957" s="0" t="n">
        <f aca="false" t="array" ref="I9957:I9957">'Point forecasts'!B$3+E9957</f>
        <v>-0.0312516084403107</v>
      </c>
      <c r="J9957" s="0" t="n">
        <f aca="false" t="array" ref="J9957:J9957">'Point forecasts'!C$3+F9957</f>
        <v>-0.0193081824081861</v>
      </c>
      <c r="K9957" s="0" t="n">
        <f aca="false" t="array" ref="K9957:K9957">'Point forecasts'!D$3+G9957</f>
        <v>0.0130628816274299</v>
      </c>
      <c r="L9957" s="0" t="n">
        <f aca="false" t="array" ref="L9957:L9957">'Point forecasts'!E$3+H9957</f>
        <v>0.020949239895946</v>
      </c>
      <c r="M9957" s="0" t="n">
        <f aca="false" t="array" ref="M9957:M9957">'Point forecasts'!F$2+I9957</f>
        <v>0.0972811375097223</v>
      </c>
      <c r="N9957" s="0" t="n">
        <f aca="false" t="array" ref="N9957:N9957">'Point forecasts'!G$2+J9957</f>
        <v>-0.00827414211596886</v>
      </c>
      <c r="O9957" s="0" t="n">
        <f aca="false" t="array" ref="O9957:O9957">'Point forecasts'!H$2+K9957</f>
        <v>2.39977061611968</v>
      </c>
      <c r="P9957" s="0" t="n">
        <f aca="false" t="array" ref="P9957:P9957">'Point forecasts'!I$2+L9957</f>
        <v>1.75448774373774</v>
      </c>
      <c r="Q9957" s="0" t="n">
        <f aca="false" t="array" ref="Q9957:S9957">MMULT(M9957:P9957,'input - gretl'!$B$19:$D$22)+MMULT('Point forecasts'!$J$3:$O$3,'input - gretl'!$B$23:$D$28)</f>
        <v>13.9885609695568</v>
      </c>
      <c r="R9957" s="0" t="n">
        <v>6.81749373247066</v>
      </c>
      <c r="S9957" s="0" t="n">
        <v>10.1290360218736</v>
      </c>
      <c r="U9957" s="4" t="n">
        <f aca="false">NORMSDIST(-M9957/'rhos computation'!$B$11)-EXP(M9957+'rhos computation'!$B$11^2/2)*NORMSDIST(-M9957/'rhos computation'!$B$11-'rhos computation'!$B$11)</f>
        <v>0.0176639937222738</v>
      </c>
      <c r="V9957" s="4" t="n">
        <f aca="false">NORMSDIST(-N9957/'rhos computation'!$B$23)-EXP(N9957+'rhos computation'!$B$23^2/2)*NORMSDIST(-N9957/'rhos computation'!$B$23-'rhos computation'!$B$23)</f>
        <v>0.0259228912388563</v>
      </c>
      <c r="W9957" s="0" t="n">
        <f aca="false">NORMSDIST(-O9957)</f>
        <v>0.00820267428306621</v>
      </c>
      <c r="X9957" s="0" t="n">
        <f aca="false">NORMSDIST(-P9957)</f>
        <v>0.0396734840964275</v>
      </c>
    </row>
    <row r="9958" customFormat="false" ht="13" hidden="false" customHeight="false" outlineLevel="0" collapsed="false">
      <c r="A9958" s="0" t="n">
        <v>0.224746889444422</v>
      </c>
      <c r="B9958" s="0" t="n">
        <v>0.412231013997855</v>
      </c>
      <c r="C9958" s="0" t="n">
        <v>-0.342923258340371</v>
      </c>
      <c r="D9958" s="0" t="n">
        <v>-0.675416902345142</v>
      </c>
      <c r="E9958" s="0" t="n">
        <f aca="false" t="array" ref="E9958:H9958">MMULT(A9958:D9958,'Root matrix of resiudals'!$B$19:E$22)</f>
        <v>0.0104110400272291</v>
      </c>
      <c r="F9958" s="0" t="n">
        <v>0.0110116182143717</v>
      </c>
      <c r="G9958" s="0" t="n">
        <v>-0.00454219627922772</v>
      </c>
      <c r="H9958" s="0" t="n">
        <v>-0.0114117503328549</v>
      </c>
      <c r="I9958" s="0" t="n">
        <f aca="false" t="array" ref="I9958:I9958">'Point forecasts'!B$3+E9958</f>
        <v>-0.0022907515398014</v>
      </c>
      <c r="J9958" s="0" t="n">
        <f aca="false" t="array" ref="J9958:J9958">'Point forecasts'!C$3+F9958</f>
        <v>-0.018698967723919</v>
      </c>
      <c r="K9958" s="0" t="n">
        <f aca="false" t="array" ref="K9958:K9958">'Point forecasts'!D$3+G9958</f>
        <v>0.0174595097334454</v>
      </c>
      <c r="L9958" s="0" t="n">
        <f aca="false" t="array" ref="L9958:L9958">'Point forecasts'!E$3+H9958</f>
        <v>-0.000195478157222435</v>
      </c>
      <c r="M9958" s="0" t="n">
        <f aca="false" t="array" ref="M9958:M9958">'Point forecasts'!F$2+I9958</f>
        <v>0.126241994410232</v>
      </c>
      <c r="N9958" s="0" t="n">
        <f aca="false" t="array" ref="N9958:N9958">'Point forecasts'!G$2+J9958</f>
        <v>-0.00766492743170183</v>
      </c>
      <c r="O9958" s="0" t="n">
        <f aca="false" t="array" ref="O9958:O9958">'Point forecasts'!H$2+K9958</f>
        <v>2.4041672442257</v>
      </c>
      <c r="P9958" s="0" t="n">
        <f aca="false" t="array" ref="P9958:P9958">'Point forecasts'!I$2+L9958</f>
        <v>1.73334302568457</v>
      </c>
      <c r="Q9958" s="0" t="n">
        <f aca="false" t="array" ref="Q9958:S9958">MMULT(M9958:P9958,'input - gretl'!$B$19:$D$22)+MMULT('Point forecasts'!$J$3:$O$3,'input - gretl'!$B$23:$D$28)</f>
        <v>14.0175218264573</v>
      </c>
      <c r="R9958" s="0" t="n">
        <v>6.81810294715492</v>
      </c>
      <c r="S9958" s="0" t="n">
        <v>10.1535423340841</v>
      </c>
      <c r="U9958" s="4" t="n">
        <f aca="false">NORMSDIST(-M9958/'rhos computation'!$B$11)-EXP(M9958+'rhos computation'!$B$11^2/2)*NORMSDIST(-M9958/'rhos computation'!$B$11-'rhos computation'!$B$11)</f>
        <v>0.0121365337910054</v>
      </c>
      <c r="V9958" s="4" t="n">
        <f aca="false">NORMSDIST(-N9958/'rhos computation'!$B$23)-EXP(N9958+'rhos computation'!$B$23^2/2)*NORMSDIST(-N9958/'rhos computation'!$B$23-'rhos computation'!$B$23)</f>
        <v>0.0255997701215178</v>
      </c>
      <c r="W9958" s="0" t="n">
        <f aca="false">NORMSDIST(-O9958)</f>
        <v>0.00810467784575204</v>
      </c>
      <c r="X9958" s="0" t="n">
        <f aca="false">NORMSDIST(-P9958)</f>
        <v>0.0415173588362889</v>
      </c>
    </row>
    <row r="9959" customFormat="false" ht="13" hidden="false" customHeight="false" outlineLevel="0" collapsed="false">
      <c r="A9959" s="0" t="n">
        <v>0.115771023872947</v>
      </c>
      <c r="B9959" s="0" t="n">
        <v>-0.144041471965889</v>
      </c>
      <c r="C9959" s="0" t="n">
        <v>-1.90178889498625</v>
      </c>
      <c r="D9959" s="0" t="n">
        <v>-0.253791961254095</v>
      </c>
      <c r="E9959" s="0" t="n">
        <f aca="false" t="array" ref="E9959:H9959">MMULT(A9959:D9959,'Root matrix of resiudals'!$B$19:E$22)</f>
        <v>0.00238877939742575</v>
      </c>
      <c r="F9959" s="0" t="n">
        <v>-0.0106983300039139</v>
      </c>
      <c r="G9959" s="0" t="n">
        <v>-0.0313131968782875</v>
      </c>
      <c r="H9959" s="0" t="n">
        <v>-0.00635010047456539</v>
      </c>
      <c r="I9959" s="0" t="n">
        <f aca="false" t="array" ref="I9959:I9959">'Point forecasts'!B$3+E9959</f>
        <v>-0.0103130121696047</v>
      </c>
      <c r="J9959" s="0" t="n">
        <f aca="false" t="array" ref="J9959:J9959">'Point forecasts'!C$3+F9959</f>
        <v>-0.0404089159422046</v>
      </c>
      <c r="K9959" s="0" t="n">
        <f aca="false" t="array" ref="K9959:K9959">'Point forecasts'!D$3+G9959</f>
        <v>-0.00931149086561436</v>
      </c>
      <c r="L9959" s="0" t="n">
        <f aca="false" t="array" ref="L9959:L9959">'Point forecasts'!E$3+H9959</f>
        <v>0.00486617170106709</v>
      </c>
      <c r="M9959" s="0" t="n">
        <f aca="false" t="array" ref="M9959:M9959">'Point forecasts'!F$2+I9959</f>
        <v>0.118219733780428</v>
      </c>
      <c r="N9959" s="0" t="n">
        <f aca="false" t="array" ref="N9959:N9959">'Point forecasts'!G$2+J9959</f>
        <v>-0.0293748756499874</v>
      </c>
      <c r="O9959" s="0" t="n">
        <f aca="false" t="array" ref="O9959:O9959">'Point forecasts'!H$2+K9959</f>
        <v>2.37739624362664</v>
      </c>
      <c r="P9959" s="0" t="n">
        <f aca="false" t="array" ref="P9959:P9959">'Point forecasts'!I$2+L9959</f>
        <v>1.73840467554286</v>
      </c>
      <c r="Q9959" s="0" t="n">
        <f aca="false" t="array" ref="Q9959:S9959">MMULT(M9959:P9959,'input - gretl'!$B$19:$D$22)+MMULT('Point forecasts'!$J$3:$O$3,'input - gretl'!$B$23:$D$28)</f>
        <v>14.0094995658275</v>
      </c>
      <c r="R9959" s="0" t="n">
        <v>6.79639299893664</v>
      </c>
      <c r="S9959" s="0" t="n">
        <v>10.1219574513873</v>
      </c>
      <c r="U9959" s="4" t="n">
        <f aca="false">NORMSDIST(-M9959/'rhos computation'!$B$11)-EXP(M9959+'rhos computation'!$B$11^2/2)*NORMSDIST(-M9959/'rhos computation'!$B$11-'rhos computation'!$B$11)</f>
        <v>0.0135098189572815</v>
      </c>
      <c r="V9959" s="4" t="n">
        <f aca="false">NORMSDIST(-N9959/'rhos computation'!$B$23)-EXP(N9959+'rhos computation'!$B$23^2/2)*NORMSDIST(-N9959/'rhos computation'!$B$23-'rhos computation'!$B$23)</f>
        <v>0.0385392381661463</v>
      </c>
      <c r="W9959" s="0" t="n">
        <f aca="false">NORMSDIST(-O9959)</f>
        <v>0.0087176736683209</v>
      </c>
      <c r="X9959" s="0" t="n">
        <f aca="false">NORMSDIST(-P9959)</f>
        <v>0.0410697667162196</v>
      </c>
    </row>
    <row r="9960" customFormat="false" ht="13" hidden="false" customHeight="false" outlineLevel="0" collapsed="false">
      <c r="A9960" s="0" t="n">
        <v>-0.542072910380563</v>
      </c>
      <c r="B9960" s="0" t="n">
        <v>-0.549973635992532</v>
      </c>
      <c r="C9960" s="0" t="n">
        <v>-0.894776326576151</v>
      </c>
      <c r="D9960" s="0" t="n">
        <v>-0.912023130755426</v>
      </c>
      <c r="E9960" s="0" t="n">
        <f aca="false" t="array" ref="E9960:H9960">MMULT(A9960:D9960,'Root matrix of resiudals'!$B$19:E$22)</f>
        <v>-0.0252588037417291</v>
      </c>
      <c r="F9960" s="0" t="n">
        <v>-0.0202138162389758</v>
      </c>
      <c r="G9960" s="0" t="n">
        <v>-0.0181085930871065</v>
      </c>
      <c r="H9960" s="0" t="n">
        <v>-0.0156527460995102</v>
      </c>
      <c r="I9960" s="0" t="n">
        <f aca="false" t="array" ref="I9960:I9960">'Point forecasts'!B$3+E9960</f>
        <v>-0.0379605953087595</v>
      </c>
      <c r="J9960" s="0" t="n">
        <f aca="false" t="array" ref="J9960:J9960">'Point forecasts'!C$3+F9960</f>
        <v>-0.0499244021772665</v>
      </c>
      <c r="K9960" s="0" t="n">
        <f aca="false" t="array" ref="K9960:K9960">'Point forecasts'!D$3+G9960</f>
        <v>0.00389311292556659</v>
      </c>
      <c r="L9960" s="0" t="n">
        <f aca="false" t="array" ref="L9960:L9960">'Point forecasts'!E$3+H9960</f>
        <v>-0.00443647392387773</v>
      </c>
      <c r="M9960" s="0" t="n">
        <f aca="false" t="array" ref="M9960:M9960">'Point forecasts'!F$2+I9960</f>
        <v>0.0905721506412735</v>
      </c>
      <c r="N9960" s="0" t="n">
        <f aca="false" t="array" ref="N9960:N9960">'Point forecasts'!G$2+J9960</f>
        <v>-0.0388903618850493</v>
      </c>
      <c r="O9960" s="0" t="n">
        <f aca="false" t="array" ref="O9960:O9960">'Point forecasts'!H$2+K9960</f>
        <v>2.39060084741782</v>
      </c>
      <c r="P9960" s="0" t="n">
        <f aca="false" t="array" ref="P9960:P9960">'Point forecasts'!I$2+L9960</f>
        <v>1.72910202991792</v>
      </c>
      <c r="Q9960" s="0" t="n">
        <f aca="false" t="array" ref="Q9960:S9960">MMULT(M9960:P9960,'input - gretl'!$B$19:$D$22)+MMULT('Point forecasts'!$J$3:$O$3,'input - gretl'!$B$23:$D$28)</f>
        <v>13.9818519826883</v>
      </c>
      <c r="R9960" s="0" t="n">
        <v>6.78687751270158</v>
      </c>
      <c r="S9960" s="0" t="n">
        <v>10.1440093363001</v>
      </c>
      <c r="U9960" s="4" t="n">
        <f aca="false">NORMSDIST(-M9960/'rhos computation'!$B$11)-EXP(M9960+'rhos computation'!$B$11^2/2)*NORMSDIST(-M9960/'rhos computation'!$B$11-'rhos computation'!$B$11)</f>
        <v>0.0191810025973264</v>
      </c>
      <c r="V9960" s="4" t="n">
        <f aca="false">NORMSDIST(-N9960/'rhos computation'!$B$23)-EXP(N9960+'rhos computation'!$B$23^2/2)*NORMSDIST(-N9960/'rhos computation'!$B$23-'rhos computation'!$B$23)</f>
        <v>0.0450606939415097</v>
      </c>
      <c r="W9960" s="0" t="n">
        <f aca="false">NORMSDIST(-O9960)</f>
        <v>0.00841041444126447</v>
      </c>
      <c r="X9960" s="0" t="n">
        <f aca="false">NORMSDIST(-P9960)</f>
        <v>0.0418954179672035</v>
      </c>
    </row>
    <row r="9961" customFormat="false" ht="13" hidden="false" customHeight="false" outlineLevel="0" collapsed="false">
      <c r="A9961" s="0" t="n">
        <v>-0.137783115051288</v>
      </c>
      <c r="B9961" s="0" t="n">
        <v>-0.794434830018997</v>
      </c>
      <c r="C9961" s="0" t="n">
        <v>1.03831612236142</v>
      </c>
      <c r="D9961" s="0" t="n">
        <v>-1.11610720039311</v>
      </c>
      <c r="E9961" s="0" t="n">
        <f aca="false" t="array" ref="E9961:H9961">MMULT(A9961:D9961,'Root matrix of resiudals'!$B$19:E$22)</f>
        <v>-0.00600027547202107</v>
      </c>
      <c r="F9961" s="0" t="n">
        <v>-0.0193559770562862</v>
      </c>
      <c r="G9961" s="0" t="n">
        <v>0.0124322615394516</v>
      </c>
      <c r="H9961" s="0" t="n">
        <v>-0.0169214175876198</v>
      </c>
      <c r="I9961" s="0" t="n">
        <f aca="false" t="array" ref="I9961:I9961">'Point forecasts'!B$3+E9961</f>
        <v>-0.0187020670390515</v>
      </c>
      <c r="J9961" s="0" t="n">
        <f aca="false" t="array" ref="J9961:J9961">'Point forecasts'!C$3+F9961</f>
        <v>-0.0490665629945769</v>
      </c>
      <c r="K9961" s="0" t="n">
        <f aca="false" t="array" ref="K9961:K9961">'Point forecasts'!D$3+G9961</f>
        <v>0.0344339675521247</v>
      </c>
      <c r="L9961" s="0" t="n">
        <f aca="false" t="array" ref="L9961:L9961">'Point forecasts'!E$3+H9961</f>
        <v>-0.00570514541198728</v>
      </c>
      <c r="M9961" s="0" t="n">
        <f aca="false" t="array" ref="M9961:M9961">'Point forecasts'!F$2+I9961</f>
        <v>0.109830678910981</v>
      </c>
      <c r="N9961" s="0" t="n">
        <f aca="false" t="array" ref="N9961:N9961">'Point forecasts'!G$2+J9961</f>
        <v>-0.0380325227023597</v>
      </c>
      <c r="O9961" s="0" t="n">
        <f aca="false" t="array" ref="O9961:O9961">'Point forecasts'!H$2+K9961</f>
        <v>2.42114170204437</v>
      </c>
      <c r="P9961" s="0" t="n">
        <f aca="false" t="array" ref="P9961:P9961">'Point forecasts'!I$2+L9961</f>
        <v>1.72783335842981</v>
      </c>
      <c r="Q9961" s="0" t="n">
        <f aca="false" t="array" ref="Q9961:S9961">MMULT(M9961:P9961,'input - gretl'!$B$19:$D$22)+MMULT('Point forecasts'!$J$3:$O$3,'input - gretl'!$B$23:$D$28)</f>
        <v>14.001110510958</v>
      </c>
      <c r="R9961" s="0" t="n">
        <v>6.78773535188426</v>
      </c>
      <c r="S9961" s="0" t="n">
        <v>10.1757567609454</v>
      </c>
      <c r="U9961" s="4" t="n">
        <f aca="false">NORMSDIST(-M9961/'rhos computation'!$B$11)-EXP(M9961+'rhos computation'!$B$11^2/2)*NORMSDIST(-M9961/'rhos computation'!$B$11-'rhos computation'!$B$11)</f>
        <v>0.0150721444838615</v>
      </c>
      <c r="V9961" s="4" t="n">
        <f aca="false">NORMSDIST(-N9961/'rhos computation'!$B$23)-EXP(N9961+'rhos computation'!$B$23^2/2)*NORMSDIST(-N9961/'rhos computation'!$B$23-'rhos computation'!$B$23)</f>
        <v>0.0444537975025883</v>
      </c>
      <c r="W9961" s="0" t="n">
        <f aca="false">NORMSDIST(-O9961)</f>
        <v>0.00773592244592657</v>
      </c>
      <c r="X9961" s="0" t="n">
        <f aca="false">NORMSDIST(-P9961)</f>
        <v>0.0420090524350913</v>
      </c>
    </row>
    <row r="9962" customFormat="false" ht="13" hidden="false" customHeight="false" outlineLevel="0" collapsed="false">
      <c r="A9962" s="0" t="n">
        <v>0.484954162517654</v>
      </c>
      <c r="B9962" s="0" t="n">
        <v>-0.593358269009112</v>
      </c>
      <c r="C9962" s="0" t="n">
        <v>-0.406313171502724</v>
      </c>
      <c r="D9962" s="0" t="n">
        <v>1.15658031942577</v>
      </c>
      <c r="E9962" s="0" t="n">
        <f aca="false" t="array" ref="E9962:H9962">MMULT(A9962:D9962,'Root matrix of resiudals'!$B$19:E$22)</f>
        <v>0.0185184521064392</v>
      </c>
      <c r="F9962" s="0" t="n">
        <v>-0.0172383674496853</v>
      </c>
      <c r="G9962" s="0" t="n">
        <v>-0.00675471672389739</v>
      </c>
      <c r="H9962" s="0" t="n">
        <v>0.0180779211109937</v>
      </c>
      <c r="I9962" s="0" t="n">
        <f aca="false" t="array" ref="I9962:I9962">'Point forecasts'!B$3+E9962</f>
        <v>0.00581666053940879</v>
      </c>
      <c r="J9962" s="0" t="n">
        <f aca="false" t="array" ref="J9962:J9962">'Point forecasts'!C$3+F9962</f>
        <v>-0.0469489533879761</v>
      </c>
      <c r="K9962" s="0" t="n">
        <f aca="false" t="array" ref="K9962:K9962">'Point forecasts'!D$3+G9962</f>
        <v>0.0152469892887757</v>
      </c>
      <c r="L9962" s="0" t="n">
        <f aca="false" t="array" ref="L9962:L9962">'Point forecasts'!E$3+H9962</f>
        <v>0.0292941932866262</v>
      </c>
      <c r="M9962" s="0" t="n">
        <f aca="false" t="array" ref="M9962:M9962">'Point forecasts'!F$2+I9962</f>
        <v>0.134349406489442</v>
      </c>
      <c r="N9962" s="0" t="n">
        <f aca="false" t="array" ref="N9962:N9962">'Point forecasts'!G$2+J9962</f>
        <v>-0.0359149130957589</v>
      </c>
      <c r="O9962" s="0" t="n">
        <f aca="false" t="array" ref="O9962:O9962">'Point forecasts'!H$2+K9962</f>
        <v>2.40195472378103</v>
      </c>
      <c r="P9962" s="0" t="n">
        <f aca="false" t="array" ref="P9962:P9962">'Point forecasts'!I$2+L9962</f>
        <v>1.76283269712842</v>
      </c>
      <c r="Q9962" s="0" t="n">
        <f aca="false" t="array" ref="Q9962:S9962">MMULT(M9962:P9962,'input - gretl'!$B$19:$D$22)+MMULT('Point forecasts'!$J$3:$O$3,'input - gretl'!$B$23:$D$28)</f>
        <v>14.0256292385365</v>
      </c>
      <c r="R9962" s="0" t="n">
        <v>6.78985296149087</v>
      </c>
      <c r="S9962" s="0" t="n">
        <v>10.1232836616127</v>
      </c>
      <c r="U9962" s="4" t="n">
        <f aca="false">NORMSDIST(-M9962/'rhos computation'!$B$11)-EXP(M9962+'rhos computation'!$B$11^2/2)*NORMSDIST(-M9962/'rhos computation'!$B$11-'rhos computation'!$B$11)</f>
        <v>0.0108626097080869</v>
      </c>
      <c r="V9962" s="4" t="n">
        <f aca="false">NORMSDIST(-N9962/'rhos computation'!$B$23)-EXP(N9962+'rhos computation'!$B$23^2/2)*NORMSDIST(-N9962/'rhos computation'!$B$23-'rhos computation'!$B$23)</f>
        <v>0.0429712688365757</v>
      </c>
      <c r="W9962" s="0" t="n">
        <f aca="false">NORMSDIST(-O9962)</f>
        <v>0.00815386335298324</v>
      </c>
      <c r="X9962" s="0" t="n">
        <f aca="false">NORMSDIST(-P9962)</f>
        <v>0.0389643554875865</v>
      </c>
    </row>
    <row r="9963" customFormat="false" ht="13" hidden="false" customHeight="false" outlineLevel="0" collapsed="false">
      <c r="A9963" s="0" t="n">
        <v>0.267237797742908</v>
      </c>
      <c r="B9963" s="0" t="n">
        <v>-0.687155972835013</v>
      </c>
      <c r="C9963" s="0" t="n">
        <v>0.111151105947024</v>
      </c>
      <c r="D9963" s="0" t="n">
        <v>1.17412491572535</v>
      </c>
      <c r="E9963" s="0" t="n">
        <f aca="false" t="array" ref="E9963:H9963">MMULT(A9963:D9963,'Root matrix of resiudals'!$B$19:E$22)</f>
        <v>0.00959757648905023</v>
      </c>
      <c r="F9963" s="0" t="n">
        <v>-0.0185522629340507</v>
      </c>
      <c r="G9963" s="0" t="n">
        <v>0.000998874607675469</v>
      </c>
      <c r="H9963" s="0" t="n">
        <v>0.019032446887678</v>
      </c>
      <c r="I9963" s="0" t="n">
        <f aca="false" t="array" ref="I9963:I9963">'Point forecasts'!B$3+E9963</f>
        <v>-0.00310421507798022</v>
      </c>
      <c r="J9963" s="0" t="n">
        <f aca="false" t="array" ref="J9963:J9963">'Point forecasts'!C$3+F9963</f>
        <v>-0.0482628488723415</v>
      </c>
      <c r="K9963" s="0" t="n">
        <f aca="false" t="array" ref="K9963:K9963">'Point forecasts'!D$3+G9963</f>
        <v>0.0230005806203486</v>
      </c>
      <c r="L9963" s="0" t="n">
        <f aca="false" t="array" ref="L9963:L9963">'Point forecasts'!E$3+H9963</f>
        <v>0.0302487190633105</v>
      </c>
      <c r="M9963" s="0" t="n">
        <f aca="false" t="array" ref="M9963:M9963">'Point forecasts'!F$2+I9963</f>
        <v>0.125428530872053</v>
      </c>
      <c r="N9963" s="0" t="n">
        <f aca="false" t="array" ref="N9963:N9963">'Point forecasts'!G$2+J9963</f>
        <v>-0.0372288085801243</v>
      </c>
      <c r="O9963" s="0" t="n">
        <f aca="false" t="array" ref="O9963:O9963">'Point forecasts'!H$2+K9963</f>
        <v>2.4097083151126</v>
      </c>
      <c r="P9963" s="0" t="n">
        <f aca="false" t="array" ref="P9963:P9963">'Point forecasts'!I$2+L9963</f>
        <v>1.76378722290511</v>
      </c>
      <c r="Q9963" s="0" t="n">
        <f aca="false" t="array" ref="Q9963:S9963">MMULT(M9963:P9963,'input - gretl'!$B$19:$D$22)+MMULT('Point forecasts'!$J$3:$O$3,'input - gretl'!$B$23:$D$28)</f>
        <v>14.0167083629191</v>
      </c>
      <c r="R9963" s="0" t="n">
        <v>6.7885390660065</v>
      </c>
      <c r="S9963" s="0" t="n">
        <v>10.1301294512044</v>
      </c>
      <c r="U9963" s="4" t="n">
        <f aca="false">NORMSDIST(-M9963/'rhos computation'!$B$11)-EXP(M9963+'rhos computation'!$B$11^2/2)*NORMSDIST(-M9963/'rhos computation'!$B$11-'rhos computation'!$B$11)</f>
        <v>0.0122705780820616</v>
      </c>
      <c r="V9963" s="4" t="n">
        <f aca="false">NORMSDIST(-N9963/'rhos computation'!$B$23)-EXP(N9963+'rhos computation'!$B$23^2/2)*NORMSDIST(-N9963/'rhos computation'!$B$23-'rhos computation'!$B$23)</f>
        <v>0.0438884823224189</v>
      </c>
      <c r="W9963" s="0" t="n">
        <f aca="false">NORMSDIST(-O9963)</f>
        <v>0.00798263942451706</v>
      </c>
      <c r="X9963" s="0" t="n">
        <f aca="false">NORMSDIST(-P9963)</f>
        <v>0.0388839047382623</v>
      </c>
    </row>
    <row r="9964" customFormat="false" ht="13" hidden="false" customHeight="false" outlineLevel="0" collapsed="false">
      <c r="A9964" s="0" t="n">
        <v>-0.711363944969158</v>
      </c>
      <c r="B9964" s="0" t="n">
        <v>0.0258894772881059</v>
      </c>
      <c r="C9964" s="0" t="n">
        <v>-1.65092483323025</v>
      </c>
      <c r="D9964" s="0" t="n">
        <v>-1.73505141375423</v>
      </c>
      <c r="E9964" s="0" t="n">
        <f aca="false" t="array" ref="E9964:H9964">MMULT(A9964:D9964,'Root matrix of resiudals'!$B$19:E$22)</f>
        <v>-0.0318372373737289</v>
      </c>
      <c r="F9964" s="0" t="n">
        <v>-0.00691241474987167</v>
      </c>
      <c r="G9964" s="0" t="n">
        <v>-0.0293784593913053</v>
      </c>
      <c r="H9964" s="0" t="n">
        <v>-0.0297714188649053</v>
      </c>
      <c r="I9964" s="0" t="n">
        <f aca="false" t="array" ref="I9964:I9964">'Point forecasts'!B$3+E9964</f>
        <v>-0.0445390289407594</v>
      </c>
      <c r="J9964" s="0" t="n">
        <f aca="false" t="array" ref="J9964:J9964">'Point forecasts'!C$3+F9964</f>
        <v>-0.0366230006881624</v>
      </c>
      <c r="K9964" s="0" t="n">
        <f aca="false" t="array" ref="K9964:K9964">'Point forecasts'!D$3+G9964</f>
        <v>-0.00737675337863218</v>
      </c>
      <c r="L9964" s="0" t="n">
        <f aca="false" t="array" ref="L9964:L9964">'Point forecasts'!E$3+H9964</f>
        <v>-0.0185551466892728</v>
      </c>
      <c r="M9964" s="0" t="n">
        <f aca="false" t="array" ref="M9964:M9964">'Point forecasts'!F$2+I9964</f>
        <v>0.0839937170092736</v>
      </c>
      <c r="N9964" s="0" t="n">
        <f aca="false" t="array" ref="N9964:N9964">'Point forecasts'!G$2+J9964</f>
        <v>-0.0255889603959452</v>
      </c>
      <c r="O9964" s="0" t="n">
        <f aca="false" t="array" ref="O9964:O9964">'Point forecasts'!H$2+K9964</f>
        <v>2.37933098111362</v>
      </c>
      <c r="P9964" s="0" t="n">
        <f aca="false" t="array" ref="P9964:P9964">'Point forecasts'!I$2+L9964</f>
        <v>1.71498335715252</v>
      </c>
      <c r="Q9964" s="0" t="n">
        <f aca="false" t="array" ref="Q9964:S9964">MMULT(M9964:P9964,'input - gretl'!$B$19:$D$22)+MMULT('Point forecasts'!$J$3:$O$3,'input - gretl'!$B$23:$D$28)</f>
        <v>13.9752735490563</v>
      </c>
      <c r="R9964" s="0" t="n">
        <v>6.80017891419068</v>
      </c>
      <c r="S9964" s="0" t="n">
        <v>10.1461670337294</v>
      </c>
      <c r="U9964" s="4" t="n">
        <f aca="false">NORMSDIST(-M9964/'rhos computation'!$B$11)-EXP(M9964+'rhos computation'!$B$11^2/2)*NORMSDIST(-M9964/'rhos computation'!$B$11-'rhos computation'!$B$11)</f>
        <v>0.0207610785059524</v>
      </c>
      <c r="V9964" s="4" t="n">
        <f aca="false">NORMSDIST(-N9964/'rhos computation'!$B$23)-EXP(N9964+'rhos computation'!$B$23^2/2)*NORMSDIST(-N9964/'rhos computation'!$B$23-'rhos computation'!$B$23)</f>
        <v>0.0360801910773787</v>
      </c>
      <c r="W9964" s="0" t="n">
        <f aca="false">NORMSDIST(-O9964)</f>
        <v>0.00867204745579917</v>
      </c>
      <c r="X9964" s="0" t="n">
        <f aca="false">NORMSDIST(-P9964)</f>
        <v>0.0431741391499094</v>
      </c>
    </row>
    <row r="9965" customFormat="false" ht="13" hidden="false" customHeight="false" outlineLevel="0" collapsed="false">
      <c r="A9965" s="0" t="n">
        <v>-0.758196319362353</v>
      </c>
      <c r="B9965" s="0" t="n">
        <v>1.42568119672115</v>
      </c>
      <c r="C9965" s="0" t="n">
        <v>-1.51308054859808</v>
      </c>
      <c r="D9965" s="0" t="n">
        <v>0.649486987919737</v>
      </c>
      <c r="E9965" s="0" t="n">
        <f aca="false" t="array" ref="E9965:H9965">MMULT(A9965:D9965,'Root matrix of resiudals'!$B$19:E$22)</f>
        <v>-0.0314198609061458</v>
      </c>
      <c r="F9965" s="0" t="n">
        <v>0.0336280965122193</v>
      </c>
      <c r="G9965" s="0" t="n">
        <v>-0.0194581501940966</v>
      </c>
      <c r="H9965" s="0" t="n">
        <v>0.00919033899083918</v>
      </c>
      <c r="I9965" s="0" t="n">
        <f aca="false" t="array" ref="I9965:I9965">'Point forecasts'!B$3+E9965</f>
        <v>-0.0441216524731763</v>
      </c>
      <c r="J9965" s="0" t="n">
        <f aca="false" t="array" ref="J9965:J9965">'Point forecasts'!C$3+F9965</f>
        <v>0.00391751057392852</v>
      </c>
      <c r="K9965" s="0" t="n">
        <f aca="false" t="array" ref="K9965:K9965">'Point forecasts'!D$3+G9965</f>
        <v>0.00254355581857655</v>
      </c>
      <c r="L9965" s="0" t="n">
        <f aca="false" t="array" ref="L9965:L9965">'Point forecasts'!E$3+H9965</f>
        <v>0.0204066111664717</v>
      </c>
      <c r="M9965" s="0" t="n">
        <f aca="false" t="array" ref="M9965:M9965">'Point forecasts'!F$2+I9965</f>
        <v>0.0844110934768567</v>
      </c>
      <c r="N9965" s="0" t="n">
        <f aca="false" t="array" ref="N9965:N9965">'Point forecasts'!G$2+J9965</f>
        <v>0.0149515508661457</v>
      </c>
      <c r="O9965" s="0" t="n">
        <f aca="false" t="array" ref="O9965:O9965">'Point forecasts'!H$2+K9965</f>
        <v>2.38925129031083</v>
      </c>
      <c r="P9965" s="0" t="n">
        <f aca="false" t="array" ref="P9965:P9965">'Point forecasts'!I$2+L9965</f>
        <v>1.75394511500827</v>
      </c>
      <c r="Q9965" s="0" t="n">
        <f aca="false" t="array" ref="Q9965:S9965">MMULT(M9965:P9965,'input - gretl'!$B$19:$D$22)+MMULT('Point forecasts'!$J$3:$O$3,'input - gretl'!$B$23:$D$28)</f>
        <v>13.9756909255239</v>
      </c>
      <c r="R9965" s="0" t="n">
        <v>6.84071942545277</v>
      </c>
      <c r="S9965" s="0" t="n">
        <v>10.1190327631179</v>
      </c>
      <c r="U9965" s="4" t="n">
        <f aca="false">NORMSDIST(-M9965/'rhos computation'!$B$11)-EXP(M9965+'rhos computation'!$B$11^2/2)*NORMSDIST(-M9965/'rhos computation'!$B$11-'rhos computation'!$B$11)</f>
        <v>0.0206580535823875</v>
      </c>
      <c r="V9965" s="4" t="n">
        <f aca="false">NORMSDIST(-N9965/'rhos computation'!$B$23)-EXP(N9965+'rhos computation'!$B$23^2/2)*NORMSDIST(-N9965/'rhos computation'!$B$23-'rhos computation'!$B$23)</f>
        <v>0.015326213431347</v>
      </c>
      <c r="W9965" s="0" t="n">
        <f aca="false">NORMSDIST(-O9965)</f>
        <v>0.00844137519103274</v>
      </c>
      <c r="X9965" s="0" t="n">
        <f aca="false">NORMSDIST(-P9965)</f>
        <v>0.039719956060071</v>
      </c>
    </row>
    <row r="9966" customFormat="false" ht="13" hidden="false" customHeight="false" outlineLevel="0" collapsed="false">
      <c r="A9966" s="0" t="n">
        <v>0.0839833075541423</v>
      </c>
      <c r="B9966" s="0" t="n">
        <v>0.58798852041246</v>
      </c>
      <c r="C9966" s="0" t="n">
        <v>-1.32540027262793</v>
      </c>
      <c r="D9966" s="0" t="n">
        <v>2.62798287162497</v>
      </c>
      <c r="E9966" s="0" t="n">
        <f aca="false" t="array" ref="E9966:H9966">MMULT(A9966:D9966,'Root matrix of resiudals'!$B$19:E$22)</f>
        <v>0.00229103406003428</v>
      </c>
      <c r="F9966" s="0" t="n">
        <v>0.0124040647425311</v>
      </c>
      <c r="G9966" s="0" t="n">
        <v>-0.0161350033832886</v>
      </c>
      <c r="H9966" s="0" t="n">
        <v>0.0411329777913239</v>
      </c>
      <c r="I9966" s="0" t="n">
        <f aca="false" t="array" ref="I9966:I9966">'Point forecasts'!B$3+E9966</f>
        <v>-0.0104107575069962</v>
      </c>
      <c r="J9966" s="0" t="n">
        <f aca="false" t="array" ref="J9966:J9966">'Point forecasts'!C$3+F9966</f>
        <v>-0.0173065211957596</v>
      </c>
      <c r="K9966" s="0" t="n">
        <f aca="false" t="array" ref="K9966:K9966">'Point forecasts'!D$3+G9966</f>
        <v>0.00586670262938446</v>
      </c>
      <c r="L9966" s="0" t="n">
        <f aca="false" t="array" ref="L9966:L9966">'Point forecasts'!E$3+H9966</f>
        <v>0.0523492499669564</v>
      </c>
      <c r="M9966" s="0" t="n">
        <f aca="false" t="array" ref="M9966:M9966">'Point forecasts'!F$2+I9966</f>
        <v>0.118121988443037</v>
      </c>
      <c r="N9966" s="0" t="n">
        <f aca="false" t="array" ref="N9966:N9966">'Point forecasts'!G$2+J9966</f>
        <v>-0.00627248090354244</v>
      </c>
      <c r="O9966" s="0" t="n">
        <f aca="false" t="array" ref="O9966:O9966">'Point forecasts'!H$2+K9966</f>
        <v>2.39257443712163</v>
      </c>
      <c r="P9966" s="0" t="n">
        <f aca="false" t="array" ref="P9966:P9966">'Point forecasts'!I$2+L9966</f>
        <v>1.78588775380875</v>
      </c>
      <c r="Q9966" s="0" t="n">
        <f aca="false" t="array" ref="Q9966:S9966">MMULT(M9966:P9966,'input - gretl'!$B$19:$D$22)+MMULT('Point forecasts'!$J$3:$O$3,'input - gretl'!$B$23:$D$28)</f>
        <v>14.0094018204901</v>
      </c>
      <c r="R9966" s="0" t="n">
        <v>6.81949539368308</v>
      </c>
      <c r="S9966" s="0" t="n">
        <v>10.0919768632975</v>
      </c>
      <c r="U9966" s="4" t="n">
        <f aca="false">NORMSDIST(-M9966/'rhos computation'!$B$11)-EXP(M9966+'rhos computation'!$B$11^2/2)*NORMSDIST(-M9966/'rhos computation'!$B$11-'rhos computation'!$B$11)</f>
        <v>0.0135272671270109</v>
      </c>
      <c r="V9966" s="4" t="n">
        <f aca="false">NORMSDIST(-N9966/'rhos computation'!$B$23)-EXP(N9966+'rhos computation'!$B$23^2/2)*NORMSDIST(-N9966/'rhos computation'!$B$23-'rhos computation'!$B$23)</f>
        <v>0.0248702638315791</v>
      </c>
      <c r="W9966" s="0" t="n">
        <f aca="false">NORMSDIST(-O9966)</f>
        <v>0.00836531698441864</v>
      </c>
      <c r="X9966" s="0" t="n">
        <f aca="false">NORMSDIST(-P9966)</f>
        <v>0.0370587170994105</v>
      </c>
    </row>
    <row r="9967" customFormat="false" ht="13" hidden="false" customHeight="false" outlineLevel="0" collapsed="false">
      <c r="A9967" s="0" t="n">
        <v>0.621370456957687</v>
      </c>
      <c r="B9967" s="0" t="n">
        <v>-1.32182466958225</v>
      </c>
      <c r="C9967" s="0" t="n">
        <v>0.457824042716671</v>
      </c>
      <c r="D9967" s="0" t="n">
        <v>1.74085260345996</v>
      </c>
      <c r="E9967" s="0" t="n">
        <f aca="false" t="array" ref="E9967:H9967">MMULT(A9967:D9967,'Root matrix of resiudals'!$B$19:E$22)</f>
        <v>0.0235657030443278</v>
      </c>
      <c r="F9967" s="0" t="n">
        <v>-0.0346023610995343</v>
      </c>
      <c r="G9967" s="0" t="n">
        <v>0.00539349187429675</v>
      </c>
      <c r="H9967" s="0" t="n">
        <v>0.0284485271673371</v>
      </c>
      <c r="I9967" s="0" t="n">
        <f aca="false" t="array" ref="I9967:I9967">'Point forecasts'!B$3+E9967</f>
        <v>0.0108639114772974</v>
      </c>
      <c r="J9967" s="0" t="n">
        <f aca="false" t="array" ref="J9967:J9967">'Point forecasts'!C$3+F9967</f>
        <v>-0.064312947037825</v>
      </c>
      <c r="K9967" s="0" t="n">
        <f aca="false" t="array" ref="K9967:K9967">'Point forecasts'!D$3+G9967</f>
        <v>0.0273951978869699</v>
      </c>
      <c r="L9967" s="0" t="n">
        <f aca="false" t="array" ref="L9967:L9967">'Point forecasts'!E$3+H9967</f>
        <v>0.0396647993429696</v>
      </c>
      <c r="M9967" s="0" t="n">
        <f aca="false" t="array" ref="M9967:M9967">'Point forecasts'!F$2+I9967</f>
        <v>0.13939665742733</v>
      </c>
      <c r="N9967" s="0" t="n">
        <f aca="false" t="array" ref="N9967:N9967">'Point forecasts'!G$2+J9967</f>
        <v>-0.0532789067456078</v>
      </c>
      <c r="O9967" s="0" t="n">
        <f aca="false" t="array" ref="O9967:O9967">'Point forecasts'!H$2+K9967</f>
        <v>2.41410293237922</v>
      </c>
      <c r="P9967" s="0" t="n">
        <f aca="false" t="array" ref="P9967:P9967">'Point forecasts'!I$2+L9967</f>
        <v>1.77320330318476</v>
      </c>
      <c r="Q9967" s="0" t="n">
        <f aca="false" t="array" ref="Q9967:S9967">MMULT(M9967:P9967,'input - gretl'!$B$19:$D$22)+MMULT('Point forecasts'!$J$3:$O$3,'input - gretl'!$B$23:$D$28)</f>
        <v>14.0306764894744</v>
      </c>
      <c r="R9967" s="0" t="n">
        <v>6.77248896784102</v>
      </c>
      <c r="S9967" s="0" t="n">
        <v>10.125568905321</v>
      </c>
      <c r="U9967" s="4" t="n">
        <f aca="false">NORMSDIST(-M9967/'rhos computation'!$B$11)-EXP(M9967+'rhos computation'!$B$11^2/2)*NORMSDIST(-M9967/'rhos computation'!$B$11-'rhos computation'!$B$11)</f>
        <v>0.0101247116493629</v>
      </c>
      <c r="V9967" s="4" t="n">
        <f aca="false">NORMSDIST(-N9967/'rhos computation'!$B$23)-EXP(N9967+'rhos computation'!$B$23^2/2)*NORMSDIST(-N9967/'rhos computation'!$B$23-'rhos computation'!$B$23)</f>
        <v>0.0557365307480405</v>
      </c>
      <c r="W9967" s="0" t="n">
        <f aca="false">NORMSDIST(-O9967)</f>
        <v>0.00788700271885439</v>
      </c>
      <c r="X9967" s="0" t="n">
        <f aca="false">NORMSDIST(-P9967)</f>
        <v>0.0380975124568758</v>
      </c>
    </row>
    <row r="9968" customFormat="false" ht="13" hidden="false" customHeight="false" outlineLevel="0" collapsed="false">
      <c r="A9968" s="0" t="n">
        <v>0.124883273961541</v>
      </c>
      <c r="B9968" s="0" t="n">
        <v>-0.999195924907396</v>
      </c>
      <c r="C9968" s="0" t="n">
        <v>1.10499823924401</v>
      </c>
      <c r="D9968" s="0" t="n">
        <v>0.432822053755274</v>
      </c>
      <c r="E9968" s="0" t="n">
        <f aca="false" t="array" ref="E9968:H9968">MMULT(A9968:D9968,'Root matrix of resiudals'!$B$19:E$22)</f>
        <v>0.00429497345376615</v>
      </c>
      <c r="F9968" s="0" t="n">
        <v>-0.0242705837608909</v>
      </c>
      <c r="G9968" s="0" t="n">
        <v>0.0148700904095136</v>
      </c>
      <c r="H9968" s="0" t="n">
        <v>0.00817549884380543</v>
      </c>
      <c r="I9968" s="0" t="n">
        <f aca="false" t="array" ref="I9968:I9968">'Point forecasts'!B$3+E9968</f>
        <v>-0.00840681811326431</v>
      </c>
      <c r="J9968" s="0" t="n">
        <f aca="false" t="array" ref="J9968:J9968">'Point forecasts'!C$3+F9968</f>
        <v>-0.0539811696991817</v>
      </c>
      <c r="K9968" s="0" t="n">
        <f aca="false" t="array" ref="K9968:K9968">'Point forecasts'!D$3+G9968</f>
        <v>0.0368717964221867</v>
      </c>
      <c r="L9968" s="0" t="n">
        <f aca="false" t="array" ref="L9968:L9968">'Point forecasts'!E$3+H9968</f>
        <v>0.0193917710194379</v>
      </c>
      <c r="M9968" s="0" t="n">
        <f aca="false" t="array" ref="M9968:M9968">'Point forecasts'!F$2+I9968</f>
        <v>0.120125927836769</v>
      </c>
      <c r="N9968" s="0" t="n">
        <f aca="false" t="array" ref="N9968:N9968">'Point forecasts'!G$2+J9968</f>
        <v>-0.0429471294069645</v>
      </c>
      <c r="O9968" s="0" t="n">
        <f aca="false" t="array" ref="O9968:O9968">'Point forecasts'!H$2+K9968</f>
        <v>2.42357953091444</v>
      </c>
      <c r="P9968" s="0" t="n">
        <f aca="false" t="array" ref="P9968:P9968">'Point forecasts'!I$2+L9968</f>
        <v>1.75293027486123</v>
      </c>
      <c r="Q9968" s="0" t="n">
        <f aca="false" t="array" ref="Q9968:S9968">MMULT(M9968:P9968,'input - gretl'!$B$19:$D$22)+MMULT('Point forecasts'!$J$3:$O$3,'input - gretl'!$B$23:$D$28)</f>
        <v>14.0114057598838</v>
      </c>
      <c r="R9968" s="0" t="n">
        <v>6.78282074517966</v>
      </c>
      <c r="S9968" s="0" t="n">
        <v>10.1543261674433</v>
      </c>
      <c r="U9968" s="4" t="n">
        <f aca="false">NORMSDIST(-M9968/'rhos computation'!$B$11)-EXP(M9968+'rhos computation'!$B$11^2/2)*NORMSDIST(-M9968/'rhos computation'!$B$11-'rhos computation'!$B$11)</f>
        <v>0.0131730390632895</v>
      </c>
      <c r="V9968" s="4" t="n">
        <f aca="false">NORMSDIST(-N9968/'rhos computation'!$B$23)-EXP(N9968+'rhos computation'!$B$23^2/2)*NORMSDIST(-N9968/'rhos computation'!$B$23-'rhos computation'!$B$23)</f>
        <v>0.0479784572727896</v>
      </c>
      <c r="W9968" s="0" t="n">
        <f aca="false">NORMSDIST(-O9968)</f>
        <v>0.00768419387236866</v>
      </c>
      <c r="X9968" s="0" t="n">
        <f aca="false">NORMSDIST(-P9968)</f>
        <v>0.0398069880776652</v>
      </c>
    </row>
    <row r="9969" customFormat="false" ht="13" hidden="false" customHeight="false" outlineLevel="0" collapsed="false">
      <c r="A9969" s="0" t="n">
        <v>1.38816978799621</v>
      </c>
      <c r="B9969" s="0" t="n">
        <v>0.659904386436825</v>
      </c>
      <c r="C9969" s="0" t="n">
        <v>2.70620519246526</v>
      </c>
      <c r="D9969" s="0" t="n">
        <v>0.0140709698260759</v>
      </c>
      <c r="E9969" s="0" t="n">
        <f aca="false" t="array" ref="E9969:H9969">MMULT(A9969:D9969,'Root matrix of resiudals'!$B$19:E$22)</f>
        <v>0.0643906774936606</v>
      </c>
      <c r="F9969" s="0" t="n">
        <v>0.0317153652864651</v>
      </c>
      <c r="G9969" s="0" t="n">
        <v>0.0477123202312212</v>
      </c>
      <c r="H9969" s="0" t="n">
        <v>0.00283940260560735</v>
      </c>
      <c r="I9969" s="0" t="n">
        <f aca="false" t="array" ref="I9969:I9969">'Point forecasts'!B$3+E9969</f>
        <v>0.0516888859266301</v>
      </c>
      <c r="J9969" s="0" t="n">
        <f aca="false" t="array" ref="J9969:J9969">'Point forecasts'!C$3+F9969</f>
        <v>0.00200477934817429</v>
      </c>
      <c r="K9969" s="0" t="n">
        <f aca="false" t="array" ref="K9969:K9969">'Point forecasts'!D$3+G9969</f>
        <v>0.0697140262438943</v>
      </c>
      <c r="L9969" s="0" t="n">
        <f aca="false" t="array" ref="L9969:L9969">'Point forecasts'!E$3+H9969</f>
        <v>0.0140556747812398</v>
      </c>
      <c r="M9969" s="0" t="n">
        <f aca="false" t="array" ref="M9969:M9969">'Point forecasts'!F$2+I9969</f>
        <v>0.180221631876663</v>
      </c>
      <c r="N9969" s="0" t="n">
        <f aca="false" t="array" ref="N9969:N9969">'Point forecasts'!G$2+J9969</f>
        <v>0.0130388196403915</v>
      </c>
      <c r="O9969" s="0" t="n">
        <f aca="false" t="array" ref="O9969:O9969">'Point forecasts'!H$2+K9969</f>
        <v>2.45642176073614</v>
      </c>
      <c r="P9969" s="0" t="n">
        <f aca="false" t="array" ref="P9969:P9969">'Point forecasts'!I$2+L9969</f>
        <v>1.74759417862304</v>
      </c>
      <c r="Q9969" s="0" t="n">
        <f aca="false" t="array" ref="Q9969:S9969">MMULT(M9969:P9969,'input - gretl'!$B$19:$D$22)+MMULT('Point forecasts'!$J$3:$O$3,'input - gretl'!$B$23:$D$28)</f>
        <v>14.0715014639237</v>
      </c>
      <c r="R9969" s="0" t="n">
        <v>6.83880669422702</v>
      </c>
      <c r="S9969" s="0" t="n">
        <v>10.1922432915924</v>
      </c>
      <c r="U9969" s="4" t="n">
        <f aca="false">NORMSDIST(-M9969/'rhos computation'!$B$11)-EXP(M9969+'rhos computation'!$B$11^2/2)*NORMSDIST(-M9969/'rhos computation'!$B$11-'rhos computation'!$B$11)</f>
        <v>0.00551908385677406</v>
      </c>
      <c r="V9969" s="4" t="n">
        <f aca="false">NORMSDIST(-N9969/'rhos computation'!$B$23)-EXP(N9969+'rhos computation'!$B$23^2/2)*NORMSDIST(-N9969/'rhos computation'!$B$23-'rhos computation'!$B$23)</f>
        <v>0.0160652580215392</v>
      </c>
      <c r="W9969" s="0" t="n">
        <f aca="false">NORMSDIST(-O9969)</f>
        <v>0.00701641776125688</v>
      </c>
      <c r="X9969" s="0" t="n">
        <f aca="false">NORMSDIST(-P9969)</f>
        <v>0.0402671620444974</v>
      </c>
    </row>
    <row r="9970" customFormat="false" ht="13" hidden="false" customHeight="false" outlineLevel="0" collapsed="false">
      <c r="A9970" s="0" t="n">
        <v>1.29281368902634</v>
      </c>
      <c r="B9970" s="0" t="n">
        <v>-0.481525028348716</v>
      </c>
      <c r="C9970" s="0" t="n">
        <v>-1.04902964910132</v>
      </c>
      <c r="D9970" s="0" t="n">
        <v>0.0744296277864428</v>
      </c>
      <c r="E9970" s="0" t="n">
        <f aca="false" t="array" ref="E9970:H9970">MMULT(A9970:D9970,'Root matrix of resiudals'!$B$19:E$22)</f>
        <v>0.0530528998100417</v>
      </c>
      <c r="F9970" s="0" t="n">
        <v>-0.0145925487514914</v>
      </c>
      <c r="G9970" s="0" t="n">
        <v>-0.0169522699457051</v>
      </c>
      <c r="H9970" s="0" t="n">
        <v>-0.000520257701138146</v>
      </c>
      <c r="I9970" s="0" t="n">
        <f aca="false" t="array" ref="I9970:I9970">'Point forecasts'!B$3+E9970</f>
        <v>0.0403511082430112</v>
      </c>
      <c r="J9970" s="0" t="n">
        <f aca="false" t="array" ref="J9970:J9970">'Point forecasts'!C$3+F9970</f>
        <v>-0.0443031346897821</v>
      </c>
      <c r="K9970" s="0" t="n">
        <f aca="false" t="array" ref="K9970:K9970">'Point forecasts'!D$3+G9970</f>
        <v>0.00504943606696804</v>
      </c>
      <c r="L9970" s="0" t="n">
        <f aca="false" t="array" ref="L9970:L9970">'Point forecasts'!E$3+H9970</f>
        <v>0.0106960144744943</v>
      </c>
      <c r="M9970" s="0" t="n">
        <f aca="false" t="array" ref="M9970:M9970">'Point forecasts'!F$2+I9970</f>
        <v>0.168883854193044</v>
      </c>
      <c r="N9970" s="0" t="n">
        <f aca="false" t="array" ref="N9970:N9970">'Point forecasts'!G$2+J9970</f>
        <v>-0.0332690943975649</v>
      </c>
      <c r="O9970" s="0" t="n">
        <f aca="false" t="array" ref="O9970:O9970">'Point forecasts'!H$2+K9970</f>
        <v>2.39175717055922</v>
      </c>
      <c r="P9970" s="0" t="n">
        <f aca="false" t="array" ref="P9970:P9970">'Point forecasts'!I$2+L9970</f>
        <v>1.74423451831629</v>
      </c>
      <c r="Q9970" s="0" t="n">
        <f aca="false" t="array" ref="Q9970:S9970">MMULT(M9970:P9970,'input - gretl'!$B$19:$D$22)+MMULT('Point forecasts'!$J$3:$O$3,'input - gretl'!$B$23:$D$28)</f>
        <v>14.0601636862401</v>
      </c>
      <c r="R9970" s="0" t="n">
        <v>6.79249878018906</v>
      </c>
      <c r="S9970" s="0" t="n">
        <v>10.1307739063502</v>
      </c>
      <c r="U9970" s="4" t="n">
        <f aca="false">NORMSDIST(-M9970/'rhos computation'!$B$11)-EXP(M9970+'rhos computation'!$B$11^2/2)*NORMSDIST(-M9970/'rhos computation'!$B$11-'rhos computation'!$B$11)</f>
        <v>0.00657679851865116</v>
      </c>
      <c r="V9970" s="4" t="n">
        <f aca="false">NORMSDIST(-N9970/'rhos computation'!$B$23)-EXP(N9970+'rhos computation'!$B$23^2/2)*NORMSDIST(-N9970/'rhos computation'!$B$23-'rhos computation'!$B$23)</f>
        <v>0.0411510205844139</v>
      </c>
      <c r="W9970" s="0" t="n">
        <f aca="false">NORMSDIST(-O9970)</f>
        <v>0.00838396609198218</v>
      </c>
      <c r="X9970" s="0" t="n">
        <f aca="false">NORMSDIST(-P9970)</f>
        <v>0.0405591022841644</v>
      </c>
    </row>
    <row r="9971" customFormat="false" ht="13" hidden="false" customHeight="false" outlineLevel="0" collapsed="false">
      <c r="A9971" s="0" t="n">
        <v>2.01146104928505</v>
      </c>
      <c r="B9971" s="0" t="n">
        <v>0.591777818699098</v>
      </c>
      <c r="C9971" s="0" t="n">
        <v>0.959094702897774</v>
      </c>
      <c r="D9971" s="0" t="n">
        <v>-1.82012966247684</v>
      </c>
      <c r="E9971" s="0" t="n">
        <f aca="false" t="array" ref="E9971:H9971">MMULT(A9971:D9971,'Root matrix of resiudals'!$B$19:E$22)</f>
        <v>0.08952249180936</v>
      </c>
      <c r="F9971" s="0" t="n">
        <v>0.0247868199335</v>
      </c>
      <c r="G9971" s="0" t="n">
        <v>0.0179814223263048</v>
      </c>
      <c r="H9971" s="0" t="n">
        <v>-0.02916828432356</v>
      </c>
      <c r="I9971" s="0" t="n">
        <f aca="false" t="array" ref="I9971:I9971">'Point forecasts'!B$3+E9971</f>
        <v>0.0768207002423295</v>
      </c>
      <c r="J9971" s="0" t="n">
        <f aca="false" t="array" ref="J9971:J9971">'Point forecasts'!C$3+F9971</f>
        <v>-0.00492376600479074</v>
      </c>
      <c r="K9971" s="0" t="n">
        <f aca="false" t="array" ref="K9971:K9971">'Point forecasts'!D$3+G9971</f>
        <v>0.0399831283389779</v>
      </c>
      <c r="L9971" s="0" t="n">
        <f aca="false" t="array" ref="L9971:L9971">'Point forecasts'!E$3+H9971</f>
        <v>-0.0179520121479275</v>
      </c>
      <c r="M9971" s="0" t="n">
        <f aca="false" t="array" ref="M9971:M9971">'Point forecasts'!F$2+I9971</f>
        <v>0.205353446192362</v>
      </c>
      <c r="N9971" s="0" t="n">
        <f aca="false" t="array" ref="N9971:N9971">'Point forecasts'!G$2+J9971</f>
        <v>0.00611027428742646</v>
      </c>
      <c r="O9971" s="0" t="n">
        <f aca="false" t="array" ref="O9971:O9971">'Point forecasts'!H$2+K9971</f>
        <v>2.42669086283123</v>
      </c>
      <c r="P9971" s="0" t="n">
        <f aca="false" t="array" ref="P9971:P9971">'Point forecasts'!I$2+L9971</f>
        <v>1.71558649169387</v>
      </c>
      <c r="Q9971" s="0" t="n">
        <f aca="false" t="array" ref="Q9971:S9971">MMULT(M9971:P9971,'input - gretl'!$B$19:$D$22)+MMULT('Point forecasts'!$J$3:$O$3,'input - gretl'!$B$23:$D$28)</f>
        <v>14.0966332782394</v>
      </c>
      <c r="R9971" s="0" t="n">
        <v>6.83187814887405</v>
      </c>
      <c r="S9971" s="0" t="n">
        <v>10.1929533043415</v>
      </c>
      <c r="U9971" s="4" t="n">
        <f aca="false">NORMSDIST(-M9971/'rhos computation'!$B$11)-EXP(M9971+'rhos computation'!$B$11^2/2)*NORMSDIST(-M9971/'rhos computation'!$B$11-'rhos computation'!$B$11)</f>
        <v>0.00367081326304663</v>
      </c>
      <c r="V9971" s="4" t="n">
        <f aca="false">NORMSDIST(-N9971/'rhos computation'!$B$23)-EXP(N9971+'rhos computation'!$B$23^2/2)*NORMSDIST(-N9971/'rhos computation'!$B$23-'rhos computation'!$B$23)</f>
        <v>0.0189420180293519</v>
      </c>
      <c r="W9971" s="0" t="n">
        <f aca="false">NORMSDIST(-O9971)</f>
        <v>0.0076186165948501</v>
      </c>
      <c r="X9971" s="0" t="n">
        <f aca="false">NORMSDIST(-P9971)</f>
        <v>0.0431188763159616</v>
      </c>
    </row>
    <row r="9972" customFormat="false" ht="13" hidden="false" customHeight="false" outlineLevel="0" collapsed="false">
      <c r="A9972" s="0" t="n">
        <v>-1.16773526344751</v>
      </c>
      <c r="B9972" s="0" t="n">
        <v>-0.212511482241457</v>
      </c>
      <c r="C9972" s="0" t="n">
        <v>-0.596849499813509</v>
      </c>
      <c r="D9972" s="0" t="n">
        <v>-0.470501331126605</v>
      </c>
      <c r="E9972" s="0" t="n">
        <f aca="false" t="array" ref="E9972:H9972">MMULT(A9972:D9972,'Root matrix of resiudals'!$B$19:E$22)</f>
        <v>-0.0511394915406383</v>
      </c>
      <c r="F9972" s="0" t="n">
        <v>-0.0108897669402157</v>
      </c>
      <c r="G9972" s="0" t="n">
        <v>-0.0123629599390951</v>
      </c>
      <c r="H9972" s="0" t="n">
        <v>-0.00788522202773994</v>
      </c>
      <c r="I9972" s="0" t="n">
        <f aca="false" t="array" ref="I9972:I9972">'Point forecasts'!B$3+E9972</f>
        <v>-0.0638412831076688</v>
      </c>
      <c r="J9972" s="0" t="n">
        <f aca="false" t="array" ref="J9972:J9972">'Point forecasts'!C$3+F9972</f>
        <v>-0.0406003528785065</v>
      </c>
      <c r="K9972" s="0" t="n">
        <f aca="false" t="array" ref="K9972:K9972">'Point forecasts'!D$3+G9972</f>
        <v>0.00963874607357803</v>
      </c>
      <c r="L9972" s="0" t="n">
        <f aca="false" t="array" ref="L9972:L9972">'Point forecasts'!E$3+H9972</f>
        <v>0.00333105014789255</v>
      </c>
      <c r="M9972" s="0" t="n">
        <f aca="false" t="array" ref="M9972:M9972">'Point forecasts'!F$2+I9972</f>
        <v>0.0646914628423642</v>
      </c>
      <c r="N9972" s="0" t="n">
        <f aca="false" t="array" ref="N9972:N9972">'Point forecasts'!G$2+J9972</f>
        <v>-0.0295663125862893</v>
      </c>
      <c r="O9972" s="0" t="n">
        <f aca="false" t="array" ref="O9972:O9972">'Point forecasts'!H$2+K9972</f>
        <v>2.39634648056583</v>
      </c>
      <c r="P9972" s="0" t="n">
        <f aca="false" t="array" ref="P9972:P9972">'Point forecasts'!I$2+L9972</f>
        <v>1.73686955398969</v>
      </c>
      <c r="Q9972" s="0" t="n">
        <f aca="false" t="array" ref="Q9972:S9972">MMULT(M9972:P9972,'input - gretl'!$B$19:$D$22)+MMULT('Point forecasts'!$J$3:$O$3,'input - gretl'!$B$23:$D$28)</f>
        <v>13.9559712948894</v>
      </c>
      <c r="R9972" s="0" t="n">
        <v>6.79620156200034</v>
      </c>
      <c r="S9972" s="0" t="n">
        <v>10.1423676656796</v>
      </c>
      <c r="U9972" s="4" t="n">
        <f aca="false">NORMSDIST(-M9972/'rhos computation'!$B$11)-EXP(M9972+'rhos computation'!$B$11^2/2)*NORMSDIST(-M9972/'rhos computation'!$B$11-'rhos computation'!$B$11)</f>
        <v>0.025950504952213</v>
      </c>
      <c r="V9972" s="4" t="n">
        <f aca="false">NORMSDIST(-N9972/'rhos computation'!$B$23)-EXP(N9972+'rhos computation'!$B$23^2/2)*NORMSDIST(-N9972/'rhos computation'!$B$23-'rhos computation'!$B$23)</f>
        <v>0.0386657081455629</v>
      </c>
      <c r="W9972" s="0" t="n">
        <f aca="false">NORMSDIST(-O9972)</f>
        <v>0.00827971435589337</v>
      </c>
      <c r="X9972" s="0" t="n">
        <f aca="false">NORMSDIST(-P9972)</f>
        <v>0.0412050992737519</v>
      </c>
    </row>
    <row r="9973" customFormat="false" ht="13" hidden="false" customHeight="false" outlineLevel="0" collapsed="false">
      <c r="A9973" s="0" t="n">
        <v>1.36476015700982</v>
      </c>
      <c r="B9973" s="0" t="n">
        <v>0.0836182227155266</v>
      </c>
      <c r="C9973" s="0" t="n">
        <v>0.16137092493098</v>
      </c>
      <c r="D9973" s="0" t="n">
        <v>0.577453878723663</v>
      </c>
      <c r="E9973" s="0" t="n">
        <f aca="false" t="array" ref="E9973:H9973">MMULT(A9973:D9973,'Root matrix of resiudals'!$B$19:E$22)</f>
        <v>0.0587219956068754</v>
      </c>
      <c r="F9973" s="0" t="n">
        <v>0.00609659009642749</v>
      </c>
      <c r="G9973" s="0" t="n">
        <v>0.00524807844499219</v>
      </c>
      <c r="H9973" s="0" t="n">
        <v>0.00903811339550642</v>
      </c>
      <c r="I9973" s="0" t="n">
        <f aca="false" t="array" ref="I9973:I9973">'Point forecasts'!B$3+E9973</f>
        <v>0.0460202040398449</v>
      </c>
      <c r="J9973" s="0" t="n">
        <f aca="false" t="array" ref="J9973:J9973">'Point forecasts'!C$3+F9973</f>
        <v>-0.0236139958418633</v>
      </c>
      <c r="K9973" s="0" t="n">
        <f aca="false" t="array" ref="K9973:K9973">'Point forecasts'!D$3+G9973</f>
        <v>0.0272497844576653</v>
      </c>
      <c r="L9973" s="0" t="n">
        <f aca="false" t="array" ref="L9973:L9973">'Point forecasts'!E$3+H9973</f>
        <v>0.0202543855711389</v>
      </c>
      <c r="M9973" s="0" t="n">
        <f aca="false" t="array" ref="M9973:M9973">'Point forecasts'!F$2+I9973</f>
        <v>0.174552949989878</v>
      </c>
      <c r="N9973" s="0" t="n">
        <f aca="false" t="array" ref="N9973:N9973">'Point forecasts'!G$2+J9973</f>
        <v>-0.0125799555496461</v>
      </c>
      <c r="O9973" s="0" t="n">
        <f aca="false" t="array" ref="O9973:O9973">'Point forecasts'!H$2+K9973</f>
        <v>2.41395751894992</v>
      </c>
      <c r="P9973" s="0" t="n">
        <f aca="false" t="array" ref="P9973:P9973">'Point forecasts'!I$2+L9973</f>
        <v>1.75379288941293</v>
      </c>
      <c r="Q9973" s="0" t="n">
        <f aca="false" t="array" ref="Q9973:S9973">MMULT(M9973:P9973,'input - gretl'!$B$19:$D$22)+MMULT('Point forecasts'!$J$3:$O$3,'input - gretl'!$B$23:$D$28)</f>
        <v>14.0658327820369</v>
      </c>
      <c r="R9973" s="0" t="n">
        <v>6.81318791903698</v>
      </c>
      <c r="S9973" s="0" t="n">
        <v>10.1438837659094</v>
      </c>
      <c r="U9973" s="4" t="n">
        <f aca="false">NORMSDIST(-M9973/'rhos computation'!$B$11)-EXP(M9973+'rhos computation'!$B$11^2/2)*NORMSDIST(-M9973/'rhos computation'!$B$11-'rhos computation'!$B$11)</f>
        <v>0.00602875882078678</v>
      </c>
      <c r="V9973" s="4" t="n">
        <f aca="false">NORMSDIST(-N9973/'rhos computation'!$B$23)-EXP(N9973+'rhos computation'!$B$23^2/2)*NORMSDIST(-N9973/'rhos computation'!$B$23-'rhos computation'!$B$23)</f>
        <v>0.0282746681847792</v>
      </c>
      <c r="W9973" s="0" t="n">
        <f aca="false">NORMSDIST(-O9973)</f>
        <v>0.00789015104656949</v>
      </c>
      <c r="X9973" s="0" t="n">
        <f aca="false">NORMSDIST(-P9973)</f>
        <v>0.039733000954565</v>
      </c>
    </row>
    <row r="9974" customFormat="false" ht="13" hidden="false" customHeight="false" outlineLevel="0" collapsed="false">
      <c r="A9974" s="0" t="n">
        <v>1.01399376677976</v>
      </c>
      <c r="B9974" s="0" t="n">
        <v>-0.280524289616176</v>
      </c>
      <c r="C9974" s="0" t="n">
        <v>0.911719031369919</v>
      </c>
      <c r="D9974" s="0" t="n">
        <v>-1.15331330962013</v>
      </c>
      <c r="E9974" s="0" t="n">
        <f aca="false" t="array" ref="E9974:H9974">MMULT(A9974:D9974,'Root matrix of resiudals'!$B$19:E$22)</f>
        <v>0.0444376632285723</v>
      </c>
      <c r="F9974" s="0" t="n">
        <v>-0.00252153870073569</v>
      </c>
      <c r="G9974" s="0" t="n">
        <v>0.0136174613409407</v>
      </c>
      <c r="H9974" s="0" t="n">
        <v>-0.0180774187183526</v>
      </c>
      <c r="I9974" s="0" t="n">
        <f aca="false" t="array" ref="I9974:I9974">'Point forecasts'!B$3+E9974</f>
        <v>0.0317358716615418</v>
      </c>
      <c r="J9974" s="0" t="n">
        <f aca="false" t="array" ref="J9974:J9974">'Point forecasts'!C$3+F9974</f>
        <v>-0.0322321246390265</v>
      </c>
      <c r="K9974" s="0" t="n">
        <f aca="false" t="array" ref="K9974:K9974">'Point forecasts'!D$3+G9974</f>
        <v>0.0356191673536138</v>
      </c>
      <c r="L9974" s="0" t="n">
        <f aca="false" t="array" ref="L9974:L9974">'Point forecasts'!E$3+H9974</f>
        <v>-0.00686114654272011</v>
      </c>
      <c r="M9974" s="0" t="n">
        <f aca="false" t="array" ref="M9974:M9974">'Point forecasts'!F$2+I9974</f>
        <v>0.160268617611575</v>
      </c>
      <c r="N9974" s="0" t="n">
        <f aca="false" t="array" ref="N9974:N9974">'Point forecasts'!G$2+J9974</f>
        <v>-0.0211980843468093</v>
      </c>
      <c r="O9974" s="0" t="n">
        <f aca="false" t="array" ref="O9974:O9974">'Point forecasts'!H$2+K9974</f>
        <v>2.42232690184586</v>
      </c>
      <c r="P9974" s="0" t="n">
        <f aca="false" t="array" ref="P9974:P9974">'Point forecasts'!I$2+L9974</f>
        <v>1.72667735729908</v>
      </c>
      <c r="Q9974" s="0" t="n">
        <f aca="false" t="array" ref="Q9974:S9974">MMULT(M9974:P9974,'input - gretl'!$B$19:$D$22)+MMULT('Point forecasts'!$J$3:$O$3,'input - gretl'!$B$23:$D$28)</f>
        <v>14.0515484496586</v>
      </c>
      <c r="R9974" s="0" t="n">
        <v>6.80456979023982</v>
      </c>
      <c r="S9974" s="0" t="n">
        <v>10.1780413756223</v>
      </c>
      <c r="U9974" s="4" t="n">
        <f aca="false">NORMSDIST(-M9974/'rhos computation'!$B$11)-EXP(M9974+'rhos computation'!$B$11^2/2)*NORMSDIST(-M9974/'rhos computation'!$B$11-'rhos computation'!$B$11)</f>
        <v>0.00748757050148724</v>
      </c>
      <c r="V9974" s="4" t="n">
        <f aca="false">NORMSDIST(-N9974/'rhos computation'!$B$23)-EXP(N9974+'rhos computation'!$B$23^2/2)*NORMSDIST(-N9974/'rhos computation'!$B$23-'rhos computation'!$B$23)</f>
        <v>0.0333314114832223</v>
      </c>
      <c r="W9974" s="0" t="n">
        <f aca="false">NORMSDIST(-O9974)</f>
        <v>0.0077107353981535</v>
      </c>
      <c r="X9974" s="0" t="n">
        <f aca="false">NORMSDIST(-P9974)</f>
        <v>0.0421128121786969</v>
      </c>
    </row>
    <row r="9975" customFormat="false" ht="13" hidden="false" customHeight="false" outlineLevel="0" collapsed="false">
      <c r="A9975" s="0" t="n">
        <v>1.31919001242082</v>
      </c>
      <c r="B9975" s="0" t="n">
        <v>-0.920022758685843</v>
      </c>
      <c r="C9975" s="0" t="n">
        <v>1.39102939849883</v>
      </c>
      <c r="D9975" s="0" t="n">
        <v>-2.06805950721197</v>
      </c>
      <c r="E9975" s="0" t="n">
        <f aca="false" t="array" ref="E9975:H9975">MMULT(A9975:D9975,'Root matrix of resiudals'!$B$19:E$22)</f>
        <v>0.0570263666600334</v>
      </c>
      <c r="F9975" s="0" t="n">
        <v>-0.0184414877995098</v>
      </c>
      <c r="G9975" s="0" t="n">
        <v>0.0183751584360021</v>
      </c>
      <c r="H9975" s="0" t="n">
        <v>-0.0325309815114941</v>
      </c>
      <c r="I9975" s="0" t="n">
        <f aca="false" t="array" ref="I9975:I9975">'Point forecasts'!B$3+E9975</f>
        <v>0.0443245750930029</v>
      </c>
      <c r="J9975" s="0" t="n">
        <f aca="false" t="array" ref="J9975:J9975">'Point forecasts'!C$3+F9975</f>
        <v>-0.0481520737378006</v>
      </c>
      <c r="K9975" s="0" t="n">
        <f aca="false" t="array" ref="K9975:K9975">'Point forecasts'!D$3+G9975</f>
        <v>0.0403768644486752</v>
      </c>
      <c r="L9975" s="0" t="n">
        <f aca="false" t="array" ref="L9975:L9975">'Point forecasts'!E$3+H9975</f>
        <v>-0.0213147093358616</v>
      </c>
      <c r="M9975" s="0" t="n">
        <f aca="false" t="array" ref="M9975:M9975">'Point forecasts'!F$2+I9975</f>
        <v>0.172857321043036</v>
      </c>
      <c r="N9975" s="0" t="n">
        <f aca="false" t="array" ref="N9975:N9975">'Point forecasts'!G$2+J9975</f>
        <v>-0.0371180334455834</v>
      </c>
      <c r="O9975" s="0" t="n">
        <f aca="false" t="array" ref="O9975:O9975">'Point forecasts'!H$2+K9975</f>
        <v>2.42708459894092</v>
      </c>
      <c r="P9975" s="0" t="n">
        <f aca="false" t="array" ref="P9975:P9975">'Point forecasts'!I$2+L9975</f>
        <v>1.71222379450593</v>
      </c>
      <c r="Q9975" s="0" t="n">
        <f aca="false" t="array" ref="Q9975:S9975">MMULT(M9975:P9975,'input - gretl'!$B$19:$D$22)+MMULT('Point forecasts'!$J$3:$O$3,'input - gretl'!$B$23:$D$28)</f>
        <v>14.0641371530901</v>
      </c>
      <c r="R9975" s="0" t="n">
        <v>6.78864984114104</v>
      </c>
      <c r="S9975" s="0" t="n">
        <v>10.1965451336117</v>
      </c>
      <c r="U9975" s="4" t="n">
        <f aca="false">NORMSDIST(-M9975/'rhos computation'!$B$11)-EXP(M9975+'rhos computation'!$B$11^2/2)*NORMSDIST(-M9975/'rhos computation'!$B$11-'rhos computation'!$B$11)</f>
        <v>0.0061885691521892</v>
      </c>
      <c r="V9975" s="4" t="n">
        <f aca="false">NORMSDIST(-N9975/'rhos computation'!$B$23)-EXP(N9975+'rhos computation'!$B$23^2/2)*NORMSDIST(-N9975/'rhos computation'!$B$23-'rhos computation'!$B$23)</f>
        <v>0.0438108171613233</v>
      </c>
      <c r="W9975" s="0" t="n">
        <f aca="false">NORMSDIST(-O9975)</f>
        <v>0.00761035307704077</v>
      </c>
      <c r="X9975" s="0" t="n">
        <f aca="false">NORMSDIST(-P9975)</f>
        <v>0.0434277170206964</v>
      </c>
    </row>
    <row r="9976" customFormat="false" ht="13" hidden="false" customHeight="false" outlineLevel="0" collapsed="false">
      <c r="A9976" s="0" t="n">
        <v>-0.465048137513535</v>
      </c>
      <c r="B9976" s="0" t="n">
        <v>0.223513452827671</v>
      </c>
      <c r="C9976" s="0" t="n">
        <v>1.76459948357686</v>
      </c>
      <c r="D9976" s="0" t="n">
        <v>-1.5365874316108</v>
      </c>
      <c r="E9976" s="0" t="n">
        <f aca="false" t="array" ref="E9976:H9976">MMULT(A9976:D9976,'Root matrix of resiudals'!$B$19:E$22)</f>
        <v>-0.0166783556410427</v>
      </c>
      <c r="F9976" s="0" t="n">
        <v>0.0115680458180996</v>
      </c>
      <c r="G9976" s="0" t="n">
        <v>0.02690574924415</v>
      </c>
      <c r="H9976" s="0" t="n">
        <v>-0.0227206535681901</v>
      </c>
      <c r="I9976" s="0" t="n">
        <f aca="false" t="array" ref="I9976:I9976">'Point forecasts'!B$3+E9976</f>
        <v>-0.0293801472080731</v>
      </c>
      <c r="J9976" s="0" t="n">
        <f aca="false" t="array" ref="J9976:J9976">'Point forecasts'!C$3+F9976</f>
        <v>-0.0181425401201912</v>
      </c>
      <c r="K9976" s="0" t="n">
        <f aca="false" t="array" ref="K9976:K9976">'Point forecasts'!D$3+G9976</f>
        <v>0.0489074552568231</v>
      </c>
      <c r="L9976" s="0" t="n">
        <f aca="false" t="array" ref="L9976:L9976">'Point forecasts'!E$3+H9976</f>
        <v>-0.0115043813925576</v>
      </c>
      <c r="M9976" s="0" t="n">
        <f aca="false" t="array" ref="M9976:M9976">'Point forecasts'!F$2+I9976</f>
        <v>0.0991525987419599</v>
      </c>
      <c r="N9976" s="0" t="n">
        <f aca="false" t="array" ref="N9976:N9976">'Point forecasts'!G$2+J9976</f>
        <v>-0.00710849982797398</v>
      </c>
      <c r="O9976" s="0" t="n">
        <f aca="false" t="array" ref="O9976:O9976">'Point forecasts'!H$2+K9976</f>
        <v>2.43561518974907</v>
      </c>
      <c r="P9976" s="0" t="n">
        <f aca="false" t="array" ref="P9976:P9976">'Point forecasts'!I$2+L9976</f>
        <v>1.72203412244924</v>
      </c>
      <c r="Q9976" s="0" t="n">
        <f aca="false" t="array" ref="Q9976:S9976">MMULT(M9976:P9976,'input - gretl'!$B$19:$D$22)+MMULT('Point forecasts'!$J$3:$O$3,'input - gretl'!$B$23:$D$28)</f>
        <v>13.990432430789</v>
      </c>
      <c r="R9976" s="0" t="n">
        <v>6.81865937475865</v>
      </c>
      <c r="S9976" s="0" t="n">
        <v>10.1957456120294</v>
      </c>
      <c r="U9976" s="4" t="n">
        <f aca="false">NORMSDIST(-M9976/'rhos computation'!$B$11)-EXP(M9976+'rhos computation'!$B$11^2/2)*NORMSDIST(-M9976/'rhos computation'!$B$11-'rhos computation'!$B$11)</f>
        <v>0.0172574457521121</v>
      </c>
      <c r="V9976" s="4" t="n">
        <f aca="false">NORMSDIST(-N9976/'rhos computation'!$B$23)-EXP(N9976+'rhos computation'!$B$23^2/2)*NORMSDIST(-N9976/'rhos computation'!$B$23-'rhos computation'!$B$23)</f>
        <v>0.0253067466585772</v>
      </c>
      <c r="W9976" s="0" t="n">
        <f aca="false">NORMSDIST(-O9976)</f>
        <v>0.00743324518525832</v>
      </c>
      <c r="X9976" s="0" t="n">
        <f aca="false">NORMSDIST(-P9976)</f>
        <v>0.0425316687079254</v>
      </c>
    </row>
    <row r="9977" customFormat="false" ht="13" hidden="false" customHeight="false" outlineLevel="0" collapsed="false">
      <c r="A9977" s="0" t="n">
        <v>-0.666850669198185</v>
      </c>
      <c r="B9977" s="0" t="n">
        <v>1.32416735492255</v>
      </c>
      <c r="C9977" s="0" t="n">
        <v>0.278046523497212</v>
      </c>
      <c r="D9977" s="0" t="n">
        <v>1.37423952787511</v>
      </c>
      <c r="E9977" s="0" t="n">
        <f aca="false" t="array" ref="E9977:H9977">MMULT(A9977:D9977,'Root matrix of resiudals'!$B$19:E$22)</f>
        <v>-0.0257954215670717</v>
      </c>
      <c r="F9977" s="0" t="n">
        <v>0.0374129440202493</v>
      </c>
      <c r="G9977" s="0" t="n">
        <v>0.00998524815768619</v>
      </c>
      <c r="H9977" s="0" t="n">
        <v>0.0229605820088101</v>
      </c>
      <c r="I9977" s="0" t="n">
        <f aca="false" t="array" ref="I9977:I9977">'Point forecasts'!B$3+E9977</f>
        <v>-0.0384972131341021</v>
      </c>
      <c r="J9977" s="0" t="n">
        <f aca="false" t="array" ref="J9977:J9977">'Point forecasts'!C$3+F9977</f>
        <v>0.00770235808195852</v>
      </c>
      <c r="K9977" s="0" t="n">
        <f aca="false" t="array" ref="K9977:K9977">'Point forecasts'!D$3+G9977</f>
        <v>0.0319869541703593</v>
      </c>
      <c r="L9977" s="0" t="n">
        <f aca="false" t="array" ref="L9977:L9977">'Point forecasts'!E$3+H9977</f>
        <v>0.0341768541844426</v>
      </c>
      <c r="M9977" s="0" t="n">
        <f aca="false" t="array" ref="M9977:M9977">'Point forecasts'!F$2+I9977</f>
        <v>0.0900355328159309</v>
      </c>
      <c r="N9977" s="0" t="n">
        <f aca="false" t="array" ref="N9977:N9977">'Point forecasts'!G$2+J9977</f>
        <v>0.0187363983741757</v>
      </c>
      <c r="O9977" s="0" t="n">
        <f aca="false" t="array" ref="O9977:O9977">'Point forecasts'!H$2+K9977</f>
        <v>2.41869468866261</v>
      </c>
      <c r="P9977" s="0" t="n">
        <f aca="false" t="array" ref="P9977:P9977">'Point forecasts'!I$2+L9977</f>
        <v>1.76771535802624</v>
      </c>
      <c r="Q9977" s="0" t="n">
        <f aca="false" t="array" ref="Q9977:S9977">MMULT(M9977:P9977,'input - gretl'!$B$19:$D$22)+MMULT('Point forecasts'!$J$3:$O$3,'input - gretl'!$B$23:$D$28)</f>
        <v>13.981315364863</v>
      </c>
      <c r="R9977" s="0" t="n">
        <v>6.8445042729608</v>
      </c>
      <c r="S9977" s="0" t="n">
        <v>10.1353799718474</v>
      </c>
      <c r="U9977" s="4" t="n">
        <f aca="false">NORMSDIST(-M9977/'rhos computation'!$B$11)-EXP(M9977+'rhos computation'!$B$11^2/2)*NORMSDIST(-M9977/'rhos computation'!$B$11-'rhos computation'!$B$11)</f>
        <v>0.0193064219134514</v>
      </c>
      <c r="V9977" s="4" t="n">
        <f aca="false">NORMSDIST(-N9977/'rhos computation'!$B$23)-EXP(N9977+'rhos computation'!$B$23^2/2)*NORMSDIST(-N9977/'rhos computation'!$B$23-'rhos computation'!$B$23)</f>
        <v>0.0139331185133519</v>
      </c>
      <c r="W9977" s="0" t="n">
        <f aca="false">NORMSDIST(-O9977)</f>
        <v>0.00778815386304292</v>
      </c>
      <c r="X9977" s="0" t="n">
        <f aca="false">NORMSDIST(-P9977)</f>
        <v>0.0385542505842042</v>
      </c>
    </row>
    <row r="9978" customFormat="false" ht="13" hidden="false" customHeight="false" outlineLevel="0" collapsed="false">
      <c r="A9978" s="0" t="n">
        <v>-0.158233939083284</v>
      </c>
      <c r="B9978" s="0" t="n">
        <v>0.232582306579373</v>
      </c>
      <c r="C9978" s="0" t="n">
        <v>1.0180552760655</v>
      </c>
      <c r="D9978" s="0" t="n">
        <v>-1.53499373343997</v>
      </c>
      <c r="E9978" s="0" t="n">
        <f aca="false" t="array" ref="E9978:H9978">MMULT(A9978:D9978,'Root matrix of resiudals'!$B$19:E$22)</f>
        <v>-0.00441694295599526</v>
      </c>
      <c r="F9978" s="0" t="n">
        <v>0.00984155701262721</v>
      </c>
      <c r="G9978" s="0" t="n">
        <v>0.0152881789632456</v>
      </c>
      <c r="H9978" s="0" t="n">
        <v>-0.0236666528536291</v>
      </c>
      <c r="I9978" s="0" t="n">
        <f aca="false" t="array" ref="I9978:I9978">'Point forecasts'!B$3+E9978</f>
        <v>-0.0171187345230257</v>
      </c>
      <c r="J9978" s="0" t="n">
        <f aca="false" t="array" ref="J9978:J9978">'Point forecasts'!C$3+F9978</f>
        <v>-0.0198690289256636</v>
      </c>
      <c r="K9978" s="0" t="n">
        <f aca="false" t="array" ref="K9978:K9978">'Point forecasts'!D$3+G9978</f>
        <v>0.0372898849759187</v>
      </c>
      <c r="L9978" s="0" t="n">
        <f aca="false" t="array" ref="L9978:L9978">'Point forecasts'!E$3+H9978</f>
        <v>-0.0124503806779967</v>
      </c>
      <c r="M9978" s="0" t="n">
        <f aca="false" t="array" ref="M9978:M9978">'Point forecasts'!F$2+I9978</f>
        <v>0.111414011427007</v>
      </c>
      <c r="N9978" s="0" t="n">
        <f aca="false" t="array" ref="N9978:N9978">'Point forecasts'!G$2+J9978</f>
        <v>-0.00883498863344636</v>
      </c>
      <c r="O9978" s="0" t="n">
        <f aca="false" t="array" ref="O9978:O9978">'Point forecasts'!H$2+K9978</f>
        <v>2.42399761946817</v>
      </c>
      <c r="P9978" s="0" t="n">
        <f aca="false" t="array" ref="P9978:P9978">'Point forecasts'!I$2+L9978</f>
        <v>1.7210881231638</v>
      </c>
      <c r="Q9978" s="0" t="n">
        <f aca="false" t="array" ref="Q9978:S9978">MMULT(M9978:P9978,'input - gretl'!$B$19:$D$22)+MMULT('Point forecasts'!$J$3:$O$3,'input - gretl'!$B$23:$D$28)</f>
        <v>14.002693843474</v>
      </c>
      <c r="R9978" s="0" t="n">
        <v>6.81693288595318</v>
      </c>
      <c r="S9978" s="0" t="n">
        <v>10.1850277343689</v>
      </c>
      <c r="U9978" s="4" t="n">
        <f aca="false">NORMSDIST(-M9978/'rhos computation'!$B$11)-EXP(M9978+'rhos computation'!$B$11^2/2)*NORMSDIST(-M9978/'rhos computation'!$B$11-'rhos computation'!$B$11)</f>
        <v>0.0147671001832388</v>
      </c>
      <c r="V9978" s="4" t="n">
        <f aca="false">NORMSDIST(-N9978/'rhos computation'!$B$23)-EXP(N9978+'rhos computation'!$B$23^2/2)*NORMSDIST(-N9978/'rhos computation'!$B$23-'rhos computation'!$B$23)</f>
        <v>0.0262224784939787</v>
      </c>
      <c r="W9978" s="0" t="n">
        <f aca="false">NORMSDIST(-O9978)</f>
        <v>0.00767535305588484</v>
      </c>
      <c r="X9978" s="0" t="n">
        <f aca="false">NORMSDIST(-P9978)</f>
        <v>0.0426174170716507</v>
      </c>
    </row>
    <row r="9979" customFormat="false" ht="13" hidden="false" customHeight="false" outlineLevel="0" collapsed="false">
      <c r="A9979" s="0" t="n">
        <v>-0.162883157707997</v>
      </c>
      <c r="B9979" s="0" t="n">
        <v>0.207340485413085</v>
      </c>
      <c r="C9979" s="0" t="n">
        <v>0.430194171502934</v>
      </c>
      <c r="D9979" s="0" t="n">
        <v>-0.442370801879765</v>
      </c>
      <c r="E9979" s="0" t="n">
        <f aca="false" t="array" ref="E9979:H9979">MMULT(A9979:D9979,'Root matrix of resiudals'!$B$19:E$22)</f>
        <v>-0.00581814226138066</v>
      </c>
      <c r="F9979" s="0" t="n">
        <v>0.00707089051617649</v>
      </c>
      <c r="G9979" s="0" t="n">
        <v>0.00696941918931886</v>
      </c>
      <c r="H9979" s="0" t="n">
        <v>-0.00660971749658944</v>
      </c>
      <c r="I9979" s="0" t="n">
        <f aca="false" t="array" ref="I9979:I9979">'Point forecasts'!B$3+E9979</f>
        <v>-0.0185199338284111</v>
      </c>
      <c r="J9979" s="0" t="n">
        <f aca="false" t="array" ref="J9979:J9979">'Point forecasts'!C$3+F9979</f>
        <v>-0.0226396954221143</v>
      </c>
      <c r="K9979" s="0" t="n">
        <f aca="false" t="array" ref="K9979:K9979">'Point forecasts'!D$3+G9979</f>
        <v>0.028971125201992</v>
      </c>
      <c r="L9979" s="0" t="n">
        <f aca="false" t="array" ref="L9979:L9979">'Point forecasts'!E$3+H9979</f>
        <v>0.00460655467904305</v>
      </c>
      <c r="M9979" s="0" t="n">
        <f aca="false" t="array" ref="M9979:M9979">'Point forecasts'!F$2+I9979</f>
        <v>0.110012812121622</v>
      </c>
      <c r="N9979" s="0" t="n">
        <f aca="false" t="array" ref="N9979:N9979">'Point forecasts'!G$2+J9979</f>
        <v>-0.0116056551298971</v>
      </c>
      <c r="O9979" s="0" t="n">
        <f aca="false" t="array" ref="O9979:O9979">'Point forecasts'!H$2+K9979</f>
        <v>2.41567885969424</v>
      </c>
      <c r="P9979" s="0" t="n">
        <f aca="false" t="array" ref="P9979:P9979">'Point forecasts'!I$2+L9979</f>
        <v>1.73814505852084</v>
      </c>
      <c r="Q9979" s="0" t="n">
        <f aca="false" t="array" ref="Q9979:S9979">MMULT(M9979:P9979,'input - gretl'!$B$19:$D$22)+MMULT('Point forecasts'!$J$3:$O$3,'input - gretl'!$B$23:$D$28)</f>
        <v>14.0012926441687</v>
      </c>
      <c r="R9979" s="0" t="n">
        <v>6.81416221945673</v>
      </c>
      <c r="S9979" s="0" t="n">
        <v>10.1604869762237</v>
      </c>
      <c r="U9979" s="4" t="n">
        <f aca="false">NORMSDIST(-M9979/'rhos computation'!$B$11)-EXP(M9979+'rhos computation'!$B$11^2/2)*NORMSDIST(-M9979/'rhos computation'!$B$11-'rhos computation'!$B$11)</f>
        <v>0.0150368100235982</v>
      </c>
      <c r="V9979" s="4" t="n">
        <f aca="false">NORMSDIST(-N9979/'rhos computation'!$B$23)-EXP(N9979+'rhos computation'!$B$23^2/2)*NORMSDIST(-N9979/'rhos computation'!$B$23-'rhos computation'!$B$23)</f>
        <v>0.0277321465885251</v>
      </c>
      <c r="W9979" s="0" t="n">
        <f aca="false">NORMSDIST(-O9979)</f>
        <v>0.00785295332957811</v>
      </c>
      <c r="X9979" s="0" t="n">
        <f aca="false">NORMSDIST(-P9979)</f>
        <v>0.0410926285590456</v>
      </c>
    </row>
    <row r="9980" customFormat="false" ht="13" hidden="false" customHeight="false" outlineLevel="0" collapsed="false">
      <c r="A9980" s="0" t="n">
        <v>-0.117863436017974</v>
      </c>
      <c r="B9980" s="0" t="n">
        <v>-1.08435507702519</v>
      </c>
      <c r="C9980" s="0" t="n">
        <v>-1.84115800904247</v>
      </c>
      <c r="D9980" s="0" t="n">
        <v>-0.318486113777616</v>
      </c>
      <c r="E9980" s="0" t="n">
        <f aca="false" t="array" ref="E9980:H9980">MMULT(A9980:D9980,'Root matrix of resiudals'!$B$19:E$22)</f>
        <v>-0.00966461820803345</v>
      </c>
      <c r="F9980" s="0" t="n">
        <v>-0.0378806722462716</v>
      </c>
      <c r="G9980" s="0" t="n">
        <v>-0.0340749273159705</v>
      </c>
      <c r="H9980" s="0" t="n">
        <v>-0.00730274249400925</v>
      </c>
      <c r="I9980" s="0" t="n">
        <f aca="false" t="array" ref="I9980:I9980">'Point forecasts'!B$3+E9980</f>
        <v>-0.0223664097750639</v>
      </c>
      <c r="J9980" s="0" t="n">
        <f aca="false" t="array" ref="J9980:J9980">'Point forecasts'!C$3+F9980</f>
        <v>-0.0675912581845624</v>
      </c>
      <c r="K9980" s="0" t="n">
        <f aca="false" t="array" ref="K9980:K9980">'Point forecasts'!D$3+G9980</f>
        <v>-0.0120732213032974</v>
      </c>
      <c r="L9980" s="0" t="n">
        <f aca="false" t="array" ref="L9980:L9980">'Point forecasts'!E$3+H9980</f>
        <v>0.00391352968162324</v>
      </c>
      <c r="M9980" s="0" t="n">
        <f aca="false" t="array" ref="M9980:M9980">'Point forecasts'!F$2+I9980</f>
        <v>0.106166336174969</v>
      </c>
      <c r="N9980" s="0" t="n">
        <f aca="false" t="array" ref="N9980:N9980">'Point forecasts'!G$2+J9980</f>
        <v>-0.0565572178923452</v>
      </c>
      <c r="O9980" s="0" t="n">
        <f aca="false" t="array" ref="O9980:O9980">'Point forecasts'!H$2+K9980</f>
        <v>2.37463451318895</v>
      </c>
      <c r="P9980" s="0" t="n">
        <f aca="false" t="array" ref="P9980:P9980">'Point forecasts'!I$2+L9980</f>
        <v>1.73745203352342</v>
      </c>
      <c r="Q9980" s="0" t="n">
        <f aca="false" t="array" ref="Q9980:S9980">MMULT(M9980:P9980,'input - gretl'!$B$19:$D$22)+MMULT('Point forecasts'!$J$3:$O$3,'input - gretl'!$B$23:$D$28)</f>
        <v>13.997446168222</v>
      </c>
      <c r="R9980" s="0" t="n">
        <v>6.76921065669428</v>
      </c>
      <c r="S9980" s="0" t="n">
        <v>10.1201017311422</v>
      </c>
      <c r="U9980" s="4" t="n">
        <f aca="false">NORMSDIST(-M9980/'rhos computation'!$B$11)-EXP(M9980+'rhos computation'!$B$11^2/2)*NORMSDIST(-M9980/'rhos computation'!$B$11-'rhos computation'!$B$11)</f>
        <v>0.0157966877380678</v>
      </c>
      <c r="V9980" s="4" t="n">
        <f aca="false">NORMSDIST(-N9980/'rhos computation'!$B$23)-EXP(N9980+'rhos computation'!$B$23^2/2)*NORMSDIST(-N9980/'rhos computation'!$B$23-'rhos computation'!$B$23)</f>
        <v>0.0582861181770521</v>
      </c>
      <c r="W9980" s="0" t="n">
        <f aca="false">NORMSDIST(-O9980)</f>
        <v>0.00878316718372766</v>
      </c>
      <c r="X9980" s="0" t="n">
        <f aca="false">NORMSDIST(-P9980)</f>
        <v>0.0411537068001771</v>
      </c>
    </row>
    <row r="9981" customFormat="false" ht="13" hidden="false" customHeight="false" outlineLevel="0" collapsed="false">
      <c r="A9981" s="0" t="n">
        <v>1.02309785537099</v>
      </c>
      <c r="B9981" s="0" t="n">
        <v>0.672851384274241</v>
      </c>
      <c r="C9981" s="0" t="n">
        <v>0.58194916698225</v>
      </c>
      <c r="D9981" s="0" t="n">
        <v>0.0282485166828357</v>
      </c>
      <c r="E9981" s="0" t="n">
        <f aca="false" t="array" ref="E9981:H9981">MMULT(A9981:D9981,'Root matrix of resiudals'!$B$19:E$22)</f>
        <v>0.0461271353018569</v>
      </c>
      <c r="F9981" s="0" t="n">
        <v>0.0236326385705391</v>
      </c>
      <c r="G9981" s="0" t="n">
        <v>0.0130904820612263</v>
      </c>
      <c r="H9981" s="0" t="n">
        <v>0.000777302217183344</v>
      </c>
      <c r="I9981" s="0" t="n">
        <f aca="false" t="array" ref="I9981:I9981">'Point forecasts'!B$3+E9981</f>
        <v>0.0334253437348264</v>
      </c>
      <c r="J9981" s="0" t="n">
        <f aca="false" t="array" ref="J9981:J9981">'Point forecasts'!C$3+F9981</f>
        <v>-0.00607794736775166</v>
      </c>
      <c r="K9981" s="0" t="n">
        <f aca="false" t="array" ref="K9981:K9981">'Point forecasts'!D$3+G9981</f>
        <v>0.0350921880738994</v>
      </c>
      <c r="L9981" s="0" t="n">
        <f aca="false" t="array" ref="L9981:L9981">'Point forecasts'!E$3+H9981</f>
        <v>0.0119935743928158</v>
      </c>
      <c r="M9981" s="0" t="n">
        <f aca="false" t="array" ref="M9981:M9981">'Point forecasts'!F$2+I9981</f>
        <v>0.161958089684859</v>
      </c>
      <c r="N9981" s="0" t="n">
        <f aca="false" t="array" ref="N9981:N9981">'Point forecasts'!G$2+J9981</f>
        <v>0.00495609292446554</v>
      </c>
      <c r="O9981" s="0" t="n">
        <f aca="false" t="array" ref="O9981:O9981">'Point forecasts'!H$2+K9981</f>
        <v>2.42179992256615</v>
      </c>
      <c r="P9981" s="0" t="n">
        <f aca="false" t="array" ref="P9981:P9981">'Point forecasts'!I$2+L9981</f>
        <v>1.74553207823461</v>
      </c>
      <c r="Q9981" s="0" t="n">
        <f aca="false" t="array" ref="Q9981:S9981">MMULT(M9981:P9981,'input - gretl'!$B$19:$D$22)+MMULT('Point forecasts'!$J$3:$O$3,'input - gretl'!$B$23:$D$28)</f>
        <v>14.0532379217319</v>
      </c>
      <c r="R9981" s="0" t="n">
        <v>6.83072396751109</v>
      </c>
      <c r="S9981" s="0" t="n">
        <v>10.1595826139968</v>
      </c>
      <c r="U9981" s="4" t="n">
        <f aca="false">NORMSDIST(-M9981/'rhos computation'!$B$11)-EXP(M9981+'rhos computation'!$B$11^2/2)*NORMSDIST(-M9981/'rhos computation'!$B$11-'rhos computation'!$B$11)</f>
        <v>0.00730128059144931</v>
      </c>
      <c r="V9981" s="4" t="n">
        <f aca="false">NORMSDIST(-N9981/'rhos computation'!$B$23)-EXP(N9981+'rhos computation'!$B$23^2/2)*NORMSDIST(-N9981/'rhos computation'!$B$23-'rhos computation'!$B$23)</f>
        <v>0.0194518802450045</v>
      </c>
      <c r="W9981" s="0" t="n">
        <f aca="false">NORMSDIST(-O9981)</f>
        <v>0.00772192547250846</v>
      </c>
      <c r="X9981" s="0" t="n">
        <f aca="false">NORMSDIST(-P9981)</f>
        <v>0.0404461468286816</v>
      </c>
    </row>
    <row r="9982" customFormat="false" ht="13" hidden="false" customHeight="false" outlineLevel="0" collapsed="false">
      <c r="A9982" s="0" t="n">
        <v>-0.503863325215899</v>
      </c>
      <c r="B9982" s="0" t="n">
        <v>0.0265591872947728</v>
      </c>
      <c r="C9982" s="0" t="n">
        <v>-1.62669074161242</v>
      </c>
      <c r="D9982" s="0" t="n">
        <v>0.0905738817283234</v>
      </c>
      <c r="E9982" s="0" t="n">
        <f aca="false" t="array" ref="E9982:H9982">MMULT(A9982:D9982,'Root matrix of resiudals'!$B$19:E$22)</f>
        <v>-0.0236020927830767</v>
      </c>
      <c r="F9982" s="0" t="n">
        <v>-0.00621656766011993</v>
      </c>
      <c r="G9982" s="0" t="n">
        <v>-0.0266383844616495</v>
      </c>
      <c r="H9982" s="0" t="n">
        <v>-0.000198540816876547</v>
      </c>
      <c r="I9982" s="0" t="n">
        <f aca="false" t="array" ref="I9982:I9982">'Point forecasts'!B$3+E9982</f>
        <v>-0.0363038843501072</v>
      </c>
      <c r="J9982" s="0" t="n">
        <f aca="false" t="array" ref="J9982:J9982">'Point forecasts'!C$3+F9982</f>
        <v>-0.0359271535984107</v>
      </c>
      <c r="K9982" s="0" t="n">
        <f aca="false" t="array" ref="K9982:K9982">'Point forecasts'!D$3+G9982</f>
        <v>-0.00463667844897638</v>
      </c>
      <c r="L9982" s="0" t="n">
        <f aca="false" t="array" ref="L9982:L9982">'Point forecasts'!E$3+H9982</f>
        <v>0.0110177313587559</v>
      </c>
      <c r="M9982" s="0" t="n">
        <f aca="false" t="array" ref="M9982:M9982">'Point forecasts'!F$2+I9982</f>
        <v>0.0922288615999258</v>
      </c>
      <c r="N9982" s="0" t="n">
        <f aca="false" t="array" ref="N9982:N9982">'Point forecasts'!G$2+J9982</f>
        <v>-0.0248931133061935</v>
      </c>
      <c r="O9982" s="0" t="n">
        <f aca="false" t="array" ref="O9982:O9982">'Point forecasts'!H$2+K9982</f>
        <v>2.38207105604327</v>
      </c>
      <c r="P9982" s="0" t="n">
        <f aca="false" t="array" ref="P9982:P9982">'Point forecasts'!I$2+L9982</f>
        <v>1.74455623520055</v>
      </c>
      <c r="Q9982" s="0" t="n">
        <f aca="false" t="array" ref="Q9982:S9982">MMULT(M9982:P9982,'input - gretl'!$B$19:$D$22)+MMULT('Point forecasts'!$J$3:$O$3,'input - gretl'!$B$23:$D$28)</f>
        <v>13.983508693647</v>
      </c>
      <c r="R9982" s="0" t="n">
        <v>6.80087476128043</v>
      </c>
      <c r="S9982" s="0" t="n">
        <v>10.1207818229915</v>
      </c>
      <c r="U9982" s="4" t="n">
        <f aca="false">NORMSDIST(-M9982/'rhos computation'!$B$11)-EXP(M9982+'rhos computation'!$B$11^2/2)*NORMSDIST(-M9982/'rhos computation'!$B$11-'rhos computation'!$B$11)</f>
        <v>0.0187976367976974</v>
      </c>
      <c r="V9982" s="4" t="n">
        <f aca="false">NORMSDIST(-N9982/'rhos computation'!$B$23)-EXP(N9982+'rhos computation'!$B$23^2/2)*NORMSDIST(-N9982/'rhos computation'!$B$23-'rhos computation'!$B$23)</f>
        <v>0.0356370770374219</v>
      </c>
      <c r="W9982" s="0" t="n">
        <f aca="false">NORMSDIST(-O9982)</f>
        <v>0.0086077876197262</v>
      </c>
      <c r="X9982" s="0" t="n">
        <f aca="false">NORMSDIST(-P9982)</f>
        <v>0.0405310722726003</v>
      </c>
    </row>
    <row r="9983" customFormat="false" ht="13" hidden="false" customHeight="false" outlineLevel="0" collapsed="false">
      <c r="A9983" s="0" t="n">
        <v>0.0263393994028675</v>
      </c>
      <c r="B9983" s="0" t="n">
        <v>-0.24018366615994</v>
      </c>
      <c r="C9983" s="0" t="n">
        <v>-0.170250343775523</v>
      </c>
      <c r="D9983" s="0" t="n">
        <v>0.138849706047708</v>
      </c>
      <c r="E9983" s="0" t="n">
        <f aca="false" t="array" ref="E9983:H9983">MMULT(A9983:D9983,'Root matrix of resiudals'!$B$19:E$22)</f>
        <v>0.000322766212927082</v>
      </c>
      <c r="F9983" s="0" t="n">
        <v>-0.00740507901252044</v>
      </c>
      <c r="G9983" s="0" t="n">
        <v>-0.00341448464894672</v>
      </c>
      <c r="H9983" s="0" t="n">
        <v>0.00203228800121647</v>
      </c>
      <c r="I9983" s="0" t="n">
        <f aca="false" t="array" ref="I9983:I9983">'Point forecasts'!B$3+E9983</f>
        <v>-0.0123790253541034</v>
      </c>
      <c r="J9983" s="0" t="n">
        <f aca="false" t="array" ref="J9983:J9983">'Point forecasts'!C$3+F9983</f>
        <v>-0.0371156649508112</v>
      </c>
      <c r="K9983" s="0" t="n">
        <f aca="false" t="array" ref="K9983:K9983">'Point forecasts'!D$3+G9983</f>
        <v>0.0185872213637264</v>
      </c>
      <c r="L9983" s="0" t="n">
        <f aca="false" t="array" ref="L9983:L9983">'Point forecasts'!E$3+H9983</f>
        <v>0.013248560176849</v>
      </c>
      <c r="M9983" s="0" t="n">
        <f aca="false" t="array" ref="M9983:M9983">'Point forecasts'!F$2+I9983</f>
        <v>0.11615372059593</v>
      </c>
      <c r="N9983" s="0" t="n">
        <f aca="false" t="array" ref="N9983:N9983">'Point forecasts'!G$2+J9983</f>
        <v>-0.026081624658594</v>
      </c>
      <c r="O9983" s="0" t="n">
        <f aca="false" t="array" ref="O9983:O9983">'Point forecasts'!H$2+K9983</f>
        <v>2.40529495585598</v>
      </c>
      <c r="P9983" s="0" t="n">
        <f aca="false" t="array" ref="P9983:P9983">'Point forecasts'!I$2+L9983</f>
        <v>1.74678706401864</v>
      </c>
      <c r="Q9983" s="0" t="n">
        <f aca="false" t="array" ref="Q9983:S9983">MMULT(M9983:P9983,'input - gretl'!$B$19:$D$22)+MMULT('Point forecasts'!$J$3:$O$3,'input - gretl'!$B$23:$D$28)</f>
        <v>14.007433552643</v>
      </c>
      <c r="R9983" s="0" t="n">
        <v>6.79968624992803</v>
      </c>
      <c r="S9983" s="0" t="n">
        <v>10.1418840930567</v>
      </c>
      <c r="U9983" s="4" t="n">
        <f aca="false">NORMSDIST(-M9983/'rhos computation'!$B$11)-EXP(M9983+'rhos computation'!$B$11^2/2)*NORMSDIST(-M9983/'rhos computation'!$B$11-'rhos computation'!$B$11)</f>
        <v>0.0138823584721363</v>
      </c>
      <c r="V9983" s="4" t="n">
        <f aca="false">NORMSDIST(-N9983/'rhos computation'!$B$23)-EXP(N9983+'rhos computation'!$B$23^2/2)*NORMSDIST(-N9983/'rhos computation'!$B$23-'rhos computation'!$B$23)</f>
        <v>0.0363956002280097</v>
      </c>
      <c r="W9983" s="0" t="n">
        <f aca="false">NORMSDIST(-O9983)</f>
        <v>0.00807970868131805</v>
      </c>
      <c r="X9983" s="0" t="n">
        <f aca="false">NORMSDIST(-P9983)</f>
        <v>0.040337140657019</v>
      </c>
    </row>
    <row r="9984" customFormat="false" ht="13" hidden="false" customHeight="false" outlineLevel="0" collapsed="false">
      <c r="A9984" s="0" t="n">
        <v>1.24523567271615</v>
      </c>
      <c r="B9984" s="0" t="n">
        <v>1.4215055509666</v>
      </c>
      <c r="C9984" s="0" t="n">
        <v>-0.564792759292257</v>
      </c>
      <c r="D9984" s="0" t="n">
        <v>-1.37445264776334</v>
      </c>
      <c r="E9984" s="0" t="n">
        <f aca="false" t="array" ref="E9984:H9984">MMULT(A9984:D9984,'Root matrix of resiudals'!$B$19:E$22)</f>
        <v>0.0564734600956833</v>
      </c>
      <c r="F9984" s="0" t="n">
        <v>0.0413168806143244</v>
      </c>
      <c r="G9984" s="0" t="n">
        <v>-0.00403394255881688</v>
      </c>
      <c r="H9984" s="0" t="n">
        <v>-0.0233336151564264</v>
      </c>
      <c r="I9984" s="0" t="n">
        <f aca="false" t="array" ref="I9984:I9984">'Point forecasts'!B$3+E9984</f>
        <v>0.0437716685286528</v>
      </c>
      <c r="J9984" s="0" t="n">
        <f aca="false" t="array" ref="J9984:J9984">'Point forecasts'!C$3+F9984</f>
        <v>0.0116062946760337</v>
      </c>
      <c r="K9984" s="0" t="n">
        <f aca="false" t="array" ref="K9984:K9984">'Point forecasts'!D$3+G9984</f>
        <v>0.0179677634538562</v>
      </c>
      <c r="L9984" s="0" t="n">
        <f aca="false" t="array" ref="L9984:L9984">'Point forecasts'!E$3+H9984</f>
        <v>-0.0121173429807939</v>
      </c>
      <c r="M9984" s="0" t="n">
        <f aca="false" t="array" ref="M9984:M9984">'Point forecasts'!F$2+I9984</f>
        <v>0.172304414478686</v>
      </c>
      <c r="N9984" s="0" t="n">
        <f aca="false" t="array" ref="N9984:N9984">'Point forecasts'!G$2+J9984</f>
        <v>0.0226403349682509</v>
      </c>
      <c r="O9984" s="0" t="n">
        <f aca="false" t="array" ref="O9984:O9984">'Point forecasts'!H$2+K9984</f>
        <v>2.40467549794611</v>
      </c>
      <c r="P9984" s="0" t="n">
        <f aca="false" t="array" ref="P9984:P9984">'Point forecasts'!I$2+L9984</f>
        <v>1.721421160861</v>
      </c>
      <c r="Q9984" s="0" t="n">
        <f aca="false" t="array" ref="Q9984:S9984">MMULT(M9984:P9984,'input - gretl'!$B$19:$D$22)+MMULT('Point forecasts'!$J$3:$O$3,'input - gretl'!$B$23:$D$28)</f>
        <v>14.0635842465257</v>
      </c>
      <c r="R9984" s="0" t="n">
        <v>6.84840820955488</v>
      </c>
      <c r="S9984" s="0" t="n">
        <v>10.1653888773449</v>
      </c>
      <c r="U9984" s="4" t="n">
        <f aca="false">NORMSDIST(-M9984/'rhos computation'!$B$11)-EXP(M9984+'rhos computation'!$B$11^2/2)*NORMSDIST(-M9984/'rhos computation'!$B$11-'rhos computation'!$B$11)</f>
        <v>0.00624143000143385</v>
      </c>
      <c r="V9984" s="4" t="n">
        <f aca="false">NORMSDIST(-N9984/'rhos computation'!$B$23)-EXP(N9984+'rhos computation'!$B$23^2/2)*NORMSDIST(-N9984/'rhos computation'!$B$23-'rhos computation'!$B$23)</f>
        <v>0.0125911986953413</v>
      </c>
      <c r="W9984" s="0" t="n">
        <f aca="false">NORMSDIST(-O9984)</f>
        <v>0.00809341599216745</v>
      </c>
      <c r="X9984" s="0" t="n">
        <f aca="false">NORMSDIST(-P9984)</f>
        <v>0.0425872135540957</v>
      </c>
    </row>
    <row r="9985" customFormat="false" ht="13" hidden="false" customHeight="false" outlineLevel="0" collapsed="false">
      <c r="A9985" s="0" t="n">
        <v>0.198630682282368</v>
      </c>
      <c r="B9985" s="0" t="n">
        <v>0.199622331008743</v>
      </c>
      <c r="C9985" s="0" t="n">
        <v>-0.946237107322065</v>
      </c>
      <c r="D9985" s="0" t="n">
        <v>-0.212012599418765</v>
      </c>
      <c r="E9985" s="0" t="n">
        <f aca="false" t="array" ref="E9985:H9985">MMULT(A9985:D9985,'Root matrix of resiudals'!$B$19:E$22)</f>
        <v>0.00788640522935713</v>
      </c>
      <c r="F9985" s="0" t="n">
        <v>0.00274207429177422</v>
      </c>
      <c r="G9985" s="0" t="n">
        <v>-0.014529840924199</v>
      </c>
      <c r="H9985" s="0" t="n">
        <v>-0.00458696382417786</v>
      </c>
      <c r="I9985" s="0" t="n">
        <f aca="false" t="array" ref="I9985:I9985">'Point forecasts'!B$3+E9985</f>
        <v>-0.00481538633767333</v>
      </c>
      <c r="J9985" s="0" t="n">
        <f aca="false" t="array" ref="J9985:J9985">'Point forecasts'!C$3+F9985</f>
        <v>-0.0269685116465165</v>
      </c>
      <c r="K9985" s="0" t="n">
        <f aca="false" t="array" ref="K9985:K9985">'Point forecasts'!D$3+G9985</f>
        <v>0.00747186508847415</v>
      </c>
      <c r="L9985" s="0" t="n">
        <f aca="false" t="array" ref="L9985:L9985">'Point forecasts'!E$3+H9985</f>
        <v>0.00662930835145463</v>
      </c>
      <c r="M9985" s="0" t="n">
        <f aca="false" t="array" ref="M9985:M9985">'Point forecasts'!F$2+I9985</f>
        <v>0.12371735961236</v>
      </c>
      <c r="N9985" s="0" t="n">
        <f aca="false" t="array" ref="N9985:N9985">'Point forecasts'!G$2+J9985</f>
        <v>-0.0159344713542993</v>
      </c>
      <c r="O9985" s="0" t="n">
        <f aca="false" t="array" ref="O9985:O9985">'Point forecasts'!H$2+K9985</f>
        <v>2.39417959958072</v>
      </c>
      <c r="P9985" s="0" t="n">
        <f aca="false" t="array" ref="P9985:P9985">'Point forecasts'!I$2+L9985</f>
        <v>1.74016781219325</v>
      </c>
      <c r="Q9985" s="0" t="n">
        <f aca="false" t="array" ref="Q9985:S9985">MMULT(M9985:P9985,'input - gretl'!$B$19:$D$22)+MMULT('Point forecasts'!$J$3:$O$3,'input - gretl'!$B$23:$D$28)</f>
        <v>14.0149971916594</v>
      </c>
      <c r="R9985" s="0" t="n">
        <v>6.80983340323233</v>
      </c>
      <c r="S9985" s="0" t="n">
        <v>10.13706397623</v>
      </c>
      <c r="U9985" s="4" t="n">
        <f aca="false">NORMSDIST(-M9985/'rhos computation'!$B$11)-EXP(M9985+'rhos computation'!$B$11^2/2)*NORMSDIST(-M9985/'rhos computation'!$B$11-'rhos computation'!$B$11)</f>
        <v>0.0125563407764114</v>
      </c>
      <c r="V9985" s="4" t="n">
        <f aca="false">NORMSDIST(-N9985/'rhos computation'!$B$23)-EXP(N9985+'rhos computation'!$B$23^2/2)*NORMSDIST(-N9985/'rhos computation'!$B$23-'rhos computation'!$B$23)</f>
        <v>0.0301883663730975</v>
      </c>
      <c r="W9985" s="0" t="n">
        <f aca="false">NORMSDIST(-O9985)</f>
        <v>0.00832879496138294</v>
      </c>
      <c r="X9985" s="0" t="n">
        <f aca="false">NORMSDIST(-P9985)</f>
        <v>0.0409147778785039</v>
      </c>
    </row>
    <row r="9986" customFormat="false" ht="13" hidden="false" customHeight="false" outlineLevel="0" collapsed="false">
      <c r="A9986" s="0" t="n">
        <v>-1.5797120733709</v>
      </c>
      <c r="B9986" s="0" t="n">
        <v>-0.466615854569877</v>
      </c>
      <c r="C9986" s="0" t="n">
        <v>-1.42647713651094</v>
      </c>
      <c r="D9986" s="0" t="n">
        <v>-0.244453137121707</v>
      </c>
      <c r="E9986" s="0" t="n">
        <f aca="false" t="array" ref="E9986:H9986">MMULT(A9986:D9986,'Root matrix of resiudals'!$B$19:E$22)</f>
        <v>-0.0705019497340657</v>
      </c>
      <c r="F9986" s="0" t="n">
        <v>-0.0220467562569612</v>
      </c>
      <c r="G9986" s="0" t="n">
        <v>-0.0268952652882613</v>
      </c>
      <c r="H9986" s="0" t="n">
        <v>-0.00502619139589833</v>
      </c>
      <c r="I9986" s="0" t="n">
        <f aca="false" t="array" ref="I9986:I9986">'Point forecasts'!B$3+E9986</f>
        <v>-0.0832037413010962</v>
      </c>
      <c r="J9986" s="0" t="n">
        <f aca="false" t="array" ref="J9986:J9986">'Point forecasts'!C$3+F9986</f>
        <v>-0.051757342195252</v>
      </c>
      <c r="K9986" s="0" t="n">
        <f aca="false" t="array" ref="K9986:K9986">'Point forecasts'!D$3+G9986</f>
        <v>-0.0048935592755882</v>
      </c>
      <c r="L9986" s="0" t="n">
        <f aca="false" t="array" ref="L9986:L9986">'Point forecasts'!E$3+H9986</f>
        <v>0.00619008077973416</v>
      </c>
      <c r="M9986" s="0" t="n">
        <f aca="false" t="array" ref="M9986:M9986">'Point forecasts'!F$2+I9986</f>
        <v>0.0453290046489368</v>
      </c>
      <c r="N9986" s="0" t="n">
        <f aca="false" t="array" ref="N9986:N9986">'Point forecasts'!G$2+J9986</f>
        <v>-0.0407233019030348</v>
      </c>
      <c r="O9986" s="0" t="n">
        <f aca="false" t="array" ref="O9986:O9986">'Point forecasts'!H$2+K9986</f>
        <v>2.38181417521666</v>
      </c>
      <c r="P9986" s="0" t="n">
        <f aca="false" t="array" ref="P9986:P9986">'Point forecasts'!I$2+L9986</f>
        <v>1.73972858462153</v>
      </c>
      <c r="Q9986" s="0" t="n">
        <f aca="false" t="array" ref="Q9986:S9986">MMULT(M9986:P9986,'input - gretl'!$B$19:$D$22)+MMULT('Point forecasts'!$J$3:$O$3,'input - gretl'!$B$23:$D$28)</f>
        <v>13.936608836696</v>
      </c>
      <c r="R9986" s="0" t="n">
        <v>6.78504457268359</v>
      </c>
      <c r="S9986" s="0" t="n">
        <v>10.125116279248</v>
      </c>
      <c r="U9986" s="4" t="n">
        <f aca="false">NORMSDIST(-M9986/'rhos computation'!$B$11)-EXP(M9986+'rhos computation'!$B$11^2/2)*NORMSDIST(-M9986/'rhos computation'!$B$11-'rhos computation'!$B$11)</f>
        <v>0.0320278561587495</v>
      </c>
      <c r="V9986" s="4" t="n">
        <f aca="false">NORMSDIST(-N9986/'rhos computation'!$B$23)-EXP(N9986+'rhos computation'!$B$23^2/2)*NORMSDIST(-N9986/'rhos computation'!$B$23-'rhos computation'!$B$23)</f>
        <v>0.0463693853825744</v>
      </c>
      <c r="W9986" s="0" t="n">
        <f aca="false">NORMSDIST(-O9986)</f>
        <v>0.00861379415708108</v>
      </c>
      <c r="X9986" s="0" t="n">
        <f aca="false">NORMSDIST(-P9986)</f>
        <v>0.0409533438099564</v>
      </c>
    </row>
    <row r="9987" customFormat="false" ht="13" hidden="false" customHeight="false" outlineLevel="0" collapsed="false">
      <c r="A9987" s="0" t="n">
        <v>1.16320152262127</v>
      </c>
      <c r="B9987" s="0" t="n">
        <v>-0.708414042668378</v>
      </c>
      <c r="C9987" s="0" t="n">
        <v>-0.529772177743985</v>
      </c>
      <c r="D9987" s="0" t="n">
        <v>1.01198575061114</v>
      </c>
      <c r="E9987" s="0" t="n">
        <f aca="false" t="array" ref="E9987:H9987">MMULT(A9987:D9987,'Root matrix of resiudals'!$B$19:E$22)</f>
        <v>0.047260689538967</v>
      </c>
      <c r="F9987" s="0" t="n">
        <v>-0.0194428139615023</v>
      </c>
      <c r="G9987" s="0" t="n">
        <v>-0.00848515573251466</v>
      </c>
      <c r="H9987" s="0" t="n">
        <v>0.0153229303909313</v>
      </c>
      <c r="I9987" s="0" t="n">
        <f aca="false" t="array" ref="I9987:I9987">'Point forecasts'!B$3+E9987</f>
        <v>0.0345588979719365</v>
      </c>
      <c r="J9987" s="0" t="n">
        <f aca="false" t="array" ref="J9987:J9987">'Point forecasts'!C$3+F9987</f>
        <v>-0.049153399899793</v>
      </c>
      <c r="K9987" s="0" t="n">
        <f aca="false" t="array" ref="K9987:K9987">'Point forecasts'!D$3+G9987</f>
        <v>0.0135165502801585</v>
      </c>
      <c r="L9987" s="0" t="n">
        <f aca="false" t="array" ref="L9987:L9987">'Point forecasts'!E$3+H9987</f>
        <v>0.0265392025665638</v>
      </c>
      <c r="M9987" s="0" t="n">
        <f aca="false" t="array" ref="M9987:M9987">'Point forecasts'!F$2+I9987</f>
        <v>0.16309164392197</v>
      </c>
      <c r="N9987" s="0" t="n">
        <f aca="false" t="array" ref="N9987:N9987">'Point forecasts'!G$2+J9987</f>
        <v>-0.0381193596075758</v>
      </c>
      <c r="O9987" s="0" t="n">
        <f aca="false" t="array" ref="O9987:O9987">'Point forecasts'!H$2+K9987</f>
        <v>2.40022428477241</v>
      </c>
      <c r="P9987" s="0" t="n">
        <f aca="false" t="array" ref="P9987:P9987">'Point forecasts'!I$2+L9987</f>
        <v>1.76007770640836</v>
      </c>
      <c r="Q9987" s="0" t="n">
        <f aca="false" t="array" ref="Q9987:S9987">MMULT(M9987:P9987,'input - gretl'!$B$19:$D$22)+MMULT('Point forecasts'!$J$3:$O$3,'input - gretl'!$B$23:$D$28)</f>
        <v>14.054371475969</v>
      </c>
      <c r="R9987" s="0" t="n">
        <v>6.78764851497905</v>
      </c>
      <c r="S9987" s="0" t="n">
        <v>10.1241733565284</v>
      </c>
      <c r="U9987" s="4" t="n">
        <f aca="false">NORMSDIST(-M9987/'rhos computation'!$B$11)-EXP(M9987+'rhos computation'!$B$11^2/2)*NORMSDIST(-M9987/'rhos computation'!$B$11-'rhos computation'!$B$11)</f>
        <v>0.00717842572294901</v>
      </c>
      <c r="V9987" s="4" t="n">
        <f aca="false">NORMSDIST(-N9987/'rhos computation'!$B$23)-EXP(N9987+'rhos computation'!$B$23^2/2)*NORMSDIST(-N9987/'rhos computation'!$B$23-'rhos computation'!$B$23)</f>
        <v>0.0445150679097037</v>
      </c>
      <c r="W9987" s="0" t="n">
        <f aca="false">NORMSDIST(-O9987)</f>
        <v>0.00819251452409752</v>
      </c>
      <c r="X9987" s="0" t="n">
        <f aca="false">NORMSDIST(-P9987)</f>
        <v>0.0391973160713932</v>
      </c>
    </row>
    <row r="9988" customFormat="false" ht="13" hidden="false" customHeight="false" outlineLevel="0" collapsed="false">
      <c r="A9988" s="0" t="n">
        <v>0.477181977189513</v>
      </c>
      <c r="B9988" s="0" t="n">
        <v>-0.39348497493665</v>
      </c>
      <c r="C9988" s="0" t="n">
        <v>-1.59349384711076</v>
      </c>
      <c r="D9988" s="0" t="n">
        <v>0.00278438081188184</v>
      </c>
      <c r="E9988" s="0" t="n">
        <f aca="false" t="array" ref="E9988:H9988">MMULT(A9988:D9988,'Root matrix of resiudals'!$B$19:E$22)</f>
        <v>0.0176127634991679</v>
      </c>
      <c r="F9988" s="0" t="n">
        <v>-0.0158833935600989</v>
      </c>
      <c r="G9988" s="0" t="n">
        <v>-0.0265001484381977</v>
      </c>
      <c r="H9988" s="0" t="n">
        <v>-0.00198830956230959</v>
      </c>
      <c r="I9988" s="0" t="n">
        <f aca="false" t="array" ref="I9988:I9988">'Point forecasts'!B$3+E9988</f>
        <v>0.00491097193213748</v>
      </c>
      <c r="J9988" s="0" t="n">
        <f aca="false" t="array" ref="J9988:J9988">'Point forecasts'!C$3+F9988</f>
        <v>-0.0455939794983897</v>
      </c>
      <c r="K9988" s="0" t="n">
        <f aca="false" t="array" ref="K9988:K9988">'Point forecasts'!D$3+G9988</f>
        <v>-0.00449844242552456</v>
      </c>
      <c r="L9988" s="0" t="n">
        <f aca="false" t="array" ref="L9988:L9988">'Point forecasts'!E$3+H9988</f>
        <v>0.0092279626133229</v>
      </c>
      <c r="M9988" s="0" t="n">
        <f aca="false" t="array" ref="M9988:M9988">'Point forecasts'!F$2+I9988</f>
        <v>0.13344371788217</v>
      </c>
      <c r="N9988" s="0" t="n">
        <f aca="false" t="array" ref="N9988:N9988">'Point forecasts'!G$2+J9988</f>
        <v>-0.0345599392061725</v>
      </c>
      <c r="O9988" s="0" t="n">
        <f aca="false" t="array" ref="O9988:O9988">'Point forecasts'!H$2+K9988</f>
        <v>2.38220929206673</v>
      </c>
      <c r="P9988" s="0" t="n">
        <f aca="false" t="array" ref="P9988:P9988">'Point forecasts'!I$2+L9988</f>
        <v>1.74276646645512</v>
      </c>
      <c r="Q9988" s="0" t="n">
        <f aca="false" t="array" ref="Q9988:S9988">MMULT(M9988:P9988,'input - gretl'!$B$19:$D$22)+MMULT('Point forecasts'!$J$3:$O$3,'input - gretl'!$B$23:$D$28)</f>
        <v>14.0247235499292</v>
      </c>
      <c r="R9988" s="0" t="n">
        <v>6.79120793538045</v>
      </c>
      <c r="S9988" s="0" t="n">
        <v>10.1226222185803</v>
      </c>
      <c r="U9988" s="4" t="n">
        <f aca="false">NORMSDIST(-M9988/'rhos computation'!$B$11)-EXP(M9988+'rhos computation'!$B$11^2/2)*NORMSDIST(-M9988/'rhos computation'!$B$11-'rhos computation'!$B$11)</f>
        <v>0.0109994262796631</v>
      </c>
      <c r="V9988" s="4" t="n">
        <f aca="false">NORMSDIST(-N9988/'rhos computation'!$B$23)-EXP(N9988+'rhos computation'!$B$23^2/2)*NORMSDIST(-N9988/'rhos computation'!$B$23-'rhos computation'!$B$23)</f>
        <v>0.0420345630242074</v>
      </c>
      <c r="W9988" s="0" t="n">
        <f aca="false">NORMSDIST(-O9988)</f>
        <v>0.00860455682515197</v>
      </c>
      <c r="X9988" s="0" t="n">
        <f aca="false">NORMSDIST(-P9988)</f>
        <v>0.0406872080480144</v>
      </c>
    </row>
    <row r="9989" customFormat="false" ht="13" hidden="false" customHeight="false" outlineLevel="0" collapsed="false">
      <c r="A9989" s="0" t="n">
        <v>-0.418780686881895</v>
      </c>
      <c r="B9989" s="0" t="n">
        <v>1.59282128494439</v>
      </c>
      <c r="C9989" s="0" t="n">
        <v>0.260131910994519</v>
      </c>
      <c r="D9989" s="0" t="n">
        <v>1.82381882328459</v>
      </c>
      <c r="E9989" s="0" t="n">
        <f aca="false" t="array" ref="E9989:H9989">MMULT(A9989:D9989,'Root matrix of resiudals'!$B$19:E$22)</f>
        <v>-0.0147380698057148</v>
      </c>
      <c r="F9989" s="0" t="n">
        <v>0.0456158511587015</v>
      </c>
      <c r="G9989" s="0" t="n">
        <v>0.0114824550102694</v>
      </c>
      <c r="H9989" s="0" t="n">
        <v>0.0301580700124949</v>
      </c>
      <c r="I9989" s="0" t="n">
        <f aca="false" t="array" ref="I9989:I9989">'Point forecasts'!B$3+E9989</f>
        <v>-0.0274398613727453</v>
      </c>
      <c r="J9989" s="0" t="n">
        <f aca="false" t="array" ref="J9989:J9989">'Point forecasts'!C$3+F9989</f>
        <v>0.0159052652204107</v>
      </c>
      <c r="K9989" s="0" t="n">
        <f aca="false" t="array" ref="K9989:K9989">'Point forecasts'!D$3+G9989</f>
        <v>0.0334841610229425</v>
      </c>
      <c r="L9989" s="0" t="n">
        <f aca="false" t="array" ref="L9989:L9989">'Point forecasts'!E$3+H9989</f>
        <v>0.0413743421881274</v>
      </c>
      <c r="M9989" s="0" t="n">
        <f aca="false" t="array" ref="M9989:M9989">'Point forecasts'!F$2+I9989</f>
        <v>0.101092884577288</v>
      </c>
      <c r="N9989" s="0" t="n">
        <f aca="false" t="array" ref="N9989:N9989">'Point forecasts'!G$2+J9989</f>
        <v>0.0269393055126279</v>
      </c>
      <c r="O9989" s="0" t="n">
        <f aca="false" t="array" ref="O9989:O9989">'Point forecasts'!H$2+K9989</f>
        <v>2.42019189551519</v>
      </c>
      <c r="P9989" s="0" t="n">
        <f aca="false" t="array" ref="P9989:P9989">'Point forecasts'!I$2+L9989</f>
        <v>1.77491284602992</v>
      </c>
      <c r="Q9989" s="0" t="n">
        <f aca="false" t="array" ref="Q9989:S9989">MMULT(M9989:P9989,'input - gretl'!$B$19:$D$22)+MMULT('Point forecasts'!$J$3:$O$3,'input - gretl'!$B$23:$D$28)</f>
        <v>13.9923727166243</v>
      </c>
      <c r="R9989" s="0" t="n">
        <v>6.85270718009925</v>
      </c>
      <c r="S9989" s="0" t="n">
        <v>10.1300320077341</v>
      </c>
      <c r="U9989" s="4" t="n">
        <f aca="false">NORMSDIST(-M9989/'rhos computation'!$B$11)-EXP(M9989+'rhos computation'!$B$11^2/2)*NORMSDIST(-M9989/'rhos computation'!$B$11-'rhos computation'!$B$11)</f>
        <v>0.0168434723087767</v>
      </c>
      <c r="V9989" s="4" t="n">
        <f aca="false">NORMSDIST(-N9989/'rhos computation'!$B$23)-EXP(N9989+'rhos computation'!$B$23^2/2)*NORMSDIST(-N9989/'rhos computation'!$B$23-'rhos computation'!$B$23)</f>
        <v>0.0112225147567258</v>
      </c>
      <c r="W9989" s="0" t="n">
        <f aca="false">NORMSDIST(-O9989)</f>
        <v>0.00775615931382751</v>
      </c>
      <c r="X9989" s="0" t="n">
        <f aca="false">NORMSDIST(-P9989)</f>
        <v>0.037956139430522</v>
      </c>
    </row>
    <row r="9990" customFormat="false" ht="13" hidden="false" customHeight="false" outlineLevel="0" collapsed="false">
      <c r="A9990" s="0" t="n">
        <v>-1.74098257374771</v>
      </c>
      <c r="B9990" s="0" t="n">
        <v>1.61310820297057</v>
      </c>
      <c r="C9990" s="0" t="n">
        <v>0.247894195435526</v>
      </c>
      <c r="D9990" s="0" t="n">
        <v>-0.349814046542893</v>
      </c>
      <c r="E9990" s="0" t="n">
        <f aca="false" t="array" ref="E9990:H9990">MMULT(A9990:D9990,'Root matrix of resiudals'!$B$19:E$22)</f>
        <v>-0.0706034507979442</v>
      </c>
      <c r="F9990" s="0" t="n">
        <v>0.0430150607342204</v>
      </c>
      <c r="G9990" s="0" t="n">
        <v>0.007235360794984</v>
      </c>
      <c r="H9990" s="0" t="n">
        <v>-0.00462001500553815</v>
      </c>
      <c r="I9990" s="0" t="n">
        <f aca="false" t="array" ref="I9990:I9990">'Point forecasts'!B$3+E9990</f>
        <v>-0.0833052423649747</v>
      </c>
      <c r="J9990" s="0" t="n">
        <f aca="false" t="array" ref="J9990:J9990">'Point forecasts'!C$3+F9990</f>
        <v>0.0133044747959296</v>
      </c>
      <c r="K9990" s="0" t="n">
        <f aca="false" t="array" ref="K9990:K9990">'Point forecasts'!D$3+G9990</f>
        <v>0.0292370668076571</v>
      </c>
      <c r="L9990" s="0" t="n">
        <f aca="false" t="array" ref="L9990:L9990">'Point forecasts'!E$3+H9990</f>
        <v>0.00659625717009434</v>
      </c>
      <c r="M9990" s="0" t="n">
        <f aca="false" t="array" ref="M9990:M9990">'Point forecasts'!F$2+I9990</f>
        <v>0.0452275035850583</v>
      </c>
      <c r="N9990" s="0" t="n">
        <f aca="false" t="array" ref="N9990:N9990">'Point forecasts'!G$2+J9990</f>
        <v>0.0243385150881468</v>
      </c>
      <c r="O9990" s="0" t="n">
        <f aca="false" t="array" ref="O9990:O9990">'Point forecasts'!H$2+K9990</f>
        <v>2.41594480129991</v>
      </c>
      <c r="P9990" s="0" t="n">
        <f aca="false" t="array" ref="P9990:P9990">'Point forecasts'!I$2+L9990</f>
        <v>1.74013476101189</v>
      </c>
      <c r="Q9990" s="0" t="n">
        <f aca="false" t="array" ref="Q9990:S9990">MMULT(M9990:P9990,'input - gretl'!$B$19:$D$22)+MMULT('Point forecasts'!$J$3:$O$3,'input - gretl'!$B$23:$D$28)</f>
        <v>13.9365073356321</v>
      </c>
      <c r="R9990" s="0" t="n">
        <v>6.85010638967477</v>
      </c>
      <c r="S9990" s="0" t="n">
        <v>10.1588606112752</v>
      </c>
      <c r="U9990" s="4" t="n">
        <f aca="false">NORMSDIST(-M9990/'rhos computation'!$B$11)-EXP(M9990+'rhos computation'!$B$11^2/2)*NORMSDIST(-M9990/'rhos computation'!$B$11-'rhos computation'!$B$11)</f>
        <v>0.0320620949389416</v>
      </c>
      <c r="V9990" s="4" t="n">
        <f aca="false">NORMSDIST(-N9990/'rhos computation'!$B$23)-EXP(N9990+'rhos computation'!$B$23^2/2)*NORMSDIST(-N9990/'rhos computation'!$B$23-'rhos computation'!$B$23)</f>
        <v>0.0120370557602405</v>
      </c>
      <c r="W9990" s="0" t="n">
        <f aca="false">NORMSDIST(-O9990)</f>
        <v>0.00784722018118298</v>
      </c>
      <c r="X9990" s="0" t="n">
        <f aca="false">NORMSDIST(-P9990)</f>
        <v>0.0409176788785675</v>
      </c>
    </row>
    <row r="9991" customFormat="false" ht="13" hidden="false" customHeight="false" outlineLevel="0" collapsed="false">
      <c r="A9991" s="0" t="n">
        <v>-1.18398905029919</v>
      </c>
      <c r="B9991" s="0" t="n">
        <v>-1.18180533528239</v>
      </c>
      <c r="C9991" s="0" t="n">
        <v>0.141668334119084</v>
      </c>
      <c r="D9991" s="0" t="n">
        <v>0.855406490018486</v>
      </c>
      <c r="E9991" s="0" t="n">
        <f aca="false" t="array" ref="E9991:H9991">MMULT(A9991:D9991,'Root matrix of resiudals'!$B$19:E$22)</f>
        <v>-0.0536269253240732</v>
      </c>
      <c r="F9991" s="0" t="n">
        <v>-0.0358827293160033</v>
      </c>
      <c r="G9991" s="0" t="n">
        <v>-0.00244309416405159</v>
      </c>
      <c r="H9991" s="0" t="n">
        <v>0.0144187278360557</v>
      </c>
      <c r="I9991" s="0" t="n">
        <f aca="false" t="array" ref="I9991:I9991">'Point forecasts'!B$3+E9991</f>
        <v>-0.0663287168911037</v>
      </c>
      <c r="J9991" s="0" t="n">
        <f aca="false" t="array" ref="J9991:J9991">'Point forecasts'!C$3+F9991</f>
        <v>-0.0655933152542941</v>
      </c>
      <c r="K9991" s="0" t="n">
        <f aca="false" t="array" ref="K9991:K9991">'Point forecasts'!D$3+G9991</f>
        <v>0.0195586118486215</v>
      </c>
      <c r="L9991" s="0" t="n">
        <f aca="false" t="array" ref="L9991:L9991">'Point forecasts'!E$3+H9991</f>
        <v>0.0256350000116882</v>
      </c>
      <c r="M9991" s="0" t="n">
        <f aca="false" t="array" ref="M9991:M9991">'Point forecasts'!F$2+I9991</f>
        <v>0.0622040290589293</v>
      </c>
      <c r="N9991" s="0" t="n">
        <f aca="false" t="array" ref="N9991:N9991">'Point forecasts'!G$2+J9991</f>
        <v>-0.0545592749620769</v>
      </c>
      <c r="O9991" s="0" t="n">
        <f aca="false" t="array" ref="O9991:O9991">'Point forecasts'!H$2+K9991</f>
        <v>2.40626634634087</v>
      </c>
      <c r="P9991" s="0" t="n">
        <f aca="false" t="array" ref="P9991:P9991">'Point forecasts'!I$2+L9991</f>
        <v>1.75917350385348</v>
      </c>
      <c r="Q9991" s="0" t="n">
        <f aca="false" t="array" ref="Q9991:S9991">MMULT(M9991:P9991,'input - gretl'!$B$19:$D$22)+MMULT('Point forecasts'!$J$3:$O$3,'input - gretl'!$B$23:$D$28)</f>
        <v>13.953483861106</v>
      </c>
      <c r="R9991" s="0" t="n">
        <v>6.77120859962455</v>
      </c>
      <c r="S9991" s="0" t="n">
        <v>10.1310753599367</v>
      </c>
      <c r="U9991" s="4" t="n">
        <f aca="false">NORMSDIST(-M9991/'rhos computation'!$B$11)-EXP(M9991+'rhos computation'!$B$11^2/2)*NORMSDIST(-M9991/'rhos computation'!$B$11-'rhos computation'!$B$11)</f>
        <v>0.0266813326551164</v>
      </c>
      <c r="V9991" s="4" t="n">
        <f aca="false">NORMSDIST(-N9991/'rhos computation'!$B$23)-EXP(N9991+'rhos computation'!$B$23^2/2)*NORMSDIST(-N9991/'rhos computation'!$B$23-'rhos computation'!$B$23)</f>
        <v>0.0567276418027871</v>
      </c>
      <c r="W9991" s="0" t="n">
        <f aca="false">NORMSDIST(-O9991)</f>
        <v>0.00805825492136822</v>
      </c>
      <c r="X9991" s="0" t="n">
        <f aca="false">NORMSDIST(-P9991)</f>
        <v>0.0392740216012897</v>
      </c>
    </row>
    <row r="9992" customFormat="false" ht="13" hidden="false" customHeight="false" outlineLevel="0" collapsed="false">
      <c r="A9992" s="0" t="n">
        <v>-0.17487207532223</v>
      </c>
      <c r="B9992" s="0" t="n">
        <v>0.0103954000719139</v>
      </c>
      <c r="C9992" s="0" t="n">
        <v>0.0315353865455941</v>
      </c>
      <c r="D9992" s="0" t="n">
        <v>0.364324765972965</v>
      </c>
      <c r="E9992" s="0" t="n">
        <f aca="false" t="array" ref="E9992:H9992">MMULT(A9992:D9992,'Root matrix of resiudals'!$B$19:E$22)</f>
        <v>-0.00757981312368144</v>
      </c>
      <c r="F9992" s="0" t="n">
        <v>3.82154274229246E-005</v>
      </c>
      <c r="G9992" s="0" t="n">
        <v>0.000746749103296749</v>
      </c>
      <c r="H9992" s="0" t="n">
        <v>0.00601567668257054</v>
      </c>
      <c r="I9992" s="0" t="n">
        <f aca="false" t="array" ref="I9992:I9992">'Point forecasts'!B$3+E9992</f>
        <v>-0.0202816046907119</v>
      </c>
      <c r="J9992" s="0" t="n">
        <f aca="false" t="array" ref="J9992:J9992">'Point forecasts'!C$3+F9992</f>
        <v>-0.0296723705108678</v>
      </c>
      <c r="K9992" s="0" t="n">
        <f aca="false" t="array" ref="K9992:K9992">'Point forecasts'!D$3+G9992</f>
        <v>0.0227484551159699</v>
      </c>
      <c r="L9992" s="0" t="n">
        <f aca="false" t="array" ref="L9992:L9992">'Point forecasts'!E$3+H9992</f>
        <v>0.017231948858203</v>
      </c>
      <c r="M9992" s="0" t="n">
        <f aca="false" t="array" ref="M9992:M9992">'Point forecasts'!F$2+I9992</f>
        <v>0.108251141259321</v>
      </c>
      <c r="N9992" s="0" t="n">
        <f aca="false" t="array" ref="N9992:N9992">'Point forecasts'!G$2+J9992</f>
        <v>-0.0186383302186506</v>
      </c>
      <c r="O9992" s="0" t="n">
        <f aca="false" t="array" ref="O9992:O9992">'Point forecasts'!H$2+K9992</f>
        <v>2.40945618960822</v>
      </c>
      <c r="P9992" s="0" t="n">
        <f aca="false" t="array" ref="P9992:P9992">'Point forecasts'!I$2+L9992</f>
        <v>1.7507704527</v>
      </c>
      <c r="Q9992" s="0" t="n">
        <f aca="false" t="array" ref="Q9992:S9992">MMULT(M9992:P9992,'input - gretl'!$B$19:$D$22)+MMULT('Point forecasts'!$J$3:$O$3,'input - gretl'!$B$23:$D$28)</f>
        <v>13.9995309733064</v>
      </c>
      <c r="R9992" s="0" t="n">
        <v>6.80712954436797</v>
      </c>
      <c r="S9992" s="0" t="n">
        <v>10.1422569250036</v>
      </c>
      <c r="U9992" s="4" t="n">
        <f aca="false">NORMSDIST(-M9992/'rhos computation'!$B$11)-EXP(M9992+'rhos computation'!$B$11^2/2)*NORMSDIST(-M9992/'rhos computation'!$B$11-'rhos computation'!$B$11)</f>
        <v>0.0153812643435605</v>
      </c>
      <c r="V9992" s="4" t="n">
        <f aca="false">NORMSDIST(-N9992/'rhos computation'!$B$23)-EXP(N9992+'rhos computation'!$B$23^2/2)*NORMSDIST(-N9992/'rhos computation'!$B$23-'rhos computation'!$B$23)</f>
        <v>0.0317818125695533</v>
      </c>
      <c r="W9992" s="0" t="n">
        <f aca="false">NORMSDIST(-O9992)</f>
        <v>0.0079881570365329</v>
      </c>
      <c r="X9992" s="0" t="n">
        <f aca="false">NORMSDIST(-P9992)</f>
        <v>0.0399927290692554</v>
      </c>
    </row>
    <row r="9993" customFormat="false" ht="13" hidden="false" customHeight="false" outlineLevel="0" collapsed="false">
      <c r="A9993" s="0" t="n">
        <v>0.724071681513998</v>
      </c>
      <c r="B9993" s="0" t="n">
        <v>-1.00392002082137</v>
      </c>
      <c r="C9993" s="0" t="n">
        <v>1.15249825314348</v>
      </c>
      <c r="D9993" s="0" t="n">
        <v>-0.400294827187546</v>
      </c>
      <c r="E9993" s="0" t="n">
        <f aca="false" t="array" ref="E9993:H9993">MMULT(A9993:D9993,'Root matrix of resiudals'!$B$19:E$22)</f>
        <v>0.0303698656088102</v>
      </c>
      <c r="F9993" s="0" t="n">
        <v>-0.02293301867369</v>
      </c>
      <c r="G9993" s="0" t="n">
        <v>0.0154046963247065</v>
      </c>
      <c r="H9993" s="0" t="n">
        <v>-0.00551887875453006</v>
      </c>
      <c r="I9993" s="0" t="n">
        <f aca="false" t="array" ref="I9993:I9993">'Point forecasts'!B$3+E9993</f>
        <v>0.0176680740417798</v>
      </c>
      <c r="J9993" s="0" t="n">
        <f aca="false" t="array" ref="J9993:J9993">'Point forecasts'!C$3+F9993</f>
        <v>-0.0526436046119808</v>
      </c>
      <c r="K9993" s="0" t="n">
        <f aca="false" t="array" ref="K9993:K9993">'Point forecasts'!D$3+G9993</f>
        <v>0.0374064023373796</v>
      </c>
      <c r="L9993" s="0" t="n">
        <f aca="false" t="array" ref="L9993:L9993">'Point forecasts'!E$3+H9993</f>
        <v>0.00569739342110243</v>
      </c>
      <c r="M9993" s="0" t="n">
        <f aca="false" t="array" ref="M9993:M9993">'Point forecasts'!F$2+I9993</f>
        <v>0.146200819991813</v>
      </c>
      <c r="N9993" s="0" t="n">
        <f aca="false" t="array" ref="N9993:N9993">'Point forecasts'!G$2+J9993</f>
        <v>-0.0416095643197636</v>
      </c>
      <c r="O9993" s="0" t="n">
        <f aca="false" t="array" ref="O9993:O9993">'Point forecasts'!H$2+K9993</f>
        <v>2.42411413682963</v>
      </c>
      <c r="P9993" s="0" t="n">
        <f aca="false" t="array" ref="P9993:P9993">'Point forecasts'!I$2+L9993</f>
        <v>1.7392358972629</v>
      </c>
      <c r="Q9993" s="0" t="n">
        <f aca="false" t="array" ref="Q9993:S9993">MMULT(M9993:P9993,'input - gretl'!$B$19:$D$22)+MMULT('Point forecasts'!$J$3:$O$3,'input - gretl'!$B$23:$D$28)</f>
        <v>14.0374806520388</v>
      </c>
      <c r="R9993" s="0" t="n">
        <v>6.78415831026686</v>
      </c>
      <c r="S9993" s="0" t="n">
        <v>10.1678848111734</v>
      </c>
      <c r="U9993" s="4" t="n">
        <f aca="false">NORMSDIST(-M9993/'rhos computation'!$B$11)-EXP(M9993+'rhos computation'!$B$11^2/2)*NORMSDIST(-M9993/'rhos computation'!$B$11-'rhos computation'!$B$11)</f>
        <v>0.00919389153084935</v>
      </c>
      <c r="V9993" s="4" t="n">
        <f aca="false">NORMSDIST(-N9993/'rhos computation'!$B$23)-EXP(N9993+'rhos computation'!$B$23^2/2)*NORMSDIST(-N9993/'rhos computation'!$B$23-'rhos computation'!$B$23)</f>
        <v>0.0470078913486712</v>
      </c>
      <c r="W9993" s="0" t="n">
        <f aca="false">NORMSDIST(-O9993)</f>
        <v>0.00767289079913676</v>
      </c>
      <c r="X9993" s="0" t="n">
        <f aca="false">NORMSDIST(-P9993)</f>
        <v>0.040996638806103</v>
      </c>
    </row>
    <row r="9994" customFormat="false" ht="13" hidden="false" customHeight="false" outlineLevel="0" collapsed="false">
      <c r="A9994" s="0" t="n">
        <v>-0.603396864483025</v>
      </c>
      <c r="B9994" s="0" t="n">
        <v>-0.280578078327737</v>
      </c>
      <c r="C9994" s="0" t="n">
        <v>-0.33225551069534</v>
      </c>
      <c r="D9994" s="0" t="n">
        <v>0.36069764295186</v>
      </c>
      <c r="E9994" s="0" t="n">
        <f aca="false" t="array" ref="E9994:H9994">MMULT(A9994:D9994,'Root matrix of resiudals'!$B$19:E$22)</f>
        <v>-0.0270723253435909</v>
      </c>
      <c r="F9994" s="0" t="n">
        <v>-0.0105522025259865</v>
      </c>
      <c r="G9994" s="0" t="n">
        <v>-0.00669418993678333</v>
      </c>
      <c r="H9994" s="0" t="n">
        <v>0.00568516518083568</v>
      </c>
      <c r="I9994" s="0" t="n">
        <f aca="false" t="array" ref="I9994:I9994">'Point forecasts'!B$3+E9994</f>
        <v>-0.0397741169106213</v>
      </c>
      <c r="J9994" s="0" t="n">
        <f aca="false" t="array" ref="J9994:J9994">'Point forecasts'!C$3+F9994</f>
        <v>-0.0402627884642772</v>
      </c>
      <c r="K9994" s="0" t="n">
        <f aca="false" t="array" ref="K9994:K9994">'Point forecasts'!D$3+G9994</f>
        <v>0.0153075160758898</v>
      </c>
      <c r="L9994" s="0" t="n">
        <f aca="false" t="array" ref="L9994:L9994">'Point forecasts'!E$3+H9994</f>
        <v>0.0169014373564682</v>
      </c>
      <c r="M9994" s="0" t="n">
        <f aca="false" t="array" ref="M9994:M9994">'Point forecasts'!F$2+I9994</f>
        <v>0.0887586290394117</v>
      </c>
      <c r="N9994" s="0" t="n">
        <f aca="false" t="array" ref="N9994:N9994">'Point forecasts'!G$2+J9994</f>
        <v>-0.02922874817206</v>
      </c>
      <c r="O9994" s="0" t="n">
        <f aca="false" t="array" ref="O9994:O9994">'Point forecasts'!H$2+K9994</f>
        <v>2.40201525056814</v>
      </c>
      <c r="P9994" s="0" t="n">
        <f aca="false" t="array" ref="P9994:P9994">'Point forecasts'!I$2+L9994</f>
        <v>1.75043994119826</v>
      </c>
      <c r="Q9994" s="0" t="n">
        <f aca="false" t="array" ref="Q9994:S9994">MMULT(M9994:P9994,'input - gretl'!$B$19:$D$22)+MMULT('Point forecasts'!$J$3:$O$3,'input - gretl'!$B$23:$D$28)</f>
        <v>13.9800384610864</v>
      </c>
      <c r="R9994" s="0" t="n">
        <v>6.79653912641456</v>
      </c>
      <c r="S9994" s="0" t="n">
        <v>10.1351303189272</v>
      </c>
      <c r="U9994" s="4" t="n">
        <f aca="false">NORMSDIST(-M9994/'rhos computation'!$B$11)-EXP(M9994+'rhos computation'!$B$11^2/2)*NORMSDIST(-M9994/'rhos computation'!$B$11-'rhos computation'!$B$11)</f>
        <v>0.0196073244209158</v>
      </c>
      <c r="V9994" s="4" t="n">
        <f aca="false">NORMSDIST(-N9994/'rhos computation'!$B$23)-EXP(N9994+'rhos computation'!$B$23^2/2)*NORMSDIST(-N9994/'rhos computation'!$B$23-'rhos computation'!$B$23)</f>
        <v>0.0384428371680451</v>
      </c>
      <c r="W9994" s="0" t="n">
        <f aca="false">NORMSDIST(-O9994)</f>
        <v>0.00815251432872765</v>
      </c>
      <c r="X9994" s="0" t="n">
        <f aca="false">NORMSDIST(-P9994)</f>
        <v>0.0400212145257359</v>
      </c>
    </row>
    <row r="9995" customFormat="false" ht="13" hidden="false" customHeight="false" outlineLevel="0" collapsed="false">
      <c r="A9995" s="0" t="n">
        <v>0.0636124954531918</v>
      </c>
      <c r="B9995" s="0" t="n">
        <v>-1.11359764407417</v>
      </c>
      <c r="C9995" s="0" t="n">
        <v>-0.837403672919595</v>
      </c>
      <c r="D9995" s="0" t="n">
        <v>3.1650439667747</v>
      </c>
      <c r="E9995" s="0" t="n">
        <f aca="false" t="array" ref="E9995:H9995">MMULT(A9995:D9995,'Root matrix of resiudals'!$B$19:E$22)</f>
        <v>-0.00203854807795217</v>
      </c>
      <c r="F9995" s="0" t="n">
        <v>-0.0344726593033058</v>
      </c>
      <c r="G9995" s="0" t="n">
        <v>-0.0137901747217438</v>
      </c>
      <c r="H9995" s="0" t="n">
        <v>0.0503028491735359</v>
      </c>
      <c r="I9995" s="0" t="n">
        <f aca="false" t="array" ref="I9995:I9995">'Point forecasts'!B$3+E9995</f>
        <v>-0.0147403396449826</v>
      </c>
      <c r="J9995" s="0" t="n">
        <f aca="false" t="array" ref="J9995:J9995">'Point forecasts'!C$3+F9995</f>
        <v>-0.0641832452415966</v>
      </c>
      <c r="K9995" s="0" t="n">
        <f aca="false" t="array" ref="K9995:K9995">'Point forecasts'!D$3+G9995</f>
        <v>0.0082115312909293</v>
      </c>
      <c r="L9995" s="0" t="n">
        <f aca="false" t="array" ref="L9995:L9995">'Point forecasts'!E$3+H9995</f>
        <v>0.0615191213491684</v>
      </c>
      <c r="M9995" s="0" t="n">
        <f aca="false" t="array" ref="M9995:M9995">'Point forecasts'!F$2+I9995</f>
        <v>0.11379240630505</v>
      </c>
      <c r="N9995" s="0" t="n">
        <f aca="false" t="array" ref="N9995:N9995">'Point forecasts'!G$2+J9995</f>
        <v>-0.0531492049493794</v>
      </c>
      <c r="O9995" s="0" t="n">
        <f aca="false" t="array" ref="O9995:O9995">'Point forecasts'!H$2+K9995</f>
        <v>2.39491926578318</v>
      </c>
      <c r="P9995" s="0" t="n">
        <f aca="false" t="array" ref="P9995:P9995">'Point forecasts'!I$2+L9995</f>
        <v>1.79505762519096</v>
      </c>
      <c r="Q9995" s="0" t="n">
        <f aca="false" t="array" ref="Q9995:S9995">MMULT(M9995:P9995,'input - gretl'!$B$19:$D$22)+MMULT('Point forecasts'!$J$3:$O$3,'input - gretl'!$B$23:$D$28)</f>
        <v>14.0050722383521</v>
      </c>
      <c r="R9995" s="0" t="n">
        <v>6.77261866963725</v>
      </c>
      <c r="S9995" s="0" t="n">
        <v>10.085600685781</v>
      </c>
      <c r="U9995" s="4" t="n">
        <f aca="false">NORMSDIST(-M9995/'rhos computation'!$B$11)-EXP(M9995+'rhos computation'!$B$11^2/2)*NORMSDIST(-M9995/'rhos computation'!$B$11-'rhos computation'!$B$11)</f>
        <v>0.0143178516167129</v>
      </c>
      <c r="V9995" s="4" t="n">
        <f aca="false">NORMSDIST(-N9995/'rhos computation'!$B$23)-EXP(N9995+'rhos computation'!$B$23^2/2)*NORMSDIST(-N9995/'rhos computation'!$B$23-'rhos computation'!$B$23)</f>
        <v>0.0556364714385816</v>
      </c>
      <c r="W9995" s="0" t="n">
        <f aca="false">NORMSDIST(-O9995)</f>
        <v>0.00831201262229667</v>
      </c>
      <c r="X9995" s="0" t="n">
        <f aca="false">NORMSDIST(-P9995)</f>
        <v>0.0363222596145851</v>
      </c>
    </row>
    <row r="9996" customFormat="false" ht="13" hidden="false" customHeight="false" outlineLevel="0" collapsed="false">
      <c r="A9996" s="0" t="n">
        <v>-0.843722291008161</v>
      </c>
      <c r="B9996" s="0" t="n">
        <v>1.06191108239212</v>
      </c>
      <c r="C9996" s="0" t="n">
        <v>-1.61258986520424</v>
      </c>
      <c r="D9996" s="0" t="n">
        <v>-0.422855725250819</v>
      </c>
      <c r="E9996" s="0" t="n">
        <f aca="false" t="array" ref="E9996:H9996">MMULT(A9996:D9996,'Root matrix of resiudals'!$B$19:E$22)</f>
        <v>-0.0356253027605212</v>
      </c>
      <c r="F9996" s="0" t="n">
        <v>0.0226130599458839</v>
      </c>
      <c r="G9996" s="0" t="n">
        <v>-0.0237016365191488</v>
      </c>
      <c r="H9996" s="0" t="n">
        <v>-0.00831573126109561</v>
      </c>
      <c r="I9996" s="0" t="n">
        <f aca="false" t="array" ref="I9996:I9996">'Point forecasts'!B$3+E9996</f>
        <v>-0.0483270943275516</v>
      </c>
      <c r="J9996" s="0" t="n">
        <f aca="false" t="array" ref="J9996:J9996">'Point forecasts'!C$3+F9996</f>
        <v>-0.00709752599240688</v>
      </c>
      <c r="K9996" s="0" t="n">
        <f aca="false" t="array" ref="K9996:K9996">'Point forecasts'!D$3+G9996</f>
        <v>-0.00169993050647568</v>
      </c>
      <c r="L9996" s="0" t="n">
        <f aca="false" t="array" ref="L9996:L9996">'Point forecasts'!E$3+H9996</f>
        <v>0.00290054091453688</v>
      </c>
      <c r="M9996" s="0" t="n">
        <f aca="false" t="array" ref="M9996:M9996">'Point forecasts'!F$2+I9996</f>
        <v>0.0802056516224814</v>
      </c>
      <c r="N9996" s="0" t="n">
        <f aca="false" t="array" ref="N9996:N9996">'Point forecasts'!G$2+J9996</f>
        <v>0.00393651429981032</v>
      </c>
      <c r="O9996" s="0" t="n">
        <f aca="false" t="array" ref="O9996:O9996">'Point forecasts'!H$2+K9996</f>
        <v>2.38500780398577</v>
      </c>
      <c r="P9996" s="0" t="n">
        <f aca="false" t="array" ref="P9996:P9996">'Point forecasts'!I$2+L9996</f>
        <v>1.73643904475633</v>
      </c>
      <c r="Q9996" s="0" t="n">
        <f aca="false" t="array" ref="Q9996:S9996">MMULT(M9996:P9996,'input - gretl'!$B$19:$D$22)+MMULT('Point forecasts'!$J$3:$O$3,'input - gretl'!$B$23:$D$28)</f>
        <v>13.9714854836695</v>
      </c>
      <c r="R9996" s="0" t="n">
        <v>6.82970438888643</v>
      </c>
      <c r="S9996" s="0" t="n">
        <v>10.1314384249059</v>
      </c>
      <c r="U9996" s="4" t="n">
        <f aca="false">NORMSDIST(-M9996/'rhos computation'!$B$11)-EXP(M9996+'rhos computation'!$B$11^2/2)*NORMSDIST(-M9996/'rhos computation'!$B$11-'rhos computation'!$B$11)</f>
        <v>0.0217135605505473</v>
      </c>
      <c r="V9996" s="4" t="n">
        <f aca="false">NORMSDIST(-N9996/'rhos computation'!$B$23)-EXP(N9996+'rhos computation'!$B$23^2/2)*NORMSDIST(-N9996/'rhos computation'!$B$23-'rhos computation'!$B$23)</f>
        <v>0.0199095907622167</v>
      </c>
      <c r="W9996" s="0" t="n">
        <f aca="false">NORMSDIST(-O9996)</f>
        <v>0.00853937952593529</v>
      </c>
      <c r="X9996" s="0" t="n">
        <f aca="false">NORMSDIST(-P9996)</f>
        <v>0.0412431167583999</v>
      </c>
    </row>
    <row r="9997" customFormat="false" ht="13" hidden="false" customHeight="false" outlineLevel="0" collapsed="false">
      <c r="A9997" s="0" t="n">
        <v>0.371962024948941</v>
      </c>
      <c r="B9997" s="0" t="n">
        <v>-1.00261367546176</v>
      </c>
      <c r="C9997" s="0" t="n">
        <v>-0.84195254445368</v>
      </c>
      <c r="D9997" s="0" t="n">
        <v>-0.778386805602991</v>
      </c>
      <c r="E9997" s="0" t="n">
        <f aca="false" t="array" ref="E9997:H9997">MMULT(A9997:D9997,'Root matrix of resiudals'!$B$19:E$22)</f>
        <v>0.0129466603301735</v>
      </c>
      <c r="F9997" s="0" t="n">
        <v>-0.0308786955920959</v>
      </c>
      <c r="G9997" s="0" t="n">
        <v>-0.0176002853260014</v>
      </c>
      <c r="H9997" s="0" t="n">
        <v>-0.0138034290453356</v>
      </c>
      <c r="I9997" s="0" t="n">
        <f aca="false" t="array" ref="I9997:I9997">'Point forecasts'!B$3+E9997</f>
        <v>0.000244868763143082</v>
      </c>
      <c r="J9997" s="0" t="n">
        <f aca="false" t="array" ref="J9997:J9997">'Point forecasts'!C$3+F9997</f>
        <v>-0.0605892815303867</v>
      </c>
      <c r="K9997" s="0" t="n">
        <f aca="false" t="array" ref="K9997:K9997">'Point forecasts'!D$3+G9997</f>
        <v>0.00440142068667175</v>
      </c>
      <c r="L9997" s="0" t="n">
        <f aca="false" t="array" ref="L9997:L9997">'Point forecasts'!E$3+H9997</f>
        <v>-0.00258715686970309</v>
      </c>
      <c r="M9997" s="0" t="n">
        <f aca="false" t="array" ref="M9997:M9997">'Point forecasts'!F$2+I9997</f>
        <v>0.128777614713176</v>
      </c>
      <c r="N9997" s="0" t="n">
        <f aca="false" t="array" ref="N9997:N9997">'Point forecasts'!G$2+J9997</f>
        <v>-0.0495552412381695</v>
      </c>
      <c r="O9997" s="0" t="n">
        <f aca="false" t="array" ref="O9997:O9997">'Point forecasts'!H$2+K9997</f>
        <v>2.39110915517892</v>
      </c>
      <c r="P9997" s="0" t="n">
        <f aca="false" t="array" ref="P9997:P9997">'Point forecasts'!I$2+L9997</f>
        <v>1.73095134697209</v>
      </c>
      <c r="Q9997" s="0" t="n">
        <f aca="false" t="array" ref="Q9997:S9997">MMULT(M9997:P9997,'input - gretl'!$B$19:$D$22)+MMULT('Point forecasts'!$J$3:$O$3,'input - gretl'!$B$23:$D$28)</f>
        <v>14.0200574467602</v>
      </c>
      <c r="R9997" s="0" t="n">
        <v>6.77621263334846</v>
      </c>
      <c r="S9997" s="0" t="n">
        <v>10.1427588510768</v>
      </c>
      <c r="U9997" s="4" t="n">
        <f aca="false">NORMSDIST(-M9997/'rhos computation'!$B$11)-EXP(M9997+'rhos computation'!$B$11^2/2)*NORMSDIST(-M9997/'rhos computation'!$B$11-'rhos computation'!$B$11)</f>
        <v>0.0117260820176642</v>
      </c>
      <c r="V9997" s="4" t="n">
        <f aca="false">NORMSDIST(-N9997/'rhos computation'!$B$23)-EXP(N9997+'rhos computation'!$B$23^2/2)*NORMSDIST(-N9997/'rhos computation'!$B$23-'rhos computation'!$B$23)</f>
        <v>0.0528896955775694</v>
      </c>
      <c r="W9997" s="0" t="n">
        <f aca="false">NORMSDIST(-O9997)</f>
        <v>0.00839877901081638</v>
      </c>
      <c r="X9997" s="0" t="n">
        <f aca="false">NORMSDIST(-P9997)</f>
        <v>0.041730221203712</v>
      </c>
    </row>
    <row r="9998" customFormat="false" ht="13" hidden="false" customHeight="false" outlineLevel="0" collapsed="false">
      <c r="A9998" s="0" t="n">
        <v>-0.289552696808239</v>
      </c>
      <c r="B9998" s="0" t="n">
        <v>0.405082269964417</v>
      </c>
      <c r="C9998" s="0" t="n">
        <v>1.71609315681743</v>
      </c>
      <c r="D9998" s="0" t="n">
        <v>-0.585441480466315</v>
      </c>
      <c r="E9998" s="0" t="n">
        <f aca="false" t="array" ref="E9998:H9998">MMULT(A9998:D9998,'Root matrix of resiudals'!$B$19:E$22)</f>
        <v>-0.00916180348369151</v>
      </c>
      <c r="F9998" s="0" t="n">
        <v>0.0170415146042333</v>
      </c>
      <c r="G9998" s="0" t="n">
        <v>0.0280820442809379</v>
      </c>
      <c r="H9998" s="0" t="n">
        <v>-0.00739717756736552</v>
      </c>
      <c r="I9998" s="0" t="n">
        <f aca="false" t="array" ref="I9998:I9998">'Point forecasts'!B$3+E9998</f>
        <v>-0.021863595050722</v>
      </c>
      <c r="J9998" s="0" t="n">
        <f aca="false" t="array" ref="J9998:J9998">'Point forecasts'!C$3+F9998</f>
        <v>-0.0126690713340575</v>
      </c>
      <c r="K9998" s="0" t="n">
        <f aca="false" t="array" ref="K9998:K9998">'Point forecasts'!D$3+G9998</f>
        <v>0.0500837502936111</v>
      </c>
      <c r="L9998" s="0" t="n">
        <f aca="false" t="array" ref="L9998:L9998">'Point forecasts'!E$3+H9998</f>
        <v>0.00381909460826696</v>
      </c>
      <c r="M9998" s="0" t="n">
        <f aca="false" t="array" ref="M9998:M9998">'Point forecasts'!F$2+I9998</f>
        <v>0.106669150899311</v>
      </c>
      <c r="N9998" s="0" t="n">
        <f aca="false" t="array" ref="N9998:N9998">'Point forecasts'!G$2+J9998</f>
        <v>-0.00163503104184028</v>
      </c>
      <c r="O9998" s="0" t="n">
        <f aca="false" t="array" ref="O9998:O9998">'Point forecasts'!H$2+K9998</f>
        <v>2.43679148478586</v>
      </c>
      <c r="P9998" s="0" t="n">
        <f aca="false" t="array" ref="P9998:P9998">'Point forecasts'!I$2+L9998</f>
        <v>1.73735759845006</v>
      </c>
      <c r="Q9998" s="0" t="n">
        <f aca="false" t="array" ref="Q9998:S9998">MMULT(M9998:P9998,'input - gretl'!$B$19:$D$22)+MMULT('Point forecasts'!$J$3:$O$3,'input - gretl'!$B$23:$D$28)</f>
        <v>13.9979489829463</v>
      </c>
      <c r="R9998" s="0" t="n">
        <v>6.82413284354478</v>
      </c>
      <c r="S9998" s="0" t="n">
        <v>10.1823485152156</v>
      </c>
      <c r="U9998" s="4" t="n">
        <f aca="false">NORMSDIST(-M9998/'rhos computation'!$B$11)-EXP(M9998+'rhos computation'!$B$11^2/2)*NORMSDIST(-M9998/'rhos computation'!$B$11-'rhos computation'!$B$11)</f>
        <v>0.0156957184636349</v>
      </c>
      <c r="V9998" s="4" t="n">
        <f aca="false">NORMSDIST(-N9998/'rhos computation'!$B$23)-EXP(N9998+'rhos computation'!$B$23^2/2)*NORMSDIST(-N9998/'rhos computation'!$B$23-'rhos computation'!$B$23)</f>
        <v>0.0225319245338463</v>
      </c>
      <c r="W9998" s="0" t="n">
        <f aca="false">NORMSDIST(-O9998)</f>
        <v>0.00740911066045819</v>
      </c>
      <c r="X9998" s="0" t="n">
        <f aca="false">NORMSDIST(-P9998)</f>
        <v>0.0411620353242985</v>
      </c>
    </row>
    <row r="9999" customFormat="false" ht="13" hidden="false" customHeight="false" outlineLevel="0" collapsed="false">
      <c r="A9999" s="0" t="n">
        <v>-1.94374470069524</v>
      </c>
      <c r="B9999" s="0" t="n">
        <v>-1.85037213619284</v>
      </c>
      <c r="C9999" s="0" t="n">
        <v>0.859876829746298</v>
      </c>
      <c r="D9999" s="0" t="n">
        <v>0.0488525189362043</v>
      </c>
      <c r="E9999" s="0" t="n">
        <f aca="false" t="array" ref="E9999:H9999">MMULT(A9999:D9999,'Root matrix of resiudals'!$B$19:E$22)</f>
        <v>-0.0865416292864661</v>
      </c>
      <c r="F9999" s="0" t="n">
        <v>-0.054179671042634</v>
      </c>
      <c r="G9999" s="0" t="n">
        <v>0.00486853990449119</v>
      </c>
      <c r="H9999" s="0" t="n">
        <v>0.00240026447549704</v>
      </c>
      <c r="I9999" s="0" t="n">
        <f aca="false" t="array" ref="I9999:I9999">'Point forecasts'!B$3+E9999</f>
        <v>-0.0992434208534966</v>
      </c>
      <c r="J9999" s="0" t="n">
        <f aca="false" t="array" ref="J9999:J9999">'Point forecasts'!C$3+F9999</f>
        <v>-0.0838902569809247</v>
      </c>
      <c r="K9999" s="0" t="n">
        <f aca="false" t="array" ref="K9999:K9999">'Point forecasts'!D$3+G9999</f>
        <v>0.0268702459171643</v>
      </c>
      <c r="L9999" s="0" t="n">
        <f aca="false" t="array" ref="L9999:L9999">'Point forecasts'!E$3+H9999</f>
        <v>0.0136165366511295</v>
      </c>
      <c r="M9999" s="0" t="n">
        <f aca="false" t="array" ref="M9999:M9999">'Point forecasts'!F$2+I9999</f>
        <v>0.0292893250965364</v>
      </c>
      <c r="N9999" s="0" t="n">
        <f aca="false" t="array" ref="N9999:N9999">'Point forecasts'!G$2+J9999</f>
        <v>-0.0728562166887075</v>
      </c>
      <c r="O9999" s="0" t="n">
        <f aca="false" t="array" ref="O9999:O9999">'Point forecasts'!H$2+K9999</f>
        <v>2.41357798040941</v>
      </c>
      <c r="P9999" s="0" t="n">
        <f aca="false" t="array" ref="P9999:P9999">'Point forecasts'!I$2+L9999</f>
        <v>1.74715504049292</v>
      </c>
      <c r="Q9999" s="0" t="n">
        <f aca="false" t="array" ref="Q9999:S9999">MMULT(M9999:P9999,'input - gretl'!$B$19:$D$22)+MMULT('Point forecasts'!$J$3:$O$3,'input - gretl'!$B$23:$D$28)</f>
        <v>13.9205691571436</v>
      </c>
      <c r="R9999" s="0" t="n">
        <v>6.75291165789792</v>
      </c>
      <c r="S9999" s="0" t="n">
        <v>10.1498171535843</v>
      </c>
      <c r="U9999" s="4" t="n">
        <f aca="false">NORMSDIST(-M9999/'rhos computation'!$B$11)-EXP(M9999+'rhos computation'!$B$11^2/2)*NORMSDIST(-M9999/'rhos computation'!$B$11-'rhos computation'!$B$11)</f>
        <v>0.0377532185025279</v>
      </c>
      <c r="V9999" s="4" t="n">
        <f aca="false">NORMSDIST(-N9999/'rhos computation'!$B$23)-EXP(N9999+'rhos computation'!$B$23^2/2)*NORMSDIST(-N9999/'rhos computation'!$B$23-'rhos computation'!$B$23)</f>
        <v>0.0714652920967014</v>
      </c>
      <c r="W9999" s="0" t="n">
        <f aca="false">NORMSDIST(-O9999)</f>
        <v>0.00789837359565519</v>
      </c>
      <c r="X9999" s="0" t="n">
        <f aca="false">NORMSDIST(-P9999)</f>
        <v>0.0403052240472338</v>
      </c>
    </row>
    <row r="10000" customFormat="false" ht="13" hidden="false" customHeight="false" outlineLevel="0" collapsed="false">
      <c r="A10000" s="0" t="n">
        <v>-0.181863954069957</v>
      </c>
      <c r="B10000" s="0" t="n">
        <v>-0.830616296722176</v>
      </c>
      <c r="C10000" s="0" t="n">
        <v>0.874955180766461</v>
      </c>
      <c r="D10000" s="0" t="n">
        <v>0.302084164012447</v>
      </c>
      <c r="E10000" s="0" t="n">
        <f aca="false" t="array" ref="E10000:H10000">MMULT(A10000:D10000,'Root matrix of resiudals'!$B$19:E$22)</f>
        <v>-0.00871829800078578</v>
      </c>
      <c r="F10000" s="0" t="n">
        <v>-0.0209829834997158</v>
      </c>
      <c r="G10000" s="0" t="n">
        <v>0.0112394254417563</v>
      </c>
      <c r="H10000" s="0" t="n">
        <v>0.00591907360225073</v>
      </c>
      <c r="I10000" s="0" t="n">
        <f aca="false" t="array" ref="I10000:I10000">'Point forecasts'!B$3+E10000</f>
        <v>-0.0214200895678162</v>
      </c>
      <c r="J10000" s="0" t="n">
        <f aca="false" t="array" ref="J10000:J10000">'Point forecasts'!C$3+F10000</f>
        <v>-0.0506935694380066</v>
      </c>
      <c r="K10000" s="0" t="n">
        <f aca="false" t="array" ref="K10000:K10000">'Point forecasts'!D$3+G10000</f>
        <v>0.0332411314544294</v>
      </c>
      <c r="L10000" s="0" t="n">
        <f aca="false" t="array" ref="L10000:L10000">'Point forecasts'!E$3+H10000</f>
        <v>0.0171353457778832</v>
      </c>
      <c r="M10000" s="0" t="n">
        <f aca="false" t="array" ref="M10000:M10000">'Point forecasts'!F$2+I10000</f>
        <v>0.107112656382217</v>
      </c>
      <c r="N10000" s="0" t="n">
        <f aca="false" t="array" ref="N10000:N10000">'Point forecasts'!G$2+J10000</f>
        <v>-0.0396595291457894</v>
      </c>
      <c r="O10000" s="0" t="n">
        <f aca="false" t="array" ref="O10000:O10000">'Point forecasts'!H$2+K10000</f>
        <v>2.41994886594668</v>
      </c>
      <c r="P10000" s="0" t="n">
        <f aca="false" t="array" ref="P10000:P10000">'Point forecasts'!I$2+L10000</f>
        <v>1.75067384961968</v>
      </c>
      <c r="Q10000" s="0" t="n">
        <f aca="false" t="array" ref="Q10000:S10000">MMULT(M10000:P10000,'input - gretl'!$B$19:$D$22)+MMULT('Point forecasts'!$J$3:$O$3,'input - gretl'!$B$23:$D$28)</f>
        <v>13.9983924884293</v>
      </c>
      <c r="R10000" s="0" t="n">
        <v>6.78610834544083</v>
      </c>
      <c r="S10000" s="0" t="n">
        <v>10.1528414757016</v>
      </c>
      <c r="U10000" s="4" t="n">
        <f aca="false">NORMSDIST(-M10000/'rhos computation'!$B$11)-EXP(M10000+'rhos computation'!$B$11^2/2)*NORMSDIST(-M10000/'rhos computation'!$B$11-'rhos computation'!$B$11)</f>
        <v>0.0156070698629271</v>
      </c>
      <c r="V10000" s="4" t="n">
        <f aca="false">NORMSDIST(-N10000/'rhos computation'!$B$23)-EXP(N10000+'rhos computation'!$B$23^2/2)*NORMSDIST(-N10000/'rhos computation'!$B$23-'rhos computation'!$B$23)</f>
        <v>0.0456079032707134</v>
      </c>
      <c r="W10000" s="0" t="n">
        <f aca="false">NORMSDIST(-O10000)</f>
        <v>0.0077613448553268</v>
      </c>
      <c r="X10000" s="0" t="n">
        <f aca="false">NORMSDIST(-P10000)</f>
        <v>0.0400010531954637</v>
      </c>
    </row>
    <row r="10001" customFormat="false" ht="13" hidden="false" customHeight="false" outlineLevel="0" collapsed="false">
      <c r="A10001" s="0" t="n">
        <v>1.16449465255992</v>
      </c>
      <c r="B10001" s="0" t="n">
        <v>0.839220013781426</v>
      </c>
      <c r="C10001" s="0" t="n">
        <v>-2.05589988462334</v>
      </c>
      <c r="D10001" s="0" t="n">
        <v>-0.579039317572272</v>
      </c>
      <c r="E10001" s="0" t="n">
        <f aca="false" t="array" ref="E10001:H10001">MMULT(A10001:D10001,'Root matrix of resiudals'!$B$19:E$22)</f>
        <v>0.0495442849493049</v>
      </c>
      <c r="F10001" s="0" t="n">
        <v>0.0191954386455639</v>
      </c>
      <c r="G10001" s="0" t="n">
        <v>-0.0293434153389884</v>
      </c>
      <c r="H10001" s="0" t="n">
        <v>-0.012141397504128</v>
      </c>
      <c r="I10001" s="0" t="n">
        <f aca="false" t="array" ref="I10001:I10001">'Point forecasts'!B$3+E10001</f>
        <v>0.0368424933822744</v>
      </c>
      <c r="J10001" s="0" t="n">
        <f aca="false" t="array" ref="J10001:J10001">'Point forecasts'!C$3+F10001</f>
        <v>-0.0105151472927269</v>
      </c>
      <c r="K10001" s="0" t="n">
        <f aca="false" t="array" ref="K10001:K10001">'Point forecasts'!D$3+G10001</f>
        <v>-0.00734170932631524</v>
      </c>
      <c r="L10001" s="0" t="n">
        <f aca="false" t="array" ref="L10001:L10001">'Point forecasts'!E$3+H10001</f>
        <v>-0.000925125328495539</v>
      </c>
      <c r="M10001" s="0" t="n">
        <f aca="false" t="array" ref="M10001:M10001">'Point forecasts'!F$2+I10001</f>
        <v>0.165375239332307</v>
      </c>
      <c r="N10001" s="0" t="n">
        <f aca="false" t="array" ref="N10001:N10001">'Point forecasts'!G$2+J10001</f>
        <v>0.00051889299949032</v>
      </c>
      <c r="O10001" s="0" t="n">
        <f aca="false" t="array" ref="O10001:O10001">'Point forecasts'!H$2+K10001</f>
        <v>2.37936602516593</v>
      </c>
      <c r="P10001" s="0" t="n">
        <f aca="false" t="array" ref="P10001:P10001">'Point forecasts'!I$2+L10001</f>
        <v>1.7326133785133</v>
      </c>
      <c r="Q10001" s="0" t="n">
        <f aca="false" t="array" ref="Q10001:S10001">MMULT(M10001:P10001,'input - gretl'!$B$19:$D$22)+MMULT('Point forecasts'!$J$3:$O$3,'input - gretl'!$B$23:$D$28)</f>
        <v>14.0566550713793</v>
      </c>
      <c r="R10001" s="0" t="n">
        <v>6.82628676758611</v>
      </c>
      <c r="S10001" s="0" t="n">
        <v>10.1294350459665</v>
      </c>
      <c r="U10001" s="4" t="n">
        <f aca="false">NORMSDIST(-M10001/'rhos computation'!$B$11)-EXP(M10001+'rhos computation'!$B$11^2/2)*NORMSDIST(-M10001/'rhos computation'!$B$11-'rhos computation'!$B$11)</f>
        <v>0.00693606421789798</v>
      </c>
      <c r="V10001" s="4" t="n">
        <f aca="false">NORMSDIST(-N10001/'rhos computation'!$B$23)-EXP(N10001+'rhos computation'!$B$23^2/2)*NORMSDIST(-N10001/'rhos computation'!$B$23-'rhos computation'!$B$23)</f>
        <v>0.0214938744322656</v>
      </c>
      <c r="W10001" s="0" t="n">
        <f aca="false">NORMSDIST(-O10001)</f>
        <v>0.00867122295921093</v>
      </c>
      <c r="X10001" s="0" t="n">
        <f aca="false">NORMSDIST(-P10001)</f>
        <v>0.0415822048783726</v>
      </c>
    </row>
    <row r="10003" customFormat="false" ht="13" hidden="false" customHeight="false" outlineLevel="0" collapsed="false">
      <c r="A10003" s="0" t="n">
        <f aca="false">AVERAGE(A2:A10001)</f>
        <v>0.00865410990472896</v>
      </c>
      <c r="B10003" s="0" t="n">
        <f aca="false">AVERAGE(B2:B10001)</f>
        <v>0.0183401451730069</v>
      </c>
      <c r="C10003" s="0" t="n">
        <f aca="false">AVERAGE(C2:C10001)</f>
        <v>-0.0132592954775125</v>
      </c>
      <c r="D10003" s="0" t="n">
        <f aca="false">AVERAGE(D2:D10001)</f>
        <v>-0.014988577908355</v>
      </c>
      <c r="E10003" s="0" t="n">
        <f aca="false">AVERAGE(E2:E10001)</f>
        <v>0.00040218638759108</v>
      </c>
      <c r="F10003" s="0" t="n">
        <f aca="false">AVERAGE(F2:F10001)</f>
        <v>0.00049502168147037</v>
      </c>
      <c r="G10003" s="0" t="n">
        <f aca="false">AVERAGE(G2:G10001)</f>
        <v>-0.00015430693411698</v>
      </c>
      <c r="H10003" s="0" t="n">
        <f aca="false">AVERAGE(H2:H10001)</f>
        <v>-0.000260515137010955</v>
      </c>
      <c r="I10003" s="0" t="n">
        <f aca="false">AVERAGE(I2:I10001)</f>
        <v>-0.0122996051794394</v>
      </c>
      <c r="J10003" s="0" t="n">
        <f aca="false">AVERAGE(J2:J10001)</f>
        <v>-0.0292155642568205</v>
      </c>
      <c r="K10003" s="0" t="n">
        <f aca="false">AVERAGE(K2:K10001)</f>
        <v>0.0218473990785562</v>
      </c>
      <c r="L10003" s="0" t="n">
        <f aca="false">AVERAGE(L2:L10001)</f>
        <v>0.0109557570386215</v>
      </c>
      <c r="M10003" s="0" t="n">
        <f aca="false">AVERAGE(M2:M10001)</f>
        <v>0.116233140770594</v>
      </c>
      <c r="N10003" s="0" t="n">
        <f aca="false">AVERAGE(N2:N10001)</f>
        <v>-0.0181815239646032</v>
      </c>
      <c r="O10003" s="0" t="n">
        <f aca="false">AVERAGE(O2:O10001)</f>
        <v>2.40855513357081</v>
      </c>
      <c r="P10003" s="0" t="n">
        <f aca="false">AVERAGE(P2:P10001)</f>
        <v>1.74449426088041</v>
      </c>
      <c r="Q10003" s="0" t="n">
        <f aca="false">AVERAGE(Q2:Q10001)</f>
        <v>14.0075129728176</v>
      </c>
      <c r="R10003" s="0" t="n">
        <f aca="false">AVERAGE(R2:R10001)</f>
        <v>6.80758635062204</v>
      </c>
      <c r="S10003" s="0" t="n">
        <f aca="false">AVERAGE(S2:S10001)</f>
        <v>10.1473248411961</v>
      </c>
    </row>
    <row r="10004" customFormat="false" ht="13" hidden="false" customHeight="false" outlineLevel="0" collapsed="false">
      <c r="A10004" s="4" t="n">
        <f aca="false">VAR(A2:A10001)</f>
        <v>1.00785088345113</v>
      </c>
      <c r="B10004" s="4" t="n">
        <f aca="false">VAR(B2:B10001)</f>
        <v>1.01854257287092</v>
      </c>
      <c r="C10004" s="4" t="n">
        <f aca="false">VAR(C2:C10001)</f>
        <v>1.02134209694039</v>
      </c>
      <c r="D10004" s="4" t="n">
        <f aca="false">VAR(D2:D10001)</f>
        <v>1.00879281728304</v>
      </c>
      <c r="E10004" s="4" t="n">
        <f aca="false">VAR(E2:E10001)</f>
        <v>0.00186601692775341</v>
      </c>
      <c r="F10004" s="4" t="n">
        <f aca="false">VAR(F2:F10001)</f>
        <v>0.000849500683895535</v>
      </c>
      <c r="G10004" s="4" t="n">
        <f aca="false">VAR(G2:G10001)</f>
        <v>0.000278728989402822</v>
      </c>
      <c r="H10004" s="4" t="n">
        <f aca="false">VAR(H2:H10001)</f>
        <v>0.000267419499833107</v>
      </c>
      <c r="I10004" s="4" t="n">
        <f aca="false">VAR(I2:I10001)</f>
        <v>0.00186601692775341</v>
      </c>
      <c r="J10004" s="4" t="n">
        <f aca="false">VAR(J2:J10001)</f>
        <v>0.000849500683895534</v>
      </c>
      <c r="K10004" s="4" t="n">
        <f aca="false">VAR(K2:K10001)</f>
        <v>0.000278728989402822</v>
      </c>
      <c r="L10004" s="4" t="n">
        <f aca="false">VAR(L2:L10001)</f>
        <v>0.000267419499833107</v>
      </c>
      <c r="M10004" s="4" t="n">
        <f aca="false">VAR(M2:M10001)</f>
        <v>0.00186601692775341</v>
      </c>
      <c r="N10004" s="4" t="n">
        <f aca="false">VAR(N2:N10001)</f>
        <v>0.000849500683895535</v>
      </c>
      <c r="O10004" s="4" t="n">
        <f aca="false">VAR(O2:O10001)</f>
        <v>0.000278728989402823</v>
      </c>
      <c r="P10004" s="4" t="n">
        <f aca="false">VAR(P2:P10001)</f>
        <v>0.000267419499833105</v>
      </c>
      <c r="Q10004" s="4" t="n">
        <f aca="false">VAR(Q2:Q10001)</f>
        <v>0.0018660169277534</v>
      </c>
      <c r="R10004" s="4" t="n">
        <f aca="false">VAR(R2:R10001)</f>
        <v>0.000849500683895531</v>
      </c>
      <c r="S10004" s="4" t="n">
        <f aca="false">VAR(S2:S10001)</f>
        <v>0.000449419850019708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9"/>
  <sheetViews>
    <sheetView showFormulas="false" showGridLines="true" showRowColHeaders="true" showZeros="true" rightToLeft="false" tabSelected="false" showOutlineSymbols="true" defaultGridColor="true" view="normal" topLeftCell="R1" colorId="64" zoomScale="180" zoomScaleNormal="180" zoomScalePageLayoutView="100" workbookViewId="0">
      <selection pane="topLeft" activeCell="U3" activeCellId="0" sqref="U3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6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1.39841658452892</v>
      </c>
      <c r="B2" s="0" t="n">
        <v>-0.183402724558501</v>
      </c>
      <c r="C2" s="0" t="n">
        <v>0.780870477519143</v>
      </c>
      <c r="D2" s="0" t="n">
        <v>0.118959621248445</v>
      </c>
      <c r="E2" s="0" t="n">
        <f aca="false" t="array" ref="E2:H2">MMULT(A2:D2,'Root matrix of resiudals'!$B$19:E$22)</f>
        <v>0.0605022628569797</v>
      </c>
      <c r="F2" s="0" t="n">
        <v>0.000737592407532701</v>
      </c>
      <c r="G2" s="0" t="n">
        <v>0.0137894302443128</v>
      </c>
      <c r="H2" s="0" t="n">
        <v>0.00227715906000982</v>
      </c>
      <c r="I2" s="3" t="n">
        <f aca="false" t="array" ref="I2:L2">MMULT('t+1'!I2:L2,'input - gretl'!$B$3:$E$6)+MMULT('Point forecasts'!$P$3:$T$3,'input - gretl'!$B$9:$E$13)+MMULT('t+1'!Q2:S2,'input - gretl'!$B$14:$E$16)+E2:H2</f>
        <v>0.0803773009697751</v>
      </c>
      <c r="J2" s="3" t="n">
        <v>-0.00800726903781711</v>
      </c>
      <c r="K2" s="3" t="n">
        <v>0.0207260361464513</v>
      </c>
      <c r="L2" s="3" t="n">
        <v>0.00765907515038568</v>
      </c>
      <c r="M2" s="0" t="n">
        <f aca="false">'t+1'!M2+I2</f>
        <v>0.168728808102393</v>
      </c>
      <c r="N2" s="0" t="n">
        <f aca="false">'t+1'!N2+J2</f>
        <v>-0.0042790510485857</v>
      </c>
      <c r="O2" s="0" t="n">
        <f aca="false">'t+1'!O2+K2</f>
        <v>2.41997270359134</v>
      </c>
      <c r="P2" s="0" t="n">
        <f aca="false">'t+1'!P2+L2</f>
        <v>1.73571234504367</v>
      </c>
      <c r="Q2" s="0" t="n">
        <f aca="false" t="array" ref="Q2:S2">MMULT(M2:P2,'input - gretl'!$B$19:$D$22)+MMULT('Point forecasts'!$J$4:$O$4,'input - gretl'!$B$23:$D$28)</f>
        <v>13.9802244565346</v>
      </c>
      <c r="R2" s="0" t="n">
        <v>6.80026149368587</v>
      </c>
      <c r="S2" s="0" t="n">
        <v>10.1379345216153</v>
      </c>
      <c r="U2" s="4" t="n">
        <f aca="false">NORMSDIST(-M2/'rhos computation'!$B$11)-EXP(M2+'rhos computation'!$B$11^2/2)*NORMSDIST(-M2/'rhos computation'!$B$11-'rhos computation'!$B$11)</f>
        <v>0.00659234460137499</v>
      </c>
      <c r="V2" s="4" t="n">
        <f aca="false">NORMSDIST(-N2/'rhos computation'!$B$23)-EXP(N2+'rhos computation'!$B$23^2/2)*NORMSDIST(-N2/'rhos computation'!$B$23-'rhos computation'!$B$23)</f>
        <v>0.023847869576738</v>
      </c>
      <c r="W2" s="0" t="n">
        <f aca="false">NORMSDIST(-O2)</f>
        <v>0.0077608360946691</v>
      </c>
      <c r="X2" s="0" t="n">
        <f aca="false">NORMSDIST(-P2)</f>
        <v>0.0413073547910466</v>
      </c>
    </row>
    <row r="3" customFormat="false" ht="13" hidden="false" customHeight="false" outlineLevel="0" collapsed="false">
      <c r="A3" s="0" t="n">
        <v>0.634261540972747</v>
      </c>
      <c r="B3" s="0" t="n">
        <v>1.37746097787215</v>
      </c>
      <c r="C3" s="0" t="n">
        <v>0.81288710139064</v>
      </c>
      <c r="D3" s="0" t="n">
        <v>1.32304199689116</v>
      </c>
      <c r="E3" s="0" t="n">
        <f aca="false" t="array" ref="E3:H3">MMULT(A3:D3,'Root matrix of resiudals'!$B$19:E$22)</f>
        <v>0.030829198000552</v>
      </c>
      <c r="F3" s="0" t="n">
        <v>0.0437986170333037</v>
      </c>
      <c r="G3" s="0" t="n">
        <v>0.0203445329035156</v>
      </c>
      <c r="H3" s="0" t="n">
        <v>0.0222476253298111</v>
      </c>
      <c r="I3" s="3" t="n">
        <f aca="false" t="array" ref="I3:L3">MMULT('t+1'!I3:L3,'input - gretl'!$B$3:$E$6)+MMULT('Point forecasts'!$P$3:$T$3,'input - gretl'!$B$9:$E$13)+MMULT('t+1'!Q3:S3,'input - gretl'!$B$14:$E$16)+E3:H3</f>
        <v>0.0473599364740443</v>
      </c>
      <c r="J3" s="3" t="n">
        <v>0.0458373296654368</v>
      </c>
      <c r="K3" s="3" t="n">
        <v>0.0257394399744659</v>
      </c>
      <c r="L3" s="3" t="n">
        <v>0.0273640442906319</v>
      </c>
      <c r="M3" s="0" t="n">
        <f aca="false">'t+1'!M3+I3</f>
        <v>0.143448288203216</v>
      </c>
      <c r="N3" s="0" t="n">
        <f aca="false">'t+1'!N3+J3</f>
        <v>0.033704989278167</v>
      </c>
      <c r="O3" s="0" t="n">
        <f aca="false">'t+1'!O3+K3</f>
        <v>2.4237686452511</v>
      </c>
      <c r="P3" s="0" t="n">
        <f aca="false">'t+1'!P3+L3</f>
        <v>1.7506763893578</v>
      </c>
      <c r="Q3" s="0" t="n">
        <f aca="false" t="array" ref="Q3:S3">MMULT(M3:P3,'input - gretl'!$B$19:$D$22)+MMULT('Point forecasts'!$J$4:$O$4,'input - gretl'!$B$23:$D$28)</f>
        <v>13.9549439366355</v>
      </c>
      <c r="R3" s="0" t="n">
        <v>6.83824553401262</v>
      </c>
      <c r="S3" s="0" t="n">
        <v>10.1274989089301</v>
      </c>
      <c r="U3" s="4" t="n">
        <f aca="false">NORMSDIST(-M3/'rhos computation'!$B$11)-EXP(M3+'rhos computation'!$B$11^2/2)*NORMSDIST(-M3/'rhos computation'!$B$11-'rhos computation'!$B$11)</f>
        <v>0.00956179513665512</v>
      </c>
      <c r="V3" s="4" t="n">
        <f aca="false">NORMSDIST(-N3/'rhos computation'!$B$23)-EXP(N3+'rhos computation'!$B$23^2/2)*NORMSDIST(-N3/'rhos computation'!$B$23-'rhos computation'!$B$23)</f>
        <v>0.00929154174368368</v>
      </c>
      <c r="W3" s="0" t="n">
        <f aca="false">NORMSDIST(-O3)</f>
        <v>0.0076801937889344</v>
      </c>
      <c r="X3" s="0" t="n">
        <f aca="false">NORMSDIST(-P3)</f>
        <v>0.0400008343324484</v>
      </c>
    </row>
    <row r="4" customFormat="false" ht="13" hidden="false" customHeight="false" outlineLevel="0" collapsed="false">
      <c r="A4" s="0" t="n">
        <v>0.0616361233096646</v>
      </c>
      <c r="B4" s="0" t="n">
        <v>0.990135655023507</v>
      </c>
      <c r="C4" s="0" t="n">
        <v>-4.01284908168111E-005</v>
      </c>
      <c r="D4" s="0" t="n">
        <v>0.273416445107251</v>
      </c>
      <c r="E4" s="0" t="n">
        <f aca="false" t="array" ref="E4:H4">MMULT(A4:D4,'Root matrix of resiudals'!$B$19:E$22)</f>
        <v>0.00478162532902221</v>
      </c>
      <c r="F4" s="0" t="n">
        <v>0.0284476727064651</v>
      </c>
      <c r="G4" s="0" t="n">
        <v>0.0039436282557925</v>
      </c>
      <c r="H4" s="0" t="n">
        <v>0.00447811196272023</v>
      </c>
      <c r="I4" s="3" t="n">
        <f aca="false" t="array" ref="I4:L4">MMULT('t+1'!I4:L4,'input - gretl'!$B$3:$E$6)+MMULT('Point forecasts'!$P$3:$T$3,'input - gretl'!$B$9:$E$13)+MMULT('t+1'!Q4:S4,'input - gretl'!$B$14:$E$16)+E4:H4</f>
        <v>0.00803043525098141</v>
      </c>
      <c r="J4" s="3" t="n">
        <v>0.0572691653560713</v>
      </c>
      <c r="K4" s="3" t="n">
        <v>0.0182388155866485</v>
      </c>
      <c r="L4" s="3" t="n">
        <v>0.0113877993611218</v>
      </c>
      <c r="M4" s="0" t="n">
        <f aca="false">'t+1'!M4+I4</f>
        <v>0.162372593006345</v>
      </c>
      <c r="N4" s="0" t="n">
        <f aca="false">'t+1'!N4+J4</f>
        <v>0.0345470003354679</v>
      </c>
      <c r="O4" s="0" t="n">
        <f aca="false">'t+1'!O4+K4</f>
        <v>2.43423016447479</v>
      </c>
      <c r="P4" s="0" t="n">
        <f aca="false">'t+1'!P4+L4</f>
        <v>1.74619272540939</v>
      </c>
      <c r="Q4" s="0" t="n">
        <f aca="false" t="array" ref="Q4:S4">MMULT(M4:P4,'input - gretl'!$B$19:$D$22)+MMULT('Point forecasts'!$J$4:$O$4,'input - gretl'!$B$23:$D$28)</f>
        <v>13.9738682414386</v>
      </c>
      <c r="R4" s="0" t="n">
        <v>6.83908754506992</v>
      </c>
      <c r="S4" s="0" t="n">
        <v>10.1422246167519</v>
      </c>
      <c r="U4" s="4" t="n">
        <f aca="false">NORMSDIST(-M4/'rhos computation'!$B$11)-EXP(M4+'rhos computation'!$B$11^2/2)*NORMSDIST(-M4/'rhos computation'!$B$11-'rhos computation'!$B$11)</f>
        <v>0.00725615880484559</v>
      </c>
      <c r="V4" s="4" t="n">
        <f aca="false">NORMSDIST(-N4/'rhos computation'!$B$23)-EXP(N4+'rhos computation'!$B$23^2/2)*NORMSDIST(-N4/'rhos computation'!$B$23-'rhos computation'!$B$23)</f>
        <v>0.00906966322684194</v>
      </c>
      <c r="W4" s="0" t="n">
        <f aca="false">NORMSDIST(-O4)</f>
        <v>0.00746175109160475</v>
      </c>
      <c r="X4" s="0" t="n">
        <f aca="false">NORMSDIST(-P4)</f>
        <v>0.0403887342360317</v>
      </c>
    </row>
    <row r="5" customFormat="false" ht="13" hidden="false" customHeight="false" outlineLevel="0" collapsed="false">
      <c r="A5" s="0" t="n">
        <v>-0.532977075343811</v>
      </c>
      <c r="B5" s="0" t="n">
        <v>-1.81845296636253</v>
      </c>
      <c r="C5" s="0" t="n">
        <v>-0.0724843570679231</v>
      </c>
      <c r="D5" s="0" t="n">
        <v>-1.35417202728845</v>
      </c>
      <c r="E5" s="0" t="n">
        <f aca="false" t="array" ref="E5:H5">MMULT(A5:D5,'Root matrix of resiudals'!$B$19:E$22)</f>
        <v>-0.0265555713372848</v>
      </c>
      <c r="F5" s="0" t="n">
        <v>-0.0535130616232949</v>
      </c>
      <c r="G5" s="0" t="n">
        <v>-0.00990640705669978</v>
      </c>
      <c r="H5" s="0" t="n">
        <v>-0.0219725684410155</v>
      </c>
      <c r="I5" s="3" t="n">
        <f aca="false" t="array" ref="I5:L5">MMULT('t+1'!I5:L5,'input - gretl'!$B$3:$E$6)+MMULT('Point forecasts'!$P$3:$T$3,'input - gretl'!$B$9:$E$13)+MMULT('t+1'!Q5:S5,'input - gretl'!$B$14:$E$16)+E5:H5</f>
        <v>-0.0180408181047115</v>
      </c>
      <c r="J5" s="3" t="n">
        <v>-0.0375727793862915</v>
      </c>
      <c r="K5" s="3" t="n">
        <v>-0.00518484057887427</v>
      </c>
      <c r="L5" s="3" t="n">
        <v>-0.0189602443955602</v>
      </c>
      <c r="M5" s="0" t="n">
        <f aca="false">'t+1'!M5+I5</f>
        <v>0.0901136351447454</v>
      </c>
      <c r="N5" s="0" t="n">
        <f aca="false">'t+1'!N5+J5</f>
        <v>-0.0721360062831782</v>
      </c>
      <c r="O5" s="0" t="n">
        <f aca="false">'t+1'!O5+K5</f>
        <v>2.39249530251247</v>
      </c>
      <c r="P5" s="0" t="n">
        <f aca="false">'t+1'!P5+L5</f>
        <v>1.71056368788998</v>
      </c>
      <c r="Q5" s="0" t="n">
        <f aca="false" t="array" ref="Q5:S5">MMULT(M5:P5,'input - gretl'!$B$19:$D$22)+MMULT('Point forecasts'!$J$4:$O$4,'input - gretl'!$B$23:$D$28)</f>
        <v>13.901609283577</v>
      </c>
      <c r="R5" s="0" t="n">
        <v>6.73240453845128</v>
      </c>
      <c r="S5" s="0" t="n">
        <v>10.1343747509224</v>
      </c>
      <c r="U5" s="4" t="n">
        <f aca="false">NORMSDIST(-M5/'rhos computation'!$B$11)-EXP(M5+'rhos computation'!$B$11^2/2)*NORMSDIST(-M5/'rhos computation'!$B$11-'rhos computation'!$B$11)</f>
        <v>0.0192881296912809</v>
      </c>
      <c r="V5" s="4" t="n">
        <f aca="false">NORMSDIST(-N5/'rhos computation'!$B$23)-EXP(N5+'rhos computation'!$B$23^2/2)*NORMSDIST(-N5/'rhos computation'!$B$23-'rhos computation'!$B$23)</f>
        <v>0.0708679731708913</v>
      </c>
      <c r="W5" s="0" t="n">
        <f aca="false">NORMSDIST(-O5)</f>
        <v>0.00836712115366104</v>
      </c>
      <c r="X5" s="0" t="n">
        <f aca="false">NORMSDIST(-P5)</f>
        <v>0.0435808435433865</v>
      </c>
    </row>
    <row r="6" customFormat="false" ht="13" hidden="false" customHeight="false" outlineLevel="0" collapsed="false">
      <c r="A6" s="0" t="n">
        <v>-2.05240186126698</v>
      </c>
      <c r="B6" s="0" t="n">
        <v>0.424732985812883</v>
      </c>
      <c r="C6" s="0" t="n">
        <v>-0.120777756230765</v>
      </c>
      <c r="D6" s="0" t="n">
        <v>0.822370951146667</v>
      </c>
      <c r="E6" s="0" t="n">
        <f aca="false" t="array" ref="E6:H6">MMULT(A6:D6,'Root matrix of resiudals'!$B$19:E$22)</f>
        <v>-0.0875597756820326</v>
      </c>
      <c r="F6" s="0" t="n">
        <v>0.00710877832480746</v>
      </c>
      <c r="G6" s="0" t="n">
        <v>-0.00201502989875745</v>
      </c>
      <c r="H6" s="0" t="n">
        <v>0.0140200939672829</v>
      </c>
      <c r="I6" s="3" t="n">
        <f aca="false" t="array" ref="I6:L6">MMULT('t+1'!I6:L6,'input - gretl'!$B$3:$E$6)+MMULT('Point forecasts'!$P$3:$T$3,'input - gretl'!$B$9:$E$13)+MMULT('t+1'!Q6:S6,'input - gretl'!$B$14:$E$16)+E6:H6</f>
        <v>-0.0722160548141129</v>
      </c>
      <c r="J6" s="3" t="n">
        <v>0.0106529649520389</v>
      </c>
      <c r="K6" s="3" t="n">
        <v>0.0109199740619336</v>
      </c>
      <c r="L6" s="3" t="n">
        <v>0.0170504379301947</v>
      </c>
      <c r="M6" s="0" t="n">
        <f aca="false">'t+1'!M6+I6</f>
        <v>0.0326612017636704</v>
      </c>
      <c r="N6" s="0" t="n">
        <f aca="false">'t+1'!N6+J6</f>
        <v>0.00697869548085328</v>
      </c>
      <c r="O6" s="0" t="n">
        <f aca="false">'t+1'!O6+K6</f>
        <v>2.42232025055542</v>
      </c>
      <c r="P6" s="0" t="n">
        <f aca="false">'t+1'!P6+L6</f>
        <v>1.77273907654852</v>
      </c>
      <c r="Q6" s="0" t="n">
        <f aca="false" t="array" ref="Q6:S6">MMULT(M6:P6,'input - gretl'!$B$19:$D$22)+MMULT('Point forecasts'!$J$4:$O$4,'input - gretl'!$B$23:$D$28)</f>
        <v>13.8441568501959</v>
      </c>
      <c r="R6" s="0" t="n">
        <v>6.81151924021531</v>
      </c>
      <c r="S6" s="0" t="n">
        <v>10.1050677955817</v>
      </c>
      <c r="U6" s="4" t="n">
        <f aca="false">NORMSDIST(-M6/'rhos computation'!$B$11)-EXP(M6+'rhos computation'!$B$11^2/2)*NORMSDIST(-M6/'rhos computation'!$B$11-'rhos computation'!$B$11)</f>
        <v>0.0364967294402202</v>
      </c>
      <c r="V6" s="4" t="n">
        <f aca="false">NORMSDIST(-N6/'rhos computation'!$B$23)-EXP(N6+'rhos computation'!$B$23^2/2)*NORMSDIST(-N6/'rhos computation'!$B$23-'rhos computation'!$B$23)</f>
        <v>0.0185641788699406</v>
      </c>
      <c r="W6" s="0" t="n">
        <f aca="false">NORMSDIST(-O6)</f>
        <v>0.00771087654515054</v>
      </c>
      <c r="X6" s="0" t="n">
        <f aca="false">NORMSDIST(-P6)</f>
        <v>0.0381359763876499</v>
      </c>
    </row>
    <row r="7" customFormat="false" ht="13" hidden="false" customHeight="false" outlineLevel="0" collapsed="false">
      <c r="A7" s="0" t="n">
        <v>-1.75074229774398</v>
      </c>
      <c r="B7" s="0" t="n">
        <v>1.25279803573625</v>
      </c>
      <c r="C7" s="0" t="n">
        <v>-0.760511412524192</v>
      </c>
      <c r="D7" s="0" t="n">
        <v>-1.76984633725218</v>
      </c>
      <c r="E7" s="0" t="n">
        <f aca="false" t="array" ref="E7:H7">MMULT(A7:D7,'Root matrix of resiudals'!$B$19:E$22)</f>
        <v>-0.0725400085978693</v>
      </c>
      <c r="F7" s="0" t="n">
        <v>0.0289842843382454</v>
      </c>
      <c r="G7" s="0" t="n">
        <v>-0.0119476670003187</v>
      </c>
      <c r="H7" s="0" t="n">
        <v>-0.0288377586813806</v>
      </c>
      <c r="I7" s="3" t="n">
        <f aca="false" t="array" ref="I7:L7">MMULT('t+1'!I7:L7,'input - gretl'!$B$3:$E$6)+MMULT('Point forecasts'!$P$3:$T$3,'input - gretl'!$B$9:$E$13)+MMULT('t+1'!Q7:S7,'input - gretl'!$B$14:$E$16)+E7:H7</f>
        <v>-0.0438451619483404</v>
      </c>
      <c r="J7" s="3" t="n">
        <v>0.0610124750915549</v>
      </c>
      <c r="K7" s="3" t="n">
        <v>-0.00620661352155764</v>
      </c>
      <c r="L7" s="3" t="n">
        <v>-0.0246991269310172</v>
      </c>
      <c r="M7" s="0" t="n">
        <f aca="false">'t+1'!M7+I7</f>
        <v>0.0467983136821943</v>
      </c>
      <c r="N7" s="0" t="n">
        <f aca="false">'t+1'!N7+J7</f>
        <v>0.0183000836448127</v>
      </c>
      <c r="O7" s="0" t="n">
        <f aca="false">'t+1'!O7+K7</f>
        <v>2.40319879733848</v>
      </c>
      <c r="P7" s="0" t="n">
        <f aca="false">'t+1'!P7+L7</f>
        <v>1.70395562539022</v>
      </c>
      <c r="Q7" s="0" t="n">
        <f aca="false" t="array" ref="Q7:S7">MMULT(M7:P7,'input - gretl'!$B$19:$D$22)+MMULT('Point forecasts'!$J$4:$O$4,'input - gretl'!$B$23:$D$28)</f>
        <v>13.8582939621144</v>
      </c>
      <c r="R7" s="0" t="n">
        <v>6.82284062837927</v>
      </c>
      <c r="S7" s="0" t="n">
        <v>10.1513628435889</v>
      </c>
      <c r="U7" s="4" t="n">
        <f aca="false">NORMSDIST(-M7/'rhos computation'!$B$11)-EXP(M7+'rhos computation'!$B$11^2/2)*NORMSDIST(-M7/'rhos computation'!$B$11-'rhos computation'!$B$11)</f>
        <v>0.0315350383203857</v>
      </c>
      <c r="V7" s="4" t="n">
        <f aca="false">NORMSDIST(-N7/'rhos computation'!$B$23)-EXP(N7+'rhos computation'!$B$23^2/2)*NORMSDIST(-N7/'rhos computation'!$B$23-'rhos computation'!$B$23)</f>
        <v>0.0140890544560869</v>
      </c>
      <c r="W7" s="0" t="n">
        <f aca="false">NORMSDIST(-O7)</f>
        <v>0.0081261747570101</v>
      </c>
      <c r="X7" s="0" t="n">
        <f aca="false">NORMSDIST(-P7)</f>
        <v>0.044194688852151</v>
      </c>
    </row>
    <row r="8" customFormat="false" ht="13" hidden="false" customHeight="false" outlineLevel="0" collapsed="false">
      <c r="A8" s="0" t="n">
        <v>0.167845984225338</v>
      </c>
      <c r="B8" s="0" t="n">
        <v>2.13338342936999</v>
      </c>
      <c r="C8" s="0" t="n">
        <v>-0.0321564073410216</v>
      </c>
      <c r="D8" s="0" t="n">
        <v>0.70629448241793</v>
      </c>
      <c r="E8" s="0" t="n">
        <f aca="false" t="array" ref="E8:H8">MMULT(A8:D8,'Root matrix of resiudals'!$B$19:E$22)</f>
        <v>0.0117216653732383</v>
      </c>
      <c r="F8" s="0" t="n">
        <v>0.0612663167522292</v>
      </c>
      <c r="G8" s="0" t="n">
        <v>0.00815775501324031</v>
      </c>
      <c r="H8" s="0" t="n">
        <v>0.0115000679511519</v>
      </c>
      <c r="I8" s="3" t="n">
        <f aca="false" t="array" ref="I8:L8">MMULT('t+1'!I8:L8,'input - gretl'!$B$3:$E$6)+MMULT('Point forecasts'!$P$3:$T$3,'input - gretl'!$B$9:$E$13)+MMULT('t+1'!Q8:S8,'input - gretl'!$B$14:$E$16)+E8:H8</f>
        <v>0.0449589702789972</v>
      </c>
      <c r="J8" s="3" t="n">
        <v>0.0799742865758704</v>
      </c>
      <c r="K8" s="3" t="n">
        <v>0.0183670273359444</v>
      </c>
      <c r="L8" s="3" t="n">
        <v>0.0184079894400789</v>
      </c>
      <c r="M8" s="0" t="n">
        <f aca="false">'t+1'!M8+I8</f>
        <v>0.138451671718334</v>
      </c>
      <c r="N8" s="0" t="n">
        <f aca="false">'t+1'!N8+J8</f>
        <v>0.0670574309430021</v>
      </c>
      <c r="O8" s="0" t="n">
        <f aca="false">'t+1'!O8+K8</f>
        <v>2.43390748130475</v>
      </c>
      <c r="P8" s="0" t="n">
        <f aca="false">'t+1'!P8+L8</f>
        <v>1.74771867118744</v>
      </c>
      <c r="Q8" s="0" t="n">
        <f aca="false" t="array" ref="Q8:S8">MMULT(M8:P8,'input - gretl'!$B$19:$D$22)+MMULT('Point forecasts'!$J$4:$O$4,'input - gretl'!$B$23:$D$28)</f>
        <v>13.9499473201506</v>
      </c>
      <c r="R8" s="0" t="n">
        <v>6.87159797567746</v>
      </c>
      <c r="S8" s="0" t="n">
        <v>10.1404506828497</v>
      </c>
      <c r="U8" s="4" t="n">
        <f aca="false">NORMSDIST(-M8/'rhos computation'!$B$11)-EXP(M8+'rhos computation'!$B$11^2/2)*NORMSDIST(-M8/'rhos computation'!$B$11-'rhos computation'!$B$11)</f>
        <v>0.0102597354099134</v>
      </c>
      <c r="V8" s="4" t="n">
        <f aca="false">NORMSDIST(-N8/'rhos computation'!$B$23)-EXP(N8+'rhos computation'!$B$23^2/2)*NORMSDIST(-N8/'rhos computation'!$B$23-'rhos computation'!$B$23)</f>
        <v>0.00316676761713945</v>
      </c>
      <c r="W8" s="0" t="n">
        <f aca="false">NORMSDIST(-O8)</f>
        <v>0.00746840621447816</v>
      </c>
      <c r="X8" s="0" t="n">
        <f aca="false">NORMSDIST(-P8)</f>
        <v>0.0402563770478514</v>
      </c>
    </row>
    <row r="9" customFormat="false" ht="13" hidden="false" customHeight="false" outlineLevel="0" collapsed="false">
      <c r="A9" s="0" t="n">
        <v>-0.918244936698682</v>
      </c>
      <c r="B9" s="0" t="n">
        <v>-0.222810411190772</v>
      </c>
      <c r="C9" s="0" t="n">
        <v>0.423035987502044</v>
      </c>
      <c r="D9" s="0" t="n">
        <v>0.042854370184349</v>
      </c>
      <c r="E9" s="0" t="n">
        <f aca="false" t="array" ref="E9:H9">MMULT(A9:D9,'Root matrix of resiudals'!$B$19:E$22)</f>
        <v>-0.0393951969152228</v>
      </c>
      <c r="F9" s="0" t="n">
        <v>-0.00692359985122156</v>
      </c>
      <c r="G9" s="0" t="n">
        <v>0.00493221089060731</v>
      </c>
      <c r="H9" s="0" t="n">
        <v>0.00151684603790589</v>
      </c>
      <c r="I9" s="3" t="n">
        <f aca="false" t="array" ref="I9:L9">MMULT('t+1'!I9:L9,'input - gretl'!$B$3:$E$6)+MMULT('Point forecasts'!$P$3:$T$3,'input - gretl'!$B$9:$E$13)+MMULT('t+1'!Q9:S9,'input - gretl'!$B$14:$E$16)+E9:H9</f>
        <v>-0.0317162276139539</v>
      </c>
      <c r="J9" s="3" t="n">
        <v>-0.0016532046122237</v>
      </c>
      <c r="K9" s="3" t="n">
        <v>0.00828438342551957</v>
      </c>
      <c r="L9" s="3" t="n">
        <v>0.00706385288452202</v>
      </c>
      <c r="M9" s="0" t="n">
        <f aca="false">'t+1'!M9+I9</f>
        <v>0.0782280532841084</v>
      </c>
      <c r="N9" s="0" t="n">
        <f aca="false">'t+1'!N9+J9</f>
        <v>-0.0223800137391436</v>
      </c>
      <c r="O9" s="0" t="n">
        <f aca="false">'t+1'!O9+K9</f>
        <v>2.40074591858277</v>
      </c>
      <c r="P9" s="0" t="n">
        <f aca="false">'t+1'!P9+L9</f>
        <v>1.72030991588696</v>
      </c>
      <c r="Q9" s="0" t="n">
        <f aca="false" t="array" ref="Q9:S9">MMULT(M9:P9,'input - gretl'!$B$19:$D$22)+MMULT('Point forecasts'!$J$4:$O$4,'input - gretl'!$B$23:$D$28)</f>
        <v>13.8897237017164</v>
      </c>
      <c r="R9" s="0" t="n">
        <v>6.78216053099531</v>
      </c>
      <c r="S9" s="0" t="n">
        <v>10.1333562168562</v>
      </c>
      <c r="U9" s="4" t="n">
        <f aca="false">NORMSDIST(-M9/'rhos computation'!$B$11)-EXP(M9+'rhos computation'!$B$11^2/2)*NORMSDIST(-M9/'rhos computation'!$B$11-'rhos computation'!$B$11)</f>
        <v>0.0222233969873597</v>
      </c>
      <c r="V9" s="4" t="n">
        <f aca="false">NORMSDIST(-N9/'rhos computation'!$B$23)-EXP(N9+'rhos computation'!$B$23^2/2)*NORMSDIST(-N9/'rhos computation'!$B$23-'rhos computation'!$B$23)</f>
        <v>0.0340601762729357</v>
      </c>
      <c r="W9" s="0" t="n">
        <f aca="false">NORMSDIST(-O9)</f>
        <v>0.00818084637315837</v>
      </c>
      <c r="X9" s="0" t="n">
        <f aca="false">NORMSDIST(-P9)</f>
        <v>0.0426880609791009</v>
      </c>
    </row>
    <row r="10" customFormat="false" ht="13" hidden="false" customHeight="false" outlineLevel="0" collapsed="false">
      <c r="A10" s="0" t="n">
        <v>-1.87333200353894</v>
      </c>
      <c r="B10" s="0" t="n">
        <v>0.0603767165608256</v>
      </c>
      <c r="C10" s="0" t="n">
        <v>2.96683485327948</v>
      </c>
      <c r="D10" s="0" t="n">
        <v>-1.04572790204265</v>
      </c>
      <c r="E10" s="0" t="n">
        <f aca="false" t="array" ref="E10:H10">MMULT(A10:D10,'Root matrix of resiudals'!$B$19:E$22)</f>
        <v>-0.0761723020023183</v>
      </c>
      <c r="F10" s="0" t="n">
        <v>0.00806696052246534</v>
      </c>
      <c r="G10" s="0" t="n">
        <v>0.0445171577539432</v>
      </c>
      <c r="H10" s="0" t="n">
        <v>-0.0128500719495153</v>
      </c>
      <c r="I10" s="3" t="n">
        <f aca="false" t="array" ref="I10:L10">MMULT('t+1'!I10:L10,'input - gretl'!$B$3:$E$6)+MMULT('Point forecasts'!$P$3:$T$3,'input - gretl'!$B$9:$E$13)+MMULT('t+1'!Q10:S10,'input - gretl'!$B$14:$E$16)+E10:H10</f>
        <v>-0.0638012691217425</v>
      </c>
      <c r="J10" s="3" t="n">
        <v>0.0684846664939159</v>
      </c>
      <c r="K10" s="3" t="n">
        <v>0.0595985592159119</v>
      </c>
      <c r="L10" s="3" t="n">
        <v>-0.0069040219517958</v>
      </c>
      <c r="M10" s="0" t="n">
        <f aca="false">'t+1'!M10+I10</f>
        <v>0.0916879515506592</v>
      </c>
      <c r="N10" s="0" t="n">
        <f aca="false">'t+1'!N10+J10</f>
        <v>0.0136464789616974</v>
      </c>
      <c r="O10" s="0" t="n">
        <f aca="false">'t+1'!O10+K10</f>
        <v>2.4871932767264</v>
      </c>
      <c r="P10" s="0" t="n">
        <f aca="false">'t+1'!P10+L10</f>
        <v>1.733745467312</v>
      </c>
      <c r="Q10" s="0" t="n">
        <f aca="false" t="array" ref="Q10:S10">MMULT(M10:P10,'input - gretl'!$B$19:$D$22)+MMULT('Point forecasts'!$J$4:$O$4,'input - gretl'!$B$23:$D$28)</f>
        <v>13.9031835999829</v>
      </c>
      <c r="R10" s="0" t="n">
        <v>6.81818702369615</v>
      </c>
      <c r="S10" s="0" t="n">
        <v>10.2070256938171</v>
      </c>
      <c r="U10" s="4" t="n">
        <f aca="false">NORMSDIST(-M10/'rhos computation'!$B$11)-EXP(M10+'rhos computation'!$B$11^2/2)*NORMSDIST(-M10/'rhos computation'!$B$11-'rhos computation'!$B$11)</f>
        <v>0.0189221674639483</v>
      </c>
      <c r="V10" s="4" t="n">
        <f aca="false">NORMSDIST(-N10/'rhos computation'!$B$23)-EXP(N10+'rhos computation'!$B$23^2/2)*NORMSDIST(-N10/'rhos computation'!$B$23-'rhos computation'!$B$23)</f>
        <v>0.0158279035205766</v>
      </c>
      <c r="W10" s="0" t="n">
        <f aca="false">NORMSDIST(-O10)</f>
        <v>0.00643777136284273</v>
      </c>
      <c r="X10" s="0" t="n">
        <f aca="false">NORMSDIST(-P10)</f>
        <v>0.0414816276556676</v>
      </c>
    </row>
    <row r="11" customFormat="false" ht="13" hidden="false" customHeight="false" outlineLevel="0" collapsed="false">
      <c r="A11" s="0" t="n">
        <v>-0.672016621087566</v>
      </c>
      <c r="B11" s="0" t="n">
        <v>-0.809044573208018</v>
      </c>
      <c r="C11" s="0" t="n">
        <v>0.49453492301</v>
      </c>
      <c r="D11" s="0" t="n">
        <v>-0.196263452657451</v>
      </c>
      <c r="E11" s="0" t="n">
        <f aca="false" t="array" ref="E11:H11">MMULT(A11:D11,'Root matrix of resiudals'!$B$19:E$22)</f>
        <v>-0.0299783671667034</v>
      </c>
      <c r="F11" s="0" t="n">
        <v>-0.0228750426215144</v>
      </c>
      <c r="G11" s="0" t="n">
        <v>0.00400995571471057</v>
      </c>
      <c r="H11" s="0" t="n">
        <v>-0.00241422267423679</v>
      </c>
      <c r="I11" s="3" t="n">
        <f aca="false" t="array" ref="I11:L11">MMULT('t+1'!I11:L11,'input - gretl'!$B$3:$E$6)+MMULT('Point forecasts'!$P$3:$T$3,'input - gretl'!$B$9:$E$13)+MMULT('t+1'!Q11:S11,'input - gretl'!$B$14:$E$16)+E11:H11</f>
        <v>-0.0527807223604432</v>
      </c>
      <c r="J11" s="3" t="n">
        <v>-0.055776270026323</v>
      </c>
      <c r="K11" s="3" t="n">
        <v>0.0129274885592408</v>
      </c>
      <c r="L11" s="3" t="n">
        <v>0.00131535112473587</v>
      </c>
      <c r="M11" s="0" t="n">
        <f aca="false">'t+1'!M11+I11</f>
        <v>0.087999231379741</v>
      </c>
      <c r="N11" s="0" t="n">
        <f aca="false">'t+1'!N11+J11</f>
        <v>-0.0357593653423407</v>
      </c>
      <c r="O11" s="0" t="n">
        <f aca="false">'t+1'!O11+K11</f>
        <v>2.3970069804198</v>
      </c>
      <c r="P11" s="0" t="n">
        <f aca="false">'t+1'!P11+L11</f>
        <v>1.73844587253114</v>
      </c>
      <c r="Q11" s="0" t="n">
        <f aca="false" t="array" ref="Q11:S11">MMULT(M11:P11,'input - gretl'!$B$19:$D$22)+MMULT('Point forecasts'!$J$4:$O$4,'input - gretl'!$B$23:$D$28)</f>
        <v>13.899494879812</v>
      </c>
      <c r="R11" s="0" t="n">
        <v>6.76878117939212</v>
      </c>
      <c r="S11" s="0" t="n">
        <v>10.1123690771268</v>
      </c>
      <c r="U11" s="4" t="n">
        <f aca="false">NORMSDIST(-M11/'rhos computation'!$B$11)-EXP(M11+'rhos computation'!$B$11^2/2)*NORMSDIST(-M11/'rhos computation'!$B$11-'rhos computation'!$B$11)</f>
        <v>0.0197879269369167</v>
      </c>
      <c r="V11" s="4" t="n">
        <f aca="false">NORMSDIST(-N11/'rhos computation'!$B$23)-EXP(N11+'rhos computation'!$B$23^2/2)*NORMSDIST(-N11/'rhos computation'!$B$23-'rhos computation'!$B$23)</f>
        <v>0.0428632602350442</v>
      </c>
      <c r="W11" s="0" t="n">
        <f aca="false">NORMSDIST(-O11)</f>
        <v>0.00826480440581356</v>
      </c>
      <c r="X11" s="0" t="n">
        <f aca="false">NORMSDIST(-P11)</f>
        <v>0.0410661398629518</v>
      </c>
    </row>
    <row r="12" customFormat="false" ht="13" hidden="false" customHeight="false" outlineLevel="0" collapsed="false">
      <c r="A12" s="0" t="n">
        <v>-0.418607899447751</v>
      </c>
      <c r="B12" s="0" t="n">
        <v>-1.28414153977388</v>
      </c>
      <c r="C12" s="0" t="n">
        <v>0.599956158753894</v>
      </c>
      <c r="D12" s="0" t="n">
        <v>0.777987692448239</v>
      </c>
      <c r="E12" s="0" t="n">
        <f aca="false" t="array" ref="E12:H12">MMULT(A12:D12,'Root matrix of resiudals'!$B$19:E$22)</f>
        <v>-0.0204245173355355</v>
      </c>
      <c r="F12" s="0" t="n">
        <v>-0.035433332324905</v>
      </c>
      <c r="G12" s="0" t="n">
        <v>0.00543188314116368</v>
      </c>
      <c r="H12" s="0" t="n">
        <v>0.0133875174814899</v>
      </c>
      <c r="I12" s="3" t="n">
        <f aca="false" t="array" ref="I12:L12">MMULT('t+1'!I12:L12,'input - gretl'!$B$3:$E$6)+MMULT('Point forecasts'!$P$3:$T$3,'input - gretl'!$B$9:$E$13)+MMULT('t+1'!Q12:S12,'input - gretl'!$B$14:$E$16)+E12:H12</f>
        <v>0.0274196521972439</v>
      </c>
      <c r="J12" s="3" t="n">
        <v>-0.0253597073895762</v>
      </c>
      <c r="K12" s="3" t="n">
        <v>0.00613148238782187</v>
      </c>
      <c r="L12" s="3" t="n">
        <v>0.014645251991574</v>
      </c>
      <c r="M12" s="0" t="n">
        <f aca="false">'t+1'!M12+I12</f>
        <v>0.056158856539524</v>
      </c>
      <c r="N12" s="0" t="n">
        <f aca="false">'t+1'!N12+J12</f>
        <v>-0.0560247645589573</v>
      </c>
      <c r="O12" s="0" t="n">
        <f aca="false">'t+1'!O12+K12</f>
        <v>2.40734694285</v>
      </c>
      <c r="P12" s="0" t="n">
        <f aca="false">'t+1'!P12+L12</f>
        <v>1.74924268169625</v>
      </c>
      <c r="Q12" s="0" t="n">
        <f aca="false" t="array" ref="Q12:S12">MMULT(M12:P12,'input - gretl'!$B$19:$D$22)+MMULT('Point forecasts'!$J$4:$O$4,'input - gretl'!$B$23:$D$28)</f>
        <v>13.8676545049718</v>
      </c>
      <c r="R12" s="0" t="n">
        <v>6.7485157801755</v>
      </c>
      <c r="S12" s="0" t="n">
        <v>10.1124407342005</v>
      </c>
      <c r="U12" s="4" t="n">
        <f aca="false">NORMSDIST(-M12/'rhos computation'!$B$11)-EXP(M12+'rhos computation'!$B$11^2/2)*NORMSDIST(-M12/'rhos computation'!$B$11-'rhos computation'!$B$11)</f>
        <v>0.0285182303025219</v>
      </c>
      <c r="V12" s="4" t="n">
        <f aca="false">NORMSDIST(-N12/'rhos computation'!$B$23)-EXP(N12+'rhos computation'!$B$23^2/2)*NORMSDIST(-N12/'rhos computation'!$B$23-'rhos computation'!$B$23)</f>
        <v>0.0578693933792426</v>
      </c>
      <c r="W12" s="0" t="n">
        <f aca="false">NORMSDIST(-O12)</f>
        <v>0.00803444812554626</v>
      </c>
      <c r="X12" s="0" t="n">
        <f aca="false">NORMSDIST(-P12)</f>
        <v>0.0401245395668234</v>
      </c>
    </row>
    <row r="13" customFormat="false" ht="13" hidden="false" customHeight="false" outlineLevel="0" collapsed="false">
      <c r="A13" s="0" t="n">
        <v>0.166379511504166</v>
      </c>
      <c r="B13" s="0" t="n">
        <v>0.0412906407606446</v>
      </c>
      <c r="C13" s="0" t="n">
        <v>-0.43306347188033</v>
      </c>
      <c r="D13" s="0" t="n">
        <v>2.75908349499511</v>
      </c>
      <c r="E13" s="0" t="n">
        <f aca="false" t="array" ref="E13:H13">MMULT(A13:D13,'Root matrix of resiudals'!$B$19:E$22)</f>
        <v>0.00564049821598853</v>
      </c>
      <c r="F13" s="0" t="n">
        <v>0.000182767550886086</v>
      </c>
      <c r="G13" s="0" t="n">
        <v>-0.00346544349220594</v>
      </c>
      <c r="H13" s="0" t="n">
        <v>0.0442148547481067</v>
      </c>
      <c r="I13" s="3" t="n">
        <f aca="false" t="array" ref="I13:L13">MMULT('t+1'!I13:L13,'input - gretl'!$B$3:$E$6)+MMULT('Point forecasts'!$P$3:$T$3,'input - gretl'!$B$9:$E$13)+MMULT('t+1'!Q13:S13,'input - gretl'!$B$14:$E$16)+E13:H13</f>
        <v>0.0133684673596208</v>
      </c>
      <c r="J13" s="3" t="n">
        <v>0.00311028648725009</v>
      </c>
      <c r="K13" s="3" t="n">
        <v>0.00483444770483328</v>
      </c>
      <c r="L13" s="3" t="n">
        <v>0.0437489035646341</v>
      </c>
      <c r="M13" s="0" t="n">
        <f aca="false">'t+1'!M13+I13</f>
        <v>0.109663991954904</v>
      </c>
      <c r="N13" s="0" t="n">
        <f aca="false">'t+1'!N13+J13</f>
        <v>-0.01803168286506</v>
      </c>
      <c r="O13" s="0" t="n">
        <f aca="false">'t+1'!O13+K13</f>
        <v>2.405606410876</v>
      </c>
      <c r="P13" s="0" t="n">
        <f aca="false">'t+1'!P13+L13</f>
        <v>1.80289399168913</v>
      </c>
      <c r="Q13" s="0" t="n">
        <f aca="false" t="array" ref="Q13:S13">MMULT(M13:P13,'input - gretl'!$B$19:$D$22)+MMULT('Point forecasts'!$J$4:$O$4,'input - gretl'!$B$23:$D$28)</f>
        <v>13.9211596403872</v>
      </c>
      <c r="R13" s="0" t="n">
        <v>6.7865088618694</v>
      </c>
      <c r="S13" s="0" t="n">
        <v>10.0596751238578</v>
      </c>
      <c r="U13" s="4" t="n">
        <f aca="false">NORMSDIST(-M13/'rhos computation'!$B$11)-EXP(M13+'rhos computation'!$B$11^2/2)*NORMSDIST(-M13/'rhos computation'!$B$11-'rhos computation'!$B$11)</f>
        <v>0.015104538259311</v>
      </c>
      <c r="V13" s="4" t="n">
        <f aca="false">NORMSDIST(-N13/'rhos computation'!$B$23)-EXP(N13+'rhos computation'!$B$23^2/2)*NORMSDIST(-N13/'rhos computation'!$B$23-'rhos computation'!$B$23)</f>
        <v>0.0314203924054165</v>
      </c>
      <c r="W13" s="0" t="n">
        <f aca="false">NORMSDIST(-O13)</f>
        <v>0.00807282454334387</v>
      </c>
      <c r="X13" s="0" t="n">
        <f aca="false">NORMSDIST(-P13)</f>
        <v>0.0357024323968167</v>
      </c>
    </row>
    <row r="14" customFormat="false" ht="13" hidden="false" customHeight="false" outlineLevel="0" collapsed="false">
      <c r="A14" s="0" t="n">
        <v>2.13224221220961</v>
      </c>
      <c r="B14" s="0" t="n">
        <v>-0.884476249966048</v>
      </c>
      <c r="C14" s="0" t="n">
        <v>-0.403071634312609</v>
      </c>
      <c r="D14" s="0" t="n">
        <v>-1.10466454992436</v>
      </c>
      <c r="E14" s="0" t="n">
        <f aca="false" t="array" ref="E14:H14">MMULT(A14:D14,'Root matrix of resiudals'!$B$19:E$22)</f>
        <v>0.089405282601723</v>
      </c>
      <c r="F14" s="0" t="n">
        <v>-0.0219632310609699</v>
      </c>
      <c r="G14" s="0" t="n">
        <v>-0.0083024330900605</v>
      </c>
      <c r="H14" s="0" t="n">
        <v>-0.0192615836995108</v>
      </c>
      <c r="I14" s="3" t="n">
        <f aca="false" t="array" ref="I14:L14">MMULT('t+1'!I14:L14,'input - gretl'!$B$3:$E$6)+MMULT('Point forecasts'!$P$3:$T$3,'input - gretl'!$B$9:$E$13)+MMULT('t+1'!Q14:S14,'input - gretl'!$B$14:$E$16)+E14:H14</f>
        <v>0.106096079825135</v>
      </c>
      <c r="J14" s="3" t="n">
        <v>-0.00954741587549158</v>
      </c>
      <c r="K14" s="3" t="n">
        <v>0.00347694372842634</v>
      </c>
      <c r="L14" s="3" t="n">
        <v>-0.0153630335894169</v>
      </c>
      <c r="M14" s="0" t="n">
        <f aca="false">'t+1'!M14+I14</f>
        <v>0.214781255531117</v>
      </c>
      <c r="N14" s="0" t="n">
        <f aca="false">'t+1'!N14+J14</f>
        <v>-0.0228237800344412</v>
      </c>
      <c r="O14" s="0" t="n">
        <f aca="false">'t+1'!O14+K14</f>
        <v>2.41531137915731</v>
      </c>
      <c r="P14" s="0" t="n">
        <f aca="false">'t+1'!P14+L14</f>
        <v>1.73182726950704</v>
      </c>
      <c r="Q14" s="0" t="n">
        <f aca="false" t="array" ref="Q14:S14">MMULT(M14:P14,'input - gretl'!$B$19:$D$22)+MMULT('Point forecasts'!$J$4:$O$4,'input - gretl'!$B$23:$D$28)</f>
        <v>14.0262769039634</v>
      </c>
      <c r="R14" s="0" t="n">
        <v>6.78171676470002</v>
      </c>
      <c r="S14" s="0" t="n">
        <v>10.1369680982704</v>
      </c>
      <c r="U14" s="4" t="n">
        <f aca="false">NORMSDIST(-M14/'rhos computation'!$B$11)-EXP(M14+'rhos computation'!$B$11^2/2)*NORMSDIST(-M14/'rhos computation'!$B$11-'rhos computation'!$B$11)</f>
        <v>0.00312843005071951</v>
      </c>
      <c r="V14" s="4" t="n">
        <f aca="false">NORMSDIST(-N14/'rhos computation'!$B$23)-EXP(N14+'rhos computation'!$B$23^2/2)*NORMSDIST(-N14/'rhos computation'!$B$23-'rhos computation'!$B$23)</f>
        <v>0.0343359357153137</v>
      </c>
      <c r="W14" s="0" t="n">
        <f aca="false">NORMSDIST(-O14)</f>
        <v>0.00786088150968446</v>
      </c>
      <c r="X14" s="0" t="n">
        <f aca="false">NORMSDIST(-P14)</f>
        <v>0.0416521606606339</v>
      </c>
    </row>
    <row r="15" customFormat="false" ht="13" hidden="false" customHeight="false" outlineLevel="0" collapsed="false">
      <c r="A15" s="0" t="n">
        <v>-0.358150871963191</v>
      </c>
      <c r="B15" s="0" t="n">
        <v>-1.11018186391581</v>
      </c>
      <c r="C15" s="0" t="n">
        <v>1.95315343695233</v>
      </c>
      <c r="D15" s="0" t="n">
        <v>0.377616666700672</v>
      </c>
      <c r="E15" s="0" t="n">
        <f aca="false" t="array" ref="E15:H15">MMULT(A15:D15,'Root matrix of resiudals'!$B$19:E$22)</f>
        <v>-0.015611788814964</v>
      </c>
      <c r="F15" s="0" t="n">
        <v>-0.0254937818641493</v>
      </c>
      <c r="G15" s="0" t="n">
        <v>0.0274801629100904</v>
      </c>
      <c r="H15" s="0" t="n">
        <v>0.00842869011096889</v>
      </c>
      <c r="I15" s="3" t="n">
        <f aca="false" t="array" ref="I15:L15">MMULT('t+1'!I15:L15,'input - gretl'!$B$3:$E$6)+MMULT('Point forecasts'!$P$3:$T$3,'input - gretl'!$B$9:$E$13)+MMULT('t+1'!Q15:S15,'input - gretl'!$B$14:$E$16)+E15:H15</f>
        <v>-0.00427716115536488</v>
      </c>
      <c r="J15" s="3" t="n">
        <v>0.00805081622664316</v>
      </c>
      <c r="K15" s="3" t="n">
        <v>0.0500621025899125</v>
      </c>
      <c r="L15" s="3" t="n">
        <v>0.0151850001807487</v>
      </c>
      <c r="M15" s="0" t="n">
        <f aca="false">'t+1'!M15+I15</f>
        <v>0.153903899967237</v>
      </c>
      <c r="N15" s="0" t="n">
        <f aca="false">'t+1'!N15+J15</f>
        <v>-0.00199448566253151</v>
      </c>
      <c r="O15" s="0" t="n">
        <f aca="false">'t+1'!O15+K15</f>
        <v>2.48430568854029</v>
      </c>
      <c r="P15" s="0" t="n">
        <f aca="false">'t+1'!P15+L15</f>
        <v>1.7758130682692</v>
      </c>
      <c r="Q15" s="0" t="n">
        <f aca="false" t="array" ref="Q15:S15">MMULT(M15:P15,'input - gretl'!$B$19:$D$22)+MMULT('Point forecasts'!$J$4:$O$4,'input - gretl'!$B$23:$D$28)</f>
        <v>13.9653995483995</v>
      </c>
      <c r="R15" s="0" t="n">
        <v>6.80254605907192</v>
      </c>
      <c r="S15" s="0" t="n">
        <v>10.1641297137406</v>
      </c>
      <c r="U15" s="4" t="n">
        <f aca="false">NORMSDIST(-M15/'rhos computation'!$B$11)-EXP(M15+'rhos computation'!$B$11^2/2)*NORMSDIST(-M15/'rhos computation'!$B$11-'rhos computation'!$B$11)</f>
        <v>0.00822449884246346</v>
      </c>
      <c r="V15" s="4" t="n">
        <f aca="false">NORMSDIST(-N15/'rhos computation'!$B$23)-EXP(N15+'rhos computation'!$B$23^2/2)*NORMSDIST(-N15/'rhos computation'!$B$23-'rhos computation'!$B$23)</f>
        <v>0.0227081315509719</v>
      </c>
      <c r="W15" s="0" t="n">
        <f aca="false">NORMSDIST(-O15)</f>
        <v>0.00649021635835732</v>
      </c>
      <c r="X15" s="0" t="n">
        <f aca="false">NORMSDIST(-P15)</f>
        <v>0.0378818665125198</v>
      </c>
    </row>
    <row r="16" customFormat="false" ht="13" hidden="false" customHeight="false" outlineLevel="0" collapsed="false">
      <c r="A16" s="0" t="n">
        <v>-1.75900040125961</v>
      </c>
      <c r="B16" s="0" t="n">
        <v>-0.0707569707735523</v>
      </c>
      <c r="C16" s="0" t="n">
        <v>0.238254169849108</v>
      </c>
      <c r="D16" s="0" t="n">
        <v>-0.981188297606482</v>
      </c>
      <c r="E16" s="0" t="n">
        <f aca="false" t="array" ref="E16:H16">MMULT(A16:D16,'Root matrix of resiudals'!$B$19:E$22)</f>
        <v>-0.074959312939262</v>
      </c>
      <c r="F16" s="0" t="n">
        <v>-0.00521345442522518</v>
      </c>
      <c r="G16" s="0" t="n">
        <v>0.000288883859549643</v>
      </c>
      <c r="H16" s="0" t="n">
        <v>-0.0149800683486245</v>
      </c>
      <c r="I16" s="3" t="n">
        <f aca="false" t="array" ref="I16:L16">MMULT('t+1'!I16:L16,'input - gretl'!$B$3:$E$6)+MMULT('Point forecasts'!$P$3:$T$3,'input - gretl'!$B$9:$E$13)+MMULT('t+1'!Q16:S16,'input - gretl'!$B$14:$E$16)+E16:H16</f>
        <v>-0.138304322121431</v>
      </c>
      <c r="J16" s="3" t="n">
        <v>-0.00719131153537682</v>
      </c>
      <c r="K16" s="3" t="n">
        <v>-0.00904765061767329</v>
      </c>
      <c r="L16" s="3" t="n">
        <v>-0.0264885567835651</v>
      </c>
      <c r="M16" s="0" t="n">
        <f aca="false">'t+1'!M16+I16</f>
        <v>-0.000891552950396751</v>
      </c>
      <c r="N16" s="0" t="n">
        <f aca="false">'t+1'!N16+J16</f>
        <v>-0.0971231714279933</v>
      </c>
      <c r="O16" s="0" t="n">
        <f aca="false">'t+1'!O16+K16</f>
        <v>2.33779879987461</v>
      </c>
      <c r="P16" s="0" t="n">
        <f aca="false">'t+1'!P16+L16</f>
        <v>1.72675966064888</v>
      </c>
      <c r="Q16" s="0" t="n">
        <f aca="false" t="array" ref="Q16:S16">MMULT(M16:P16,'input - gretl'!$B$19:$D$22)+MMULT('Point forecasts'!$J$4:$O$4,'input - gretl'!$B$23:$D$28)</f>
        <v>13.8106040954819</v>
      </c>
      <c r="R16" s="0" t="n">
        <v>6.70741737330646</v>
      </c>
      <c r="S16" s="0" t="n">
        <v>10.0642750683922</v>
      </c>
      <c r="U16" s="4" t="n">
        <f aca="false">NORMSDIST(-M16/'rhos computation'!$B$11)-EXP(M16+'rhos computation'!$B$11^2/2)*NORMSDIST(-M16/'rhos computation'!$B$11-'rhos computation'!$B$11)</f>
        <v>0.0502666891228344</v>
      </c>
      <c r="V16" s="4" t="n">
        <f aca="false">NORMSDIST(-N16/'rhos computation'!$B$23)-EXP(N16+'rhos computation'!$B$23^2/2)*NORMSDIST(-N16/'rhos computation'!$B$23-'rhos computation'!$B$23)</f>
        <v>0.0921106684835894</v>
      </c>
      <c r="W16" s="0" t="n">
        <f aca="false">NORMSDIST(-O16)</f>
        <v>0.00969884395370698</v>
      </c>
      <c r="X16" s="0" t="n">
        <f aca="false">NORMSDIST(-P16)</f>
        <v>0.0421054179863659</v>
      </c>
    </row>
    <row r="17" customFormat="false" ht="13" hidden="false" customHeight="false" outlineLevel="0" collapsed="false">
      <c r="A17" s="0" t="n">
        <v>-2.56672588947836</v>
      </c>
      <c r="B17" s="0" t="n">
        <v>-0.138057909239228</v>
      </c>
      <c r="C17" s="0" t="n">
        <v>1.08049163881353</v>
      </c>
      <c r="D17" s="0" t="n">
        <v>2.53636791346427</v>
      </c>
      <c r="E17" s="0" t="n">
        <f aca="false" t="array" ref="E17:H17">MMULT(A17:D17,'Root matrix of resiudals'!$B$19:E$22)</f>
        <v>-0.11007321647188</v>
      </c>
      <c r="F17" s="0" t="n">
        <v>-0.00571031067368895</v>
      </c>
      <c r="G17" s="0" t="n">
        <v>0.0166510234482276</v>
      </c>
      <c r="H17" s="0" t="n">
        <v>0.0433689562029693</v>
      </c>
      <c r="I17" s="3" t="n">
        <f aca="false" t="array" ref="I17:L17">MMULT('t+1'!I17:L17,'input - gretl'!$B$3:$E$6)+MMULT('Point forecasts'!$P$3:$T$3,'input - gretl'!$B$9:$E$13)+MMULT('t+1'!Q17:S17,'input - gretl'!$B$14:$E$16)+E17:H17</f>
        <v>-0.0770630923840307</v>
      </c>
      <c r="J17" s="3" t="n">
        <v>0.00697524492934358</v>
      </c>
      <c r="K17" s="3" t="n">
        <v>0.0262001235864662</v>
      </c>
      <c r="L17" s="3" t="n">
        <v>0.0523487512274592</v>
      </c>
      <c r="M17" s="0" t="n">
        <f aca="false">'t+1'!M17+I17</f>
        <v>0.019488507678553</v>
      </c>
      <c r="N17" s="0" t="n">
        <f aca="false">'t+1'!N17+J17</f>
        <v>0.0034864130393915</v>
      </c>
      <c r="O17" s="0" t="n">
        <f aca="false">'t+1'!O17+K17</f>
        <v>2.4390603742578</v>
      </c>
      <c r="P17" s="0" t="n">
        <f aca="false">'t+1'!P17+L17</f>
        <v>1.76950383660165</v>
      </c>
      <c r="Q17" s="0" t="n">
        <f aca="false" t="array" ref="Q17:S17">MMULT(M17:P17,'input - gretl'!$B$19:$D$22)+MMULT('Point forecasts'!$J$4:$O$4,'input - gretl'!$B$23:$D$28)</f>
        <v>13.8309841561108</v>
      </c>
      <c r="R17" s="0" t="n">
        <v>6.80802695777385</v>
      </c>
      <c r="S17" s="0" t="n">
        <v>10.1248847942355</v>
      </c>
      <c r="U17" s="4" t="n">
        <f aca="false">NORMSDIST(-M17/'rhos computation'!$B$11)-EXP(M17+'rhos computation'!$B$11^2/2)*NORMSDIST(-M17/'rhos computation'!$B$11-'rhos computation'!$B$11)</f>
        <v>0.0415666050863371</v>
      </c>
      <c r="V17" s="4" t="n">
        <f aca="false">NORMSDIST(-N17/'rhos computation'!$B$23)-EXP(N17+'rhos computation'!$B$23^2/2)*NORMSDIST(-N17/'rhos computation'!$B$23-'rhos computation'!$B$23)</f>
        <v>0.0201138334606386</v>
      </c>
      <c r="W17" s="0" t="n">
        <f aca="false">NORMSDIST(-O17)</f>
        <v>0.00736275391198303</v>
      </c>
      <c r="X17" s="0" t="n">
        <f aca="false">NORMSDIST(-P17)</f>
        <v>0.0384049155436305</v>
      </c>
    </row>
    <row r="18" customFormat="false" ht="13" hidden="false" customHeight="false" outlineLevel="0" collapsed="false">
      <c r="A18" s="0" t="n">
        <v>0.991633613004408</v>
      </c>
      <c r="B18" s="0" t="n">
        <v>1.97369717680425</v>
      </c>
      <c r="C18" s="0" t="n">
        <v>-0.320314093420551</v>
      </c>
      <c r="D18" s="0" t="n">
        <v>1.90514552755518</v>
      </c>
      <c r="E18" s="0" t="n">
        <f aca="false" t="array" ref="E18:H18">MMULT(A18:D18,'Root matrix of resiudals'!$B$19:E$22)</f>
        <v>0.0458893259513282</v>
      </c>
      <c r="F18" s="0" t="n">
        <v>0.0576130923626826</v>
      </c>
      <c r="G18" s="0" t="n">
        <v>0.00533123046815253</v>
      </c>
      <c r="H18" s="0" t="n">
        <v>0.0302979720556844</v>
      </c>
      <c r="I18" s="3" t="n">
        <f aca="false" t="array" ref="I18:L18">MMULT('t+1'!I18:L18,'input - gretl'!$B$3:$E$6)+MMULT('Point forecasts'!$P$3:$T$3,'input - gretl'!$B$9:$E$13)+MMULT('t+1'!Q18:S18,'input - gretl'!$B$14:$E$16)+E18:H18</f>
        <v>0.0596028210433352</v>
      </c>
      <c r="J18" s="3" t="n">
        <v>0.0743973901324458</v>
      </c>
      <c r="K18" s="3" t="n">
        <v>0.0213629037775391</v>
      </c>
      <c r="L18" s="3" t="n">
        <v>0.0344437894748699</v>
      </c>
      <c r="M18" s="0" t="n">
        <f aca="false">'t+1'!M18+I18</f>
        <v>0.183881345655459</v>
      </c>
      <c r="N18" s="0" t="n">
        <f aca="false">'t+1'!N18+J18</f>
        <v>0.0645730260328563</v>
      </c>
      <c r="O18" s="0" t="n">
        <f aca="false">'t+1'!O18+K18</f>
        <v>2.44083908609069</v>
      </c>
      <c r="P18" s="0" t="n">
        <f aca="false">'t+1'!P18+L18</f>
        <v>1.79172361550911</v>
      </c>
      <c r="Q18" s="0" t="n">
        <f aca="false" t="array" ref="Q18:S18">MMULT(M18:P18,'input - gretl'!$B$19:$D$22)+MMULT('Point forecasts'!$J$4:$O$4,'input - gretl'!$B$23:$D$28)</f>
        <v>13.9953769940877</v>
      </c>
      <c r="R18" s="0" t="n">
        <v>6.86911357076731</v>
      </c>
      <c r="S18" s="0" t="n">
        <v>10.1055313853385</v>
      </c>
      <c r="U18" s="4" t="n">
        <f aca="false">NORMSDIST(-M18/'rhos computation'!$B$11)-EXP(M18+'rhos computation'!$B$11^2/2)*NORMSDIST(-M18/'rhos computation'!$B$11-'rhos computation'!$B$11)</f>
        <v>0.00520946393612067</v>
      </c>
      <c r="V18" s="4" t="n">
        <f aca="false">NORMSDIST(-N18/'rhos computation'!$B$23)-EXP(N18+'rhos computation'!$B$23^2/2)*NORMSDIST(-N18/'rhos computation'!$B$23-'rhos computation'!$B$23)</f>
        <v>0.00346109181257846</v>
      </c>
      <c r="W18" s="0" t="n">
        <f aca="false">NORMSDIST(-O18)</f>
        <v>0.00732659116613174</v>
      </c>
      <c r="X18" s="0" t="n">
        <f aca="false">NORMSDIST(-P18)</f>
        <v>0.0365886248685113</v>
      </c>
    </row>
    <row r="19" customFormat="false" ht="13" hidden="false" customHeight="false" outlineLevel="0" collapsed="false">
      <c r="A19" s="0" t="n">
        <v>-1.33364795188491</v>
      </c>
      <c r="B19" s="0" t="n">
        <v>-0.0730459102140831</v>
      </c>
      <c r="C19" s="0" t="n">
        <v>-1.15338203740078</v>
      </c>
      <c r="D19" s="0" t="n">
        <v>-0.665205321413895</v>
      </c>
      <c r="E19" s="0" t="n">
        <f aca="false" t="array" ref="E19:H19">MMULT(A19:D19,'Root matrix of resiudals'!$B$19:E$22)</f>
        <v>-0.0585550744419483</v>
      </c>
      <c r="F19" s="0" t="n">
        <v>-0.00929157086051832</v>
      </c>
      <c r="G19" s="0" t="n">
        <v>-0.0212589950868519</v>
      </c>
      <c r="H19" s="0" t="n">
        <v>-0.011609376949548</v>
      </c>
      <c r="I19" s="3" t="n">
        <f aca="false" t="array" ref="I19:L19">MMULT('t+1'!I19:L19,'input - gretl'!$B$3:$E$6)+MMULT('Point forecasts'!$P$3:$T$3,'input - gretl'!$B$9:$E$13)+MMULT('t+1'!Q19:S19,'input - gretl'!$B$14:$E$16)+E19:H19</f>
        <v>0.00197884412749923</v>
      </c>
      <c r="J19" s="3" t="n">
        <v>0.0350964683975184</v>
      </c>
      <c r="K19" s="3" t="n">
        <v>-0.0132380810008487</v>
      </c>
      <c r="L19" s="3" t="n">
        <v>-0.00827538939478427</v>
      </c>
      <c r="M19" s="0" t="n">
        <f aca="false">'t+1'!M19+I19</f>
        <v>0.0498631566693777</v>
      </c>
      <c r="N19" s="0" t="n">
        <f aca="false">'t+1'!N19+J19</f>
        <v>-0.0106524367368125</v>
      </c>
      <c r="O19" s="0" t="n">
        <f aca="false">'t+1'!O19+K19</f>
        <v>2.41283667728562</v>
      </c>
      <c r="P19" s="0" t="n">
        <f aca="false">'t+1'!P19+L19</f>
        <v>1.73566935252808</v>
      </c>
      <c r="Q19" s="0" t="n">
        <f aca="false" t="array" ref="Q19:S19">MMULT(M19:P19,'input - gretl'!$B$19:$D$22)+MMULT('Point forecasts'!$J$4:$O$4,'input - gretl'!$B$23:$D$28)</f>
        <v>13.8613588051016</v>
      </c>
      <c r="R19" s="0" t="n">
        <v>6.79388810799764</v>
      </c>
      <c r="S19" s="0" t="n">
        <v>10.1308393833415</v>
      </c>
      <c r="U19" s="4" t="n">
        <f aca="false">NORMSDIST(-M19/'rhos computation'!$B$11)-EXP(M19+'rhos computation'!$B$11^2/2)*NORMSDIST(-M19/'rhos computation'!$B$11-'rhos computation'!$B$11)</f>
        <v>0.0305239707870336</v>
      </c>
      <c r="V19" s="4" t="n">
        <f aca="false">NORMSDIST(-N19/'rhos computation'!$B$23)-EXP(N19+'rhos computation'!$B$23^2/2)*NORMSDIST(-N19/'rhos computation'!$B$23-'rhos computation'!$B$23)</f>
        <v>0.0272072134233521</v>
      </c>
      <c r="W19" s="0" t="n">
        <f aca="false">NORMSDIST(-O19)</f>
        <v>0.00791445536653189</v>
      </c>
      <c r="X19" s="0" t="n">
        <f aca="false">NORMSDIST(-P19)</f>
        <v>0.0413111577375056</v>
      </c>
    </row>
    <row r="20" customFormat="false" ht="13" hidden="false" customHeight="false" outlineLevel="0" collapsed="false">
      <c r="A20" s="0" t="n">
        <v>-0.226362840555815</v>
      </c>
      <c r="B20" s="0" t="n">
        <v>0.549538572215217</v>
      </c>
      <c r="C20" s="0" t="n">
        <v>0.366106573624407</v>
      </c>
      <c r="D20" s="0" t="n">
        <v>-1.07787132868909</v>
      </c>
      <c r="E20" s="0" t="n">
        <f aca="false" t="array" ref="E20:H20">MMULT(A20:D20,'Root matrix of resiudals'!$B$19:E$22)</f>
        <v>-0.00760273166437429</v>
      </c>
      <c r="F20" s="0" t="n">
        <v>0.0164326643359831</v>
      </c>
      <c r="G20" s="0" t="n">
        <v>0.0063590234554852</v>
      </c>
      <c r="H20" s="0" t="n">
        <v>-0.0169486436442986</v>
      </c>
      <c r="I20" s="3" t="n">
        <f aca="false" t="array" ref="I20:L20">MMULT('t+1'!I20:L20,'input - gretl'!$B$3:$E$6)+MMULT('Point forecasts'!$P$3:$T$3,'input - gretl'!$B$9:$E$13)+MMULT('t+1'!Q20:S20,'input - gretl'!$B$14:$E$16)+E20:H20</f>
        <v>-0.0230453627004401</v>
      </c>
      <c r="J20" s="3" t="n">
        <v>0.0656715539377408</v>
      </c>
      <c r="K20" s="3" t="n">
        <v>0.0113687995778158</v>
      </c>
      <c r="L20" s="3" t="n">
        <v>-0.0156389914931366</v>
      </c>
      <c r="M20" s="0" t="n">
        <f aca="false">'t+1'!M20+I20</f>
        <v>0.136638451671432</v>
      </c>
      <c r="N20" s="0" t="n">
        <f aca="false">'t+1'!N20+J20</f>
        <v>-0.0130367709931011</v>
      </c>
      <c r="O20" s="0" t="n">
        <f aca="false">'t+1'!O20+K20</f>
        <v>2.41007988559316</v>
      </c>
      <c r="P20" s="0" t="n">
        <f aca="false">'t+1'!P20+L20</f>
        <v>1.71605149862331</v>
      </c>
      <c r="Q20" s="0" t="n">
        <f aca="false" t="array" ref="Q20:S20">MMULT(M20:P20,'input - gretl'!$B$19:$D$22)+MMULT('Point forecasts'!$J$4:$O$4,'input - gretl'!$B$23:$D$28)</f>
        <v>13.9481341001037</v>
      </c>
      <c r="R20" s="0" t="n">
        <v>6.79150377374136</v>
      </c>
      <c r="S20" s="0" t="n">
        <v>10.1467401516052</v>
      </c>
      <c r="U20" s="4" t="n">
        <f aca="false">NORMSDIST(-M20/'rhos computation'!$B$11)-EXP(M20+'rhos computation'!$B$11^2/2)*NORMSDIST(-M20/'rhos computation'!$B$11-'rhos computation'!$B$11)</f>
        <v>0.0105228340930653</v>
      </c>
      <c r="V20" s="4" t="n">
        <f aca="false">NORMSDIST(-N20/'rhos computation'!$B$23)-EXP(N20+'rhos computation'!$B$23^2/2)*NORMSDIST(-N20/'rhos computation'!$B$23-'rhos computation'!$B$23)</f>
        <v>0.0285311104818539</v>
      </c>
      <c r="W20" s="0" t="n">
        <f aca="false">NORMSDIST(-O20)</f>
        <v>0.00797451394070924</v>
      </c>
      <c r="X20" s="0" t="n">
        <f aca="false">NORMSDIST(-P20)</f>
        <v>0.0430763085891434</v>
      </c>
    </row>
    <row r="21" customFormat="false" ht="13" hidden="false" customHeight="false" outlineLevel="0" collapsed="false">
      <c r="A21" s="0" t="n">
        <v>0.876520843671436</v>
      </c>
      <c r="B21" s="0" t="n">
        <v>-0.306394329222776</v>
      </c>
      <c r="C21" s="0" t="n">
        <v>0.857739799807982</v>
      </c>
      <c r="D21" s="0" t="n">
        <v>0.110158386065486</v>
      </c>
      <c r="E21" s="0" t="n">
        <f aca="false" t="array" ref="E21:H21">MMULT(A21:D21,'Root matrix of resiudals'!$B$19:E$22)</f>
        <v>0.0379304083748291</v>
      </c>
      <c r="F21" s="0" t="n">
        <v>-0.00368281932059976</v>
      </c>
      <c r="G21" s="0" t="n">
        <v>0.0139318317348792</v>
      </c>
      <c r="H21" s="0" t="n">
        <v>0.00241413285665558</v>
      </c>
      <c r="I21" s="3" t="n">
        <f aca="false" t="array" ref="I21:L21">MMULT('t+1'!I21:L21,'input - gretl'!$B$3:$E$6)+MMULT('Point forecasts'!$P$3:$T$3,'input - gretl'!$B$9:$E$13)+MMULT('t+1'!Q21:S21,'input - gretl'!$B$14:$E$16)+E21:H21</f>
        <v>0.0297410227833599</v>
      </c>
      <c r="J21" s="3" t="n">
        <v>0.00272172771118641</v>
      </c>
      <c r="K21" s="3" t="n">
        <v>0.0258203360610661</v>
      </c>
      <c r="L21" s="3" t="n">
        <v>0.00601175133257325</v>
      </c>
      <c r="M21" s="0" t="n">
        <f aca="false">'t+1'!M21+I21</f>
        <v>0.173979562038704</v>
      </c>
      <c r="N21" s="0" t="n">
        <f aca="false">'t+1'!N21+J21</f>
        <v>-0.0103354528571182</v>
      </c>
      <c r="O21" s="0" t="n">
        <f aca="false">'t+1'!O21+K21</f>
        <v>2.42884520375599</v>
      </c>
      <c r="P21" s="0" t="n">
        <f aca="false">'t+1'!P21+L21</f>
        <v>1.75122351230777</v>
      </c>
      <c r="Q21" s="0" t="n">
        <f aca="false" t="array" ref="Q21:S21">MMULT(M21:P21,'input - gretl'!$B$19:$D$22)+MMULT('Point forecasts'!$J$4:$O$4,'input - gretl'!$B$23:$D$28)</f>
        <v>13.985475210471</v>
      </c>
      <c r="R21" s="0" t="n">
        <v>6.79420509187734</v>
      </c>
      <c r="S21" s="0" t="n">
        <v>10.1320551261534</v>
      </c>
      <c r="U21" s="4" t="n">
        <f aca="false">NORMSDIST(-M21/'rhos computation'!$B$11)-EXP(M21+'rhos computation'!$B$11^2/2)*NORMSDIST(-M21/'rhos computation'!$B$11-'rhos computation'!$B$11)</f>
        <v>0.0060824133660468</v>
      </c>
      <c r="V21" s="4" t="n">
        <f aca="false">NORMSDIST(-N21/'rhos computation'!$B$23)-EXP(N21+'rhos computation'!$B$23^2/2)*NORMSDIST(-N21/'rhos computation'!$B$23-'rhos computation'!$B$23)</f>
        <v>0.027033938264302</v>
      </c>
      <c r="W21" s="0" t="n">
        <f aca="false">NORMSDIST(-O21)</f>
        <v>0.00757349893585524</v>
      </c>
      <c r="X21" s="0" t="n">
        <f aca="false">NORMSDIST(-P21)</f>
        <v>0.0399537084592038</v>
      </c>
    </row>
    <row r="22" customFormat="false" ht="13" hidden="false" customHeight="false" outlineLevel="0" collapsed="false">
      <c r="A22" s="0" t="n">
        <v>0.332967055097612</v>
      </c>
      <c r="B22" s="0" t="n">
        <v>-2.18795711984659</v>
      </c>
      <c r="C22" s="0" t="n">
        <v>0.469310591620394</v>
      </c>
      <c r="D22" s="0" t="n">
        <v>1.02527129349526</v>
      </c>
      <c r="E22" s="0" t="n">
        <f aca="false" t="array" ref="E22:H22">MMULT(A22:D22,'Root matrix of resiudals'!$B$19:E$22)</f>
        <v>0.00951894585480432</v>
      </c>
      <c r="F22" s="0" t="n">
        <v>-0.0600083843908275</v>
      </c>
      <c r="G22" s="0" t="n">
        <v>0.00129303024307542</v>
      </c>
      <c r="H22" s="0" t="n">
        <v>0.0169034593667893</v>
      </c>
      <c r="I22" s="3" t="n">
        <f aca="false" t="array" ref="I22:L22">MMULT('t+1'!I22:L22,'input - gretl'!$B$3:$E$6)+MMULT('Point forecasts'!$P$3:$T$3,'input - gretl'!$B$9:$E$13)+MMULT('t+1'!Q22:S22,'input - gretl'!$B$14:$E$16)+E22:H22</f>
        <v>0.0227186283232163</v>
      </c>
      <c r="J22" s="3" t="n">
        <v>-0.0637342700859437</v>
      </c>
      <c r="K22" s="3" t="n">
        <v>0.00899442051278204</v>
      </c>
      <c r="L22" s="3" t="n">
        <v>0.0222363698700684</v>
      </c>
      <c r="M22" s="0" t="n">
        <f aca="false">'t+1'!M22+I22</f>
        <v>0.125737736608895</v>
      </c>
      <c r="N22" s="0" t="n">
        <f aca="false">'t+1'!N22+J22</f>
        <v>-0.0655311530917279</v>
      </c>
      <c r="O22" s="0" t="n">
        <f aca="false">'t+1'!O22+K22</f>
        <v>2.40873518359451</v>
      </c>
      <c r="P22" s="0" t="n">
        <f aca="false">'t+1'!P22+L22</f>
        <v>1.75107976811542</v>
      </c>
      <c r="Q22" s="0" t="n">
        <f aca="false" t="array" ref="Q22:S22">MMULT(M22:P22,'input - gretl'!$B$19:$D$22)+MMULT('Point forecasts'!$J$4:$O$4,'input - gretl'!$B$23:$D$28)</f>
        <v>13.9372333850411</v>
      </c>
      <c r="R22" s="0" t="n">
        <v>6.73900939164273</v>
      </c>
      <c r="S22" s="0" t="n">
        <v>10.1120818139061</v>
      </c>
      <c r="U22" s="4" t="n">
        <f aca="false">NORMSDIST(-M22/'rhos computation'!$B$11)-EXP(M22+'rhos computation'!$B$11^2/2)*NORMSDIST(-M22/'rhos computation'!$B$11-'rhos computation'!$B$11)</f>
        <v>0.0122194902150636</v>
      </c>
      <c r="V22" s="4" t="n">
        <f aca="false">NORMSDIST(-N22/'rhos computation'!$B$23)-EXP(N22+'rhos computation'!$B$23^2/2)*NORMSDIST(-N22/'rhos computation'!$B$23-'rhos computation'!$B$23)</f>
        <v>0.0654491462452681</v>
      </c>
      <c r="W22" s="0" t="n">
        <f aca="false">NORMSDIST(-O22)</f>
        <v>0.00800395432067132</v>
      </c>
      <c r="X22" s="0" t="n">
        <f aca="false">NORMSDIST(-P22)</f>
        <v>0.0399660853453519</v>
      </c>
    </row>
    <row r="23" customFormat="false" ht="13" hidden="false" customHeight="false" outlineLevel="0" collapsed="false">
      <c r="A23" s="0" t="n">
        <v>-1.28150722766837</v>
      </c>
      <c r="B23" s="0" t="n">
        <v>-0.885212757193296</v>
      </c>
      <c r="C23" s="0" t="n">
        <v>-1.09904943868028</v>
      </c>
      <c r="D23" s="0" t="n">
        <v>-1.84196224509935</v>
      </c>
      <c r="E23" s="0" t="n">
        <f aca="false" t="array" ref="E23:H23">MMULT(A23:D23,'Root matrix of resiudals'!$B$19:E$22)</f>
        <v>-0.0576392346834595</v>
      </c>
      <c r="F23" s="0" t="n">
        <v>-0.0322610561333724</v>
      </c>
      <c r="G23" s="0" t="n">
        <v>-0.0245826808922593</v>
      </c>
      <c r="H23" s="0" t="n">
        <v>-0.0307157506078918</v>
      </c>
      <c r="I23" s="3" t="n">
        <f aca="false" t="array" ref="I23:L23">MMULT('t+1'!I23:L23,'input - gretl'!$B$3:$E$6)+MMULT('Point forecasts'!$P$3:$T$3,'input - gretl'!$B$9:$E$13)+MMULT('t+1'!Q23:S23,'input - gretl'!$B$14:$E$16)+E23:H23</f>
        <v>-0.0508097036942882</v>
      </c>
      <c r="J23" s="3" t="n">
        <v>0.002352979470147</v>
      </c>
      <c r="K23" s="3" t="n">
        <v>-0.0100868371875973</v>
      </c>
      <c r="L23" s="3" t="n">
        <v>-0.023550153952849</v>
      </c>
      <c r="M23" s="0" t="n">
        <f aca="false">'t+1'!M23+I23</f>
        <v>0.102302770739887</v>
      </c>
      <c r="N23" s="0" t="n">
        <f aca="false">'t+1'!N23+J23</f>
        <v>-0.0247979873222399</v>
      </c>
      <c r="O23" s="0" t="n">
        <f aca="false">'t+1'!O23+K23</f>
        <v>2.40870845847946</v>
      </c>
      <c r="P23" s="0" t="n">
        <f aca="false">'t+1'!P23+L23</f>
        <v>1.7105791396397</v>
      </c>
      <c r="Q23" s="0" t="n">
        <f aca="false" t="array" ref="Q23:S23">MMULT(M23:P23,'input - gretl'!$B$19:$D$22)+MMULT('Point forecasts'!$J$4:$O$4,'input - gretl'!$B$23:$D$28)</f>
        <v>13.9137984191721</v>
      </c>
      <c r="R23" s="0" t="n">
        <v>6.77974255741222</v>
      </c>
      <c r="S23" s="0" t="n">
        <v>10.1505732115029</v>
      </c>
      <c r="U23" s="4" t="n">
        <f aca="false">NORMSDIST(-M23/'rhos computation'!$B$11)-EXP(M23+'rhos computation'!$B$11^2/2)*NORMSDIST(-M23/'rhos computation'!$B$11-'rhos computation'!$B$11)</f>
        <v>0.0165891806419727</v>
      </c>
      <c r="V23" s="4" t="n">
        <f aca="false">NORMSDIST(-N23/'rhos computation'!$B$23)-EXP(N23+'rhos computation'!$B$23^2/2)*NORMSDIST(-N23/'rhos computation'!$B$23-'rhos computation'!$B$23)</f>
        <v>0.0355767179898766</v>
      </c>
      <c r="W23" s="0" t="n">
        <f aca="false">NORMSDIST(-O23)</f>
        <v>0.00800454039703953</v>
      </c>
      <c r="X23" s="0" t="n">
        <f aca="false">NORMSDIST(-P23)</f>
        <v>0.0435794162835137</v>
      </c>
    </row>
    <row r="24" customFormat="false" ht="13" hidden="false" customHeight="false" outlineLevel="0" collapsed="false">
      <c r="A24" s="0" t="n">
        <v>2.58602454690126</v>
      </c>
      <c r="B24" s="0" t="n">
        <v>2.17440786238483</v>
      </c>
      <c r="C24" s="0" t="n">
        <v>0.369301446628446</v>
      </c>
      <c r="D24" s="0" t="n">
        <v>-0.81355635342487</v>
      </c>
      <c r="E24" s="0" t="n">
        <f aca="false" t="array" ref="E24:H24">MMULT(A24:D24,'Root matrix of resiudals'!$B$19:E$22)</f>
        <v>0.116643308899135</v>
      </c>
      <c r="F24" s="0" t="n">
        <v>0.0692553953141009</v>
      </c>
      <c r="G24" s="0" t="n">
        <v>0.0160214395807421</v>
      </c>
      <c r="H24" s="0" t="n">
        <v>-0.0136260999242628</v>
      </c>
      <c r="I24" s="3" t="n">
        <f aca="false" t="array" ref="I24:L24">MMULT('t+1'!I24:L24,'input - gretl'!$B$3:$E$6)+MMULT('Point forecasts'!$P$3:$T$3,'input - gretl'!$B$9:$E$13)+MMULT('t+1'!Q24:S24,'input - gretl'!$B$14:$E$16)+E24:H24</f>
        <v>0.132371696638416</v>
      </c>
      <c r="J24" s="3" t="n">
        <v>0.0931926201896532</v>
      </c>
      <c r="K24" s="3" t="n">
        <v>0.0397583206805486</v>
      </c>
      <c r="L24" s="3" t="n">
        <v>-0.00148536643192659</v>
      </c>
      <c r="M24" s="0" t="n">
        <f aca="false">'t+1'!M24+I24</f>
        <v>0.298997462328614</v>
      </c>
      <c r="N24" s="0" t="n">
        <f aca="false">'t+1'!N24+J24</f>
        <v>0.10795049671717</v>
      </c>
      <c r="O24" s="0" t="n">
        <f aca="false">'t+1'!O24+K24</f>
        <v>2.47505916782036</v>
      </c>
      <c r="P24" s="0" t="n">
        <f aca="false">'t+1'!P24+L24</f>
        <v>1.73618128748468</v>
      </c>
      <c r="Q24" s="0" t="n">
        <f aca="false" t="array" ref="Q24:S24">MMULT(M24:P24,'input - gretl'!$B$19:$D$22)+MMULT('Point forecasts'!$J$4:$O$4,'input - gretl'!$B$23:$D$28)</f>
        <v>14.1104931107609</v>
      </c>
      <c r="R24" s="0" t="n">
        <v>6.91249104145163</v>
      </c>
      <c r="S24" s="0" t="n">
        <v>10.1925749981358</v>
      </c>
      <c r="U24" s="4" t="n">
        <f aca="false">NORMSDIST(-M24/'rhos computation'!$B$11)-EXP(M24+'rhos computation'!$B$11^2/2)*NORMSDIST(-M24/'rhos computation'!$B$11-'rhos computation'!$B$11)</f>
        <v>0.000631148993748837</v>
      </c>
      <c r="V24" s="4" t="n">
        <f aca="false">NORMSDIST(-N24/'rhos computation'!$B$23)-EXP(N24+'rhos computation'!$B$23^2/2)*NORMSDIST(-N24/'rhos computation'!$B$23-'rhos computation'!$B$23)</f>
        <v>0.000591700525235564</v>
      </c>
      <c r="W24" s="0" t="n">
        <f aca="false">NORMSDIST(-O24)</f>
        <v>0.00666070521846582</v>
      </c>
      <c r="X24" s="0" t="n">
        <f aca="false">NORMSDIST(-P24)</f>
        <v>0.0412658924386368</v>
      </c>
    </row>
    <row r="25" customFormat="false" ht="13" hidden="false" customHeight="false" outlineLevel="0" collapsed="false">
      <c r="A25" s="0" t="n">
        <v>-0.135398128680931</v>
      </c>
      <c r="B25" s="0" t="n">
        <v>0.662738018355472</v>
      </c>
      <c r="C25" s="0" t="n">
        <v>-0.658516132095873</v>
      </c>
      <c r="D25" s="0" t="n">
        <v>-0.647164021288844</v>
      </c>
      <c r="E25" s="0" t="n">
        <f aca="false" t="array" ref="E25:H25">MMULT(A25:D25,'Root matrix of resiudals'!$B$19:E$22)</f>
        <v>-0.00487429783765546</v>
      </c>
      <c r="F25" s="0" t="n">
        <v>0.0162224345294881</v>
      </c>
      <c r="G25" s="0" t="n">
        <v>-0.00914127139459602</v>
      </c>
      <c r="H25" s="0" t="n">
        <v>-0.0111603729500928</v>
      </c>
      <c r="I25" s="3" t="n">
        <f aca="false" t="array" ref="I25:L25">MMULT('t+1'!I25:L25,'input - gretl'!$B$3:$E$6)+MMULT('Point forecasts'!$P$3:$T$3,'input - gretl'!$B$9:$E$13)+MMULT('t+1'!Q25:S25,'input - gretl'!$B$14:$E$16)+E25:H25</f>
        <v>-0.038955756930114</v>
      </c>
      <c r="J25" s="3" t="n">
        <v>0.0195638389203658</v>
      </c>
      <c r="K25" s="3" t="n">
        <v>0.0018509333694698</v>
      </c>
      <c r="L25" s="3" t="n">
        <v>-0.00728032829102161</v>
      </c>
      <c r="M25" s="0" t="n">
        <f aca="false">'t+1'!M25+I25</f>
        <v>0.144366308577513</v>
      </c>
      <c r="N25" s="0" t="n">
        <f aca="false">'t+1'!N25+J25</f>
        <v>0.00260037636888993</v>
      </c>
      <c r="O25" s="0" t="n">
        <f aca="false">'t+1'!O25+K25</f>
        <v>2.39466042627368</v>
      </c>
      <c r="P25" s="0" t="n">
        <f aca="false">'t+1'!P25+L25</f>
        <v>1.72952995217243</v>
      </c>
      <c r="Q25" s="0" t="n">
        <f aca="false" t="array" ref="Q25:S25">MMULT(M25:P25,'input - gretl'!$B$19:$D$22)+MMULT('Point forecasts'!$J$4:$O$4,'input - gretl'!$B$23:$D$28)</f>
        <v>13.9558619570098</v>
      </c>
      <c r="R25" s="0" t="n">
        <v>6.80714092110335</v>
      </c>
      <c r="S25" s="0" t="n">
        <v>10.1185020090378</v>
      </c>
      <c r="U25" s="4" t="n">
        <f aca="false">NORMSDIST(-M25/'rhos computation'!$B$11)-EXP(M25+'rhos computation'!$B$11^2/2)*NORMSDIST(-M25/'rhos computation'!$B$11-'rhos computation'!$B$11)</f>
        <v>0.00943780275589956</v>
      </c>
      <c r="V25" s="4" t="n">
        <f aca="false">NORMSDIST(-N25/'rhos computation'!$B$23)-EXP(N25+'rhos computation'!$B$23^2/2)*NORMSDIST(-N25/'rhos computation'!$B$23-'rhos computation'!$B$23)</f>
        <v>0.020519797840414</v>
      </c>
      <c r="W25" s="0" t="n">
        <f aca="false">NORMSDIST(-O25)</f>
        <v>0.00831788206970933</v>
      </c>
      <c r="X25" s="0" t="n">
        <f aca="false">NORMSDIST(-P25)</f>
        <v>0.0418571452952961</v>
      </c>
    </row>
    <row r="26" customFormat="false" ht="13" hidden="false" customHeight="false" outlineLevel="0" collapsed="false">
      <c r="A26" s="0" t="n">
        <v>-0.612675607776947</v>
      </c>
      <c r="B26" s="0" t="n">
        <v>-0.18123440001628</v>
      </c>
      <c r="C26" s="0" t="n">
        <v>-0.673628655642706</v>
      </c>
      <c r="D26" s="0" t="n">
        <v>-0.56118393073914</v>
      </c>
      <c r="E26" s="0" t="n">
        <f aca="false" t="array" ref="E26:H26">MMULT(A26:D26,'Root matrix of resiudals'!$B$19:E$22)</f>
        <v>-0.0273142133328927</v>
      </c>
      <c r="F26" s="0" t="n">
        <v>-0.00902095411801528</v>
      </c>
      <c r="G26" s="0" t="n">
        <v>-0.0129061668574791</v>
      </c>
      <c r="H26" s="0" t="n">
        <v>-0.00965514324334592</v>
      </c>
      <c r="I26" s="3" t="n">
        <f aca="false" t="array" ref="I26:L26">MMULT('t+1'!I26:L26,'input - gretl'!$B$3:$E$6)+MMULT('Point forecasts'!$P$3:$T$3,'input - gretl'!$B$9:$E$13)+MMULT('t+1'!Q26:S26,'input - gretl'!$B$14:$E$16)+E26:H26</f>
        <v>-0.0272615036604542</v>
      </c>
      <c r="J26" s="3" t="n">
        <v>0.0397277699924943</v>
      </c>
      <c r="K26" s="3" t="n">
        <v>-0.00955257981231444</v>
      </c>
      <c r="L26" s="3" t="n">
        <v>-0.0099029280331807</v>
      </c>
      <c r="M26" s="0" t="n">
        <f aca="false">'t+1'!M26+I26</f>
        <v>0.0990016420281442</v>
      </c>
      <c r="N26" s="0" t="n">
        <f aca="false">'t+1'!N26+J26</f>
        <v>-0.0413420935529523</v>
      </c>
      <c r="O26" s="0" t="n">
        <f aca="false">'t+1'!O26+K26</f>
        <v>2.39086403238569</v>
      </c>
      <c r="P26" s="0" t="n">
        <f aca="false">'t+1'!P26+L26</f>
        <v>1.72791084959128</v>
      </c>
      <c r="Q26" s="0" t="n">
        <f aca="false" t="array" ref="Q26:S26">MMULT(M26:P26,'input - gretl'!$B$19:$D$22)+MMULT('Point forecasts'!$J$4:$O$4,'input - gretl'!$B$23:$D$28)</f>
        <v>13.9104972904604</v>
      </c>
      <c r="R26" s="0" t="n">
        <v>6.7631984511815</v>
      </c>
      <c r="S26" s="0" t="n">
        <v>10.1162454626597</v>
      </c>
      <c r="U26" s="4" t="n">
        <f aca="false">NORMSDIST(-M26/'rhos computation'!$B$11)-EXP(M26+'rhos computation'!$B$11^2/2)*NORMSDIST(-M26/'rhos computation'!$B$11-'rhos computation'!$B$11)</f>
        <v>0.0172899737300669</v>
      </c>
      <c r="V26" s="4" t="n">
        <f aca="false">NORMSDIST(-N26/'rhos computation'!$B$23)-EXP(N26+'rhos computation'!$B$23^2/2)*NORMSDIST(-N26/'rhos computation'!$B$23-'rhos computation'!$B$23)</f>
        <v>0.0468148042152042</v>
      </c>
      <c r="W26" s="0" t="n">
        <f aca="false">NORMSDIST(-O26)</f>
        <v>0.0084043882344185</v>
      </c>
      <c r="X26" s="0" t="n">
        <f aca="false">NORMSDIST(-P26)</f>
        <v>0.0420021044316219</v>
      </c>
    </row>
    <row r="27" customFormat="false" ht="13" hidden="false" customHeight="false" outlineLevel="0" collapsed="false">
      <c r="A27" s="0" t="n">
        <v>0.789506785351047</v>
      </c>
      <c r="B27" s="0" t="n">
        <v>-0.0264664971111777</v>
      </c>
      <c r="C27" s="0" t="n">
        <v>0.35077880557969</v>
      </c>
      <c r="D27" s="0" t="n">
        <v>1.18653919590315</v>
      </c>
      <c r="E27" s="0" t="n">
        <f aca="false" t="array" ref="E27:H27">MMULT(A27:D27,'Root matrix of resiudals'!$B$19:E$22)</f>
        <v>0.0337925153546732</v>
      </c>
      <c r="F27" s="0" t="n">
        <v>0.00236877365961944</v>
      </c>
      <c r="G27" s="0" t="n">
        <v>0.0078921601273024</v>
      </c>
      <c r="H27" s="0" t="n">
        <v>0.0193517319976025</v>
      </c>
      <c r="I27" s="3" t="n">
        <f aca="false" t="array" ref="I27:L27">MMULT('t+1'!I27:L27,'input - gretl'!$B$3:$E$6)+MMULT('Point forecasts'!$P$3:$T$3,'input - gretl'!$B$9:$E$13)+MMULT('t+1'!Q27:S27,'input - gretl'!$B$14:$E$16)+E27:H27</f>
        <v>0.0348673219001872</v>
      </c>
      <c r="J27" s="3" t="n">
        <v>-0.00328403416322472</v>
      </c>
      <c r="K27" s="3" t="n">
        <v>0.00491187150720937</v>
      </c>
      <c r="L27" s="3" t="n">
        <v>0.0156124327286534</v>
      </c>
      <c r="M27" s="0" t="n">
        <f aca="false">'t+1'!M27+I27</f>
        <v>0.105605041079415</v>
      </c>
      <c r="N27" s="0" t="n">
        <f aca="false">'t+1'!N27+J27</f>
        <v>-0.0456567322655623</v>
      </c>
      <c r="O27" s="0" t="n">
        <f aca="false">'t+1'!O27+K27</f>
        <v>2.38171177388456</v>
      </c>
      <c r="P27" s="0" t="n">
        <f aca="false">'t+1'!P27+L27</f>
        <v>1.75872548035078</v>
      </c>
      <c r="Q27" s="0" t="n">
        <f aca="false" t="array" ref="Q27:S27">MMULT(M27:P27,'input - gretl'!$B$19:$D$22)+MMULT('Point forecasts'!$J$4:$O$4,'input - gretl'!$B$23:$D$28)</f>
        <v>13.9171006895117</v>
      </c>
      <c r="R27" s="0" t="n">
        <v>6.75888381246889</v>
      </c>
      <c r="S27" s="0" t="n">
        <v>10.0777869495747</v>
      </c>
      <c r="U27" s="4" t="n">
        <f aca="false">NORMSDIST(-M27/'rhos computation'!$B$11)-EXP(M27+'rhos computation'!$B$11^2/2)*NORMSDIST(-M27/'rhos computation'!$B$11-'rhos computation'!$B$11)</f>
        <v>0.015909986678324</v>
      </c>
      <c r="V27" s="4" t="n">
        <f aca="false">NORMSDIST(-N27/'rhos computation'!$B$23)-EXP(N27+'rhos computation'!$B$23^2/2)*NORMSDIST(-N27/'rhos computation'!$B$23-'rhos computation'!$B$23)</f>
        <v>0.0499694316668454</v>
      </c>
      <c r="W27" s="0" t="n">
        <f aca="false">NORMSDIST(-O27)</f>
        <v>0.00861618958947945</v>
      </c>
      <c r="X27" s="0" t="n">
        <f aca="false">NORMSDIST(-P27)</f>
        <v>0.0393120736725802</v>
      </c>
    </row>
    <row r="28" customFormat="false" ht="13" hidden="false" customHeight="false" outlineLevel="0" collapsed="false">
      <c r="A28" s="0" t="n">
        <v>1.90337161500348</v>
      </c>
      <c r="B28" s="0" t="n">
        <v>0.461839885774217</v>
      </c>
      <c r="C28" s="0" t="n">
        <v>0.055442550477694</v>
      </c>
      <c r="D28" s="0" t="n">
        <v>-1.18908167888207</v>
      </c>
      <c r="E28" s="0" t="n">
        <f aca="false" t="array" ref="E28:H28">MMULT(A28:D28,'Root matrix of resiudals'!$B$19:E$22)</f>
        <v>0.0832328071963782</v>
      </c>
      <c r="F28" s="0" t="n">
        <v>0.0176264174643311</v>
      </c>
      <c r="G28" s="0" t="n">
        <v>0.00354120946261588</v>
      </c>
      <c r="H28" s="0" t="n">
        <v>-0.0199302792781076</v>
      </c>
      <c r="I28" s="3" t="n">
        <f aca="false" t="array" ref="I28:L28">MMULT('t+1'!I28:L28,'input - gretl'!$B$3:$E$6)+MMULT('Point forecasts'!$P$3:$T$3,'input - gretl'!$B$9:$E$13)+MMULT('t+1'!Q28:S28,'input - gretl'!$B$14:$E$16)+E28:H28</f>
        <v>0.0766572909621864</v>
      </c>
      <c r="J28" s="3" t="n">
        <v>-0.0147258464918644</v>
      </c>
      <c r="K28" s="3" t="n">
        <v>0.020727349569075</v>
      </c>
      <c r="L28" s="3" t="n">
        <v>-0.0130842053935848</v>
      </c>
      <c r="M28" s="0" t="n">
        <f aca="false">'t+1'!M28+I28</f>
        <v>0.21731208111129</v>
      </c>
      <c r="N28" s="0" t="n">
        <f aca="false">'t+1'!N28+J28</f>
        <v>0.0311261201830646</v>
      </c>
      <c r="O28" s="0" t="n">
        <f aca="false">'t+1'!O28+K28</f>
        <v>2.42448761105778</v>
      </c>
      <c r="P28" s="0" t="n">
        <f aca="false">'t+1'!P28+L28</f>
        <v>1.73465451647862</v>
      </c>
      <c r="Q28" s="0" t="n">
        <f aca="false" t="array" ref="Q28:S28">MMULT(M28:P28,'input - gretl'!$B$19:$D$22)+MMULT('Point forecasts'!$J$4:$O$4,'input - gretl'!$B$23:$D$28)</f>
        <v>14.0288077295435</v>
      </c>
      <c r="R28" s="0" t="n">
        <v>6.83566666491752</v>
      </c>
      <c r="S28" s="0" t="n">
        <v>10.1434554769385</v>
      </c>
      <c r="U28" s="4" t="n">
        <f aca="false">NORMSDIST(-M28/'rhos computation'!$B$11)-EXP(M28+'rhos computation'!$B$11^2/2)*NORMSDIST(-M28/'rhos computation'!$B$11-'rhos computation'!$B$11)</f>
        <v>0.00299505900744207</v>
      </c>
      <c r="V28" s="4" t="n">
        <f aca="false">NORMSDIST(-N28/'rhos computation'!$B$23)-EXP(N28+'rhos computation'!$B$23^2/2)*NORMSDIST(-N28/'rhos computation'!$B$23-'rhos computation'!$B$23)</f>
        <v>0.00999615866548498</v>
      </c>
      <c r="W28" s="0" t="n">
        <f aca="false">NORMSDIST(-O28)</f>
        <v>0.00766500318946162</v>
      </c>
      <c r="X28" s="0" t="n">
        <f aca="false">NORMSDIST(-P28)</f>
        <v>0.0414010085300921</v>
      </c>
    </row>
    <row r="29" customFormat="false" ht="13" hidden="false" customHeight="false" outlineLevel="0" collapsed="false">
      <c r="A29" s="0" t="n">
        <v>-0.481709934906709</v>
      </c>
      <c r="B29" s="0" t="n">
        <v>-2.05381669611318</v>
      </c>
      <c r="C29" s="0" t="n">
        <v>0.776027098313308</v>
      </c>
      <c r="D29" s="0" t="n">
        <v>0.994257194533927</v>
      </c>
      <c r="E29" s="0" t="n">
        <f aca="false" t="array" ref="E29:H29">MMULT(A29:D29,'Root matrix of resiudals'!$B$19:E$22)</f>
        <v>-0.0247399057390792</v>
      </c>
      <c r="F29" s="0" t="n">
        <v>-0.0569211155121303</v>
      </c>
      <c r="G29" s="0" t="n">
        <v>0.00567563581640656</v>
      </c>
      <c r="H29" s="0" t="n">
        <v>0.0170722044860292</v>
      </c>
      <c r="I29" s="3" t="n">
        <f aca="false" t="array" ref="I29:L29">MMULT('t+1'!I29:L29,'input - gretl'!$B$3:$E$6)+MMULT('Point forecasts'!$P$3:$T$3,'input - gretl'!$B$9:$E$13)+MMULT('t+1'!Q29:S29,'input - gretl'!$B$14:$E$16)+E29:H29</f>
        <v>0.0031873349825044</v>
      </c>
      <c r="J29" s="3" t="n">
        <v>-0.0369297040754388</v>
      </c>
      <c r="K29" s="3" t="n">
        <v>0.00207777634500477</v>
      </c>
      <c r="L29" s="3" t="n">
        <v>0.0181489276762025</v>
      </c>
      <c r="M29" s="0" t="n">
        <f aca="false">'t+1'!M29+I29</f>
        <v>0.0610974083972118</v>
      </c>
      <c r="N29" s="0" t="n">
        <f aca="false">'t+1'!N29+J29</f>
        <v>-0.0915827428183561</v>
      </c>
      <c r="O29" s="0" t="n">
        <f aca="false">'t+1'!O29+K29</f>
        <v>2.39193171255167</v>
      </c>
      <c r="P29" s="0" t="n">
        <f aca="false">'t+1'!P29+L29</f>
        <v>1.73669220821553</v>
      </c>
      <c r="Q29" s="0" t="n">
        <f aca="false" t="array" ref="Q29:S29">MMULT(M29:P29,'input - gretl'!$B$19:$D$22)+MMULT('Point forecasts'!$J$4:$O$4,'input - gretl'!$B$23:$D$28)</f>
        <v>13.8725930568295</v>
      </c>
      <c r="R29" s="0" t="n">
        <v>6.7129578019161</v>
      </c>
      <c r="S29" s="0" t="n">
        <v>10.108961631706</v>
      </c>
      <c r="U29" s="4" t="n">
        <f aca="false">NORMSDIST(-M29/'rhos computation'!$B$11)-EXP(M29+'rhos computation'!$B$11^2/2)*NORMSDIST(-M29/'rhos computation'!$B$11-'rhos computation'!$B$11)</f>
        <v>0.0270111318870535</v>
      </c>
      <c r="V29" s="4" t="n">
        <f aca="false">NORMSDIST(-N29/'rhos computation'!$B$23)-EXP(N29+'rhos computation'!$B$23^2/2)*NORMSDIST(-N29/'rhos computation'!$B$23-'rhos computation'!$B$23)</f>
        <v>0.0873295871558725</v>
      </c>
      <c r="W29" s="0" t="n">
        <f aca="false">NORMSDIST(-O29)</f>
        <v>0.00837998017691567</v>
      </c>
      <c r="X29" s="0" t="n">
        <f aca="false">NORMSDIST(-P29)</f>
        <v>0.0412207569126782</v>
      </c>
    </row>
    <row r="30" customFormat="false" ht="13" hidden="false" customHeight="false" outlineLevel="0" collapsed="false">
      <c r="A30" s="0" t="n">
        <v>-1.37641640279156</v>
      </c>
      <c r="B30" s="0" t="n">
        <v>-0.506319286180325</v>
      </c>
      <c r="C30" s="0" t="n">
        <v>-0.595405846068224</v>
      </c>
      <c r="D30" s="0" t="n">
        <v>-0.285828380044173</v>
      </c>
      <c r="E30" s="0" t="n">
        <f aca="false" t="array" ref="E30:H30">MMULT(A30:D30,'Root matrix of resiudals'!$B$19:E$22)</f>
        <v>-0.0608270386829951</v>
      </c>
      <c r="F30" s="0" t="n">
        <v>-0.0197396810611739</v>
      </c>
      <c r="G30" s="0" t="n">
        <v>-0.0134408848636851</v>
      </c>
      <c r="H30" s="0" t="n">
        <v>-0.00482625742170679</v>
      </c>
      <c r="I30" s="3" t="n">
        <f aca="false" t="array" ref="I30:L30">MMULT('t+1'!I30:L30,'input - gretl'!$B$3:$E$6)+MMULT('Point forecasts'!$P$3:$T$3,'input - gretl'!$B$9:$E$13)+MMULT('t+1'!Q30:S30,'input - gretl'!$B$14:$E$16)+E30:H30</f>
        <v>-0.0414313767803068</v>
      </c>
      <c r="J30" s="3" t="n">
        <v>0.0227283203928092</v>
      </c>
      <c r="K30" s="3" t="n">
        <v>-0.00152629982601207</v>
      </c>
      <c r="L30" s="3" t="n">
        <v>0.00210756726326826</v>
      </c>
      <c r="M30" s="0" t="n">
        <f aca="false">'t+1'!M30+I30</f>
        <v>0.0906160680487993</v>
      </c>
      <c r="N30" s="0" t="n">
        <f aca="false">'t+1'!N30+J30</f>
        <v>-0.0154104571305608</v>
      </c>
      <c r="O30" s="0" t="n">
        <f aca="false">'t+1'!O30+K30</f>
        <v>2.41838106375315</v>
      </c>
      <c r="P30" s="0" t="n">
        <f aca="false">'t+1'!P30+L30</f>
        <v>1.73143561041162</v>
      </c>
      <c r="Q30" s="0" t="n">
        <f aca="false" t="array" ref="Q30:S30">MMULT(M30:P30,'input - gretl'!$B$19:$D$22)+MMULT('Point forecasts'!$J$4:$O$4,'input - gretl'!$B$23:$D$28)</f>
        <v>13.9021117164811</v>
      </c>
      <c r="R30" s="0" t="n">
        <v>6.7891300876039</v>
      </c>
      <c r="S30" s="0" t="n">
        <v>10.1404102702489</v>
      </c>
      <c r="U30" s="4" t="n">
        <f aca="false">NORMSDIST(-M30/'rhos computation'!$B$11)-EXP(M30+'rhos computation'!$B$11^2/2)*NORMSDIST(-M30/'rhos computation'!$B$11-'rhos computation'!$B$11)</f>
        <v>0.0191707651734563</v>
      </c>
      <c r="V30" s="4" t="n">
        <f aca="false">NORMSDIST(-N30/'rhos computation'!$B$23)-EXP(N30+'rhos computation'!$B$23^2/2)*NORMSDIST(-N30/'rhos computation'!$B$23-'rhos computation'!$B$23)</f>
        <v>0.0298847807823118</v>
      </c>
      <c r="W30" s="0" t="n">
        <f aca="false">NORMSDIST(-O30)</f>
        <v>0.00779487055975741</v>
      </c>
      <c r="X30" s="0" t="n">
        <f aca="false">NORMSDIST(-P30)</f>
        <v>0.0416870499387435</v>
      </c>
    </row>
    <row r="31" customFormat="false" ht="13" hidden="false" customHeight="false" outlineLevel="0" collapsed="false">
      <c r="A31" s="0" t="n">
        <v>0.536112181949019</v>
      </c>
      <c r="B31" s="0" t="n">
        <v>-0.0463713929665948</v>
      </c>
      <c r="C31" s="0" t="n">
        <v>-3.22254758902978</v>
      </c>
      <c r="D31" s="0" t="n">
        <v>-1.46483523653051</v>
      </c>
      <c r="E31" s="0" t="n">
        <f aca="false" t="array" ref="E31:H31">MMULT(A31:D31,'Root matrix of resiudals'!$B$19:E$22)</f>
        <v>0.01947659585261</v>
      </c>
      <c r="F31" s="0" t="n">
        <v>-0.0117775347224511</v>
      </c>
      <c r="G31" s="0" t="n">
        <v>-0.0531149617931569</v>
      </c>
      <c r="H31" s="0" t="n">
        <v>-0.0276689018191419</v>
      </c>
      <c r="I31" s="3" t="n">
        <f aca="false" t="array" ref="I31:L31">MMULT('t+1'!I31:L31,'input - gretl'!$B$3:$E$6)+MMULT('Point forecasts'!$P$3:$T$3,'input - gretl'!$B$9:$E$13)+MMULT('t+1'!Q31:S31,'input - gretl'!$B$14:$E$16)+E31:H31</f>
        <v>-0.000780183273838723</v>
      </c>
      <c r="J31" s="3" t="n">
        <v>0.0227731781149874</v>
      </c>
      <c r="K31" s="3" t="n">
        <v>-0.0535945087934327</v>
      </c>
      <c r="L31" s="3" t="n">
        <v>-0.0294541339928083</v>
      </c>
      <c r="M31" s="0" t="n">
        <f aca="false">'t+1'!M31+I31</f>
        <v>0.137847405278233</v>
      </c>
      <c r="N31" s="0" t="n">
        <f aca="false">'t+1'!N31+J31</f>
        <v>-0.0585447468137707</v>
      </c>
      <c r="O31" s="0" t="n">
        <f aca="false">'t+1'!O31+K31</f>
        <v>2.33052438982466</v>
      </c>
      <c r="P31" s="0" t="n">
        <f aca="false">'t+1'!P31+L31</f>
        <v>1.70299951124123</v>
      </c>
      <c r="Q31" s="0" t="n">
        <f aca="false" t="array" ref="Q31:S31">MMULT(M31:P31,'input - gretl'!$B$19:$D$22)+MMULT('Point forecasts'!$J$4:$O$4,'input - gretl'!$B$23:$D$28)</f>
        <v>13.9493430537105</v>
      </c>
      <c r="R31" s="0" t="n">
        <v>6.74599579792069</v>
      </c>
      <c r="S31" s="0" t="n">
        <v>10.0795977484364</v>
      </c>
      <c r="U31" s="4" t="n">
        <f aca="false">NORMSDIST(-M31/'rhos computation'!$B$11)-EXP(M31+'rhos computation'!$B$11^2/2)*NORMSDIST(-M31/'rhos computation'!$B$11-'rhos computation'!$B$11)</f>
        <v>0.0103468255781745</v>
      </c>
      <c r="V31" s="4" t="n">
        <f aca="false">NORMSDIST(-N31/'rhos computation'!$B$23)-EXP(N31+'rhos computation'!$B$23^2/2)*NORMSDIST(-N31/'rhos computation'!$B$23-'rhos computation'!$B$23)</f>
        <v>0.059850313706307</v>
      </c>
      <c r="W31" s="0" t="n">
        <f aca="false">NORMSDIST(-O31)</f>
        <v>0.00988922624216936</v>
      </c>
      <c r="X31" s="0" t="n">
        <f aca="false">NORMSDIST(-P31)</f>
        <v>0.0442840799351967</v>
      </c>
    </row>
    <row r="32" customFormat="false" ht="13" hidden="false" customHeight="false" outlineLevel="0" collapsed="false">
      <c r="A32" s="0" t="n">
        <v>0.373835828889283</v>
      </c>
      <c r="B32" s="0" t="n">
        <v>0.554941321577216</v>
      </c>
      <c r="C32" s="0" t="n">
        <v>0.891599003568352</v>
      </c>
      <c r="D32" s="0" t="n">
        <v>-1.02417056296554</v>
      </c>
      <c r="E32" s="0" t="n">
        <f aca="false" t="array" ref="E32:H32">MMULT(A32:D32,'Root matrix of resiudals'!$B$19:E$22)</f>
        <v>0.0187893568663499</v>
      </c>
      <c r="F32" s="0" t="n">
        <v>0.0198362860302388</v>
      </c>
      <c r="G32" s="0" t="n">
        <v>0.0156499761921199</v>
      </c>
      <c r="H32" s="0" t="n">
        <v>-0.0157048806542558</v>
      </c>
      <c r="I32" s="3" t="n">
        <f aca="false" t="array" ref="I32:L32">MMULT('t+1'!I32:L32,'input - gretl'!$B$3:$E$6)+MMULT('Point forecasts'!$P$3:$T$3,'input - gretl'!$B$9:$E$13)+MMULT('t+1'!Q32:S32,'input - gretl'!$B$14:$E$16)+E32:H32</f>
        <v>0.0455402893061171</v>
      </c>
      <c r="J32" s="3" t="n">
        <v>0.0297664682314917</v>
      </c>
      <c r="K32" s="3" t="n">
        <v>0.0337846840857811</v>
      </c>
      <c r="L32" s="3" t="n">
        <v>-0.0104953319237883</v>
      </c>
      <c r="M32" s="0" t="n">
        <f aca="false">'t+1'!M32+I32</f>
        <v>0.152567599951931</v>
      </c>
      <c r="N32" s="0" t="n">
        <f aca="false">'t+1'!N32+J32</f>
        <v>0.0366238265504864</v>
      </c>
      <c r="O32" s="0" t="n">
        <f aca="false">'t+1'!O32+K32</f>
        <v>2.45934257966977</v>
      </c>
      <c r="P32" s="0" t="n">
        <f aca="false">'t+1'!P32+L32</f>
        <v>1.75034722702664</v>
      </c>
      <c r="Q32" s="0" t="n">
        <f aca="false" t="array" ref="Q32:S32">MMULT(M32:P32,'input - gretl'!$B$19:$D$22)+MMULT('Point forecasts'!$J$4:$O$4,'input - gretl'!$B$23:$D$28)</f>
        <v>13.9640632483842</v>
      </c>
      <c r="R32" s="0" t="n">
        <v>6.84116437128494</v>
      </c>
      <c r="S32" s="0" t="n">
        <v>10.1633858931838</v>
      </c>
      <c r="U32" s="4" t="n">
        <f aca="false">NORMSDIST(-M32/'rhos computation'!$B$11)-EXP(M32+'rhos computation'!$B$11^2/2)*NORMSDIST(-M32/'rhos computation'!$B$11-'rhos computation'!$B$11)</f>
        <v>0.00838645487220932</v>
      </c>
      <c r="V32" s="4" t="n">
        <f aca="false">NORMSDIST(-N32/'rhos computation'!$B$23)-EXP(N32+'rhos computation'!$B$23^2/2)*NORMSDIST(-N32/'rhos computation'!$B$23-'rhos computation'!$B$23)</f>
        <v>0.00853929872980635</v>
      </c>
      <c r="W32" s="0" t="n">
        <f aca="false">NORMSDIST(-O32)</f>
        <v>0.00695958629304535</v>
      </c>
      <c r="X32" s="0" t="n">
        <f aca="false">NORMSDIST(-P32)</f>
        <v>0.040029208147586</v>
      </c>
    </row>
    <row r="33" customFormat="false" ht="13" hidden="false" customHeight="false" outlineLevel="0" collapsed="false">
      <c r="A33" s="0" t="n">
        <v>-0.425036961143924</v>
      </c>
      <c r="B33" s="0" t="n">
        <v>0.954286978425555</v>
      </c>
      <c r="C33" s="0" t="n">
        <v>0.91278997758921</v>
      </c>
      <c r="D33" s="0" t="n">
        <v>0.859837521515798</v>
      </c>
      <c r="E33" s="0" t="n">
        <f aca="false" t="array" ref="E33:H33">MMULT(A33:D33,'Root matrix of resiudals'!$B$19:E$22)</f>
        <v>-0.0152769184888669</v>
      </c>
      <c r="F33" s="0" t="n">
        <v>0.0296374083539885</v>
      </c>
      <c r="G33" s="0" t="n">
        <v>0.0185960723723331</v>
      </c>
      <c r="H33" s="0" t="n">
        <v>0.0152234102016743</v>
      </c>
      <c r="I33" s="3" t="n">
        <f aca="false" t="array" ref="I33:L33">MMULT('t+1'!I33:L33,'input - gretl'!$B$3:$E$6)+MMULT('Point forecasts'!$P$3:$T$3,'input - gretl'!$B$9:$E$13)+MMULT('t+1'!Q33:S33,'input - gretl'!$B$14:$E$16)+E33:H33</f>
        <v>0.00417755193003587</v>
      </c>
      <c r="J33" s="3" t="n">
        <v>0.0409406200479918</v>
      </c>
      <c r="K33" s="3" t="n">
        <v>0.0251827402144787</v>
      </c>
      <c r="L33" s="3" t="n">
        <v>0.0163113522027968</v>
      </c>
      <c r="M33" s="0" t="n">
        <f aca="false">'t+1'!M33+I33</f>
        <v>0.0888168496316763</v>
      </c>
      <c r="N33" s="0" t="n">
        <f aca="false">'t+1'!N33+J33</f>
        <v>0.013487143665469</v>
      </c>
      <c r="O33" s="0" t="n">
        <f aca="false">'t+1'!O33+K33</f>
        <v>2.42844478221364</v>
      </c>
      <c r="P33" s="0" t="n">
        <f aca="false">'t+1'!P33+L33</f>
        <v>1.76367469493057</v>
      </c>
      <c r="Q33" s="0" t="n">
        <f aca="false" t="array" ref="Q33:S33">MMULT(M33:P33,'input - gretl'!$B$19:$D$22)+MMULT('Point forecasts'!$J$4:$O$4,'input - gretl'!$B$23:$D$28)</f>
        <v>13.9003124980639</v>
      </c>
      <c r="R33" s="0" t="n">
        <v>6.81802768839993</v>
      </c>
      <c r="S33" s="0" t="n">
        <v>10.1198130073777</v>
      </c>
      <c r="U33" s="4" t="n">
        <f aca="false">NORMSDIST(-M33/'rhos computation'!$B$11)-EXP(M33+'rhos computation'!$B$11^2/2)*NORMSDIST(-M33/'rhos computation'!$B$11-'rhos computation'!$B$11)</f>
        <v>0.0195935290971945</v>
      </c>
      <c r="V33" s="4" t="n">
        <f aca="false">NORMSDIST(-N33/'rhos computation'!$B$23)-EXP(N33+'rhos computation'!$B$23^2/2)*NORMSDIST(-N33/'rhos computation'!$B$23-'rhos computation'!$B$23)</f>
        <v>0.015889909075435</v>
      </c>
      <c r="W33" s="0" t="n">
        <f aca="false">NORMSDIST(-O33)</f>
        <v>0.0075818669876474</v>
      </c>
      <c r="X33" s="0" t="n">
        <f aca="false">NORMSDIST(-P33)</f>
        <v>0.0388933819473555</v>
      </c>
    </row>
    <row r="34" customFormat="false" ht="13" hidden="false" customHeight="false" outlineLevel="0" collapsed="false">
      <c r="A34" s="0" t="n">
        <v>0.225306456994423</v>
      </c>
      <c r="B34" s="0" t="n">
        <v>-1.3858021671634</v>
      </c>
      <c r="C34" s="0" t="n">
        <v>-0.80283575383474</v>
      </c>
      <c r="D34" s="0" t="n">
        <v>-0.465876181327979</v>
      </c>
      <c r="E34" s="0" t="n">
        <f aca="false" t="array" ref="E34:H34">MMULT(A34:D34,'Root matrix of resiudals'!$B$19:E$22)</f>
        <v>0.0057155042876301</v>
      </c>
      <c r="F34" s="0" t="n">
        <v>-0.0419983116646188</v>
      </c>
      <c r="G34" s="0" t="n">
        <v>-0.0181689725956388</v>
      </c>
      <c r="H34" s="0" t="n">
        <v>-0.00865650813283794</v>
      </c>
      <c r="I34" s="3" t="n">
        <f aca="false" t="array" ref="I34:L34">MMULT('t+1'!I34:L34,'input - gretl'!$B$3:$E$6)+MMULT('Point forecasts'!$P$3:$T$3,'input - gretl'!$B$9:$E$13)+MMULT('t+1'!Q34:S34,'input - gretl'!$B$14:$E$16)+E34:H34</f>
        <v>0.0518820920492987</v>
      </c>
      <c r="J34" s="3" t="n">
        <v>-0.0362800174617697</v>
      </c>
      <c r="K34" s="3" t="n">
        <v>-0.0184291919325769</v>
      </c>
      <c r="L34" s="3" t="n">
        <v>-0.00808858747044475</v>
      </c>
      <c r="M34" s="0" t="n">
        <f aca="false">'t+1'!M34+I34</f>
        <v>0.076754950321402</v>
      </c>
      <c r="N34" s="0" t="n">
        <f aca="false">'t+1'!N34+J34</f>
        <v>-0.0659976060870182</v>
      </c>
      <c r="O34" s="0" t="n">
        <f aca="false">'t+1'!O34+K34</f>
        <v>2.37956243240801</v>
      </c>
      <c r="P34" s="0" t="n">
        <f aca="false">'t+1'!P34+L34</f>
        <v>1.72744138573688</v>
      </c>
      <c r="Q34" s="0" t="n">
        <f aca="false" t="array" ref="Q34:S34">MMULT(M34:P34,'input - gretl'!$B$19:$D$22)+MMULT('Point forecasts'!$J$4:$O$4,'input - gretl'!$B$23:$D$28)</f>
        <v>13.8882505987537</v>
      </c>
      <c r="R34" s="0" t="n">
        <v>6.73854293864744</v>
      </c>
      <c r="S34" s="0" t="n">
        <v>10.1053903462807</v>
      </c>
      <c r="U34" s="4" t="n">
        <f aca="false">NORMSDIST(-M34/'rhos computation'!$B$11)-EXP(M34+'rhos computation'!$B$11^2/2)*NORMSDIST(-M34/'rhos computation'!$B$11-'rhos computation'!$B$11)</f>
        <v>0.0226088334751107</v>
      </c>
      <c r="V34" s="4" t="n">
        <f aca="false">NORMSDIST(-N34/'rhos computation'!$B$23)-EXP(N34+'rhos computation'!$B$23^2/2)*NORMSDIST(-N34/'rhos computation'!$B$23-'rhos computation'!$B$23)</f>
        <v>0.0658281004732987</v>
      </c>
      <c r="W34" s="0" t="n">
        <f aca="false">NORMSDIST(-O34)</f>
        <v>0.00866660327321936</v>
      </c>
      <c r="X34" s="0" t="n">
        <f aca="false">NORMSDIST(-P34)</f>
        <v>0.0420442117016066</v>
      </c>
    </row>
    <row r="35" customFormat="false" ht="13" hidden="false" customHeight="false" outlineLevel="0" collapsed="false">
      <c r="A35" s="0" t="n">
        <v>-1.25507070616146</v>
      </c>
      <c r="B35" s="0" t="n">
        <v>1.18287593365824</v>
      </c>
      <c r="C35" s="0" t="n">
        <v>-0.262124426647049</v>
      </c>
      <c r="D35" s="0" t="n">
        <v>-1.60077113340353</v>
      </c>
      <c r="E35" s="0" t="n">
        <f aca="false" t="array" ref="E35:H35">MMULT(A35:D35,'Root matrix of resiudals'!$B$19:E$22)</f>
        <v>-0.0508808215926758</v>
      </c>
      <c r="F35" s="0" t="n">
        <v>0.0299092951930031</v>
      </c>
      <c r="G35" s="0" t="n">
        <v>-0.00336097604529009</v>
      </c>
      <c r="H35" s="0" t="n">
        <v>-0.0257177726977332</v>
      </c>
      <c r="I35" s="3" t="n">
        <f aca="false" t="array" ref="I35:L35">MMULT('t+1'!I35:L35,'input - gretl'!$B$3:$E$6)+MMULT('Point forecasts'!$P$3:$T$3,'input - gretl'!$B$9:$E$13)+MMULT('t+1'!Q35:S35,'input - gretl'!$B$14:$E$16)+E35:H35</f>
        <v>-0.0247409204947072</v>
      </c>
      <c r="J35" s="3" t="n">
        <v>0.0252267084331517</v>
      </c>
      <c r="K35" s="3" t="n">
        <v>-0.00250477336290069</v>
      </c>
      <c r="L35" s="3" t="n">
        <v>-0.0269061760463966</v>
      </c>
      <c r="M35" s="0" t="n">
        <f aca="false">'t+1'!M35+I35</f>
        <v>0.0221615066412058</v>
      </c>
      <c r="N35" s="0" t="n">
        <f aca="false">'t+1'!N35+J35</f>
        <v>0.000466357198064826</v>
      </c>
      <c r="O35" s="0" t="n">
        <f aca="false">'t+1'!O35+K35</f>
        <v>2.38893342607239</v>
      </c>
      <c r="P35" s="0" t="n">
        <f aca="false">'t+1'!P35+L35</f>
        <v>1.71844178224119</v>
      </c>
      <c r="Q35" s="0" t="n">
        <f aca="false" t="array" ref="Q35:S35">MMULT(M35:P35,'input - gretl'!$B$19:$D$22)+MMULT('Point forecasts'!$J$4:$O$4,'input - gretl'!$B$23:$D$28)</f>
        <v>13.8336571550735</v>
      </c>
      <c r="R35" s="0" t="n">
        <v>6.80500690193252</v>
      </c>
      <c r="S35" s="0" t="n">
        <v>10.1233204128496</v>
      </c>
      <c r="U35" s="4" t="n">
        <f aca="false">NORMSDIST(-M35/'rhos computation'!$B$11)-EXP(M35+'rhos computation'!$B$11^2/2)*NORMSDIST(-M35/'rhos computation'!$B$11-'rhos computation'!$B$11)</f>
        <v>0.0405027258914117</v>
      </c>
      <c r="V35" s="4" t="n">
        <f aca="false">NORMSDIST(-N35/'rhos computation'!$B$23)-EXP(N35+'rhos computation'!$B$23^2/2)*NORMSDIST(-N35/'rhos computation'!$B$23-'rhos computation'!$B$23)</f>
        <v>0.0215188295296829</v>
      </c>
      <c r="W35" s="0" t="n">
        <f aca="false">NORMSDIST(-O35)</f>
        <v>0.0084486819858134</v>
      </c>
      <c r="X35" s="0" t="n">
        <f aca="false">NORMSDIST(-P35)</f>
        <v>0.0428580323909236</v>
      </c>
    </row>
    <row r="36" customFormat="false" ht="13" hidden="false" customHeight="false" outlineLevel="0" collapsed="false">
      <c r="A36" s="0" t="n">
        <v>-0.679264853502646</v>
      </c>
      <c r="B36" s="0" t="n">
        <v>-0.272051060259042</v>
      </c>
      <c r="C36" s="0" t="n">
        <v>-0.936908764204629</v>
      </c>
      <c r="D36" s="0" t="n">
        <v>0.790867549944992</v>
      </c>
      <c r="E36" s="0" t="n">
        <f aca="false" t="array" ref="E36:H36">MMULT(A36:D36,'Root matrix of resiudals'!$B$19:E$22)</f>
        <v>-0.0312197650078323</v>
      </c>
      <c r="F36" s="0" t="n">
        <v>-0.0126230645065924</v>
      </c>
      <c r="G36" s="0" t="n">
        <v>-0.0160089714869443</v>
      </c>
      <c r="H36" s="0" t="n">
        <v>0.0120026910693238</v>
      </c>
      <c r="I36" s="3" t="n">
        <f aca="false" t="array" ref="I36:L36">MMULT('t+1'!I36:L36,'input - gretl'!$B$3:$E$6)+MMULT('Point forecasts'!$P$3:$T$3,'input - gretl'!$B$9:$E$13)+MMULT('t+1'!Q36:S36,'input - gretl'!$B$14:$E$16)+E36:H36</f>
        <v>-0.0222019858747355</v>
      </c>
      <c r="J36" s="3" t="n">
        <v>-0.00903189367767368</v>
      </c>
      <c r="K36" s="3" t="n">
        <v>-0.00573299654329176</v>
      </c>
      <c r="L36" s="3" t="n">
        <v>0.0175199271478523</v>
      </c>
      <c r="M36" s="0" t="n">
        <f aca="false">'t+1'!M36+I36</f>
        <v>0.0968019843084545</v>
      </c>
      <c r="N36" s="0" t="n">
        <f aca="false">'t+1'!N36+J36</f>
        <v>-0.0142109600277173</v>
      </c>
      <c r="O36" s="0" t="n">
        <f aca="false">'t+1'!O36+K36</f>
        <v>2.39900362878139</v>
      </c>
      <c r="P36" s="0" t="n">
        <f aca="false">'t+1'!P36+L36</f>
        <v>1.75141025919218</v>
      </c>
      <c r="Q36" s="0" t="n">
        <f aca="false" t="array" ref="Q36:S36">MMULT(M36:P36,'input - gretl'!$B$19:$D$22)+MMULT('Point forecasts'!$J$4:$O$4,'input - gretl'!$B$23:$D$28)</f>
        <v>13.9082976327407</v>
      </c>
      <c r="R36" s="0" t="n">
        <v>6.79032958470674</v>
      </c>
      <c r="S36" s="0" t="n">
        <v>10.1020359455544</v>
      </c>
      <c r="U36" s="4" t="n">
        <f aca="false">NORMSDIST(-M36/'rhos computation'!$B$11)-EXP(M36+'rhos computation'!$B$11^2/2)*NORMSDIST(-M36/'rhos computation'!$B$11-'rhos computation'!$B$11)</f>
        <v>0.0177692370007669</v>
      </c>
      <c r="V36" s="4" t="n">
        <f aca="false">NORMSDIST(-N36/'rhos computation'!$B$23)-EXP(N36+'rhos computation'!$B$23^2/2)*NORMSDIST(-N36/'rhos computation'!$B$23-'rhos computation'!$B$23)</f>
        <v>0.0291963083499829</v>
      </c>
      <c r="W36" s="0" t="n">
        <f aca="false">NORMSDIST(-O36)</f>
        <v>0.00821987588637059</v>
      </c>
      <c r="X36" s="0" t="n">
        <f aca="false">NORMSDIST(-P36)</f>
        <v>0.0399376335408135</v>
      </c>
    </row>
    <row r="37" customFormat="false" ht="13" hidden="false" customHeight="false" outlineLevel="0" collapsed="false">
      <c r="A37" s="0" t="n">
        <v>-0.094467945009829</v>
      </c>
      <c r="B37" s="0" t="n">
        <v>0.331981965023674</v>
      </c>
      <c r="C37" s="0" t="n">
        <v>0.199966114719397</v>
      </c>
      <c r="D37" s="0" t="n">
        <v>2.5345100684172</v>
      </c>
      <c r="E37" s="0" t="n">
        <f aca="false" t="array" ref="E37:H37">MMULT(A37:D37,'Root matrix of resiudals'!$B$19:E$22)</f>
        <v>-0.00402485634750291</v>
      </c>
      <c r="F37" s="0" t="n">
        <v>0.0101559224271989</v>
      </c>
      <c r="G37" s="0" t="n">
        <v>0.00720045855963003</v>
      </c>
      <c r="H37" s="0" t="n">
        <v>0.0414146282255796</v>
      </c>
      <c r="I37" s="3" t="n">
        <f aca="false" t="array" ref="I37:L37">MMULT('t+1'!I37:L37,'input - gretl'!$B$3:$E$6)+MMULT('Point forecasts'!$P$3:$T$3,'input - gretl'!$B$9:$E$13)+MMULT('t+1'!Q37:S37,'input - gretl'!$B$14:$E$16)+E37:H37</f>
        <v>-0.00219295233307479</v>
      </c>
      <c r="J37" s="3" t="n">
        <v>0.0418349310624101</v>
      </c>
      <c r="K37" s="3" t="n">
        <v>0.0232983980140279</v>
      </c>
      <c r="L37" s="3" t="n">
        <v>0.0466487632524402</v>
      </c>
      <c r="M37" s="0" t="n">
        <f aca="false">'t+1'!M37+I37</f>
        <v>0.153350625148967</v>
      </c>
      <c r="N37" s="0" t="n">
        <f aca="false">'t+1'!N37+J37</f>
        <v>0.0157412608868973</v>
      </c>
      <c r="O37" s="0" t="n">
        <f aca="false">'t+1'!O37+K37</f>
        <v>2.44274306265824</v>
      </c>
      <c r="P37" s="0" t="n">
        <f aca="false">'t+1'!P37+L37</f>
        <v>1.79487535991618</v>
      </c>
      <c r="Q37" s="0" t="n">
        <f aca="false" t="array" ref="Q37:S37">MMULT(M37:P37,'input - gretl'!$B$19:$D$22)+MMULT('Point forecasts'!$J$4:$O$4,'input - gretl'!$B$23:$D$28)</f>
        <v>13.9648462735812</v>
      </c>
      <c r="R37" s="0" t="n">
        <v>6.82028180562135</v>
      </c>
      <c r="S37" s="0" t="n">
        <v>10.1044378953877</v>
      </c>
      <c r="U37" s="4" t="n">
        <f aca="false">NORMSDIST(-M37/'rhos computation'!$B$11)-EXP(M37+'rhos computation'!$B$11^2/2)*NORMSDIST(-M37/'rhos computation'!$B$11-'rhos computation'!$B$11)</f>
        <v>0.00829124399108547</v>
      </c>
      <c r="V37" s="4" t="n">
        <f aca="false">NORMSDIST(-N37/'rhos computation'!$B$23)-EXP(N37+'rhos computation'!$B$23^2/2)*NORMSDIST(-N37/'rhos computation'!$B$23-'rhos computation'!$B$23)</f>
        <v>0.0150279709776776</v>
      </c>
      <c r="W37" s="0" t="n">
        <f aca="false">NORMSDIST(-O37)</f>
        <v>0.00728805526517354</v>
      </c>
      <c r="X37" s="0" t="n">
        <f aca="false">NORMSDIST(-P37)</f>
        <v>0.0363367802721443</v>
      </c>
    </row>
    <row r="38" customFormat="false" ht="13" hidden="false" customHeight="false" outlineLevel="0" collapsed="false">
      <c r="A38" s="0" t="n">
        <v>-0.514080338344366</v>
      </c>
      <c r="B38" s="0" t="n">
        <v>-1.0324476237527</v>
      </c>
      <c r="C38" s="0" t="n">
        <v>-0.577728545935929</v>
      </c>
      <c r="D38" s="0" t="n">
        <v>-0.768639415951311</v>
      </c>
      <c r="E38" s="0" t="n">
        <f aca="false" t="array" ref="E38:H38">MMULT(A38:D38,'Root matrix of resiudals'!$B$19:E$22)</f>
        <v>-0.0248134667212304</v>
      </c>
      <c r="F38" s="0" t="n">
        <v>-0.032788004501436</v>
      </c>
      <c r="G38" s="0" t="n">
        <v>-0.0145326859688012</v>
      </c>
      <c r="H38" s="0" t="n">
        <v>-0.0130053501369765</v>
      </c>
      <c r="I38" s="3" t="n">
        <f aca="false" t="array" ref="I38:L38">MMULT('t+1'!I38:L38,'input - gretl'!$B$3:$E$6)+MMULT('Point forecasts'!$P$3:$T$3,'input - gretl'!$B$9:$E$13)+MMULT('t+1'!Q38:S38,'input - gretl'!$B$14:$E$16)+E38:H38</f>
        <v>-0.00878801996817614</v>
      </c>
      <c r="J38" s="3" t="n">
        <v>0.00936676244557454</v>
      </c>
      <c r="K38" s="3" t="n">
        <v>0.00833523408038374</v>
      </c>
      <c r="L38" s="3" t="n">
        <v>-0.00917725436441027</v>
      </c>
      <c r="M38" s="0" t="n">
        <f aca="false">'t+1'!M38+I38</f>
        <v>0.136993949963212</v>
      </c>
      <c r="N38" s="0" t="n">
        <f aca="false">'t+1'!N38+J38</f>
        <v>-0.0143545016517668</v>
      </c>
      <c r="O38" s="0" t="n">
        <f aca="false">'t+1'!O38+K38</f>
        <v>2.4465784379148</v>
      </c>
      <c r="P38" s="0" t="n">
        <f aca="false">'t+1'!P38+L38</f>
        <v>1.76752517438134</v>
      </c>
      <c r="Q38" s="0" t="n">
        <f aca="false" t="array" ref="Q38:S38">MMULT(M38:P38,'input - gretl'!$B$19:$D$22)+MMULT('Point forecasts'!$J$4:$O$4,'input - gretl'!$B$23:$D$28)</f>
        <v>13.9484895983955</v>
      </c>
      <c r="R38" s="0" t="n">
        <v>6.79018604308269</v>
      </c>
      <c r="S38" s="0" t="n">
        <v>10.1342846645972</v>
      </c>
      <c r="U38" s="4" t="n">
        <f aca="false">NORMSDIST(-M38/'rhos computation'!$B$11)-EXP(M38+'rhos computation'!$B$11^2/2)*NORMSDIST(-M38/'rhos computation'!$B$11-'rhos computation'!$B$11)</f>
        <v>0.0104708325021885</v>
      </c>
      <c r="V38" s="4" t="n">
        <f aca="false">NORMSDIST(-N38/'rhos computation'!$B$23)-EXP(N38+'rhos computation'!$B$23^2/2)*NORMSDIST(-N38/'rhos computation'!$B$23-'rhos computation'!$B$23)</f>
        <v>0.0292782220439958</v>
      </c>
      <c r="W38" s="0" t="n">
        <f aca="false">NORMSDIST(-O38)</f>
        <v>0.00721097062937719</v>
      </c>
      <c r="X38" s="0" t="n">
        <f aca="false">NORMSDIST(-P38)</f>
        <v>0.0385701584059933</v>
      </c>
    </row>
    <row r="39" customFormat="false" ht="13" hidden="false" customHeight="false" outlineLevel="0" collapsed="false">
      <c r="A39" s="0" t="n">
        <v>-1.49990234911036</v>
      </c>
      <c r="B39" s="0" t="n">
        <v>-0.35993500437466</v>
      </c>
      <c r="C39" s="0" t="n">
        <v>-0.766049795887384</v>
      </c>
      <c r="D39" s="0" t="n">
        <v>1.27912856454648</v>
      </c>
      <c r="E39" s="0" t="n">
        <f aca="false" t="array" ref="E39:H39">MMULT(A39:D39,'Root matrix of resiudals'!$B$19:E$22)</f>
        <v>-0.0666037241988126</v>
      </c>
      <c r="F39" s="0" t="n">
        <v>-0.0163466951326796</v>
      </c>
      <c r="G39" s="0" t="n">
        <v>-0.0140256124245975</v>
      </c>
      <c r="H39" s="0" t="n">
        <v>0.0204298584313261</v>
      </c>
      <c r="I39" s="3" t="n">
        <f aca="false" t="array" ref="I39:L39">MMULT('t+1'!I39:L39,'input - gretl'!$B$3:$E$6)+MMULT('Point forecasts'!$P$3:$T$3,'input - gretl'!$B$9:$E$13)+MMULT('t+1'!Q39:S39,'input - gretl'!$B$14:$E$16)+E39:H39</f>
        <v>-0.092064941619325</v>
      </c>
      <c r="J39" s="3" t="n">
        <v>0.00746646104208492</v>
      </c>
      <c r="K39" s="3" t="n">
        <v>-0.00378789942082197</v>
      </c>
      <c r="L39" s="3" t="n">
        <v>0.0273524713013745</v>
      </c>
      <c r="M39" s="0" t="n">
        <f aca="false">'t+1'!M39+I39</f>
        <v>0.0982436926263169</v>
      </c>
      <c r="N39" s="0" t="n">
        <f aca="false">'t+1'!N39+J39</f>
        <v>-0.0244688634192594</v>
      </c>
      <c r="O39" s="0" t="n">
        <f aca="false">'t+1'!O39+K39</f>
        <v>2.39507766983985</v>
      </c>
      <c r="P39" s="0" t="n">
        <f aca="false">'t+1'!P39+L39</f>
        <v>1.74567462985809</v>
      </c>
      <c r="Q39" s="0" t="n">
        <f aca="false" t="array" ref="Q39:S39">MMULT(M39:P39,'input - gretl'!$B$19:$D$22)+MMULT('Point forecasts'!$J$4:$O$4,'input - gretl'!$B$23:$D$28)</f>
        <v>13.9097393410586</v>
      </c>
      <c r="R39" s="0" t="n">
        <v>6.7800716813152</v>
      </c>
      <c r="S39" s="0" t="n">
        <v>10.1035648568911</v>
      </c>
      <c r="U39" s="4" t="n">
        <f aca="false">NORMSDIST(-M39/'rhos computation'!$B$11)-EXP(M39+'rhos computation'!$B$11^2/2)*NORMSDIST(-M39/'rhos computation'!$B$11-'rhos computation'!$B$11)</f>
        <v>0.0174539980957314</v>
      </c>
      <c r="V39" s="4" t="n">
        <f aca="false">NORMSDIST(-N39/'rhos computation'!$B$23)-EXP(N39+'rhos computation'!$B$23^2/2)*NORMSDIST(-N39/'rhos computation'!$B$23-'rhos computation'!$B$23)</f>
        <v>0.035368287438636</v>
      </c>
      <c r="W39" s="0" t="n">
        <f aca="false">NORMSDIST(-O39)</f>
        <v>0.00830842244448607</v>
      </c>
      <c r="X39" s="0" t="n">
        <f aca="false">NORMSDIST(-P39)</f>
        <v>0.0404337529817055</v>
      </c>
    </row>
    <row r="40" customFormat="false" ht="13" hidden="false" customHeight="false" outlineLevel="0" collapsed="false">
      <c r="A40" s="0" t="n">
        <v>0.685947751301086</v>
      </c>
      <c r="B40" s="0" t="n">
        <v>-1.24196722111802</v>
      </c>
      <c r="C40" s="0" t="n">
        <v>-0.237935103749192</v>
      </c>
      <c r="D40" s="0" t="n">
        <v>-1.5901268604651</v>
      </c>
      <c r="E40" s="0" t="n">
        <f aca="false" t="array" ref="E40:H40">MMULT(A40:D40,'Root matrix of resiudals'!$B$19:E$22)</f>
        <v>0.0269331077390726</v>
      </c>
      <c r="F40" s="0" t="n">
        <v>-0.0348912276260561</v>
      </c>
      <c r="G40" s="0" t="n">
        <v>-0.0092673498565932</v>
      </c>
      <c r="H40" s="0" t="n">
        <v>-0.0264197762586911</v>
      </c>
      <c r="I40" s="3" t="n">
        <f aca="false" t="array" ref="I40:L40">MMULT('t+1'!I40:L40,'input - gretl'!$B$3:$E$6)+MMULT('Point forecasts'!$P$3:$T$3,'input - gretl'!$B$9:$E$13)+MMULT('t+1'!Q40:S40,'input - gretl'!$B$14:$E$16)+E40:H40</f>
        <v>0.00332206366237091</v>
      </c>
      <c r="J40" s="3" t="n">
        <v>-0.0396533171530286</v>
      </c>
      <c r="K40" s="3" t="n">
        <v>0.00116244341951629</v>
      </c>
      <c r="L40" s="3" t="n">
        <v>-0.0223897172512311</v>
      </c>
      <c r="M40" s="0" t="n">
        <f aca="false">'t+1'!M40+I40</f>
        <v>0.164890645365532</v>
      </c>
      <c r="N40" s="0" t="n">
        <f aca="false">'t+1'!N40+J40</f>
        <v>-0.0463078120470605</v>
      </c>
      <c r="O40" s="0" t="n">
        <f aca="false">'t+1'!O40+K40</f>
        <v>2.39426990536411</v>
      </c>
      <c r="P40" s="0" t="n">
        <f aca="false">'t+1'!P40+L40</f>
        <v>1.71467134898464</v>
      </c>
      <c r="Q40" s="0" t="n">
        <f aca="false" t="array" ref="Q40:S40">MMULT(M40:P40,'input - gretl'!$B$19:$D$22)+MMULT('Point forecasts'!$J$4:$O$4,'input - gretl'!$B$23:$D$28)</f>
        <v>13.9763862937978</v>
      </c>
      <c r="R40" s="0" t="n">
        <v>6.7582327326874</v>
      </c>
      <c r="S40" s="0" t="n">
        <v>10.13224276269</v>
      </c>
      <c r="U40" s="4" t="n">
        <f aca="false">NORMSDIST(-M40/'rhos computation'!$B$11)-EXP(M40+'rhos computation'!$B$11^2/2)*NORMSDIST(-M40/'rhos computation'!$B$11-'rhos computation'!$B$11)</f>
        <v>0.00698692605188338</v>
      </c>
      <c r="V40" s="4" t="n">
        <f aca="false">NORMSDIST(-N40/'rhos computation'!$B$23)-EXP(N40+'rhos computation'!$B$23^2/2)*NORMSDIST(-N40/'rhos computation'!$B$23-'rhos computation'!$B$23)</f>
        <v>0.0504526577811257</v>
      </c>
      <c r="W40" s="0" t="n">
        <f aca="false">NORMSDIST(-O40)</f>
        <v>0.00832674441376032</v>
      </c>
      <c r="X40" s="0" t="n">
        <f aca="false">NORMSDIST(-P40)</f>
        <v>0.0432027496680061</v>
      </c>
    </row>
    <row r="41" customFormat="false" ht="13" hidden="false" customHeight="false" outlineLevel="0" collapsed="false">
      <c r="A41" s="0" t="n">
        <v>1.70435425996635</v>
      </c>
      <c r="B41" s="0" t="n">
        <v>-0.969338820737768</v>
      </c>
      <c r="C41" s="0" t="n">
        <v>0.481486595626442</v>
      </c>
      <c r="D41" s="0" t="n">
        <v>0.981612970277341</v>
      </c>
      <c r="E41" s="0" t="n">
        <f aca="false" t="array" ref="E41:H41">MMULT(A41:D41,'Root matrix of resiudals'!$B$19:E$22)</f>
        <v>0.0711486906849349</v>
      </c>
      <c r="F41" s="0" t="n">
        <v>-0.0220438507618957</v>
      </c>
      <c r="G41" s="0" t="n">
        <v>0.00750873800206876</v>
      </c>
      <c r="H41" s="0" t="n">
        <v>0.0157638702637169</v>
      </c>
      <c r="I41" s="3" t="n">
        <f aca="false" t="array" ref="I41:L41">MMULT('t+1'!I41:L41,'input - gretl'!$B$3:$E$6)+MMULT('Point forecasts'!$P$3:$T$3,'input - gretl'!$B$9:$E$13)+MMULT('t+1'!Q41:S41,'input - gretl'!$B$14:$E$16)+E41:H41</f>
        <v>0.0740881373102972</v>
      </c>
      <c r="J41" s="3" t="n">
        <v>0.00292704925715728</v>
      </c>
      <c r="K41" s="3" t="n">
        <v>0.0210681230933619</v>
      </c>
      <c r="L41" s="3" t="n">
        <v>0.0159639264216725</v>
      </c>
      <c r="M41" s="0" t="n">
        <f aca="false">'t+1'!M41+I41</f>
        <v>0.202023568958235</v>
      </c>
      <c r="N41" s="0" t="n">
        <f aca="false">'t+1'!N41+J41</f>
        <v>-0.0312260114140689</v>
      </c>
      <c r="O41" s="0" t="n">
        <f aca="false">'t+1'!O41+K41</f>
        <v>2.4348528477539</v>
      </c>
      <c r="P41" s="0" t="n">
        <f aca="false">'t+1'!P41+L41</f>
        <v>1.78389057198585</v>
      </c>
      <c r="Q41" s="0" t="n">
        <f aca="false" t="array" ref="Q41:S41">MMULT(M41:P41,'input - gretl'!$B$19:$D$22)+MMULT('Point forecasts'!$J$4:$O$4,'input - gretl'!$B$23:$D$28)</f>
        <v>14.0135192173905</v>
      </c>
      <c r="R41" s="0" t="n">
        <v>6.77331453332039</v>
      </c>
      <c r="S41" s="0" t="n">
        <v>10.1069947630445</v>
      </c>
      <c r="U41" s="4" t="n">
        <f aca="false">NORMSDIST(-M41/'rhos computation'!$B$11)-EXP(M41+'rhos computation'!$B$11^2/2)*NORMSDIST(-M41/'rhos computation'!$B$11-'rhos computation'!$B$11)</f>
        <v>0.00388055125086022</v>
      </c>
      <c r="V41" s="4" t="n">
        <f aca="false">NORMSDIST(-N41/'rhos computation'!$B$23)-EXP(N41+'rhos computation'!$B$23^2/2)*NORMSDIST(-N41/'rhos computation'!$B$23-'rhos computation'!$B$23)</f>
        <v>0.0397705671611968</v>
      </c>
      <c r="W41" s="0" t="n">
        <f aca="false">NORMSDIST(-O41)</f>
        <v>0.00744892343665622</v>
      </c>
      <c r="X41" s="0" t="n">
        <f aca="false">NORMSDIST(-P41)</f>
        <v>0.0372207240996172</v>
      </c>
    </row>
    <row r="42" customFormat="false" ht="13" hidden="false" customHeight="false" outlineLevel="0" collapsed="false">
      <c r="A42" s="0" t="n">
        <v>-1.46356555973585</v>
      </c>
      <c r="B42" s="0" t="n">
        <v>-1.78951406889526</v>
      </c>
      <c r="C42" s="0" t="n">
        <v>0.185768081245843</v>
      </c>
      <c r="D42" s="0" t="n">
        <v>-0.640018977406482</v>
      </c>
      <c r="E42" s="0" t="n">
        <f aca="false" t="array" ref="E42:H42">MMULT(A42:D42,'Root matrix of resiudals'!$B$19:E$22)</f>
        <v>-0.0663709476815775</v>
      </c>
      <c r="F42" s="0" t="n">
        <v>-0.0538191551171469</v>
      </c>
      <c r="G42" s="0" t="n">
        <v>-0.0059723352047949</v>
      </c>
      <c r="H42" s="0" t="n">
        <v>-0.00972997952291005</v>
      </c>
      <c r="I42" s="3" t="n">
        <f aca="false" t="array" ref="I42:L42">MMULT('t+1'!I42:L42,'input - gretl'!$B$3:$E$6)+MMULT('Point forecasts'!$P$3:$T$3,'input - gretl'!$B$9:$E$13)+MMULT('t+1'!Q42:S42,'input - gretl'!$B$14:$E$16)+E42:H42</f>
        <v>-0.0125803034545143</v>
      </c>
      <c r="J42" s="3" t="n">
        <v>-0.0414289694035945</v>
      </c>
      <c r="K42" s="3" t="n">
        <v>0.0062018009018745</v>
      </c>
      <c r="L42" s="3" t="n">
        <v>-0.0013599160951912</v>
      </c>
      <c r="M42" s="0" t="n">
        <f aca="false">'t+1'!M42+I42</f>
        <v>0.05309220021271</v>
      </c>
      <c r="N42" s="0" t="n">
        <f aca="false">'t+1'!N42+J42</f>
        <v>-0.0359251778592223</v>
      </c>
      <c r="O42" s="0" t="n">
        <f aca="false">'t+1'!O42+K42</f>
        <v>2.42999441645448</v>
      </c>
      <c r="P42" s="0" t="n">
        <f aca="false">'t+1'!P42+L42</f>
        <v>1.73032980607478</v>
      </c>
      <c r="Q42" s="0" t="n">
        <f aca="false" t="array" ref="Q42:S42">MMULT(M42:P42,'input - gretl'!$B$19:$D$22)+MMULT('Point forecasts'!$J$4:$O$4,'input - gretl'!$B$23:$D$28)</f>
        <v>13.864587848645</v>
      </c>
      <c r="R42" s="0" t="n">
        <v>6.76861536687523</v>
      </c>
      <c r="S42" s="0" t="n">
        <v>10.1530752981648</v>
      </c>
      <c r="U42" s="4" t="n">
        <f aca="false">NORMSDIST(-M42/'rhos computation'!$B$11)-EXP(M42+'rhos computation'!$B$11^2/2)*NORMSDIST(-M42/'rhos computation'!$B$11-'rhos computation'!$B$11)</f>
        <v>0.0294833300086448</v>
      </c>
      <c r="V42" s="4" t="n">
        <f aca="false">NORMSDIST(-N42/'rhos computation'!$B$23)-EXP(N42+'rhos computation'!$B$23^2/2)*NORMSDIST(-N42/'rhos computation'!$B$23-'rhos computation'!$B$23)</f>
        <v>0.0429784007650411</v>
      </c>
      <c r="W42" s="0" t="n">
        <f aca="false">NORMSDIST(-O42)</f>
        <v>0.00754952771915193</v>
      </c>
      <c r="X42" s="0" t="n">
        <f aca="false">NORMSDIST(-P42)</f>
        <v>0.0417856835757406</v>
      </c>
    </row>
    <row r="43" customFormat="false" ht="13" hidden="false" customHeight="false" outlineLevel="0" collapsed="false">
      <c r="A43" s="0" t="n">
        <v>-1.2795260365383</v>
      </c>
      <c r="B43" s="0" t="n">
        <v>-0.824700541459237</v>
      </c>
      <c r="C43" s="0" t="n">
        <v>1.10239380847591</v>
      </c>
      <c r="D43" s="0" t="n">
        <v>-0.0879310311287756</v>
      </c>
      <c r="E43" s="0" t="n">
        <f aca="false" t="array" ref="E43:H43">MMULT(A43:D43,'Root matrix of resiudals'!$B$19:E$22)</f>
        <v>-0.0553693024637149</v>
      </c>
      <c r="F43" s="0" t="n">
        <v>-0.0225083260834175</v>
      </c>
      <c r="G43" s="0" t="n">
        <v>0.0131233153829745</v>
      </c>
      <c r="H43" s="0" t="n">
        <v>0.000271428966589807</v>
      </c>
      <c r="I43" s="3" t="n">
        <f aca="false" t="array" ref="I43:L43">MMULT('t+1'!I43:L43,'input - gretl'!$B$3:$E$6)+MMULT('Point forecasts'!$P$3:$T$3,'input - gretl'!$B$9:$E$13)+MMULT('t+1'!Q43:S43,'input - gretl'!$B$14:$E$16)+E43:H43</f>
        <v>-0.00155341815300833</v>
      </c>
      <c r="J43" s="3" t="n">
        <v>0.0099154758102649</v>
      </c>
      <c r="K43" s="3" t="n">
        <v>0.0246808317900095</v>
      </c>
      <c r="L43" s="3" t="n">
        <v>0.00577249831075775</v>
      </c>
      <c r="M43" s="0" t="n">
        <f aca="false">'t+1'!M43+I43</f>
        <v>0.0641928619181938</v>
      </c>
      <c r="N43" s="0" t="n">
        <f aca="false">'t+1'!N43+J43</f>
        <v>-0.0131822137514743</v>
      </c>
      <c r="O43" s="0" t="n">
        <f aca="false">'t+1'!O43+K43</f>
        <v>2.45212937045232</v>
      </c>
      <c r="P43" s="0" t="n">
        <f aca="false">'t+1'!P43+L43</f>
        <v>1.74866020664135</v>
      </c>
      <c r="Q43" s="0" t="n">
        <f aca="false" t="array" ref="Q43:S43">MMULT(M43:P43,'input - gretl'!$B$19:$D$22)+MMULT('Point forecasts'!$J$4:$O$4,'input - gretl'!$B$23:$D$28)</f>
        <v>13.8756885103504</v>
      </c>
      <c r="R43" s="0" t="n">
        <v>6.79135833098298</v>
      </c>
      <c r="S43" s="0" t="n">
        <v>10.1577771247038</v>
      </c>
      <c r="U43" s="4" t="n">
        <f aca="false">NORMSDIST(-M43/'rhos computation'!$B$11)-EXP(M43+'rhos computation'!$B$11^2/2)*NORMSDIST(-M43/'rhos computation'!$B$11-'rhos computation'!$B$11)</f>
        <v>0.0260958380714909</v>
      </c>
      <c r="V43" s="4" t="n">
        <f aca="false">NORMSDIST(-N43/'rhos computation'!$B$23)-EXP(N43+'rhos computation'!$B$23^2/2)*NORMSDIST(-N43/'rhos computation'!$B$23-'rhos computation'!$B$23)</f>
        <v>0.0286130345843416</v>
      </c>
      <c r="W43" s="0" t="n">
        <f aca="false">NORMSDIST(-O43)</f>
        <v>0.00710067968436617</v>
      </c>
      <c r="X43" s="0" t="n">
        <f aca="false">NORMSDIST(-P43)</f>
        <v>0.0401748862267163</v>
      </c>
    </row>
    <row r="44" customFormat="false" ht="13" hidden="false" customHeight="false" outlineLevel="0" collapsed="false">
      <c r="A44" s="0" t="n">
        <v>0.656691169160926</v>
      </c>
      <c r="B44" s="0" t="n">
        <v>-1.62401505573231</v>
      </c>
      <c r="C44" s="0" t="n">
        <v>1.03549602159081</v>
      </c>
      <c r="D44" s="0" t="n">
        <v>-0.00785878186097331</v>
      </c>
      <c r="E44" s="0" t="n">
        <f aca="false" t="array" ref="E44:H44">MMULT(A44:D44,'Root matrix of resiudals'!$B$19:E$22)</f>
        <v>0.0257800956130084</v>
      </c>
      <c r="F44" s="0" t="n">
        <v>-0.0411973523899034</v>
      </c>
      <c r="G44" s="0" t="n">
        <v>0.0116589355769072</v>
      </c>
      <c r="H44" s="0" t="n">
        <v>0.000700292235494097</v>
      </c>
      <c r="I44" s="3" t="n">
        <f aca="false" t="array" ref="I44:L44">MMULT('t+1'!I44:L44,'input - gretl'!$B$3:$E$6)+MMULT('Point forecasts'!$P$3:$T$3,'input - gretl'!$B$9:$E$13)+MMULT('t+1'!Q44:S44,'input - gretl'!$B$14:$E$16)+E44:H44</f>
        <v>0.0491017204709453</v>
      </c>
      <c r="J44" s="3" t="n">
        <v>-0.04063459267255</v>
      </c>
      <c r="K44" s="3" t="n">
        <v>0.0294545782403693</v>
      </c>
      <c r="L44" s="3" t="n">
        <v>0.00892699942250178</v>
      </c>
      <c r="M44" s="0" t="n">
        <f aca="false">'t+1'!M44+I44</f>
        <v>0.166303537510828</v>
      </c>
      <c r="N44" s="0" t="n">
        <f aca="false">'t+1'!N44+J44</f>
        <v>-0.0189163679486218</v>
      </c>
      <c r="O44" s="0" t="n">
        <f aca="false">'t+1'!O44+K44</f>
        <v>2.45112514651272</v>
      </c>
      <c r="P44" s="0" t="n">
        <f aca="false">'t+1'!P44+L44</f>
        <v>1.7533775945528</v>
      </c>
      <c r="Q44" s="0" t="n">
        <f aca="false" t="array" ref="Q44:S44">MMULT(M44:P44,'input - gretl'!$B$19:$D$22)+MMULT('Point forecasts'!$J$4:$O$4,'input - gretl'!$B$23:$D$28)</f>
        <v>13.9777991859431</v>
      </c>
      <c r="R44" s="0" t="n">
        <v>6.78562417678583</v>
      </c>
      <c r="S44" s="0" t="n">
        <v>10.152286428991</v>
      </c>
      <c r="U44" s="4" t="n">
        <f aca="false">NORMSDIST(-M44/'rhos computation'!$B$11)-EXP(M44+'rhos computation'!$B$11^2/2)*NORMSDIST(-M44/'rhos computation'!$B$11-'rhos computation'!$B$11)</f>
        <v>0.00683948018375284</v>
      </c>
      <c r="V44" s="4" t="n">
        <f aca="false">NORMSDIST(-N44/'rhos computation'!$B$23)-EXP(N44+'rhos computation'!$B$23^2/2)*NORMSDIST(-N44/'rhos computation'!$B$23-'rhos computation'!$B$23)</f>
        <v>0.0319482085080068</v>
      </c>
      <c r="W44" s="0" t="n">
        <f aca="false">NORMSDIST(-O44)</f>
        <v>0.00712052154526691</v>
      </c>
      <c r="X44" s="0" t="n">
        <f aca="false">NORMSDIST(-P44)</f>
        <v>0.0397686071501334</v>
      </c>
    </row>
    <row r="45" customFormat="false" ht="13" hidden="false" customHeight="false" outlineLevel="0" collapsed="false">
      <c r="A45" s="0" t="n">
        <v>0.0196331546876168</v>
      </c>
      <c r="B45" s="0" t="n">
        <v>0.955979700796998</v>
      </c>
      <c r="C45" s="0" t="n">
        <v>-1.24025300246553</v>
      </c>
      <c r="D45" s="0" t="n">
        <v>0.203726595064244</v>
      </c>
      <c r="E45" s="0" t="n">
        <f aca="false" t="array" ref="E45:H45">MMULT(A45:D45,'Root matrix of resiudals'!$B$19:E$22)</f>
        <v>0.00139676798710749</v>
      </c>
      <c r="F45" s="0" t="n">
        <v>0.0229191965656606</v>
      </c>
      <c r="G45" s="0" t="n">
        <v>-0.016297428870446</v>
      </c>
      <c r="H45" s="0" t="n">
        <v>0.00194074167774784</v>
      </c>
      <c r="I45" s="3" t="n">
        <f aca="false" t="array" ref="I45:L45">MMULT('t+1'!I45:L45,'input - gretl'!$B$3:$E$6)+MMULT('Point forecasts'!$P$3:$T$3,'input - gretl'!$B$9:$E$13)+MMULT('t+1'!Q45:S45,'input - gretl'!$B$14:$E$16)+E45:H45</f>
        <v>-0.0141672807339685</v>
      </c>
      <c r="J45" s="3" t="n">
        <v>0.0315375284616333</v>
      </c>
      <c r="K45" s="3" t="n">
        <v>-0.0111804596910911</v>
      </c>
      <c r="L45" s="3" t="n">
        <v>0.00636740531325665</v>
      </c>
      <c r="M45" s="0" t="n">
        <f aca="false">'t+1'!M45+I45</f>
        <v>0.134023670821137</v>
      </c>
      <c r="N45" s="0" t="n">
        <f aca="false">'t+1'!N45+J45</f>
        <v>0.002927032087617</v>
      </c>
      <c r="O45" s="0" t="n">
        <f aca="false">'t+1'!O45+K45</f>
        <v>2.37811018177653</v>
      </c>
      <c r="P45" s="0" t="n">
        <f aca="false">'t+1'!P45+L45</f>
        <v>1.72608348519046</v>
      </c>
      <c r="Q45" s="0" t="n">
        <f aca="false" t="array" ref="Q45:S45">MMULT(M45:P45,'input - gretl'!$B$19:$D$22)+MMULT('Point forecasts'!$J$4:$O$4,'input - gretl'!$B$23:$D$28)</f>
        <v>13.9455193192534</v>
      </c>
      <c r="R45" s="0" t="n">
        <v>6.80746757682207</v>
      </c>
      <c r="S45" s="0" t="n">
        <v>10.1052295269639</v>
      </c>
      <c r="U45" s="4" t="n">
        <f aca="false">NORMSDIST(-M45/'rhos computation'!$B$11)-EXP(M45+'rhos computation'!$B$11^2/2)*NORMSDIST(-M45/'rhos computation'!$B$11-'rhos computation'!$B$11)</f>
        <v>0.0109116601588702</v>
      </c>
      <c r="V45" s="4" t="n">
        <f aca="false">NORMSDIST(-N45/'rhos computation'!$B$23)-EXP(N45+'rhos computation'!$B$23^2/2)*NORMSDIST(-N45/'rhos computation'!$B$23-'rhos computation'!$B$23)</f>
        <v>0.0203695276357566</v>
      </c>
      <c r="W45" s="0" t="n">
        <f aca="false">NORMSDIST(-O45)</f>
        <v>0.00870081267731857</v>
      </c>
      <c r="X45" s="0" t="n">
        <f aca="false">NORMSDIST(-P45)</f>
        <v>0.0421661972320637</v>
      </c>
    </row>
    <row r="46" customFormat="false" ht="13" hidden="false" customHeight="false" outlineLevel="0" collapsed="false">
      <c r="A46" s="0" t="n">
        <v>-0.152544375990537</v>
      </c>
      <c r="B46" s="0" t="n">
        <v>1.27066524013702</v>
      </c>
      <c r="C46" s="0" t="n">
        <v>0.17687460601052</v>
      </c>
      <c r="D46" s="0" t="n">
        <v>-0.438313172514169</v>
      </c>
      <c r="E46" s="0" t="n">
        <f aca="false" t="array" ref="E46:H46">MMULT(A46:D46,'Root matrix of resiudals'!$B$19:E$22)</f>
        <v>-0.00328143864931849</v>
      </c>
      <c r="F46" s="0" t="n">
        <v>0.0365665180003839</v>
      </c>
      <c r="G46" s="0" t="n">
        <v>0.00672223575001841</v>
      </c>
      <c r="H46" s="0" t="n">
        <v>-0.00676812724088232</v>
      </c>
      <c r="I46" s="3" t="n">
        <f aca="false" t="array" ref="I46:L46">MMULT('t+1'!I46:L46,'input - gretl'!$B$3:$E$6)+MMULT('Point forecasts'!$P$3:$T$3,'input - gretl'!$B$9:$E$13)+MMULT('t+1'!Q46:S46,'input - gretl'!$B$14:$E$16)+E46:H46</f>
        <v>0.00499995948391809</v>
      </c>
      <c r="J46" s="3" t="n">
        <v>0.0562760573809463</v>
      </c>
      <c r="K46" s="3" t="n">
        <v>0.0127516642899045</v>
      </c>
      <c r="L46" s="3" t="n">
        <v>-0.00524805378931819</v>
      </c>
      <c r="M46" s="0" t="n">
        <f aca="false">'t+1'!M46+I46</f>
        <v>0.112739607580865</v>
      </c>
      <c r="N46" s="0" t="n">
        <f aca="false">'t+1'!N46+J46</f>
        <v>0.0170607549809278</v>
      </c>
      <c r="O46" s="0" t="n">
        <f aca="false">'t+1'!O46+K46</f>
        <v>2.41358153420261</v>
      </c>
      <c r="P46" s="0" t="n">
        <f aca="false">'t+1'!P46+L46</f>
        <v>1.7354300795657</v>
      </c>
      <c r="Q46" s="0" t="n">
        <f aca="false" t="array" ref="Q46:S46">MMULT(M46:P46,'input - gretl'!$B$19:$D$22)+MMULT('Point forecasts'!$J$4:$O$4,'input - gretl'!$B$23:$D$28)</f>
        <v>13.9242352560131</v>
      </c>
      <c r="R46" s="0" t="n">
        <v>6.82160129971538</v>
      </c>
      <c r="S46" s="0" t="n">
        <v>10.1318118008094</v>
      </c>
      <c r="U46" s="4" t="n">
        <f aca="false">NORMSDIST(-M46/'rhos computation'!$B$11)-EXP(M46+'rhos computation'!$B$11^2/2)*NORMSDIST(-M46/'rhos computation'!$B$11-'rhos computation'!$B$11)</f>
        <v>0.0145153903453983</v>
      </c>
      <c r="V46" s="4" t="n">
        <f aca="false">NORMSDIST(-N46/'rhos computation'!$B$23)-EXP(N46+'rhos computation'!$B$23^2/2)*NORMSDIST(-N46/'rhos computation'!$B$23-'rhos computation'!$B$23)</f>
        <v>0.0145385825717606</v>
      </c>
      <c r="W46" s="0" t="n">
        <f aca="false">NORMSDIST(-O46)</f>
        <v>0.00789829656922107</v>
      </c>
      <c r="X46" s="0" t="n">
        <f aca="false">NORMSDIST(-P46)</f>
        <v>0.0413323280546394</v>
      </c>
    </row>
    <row r="47" customFormat="false" ht="13" hidden="false" customHeight="false" outlineLevel="0" collapsed="false">
      <c r="A47" s="0" t="n">
        <v>1.05195042699479</v>
      </c>
      <c r="B47" s="0" t="n">
        <v>0.0344921343572058</v>
      </c>
      <c r="C47" s="0" t="n">
        <v>-0.93101222347882</v>
      </c>
      <c r="D47" s="0" t="n">
        <v>-2.90997749613466</v>
      </c>
      <c r="E47" s="0" t="n">
        <f aca="false" t="array" ref="E47:H47">MMULT(A47:D47,'Root matrix of resiudals'!$B$19:E$22)</f>
        <v>0.0451756699576498</v>
      </c>
      <c r="F47" s="0" t="n">
        <v>-0.000166424875592341</v>
      </c>
      <c r="G47" s="0" t="n">
        <v>-0.0169130634183164</v>
      </c>
      <c r="H47" s="0" t="n">
        <v>-0.0486871447814313</v>
      </c>
      <c r="I47" s="3" t="n">
        <f aca="false" t="array" ref="I47:L47">MMULT('t+1'!I47:L47,'input - gretl'!$B$3:$E$6)+MMULT('Point forecasts'!$P$3:$T$3,'input - gretl'!$B$9:$E$13)+MMULT('t+1'!Q47:S47,'input - gretl'!$B$14:$E$16)+E47:H47</f>
        <v>0.0831933208141045</v>
      </c>
      <c r="J47" s="3" t="n">
        <v>-0.00186348053443838</v>
      </c>
      <c r="K47" s="3" t="n">
        <v>0.0034249650317253</v>
      </c>
      <c r="L47" s="3" t="n">
        <v>-0.0368725753793012</v>
      </c>
      <c r="M47" s="0" t="n">
        <f aca="false">'t+1'!M47+I47</f>
        <v>0.192662744016972</v>
      </c>
      <c r="N47" s="0" t="n">
        <f aca="false">'t+1'!N47+J47</f>
        <v>0.0381517629280384</v>
      </c>
      <c r="O47" s="0" t="n">
        <f aca="false">'t+1'!O47+K47</f>
        <v>2.43350405416851</v>
      </c>
      <c r="P47" s="0" t="n">
        <f aca="false">'t+1'!P47+L47</f>
        <v>1.69912070328691</v>
      </c>
      <c r="Q47" s="0" t="n">
        <f aca="false" t="array" ref="Q47:S47">MMULT(M47:P47,'input - gretl'!$B$19:$D$22)+MMULT('Point forecasts'!$J$4:$O$4,'input - gretl'!$B$23:$D$28)</f>
        <v>14.0041583924492</v>
      </c>
      <c r="R47" s="0" t="n">
        <v>6.84269230766249</v>
      </c>
      <c r="S47" s="0" t="n">
        <v>10.1862663530852</v>
      </c>
      <c r="U47" s="4" t="n">
        <f aca="false">NORMSDIST(-M47/'rhos computation'!$B$11)-EXP(M47+'rhos computation'!$B$11^2/2)*NORMSDIST(-M47/'rhos computation'!$B$11-'rhos computation'!$B$11)</f>
        <v>0.00452519162990699</v>
      </c>
      <c r="V47" s="4" t="n">
        <f aca="false">NORMSDIST(-N47/'rhos computation'!$B$23)-EXP(N47+'rhos computation'!$B$23^2/2)*NORMSDIST(-N47/'rhos computation'!$B$23-'rhos computation'!$B$23)</f>
        <v>0.00816421893313654</v>
      </c>
      <c r="W47" s="0" t="n">
        <f aca="false">NORMSDIST(-O47)</f>
        <v>0.00747673398278801</v>
      </c>
      <c r="X47" s="0" t="n">
        <f aca="false">NORMSDIST(-P47)</f>
        <v>0.044648221631243</v>
      </c>
    </row>
    <row r="48" customFormat="false" ht="13" hidden="false" customHeight="false" outlineLevel="0" collapsed="false">
      <c r="A48" s="0" t="n">
        <v>0.269962345387735</v>
      </c>
      <c r="B48" s="0" t="n">
        <v>1.13377396212382</v>
      </c>
      <c r="C48" s="0" t="n">
        <v>0.909333940513499</v>
      </c>
      <c r="D48" s="0" t="n">
        <v>0.111050248189042</v>
      </c>
      <c r="E48" s="0" t="n">
        <f aca="false" t="array" ref="E48:H48">MMULT(A48:D48,'Root matrix of resiudals'!$B$19:E$22)</f>
        <v>0.0152305559061523</v>
      </c>
      <c r="F48" s="0" t="n">
        <v>0.0362778016996751</v>
      </c>
      <c r="G48" s="0" t="n">
        <v>0.0191858257761299</v>
      </c>
      <c r="H48" s="0" t="n">
        <v>0.00281450656759867</v>
      </c>
      <c r="I48" s="3" t="n">
        <f aca="false" t="array" ref="I48:L48">MMULT('t+1'!I48:L48,'input - gretl'!$B$3:$E$6)+MMULT('Point forecasts'!$P$3:$T$3,'input - gretl'!$B$9:$E$13)+MMULT('t+1'!Q48:S48,'input - gretl'!$B$14:$E$16)+E48:H48</f>
        <v>0.0354152312960267</v>
      </c>
      <c r="J48" s="3" t="n">
        <v>0.0506698551825283</v>
      </c>
      <c r="K48" s="3" t="n">
        <v>0.0275730424174694</v>
      </c>
      <c r="L48" s="3" t="n">
        <v>0.00367488746340098</v>
      </c>
      <c r="M48" s="0" t="n">
        <f aca="false">'t+1'!M48+I48</f>
        <v>0.123007631572305</v>
      </c>
      <c r="N48" s="0" t="n">
        <f aca="false">'t+1'!N48+J48</f>
        <v>0.02312216257563</v>
      </c>
      <c r="O48" s="0" t="n">
        <f aca="false">'t+1'!O48+K48</f>
        <v>2.43497405945571</v>
      </c>
      <c r="P48" s="0" t="n">
        <f aca="false">'t+1'!P48+L48</f>
        <v>1.75727546867332</v>
      </c>
      <c r="Q48" s="0" t="n">
        <f aca="false" t="array" ref="Q48:S48">MMULT(M48:P48,'input - gretl'!$B$19:$D$22)+MMULT('Point forecasts'!$J$4:$O$4,'input - gretl'!$B$23:$D$28)</f>
        <v>13.9345032800046</v>
      </c>
      <c r="R48" s="0" t="n">
        <v>6.82766270731009</v>
      </c>
      <c r="S48" s="0" t="n">
        <v>10.1324282687517</v>
      </c>
      <c r="U48" s="4" t="n">
        <f aca="false">NORMSDIST(-M48/'rhos computation'!$B$11)-EXP(M48+'rhos computation'!$B$11^2/2)*NORMSDIST(-M48/'rhos computation'!$B$11-'rhos computation'!$B$11)</f>
        <v>0.0126763828181361</v>
      </c>
      <c r="V48" s="4" t="n">
        <f aca="false">NORMSDIST(-N48/'rhos computation'!$B$23)-EXP(N48+'rhos computation'!$B$23^2/2)*NORMSDIST(-N48/'rhos computation'!$B$23-'rhos computation'!$B$23)</f>
        <v>0.0124321652920436</v>
      </c>
      <c r="W48" s="0" t="n">
        <f aca="false">NORMSDIST(-O48)</f>
        <v>0.00744642866220409</v>
      </c>
      <c r="X48" s="0" t="n">
        <f aca="false">NORMSDIST(-P48)</f>
        <v>0.039435433523899</v>
      </c>
    </row>
    <row r="49" customFormat="false" ht="13" hidden="false" customHeight="false" outlineLevel="0" collapsed="false">
      <c r="A49" s="0" t="n">
        <v>0.316186625675233</v>
      </c>
      <c r="B49" s="0" t="n">
        <v>0.734031396761668</v>
      </c>
      <c r="C49" s="0" t="n">
        <v>-0.587833963329417</v>
      </c>
      <c r="D49" s="0" t="n">
        <v>1.73110429283233</v>
      </c>
      <c r="E49" s="0" t="n">
        <f aca="false" t="array" ref="E49:H49">MMULT(A49:D49,'Root matrix of resiudals'!$B$19:E$22)</f>
        <v>0.0138388481772184</v>
      </c>
      <c r="F49" s="0" t="n">
        <v>0.0196918697346159</v>
      </c>
      <c r="G49" s="0" t="n">
        <v>-0.0044646515560735</v>
      </c>
      <c r="H49" s="0" t="n">
        <v>0.0273446488217728</v>
      </c>
      <c r="I49" s="3" t="n">
        <f aca="false" t="array" ref="I49:L49">MMULT('t+1'!I49:L49,'input - gretl'!$B$3:$E$6)+MMULT('Point forecasts'!$P$3:$T$3,'input - gretl'!$B$9:$E$13)+MMULT('t+1'!Q49:S49,'input - gretl'!$B$14:$E$16)+E49:H49</f>
        <v>0.0337272309948783</v>
      </c>
      <c r="J49" s="3" t="n">
        <v>0.0240586738936205</v>
      </c>
      <c r="K49" s="3" t="n">
        <v>0.0226292269496269</v>
      </c>
      <c r="L49" s="3" t="n">
        <v>0.0365455825573637</v>
      </c>
      <c r="M49" s="0" t="n">
        <f aca="false">'t+1'!M49+I49</f>
        <v>0.178399151783925</v>
      </c>
      <c r="N49" s="0" t="n">
        <f aca="false">'t+1'!N49+J49</f>
        <v>0.0610887615252247</v>
      </c>
      <c r="O49" s="0" t="n">
        <f aca="false">'t+1'!O49+K49</f>
        <v>2.46059446013551</v>
      </c>
      <c r="P49" s="0" t="n">
        <f aca="false">'t+1'!P49+L49</f>
        <v>1.80191239772501</v>
      </c>
      <c r="Q49" s="0" t="n">
        <f aca="false" t="array" ref="Q49:S49">MMULT(M49:P49,'input - gretl'!$B$19:$D$22)+MMULT('Point forecasts'!$J$4:$O$4,'input - gretl'!$B$23:$D$28)</f>
        <v>13.9898948002162</v>
      </c>
      <c r="R49" s="0" t="n">
        <v>6.86562930625968</v>
      </c>
      <c r="S49" s="0" t="n">
        <v>10.1155967180569</v>
      </c>
      <c r="U49" s="4" t="n">
        <f aca="false">NORMSDIST(-M49/'rhos computation'!$B$11)-EXP(M49+'rhos computation'!$B$11^2/2)*NORMSDIST(-M49/'rhos computation'!$B$11-'rhos computation'!$B$11)</f>
        <v>0.00567888609625267</v>
      </c>
      <c r="V49" s="4" t="n">
        <f aca="false">NORMSDIST(-N49/'rhos computation'!$B$23)-EXP(N49+'rhos computation'!$B$23^2/2)*NORMSDIST(-N49/'rhos computation'!$B$23-'rhos computation'!$B$23)</f>
        <v>0.00391103624739164</v>
      </c>
      <c r="W49" s="0" t="n">
        <f aca="false">NORMSDIST(-O49)</f>
        <v>0.00693535266372959</v>
      </c>
      <c r="X49" s="0" t="n">
        <f aca="false">NORMSDIST(-P49)</f>
        <v>0.0357795946711605</v>
      </c>
    </row>
    <row r="50" customFormat="false" ht="13" hidden="false" customHeight="false" outlineLevel="0" collapsed="false">
      <c r="A50" s="0" t="n">
        <v>-0.658663443760118</v>
      </c>
      <c r="B50" s="0" t="n">
        <v>-1.63969932689324</v>
      </c>
      <c r="C50" s="0" t="n">
        <v>0.687791715024564</v>
      </c>
      <c r="D50" s="0" t="n">
        <v>-0.96521721282616</v>
      </c>
      <c r="E50" s="0" t="n">
        <f aca="false" t="array" ref="E50:H50">MMULT(A50:D50,'Root matrix of resiudals'!$B$19:E$22)</f>
        <v>-0.0307530793055727</v>
      </c>
      <c r="F50" s="0" t="n">
        <v>-0.0459350180151676</v>
      </c>
      <c r="G50" s="0" t="n">
        <v>0.0032778506326377</v>
      </c>
      <c r="H50" s="0" t="n">
        <v>-0.0147304095932865</v>
      </c>
      <c r="I50" s="3" t="n">
        <f aca="false" t="array" ref="I50:L50">MMULT('t+1'!I50:L50,'input - gretl'!$B$3:$E$6)+MMULT('Point forecasts'!$P$3:$T$3,'input - gretl'!$B$9:$E$13)+MMULT('t+1'!Q50:S50,'input - gretl'!$B$14:$E$16)+E50:H50</f>
        <v>-0.0295260930614502</v>
      </c>
      <c r="J50" s="3" t="n">
        <v>-0.0200652014282502</v>
      </c>
      <c r="K50" s="3" t="n">
        <v>0.0241539740655994</v>
      </c>
      <c r="L50" s="3" t="n">
        <v>-0.00997191156181595</v>
      </c>
      <c r="M50" s="0" t="n">
        <f aca="false">'t+1'!M50+I50</f>
        <v>0.13051776001368</v>
      </c>
      <c r="N50" s="0" t="n">
        <f aca="false">'t+1'!N50+J50</f>
        <v>-0.0317688201672023</v>
      </c>
      <c r="O50" s="0" t="n">
        <f aca="false">'t+1'!O50+K50</f>
        <v>2.45051840898713</v>
      </c>
      <c r="P50" s="0" t="n">
        <f aca="false">'t+1'!P50+L50</f>
        <v>1.75505172113139</v>
      </c>
      <c r="Q50" s="0" t="n">
        <f aca="false" t="array" ref="Q50:S50">MMULT(M50:P50,'input - gretl'!$B$19:$D$22)+MMULT('Point forecasts'!$J$4:$O$4,'input - gretl'!$B$23:$D$28)</f>
        <v>13.9420134084459</v>
      </c>
      <c r="R50" s="0" t="n">
        <v>6.77277172456725</v>
      </c>
      <c r="S50" s="0" t="n">
        <v>10.1500875133829</v>
      </c>
      <c r="U50" s="4" t="n">
        <f aca="false">NORMSDIST(-M50/'rhos computation'!$B$11)-EXP(M50+'rhos computation'!$B$11^2/2)*NORMSDIST(-M50/'rhos computation'!$B$11-'rhos computation'!$B$11)</f>
        <v>0.011450785776023</v>
      </c>
      <c r="V50" s="4" t="n">
        <f aca="false">NORMSDIST(-N50/'rhos computation'!$B$23)-EXP(N50+'rhos computation'!$B$23^2/2)*NORMSDIST(-N50/'rhos computation'!$B$23-'rhos computation'!$B$23)</f>
        <v>0.040135153729509</v>
      </c>
      <c r="W50" s="0" t="n">
        <f aca="false">NORMSDIST(-O50)</f>
        <v>0.0071325334009474</v>
      </c>
      <c r="X50" s="0" t="n">
        <f aca="false">NORMSDIST(-P50)</f>
        <v>0.0396252306498967</v>
      </c>
    </row>
    <row r="51" customFormat="false" ht="13" hidden="false" customHeight="false" outlineLevel="0" collapsed="false">
      <c r="A51" s="0" t="n">
        <v>0.623709288519619</v>
      </c>
      <c r="B51" s="0" t="n">
        <v>1.31276941121637</v>
      </c>
      <c r="C51" s="0" t="n">
        <v>0.271782115145439</v>
      </c>
      <c r="D51" s="0" t="n">
        <v>-0.726413405378795</v>
      </c>
      <c r="E51" s="0" t="n">
        <f aca="false" t="array" ref="E51:H51">MMULT(A51:D51,'Root matrix of resiudals'!$B$19:E$22)</f>
        <v>0.0303462670714897</v>
      </c>
      <c r="F51" s="0" t="n">
        <v>0.0398489831568598</v>
      </c>
      <c r="G51" s="0" t="n">
        <v>0.00903188736562354</v>
      </c>
      <c r="H51" s="0" t="n">
        <v>-0.0116289168799429</v>
      </c>
      <c r="I51" s="3" t="n">
        <f aca="false" t="array" ref="I51:L51">MMULT('t+1'!I51:L51,'input - gretl'!$B$3:$E$6)+MMULT('Point forecasts'!$P$3:$T$3,'input - gretl'!$B$9:$E$13)+MMULT('t+1'!Q51:S51,'input - gretl'!$B$14:$E$16)+E51:H51</f>
        <v>0.0647759079054743</v>
      </c>
      <c r="J51" s="3" t="n">
        <v>0.047600372165113</v>
      </c>
      <c r="K51" s="3" t="n">
        <v>0.00901525490834531</v>
      </c>
      <c r="L51" s="3" t="n">
        <v>-0.00830345740286756</v>
      </c>
      <c r="M51" s="0" t="n">
        <f aca="false">'t+1'!M51+I51</f>
        <v>0.119619449003021</v>
      </c>
      <c r="N51" s="0" t="n">
        <f aca="false">'t+1'!N51+J51</f>
        <v>0.0192255408811161</v>
      </c>
      <c r="O51" s="0" t="n">
        <f aca="false">'t+1'!O51+K51</f>
        <v>2.40429280341488</v>
      </c>
      <c r="P51" s="0" t="n">
        <f aca="false">'t+1'!P51+L51</f>
        <v>1.71127800695887</v>
      </c>
      <c r="Q51" s="0" t="n">
        <f aca="false" t="array" ref="Q51:S51">MMULT(M51:P51,'input - gretl'!$B$19:$D$22)+MMULT('Point forecasts'!$J$4:$O$4,'input - gretl'!$B$23:$D$28)</f>
        <v>13.9311150974353</v>
      </c>
      <c r="R51" s="0" t="n">
        <v>6.82376608561557</v>
      </c>
      <c r="S51" s="0" t="n">
        <v>10.1454928986744</v>
      </c>
      <c r="U51" s="4" t="n">
        <f aca="false">NORMSDIST(-M51/'rhos computation'!$B$11)-EXP(M51+'rhos computation'!$B$11^2/2)*NORMSDIST(-M51/'rhos computation'!$B$11-'rhos computation'!$B$11)</f>
        <v>0.0132618766626791</v>
      </c>
      <c r="V51" s="4" t="n">
        <f aca="false">NORMSDIST(-N51/'rhos computation'!$B$23)-EXP(N51+'rhos computation'!$B$23^2/2)*NORMSDIST(-N51/'rhos computation'!$B$23-'rhos computation'!$B$23)</f>
        <v>0.0137597357921599</v>
      </c>
      <c r="W51" s="0" t="n">
        <f aca="false">NORMSDIST(-O51)</f>
        <v>0.0081018944331194</v>
      </c>
      <c r="X51" s="0" t="n">
        <f aca="false">NORMSDIST(-P51)</f>
        <v>0.0435149021629342</v>
      </c>
    </row>
    <row r="52" customFormat="false" ht="13" hidden="false" customHeight="false" outlineLevel="0" collapsed="false">
      <c r="A52" s="0" t="n">
        <v>0.374392341644929</v>
      </c>
      <c r="B52" s="0" t="n">
        <v>1.93160205944765</v>
      </c>
      <c r="C52" s="0" t="n">
        <v>-0.987063020010733</v>
      </c>
      <c r="D52" s="0" t="n">
        <v>0.788296772602778</v>
      </c>
      <c r="E52" s="0" t="n">
        <f aca="false" t="array" ref="E52:H52">MMULT(A52:D52,'Root matrix of resiudals'!$B$19:E$22)</f>
        <v>0.0189155306781145</v>
      </c>
      <c r="F52" s="0" t="n">
        <v>0.0525455248330227</v>
      </c>
      <c r="G52" s="0" t="n">
        <v>-0.00760651024370542</v>
      </c>
      <c r="H52" s="0" t="n">
        <v>0.0116447853465356</v>
      </c>
      <c r="I52" s="3" t="n">
        <f aca="false" t="array" ref="I52:L52">MMULT('t+1'!I52:L52,'input - gretl'!$B$3:$E$6)+MMULT('Point forecasts'!$P$3:$T$3,'input - gretl'!$B$9:$E$13)+MMULT('t+1'!Q52:S52,'input - gretl'!$B$14:$E$16)+E52:H52</f>
        <v>0.0327712343932639</v>
      </c>
      <c r="J52" s="3" t="n">
        <v>0.0806186253048713</v>
      </c>
      <c r="K52" s="3" t="n">
        <v>0.00270966388442271</v>
      </c>
      <c r="L52" s="3" t="n">
        <v>0.0150191569916049</v>
      </c>
      <c r="M52" s="0" t="n">
        <f aca="false">'t+1'!M52+I52</f>
        <v>0.150345721308755</v>
      </c>
      <c r="N52" s="0" t="n">
        <f aca="false">'t+1'!N52+J52</f>
        <v>0.0460053444596754</v>
      </c>
      <c r="O52" s="0" t="n">
        <f aca="false">'t+1'!O52+K52</f>
        <v>2.41476809385642</v>
      </c>
      <c r="P52" s="0" t="n">
        <f aca="false">'t+1'!P52+L52</f>
        <v>1.75865836314035</v>
      </c>
      <c r="Q52" s="0" t="n">
        <f aca="false" t="array" ref="Q52:S52">MMULT(M52:P52,'input - gretl'!$B$19:$D$22)+MMULT('Point forecasts'!$J$4:$O$4,'input - gretl'!$B$23:$D$28)</f>
        <v>13.961841369741</v>
      </c>
      <c r="R52" s="0" t="n">
        <v>6.85054588919413</v>
      </c>
      <c r="S52" s="0" t="n">
        <v>10.1109071013695</v>
      </c>
      <c r="U52" s="4" t="n">
        <f aca="false">NORMSDIST(-M52/'rhos computation'!$B$11)-EXP(M52+'rhos computation'!$B$11^2/2)*NORMSDIST(-M52/'rhos computation'!$B$11-'rhos computation'!$B$11)</f>
        <v>0.00866144871867772</v>
      </c>
      <c r="V52" s="4" t="n">
        <f aca="false">NORMSDIST(-N52/'rhos computation'!$B$23)-EXP(N52+'rhos computation'!$B$23^2/2)*NORMSDIST(-N52/'rhos computation'!$B$23-'rhos computation'!$B$23)</f>
        <v>0.00642967638170172</v>
      </c>
      <c r="W52" s="0" t="n">
        <f aca="false">NORMSDIST(-O52)</f>
        <v>0.00787261547506016</v>
      </c>
      <c r="X52" s="0" t="n">
        <f aca="false">NORMSDIST(-P52)</f>
        <v>0.0393177767351862</v>
      </c>
    </row>
    <row r="53" customFormat="false" ht="13" hidden="false" customHeight="false" outlineLevel="0" collapsed="false">
      <c r="A53" s="0" t="n">
        <v>-1.58067246540032</v>
      </c>
      <c r="B53" s="0" t="n">
        <v>-0.652849227469377</v>
      </c>
      <c r="C53" s="0" t="n">
        <v>-0.159694737913888</v>
      </c>
      <c r="D53" s="0" t="n">
        <v>-1.35206865395266</v>
      </c>
      <c r="E53" s="0" t="n">
        <f aca="false" t="array" ref="E53:H53">MMULT(A53:D53,'Root matrix of resiudals'!$B$19:E$22)</f>
        <v>-0.0689758168218586</v>
      </c>
      <c r="F53" s="0" t="n">
        <v>-0.0228944633646111</v>
      </c>
      <c r="G53" s="0" t="n">
        <v>-0.00841869487430696</v>
      </c>
      <c r="H53" s="0" t="n">
        <v>-0.0215606180449256</v>
      </c>
      <c r="I53" s="3" t="n">
        <f aca="false" t="array" ref="I53:L53">MMULT('t+1'!I53:L53,'input - gretl'!$B$3:$E$6)+MMULT('Point forecasts'!$P$3:$T$3,'input - gretl'!$B$9:$E$13)+MMULT('t+1'!Q53:S53,'input - gretl'!$B$14:$E$16)+E53:H53</f>
        <v>-0.0274632885556105</v>
      </c>
      <c r="J53" s="3" t="n">
        <v>-0.0255126996646844</v>
      </c>
      <c r="K53" s="3" t="n">
        <v>0.000994783959566483</v>
      </c>
      <c r="L53" s="3" t="n">
        <v>-0.0138424855244096</v>
      </c>
      <c r="M53" s="0" t="n">
        <f aca="false">'t+1'!M53+I53</f>
        <v>0.042268669417707</v>
      </c>
      <c r="N53" s="0" t="n">
        <f aca="false">'t+1'!N53+J53</f>
        <v>-0.0135789830890235</v>
      </c>
      <c r="O53" s="0" t="n">
        <f aca="false">'t+1'!O53+K53</f>
        <v>2.41263842338585</v>
      </c>
      <c r="P53" s="0" t="n">
        <f aca="false">'t+1'!P53+L53</f>
        <v>1.71250289674121</v>
      </c>
      <c r="Q53" s="0" t="n">
        <f aca="false" t="array" ref="Q53:S53">MMULT(M53:P53,'input - gretl'!$B$19:$D$22)+MMULT('Point forecasts'!$J$4:$O$4,'input - gretl'!$B$23:$D$28)</f>
        <v>13.85376431785</v>
      </c>
      <c r="R53" s="0" t="n">
        <v>6.79096156164543</v>
      </c>
      <c r="S53" s="0" t="n">
        <v>10.1526735872179</v>
      </c>
      <c r="U53" s="4" t="n">
        <f aca="false">NORMSDIST(-M53/'rhos computation'!$B$11)-EXP(M53+'rhos computation'!$B$11^2/2)*NORMSDIST(-M53/'rhos computation'!$B$11-'rhos computation'!$B$11)</f>
        <v>0.0330712589259876</v>
      </c>
      <c r="V53" s="4" t="n">
        <f aca="false">NORMSDIST(-N53/'rhos computation'!$B$23)-EXP(N53+'rhos computation'!$B$23^2/2)*NORMSDIST(-N53/'rhos computation'!$B$23-'rhos computation'!$B$23)</f>
        <v>0.0288372033601346</v>
      </c>
      <c r="W53" s="0" t="n">
        <f aca="false">NORMSDIST(-O53)</f>
        <v>0.00791876114849721</v>
      </c>
      <c r="X53" s="0" t="n">
        <f aca="false">NORMSDIST(-P53)</f>
        <v>0.0434020156195758</v>
      </c>
    </row>
    <row r="54" customFormat="false" ht="13" hidden="false" customHeight="false" outlineLevel="0" collapsed="false">
      <c r="A54" s="0" t="n">
        <v>0.47862230577054</v>
      </c>
      <c r="B54" s="0" t="n">
        <v>0.547030865806672</v>
      </c>
      <c r="C54" s="0" t="n">
        <v>1.90966417529982</v>
      </c>
      <c r="D54" s="0" t="n">
        <v>2.35606959359532</v>
      </c>
      <c r="E54" s="0" t="n">
        <f aca="false" t="array" ref="E54:H54">MMULT(A54:D54,'Root matrix of resiudals'!$B$19:E$22)</f>
        <v>0.0232306295110379</v>
      </c>
      <c r="F54" s="0" t="n">
        <v>0.0237247604855567</v>
      </c>
      <c r="G54" s="0" t="n">
        <v>0.0360289171265723</v>
      </c>
      <c r="H54" s="0" t="n">
        <v>0.0402717736198435</v>
      </c>
      <c r="I54" s="3" t="n">
        <f aca="false" t="array" ref="I54:L54">MMULT('t+1'!I54:L54,'input - gretl'!$B$3:$E$6)+MMULT('Point forecasts'!$P$3:$T$3,'input - gretl'!$B$9:$E$13)+MMULT('t+1'!Q54:S54,'input - gretl'!$B$14:$E$16)+E54:H54</f>
        <v>0.0417938152538203</v>
      </c>
      <c r="J54" s="3" t="n">
        <v>0.0371911514597198</v>
      </c>
      <c r="K54" s="3" t="n">
        <v>0.0496251086046966</v>
      </c>
      <c r="L54" s="3" t="n">
        <v>0.0512692185483057</v>
      </c>
      <c r="M54" s="0" t="n">
        <f aca="false">'t+1'!M54+I54</f>
        <v>0.176089147880257</v>
      </c>
      <c r="N54" s="0" t="n">
        <f aca="false">'t+1'!N54+J54</f>
        <v>0.0416233732743827</v>
      </c>
      <c r="O54" s="0" t="n">
        <f aca="false">'t+1'!O54+K54</f>
        <v>2.46539520660708</v>
      </c>
      <c r="P54" s="0" t="n">
        <f aca="false">'t+1'!P54+L54</f>
        <v>1.76699986694559</v>
      </c>
      <c r="Q54" s="0" t="n">
        <f aca="false" t="array" ref="Q54:S54">MMULT(M54:P54,'input - gretl'!$B$19:$D$22)+MMULT('Point forecasts'!$J$4:$O$4,'input - gretl'!$B$23:$D$28)</f>
        <v>13.9875847963125</v>
      </c>
      <c r="R54" s="0" t="n">
        <v>6.84616391800884</v>
      </c>
      <c r="S54" s="0" t="n">
        <v>10.1536010269262</v>
      </c>
      <c r="U54" s="4" t="n">
        <f aca="false">NORMSDIST(-M54/'rhos computation'!$B$11)-EXP(M54+'rhos computation'!$B$11^2/2)*NORMSDIST(-M54/'rhos computation'!$B$11-'rhos computation'!$B$11)</f>
        <v>0.00588693634150452</v>
      </c>
      <c r="V54" s="4" t="n">
        <f aca="false">NORMSDIST(-N54/'rhos computation'!$B$23)-EXP(N54+'rhos computation'!$B$23^2/2)*NORMSDIST(-N54/'rhos computation'!$B$23-'rhos computation'!$B$23)</f>
        <v>0.0073583692650698</v>
      </c>
      <c r="W54" s="0" t="n">
        <f aca="false">NORMSDIST(-O54)</f>
        <v>0.00684311013805911</v>
      </c>
      <c r="X54" s="0" t="n">
        <f aca="false">NORMSDIST(-P54)</f>
        <v>0.0386141252922643</v>
      </c>
    </row>
    <row r="55" customFormat="false" ht="13" hidden="false" customHeight="false" outlineLevel="0" collapsed="false">
      <c r="A55" s="0" t="n">
        <v>-2.3808638668291</v>
      </c>
      <c r="B55" s="0" t="n">
        <v>-0.402953221710956</v>
      </c>
      <c r="C55" s="0" t="n">
        <v>1.17466010425659</v>
      </c>
      <c r="D55" s="0" t="n">
        <v>-1.48600531563101</v>
      </c>
      <c r="E55" s="0" t="n">
        <f aca="false" t="array" ref="E55:H55">MMULT(A55:D55,'Root matrix of resiudals'!$B$19:E$22)</f>
        <v>-0.101042180492815</v>
      </c>
      <c r="F55" s="0" t="n">
        <v>-0.0127841131787055</v>
      </c>
      <c r="G55" s="0" t="n">
        <v>0.0128405104478537</v>
      </c>
      <c r="H55" s="0" t="n">
        <v>-0.0218830505796753</v>
      </c>
      <c r="I55" s="3" t="n">
        <f aca="false" t="array" ref="I55:L55">MMULT('t+1'!I55:L55,'input - gretl'!$B$3:$E$6)+MMULT('Point forecasts'!$P$3:$T$3,'input - gretl'!$B$9:$E$13)+MMULT('t+1'!Q55:S55,'input - gretl'!$B$14:$E$16)+E55:H55</f>
        <v>-0.0929330761322755</v>
      </c>
      <c r="J55" s="3" t="n">
        <v>0.00282419228946065</v>
      </c>
      <c r="K55" s="3" t="n">
        <v>0.0290217623713814</v>
      </c>
      <c r="L55" s="3" t="n">
        <v>-0.0135345441647811</v>
      </c>
      <c r="M55" s="0" t="n">
        <f aca="false">'t+1'!M55+I55</f>
        <v>0.0545949429412961</v>
      </c>
      <c r="N55" s="0" t="n">
        <f aca="false">'t+1'!N55+J55</f>
        <v>0.00203717081599367</v>
      </c>
      <c r="O55" s="0" t="n">
        <f aca="false">'t+1'!O55+K55</f>
        <v>2.44671679338591</v>
      </c>
      <c r="P55" s="0" t="n">
        <f aca="false">'t+1'!P55+L55</f>
        <v>1.72140936238432</v>
      </c>
      <c r="Q55" s="0" t="n">
        <f aca="false" t="array" ref="Q55:S55">MMULT(M55:P55,'input - gretl'!$B$19:$D$22)+MMULT('Point forecasts'!$J$4:$O$4,'input - gretl'!$B$23:$D$28)</f>
        <v>13.8660905913736</v>
      </c>
      <c r="R55" s="0" t="n">
        <v>6.80657771555045</v>
      </c>
      <c r="S55" s="0" t="n">
        <v>10.178281463068</v>
      </c>
      <c r="U55" s="4" t="n">
        <f aca="false">NORMSDIST(-M55/'rhos computation'!$B$11)-EXP(M55+'rhos computation'!$B$11^2/2)*NORMSDIST(-M55/'rhos computation'!$B$11-'rhos computation'!$B$11)</f>
        <v>0.0290075907686504</v>
      </c>
      <c r="V55" s="4" t="n">
        <f aca="false">NORMSDIST(-N55/'rhos computation'!$B$23)-EXP(N55+'rhos computation'!$B$23^2/2)*NORMSDIST(-N55/'rhos computation'!$B$23-'rhos computation'!$B$23)</f>
        <v>0.020780541158375</v>
      </c>
      <c r="W55" s="0" t="n">
        <f aca="false">NORMSDIST(-O55)</f>
        <v>0.00720820340318434</v>
      </c>
      <c r="X55" s="0" t="n">
        <f aca="false">NORMSDIST(-P55)</f>
        <v>0.0425882832737876</v>
      </c>
    </row>
    <row r="56" customFormat="false" ht="13" hidden="false" customHeight="false" outlineLevel="0" collapsed="false">
      <c r="A56" s="0" t="n">
        <v>0.585494574369589</v>
      </c>
      <c r="B56" s="0" t="n">
        <v>-0.69822321486914</v>
      </c>
      <c r="C56" s="0" t="n">
        <v>0.767760770135787</v>
      </c>
      <c r="D56" s="0" t="n">
        <v>0.710429105891676</v>
      </c>
      <c r="E56" s="0" t="n">
        <f aca="false" t="array" ref="E56:H56">MMULT(A56:D56,'Root matrix of resiudals'!$B$19:E$22)</f>
        <v>0.0242158677658681</v>
      </c>
      <c r="F56" s="0" t="n">
        <v>-0.0158208124157071</v>
      </c>
      <c r="G56" s="0" t="n">
        <v>0.0114028796808292</v>
      </c>
      <c r="H56" s="0" t="n">
        <v>0.0121374197895289</v>
      </c>
      <c r="I56" s="3" t="n">
        <f aca="false" t="array" ref="I56:L56">MMULT('t+1'!I56:L56,'input - gretl'!$B$3:$E$6)+MMULT('Point forecasts'!$P$3:$T$3,'input - gretl'!$B$9:$E$13)+MMULT('t+1'!Q56:S56,'input - gretl'!$B$14:$E$16)+E56:H56</f>
        <v>0.0300692268443531</v>
      </c>
      <c r="J56" s="3" t="n">
        <v>0.00397679692814964</v>
      </c>
      <c r="K56" s="3" t="n">
        <v>0.0156823925420756</v>
      </c>
      <c r="L56" s="3" t="n">
        <v>0.015149992429813</v>
      </c>
      <c r="M56" s="0" t="n">
        <f aca="false">'t+1'!M56+I56</f>
        <v>0.143859953181033</v>
      </c>
      <c r="N56" s="0" t="n">
        <f aca="false">'t+1'!N56+J56</f>
        <v>-0.0361879116701259</v>
      </c>
      <c r="O56" s="0" t="n">
        <f aca="false">'t+1'!O56+K56</f>
        <v>2.41267210073043</v>
      </c>
      <c r="P56" s="0" t="n">
        <f aca="false">'t+1'!P56+L56</f>
        <v>1.74253773431818</v>
      </c>
      <c r="Q56" s="0" t="n">
        <f aca="false" t="array" ref="Q56:S56">MMULT(M56:P56,'input - gretl'!$B$19:$D$22)+MMULT('Point forecasts'!$J$4:$O$4,'input - gretl'!$B$23:$D$28)</f>
        <v>13.9553556016133</v>
      </c>
      <c r="R56" s="0" t="n">
        <v>6.76835263306433</v>
      </c>
      <c r="S56" s="0" t="n">
        <v>10.1241426322849</v>
      </c>
      <c r="U56" s="4" t="n">
        <f aca="false">NORMSDIST(-M56/'rhos computation'!$B$11)-EXP(M56+'rhos computation'!$B$11^2/2)*NORMSDIST(-M56/'rhos computation'!$B$11-'rhos computation'!$B$11)</f>
        <v>0.00950603305483044</v>
      </c>
      <c r="V56" s="4" t="n">
        <f aca="false">NORMSDIST(-N56/'rhos computation'!$B$23)-EXP(N56+'rhos computation'!$B$23^2/2)*NORMSDIST(-N56/'rhos computation'!$B$23-'rhos computation'!$B$23)</f>
        <v>0.0431611293610322</v>
      </c>
      <c r="W56" s="0" t="n">
        <f aca="false">NORMSDIST(-O56)</f>
        <v>0.00791802958107736</v>
      </c>
      <c r="X56" s="0" t="n">
        <f aca="false">NORMSDIST(-P56)</f>
        <v>0.0407071973036495</v>
      </c>
    </row>
    <row r="57" customFormat="false" ht="13" hidden="false" customHeight="false" outlineLevel="0" collapsed="false">
      <c r="A57" s="0" t="n">
        <v>0.215011047515161</v>
      </c>
      <c r="B57" s="0" t="n">
        <v>1.19996376905265</v>
      </c>
      <c r="C57" s="0" t="n">
        <v>0.50912864664268</v>
      </c>
      <c r="D57" s="0" t="n">
        <v>0.674487425768991</v>
      </c>
      <c r="E57" s="0" t="n">
        <f aca="false" t="array" ref="E57:H57">MMULT(A57:D57,'Root matrix of resiudals'!$B$19:E$22)</f>
        <v>0.0123126344235542</v>
      </c>
      <c r="F57" s="0" t="n">
        <v>0.0366446546131487</v>
      </c>
      <c r="G57" s="0" t="n">
        <v>0.0135513340213429</v>
      </c>
      <c r="H57" s="0" t="n">
        <v>0.0115244889548169</v>
      </c>
      <c r="I57" s="3" t="n">
        <f aca="false" t="array" ref="I57:L57">MMULT('t+1'!I57:L57,'input - gretl'!$B$3:$E$6)+MMULT('Point forecasts'!$P$3:$T$3,'input - gretl'!$B$9:$E$13)+MMULT('t+1'!Q57:S57,'input - gretl'!$B$14:$E$16)+E57:H57</f>
        <v>0.0217231752332316</v>
      </c>
      <c r="J57" s="3" t="n">
        <v>0.0516008103613898</v>
      </c>
      <c r="K57" s="3" t="n">
        <v>0.0326169058935023</v>
      </c>
      <c r="L57" s="3" t="n">
        <v>0.0219143005520157</v>
      </c>
      <c r="M57" s="0" t="n">
        <f aca="false">'t+1'!M57+I57</f>
        <v>0.179037884209031</v>
      </c>
      <c r="N57" s="0" t="n">
        <f aca="false">'t+1'!N57+J57</f>
        <v>0.0617096407645154</v>
      </c>
      <c r="O57" s="0" t="n">
        <f aca="false">'t+1'!O57+K57</f>
        <v>2.45563491036692</v>
      </c>
      <c r="P57" s="0" t="n">
        <f aca="false">'t+1'!P57+L57</f>
        <v>1.75489334067449</v>
      </c>
      <c r="Q57" s="0" t="n">
        <f aca="false" t="array" ref="Q57:S57">MMULT(M57:P57,'input - gretl'!$B$19:$D$22)+MMULT('Point forecasts'!$J$4:$O$4,'input - gretl'!$B$23:$D$28)</f>
        <v>13.9905335326413</v>
      </c>
      <c r="R57" s="0" t="n">
        <v>6.86625018549897</v>
      </c>
      <c r="S57" s="0" t="n">
        <v>10.1553546424962</v>
      </c>
      <c r="U57" s="4" t="n">
        <f aca="false">NORMSDIST(-M57/'rhos computation'!$B$11)-EXP(M57+'rhos computation'!$B$11^2/2)*NORMSDIST(-M57/'rhos computation'!$B$11-'rhos computation'!$B$11)</f>
        <v>0.0056224479196626</v>
      </c>
      <c r="V57" s="4" t="n">
        <f aca="false">NORMSDIST(-N57/'rhos computation'!$B$23)-EXP(N57+'rhos computation'!$B$23^2/2)*NORMSDIST(-N57/'rhos computation'!$B$23-'rhos computation'!$B$23)</f>
        <v>0.00382756816030838</v>
      </c>
      <c r="W57" s="0" t="n">
        <f aca="false">NORMSDIST(-O57)</f>
        <v>0.00703179767116575</v>
      </c>
      <c r="X57" s="0" t="n">
        <f aca="false">NORMSDIST(-P57)</f>
        <v>0.0396387767307619</v>
      </c>
    </row>
    <row r="58" customFormat="false" ht="13" hidden="false" customHeight="false" outlineLevel="0" collapsed="false">
      <c r="A58" s="0" t="n">
        <v>-2.16484384541945</v>
      </c>
      <c r="B58" s="0" t="n">
        <v>0.390065999970284</v>
      </c>
      <c r="C58" s="0" t="n">
        <v>-0.0944679702273447</v>
      </c>
      <c r="D58" s="0" t="n">
        <v>-0.280652651953511</v>
      </c>
      <c r="E58" s="0" t="n">
        <f aca="false" t="array" ref="E58:H58">MMULT(A58:D58,'Root matrix of resiudals'!$B$19:E$22)</f>
        <v>-0.0920076943823634</v>
      </c>
      <c r="F58" s="0" t="n">
        <v>0.00588571108959277</v>
      </c>
      <c r="G58" s="0" t="n">
        <v>-0.00311763988639928</v>
      </c>
      <c r="H58" s="0" t="n">
        <v>-0.00380782777223899</v>
      </c>
      <c r="I58" s="3" t="n">
        <f aca="false" t="array" ref="I58:L58">MMULT('t+1'!I58:L58,'input - gretl'!$B$3:$E$6)+MMULT('Point forecasts'!$P$3:$T$3,'input - gretl'!$B$9:$E$13)+MMULT('t+1'!Q58:S58,'input - gretl'!$B$14:$E$16)+E58:H58</f>
        <v>-0.0829390520804641</v>
      </c>
      <c r="J58" s="3" t="n">
        <v>0.0292343570434435</v>
      </c>
      <c r="K58" s="3" t="n">
        <v>0.0151889381763323</v>
      </c>
      <c r="L58" s="3" t="n">
        <v>0.00330497625458502</v>
      </c>
      <c r="M58" s="0" t="n">
        <f aca="false">'t+1'!M58+I58</f>
        <v>0.0668346188940007</v>
      </c>
      <c r="N58" s="0" t="n">
        <f aca="false">'t+1'!N58+J58</f>
        <v>0.0219614640853943</v>
      </c>
      <c r="O58" s="0" t="n">
        <f aca="false">'t+1'!O58+K58</f>
        <v>2.4387734049583</v>
      </c>
      <c r="P58" s="0" t="n">
        <f aca="false">'t+1'!P58+L58</f>
        <v>1.75026434110524</v>
      </c>
      <c r="Q58" s="0" t="n">
        <f aca="false" t="array" ref="Q58:S58">MMULT(M58:P58,'input - gretl'!$B$19:$D$22)+MMULT('Point forecasts'!$J$4:$O$4,'input - gretl'!$B$23:$D$28)</f>
        <v>13.8783302673263</v>
      </c>
      <c r="R58" s="0" t="n">
        <v>6.82650200881985</v>
      </c>
      <c r="S58" s="0" t="n">
        <v>10.1428955471279</v>
      </c>
      <c r="U58" s="4" t="n">
        <f aca="false">NORMSDIST(-M58/'rhos computation'!$B$11)-EXP(M58+'rhos computation'!$B$11^2/2)*NORMSDIST(-M58/'rhos computation'!$B$11-'rhos computation'!$B$11)</f>
        <v>0.025332405608792</v>
      </c>
      <c r="V58" s="4" t="n">
        <f aca="false">NORMSDIST(-N58/'rhos computation'!$B$23)-EXP(N58+'rhos computation'!$B$23^2/2)*NORMSDIST(-N58/'rhos computation'!$B$23-'rhos computation'!$B$23)</f>
        <v>0.0128177089274359</v>
      </c>
      <c r="W58" s="0" t="n">
        <f aca="false">NORMSDIST(-O58)</f>
        <v>0.00736860296006047</v>
      </c>
      <c r="X58" s="0" t="n">
        <f aca="false">NORMSDIST(-P58)</f>
        <v>0.040036355496595</v>
      </c>
    </row>
    <row r="59" customFormat="false" ht="13" hidden="false" customHeight="false" outlineLevel="0" collapsed="false">
      <c r="A59" s="0" t="n">
        <v>-1.76253313877155</v>
      </c>
      <c r="B59" s="0" t="n">
        <v>0.385735104470731</v>
      </c>
      <c r="C59" s="0" t="n">
        <v>0.812476454972079</v>
      </c>
      <c r="D59" s="0" t="n">
        <v>0.81971944041133</v>
      </c>
      <c r="E59" s="0" t="n">
        <f aca="false" t="array" ref="E59:H59">MMULT(A59:D59,'Root matrix of resiudals'!$B$19:E$22)</f>
        <v>-0.0740574856113865</v>
      </c>
      <c r="F59" s="0" t="n">
        <v>0.010001456343818</v>
      </c>
      <c r="G59" s="0" t="n">
        <v>0.0132399140228034</v>
      </c>
      <c r="H59" s="0" t="n">
        <v>0.0149323224654587</v>
      </c>
      <c r="I59" s="3" t="n">
        <f aca="false" t="array" ref="I59:L59">MMULT('t+1'!I59:L59,'input - gretl'!$B$3:$E$6)+MMULT('Point forecasts'!$P$3:$T$3,'input - gretl'!$B$9:$E$13)+MMULT('t+1'!Q59:S59,'input - gretl'!$B$14:$E$16)+E59:H59</f>
        <v>-0.0689913388816002</v>
      </c>
      <c r="J59" s="3" t="n">
        <v>0.0119745933128426</v>
      </c>
      <c r="K59" s="3" t="n">
        <v>0.0224233242937412</v>
      </c>
      <c r="L59" s="3" t="n">
        <v>0.018960235559565</v>
      </c>
      <c r="M59" s="0" t="n">
        <f aca="false">'t+1'!M59+I59</f>
        <v>0.0482883676163634</v>
      </c>
      <c r="N59" s="0" t="n">
        <f aca="false">'t+1'!N59+J59</f>
        <v>0.0023582411499217</v>
      </c>
      <c r="O59" s="0" t="n">
        <f aca="false">'t+1'!O59+K59</f>
        <v>2.42366008555025</v>
      </c>
      <c r="P59" s="0" t="n">
        <f aca="false">'t+1'!P59+L59</f>
        <v>1.75688700694915</v>
      </c>
      <c r="Q59" s="0" t="n">
        <f aca="false" t="array" ref="Q59:S59">MMULT(M59:P59,'input - gretl'!$B$19:$D$22)+MMULT('Point forecasts'!$J$4:$O$4,'input - gretl'!$B$23:$D$28)</f>
        <v>13.8597840160486</v>
      </c>
      <c r="R59" s="0" t="n">
        <v>6.80689878588438</v>
      </c>
      <c r="S59" s="0" t="n">
        <v>10.121483741369</v>
      </c>
      <c r="U59" s="4" t="n">
        <f aca="false">NORMSDIST(-M59/'rhos computation'!$B$11)-EXP(M59+'rhos computation'!$B$11^2/2)*NORMSDIST(-M59/'rhos computation'!$B$11-'rhos computation'!$B$11)</f>
        <v>0.0310406321880637</v>
      </c>
      <c r="V59" s="4" t="n">
        <f aca="false">NORMSDIST(-N59/'rhos computation'!$B$23)-EXP(N59+'rhos computation'!$B$23^2/2)*NORMSDIST(-N59/'rhos computation'!$B$23-'rhos computation'!$B$23)</f>
        <v>0.0206316409235615</v>
      </c>
      <c r="W59" s="0" t="n">
        <f aca="false">NORMSDIST(-O59)</f>
        <v>0.00768248978339662</v>
      </c>
      <c r="X59" s="0" t="n">
        <f aca="false">NORMSDIST(-P59)</f>
        <v>0.0394685353643856</v>
      </c>
    </row>
    <row r="60" customFormat="false" ht="13" hidden="false" customHeight="false" outlineLevel="0" collapsed="false">
      <c r="A60" s="0" t="n">
        <v>0.395432371606965</v>
      </c>
      <c r="B60" s="0" t="n">
        <v>-0.390260021665299</v>
      </c>
      <c r="C60" s="0" t="n">
        <v>1.71672828198775</v>
      </c>
      <c r="D60" s="0" t="n">
        <v>-0.599252296029949</v>
      </c>
      <c r="E60" s="0" t="n">
        <f aca="false" t="array" ref="E60:H60">MMULT(A60:D60,'Root matrix of resiudals'!$B$19:E$22)</f>
        <v>0.0184324082872805</v>
      </c>
      <c r="F60" s="0" t="n">
        <v>-0.00413078782304543</v>
      </c>
      <c r="G60" s="0" t="n">
        <v>0.0260670392224984</v>
      </c>
      <c r="H60" s="0" t="n">
        <v>-0.00793506216970626</v>
      </c>
      <c r="I60" s="3" t="n">
        <f aca="false" t="array" ref="I60:L60">MMULT('t+1'!I60:L60,'input - gretl'!$B$3:$E$6)+MMULT('Point forecasts'!$P$3:$T$3,'input - gretl'!$B$9:$E$13)+MMULT('t+1'!Q60:S60,'input - gretl'!$B$14:$E$16)+E60:H60</f>
        <v>0.0239457358042463</v>
      </c>
      <c r="J60" s="3" t="n">
        <v>-0.00382311111198685</v>
      </c>
      <c r="K60" s="3" t="n">
        <v>0.0448943436610685</v>
      </c>
      <c r="L60" s="3" t="n">
        <v>-0.00708089367523286</v>
      </c>
      <c r="M60" s="0" t="n">
        <f aca="false">'t+1'!M60+I60</f>
        <v>0.145544937215332</v>
      </c>
      <c r="N60" s="0" t="n">
        <f aca="false">'t+1'!N60+J60</f>
        <v>0.000614085322752448</v>
      </c>
      <c r="O60" s="0" t="n">
        <f aca="false">'t+1'!O60+K60</f>
        <v>2.46299765437807</v>
      </c>
      <c r="P60" s="0" t="n">
        <f aca="false">'t+1'!P60+L60</f>
        <v>1.77559035219732</v>
      </c>
      <c r="Q60" s="0" t="n">
        <f aca="false" t="array" ref="Q60:S60">MMULT(M60:P60,'input - gretl'!$B$19:$D$22)+MMULT('Point forecasts'!$J$4:$O$4,'input - gretl'!$B$23:$D$28)</f>
        <v>13.9570405856476</v>
      </c>
      <c r="R60" s="0" t="n">
        <v>6.80515463005721</v>
      </c>
      <c r="S60" s="0" t="n">
        <v>10.1430334936985</v>
      </c>
      <c r="U60" s="4" t="n">
        <f aca="false">NORMSDIST(-M60/'rhos computation'!$B$11)-EXP(M60+'rhos computation'!$B$11^2/2)*NORMSDIST(-M60/'rhos computation'!$B$11-'rhos computation'!$B$11)</f>
        <v>0.0092805068870743</v>
      </c>
      <c r="V60" s="4" t="n">
        <f aca="false">NORMSDIST(-N60/'rhos computation'!$B$23)-EXP(N60+'rhos computation'!$B$23^2/2)*NORMSDIST(-N60/'rhos computation'!$B$23-'rhos computation'!$B$23)</f>
        <v>0.0214487033713309</v>
      </c>
      <c r="W60" s="0" t="n">
        <f aca="false">NORMSDIST(-O60)</f>
        <v>0.00688904086148952</v>
      </c>
      <c r="X60" s="0" t="n">
        <f aca="false">NORMSDIST(-P60)</f>
        <v>0.0379002306723412</v>
      </c>
    </row>
    <row r="61" customFormat="false" ht="13" hidden="false" customHeight="false" outlineLevel="0" collapsed="false">
      <c r="A61" s="0" t="n">
        <v>0.169562188048617</v>
      </c>
      <c r="B61" s="0" t="n">
        <v>0.481946822956989</v>
      </c>
      <c r="C61" s="0" t="n">
        <v>-0.565285402455055</v>
      </c>
      <c r="D61" s="0" t="n">
        <v>1.12241994855184</v>
      </c>
      <c r="E61" s="0" t="n">
        <f aca="false" t="array" ref="E61:H61">MMULT(A61:D61,'Root matrix of resiudals'!$B$19:E$22)</f>
        <v>0.00723813459251218</v>
      </c>
      <c r="F61" s="0" t="n">
        <v>0.0121982717142917</v>
      </c>
      <c r="G61" s="0" t="n">
        <v>-0.00588458336810642</v>
      </c>
      <c r="H61" s="0" t="n">
        <v>0.0175329051481335</v>
      </c>
      <c r="I61" s="3" t="n">
        <f aca="false" t="array" ref="I61:L61">MMULT('t+1'!I61:L61,'input - gretl'!$B$3:$E$6)+MMULT('Point forecasts'!$P$3:$T$3,'input - gretl'!$B$9:$E$13)+MMULT('t+1'!Q61:S61,'input - gretl'!$B$14:$E$16)+E61:H61</f>
        <v>0.0490377006476382</v>
      </c>
      <c r="J61" s="3" t="n">
        <v>0.0510693311000305</v>
      </c>
      <c r="K61" s="3" t="n">
        <v>0.00155023377374104</v>
      </c>
      <c r="L61" s="3" t="n">
        <v>0.0181573020117623</v>
      </c>
      <c r="M61" s="0" t="n">
        <f aca="false">'t+1'!M61+I61</f>
        <v>0.113280985068505</v>
      </c>
      <c r="N61" s="0" t="n">
        <f aca="false">'t+1'!N61+J61</f>
        <v>4.5542207182267E-005</v>
      </c>
      <c r="O61" s="0" t="n">
        <f aca="false">'t+1'!O61+K61</f>
        <v>2.41961066060841</v>
      </c>
      <c r="P61" s="0" t="n">
        <f aca="false">'t+1'!P61+L61</f>
        <v>1.77169874176969</v>
      </c>
      <c r="Q61" s="0" t="n">
        <f aca="false" t="array" ref="Q61:S61">MMULT(M61:P61,'input - gretl'!$B$19:$D$22)+MMULT('Point forecasts'!$J$4:$O$4,'input - gretl'!$B$23:$D$28)</f>
        <v>13.9247766335008</v>
      </c>
      <c r="R61" s="0" t="n">
        <v>6.80458608694164</v>
      </c>
      <c r="S61" s="0" t="n">
        <v>10.1033476160261</v>
      </c>
      <c r="U61" s="4" t="n">
        <f aca="false">NORMSDIST(-M61/'rhos computation'!$B$11)-EXP(M61+'rhos computation'!$B$11^2/2)*NORMSDIST(-M61/'rhos computation'!$B$11-'rhos computation'!$B$11)</f>
        <v>0.0144135493516182</v>
      </c>
      <c r="V61" s="4" t="n">
        <f aca="false">NORMSDIST(-N61/'rhos computation'!$B$23)-EXP(N61+'rhos computation'!$B$23^2/2)*NORMSDIST(-N61/'rhos computation'!$B$23-'rhos computation'!$B$23)</f>
        <v>0.0217193780294722</v>
      </c>
      <c r="W61" s="0" t="n">
        <f aca="false">NORMSDIST(-O61)</f>
        <v>0.00776856624680057</v>
      </c>
      <c r="X61" s="0" t="n">
        <f aca="false">NORMSDIST(-P61)</f>
        <v>0.0382222893230312</v>
      </c>
    </row>
    <row r="62" customFormat="false" ht="13" hidden="false" customHeight="false" outlineLevel="0" collapsed="false">
      <c r="A62" s="0" t="n">
        <v>0.542805268326295</v>
      </c>
      <c r="B62" s="0" t="n">
        <v>-1.18557848242585</v>
      </c>
      <c r="C62" s="0" t="n">
        <v>0.232248849162579</v>
      </c>
      <c r="D62" s="0" t="n">
        <v>-1.24661101153821</v>
      </c>
      <c r="E62" s="0" t="n">
        <f aca="false" t="array" ref="E62:H62">MMULT(A62:D62,'Root matrix of resiudals'!$B$19:E$22)</f>
        <v>0.021368626434021</v>
      </c>
      <c r="F62" s="0" t="n">
        <v>-0.0318934736239737</v>
      </c>
      <c r="G62" s="0" t="n">
        <v>-0.0012710332231512</v>
      </c>
      <c r="H62" s="0" t="n">
        <v>-0.0202485357985263</v>
      </c>
      <c r="I62" s="3" t="n">
        <f aca="false" t="array" ref="I62:L62">MMULT('t+1'!I62:L62,'input - gretl'!$B$3:$E$6)+MMULT('Point forecasts'!$P$3:$T$3,'input - gretl'!$B$9:$E$13)+MMULT('t+1'!Q62:S62,'input - gretl'!$B$14:$E$16)+E62:H62</f>
        <v>0.0595078339393177</v>
      </c>
      <c r="J62" s="3" t="n">
        <v>0.0123412915326709</v>
      </c>
      <c r="K62" s="3" t="n">
        <v>0.0192620933404629</v>
      </c>
      <c r="L62" s="3" t="n">
        <v>-0.0143384990803755</v>
      </c>
      <c r="M62" s="0" t="n">
        <f aca="false">'t+1'!M62+I62</f>
        <v>0.174242402796771</v>
      </c>
      <c r="N62" s="0" t="n">
        <f aca="false">'t+1'!N62+J62</f>
        <v>-0.00865765046486145</v>
      </c>
      <c r="O62" s="0" t="n">
        <f aca="false">'t+1'!O62+K62</f>
        <v>2.46058201062738</v>
      </c>
      <c r="P62" s="0" t="n">
        <f aca="false">'t+1'!P62+L62</f>
        <v>1.74850163764855</v>
      </c>
      <c r="Q62" s="0" t="n">
        <f aca="false" t="array" ref="Q62:S62">MMULT(M62:P62,'input - gretl'!$B$19:$D$22)+MMULT('Point forecasts'!$J$4:$O$4,'input - gretl'!$B$23:$D$28)</f>
        <v>13.985738051229</v>
      </c>
      <c r="R62" s="0" t="n">
        <v>6.79588289426959</v>
      </c>
      <c r="S62" s="0" t="n">
        <v>10.1663805719195</v>
      </c>
      <c r="U62" s="4" t="n">
        <f aca="false">NORMSDIST(-M62/'rhos computation'!$B$11)-EXP(M62+'rhos computation'!$B$11^2/2)*NORMSDIST(-M62/'rhos computation'!$B$11-'rhos computation'!$B$11)</f>
        <v>0.00605776934712514</v>
      </c>
      <c r="V62" s="4" t="n">
        <f aca="false">NORMSDIST(-N62/'rhos computation'!$B$23)-EXP(N62+'rhos computation'!$B$23^2/2)*NORMSDIST(-N62/'rhos computation'!$B$23-'rhos computation'!$B$23)</f>
        <v>0.0261275303578307</v>
      </c>
      <c r="W62" s="0" t="n">
        <f aca="false">NORMSDIST(-O62)</f>
        <v>0.00693559329135796</v>
      </c>
      <c r="X62" s="0" t="n">
        <f aca="false">NORMSDIST(-P62)</f>
        <v>0.0401886011376832</v>
      </c>
    </row>
    <row r="63" customFormat="false" ht="13" hidden="false" customHeight="false" outlineLevel="0" collapsed="false">
      <c r="A63" s="0" t="n">
        <v>1.41956724511779</v>
      </c>
      <c r="B63" s="0" t="n">
        <v>1.33507883213335</v>
      </c>
      <c r="C63" s="0" t="n">
        <v>-0.904562129002922</v>
      </c>
      <c r="D63" s="0" t="n">
        <v>0.00254933183244666</v>
      </c>
      <c r="E63" s="0" t="n">
        <f aca="false" t="array" ref="E63:H63">MMULT(A63:D63,'Root matrix of resiudals'!$B$19:E$22)</f>
        <v>0.0628104041667383</v>
      </c>
      <c r="F63" s="0" t="n">
        <v>0.038112710207841</v>
      </c>
      <c r="G63" s="0" t="n">
        <v>-0.00802745872642671</v>
      </c>
      <c r="H63" s="0" t="n">
        <v>-0.00145046674378376</v>
      </c>
      <c r="I63" s="3" t="n">
        <f aca="false" t="array" ref="I63:L63">MMULT('t+1'!I63:L63,'input - gretl'!$B$3:$E$6)+MMULT('Point forecasts'!$P$3:$T$3,'input - gretl'!$B$9:$E$13)+MMULT('t+1'!Q63:S63,'input - gretl'!$B$14:$E$16)+E63:H63</f>
        <v>0.0501672971596542</v>
      </c>
      <c r="J63" s="3" t="n">
        <v>0.0545967009649611</v>
      </c>
      <c r="K63" s="3" t="n">
        <v>0.000590193170377258</v>
      </c>
      <c r="L63" s="3" t="n">
        <v>0.00254627396417954</v>
      </c>
      <c r="M63" s="0" t="n">
        <f aca="false">'t+1'!M63+I63</f>
        <v>0.202785720353086</v>
      </c>
      <c r="N63" s="0" t="n">
        <f aca="false">'t+1'!N63+J63</f>
        <v>0.0241909921993147</v>
      </c>
      <c r="O63" s="0" t="n">
        <f aca="false">'t+1'!O63+K63</f>
        <v>2.39882257523943</v>
      </c>
      <c r="P63" s="0" t="n">
        <f aca="false">'t+1'!P63+L63</f>
        <v>1.73441067898826</v>
      </c>
      <c r="Q63" s="0" t="n">
        <f aca="false" t="array" ref="Q63:S63">MMULT(M63:P63,'input - gretl'!$B$19:$D$22)+MMULT('Point forecasts'!$J$4:$O$4,'input - gretl'!$B$23:$D$28)</f>
        <v>14.0142813687853</v>
      </c>
      <c r="R63" s="0" t="n">
        <v>6.82873153693377</v>
      </c>
      <c r="S63" s="0" t="n">
        <v>10.1180223427654</v>
      </c>
      <c r="U63" s="4" t="n">
        <f aca="false">NORMSDIST(-M63/'rhos computation'!$B$11)-EXP(M63+'rhos computation'!$B$11^2/2)*NORMSDIST(-M63/'rhos computation'!$B$11-'rhos computation'!$B$11)</f>
        <v>0.00383167163890363</v>
      </c>
      <c r="V63" s="4" t="n">
        <f aca="false">NORMSDIST(-N63/'rhos computation'!$B$23)-EXP(N63+'rhos computation'!$B$23^2/2)*NORMSDIST(-N63/'rhos computation'!$B$23-'rhos computation'!$B$23)</f>
        <v>0.0120844917937972</v>
      </c>
      <c r="W63" s="0" t="n">
        <f aca="false">NORMSDIST(-O63)</f>
        <v>0.00822394108350432</v>
      </c>
      <c r="X63" s="0" t="n">
        <f aca="false">NORMSDIST(-P63)</f>
        <v>0.0414226208125583</v>
      </c>
    </row>
    <row r="64" customFormat="false" ht="13" hidden="false" customHeight="false" outlineLevel="0" collapsed="false">
      <c r="A64" s="0" t="n">
        <v>0.744914057622481</v>
      </c>
      <c r="B64" s="0" t="n">
        <v>-0.631294522198964</v>
      </c>
      <c r="C64" s="0" t="n">
        <v>1.95929854028391</v>
      </c>
      <c r="D64" s="0" t="n">
        <v>-0.75571375296842</v>
      </c>
      <c r="E64" s="0" t="n">
        <f aca="false" t="array" ref="E64:H64">MMULT(A64:D64,'Root matrix of resiudals'!$B$19:E$22)</f>
        <v>0.0332405717052377</v>
      </c>
      <c r="F64" s="0" t="n">
        <v>-0.00936569881402219</v>
      </c>
      <c r="G64" s="0" t="n">
        <v>0.0293633211673285</v>
      </c>
      <c r="H64" s="0" t="n">
        <v>-0.0103458117716771</v>
      </c>
      <c r="I64" s="3" t="n">
        <f aca="false" t="array" ref="I64:L64">MMULT('t+1'!I64:L64,'input - gretl'!$B$3:$E$6)+MMULT('Point forecasts'!$P$3:$T$3,'input - gretl'!$B$9:$E$13)+MMULT('t+1'!Q64:S64,'input - gretl'!$B$14:$E$16)+E64:H64</f>
        <v>0.0376443768433372</v>
      </c>
      <c r="J64" s="3" t="n">
        <v>-0.00981854948335883</v>
      </c>
      <c r="K64" s="3" t="n">
        <v>0.0353046472495799</v>
      </c>
      <c r="L64" s="3" t="n">
        <v>-0.00828848395946533</v>
      </c>
      <c r="M64" s="0" t="n">
        <f aca="false">'t+1'!M64+I64</f>
        <v>0.142004670354927</v>
      </c>
      <c r="N64" s="0" t="n">
        <f aca="false">'t+1'!N64+J64</f>
        <v>-0.0274435464272192</v>
      </c>
      <c r="O64" s="0" t="n">
        <f aca="false">'t+1'!O64+K64</f>
        <v>2.43005697244095</v>
      </c>
      <c r="P64" s="0" t="n">
        <f aca="false">'t+1'!P64+L64</f>
        <v>1.73061186882737</v>
      </c>
      <c r="Q64" s="0" t="n">
        <f aca="false" t="array" ref="Q64:S64">MMULT(M64:P64,'input - gretl'!$B$19:$D$22)+MMULT('Point forecasts'!$J$4:$O$4,'input - gretl'!$B$23:$D$28)</f>
        <v>13.9535003187872</v>
      </c>
      <c r="R64" s="0" t="n">
        <v>6.77709699830724</v>
      </c>
      <c r="S64" s="0" t="n">
        <v>10.1528695983704</v>
      </c>
      <c r="U64" s="4" t="n">
        <f aca="false">NORMSDIST(-M64/'rhos computation'!$B$11)-EXP(M64+'rhos computation'!$B$11^2/2)*NORMSDIST(-M64/'rhos computation'!$B$11-'rhos computation'!$B$11)</f>
        <v>0.00975941570204794</v>
      </c>
      <c r="V64" s="4" t="n">
        <f aca="false">NORMSDIST(-N64/'rhos computation'!$B$23)-EXP(N64+'rhos computation'!$B$23^2/2)*NORMSDIST(-N64/'rhos computation'!$B$23-'rhos computation'!$B$23)</f>
        <v>0.0372747093923306</v>
      </c>
      <c r="W64" s="0" t="n">
        <f aca="false">NORMSDIST(-O64)</f>
        <v>0.0075482247951525</v>
      </c>
      <c r="X64" s="0" t="n">
        <f aca="false">NORMSDIST(-P64)</f>
        <v>0.0417605066888471</v>
      </c>
    </row>
    <row r="65" customFormat="false" ht="13" hidden="false" customHeight="false" outlineLevel="0" collapsed="false">
      <c r="A65" s="0" t="n">
        <v>-2.39632785655843</v>
      </c>
      <c r="B65" s="0" t="n">
        <v>-0.559054575615219</v>
      </c>
      <c r="C65" s="0" t="n">
        <v>-0.0804450971446619</v>
      </c>
      <c r="D65" s="0" t="n">
        <v>1.22329357619362</v>
      </c>
      <c r="E65" s="0" t="n">
        <f aca="false" t="array" ref="E65:H65">MMULT(A65:D65,'Root matrix of resiudals'!$B$19:E$22)</f>
        <v>-0.104646976747199</v>
      </c>
      <c r="F65" s="0" t="n">
        <v>-0.0216077402325633</v>
      </c>
      <c r="G65" s="0" t="n">
        <v>-0.00486296924611361</v>
      </c>
      <c r="H65" s="0" t="n">
        <v>0.020639173028921</v>
      </c>
      <c r="I65" s="3" t="n">
        <f aca="false" t="array" ref="I65:L65">MMULT('t+1'!I65:L65,'input - gretl'!$B$3:$E$6)+MMULT('Point forecasts'!$P$3:$T$3,'input - gretl'!$B$9:$E$13)+MMULT('t+1'!Q65:S65,'input - gretl'!$B$14:$E$16)+E65:H65</f>
        <v>-0.07626163551843</v>
      </c>
      <c r="J65" s="3" t="n">
        <v>0.0224863935250094</v>
      </c>
      <c r="K65" s="3" t="n">
        <v>0.00724069810619311</v>
      </c>
      <c r="L65" s="3" t="n">
        <v>0.0277554686271343</v>
      </c>
      <c r="M65" s="0" t="n">
        <f aca="false">'t+1'!M65+I65</f>
        <v>0.0432955470496617</v>
      </c>
      <c r="N65" s="0" t="n">
        <f aca="false">'t+1'!N65+J65</f>
        <v>-0.0145484547247048</v>
      </c>
      <c r="O65" s="0" t="n">
        <f aca="false">'t+1'!O65+K65</f>
        <v>2.43060665706187</v>
      </c>
      <c r="P65" s="0" t="n">
        <f aca="false">'t+1'!P65+L65</f>
        <v>1.75813066105225</v>
      </c>
      <c r="Q65" s="0" t="n">
        <f aca="false" t="array" ref="Q65:S65">MMULT(M65:P65,'input - gretl'!$B$19:$D$22)+MMULT('Point forecasts'!$J$4:$O$4,'input - gretl'!$B$23:$D$28)</f>
        <v>13.8547911954819</v>
      </c>
      <c r="R65" s="0" t="n">
        <v>6.78999209000975</v>
      </c>
      <c r="S65" s="0" t="n">
        <v>10.1272475356459</v>
      </c>
      <c r="U65" s="4" t="n">
        <f aca="false">NORMSDIST(-M65/'rhos computation'!$B$11)-EXP(M65+'rhos computation'!$B$11^2/2)*NORMSDIST(-M65/'rhos computation'!$B$11-'rhos computation'!$B$11)</f>
        <v>0.0327185939556862</v>
      </c>
      <c r="V65" s="4" t="n">
        <f aca="false">NORMSDIST(-N65/'rhos computation'!$B$23)-EXP(N65+'rhos computation'!$B$23^2/2)*NORMSDIST(-N65/'rhos computation'!$B$23-'rhos computation'!$B$23)</f>
        <v>0.0293891089053055</v>
      </c>
      <c r="W65" s="0" t="n">
        <f aca="false">NORMSDIST(-O65)</f>
        <v>0.00753678440761637</v>
      </c>
      <c r="X65" s="0" t="n">
        <f aca="false">NORMSDIST(-P65)</f>
        <v>0.0393626399306451</v>
      </c>
    </row>
    <row r="66" customFormat="false" ht="13" hidden="false" customHeight="false" outlineLevel="0" collapsed="false">
      <c r="A66" s="0" t="n">
        <v>-0.867157384752579</v>
      </c>
      <c r="B66" s="0" t="n">
        <v>-0.445626319139913</v>
      </c>
      <c r="C66" s="0" t="n">
        <v>1.21501403978208</v>
      </c>
      <c r="D66" s="0" t="n">
        <v>-0.261473917092219</v>
      </c>
      <c r="E66" s="0" t="n">
        <f aca="false" t="array" ref="E66:H66">MMULT(A66:D66,'Root matrix of resiudals'!$B$19:E$22)</f>
        <v>-0.0366129248947856</v>
      </c>
      <c r="F66" s="0" t="n">
        <v>-0.0103507032310629</v>
      </c>
      <c r="G66" s="0" t="n">
        <v>0.0166099560921429</v>
      </c>
      <c r="H66" s="0" t="n">
        <v>-0.00254868926824289</v>
      </c>
      <c r="I66" s="3" t="n">
        <f aca="false" t="array" ref="I66:L66">MMULT('t+1'!I66:L66,'input - gretl'!$B$3:$E$6)+MMULT('Point forecasts'!$P$3:$T$3,'input - gretl'!$B$9:$E$13)+MMULT('t+1'!Q66:S66,'input - gretl'!$B$14:$E$16)+E66:H66</f>
        <v>-0.00350741024429565</v>
      </c>
      <c r="J66" s="3" t="n">
        <v>0.031700533953441</v>
      </c>
      <c r="K66" s="3" t="n">
        <v>0.0380171605561447</v>
      </c>
      <c r="L66" s="3" t="n">
        <v>0.0102895833289689</v>
      </c>
      <c r="M66" s="0" t="n">
        <f aca="false">'t+1'!M66+I66</f>
        <v>0.143803243042186</v>
      </c>
      <c r="N66" s="0" t="n">
        <f aca="false">'t+1'!N66+J66</f>
        <v>0.0280633565770013</v>
      </c>
      <c r="O66" s="0" t="n">
        <f aca="false">'t+1'!O66+K66</f>
        <v>2.47873846827929</v>
      </c>
      <c r="P66" s="0" t="n">
        <f aca="false">'t+1'!P66+L66</f>
        <v>1.73890463516628</v>
      </c>
      <c r="Q66" s="0" t="n">
        <f aca="false" t="array" ref="Q66:S66">MMULT(M66:P66,'input - gretl'!$B$19:$D$22)+MMULT('Point forecasts'!$J$4:$O$4,'input - gretl'!$B$23:$D$28)</f>
        <v>13.9552988914744</v>
      </c>
      <c r="R66" s="0" t="n">
        <v>6.83260390131146</v>
      </c>
      <c r="S66" s="0" t="n">
        <v>10.1936642587821</v>
      </c>
      <c r="U66" s="4" t="n">
        <f aca="false">NORMSDIST(-M66/'rhos computation'!$B$11)-EXP(M66+'rhos computation'!$B$11^2/2)*NORMSDIST(-M66/'rhos computation'!$B$11-'rhos computation'!$B$11)</f>
        <v>0.00951369919922496</v>
      </c>
      <c r="V66" s="4" t="n">
        <f aca="false">NORMSDIST(-N66/'rhos computation'!$B$23)-EXP(N66+'rhos computation'!$B$23^2/2)*NORMSDIST(-N66/'rhos computation'!$B$23-'rhos computation'!$B$23)</f>
        <v>0.0108830869310682</v>
      </c>
      <c r="W66" s="0" t="n">
        <f aca="false">NORMSDIST(-O66)</f>
        <v>0.00659239711489911</v>
      </c>
      <c r="X66" s="0" t="n">
        <f aca="false">NORMSDIST(-P66)</f>
        <v>0.04102576939175</v>
      </c>
    </row>
    <row r="67" customFormat="false" ht="13" hidden="false" customHeight="false" outlineLevel="0" collapsed="false">
      <c r="A67" s="0" t="n">
        <v>-1.19392018316132</v>
      </c>
      <c r="B67" s="0" t="n">
        <v>-1.4733218776046</v>
      </c>
      <c r="C67" s="0" t="n">
        <v>-2.02020219210448</v>
      </c>
      <c r="D67" s="0" t="n">
        <v>-0.471682153502523</v>
      </c>
      <c r="E67" s="0" t="n">
        <f aca="false" t="array" ref="E67:H67">MMULT(A67:D67,'Root matrix of resiudals'!$B$19:E$22)</f>
        <v>-0.0568755834371052</v>
      </c>
      <c r="F67" s="0" t="n">
        <v>-0.052083634244254</v>
      </c>
      <c r="G67" s="0" t="n">
        <v>-0.0398616233463593</v>
      </c>
      <c r="H67" s="0" t="n">
        <v>-0.00960723228876024</v>
      </c>
      <c r="I67" s="3" t="n">
        <f aca="false" t="array" ref="I67:L67">MMULT('t+1'!I67:L67,'input - gretl'!$B$3:$E$6)+MMULT('Point forecasts'!$P$3:$T$3,'input - gretl'!$B$9:$E$13)+MMULT('t+1'!Q67:S67,'input - gretl'!$B$14:$E$16)+E67:H67</f>
        <v>-0.0829733520984916</v>
      </c>
      <c r="J67" s="3" t="n">
        <v>-0.065793598608792</v>
      </c>
      <c r="K67" s="3" t="n">
        <v>-0.0255902559398905</v>
      </c>
      <c r="L67" s="3" t="n">
        <v>-0.00148113713237006</v>
      </c>
      <c r="M67" s="0" t="n">
        <f aca="false">'t+1'!M67+I67</f>
        <v>0.0986610360890375</v>
      </c>
      <c r="N67" s="0" t="n">
        <f aca="false">'t+1'!N67+J67</f>
        <v>-0.047404829803855</v>
      </c>
      <c r="O67" s="0" t="n">
        <f aca="false">'t+1'!O67+K67</f>
        <v>2.37140355429941</v>
      </c>
      <c r="P67" s="0" t="n">
        <f aca="false">'t+1'!P67+L67</f>
        <v>1.72582607035891</v>
      </c>
      <c r="Q67" s="0" t="n">
        <f aca="false" t="array" ref="Q67:S67">MMULT(M67:P67,'input - gretl'!$B$19:$D$22)+MMULT('Point forecasts'!$J$4:$O$4,'input - gretl'!$B$23:$D$28)</f>
        <v>13.9101566845213</v>
      </c>
      <c r="R67" s="0" t="n">
        <v>6.7571357149306</v>
      </c>
      <c r="S67" s="0" t="n">
        <v>10.0987677138623</v>
      </c>
      <c r="U67" s="4" t="n">
        <f aca="false">NORMSDIST(-M67/'rhos computation'!$B$11)-EXP(M67+'rhos computation'!$B$11^2/2)*NORMSDIST(-M67/'rhos computation'!$B$11-'rhos computation'!$B$11)</f>
        <v>0.0173635376726642</v>
      </c>
      <c r="V67" s="4" t="n">
        <f aca="false">NORMSDIST(-N67/'rhos computation'!$B$23)-EXP(N67+'rhos computation'!$B$23^2/2)*NORMSDIST(-N67/'rhos computation'!$B$23-'rhos computation'!$B$23)</f>
        <v>0.0512709720029841</v>
      </c>
      <c r="W67" s="0" t="n">
        <f aca="false">NORMSDIST(-O67)</f>
        <v>0.00886033543009489</v>
      </c>
      <c r="X67" s="0" t="n">
        <f aca="false">NORMSDIST(-P67)</f>
        <v>0.0421893540775673</v>
      </c>
    </row>
    <row r="68" customFormat="false" ht="13" hidden="false" customHeight="false" outlineLevel="0" collapsed="false">
      <c r="A68" s="0" t="n">
        <v>-0.482245643004955</v>
      </c>
      <c r="B68" s="0" t="n">
        <v>0.835982834766351</v>
      </c>
      <c r="C68" s="0" t="n">
        <v>-0.253173463504062</v>
      </c>
      <c r="D68" s="0" t="n">
        <v>-0.778244065237665</v>
      </c>
      <c r="E68" s="0" t="n">
        <f aca="false" t="array" ref="E68:H68">MMULT(A68:D68,'Root matrix of resiudals'!$B$19:E$22)</f>
        <v>-0.0188124418944671</v>
      </c>
      <c r="F68" s="0" t="n">
        <v>0.0218338129494655</v>
      </c>
      <c r="G68" s="0" t="n">
        <v>-0.00256552005231232</v>
      </c>
      <c r="H68" s="0" t="n">
        <v>-0.0126790165807321</v>
      </c>
      <c r="I68" s="3" t="n">
        <f aca="false" t="array" ref="I68:L68">MMULT('t+1'!I68:L68,'input - gretl'!$B$3:$E$6)+MMULT('Point forecasts'!$P$3:$T$3,'input - gretl'!$B$9:$E$13)+MMULT('t+1'!Q68:S68,'input - gretl'!$B$14:$E$16)+E68:H68</f>
        <v>0.00180553414401683</v>
      </c>
      <c r="J68" s="3" t="n">
        <v>0.0596943279580446</v>
      </c>
      <c r="K68" s="3" t="n">
        <v>0.0028231469609105</v>
      </c>
      <c r="L68" s="3" t="n">
        <v>-0.00764381915024732</v>
      </c>
      <c r="M68" s="0" t="n">
        <f aca="false">'t+1'!M68+I68</f>
        <v>0.111141118524548</v>
      </c>
      <c r="N68" s="0" t="n">
        <f aca="false">'t+1'!N68+J68</f>
        <v>0.0100612322151386</v>
      </c>
      <c r="O68" s="0" t="n">
        <f aca="false">'t+1'!O68+K68</f>
        <v>2.410494127686</v>
      </c>
      <c r="P68" s="0" t="n">
        <f aca="false">'t+1'!P68+L68</f>
        <v>1.71330674287907</v>
      </c>
      <c r="Q68" s="0" t="n">
        <f aca="false" t="array" ref="Q68:S68">MMULT(M68:P68,'input - gretl'!$B$19:$D$22)+MMULT('Point forecasts'!$J$4:$O$4,'input - gretl'!$B$23:$D$28)</f>
        <v>13.9226367669568</v>
      </c>
      <c r="R68" s="0" t="n">
        <v>6.81460177694959</v>
      </c>
      <c r="S68" s="0" t="n">
        <v>10.1497647936486</v>
      </c>
      <c r="U68" s="4" t="n">
        <f aca="false">NORMSDIST(-M68/'rhos computation'!$B$11)-EXP(M68+'rhos computation'!$B$11^2/2)*NORMSDIST(-M68/'rhos computation'!$B$11-'rhos computation'!$B$11)</f>
        <v>0.0148193334155185</v>
      </c>
      <c r="V68" s="4" t="n">
        <f aca="false">NORMSDIST(-N68/'rhos computation'!$B$23)-EXP(N68+'rhos computation'!$B$23^2/2)*NORMSDIST(-N68/'rhos computation'!$B$23-'rhos computation'!$B$23)</f>
        <v>0.0172630454249784</v>
      </c>
      <c r="W68" s="0" t="n">
        <f aca="false">NORMSDIST(-O68)</f>
        <v>0.00796546389016923</v>
      </c>
      <c r="X68" s="0" t="n">
        <f aca="false">NORMSDIST(-P68)</f>
        <v>0.0433280612749674</v>
      </c>
    </row>
    <row r="69" customFormat="false" ht="13" hidden="false" customHeight="false" outlineLevel="0" collapsed="false">
      <c r="A69" s="0" t="n">
        <v>0.294606430208061</v>
      </c>
      <c r="B69" s="0" t="n">
        <v>1.07343161699737</v>
      </c>
      <c r="C69" s="0" t="n">
        <v>0.826595400524571</v>
      </c>
      <c r="D69" s="0" t="n">
        <v>-0.159832385954564</v>
      </c>
      <c r="E69" s="0" t="n">
        <f aca="false" t="array" ref="E69:H69">MMULT(A69:D69,'Root matrix of resiudals'!$B$19:E$22)</f>
        <v>0.0161527807258906</v>
      </c>
      <c r="F69" s="0" t="n">
        <v>0.0342946383766227</v>
      </c>
      <c r="G69" s="0" t="n">
        <v>0.0173560101191856</v>
      </c>
      <c r="H69" s="0" t="n">
        <v>-0.00168927661553299</v>
      </c>
      <c r="I69" s="3" t="n">
        <f aca="false" t="array" ref="I69:L69">MMULT('t+1'!I69:L69,'input - gretl'!$B$3:$E$6)+MMULT('Point forecasts'!$P$3:$T$3,'input - gretl'!$B$9:$E$13)+MMULT('t+1'!Q69:S69,'input - gretl'!$B$14:$E$16)+E69:H69</f>
        <v>0.00081835028861486</v>
      </c>
      <c r="J69" s="3" t="n">
        <v>0.0411003439594528</v>
      </c>
      <c r="K69" s="3" t="n">
        <v>0.0376075354532244</v>
      </c>
      <c r="L69" s="3" t="n">
        <v>0.00588699365350063</v>
      </c>
      <c r="M69" s="0" t="n">
        <f aca="false">'t+1'!M69+I69</f>
        <v>0.185397295753233</v>
      </c>
      <c r="N69" s="0" t="n">
        <f aca="false">'t+1'!N69+J69</f>
        <v>0.0505887426106358</v>
      </c>
      <c r="O69" s="0" t="n">
        <f aca="false">'t+1'!O69+K69</f>
        <v>2.45329734035996</v>
      </c>
      <c r="P69" s="0" t="n">
        <f aca="false">'t+1'!P69+L69</f>
        <v>1.75332702586099</v>
      </c>
      <c r="Q69" s="0" t="n">
        <f aca="false" t="array" ref="Q69:S69">MMULT(M69:P69,'input - gretl'!$B$19:$D$22)+MMULT('Point forecasts'!$J$4:$O$4,'input - gretl'!$B$23:$D$28)</f>
        <v>13.9968929441855</v>
      </c>
      <c r="R69" s="0" t="n">
        <v>6.85512928734509</v>
      </c>
      <c r="S69" s="0" t="n">
        <v>10.1545067161926</v>
      </c>
      <c r="U69" s="4" t="n">
        <f aca="false">NORMSDIST(-M69/'rhos computation'!$B$11)-EXP(M69+'rhos computation'!$B$11^2/2)*NORMSDIST(-M69/'rhos computation'!$B$11-'rhos computation'!$B$11)</f>
        <v>0.00508552375862462</v>
      </c>
      <c r="V69" s="4" t="n">
        <f aca="false">NORMSDIST(-N69/'rhos computation'!$B$23)-EXP(N69+'rhos computation'!$B$23^2/2)*NORMSDIST(-N69/'rhos computation'!$B$23-'rhos computation'!$B$23)</f>
        <v>0.00555822886099319</v>
      </c>
      <c r="W69" s="0" t="n">
        <f aca="false">NORMSDIST(-O69)</f>
        <v>0.00707766384265122</v>
      </c>
      <c r="X69" s="0" t="n">
        <f aca="false">NORMSDIST(-P69)</f>
        <v>0.0397729445365176</v>
      </c>
    </row>
    <row r="70" customFormat="false" ht="13" hidden="false" customHeight="false" outlineLevel="0" collapsed="false">
      <c r="A70" s="0" t="n">
        <v>0.34258309937609</v>
      </c>
      <c r="B70" s="0" t="n">
        <v>-1.321922196783</v>
      </c>
      <c r="C70" s="0" t="n">
        <v>-0.234537909720664</v>
      </c>
      <c r="D70" s="0" t="n">
        <v>-0.287084610359722</v>
      </c>
      <c r="E70" s="0" t="n">
        <f aca="false" t="array" ref="E70:H70">MMULT(A70:D70,'Root matrix of resiudals'!$B$19:E$22)</f>
        <v>0.0115254276634507</v>
      </c>
      <c r="F70" s="0" t="n">
        <v>-0.037855413811246</v>
      </c>
      <c r="G70" s="0" t="n">
        <v>-0.00843154254137071</v>
      </c>
      <c r="H70" s="0" t="n">
        <v>-0.00514511628230296</v>
      </c>
      <c r="I70" s="3" t="n">
        <f aca="false" t="array" ref="I70:L70">MMULT('t+1'!I70:L70,'input - gretl'!$B$3:$E$6)+MMULT('Point forecasts'!$P$3:$T$3,'input - gretl'!$B$9:$E$13)+MMULT('t+1'!Q70:S70,'input - gretl'!$B$14:$E$16)+E70:H70</f>
        <v>0.045768889286034</v>
      </c>
      <c r="J70" s="3" t="n">
        <v>-0.0517913027933842</v>
      </c>
      <c r="K70" s="3" t="n">
        <v>0.00318544824695863</v>
      </c>
      <c r="L70" s="3" t="n">
        <v>-0.000589316770381099</v>
      </c>
      <c r="M70" s="0" t="n">
        <f aca="false">'t+1'!M70+I70</f>
        <v>0.113628818885457</v>
      </c>
      <c r="N70" s="0" t="n">
        <f aca="false">'t+1'!N70+J70</f>
        <v>-0.0317752942177433</v>
      </c>
      <c r="O70" s="0" t="n">
        <f aca="false">'t+1'!O70+K70</f>
        <v>2.41390053003703</v>
      </c>
      <c r="P70" s="0" t="n">
        <f aca="false">'t+1'!P70+L70</f>
        <v>1.74841923110438</v>
      </c>
      <c r="Q70" s="0" t="n">
        <f aca="false" t="array" ref="Q70:S70">MMULT(M70:P70,'input - gretl'!$B$19:$D$22)+MMULT('Point forecasts'!$J$4:$O$4,'input - gretl'!$B$23:$D$28)</f>
        <v>13.9251244673177</v>
      </c>
      <c r="R70" s="0" t="n">
        <v>6.77276525051671</v>
      </c>
      <c r="S70" s="0" t="n">
        <v>10.119777464073</v>
      </c>
      <c r="U70" s="4" t="n">
        <f aca="false">NORMSDIST(-M70/'rhos computation'!$B$11)-EXP(M70+'rhos computation'!$B$11^2/2)*NORMSDIST(-M70/'rhos computation'!$B$11-'rhos computation'!$B$11)</f>
        <v>0.0143484086845614</v>
      </c>
      <c r="V70" s="4" t="n">
        <f aca="false">NORMSDIST(-N70/'rhos computation'!$B$23)-EXP(N70+'rhos computation'!$B$23^2/2)*NORMSDIST(-N70/'rhos computation'!$B$23-'rhos computation'!$B$23)</f>
        <v>0.0401395116850825</v>
      </c>
      <c r="W70" s="0" t="n">
        <f aca="false">NORMSDIST(-O70)</f>
        <v>0.00789138520775578</v>
      </c>
      <c r="X70" s="0" t="n">
        <f aca="false">NORMSDIST(-P70)</f>
        <v>0.0401957301262999</v>
      </c>
    </row>
    <row r="71" customFormat="false" ht="13" hidden="false" customHeight="false" outlineLevel="0" collapsed="false">
      <c r="A71" s="0" t="n">
        <v>-0.211860041197806</v>
      </c>
      <c r="B71" s="0" t="n">
        <v>-0.398823528911699</v>
      </c>
      <c r="C71" s="0" t="n">
        <v>0.219119178035138</v>
      </c>
      <c r="D71" s="0" t="n">
        <v>0.888547326856799</v>
      </c>
      <c r="E71" s="0" t="n">
        <f aca="false" t="array" ref="E71:H71">MMULT(A71:D71,'Root matrix of resiudals'!$B$19:E$22)</f>
        <v>-0.0100623256614819</v>
      </c>
      <c r="F71" s="0" t="n">
        <v>-0.0110298732048414</v>
      </c>
      <c r="G71" s="0" t="n">
        <v>0.00285516939125341</v>
      </c>
      <c r="H71" s="0" t="n">
        <v>0.0147243904302238</v>
      </c>
      <c r="I71" s="3" t="n">
        <f aca="false" t="array" ref="I71:L71">MMULT('t+1'!I71:L71,'input - gretl'!$B$3:$E$6)+MMULT('Point forecasts'!$P$3:$T$3,'input - gretl'!$B$9:$E$13)+MMULT('t+1'!Q71:S71,'input - gretl'!$B$14:$E$16)+E71:H71</f>
        <v>0.00126824974505485</v>
      </c>
      <c r="J71" s="3" t="n">
        <v>0.0114928086658673</v>
      </c>
      <c r="K71" s="3" t="n">
        <v>0.0190843738574177</v>
      </c>
      <c r="L71" s="3" t="n">
        <v>0.0223410643595997</v>
      </c>
      <c r="M71" s="0" t="n">
        <f aca="false">'t+1'!M71+I71</f>
        <v>0.145048735888435</v>
      </c>
      <c r="N71" s="0" t="n">
        <f aca="false">'t+1'!N71+J71</f>
        <v>0.00263062749147991</v>
      </c>
      <c r="O71" s="0" t="n">
        <f aca="false">'t+1'!O71+K71</f>
        <v>2.43948029468429</v>
      </c>
      <c r="P71" s="0" t="n">
        <f aca="false">'t+1'!P71+L71</f>
        <v>1.76113554183947</v>
      </c>
      <c r="Q71" s="0" t="n">
        <f aca="false" t="array" ref="Q71:S71">MMULT(M71:P71,'input - gretl'!$B$19:$D$22)+MMULT('Point forecasts'!$J$4:$O$4,'input - gretl'!$B$23:$D$28)</f>
        <v>13.9565443843207</v>
      </c>
      <c r="R71" s="0" t="n">
        <v>6.80717117222594</v>
      </c>
      <c r="S71" s="0" t="n">
        <v>10.1332633813956</v>
      </c>
      <c r="U71" s="4" t="n">
        <f aca="false">NORMSDIST(-M71/'rhos computation'!$B$11)-EXP(M71+'rhos computation'!$B$11^2/2)*NORMSDIST(-M71/'rhos computation'!$B$11-'rhos computation'!$B$11)</f>
        <v>0.00934646956742161</v>
      </c>
      <c r="V71" s="4" t="n">
        <f aca="false">NORMSDIST(-N71/'rhos computation'!$B$23)-EXP(N71+'rhos computation'!$B$23^2/2)*NORMSDIST(-N71/'rhos computation'!$B$23-'rhos computation'!$B$23)</f>
        <v>0.0205058519376078</v>
      </c>
      <c r="W71" s="0" t="n">
        <f aca="false">NORMSDIST(-O71)</f>
        <v>0.0073542024107236</v>
      </c>
      <c r="X71" s="0" t="n">
        <f aca="false">NORMSDIST(-P71)</f>
        <v>0.0391077323363107</v>
      </c>
    </row>
    <row r="72" customFormat="false" ht="13" hidden="false" customHeight="false" outlineLevel="0" collapsed="false">
      <c r="A72" s="0" t="n">
        <v>0.602983786310688</v>
      </c>
      <c r="B72" s="0" t="n">
        <v>-0.638021376871913</v>
      </c>
      <c r="C72" s="0" t="n">
        <v>-0.714348788040879</v>
      </c>
      <c r="D72" s="0" t="n">
        <v>-2.12415922938814</v>
      </c>
      <c r="E72" s="0" t="n">
        <f aca="false" t="array" ref="E72:H72">MMULT(A72:D72,'Root matrix of resiudals'!$B$19:E$22)</f>
        <v>0.0243569957979445</v>
      </c>
      <c r="F72" s="0" t="n">
        <v>-0.0195686361046382</v>
      </c>
      <c r="G72" s="0" t="n">
        <v>-0.0154906896445851</v>
      </c>
      <c r="H72" s="0" t="n">
        <v>-0.0355597402617027</v>
      </c>
      <c r="I72" s="3" t="n">
        <f aca="false" t="array" ref="I72:L72">MMULT('t+1'!I72:L72,'input - gretl'!$B$3:$E$6)+MMULT('Point forecasts'!$P$3:$T$3,'input - gretl'!$B$9:$E$13)+MMULT('t+1'!Q72:S72,'input - gretl'!$B$14:$E$16)+E72:H72</f>
        <v>0.0503844664008389</v>
      </c>
      <c r="J72" s="3" t="n">
        <v>-0.0206717123089393</v>
      </c>
      <c r="K72" s="3" t="n">
        <v>0.0111222114451195</v>
      </c>
      <c r="L72" s="3" t="n">
        <v>-0.0274184838128804</v>
      </c>
      <c r="M72" s="0" t="n">
        <f aca="false">'t+1'!M72+I72</f>
        <v>0.177621970279565</v>
      </c>
      <c r="N72" s="0" t="n">
        <f aca="false">'t+1'!N72+J72</f>
        <v>0.0204745201235542</v>
      </c>
      <c r="O72" s="0" t="n">
        <f aca="false">'t+1'!O72+K72</f>
        <v>2.44884189719802</v>
      </c>
      <c r="P72" s="0" t="n">
        <f aca="false">'t+1'!P72+L72</f>
        <v>1.7437023369006</v>
      </c>
      <c r="Q72" s="0" t="n">
        <f aca="false" t="array" ref="Q72:S72">MMULT(M72:P72,'input - gretl'!$B$19:$D$22)+MMULT('Point forecasts'!$J$4:$O$4,'input - gretl'!$B$23:$D$28)</f>
        <v>13.9891176187118</v>
      </c>
      <c r="R72" s="0" t="n">
        <v>6.82501506485801</v>
      </c>
      <c r="S72" s="0" t="n">
        <v>10.1592048334664</v>
      </c>
      <c r="U72" s="4" t="n">
        <f aca="false">NORMSDIST(-M72/'rhos computation'!$B$11)-EXP(M72+'rhos computation'!$B$11^2/2)*NORMSDIST(-M72/'rhos computation'!$B$11-'rhos computation'!$B$11)</f>
        <v>0.00574819089699469</v>
      </c>
      <c r="V72" s="4" t="n">
        <f aca="false">NORMSDIST(-N72/'rhos computation'!$B$23)-EXP(N72+'rhos computation'!$B$23^2/2)*NORMSDIST(-N72/'rhos computation'!$B$23-'rhos computation'!$B$23)</f>
        <v>0.0133238672917841</v>
      </c>
      <c r="W72" s="0" t="n">
        <f aca="false">NORMSDIST(-O72)</f>
        <v>0.00716581704890639</v>
      </c>
      <c r="X72" s="0" t="n">
        <f aca="false">NORMSDIST(-P72)</f>
        <v>0.0406055038400547</v>
      </c>
    </row>
    <row r="73" customFormat="false" ht="13" hidden="false" customHeight="false" outlineLevel="0" collapsed="false">
      <c r="A73" s="0" t="n">
        <v>-0.174749480288283</v>
      </c>
      <c r="B73" s="0" t="n">
        <v>-1.90605207984481</v>
      </c>
      <c r="C73" s="0" t="n">
        <v>-1.01215239757659</v>
      </c>
      <c r="D73" s="0" t="n">
        <v>1.07144229292943</v>
      </c>
      <c r="E73" s="0" t="n">
        <f aca="false" t="array" ref="E73:H73">MMULT(A73:D73,'Root matrix of resiudals'!$B$19:E$22)</f>
        <v>-0.0134738976191135</v>
      </c>
      <c r="F73" s="0" t="n">
        <v>-0.0584193830162509</v>
      </c>
      <c r="G73" s="0" t="n">
        <v>-0.0221437409804085</v>
      </c>
      <c r="H73" s="0" t="n">
        <v>0.0161689534524371</v>
      </c>
      <c r="I73" s="3" t="n">
        <f aca="false" t="array" ref="I73:L73">MMULT('t+1'!I73:L73,'input - gretl'!$B$3:$E$6)+MMULT('Point forecasts'!$P$3:$T$3,'input - gretl'!$B$9:$E$13)+MMULT('t+1'!Q73:S73,'input - gretl'!$B$14:$E$16)+E73:H73</f>
        <v>0.00643115595588548</v>
      </c>
      <c r="J73" s="3" t="n">
        <v>-0.0274657208107493</v>
      </c>
      <c r="K73" s="3" t="n">
        <v>-0.0220610908355131</v>
      </c>
      <c r="L73" s="3" t="n">
        <v>0.0177583593675822</v>
      </c>
      <c r="M73" s="0" t="n">
        <f aca="false">'t+1'!M73+I73</f>
        <v>0.0916124937459332</v>
      </c>
      <c r="N73" s="0" t="n">
        <f aca="false">'t+1'!N73+J73</f>
        <v>-0.0874442103214328</v>
      </c>
      <c r="O73" s="0" t="n">
        <f aca="false">'t+1'!O73+K73</f>
        <v>2.37442492462131</v>
      </c>
      <c r="P73" s="0" t="n">
        <f aca="false">'t+1'!P73+L73</f>
        <v>1.74180457771005</v>
      </c>
      <c r="Q73" s="0" t="n">
        <f aca="false" t="array" ref="Q73:S73">MMULT(M73:P73,'input - gretl'!$B$19:$D$22)+MMULT('Point forecasts'!$J$4:$O$4,'input - gretl'!$B$23:$D$28)</f>
        <v>13.9031081421782</v>
      </c>
      <c r="R73" s="0" t="n">
        <v>6.71709633441302</v>
      </c>
      <c r="S73" s="0" t="n">
        <v>10.0865927247679</v>
      </c>
      <c r="U73" s="4" t="n">
        <f aca="false">NORMSDIST(-M73/'rhos computation'!$B$11)-EXP(M73+'rhos computation'!$B$11^2/2)*NORMSDIST(-M73/'rhos computation'!$B$11-'rhos computation'!$B$11)</f>
        <v>0.0189395886883588</v>
      </c>
      <c r="V73" s="4" t="n">
        <f aca="false">NORMSDIST(-N73/'rhos computation'!$B$23)-EXP(N73+'rhos computation'!$B$23^2/2)*NORMSDIST(-N73/'rhos computation'!$B$23-'rhos computation'!$B$23)</f>
        <v>0.0837785000690082</v>
      </c>
      <c r="W73" s="0" t="n">
        <f aca="false">NORMSDIST(-O73)</f>
        <v>0.0087881550698118</v>
      </c>
      <c r="X73" s="0" t="n">
        <f aca="false">NORMSDIST(-P73)</f>
        <v>0.0407713227123315</v>
      </c>
    </row>
    <row r="74" customFormat="false" ht="13" hidden="false" customHeight="false" outlineLevel="0" collapsed="false">
      <c r="A74" s="0" t="n">
        <v>-1.31737719813887</v>
      </c>
      <c r="B74" s="0" t="n">
        <v>-0.189250821498493</v>
      </c>
      <c r="C74" s="0" t="n">
        <v>1.40972265009985</v>
      </c>
      <c r="D74" s="0" t="n">
        <v>0.996004512210608</v>
      </c>
      <c r="E74" s="0" t="n">
        <f aca="false" t="array" ref="E74:H74">MMULT(A74:D74,'Root matrix of resiudals'!$B$19:E$22)</f>
        <v>-0.0555898667993986</v>
      </c>
      <c r="F74" s="0" t="n">
        <v>-0.00326325219920248</v>
      </c>
      <c r="G74" s="0" t="n">
        <v>0.0215522374135557</v>
      </c>
      <c r="H74" s="0" t="n">
        <v>0.0182687010076654</v>
      </c>
      <c r="I74" s="3" t="n">
        <f aca="false" t="array" ref="I74:L74">MMULT('t+1'!I74:L74,'input - gretl'!$B$3:$E$6)+MMULT('Point forecasts'!$P$3:$T$3,'input - gretl'!$B$9:$E$13)+MMULT('t+1'!Q74:S74,'input - gretl'!$B$14:$E$16)+E74:H74</f>
        <v>-0.0369933302875773</v>
      </c>
      <c r="J74" s="3" t="n">
        <v>-0.00380882145116762</v>
      </c>
      <c r="K74" s="3" t="n">
        <v>0.0342277632085028</v>
      </c>
      <c r="L74" s="3" t="n">
        <v>0.0220214572219024</v>
      </c>
      <c r="M74" s="0" t="n">
        <f aca="false">'t+1'!M74+I74</f>
        <v>0.0624558337506464</v>
      </c>
      <c r="N74" s="0" t="n">
        <f aca="false">'t+1'!N74+J74</f>
        <v>-0.00135218100034928</v>
      </c>
      <c r="O74" s="0" t="n">
        <f aca="false">'t+1'!O74+K74</f>
        <v>2.44519221246709</v>
      </c>
      <c r="P74" s="0" t="n">
        <f aca="false">'t+1'!P74+L74</f>
        <v>1.77417684991823</v>
      </c>
      <c r="Q74" s="0" t="n">
        <f aca="false" t="array" ref="Q74:S74">MMULT(M74:P74,'input - gretl'!$B$19:$D$22)+MMULT('Point forecasts'!$J$4:$O$4,'input - gretl'!$B$23:$D$28)</f>
        <v>13.8739514821829</v>
      </c>
      <c r="R74" s="0" t="n">
        <v>6.80318836373411</v>
      </c>
      <c r="S74" s="0" t="n">
        <v>10.1265723631301</v>
      </c>
      <c r="U74" s="4" t="n">
        <f aca="false">NORMSDIST(-M74/'rhos computation'!$B$11)-EXP(M74+'rhos computation'!$B$11^2/2)*NORMSDIST(-M74/'rhos computation'!$B$11-'rhos computation'!$B$11)</f>
        <v>0.0266066909585759</v>
      </c>
      <c r="V74" s="4" t="n">
        <f aca="false">NORMSDIST(-N74/'rhos computation'!$B$23)-EXP(N74+'rhos computation'!$B$23^2/2)*NORMSDIST(-N74/'rhos computation'!$B$23-'rhos computation'!$B$23)</f>
        <v>0.022393867013099</v>
      </c>
      <c r="W74" s="0" t="n">
        <f aca="false">NORMSDIST(-O74)</f>
        <v>0.00723874806939049</v>
      </c>
      <c r="X74" s="0" t="n">
        <f aca="false">NORMSDIST(-P74)</f>
        <v>0.0380169510963203</v>
      </c>
    </row>
    <row r="75" customFormat="false" ht="13" hidden="false" customHeight="false" outlineLevel="0" collapsed="false">
      <c r="A75" s="0" t="n">
        <v>1.49148325361616</v>
      </c>
      <c r="B75" s="0" t="n">
        <v>1.15220339193451</v>
      </c>
      <c r="C75" s="0" t="n">
        <v>0.826104577937632</v>
      </c>
      <c r="D75" s="0" t="n">
        <v>-0.0604209778313356</v>
      </c>
      <c r="E75" s="0" t="n">
        <f aca="false" t="array" ref="E75:H75">MMULT(A75:D75,'Root matrix of resiudals'!$B$19:E$22)</f>
        <v>0.0676439311978957</v>
      </c>
      <c r="F75" s="0" t="n">
        <v>0.0392600878773969</v>
      </c>
      <c r="G75" s="0" t="n">
        <v>0.019223325841039</v>
      </c>
      <c r="H75" s="0" t="n">
        <v>-0.000529794642072235</v>
      </c>
      <c r="I75" s="3" t="n">
        <f aca="false" t="array" ref="I75:L75">MMULT('t+1'!I75:L75,'input - gretl'!$B$3:$E$6)+MMULT('Point forecasts'!$P$3:$T$3,'input - gretl'!$B$9:$E$13)+MMULT('t+1'!Q75:S75,'input - gretl'!$B$14:$E$16)+E75:H75</f>
        <v>0.0982471827962171</v>
      </c>
      <c r="J75" s="3" t="n">
        <v>0.0424060207359317</v>
      </c>
      <c r="K75" s="3" t="n">
        <v>0.0467535040625809</v>
      </c>
      <c r="L75" s="3" t="n">
        <v>0.0122288177491102</v>
      </c>
      <c r="M75" s="0" t="n">
        <f aca="false">'t+1'!M75+I75</f>
        <v>0.238304184403414</v>
      </c>
      <c r="N75" s="0" t="n">
        <f aca="false">'t+1'!N75+J75</f>
        <v>0.0915263351693179</v>
      </c>
      <c r="O75" s="0" t="n">
        <f aca="false">'t+1'!O75+K75</f>
        <v>2.48842662725307</v>
      </c>
      <c r="P75" s="0" t="n">
        <f aca="false">'t+1'!P75+L75</f>
        <v>1.76237241058305</v>
      </c>
      <c r="Q75" s="0" t="n">
        <f aca="false" t="array" ref="Q75:S75">MMULT(M75:P75,'input - gretl'!$B$19:$D$22)+MMULT('Point forecasts'!$J$4:$O$4,'input - gretl'!$B$23:$D$28)</f>
        <v>14.0497998328357</v>
      </c>
      <c r="R75" s="0" t="n">
        <v>6.89606687990377</v>
      </c>
      <c r="S75" s="0" t="n">
        <v>10.1810333899458</v>
      </c>
      <c r="U75" s="4" t="n">
        <f aca="false">NORMSDIST(-M75/'rhos computation'!$B$11)-EXP(M75+'rhos computation'!$B$11^2/2)*NORMSDIST(-M75/'rhos computation'!$B$11-'rhos computation'!$B$11)</f>
        <v>0.00206456151681974</v>
      </c>
      <c r="V75" s="4" t="n">
        <f aca="false">NORMSDIST(-N75/'rhos computation'!$B$23)-EXP(N75+'rhos computation'!$B$23^2/2)*NORMSDIST(-N75/'rhos computation'!$B$23-'rhos computation'!$B$23)</f>
        <v>0.00121968225960355</v>
      </c>
      <c r="W75" s="0" t="n">
        <f aca="false">NORMSDIST(-O75)</f>
        <v>0.00641548550349226</v>
      </c>
      <c r="X75" s="0" t="n">
        <f aca="false">NORMSDIST(-P75)</f>
        <v>0.0390031984465616</v>
      </c>
    </row>
    <row r="76" customFormat="false" ht="13" hidden="false" customHeight="false" outlineLevel="0" collapsed="false">
      <c r="A76" s="0" t="n">
        <v>-1.45441572961319</v>
      </c>
      <c r="B76" s="0" t="n">
        <v>-0.696787103174673</v>
      </c>
      <c r="C76" s="0" t="n">
        <v>-0.174852084517808</v>
      </c>
      <c r="D76" s="0" t="n">
        <v>-0.0328725998158151</v>
      </c>
      <c r="E76" s="0" t="n">
        <f aca="false" t="array" ref="E76:H76">MMULT(A76:D76,'Root matrix of resiudals'!$B$19:E$22)</f>
        <v>-0.064182157102938</v>
      </c>
      <c r="F76" s="0" t="n">
        <v>-0.0238317903025248</v>
      </c>
      <c r="G76" s="0" t="n">
        <v>-0.00715394506300712</v>
      </c>
      <c r="H76" s="0" t="n">
        <v>-0.000222531524612739</v>
      </c>
      <c r="I76" s="3" t="n">
        <f aca="false" t="array" ref="I76:L76">MMULT('t+1'!I76:L76,'input - gretl'!$B$3:$E$6)+MMULT('Point forecasts'!$P$3:$T$3,'input - gretl'!$B$9:$E$13)+MMULT('t+1'!Q76:S76,'input - gretl'!$B$14:$E$16)+E76:H76</f>
        <v>-0.0837097037604869</v>
      </c>
      <c r="J76" s="3" t="n">
        <v>-0.0293329603836955</v>
      </c>
      <c r="K76" s="3" t="n">
        <v>0.00495433054450526</v>
      </c>
      <c r="L76" s="3" t="n">
        <v>-0.00112424082807919</v>
      </c>
      <c r="M76" s="0" t="n">
        <f aca="false">'t+1'!M76+I76</f>
        <v>0.0566536817212893</v>
      </c>
      <c r="N76" s="0" t="n">
        <f aca="false">'t+1'!N76+J76</f>
        <v>-0.0412923174724762</v>
      </c>
      <c r="O76" s="0" t="n">
        <f aca="false">'t+1'!O76+K76</f>
        <v>2.40217641820565</v>
      </c>
      <c r="P76" s="0" t="n">
        <f aca="false">'t+1'!P76+L76</f>
        <v>1.7672871232575</v>
      </c>
      <c r="Q76" s="0" t="n">
        <f aca="false" t="array" ref="Q76:S76">MMULT(M76:P76,'input - gretl'!$B$19:$D$22)+MMULT('Point forecasts'!$J$4:$O$4,'input - gretl'!$B$23:$D$28)</f>
        <v>13.8681493301535</v>
      </c>
      <c r="R76" s="0" t="n">
        <v>6.76324822726198</v>
      </c>
      <c r="S76" s="0" t="n">
        <v>10.0901090434094</v>
      </c>
      <c r="U76" s="4" t="n">
        <f aca="false">NORMSDIST(-M76/'rhos computation'!$B$11)-EXP(M76+'rhos computation'!$B$11^2/2)*NORMSDIST(-M76/'rhos computation'!$B$11-'rhos computation'!$B$11)</f>
        <v>0.028364612434536</v>
      </c>
      <c r="V76" s="4" t="n">
        <f aca="false">NORMSDIST(-N76/'rhos computation'!$B$23)-EXP(N76+'rhos computation'!$B$23^2/2)*NORMSDIST(-N76/'rhos computation'!$B$23-'rhos computation'!$B$23)</f>
        <v>0.0467789078069029</v>
      </c>
      <c r="W76" s="0" t="n">
        <f aca="false">NORMSDIST(-O76)</f>
        <v>0.00814892317212787</v>
      </c>
      <c r="X76" s="0" t="n">
        <f aca="false">NORMSDIST(-P76)</f>
        <v>0.0385900776177517</v>
      </c>
    </row>
    <row r="77" customFormat="false" ht="13" hidden="false" customHeight="false" outlineLevel="0" collapsed="false">
      <c r="A77" s="0" t="n">
        <v>0.556746193575605</v>
      </c>
      <c r="B77" s="0" t="n">
        <v>-1.10073487953462</v>
      </c>
      <c r="C77" s="0" t="n">
        <v>0.243896996821283</v>
      </c>
      <c r="D77" s="0" t="n">
        <v>1.58070082737201</v>
      </c>
      <c r="E77" s="0" t="n">
        <f aca="false" t="array" ref="E77:H77">MMULT(A77:D77,'Root matrix of resiudals'!$B$19:E$22)</f>
        <v>0.0210906753551664</v>
      </c>
      <c r="F77" s="0" t="n">
        <v>-0.0292102783699503</v>
      </c>
      <c r="G77" s="0" t="n">
        <v>0.00247649737402169</v>
      </c>
      <c r="H77" s="0" t="n">
        <v>0.0256439970166271</v>
      </c>
      <c r="I77" s="3" t="n">
        <f aca="false" t="array" ref="I77:L77">MMULT('t+1'!I77:L77,'input - gretl'!$B$3:$E$6)+MMULT('Point forecasts'!$P$3:$T$3,'input - gretl'!$B$9:$E$13)+MMULT('t+1'!Q77:S77,'input - gretl'!$B$14:$E$16)+E77:H77</f>
        <v>0.0934695365368524</v>
      </c>
      <c r="J77" s="3" t="n">
        <v>0.0255104235772028</v>
      </c>
      <c r="K77" s="3" t="n">
        <v>0.0122549467212213</v>
      </c>
      <c r="L77" s="3" t="n">
        <v>0.031578092556328</v>
      </c>
      <c r="M77" s="0" t="n">
        <f aca="false">'t+1'!M77+I77</f>
        <v>0.140398707360966</v>
      </c>
      <c r="N77" s="0" t="n">
        <f aca="false">'t+1'!N77+J77</f>
        <v>-0.0196546528307803</v>
      </c>
      <c r="O77" s="0" t="n">
        <f aca="false">'t+1'!O77+K77</f>
        <v>2.44744598300604</v>
      </c>
      <c r="P77" s="0" t="n">
        <f aca="false">'t+1'!P77+L77</f>
        <v>1.76819243006518</v>
      </c>
      <c r="Q77" s="0" t="n">
        <f aca="false" t="array" ref="Q77:S77">MMULT(M77:P77,'input - gretl'!$B$19:$D$22)+MMULT('Point forecasts'!$J$4:$O$4,'input - gretl'!$B$23:$D$28)</f>
        <v>13.9518943557932</v>
      </c>
      <c r="R77" s="0" t="n">
        <v>6.78488589190368</v>
      </c>
      <c r="S77" s="0" t="n">
        <v>10.1345176161703</v>
      </c>
      <c r="U77" s="4" t="n">
        <f aca="false">NORMSDIST(-M77/'rhos computation'!$B$11)-EXP(M77+'rhos computation'!$B$11^2/2)*NORMSDIST(-M77/'rhos computation'!$B$11-'rhos computation'!$B$11)</f>
        <v>0.00998308756650418</v>
      </c>
      <c r="V77" s="4" t="n">
        <f aca="false">NORMSDIST(-N77/'rhos computation'!$B$23)-EXP(N77+'rhos computation'!$B$23^2/2)*NORMSDIST(-N77/'rhos computation'!$B$23-'rhos computation'!$B$23)</f>
        <v>0.0323923261339298</v>
      </c>
      <c r="W77" s="0" t="n">
        <f aca="false">NORMSDIST(-O77)</f>
        <v>0.00719363446522608</v>
      </c>
      <c r="X77" s="0" t="n">
        <f aca="false">NORMSDIST(-P77)</f>
        <v>0.038514369644595</v>
      </c>
    </row>
    <row r="78" customFormat="false" ht="13" hidden="false" customHeight="false" outlineLevel="0" collapsed="false">
      <c r="A78" s="0" t="n">
        <v>1.27597085921983</v>
      </c>
      <c r="B78" s="0" t="n">
        <v>-0.999050851457684</v>
      </c>
      <c r="C78" s="0" t="n">
        <v>0.89921331408994</v>
      </c>
      <c r="D78" s="0" t="n">
        <v>0.12563897510994</v>
      </c>
      <c r="E78" s="0" t="n">
        <f aca="false" t="array" ref="E78:H78">MMULT(A78:D78,'Root matrix of resiudals'!$B$19:E$22)</f>
        <v>0.0535456045937082</v>
      </c>
      <c r="F78" s="0" t="n">
        <v>-0.022419135334281</v>
      </c>
      <c r="G78" s="0" t="n">
        <v>0.0126244579570265</v>
      </c>
      <c r="H78" s="0" t="n">
        <v>0.00251440520714123</v>
      </c>
      <c r="I78" s="3" t="n">
        <f aca="false" t="array" ref="I78:L78">MMULT('t+1'!I78:L78,'input - gretl'!$B$3:$E$6)+MMULT('Point forecasts'!$P$3:$T$3,'input - gretl'!$B$9:$E$13)+MMULT('t+1'!Q78:S78,'input - gretl'!$B$14:$E$16)+E78:H78</f>
        <v>0.0732965655484328</v>
      </c>
      <c r="J78" s="3" t="n">
        <v>-0.0480113813669228</v>
      </c>
      <c r="K78" s="3" t="n">
        <v>0.0218050469469333</v>
      </c>
      <c r="L78" s="3" t="n">
        <v>0.00671934274105494</v>
      </c>
      <c r="M78" s="0" t="n">
        <f aca="false">'t+1'!M78+I78</f>
        <v>0.152260609037534</v>
      </c>
      <c r="N78" s="0" t="n">
        <f aca="false">'t+1'!N78+J78</f>
        <v>-0.0243991665287648</v>
      </c>
      <c r="O78" s="0" t="n">
        <f aca="false">'t+1'!O78+K78</f>
        <v>2.42105134276539</v>
      </c>
      <c r="P78" s="0" t="n">
        <f aca="false">'t+1'!P78+L78</f>
        <v>1.74903337239849</v>
      </c>
      <c r="Q78" s="0" t="n">
        <f aca="false" t="array" ref="Q78:S78">MMULT(M78:P78,'input - gretl'!$B$19:$D$22)+MMULT('Point forecasts'!$J$4:$O$4,'input - gretl'!$B$23:$D$28)</f>
        <v>13.9637562574698</v>
      </c>
      <c r="R78" s="0" t="n">
        <v>6.78014137820569</v>
      </c>
      <c r="S78" s="0" t="n">
        <v>10.1263441977236</v>
      </c>
      <c r="U78" s="4" t="n">
        <f aca="false">NORMSDIST(-M78/'rhos computation'!$B$11)-EXP(M78+'rhos computation'!$B$11^2/2)*NORMSDIST(-M78/'rhos computation'!$B$11-'rhos computation'!$B$11)</f>
        <v>0.00842402374008239</v>
      </c>
      <c r="V78" s="4" t="n">
        <f aca="false">NORMSDIST(-N78/'rhos computation'!$B$23)-EXP(N78+'rhos computation'!$B$23^2/2)*NORMSDIST(-N78/'rhos computation'!$B$23-'rhos computation'!$B$23)</f>
        <v>0.0353242297433229</v>
      </c>
      <c r="W78" s="0" t="n">
        <f aca="false">NORMSDIST(-O78)</f>
        <v>0.00773784566617784</v>
      </c>
      <c r="X78" s="0" t="n">
        <f aca="false">NORMSDIST(-P78)</f>
        <v>0.040142625466356</v>
      </c>
    </row>
    <row r="79" customFormat="false" ht="13" hidden="false" customHeight="false" outlineLevel="0" collapsed="false">
      <c r="A79" s="0" t="n">
        <v>-0.786552209917744</v>
      </c>
      <c r="B79" s="0" t="n">
        <v>-0.291793228213453</v>
      </c>
      <c r="C79" s="0" t="n">
        <v>0.573106495775766</v>
      </c>
      <c r="D79" s="0" t="n">
        <v>0.957183777980207</v>
      </c>
      <c r="E79" s="0" t="n">
        <f aca="false" t="array" ref="E79:H79">MMULT(A79:D79,'Root matrix of resiudals'!$B$19:E$22)</f>
        <v>-0.0340658801188476</v>
      </c>
      <c r="F79" s="0" t="n">
        <v>-0.00799755258732567</v>
      </c>
      <c r="G79" s="0" t="n">
        <v>0.00831282125119402</v>
      </c>
      <c r="H79" s="0" t="n">
        <v>0.016470637710885</v>
      </c>
      <c r="I79" s="3" t="n">
        <f aca="false" t="array" ref="I79:L79">MMULT('t+1'!I79:L79,'input - gretl'!$B$3:$E$6)+MMULT('Point forecasts'!$P$3:$T$3,'input - gretl'!$B$9:$E$13)+MMULT('t+1'!Q79:S79,'input - gretl'!$B$14:$E$16)+E79:H79</f>
        <v>0.000932319255772147</v>
      </c>
      <c r="J79" s="3" t="n">
        <v>0.00302738417672058</v>
      </c>
      <c r="K79" s="3" t="n">
        <v>0.0112532445864186</v>
      </c>
      <c r="L79" s="3" t="n">
        <v>0.0202490275139624</v>
      </c>
      <c r="M79" s="0" t="n">
        <f aca="false">'t+1'!M79+I79</f>
        <v>0.0635138242693135</v>
      </c>
      <c r="N79" s="0" t="n">
        <f aca="false">'t+1'!N79+J79</f>
        <v>-0.0219971584784132</v>
      </c>
      <c r="O79" s="0" t="n">
        <f aca="false">'t+1'!O79+K79</f>
        <v>2.41270200777567</v>
      </c>
      <c r="P79" s="0" t="n">
        <f aca="false">'t+1'!P79+L79</f>
        <v>1.74583263587129</v>
      </c>
      <c r="Q79" s="0" t="n">
        <f aca="false" t="array" ref="Q79:S79">MMULT(M79:P79,'input - gretl'!$B$19:$D$22)+MMULT('Point forecasts'!$J$4:$O$4,'input - gretl'!$B$23:$D$28)</f>
        <v>13.8750094727016</v>
      </c>
      <c r="R79" s="0" t="n">
        <v>6.78254338625604</v>
      </c>
      <c r="S79" s="0" t="n">
        <v>10.121038923208</v>
      </c>
      <c r="U79" s="4" t="n">
        <f aca="false">NORMSDIST(-M79/'rhos computation'!$B$11)-EXP(M79+'rhos computation'!$B$11^2/2)*NORMSDIST(-M79/'rhos computation'!$B$11-'rhos computation'!$B$11)</f>
        <v>0.0262946992912038</v>
      </c>
      <c r="V79" s="4" t="n">
        <f aca="false">NORMSDIST(-N79/'rhos computation'!$B$23)-EXP(N79+'rhos computation'!$B$23^2/2)*NORMSDIST(-N79/'rhos computation'!$B$23-'rhos computation'!$B$23)</f>
        <v>0.0338232030917851</v>
      </c>
      <c r="W79" s="0" t="n">
        <f aca="false">NORMSDIST(-O79)</f>
        <v>0.00791737996508033</v>
      </c>
      <c r="X79" s="0" t="n">
        <f aca="false">NORMSDIST(-P79)</f>
        <v>0.0404200190891613</v>
      </c>
    </row>
    <row r="80" customFormat="false" ht="13" hidden="false" customHeight="false" outlineLevel="0" collapsed="false">
      <c r="A80" s="0" t="n">
        <v>1.13784665546776</v>
      </c>
      <c r="B80" s="0" t="n">
        <v>1.37347405747594</v>
      </c>
      <c r="C80" s="0" t="n">
        <v>-0.0255673528721208</v>
      </c>
      <c r="D80" s="0" t="n">
        <v>-0.65660196426179</v>
      </c>
      <c r="E80" s="0" t="n">
        <f aca="false" t="array" ref="E80:H80">MMULT(A80:D80,'Root matrix of resiudals'!$B$19:E$22)</f>
        <v>0.0521484910008125</v>
      </c>
      <c r="F80" s="0" t="n">
        <v>0.0416845451125043</v>
      </c>
      <c r="G80" s="0" t="n">
        <v>0.00517297628470258</v>
      </c>
      <c r="H80" s="0" t="n">
        <v>-0.0110294975711708</v>
      </c>
      <c r="I80" s="3" t="n">
        <f aca="false" t="array" ref="I80:L80">MMULT('t+1'!I80:L80,'input - gretl'!$B$3:$E$6)+MMULT('Point forecasts'!$P$3:$T$3,'input - gretl'!$B$9:$E$13)+MMULT('t+1'!Q80:S80,'input - gretl'!$B$14:$E$16)+E80:H80</f>
        <v>0.0423642122414445</v>
      </c>
      <c r="J80" s="3" t="n">
        <v>0.072677070371246</v>
      </c>
      <c r="K80" s="3" t="n">
        <v>0.0185059398203705</v>
      </c>
      <c r="L80" s="3" t="n">
        <v>-0.0129421964899438</v>
      </c>
      <c r="M80" s="0" t="n">
        <f aca="false">'t+1'!M80+I80</f>
        <v>0.18623662419371</v>
      </c>
      <c r="N80" s="0" t="n">
        <f aca="false">'t+1'!N80+J80</f>
        <v>0.0242702041322302</v>
      </c>
      <c r="O80" s="0" t="n">
        <f aca="false">'t+1'!O80+K80</f>
        <v>2.42944702039451</v>
      </c>
      <c r="P80" s="0" t="n">
        <f aca="false">'t+1'!P80+L80</f>
        <v>1.76246518276667</v>
      </c>
      <c r="Q80" s="0" t="n">
        <f aca="false" t="array" ref="Q80:S80">MMULT(M80:P80,'input - gretl'!$B$19:$D$22)+MMULT('Point forecasts'!$J$4:$O$4,'input - gretl'!$B$23:$D$28)</f>
        <v>13.997732272626</v>
      </c>
      <c r="R80" s="0" t="n">
        <v>6.82881074886669</v>
      </c>
      <c r="S80" s="0" t="n">
        <v>10.121965552102</v>
      </c>
      <c r="U80" s="4" t="n">
        <f aca="false">NORMSDIST(-M80/'rhos computation'!$B$11)-EXP(M80+'rhos computation'!$B$11^2/2)*NORMSDIST(-M80/'rhos computation'!$B$11-'rhos computation'!$B$11)</f>
        <v>0.00501796795073532</v>
      </c>
      <c r="V80" s="4" t="n">
        <f aca="false">NORMSDIST(-N80/'rhos computation'!$B$23)-EXP(N80+'rhos computation'!$B$23^2/2)*NORMSDIST(-N80/'rhos computation'!$B$23-'rhos computation'!$B$23)</f>
        <v>0.0120590046037637</v>
      </c>
      <c r="W80" s="0" t="n">
        <f aca="false">NORMSDIST(-O80)</f>
        <v>0.00756093740627385</v>
      </c>
      <c r="X80" s="0" t="n">
        <f aca="false">NORMSDIST(-P80)</f>
        <v>0.0389953669916169</v>
      </c>
    </row>
    <row r="81" customFormat="false" ht="13" hidden="false" customHeight="false" outlineLevel="0" collapsed="false">
      <c r="A81" s="0" t="n">
        <v>-0.0282731824919359</v>
      </c>
      <c r="B81" s="0" t="n">
        <v>-1.20127192774447</v>
      </c>
      <c r="C81" s="0" t="n">
        <v>-0.699168864913887</v>
      </c>
      <c r="D81" s="0" t="n">
        <v>0.842814581225458</v>
      </c>
      <c r="E81" s="0" t="n">
        <f aca="false" t="array" ref="E81:H81">MMULT(A81:D81,'Root matrix of resiudals'!$B$19:E$22)</f>
        <v>-0.00511943003852811</v>
      </c>
      <c r="F81" s="0" t="n">
        <v>-0.0368419109822239</v>
      </c>
      <c r="G81" s="0" t="n">
        <v>-0.0146502657562286</v>
      </c>
      <c r="H81" s="0" t="n">
        <v>0.0128076318131663</v>
      </c>
      <c r="I81" s="3" t="n">
        <f aca="false" t="array" ref="I81:L81">MMULT('t+1'!I81:L81,'input - gretl'!$B$3:$E$6)+MMULT('Point forecasts'!$P$3:$T$3,'input - gretl'!$B$9:$E$13)+MMULT('t+1'!Q81:S81,'input - gretl'!$B$14:$E$16)+E81:H81</f>
        <v>0.0111190743477992</v>
      </c>
      <c r="J81" s="3" t="n">
        <v>8.75486878103224E-005</v>
      </c>
      <c r="K81" s="3" t="n">
        <v>-0.00430793743539372</v>
      </c>
      <c r="L81" s="3" t="n">
        <v>0.0125469845622384</v>
      </c>
      <c r="M81" s="0" t="n">
        <f aca="false">'t+1'!M81+I81</f>
        <v>0.117193801293957</v>
      </c>
      <c r="N81" s="0" t="n">
        <f aca="false">'t+1'!N81+J81</f>
        <v>-0.0509869642861523</v>
      </c>
      <c r="O81" s="0" t="n">
        <f aca="false">'t+1'!O81+K81</f>
        <v>2.41065298583064</v>
      </c>
      <c r="P81" s="0" t="n">
        <f aca="false">'t+1'!P81+L81</f>
        <v>1.77475023908685</v>
      </c>
      <c r="Q81" s="0" t="n">
        <f aca="false" t="array" ref="Q81:S81">MMULT(M81:P81,'input - gretl'!$B$19:$D$22)+MMULT('Point forecasts'!$J$4:$O$4,'input - gretl'!$B$23:$D$28)</f>
        <v>13.9286894497262</v>
      </c>
      <c r="R81" s="0" t="n">
        <v>6.7535535804483</v>
      </c>
      <c r="S81" s="0" t="n">
        <v>10.0914878147248</v>
      </c>
      <c r="U81" s="4" t="n">
        <f aca="false">NORMSDIST(-M81/'rhos computation'!$B$11)-EXP(M81+'rhos computation'!$B$11^2/2)*NORMSDIST(-M81/'rhos computation'!$B$11-'rhos computation'!$B$11)</f>
        <v>0.0136938291536415</v>
      </c>
      <c r="V81" s="4" t="n">
        <f aca="false">NORMSDIST(-N81/'rhos computation'!$B$23)-EXP(N81+'rhos computation'!$B$23^2/2)*NORMSDIST(-N81/'rhos computation'!$B$23-'rhos computation'!$B$23)</f>
        <v>0.0539778609001642</v>
      </c>
      <c r="W81" s="0" t="n">
        <f aca="false">NORMSDIST(-O81)</f>
        <v>0.00796199567303576</v>
      </c>
      <c r="X81" s="0" t="n">
        <f aca="false">NORMSDIST(-P81)</f>
        <v>0.0379695679916141</v>
      </c>
    </row>
    <row r="82" customFormat="false" ht="13" hidden="false" customHeight="false" outlineLevel="0" collapsed="false">
      <c r="A82" s="0" t="n">
        <v>-0.352976963432161</v>
      </c>
      <c r="B82" s="0" t="n">
        <v>-0.0224817752810272</v>
      </c>
      <c r="C82" s="0" t="n">
        <v>0.327673362102067</v>
      </c>
      <c r="D82" s="0" t="n">
        <v>-0.657193492975257</v>
      </c>
      <c r="E82" s="0" t="n">
        <f aca="false" t="array" ref="E82:H82">MMULT(A82:D82,'Root matrix of resiudals'!$B$19:E$22)</f>
        <v>-0.0145387952093578</v>
      </c>
      <c r="F82" s="0" t="n">
        <v>-0.000308240438338269</v>
      </c>
      <c r="G82" s="0" t="n">
        <v>0.00401122479596335</v>
      </c>
      <c r="H82" s="0" t="n">
        <v>-0.0101553734235641</v>
      </c>
      <c r="I82" s="3" t="n">
        <f aca="false" t="array" ref="I82:L82">MMULT('t+1'!I82:L82,'input - gretl'!$B$3:$E$6)+MMULT('Point forecasts'!$P$3:$T$3,'input - gretl'!$B$9:$E$13)+MMULT('t+1'!Q82:S82,'input - gretl'!$B$14:$E$16)+E82:H82</f>
        <v>0.00772597967275493</v>
      </c>
      <c r="J82" s="3" t="n">
        <v>0.03987916242908</v>
      </c>
      <c r="K82" s="3" t="n">
        <v>0.0217937893149951</v>
      </c>
      <c r="L82" s="3" t="n">
        <v>-0.00705044986408502</v>
      </c>
      <c r="M82" s="0" t="n">
        <f aca="false">'t+1'!M82+I82</f>
        <v>0.130908657994799</v>
      </c>
      <c r="N82" s="0" t="n">
        <f aca="false">'t+1'!N82+J82</f>
        <v>0.00827881704555139</v>
      </c>
      <c r="O82" s="0" t="n">
        <f aca="false">'t+1'!O82+K82</f>
        <v>2.45248614363186</v>
      </c>
      <c r="P82" s="0" t="n">
        <f aca="false">'t+1'!P82+L82</f>
        <v>1.75997255660077</v>
      </c>
      <c r="Q82" s="0" t="n">
        <f aca="false" t="array" ref="Q82:S82">MMULT(M82:P82,'input - gretl'!$B$19:$D$22)+MMULT('Point forecasts'!$J$4:$O$4,'input - gretl'!$B$23:$D$28)</f>
        <v>13.9424043064271</v>
      </c>
      <c r="R82" s="0" t="n">
        <v>6.81281936178001</v>
      </c>
      <c r="S82" s="0" t="n">
        <v>10.1473752874544</v>
      </c>
      <c r="U82" s="4" t="n">
        <f aca="false">NORMSDIST(-M82/'rhos computation'!$B$11)-EXP(M82+'rhos computation'!$B$11^2/2)*NORMSDIST(-M82/'rhos computation'!$B$11-'rhos computation'!$B$11)</f>
        <v>0.011389652411001</v>
      </c>
      <c r="V82" s="4" t="n">
        <f aca="false">NORMSDIST(-N82/'rhos computation'!$B$23)-EXP(N82+'rhos computation'!$B$23^2/2)*NORMSDIST(-N82/'rhos computation'!$B$23-'rhos computation'!$B$23)</f>
        <v>0.0180077902134375</v>
      </c>
      <c r="W82" s="0" t="n">
        <f aca="false">NORMSDIST(-O82)</f>
        <v>0.00709364216986369</v>
      </c>
      <c r="X82" s="0" t="n">
        <f aca="false">NORMSDIST(-P82)</f>
        <v>0.0392062298951983</v>
      </c>
    </row>
    <row r="83" customFormat="false" ht="13" hidden="false" customHeight="false" outlineLevel="0" collapsed="false">
      <c r="A83" s="0" t="n">
        <v>0.818450565097004</v>
      </c>
      <c r="B83" s="0" t="n">
        <v>0.190567919958671</v>
      </c>
      <c r="C83" s="0" t="n">
        <v>-0.785454825380713</v>
      </c>
      <c r="D83" s="0" t="n">
        <v>-0.182529494532922</v>
      </c>
      <c r="E83" s="0" t="n">
        <f aca="false" t="array" ref="E83:H83">MMULT(A83:D83,'Root matrix of resiudals'!$B$19:E$22)</f>
        <v>0.0346463302449669</v>
      </c>
      <c r="F83" s="0" t="n">
        <v>0.00446599752289919</v>
      </c>
      <c r="G83" s="0" t="n">
        <v>-0.0111717994149707</v>
      </c>
      <c r="H83" s="0" t="n">
        <v>-0.00416232740119093</v>
      </c>
      <c r="I83" s="3" t="n">
        <f aca="false" t="array" ref="I83:L83">MMULT('t+1'!I83:L83,'input - gretl'!$B$3:$E$6)+MMULT('Point forecasts'!$P$3:$T$3,'input - gretl'!$B$9:$E$13)+MMULT('t+1'!Q83:S83,'input - gretl'!$B$14:$E$16)+E83:H83</f>
        <v>0.037727841234173</v>
      </c>
      <c r="J83" s="3" t="n">
        <v>0.0254690358900394</v>
      </c>
      <c r="K83" s="3" t="n">
        <v>0.00230826873997958</v>
      </c>
      <c r="L83" s="3" t="n">
        <v>-0.00280495986215656</v>
      </c>
      <c r="M83" s="0" t="n">
        <f aca="false">'t+1'!M83+I83</f>
        <v>0.167115344307904</v>
      </c>
      <c r="N83" s="0" t="n">
        <f aca="false">'t+1'!N83+J83</f>
        <v>-0.00214549312682251</v>
      </c>
      <c r="O83" s="0" t="n">
        <f aca="false">'t+1'!O83+K83</f>
        <v>2.415048853545</v>
      </c>
      <c r="P83" s="0" t="n">
        <f aca="false">'t+1'!P83+L83</f>
        <v>1.75927851207352</v>
      </c>
      <c r="Q83" s="0" t="n">
        <f aca="false" t="array" ref="Q83:S83">MMULT(M83:P83,'input - gretl'!$B$19:$D$22)+MMULT('Point forecasts'!$J$4:$O$4,'input - gretl'!$B$23:$D$28)</f>
        <v>13.9786109927402</v>
      </c>
      <c r="R83" s="0" t="n">
        <v>6.80239505160763</v>
      </c>
      <c r="S83" s="0" t="n">
        <v>10.1105980684152</v>
      </c>
      <c r="U83" s="4" t="n">
        <f aca="false">NORMSDIST(-M83/'rhos computation'!$B$11)-EXP(M83+'rhos computation'!$B$11^2/2)*NORMSDIST(-M83/'rhos computation'!$B$11-'rhos computation'!$B$11)</f>
        <v>0.00675592377720634</v>
      </c>
      <c r="V83" s="4" t="n">
        <f aca="false">NORMSDIST(-N83/'rhos computation'!$B$23)-EXP(N83+'rhos computation'!$B$23^2/2)*NORMSDIST(-N83/'rhos computation'!$B$23-'rhos computation'!$B$23)</f>
        <v>0.0227824097788503</v>
      </c>
      <c r="W83" s="0" t="n">
        <f aca="false">NORMSDIST(-O83)</f>
        <v>0.00786654965880947</v>
      </c>
      <c r="X83" s="0" t="n">
        <f aca="false">NORMSDIST(-P83)</f>
        <v>0.0392651072540569</v>
      </c>
    </row>
    <row r="84" customFormat="false" ht="13" hidden="false" customHeight="false" outlineLevel="0" collapsed="false">
      <c r="A84" s="0" t="n">
        <v>3.62782067906371</v>
      </c>
      <c r="B84" s="0" t="n">
        <v>0.818917405054861</v>
      </c>
      <c r="C84" s="0" t="n">
        <v>0.715643996864729</v>
      </c>
      <c r="D84" s="0" t="n">
        <v>1.10634118563698</v>
      </c>
      <c r="E84" s="0" t="n">
        <f aca="false" t="array" ref="E84:H84">MMULT(A84:D84,'Root matrix of resiudals'!$B$19:E$22)</f>
        <v>0.157964686243483</v>
      </c>
      <c r="F84" s="0" t="n">
        <v>0.0342545616825469</v>
      </c>
      <c r="G84" s="0" t="n">
        <v>0.020221890278144</v>
      </c>
      <c r="H84" s="0" t="n">
        <v>0.0174369353286917</v>
      </c>
      <c r="I84" s="3" t="n">
        <f aca="false" t="array" ref="I84:L84">MMULT('t+1'!I84:L84,'input - gretl'!$B$3:$E$6)+MMULT('Point forecasts'!$P$3:$T$3,'input - gretl'!$B$9:$E$13)+MMULT('t+1'!Q84:S84,'input - gretl'!$B$14:$E$16)+E84:H84</f>
        <v>0.111429914129072</v>
      </c>
      <c r="J84" s="3" t="n">
        <v>0.064057621140059</v>
      </c>
      <c r="K84" s="3" t="n">
        <v>0.039721063283442</v>
      </c>
      <c r="L84" s="3" t="n">
        <v>0.0250885284205274</v>
      </c>
      <c r="M84" s="0" t="n">
        <f aca="false">'t+1'!M84+I84</f>
        <v>0.357716962557897</v>
      </c>
      <c r="N84" s="0" t="n">
        <f aca="false">'t+1'!N84+J84</f>
        <v>0.0404117795075983</v>
      </c>
      <c r="O84" s="0" t="n">
        <f aca="false">'t+1'!O84+K84</f>
        <v>2.44994621234374</v>
      </c>
      <c r="P84" s="0" t="n">
        <f aca="false">'t+1'!P84+L84</f>
        <v>1.7621294244555</v>
      </c>
      <c r="Q84" s="0" t="n">
        <f aca="false" t="array" ref="Q84:S84">MMULT(M84:P84,'input - gretl'!$B$19:$D$22)+MMULT('Point forecasts'!$J$4:$O$4,'input - gretl'!$B$23:$D$28)</f>
        <v>14.1692126109902</v>
      </c>
      <c r="R84" s="0" t="n">
        <v>6.84495232424206</v>
      </c>
      <c r="S84" s="0" t="n">
        <v>10.1427840669931</v>
      </c>
      <c r="U84" s="4" t="n">
        <f aca="false">NORMSDIST(-M84/'rhos computation'!$B$11)-EXP(M84+'rhos computation'!$B$11^2/2)*NORMSDIST(-M84/'rhos computation'!$B$11-'rhos computation'!$B$11)</f>
        <v>0.000170955071639742</v>
      </c>
      <c r="V84" s="4" t="n">
        <f aca="false">NORMSDIST(-N84/'rhos computation'!$B$23)-EXP(N84+'rhos computation'!$B$23^2/2)*NORMSDIST(-N84/'rhos computation'!$B$23-'rhos computation'!$B$23)</f>
        <v>0.00763240532742421</v>
      </c>
      <c r="W84" s="0" t="n">
        <f aca="false">NORMSDIST(-O84)</f>
        <v>0.00714387781037799</v>
      </c>
      <c r="X84" s="0" t="n">
        <f aca="false">NORMSDIST(-P84)</f>
        <v>0.0390237164286619</v>
      </c>
    </row>
    <row r="85" customFormat="false" ht="13" hidden="false" customHeight="false" outlineLevel="0" collapsed="false">
      <c r="A85" s="0" t="n">
        <v>-0.00836460330385023</v>
      </c>
      <c r="B85" s="0" t="n">
        <v>0.0482506501227477</v>
      </c>
      <c r="C85" s="0" t="n">
        <v>0.010423538544712</v>
      </c>
      <c r="D85" s="0" t="n">
        <v>0.203561071177383</v>
      </c>
      <c r="E85" s="0" t="n">
        <f aca="false" t="array" ref="E85:H85">MMULT(A85:D85,'Root matrix of resiudals'!$B$19:E$22)</f>
        <v>-0.000314695678126359</v>
      </c>
      <c r="F85" s="0" t="n">
        <v>0.00141047637152046</v>
      </c>
      <c r="G85" s="0" t="n">
        <v>0.000564015708382556</v>
      </c>
      <c r="H85" s="0" t="n">
        <v>0.00332150628690017</v>
      </c>
      <c r="I85" s="3" t="n">
        <f aca="false" t="array" ref="I85:L85">MMULT('t+1'!I85:L85,'input - gretl'!$B$3:$E$6)+MMULT('Point forecasts'!$P$3:$T$3,'input - gretl'!$B$9:$E$13)+MMULT('t+1'!Q85:S85,'input - gretl'!$B$14:$E$16)+E85:H85</f>
        <v>-0.0202055854443908</v>
      </c>
      <c r="J85" s="3" t="n">
        <v>-0.0392167329246723</v>
      </c>
      <c r="K85" s="3" t="n">
        <v>0.00923270849000175</v>
      </c>
      <c r="L85" s="3" t="n">
        <v>0.00388907837253124</v>
      </c>
      <c r="M85" s="0" t="n">
        <f aca="false">'t+1'!M85+I85</f>
        <v>0.100101643534621</v>
      </c>
      <c r="N85" s="0" t="n">
        <f aca="false">'t+1'!N85+J85</f>
        <v>-0.0173696139926342</v>
      </c>
      <c r="O85" s="0" t="n">
        <f aca="false">'t+1'!O85+K85</f>
        <v>2.39199237890678</v>
      </c>
      <c r="P85" s="0" t="n">
        <f aca="false">'t+1'!P85+L85</f>
        <v>1.75803652812557</v>
      </c>
      <c r="Q85" s="0" t="n">
        <f aca="false" t="array" ref="Q85:S85">MMULT(M85:P85,'input - gretl'!$B$19:$D$22)+MMULT('Point forecasts'!$J$4:$O$4,'input - gretl'!$B$23:$D$28)</f>
        <v>13.9115972919669</v>
      </c>
      <c r="R85" s="0" t="n">
        <v>6.78717093074182</v>
      </c>
      <c r="S85" s="0" t="n">
        <v>10.0887227826107</v>
      </c>
      <c r="U85" s="4" t="n">
        <f aca="false">NORMSDIST(-M85/'rhos computation'!$B$11)-EXP(M85+'rhos computation'!$B$11^2/2)*NORMSDIST(-M85/'rhos computation'!$B$11-'rhos computation'!$B$11)</f>
        <v>0.017054007681392</v>
      </c>
      <c r="V85" s="4" t="n">
        <f aca="false">NORMSDIST(-N85/'rhos computation'!$B$23)-EXP(N85+'rhos computation'!$B$23^2/2)*NORMSDIST(-N85/'rhos computation'!$B$23-'rhos computation'!$B$23)</f>
        <v>0.031028526044691</v>
      </c>
      <c r="W85" s="0" t="n">
        <f aca="false">NORMSDIST(-O85)</f>
        <v>0.00837859516392908</v>
      </c>
      <c r="X85" s="0" t="n">
        <f aca="false">NORMSDIST(-P85)</f>
        <v>0.0393706471247586</v>
      </c>
    </row>
    <row r="86" customFormat="false" ht="13" hidden="false" customHeight="false" outlineLevel="0" collapsed="false">
      <c r="A86" s="0" t="n">
        <v>0.83729784084204</v>
      </c>
      <c r="B86" s="0" t="n">
        <v>-0.676995243500607</v>
      </c>
      <c r="C86" s="0" t="n">
        <v>0.789220078625955</v>
      </c>
      <c r="D86" s="0" t="n">
        <v>-0.176641445731371</v>
      </c>
      <c r="E86" s="0" t="n">
        <f aca="false" t="array" ref="E86:H86">MMULT(A86:D86,'Root matrix of resiudals'!$B$19:E$22)</f>
        <v>0.0354336072060421</v>
      </c>
      <c r="F86" s="0" t="n">
        <v>-0.0146253407924657</v>
      </c>
      <c r="G86" s="0" t="n">
        <v>0.0111200745469878</v>
      </c>
      <c r="H86" s="0" t="n">
        <v>-0.00232757280519671</v>
      </c>
      <c r="I86" s="3" t="n">
        <f aca="false" t="array" ref="I86:L86">MMULT('t+1'!I86:L86,'input - gretl'!$B$3:$E$6)+MMULT('Point forecasts'!$P$3:$T$3,'input - gretl'!$B$9:$E$13)+MMULT('t+1'!Q86:S86,'input - gretl'!$B$14:$E$16)+E86:H86</f>
        <v>0.0101311969237814</v>
      </c>
      <c r="J86" s="3" t="n">
        <v>0.0306480148647163</v>
      </c>
      <c r="K86" s="3" t="n">
        <v>0.0144459672250277</v>
      </c>
      <c r="L86" s="3" t="n">
        <v>-0.00834251840113511</v>
      </c>
      <c r="M86" s="0" t="n">
        <f aca="false">'t+1'!M86+I86</f>
        <v>0.15478868061286</v>
      </c>
      <c r="N86" s="0" t="n">
        <f aca="false">'t+1'!N86+J86</f>
        <v>-0.064725224391214</v>
      </c>
      <c r="O86" s="0" t="n">
        <f aca="false">'t+1'!O86+K86</f>
        <v>2.40633726186483</v>
      </c>
      <c r="P86" s="0" t="n">
        <f aca="false">'t+1'!P86+L86</f>
        <v>1.75522479308861</v>
      </c>
      <c r="Q86" s="0" t="n">
        <f aca="false" t="array" ref="Q86:S86">MMULT(M86:P86,'input - gretl'!$B$19:$D$22)+MMULT('Point forecasts'!$J$4:$O$4,'input - gretl'!$B$23:$D$28)</f>
        <v>13.9662843290451</v>
      </c>
      <c r="R86" s="0" t="n">
        <v>6.73981532034324</v>
      </c>
      <c r="S86" s="0" t="n">
        <v>10.1057417661756</v>
      </c>
      <c r="U86" s="4" t="n">
        <f aca="false">NORMSDIST(-M86/'rhos computation'!$B$11)-EXP(M86+'rhos computation'!$B$11^2/2)*NORMSDIST(-M86/'rhos computation'!$B$11-'rhos computation'!$B$11)</f>
        <v>0.00811866789810808</v>
      </c>
      <c r="V86" s="4" t="n">
        <f aca="false">NORMSDIST(-N86/'rhos computation'!$B$23)-EXP(N86+'rhos computation'!$B$23^2/2)*NORMSDIST(-N86/'rhos computation'!$B$23-'rhos computation'!$B$23)</f>
        <v>0.0647958314803323</v>
      </c>
      <c r="W86" s="0" t="n">
        <f aca="false">NORMSDIST(-O86)</f>
        <v>0.00805669067110085</v>
      </c>
      <c r="X86" s="0" t="n">
        <f aca="false">NORMSDIST(-P86)</f>
        <v>0.0396104323283649</v>
      </c>
    </row>
    <row r="87" customFormat="false" ht="13" hidden="false" customHeight="false" outlineLevel="0" collapsed="false">
      <c r="A87" s="0" t="n">
        <v>0.00446076248538995</v>
      </c>
      <c r="B87" s="0" t="n">
        <v>-0.32795795374537</v>
      </c>
      <c r="C87" s="0" t="n">
        <v>1.09688537083448</v>
      </c>
      <c r="D87" s="0" t="n">
        <v>-0.651929860761047</v>
      </c>
      <c r="E87" s="0" t="n">
        <f aca="false" t="array" ref="E87:H87">MMULT(A87:D87,'Root matrix of resiudals'!$B$19:E$22)</f>
        <v>0.00105346555051304</v>
      </c>
      <c r="F87" s="0" t="n">
        <v>-0.00546488970266018</v>
      </c>
      <c r="G87" s="0" t="n">
        <v>0.015758303245058</v>
      </c>
      <c r="H87" s="0" t="n">
        <v>-0.00934594344006459</v>
      </c>
      <c r="I87" s="3" t="n">
        <f aca="false" t="array" ref="I87:L87">MMULT('t+1'!I87:L87,'input - gretl'!$B$3:$E$6)+MMULT('Point forecasts'!$P$3:$T$3,'input - gretl'!$B$9:$E$13)+MMULT('t+1'!Q87:S87,'input - gretl'!$B$14:$E$16)+E87:H87</f>
        <v>-0.0134137414797348</v>
      </c>
      <c r="J87" s="3" t="n">
        <v>-0.00534060115151808</v>
      </c>
      <c r="K87" s="3" t="n">
        <v>0.0145982490125611</v>
      </c>
      <c r="L87" s="3" t="n">
        <v>-0.0101864138571012</v>
      </c>
      <c r="M87" s="0" t="n">
        <f aca="false">'t+1'!M87+I87</f>
        <v>0.0987590875014858</v>
      </c>
      <c r="N87" s="0" t="n">
        <f aca="false">'t+1'!N87+J87</f>
        <v>-0.0478844125547021</v>
      </c>
      <c r="O87" s="0" t="n">
        <f aca="false">'t+1'!O87+K87</f>
        <v>2.39119034598861</v>
      </c>
      <c r="P87" s="0" t="n">
        <f aca="false">'t+1'!P87+L87</f>
        <v>1.71977036205162</v>
      </c>
      <c r="Q87" s="0" t="n">
        <f aca="false" t="array" ref="Q87:S87">MMULT(M87:P87,'input - gretl'!$B$19:$D$22)+MMULT('Point forecasts'!$J$4:$O$4,'input - gretl'!$B$23:$D$28)</f>
        <v>13.9102547359337</v>
      </c>
      <c r="R87" s="0" t="n">
        <v>6.75665613217975</v>
      </c>
      <c r="S87" s="0" t="n">
        <v>10.1243137869372</v>
      </c>
      <c r="U87" s="4" t="n">
        <f aca="false">NORMSDIST(-M87/'rhos computation'!$B$11)-EXP(M87+'rhos computation'!$B$11^2/2)*NORMSDIST(-M87/'rhos computation'!$B$11-'rhos computation'!$B$11)</f>
        <v>0.0173423363209705</v>
      </c>
      <c r="V87" s="4" t="n">
        <f aca="false">NORMSDIST(-N87/'rhos computation'!$B$23)-EXP(N87+'rhos computation'!$B$23^2/2)*NORMSDIST(-N87/'rhos computation'!$B$23-'rhos computation'!$B$23)</f>
        <v>0.0516303152687003</v>
      </c>
      <c r="W87" s="0" t="n">
        <f aca="false">NORMSDIST(-O87)</f>
        <v>0.0083969218201289</v>
      </c>
      <c r="X87" s="0" t="n">
        <f aca="false">NORMSDIST(-P87)</f>
        <v>0.0427370960128888</v>
      </c>
    </row>
    <row r="88" customFormat="false" ht="13" hidden="false" customHeight="false" outlineLevel="0" collapsed="false">
      <c r="A88" s="0" t="n">
        <v>0.921829243785671</v>
      </c>
      <c r="B88" s="0" t="n">
        <v>0.384962973013349</v>
      </c>
      <c r="C88" s="0" t="n">
        <v>1.3744569678621</v>
      </c>
      <c r="D88" s="0" t="n">
        <v>0.553321337620929</v>
      </c>
      <c r="E88" s="0" t="n">
        <f aca="false" t="array" ref="E88:H88">MMULT(A88:D88,'Root matrix of resiudals'!$B$19:E$22)</f>
        <v>0.0419083727082106</v>
      </c>
      <c r="F88" s="0" t="n">
        <v>0.0180576655101741</v>
      </c>
      <c r="G88" s="0" t="n">
        <v>0.0253047833742127</v>
      </c>
      <c r="H88" s="0" t="n">
        <v>0.0102251797735843</v>
      </c>
      <c r="I88" s="3" t="n">
        <f aca="false" t="array" ref="I88:L88">MMULT('t+1'!I88:L88,'input - gretl'!$B$3:$E$6)+MMULT('Point forecasts'!$P$3:$T$3,'input - gretl'!$B$9:$E$13)+MMULT('t+1'!Q88:S88,'input - gretl'!$B$14:$E$16)+E88:H88</f>
        <v>0.0923945699898159</v>
      </c>
      <c r="J88" s="3" t="n">
        <v>0.0492255869640181</v>
      </c>
      <c r="K88" s="3" t="n">
        <v>0.032087937400622</v>
      </c>
      <c r="L88" s="3" t="n">
        <v>0.0115004476391173</v>
      </c>
      <c r="M88" s="0" t="n">
        <f aca="false">'t+1'!M88+I88</f>
        <v>0.139552872787621</v>
      </c>
      <c r="N88" s="0" t="n">
        <f aca="false">'t+1'!N88+J88</f>
        <v>0.00854200347171991</v>
      </c>
      <c r="O88" s="0" t="n">
        <f aca="false">'t+1'!O88+K88</f>
        <v>2.44983054840539</v>
      </c>
      <c r="P88" s="0" t="n">
        <f aca="false">'t+1'!P88+L88</f>
        <v>1.76206784564894</v>
      </c>
      <c r="Q88" s="0" t="n">
        <f aca="false" t="array" ref="Q88:S88">MMULT(M88:P88,'input - gretl'!$B$19:$D$22)+MMULT('Point forecasts'!$J$4:$O$4,'input - gretl'!$B$23:$D$28)</f>
        <v>13.9510485212199</v>
      </c>
      <c r="R88" s="0" t="n">
        <v>6.81308254820618</v>
      </c>
      <c r="S88" s="0" t="n">
        <v>10.1427269675787</v>
      </c>
      <c r="U88" s="4" t="n">
        <f aca="false">NORMSDIST(-M88/'rhos computation'!$B$11)-EXP(M88+'rhos computation'!$B$11^2/2)*NORMSDIST(-M88/'rhos computation'!$B$11-'rhos computation'!$B$11)</f>
        <v>0.010102528137133</v>
      </c>
      <c r="V88" s="4" t="n">
        <f aca="false">NORMSDIST(-N88/'rhos computation'!$B$23)-EXP(N88+'rhos computation'!$B$23^2/2)*NORMSDIST(-N88/'rhos computation'!$B$23-'rhos computation'!$B$23)</f>
        <v>0.0178965115675719</v>
      </c>
      <c r="W88" s="0" t="n">
        <f aca="false">NORMSDIST(-O88)</f>
        <v>0.00714617290445459</v>
      </c>
      <c r="X88" s="0" t="n">
        <f aca="false">NORMSDIST(-P88)</f>
        <v>0.0390289175977722</v>
      </c>
    </row>
    <row r="89" customFormat="false" ht="13" hidden="false" customHeight="false" outlineLevel="0" collapsed="false">
      <c r="A89" s="0" t="n">
        <v>-1.20212591599468</v>
      </c>
      <c r="B89" s="0" t="n">
        <v>1.95758353766446</v>
      </c>
      <c r="C89" s="0" t="n">
        <v>-0.327633619226262</v>
      </c>
      <c r="D89" s="0" t="n">
        <v>0.505165674022499</v>
      </c>
      <c r="E89" s="0" t="n">
        <f aca="false" t="array" ref="E89:H89">MMULT(A89:D89,'Root matrix of resiudals'!$B$19:E$22)</f>
        <v>-0.0477424198537641</v>
      </c>
      <c r="F89" s="0" t="n">
        <v>0.0520673092475156</v>
      </c>
      <c r="G89" s="0" t="n">
        <v>0.000842054430337913</v>
      </c>
      <c r="H89" s="0" t="n">
        <v>0.00841096231682579</v>
      </c>
      <c r="I89" s="3" t="n">
        <f aca="false" t="array" ref="I89:L89">MMULT('t+1'!I89:L89,'input - gretl'!$B$3:$E$6)+MMULT('Point forecasts'!$P$3:$T$3,'input - gretl'!$B$9:$E$13)+MMULT('t+1'!Q89:S89,'input - gretl'!$B$14:$E$16)+E89:H89</f>
        <v>-0.0569227823929414</v>
      </c>
      <c r="J89" s="3" t="n">
        <v>0.121562029188208</v>
      </c>
      <c r="K89" s="3" t="n">
        <v>0.0151052021968798</v>
      </c>
      <c r="L89" s="3" t="n">
        <v>0.0110230023784385</v>
      </c>
      <c r="M89" s="0" t="n">
        <f aca="false">'t+1'!M89+I89</f>
        <v>0.125016933176534</v>
      </c>
      <c r="N89" s="0" t="n">
        <f aca="false">'t+1'!N89+J89</f>
        <v>0.0434435867623036</v>
      </c>
      <c r="O89" s="0" t="n">
        <f aca="false">'t+1'!O89+K89</f>
        <v>2.43684684049386</v>
      </c>
      <c r="P89" s="0" t="n">
        <f aca="false">'t+1'!P89+L89</f>
        <v>1.7619183240322</v>
      </c>
      <c r="Q89" s="0" t="n">
        <f aca="false" t="array" ref="Q89:S89">MMULT(M89:P89,'input - gretl'!$B$19:$D$22)+MMULT('Point forecasts'!$J$4:$O$4,'input - gretl'!$B$23:$D$28)</f>
        <v>13.9365125816088</v>
      </c>
      <c r="R89" s="0" t="n">
        <v>6.84798413149676</v>
      </c>
      <c r="S89" s="0" t="n">
        <v>10.1298854622008</v>
      </c>
      <c r="U89" s="4" t="n">
        <f aca="false">NORMSDIST(-M89/'rhos computation'!$B$11)-EXP(M89+'rhos computation'!$B$11^2/2)*NORMSDIST(-M89/'rhos computation'!$B$11-'rhos computation'!$B$11)</f>
        <v>0.0123388434281252</v>
      </c>
      <c r="V89" s="4" t="n">
        <f aca="false">NORMSDIST(-N89/'rhos computation'!$B$23)-EXP(N89+'rhos computation'!$B$23^2/2)*NORMSDIST(-N89/'rhos computation'!$B$23-'rhos computation'!$B$23)</f>
        <v>0.00696088485505453</v>
      </c>
      <c r="W89" s="0" t="n">
        <f aca="false">NORMSDIST(-O89)</f>
        <v>0.00740797660803699</v>
      </c>
      <c r="X89" s="0" t="n">
        <f aca="false">NORMSDIST(-P89)</f>
        <v>0.0390415490843209</v>
      </c>
    </row>
    <row r="90" customFormat="false" ht="13" hidden="false" customHeight="false" outlineLevel="0" collapsed="false">
      <c r="A90" s="0" t="n">
        <v>1.14819659545046</v>
      </c>
      <c r="B90" s="0" t="n">
        <v>-0.604251506104975</v>
      </c>
      <c r="C90" s="0" t="n">
        <v>-0.648867481680414</v>
      </c>
      <c r="D90" s="0" t="n">
        <v>0.229360977883735</v>
      </c>
      <c r="E90" s="0" t="n">
        <f aca="false" t="array" ref="E90:H90">MMULT(A90:D90,'Root matrix of resiudals'!$B$19:E$22)</f>
        <v>0.0470053008652986</v>
      </c>
      <c r="F90" s="0" t="n">
        <v>-0.0169796309851534</v>
      </c>
      <c r="G90" s="0" t="n">
        <v>-0.0109452898942153</v>
      </c>
      <c r="H90" s="0" t="n">
        <v>0.00249942229418725</v>
      </c>
      <c r="I90" s="3" t="n">
        <f aca="false" t="array" ref="I90:L90">MMULT('t+1'!I90:L90,'input - gretl'!$B$3:$E$6)+MMULT('Point forecasts'!$P$3:$T$3,'input - gretl'!$B$9:$E$13)+MMULT('t+1'!Q90:S90,'input - gretl'!$B$14:$E$16)+E90:H90</f>
        <v>0.0880624168732517</v>
      </c>
      <c r="J90" s="3" t="n">
        <v>0.0174287483334114</v>
      </c>
      <c r="K90" s="3" t="n">
        <v>-0.00402863805895039</v>
      </c>
      <c r="L90" s="3" t="n">
        <v>0.00895592158074781</v>
      </c>
      <c r="M90" s="0" t="n">
        <f aca="false">'t+1'!M90+I90</f>
        <v>0.170451159779853</v>
      </c>
      <c r="N90" s="0" t="n">
        <f aca="false">'t+1'!N90+J90</f>
        <v>-0.0178092553263881</v>
      </c>
      <c r="O90" s="0" t="n">
        <f aca="false">'t+1'!O90+K90</f>
        <v>2.4117589097004</v>
      </c>
      <c r="P90" s="0" t="n">
        <f aca="false">'t+1'!P90+L90</f>
        <v>1.73093058033942</v>
      </c>
      <c r="Q90" s="0" t="n">
        <f aca="false" t="array" ref="Q90:S90">MMULT(M90:P90,'input - gretl'!$B$19:$D$22)+MMULT('Point forecasts'!$J$4:$O$4,'input - gretl'!$B$23:$D$28)</f>
        <v>13.9819468082121</v>
      </c>
      <c r="R90" s="0" t="n">
        <v>6.78673128940807</v>
      </c>
      <c r="S90" s="0" t="n">
        <v>10.1342684250463</v>
      </c>
      <c r="U90" s="4" t="n">
        <f aca="false">NORMSDIST(-M90/'rhos computation'!$B$11)-EXP(M90+'rhos computation'!$B$11^2/2)*NORMSDIST(-M90/'rhos computation'!$B$11-'rhos computation'!$B$11)</f>
        <v>0.00642133596728074</v>
      </c>
      <c r="V90" s="4" t="n">
        <f aca="false">NORMSDIST(-N90/'rhos computation'!$B$23)-EXP(N90+'rhos computation'!$B$23^2/2)*NORMSDIST(-N90/'rhos computation'!$B$23-'rhos computation'!$B$23)</f>
        <v>0.0312884416139734</v>
      </c>
      <c r="W90" s="0" t="n">
        <f aca="false">NORMSDIST(-O90)</f>
        <v>0.00793788773906546</v>
      </c>
      <c r="X90" s="0" t="n">
        <f aca="false">NORMSDIST(-P90)</f>
        <v>0.041732073323209</v>
      </c>
    </row>
    <row r="91" customFormat="false" ht="13" hidden="false" customHeight="false" outlineLevel="0" collapsed="false">
      <c r="A91" s="0" t="n">
        <v>0.0308198004564809</v>
      </c>
      <c r="B91" s="0" t="n">
        <v>-0.120375716407056</v>
      </c>
      <c r="C91" s="0" t="n">
        <v>1.90927362436186</v>
      </c>
      <c r="D91" s="0" t="n">
        <v>-0.274562460256822</v>
      </c>
      <c r="E91" s="0" t="n">
        <f aca="false" t="array" ref="E91:H91">MMULT(A91:D91,'Root matrix of resiudals'!$B$19:E$22)</f>
        <v>0.00351348535215883</v>
      </c>
      <c r="F91" s="0" t="n">
        <v>0.00346745868775078</v>
      </c>
      <c r="G91" s="0" t="n">
        <v>0.0300604421501495</v>
      </c>
      <c r="H91" s="0" t="n">
        <v>-0.00228845811899309</v>
      </c>
      <c r="I91" s="3" t="n">
        <f aca="false" t="array" ref="I91:L91">MMULT('t+1'!I91:L91,'input - gretl'!$B$3:$E$6)+MMULT('Point forecasts'!$P$3:$T$3,'input - gretl'!$B$9:$E$13)+MMULT('t+1'!Q91:S91,'input - gretl'!$B$14:$E$16)+E91:H91</f>
        <v>0.0243684501175357</v>
      </c>
      <c r="J91" s="3" t="n">
        <v>0.0431999400428129</v>
      </c>
      <c r="K91" s="3" t="n">
        <v>0.0314948784899555</v>
      </c>
      <c r="L91" s="3" t="n">
        <v>-0.00737799216854379</v>
      </c>
      <c r="M91" s="0" t="n">
        <f aca="false">'t+1'!M91+I91</f>
        <v>0.0920073911624376</v>
      </c>
      <c r="N91" s="0" t="n">
        <f aca="false">'t+1'!N91+J91</f>
        <v>-0.0372728471734184</v>
      </c>
      <c r="O91" s="0" t="n">
        <f aca="false">'t+1'!O91+K91</f>
        <v>2.43281761851058</v>
      </c>
      <c r="P91" s="0" t="n">
        <f aca="false">'t+1'!P91+L91</f>
        <v>1.75467833604618</v>
      </c>
      <c r="Q91" s="0" t="n">
        <f aca="false" t="array" ref="Q91:S91">MMULT(M91:P91,'input - gretl'!$B$19:$D$22)+MMULT('Point forecasts'!$J$4:$O$4,'input - gretl'!$B$23:$D$28)</f>
        <v>13.9035030395947</v>
      </c>
      <c r="R91" s="0" t="n">
        <v>6.76726769756104</v>
      </c>
      <c r="S91" s="0" t="n">
        <v>10.1327418307916</v>
      </c>
      <c r="U91" s="4" t="n">
        <f aca="false">NORMSDIST(-M91/'rhos computation'!$B$11)-EXP(M91+'rhos computation'!$B$11^2/2)*NORMSDIST(-M91/'rhos computation'!$B$11-'rhos computation'!$B$11)</f>
        <v>0.0188485501958393</v>
      </c>
      <c r="V91" s="4" t="n">
        <f aca="false">NORMSDIST(-N91/'rhos computation'!$B$23)-EXP(N91+'rhos computation'!$B$23^2/2)*NORMSDIST(-N91/'rhos computation'!$B$23-'rhos computation'!$B$23)</f>
        <v>0.0439193750642702</v>
      </c>
      <c r="W91" s="0" t="n">
        <f aca="false">NORMSDIST(-O91)</f>
        <v>0.0074909225743655</v>
      </c>
      <c r="X91" s="0" t="n">
        <f aca="false">NORMSDIST(-P91)</f>
        <v>0.0396571718313446</v>
      </c>
    </row>
    <row r="92" customFormat="false" ht="13" hidden="false" customHeight="false" outlineLevel="0" collapsed="false">
      <c r="A92" s="0" t="n">
        <v>0.110992703280671</v>
      </c>
      <c r="B92" s="0" t="n">
        <v>-1.85744362991966</v>
      </c>
      <c r="C92" s="0" t="n">
        <v>-0.757072433003189</v>
      </c>
      <c r="D92" s="0" t="n">
        <v>-1.16587741469747</v>
      </c>
      <c r="E92" s="0" t="n">
        <f aca="false" t="array" ref="E92:H92">MMULT(A92:D92,'Root matrix of resiudals'!$B$19:E$22)</f>
        <v>6.75819728606362E-005</v>
      </c>
      <c r="F92" s="0" t="n">
        <v>-0.0556146086425085</v>
      </c>
      <c r="G92" s="0" t="n">
        <v>-0.0200677529278896</v>
      </c>
      <c r="H92" s="0" t="n">
        <v>-0.0199502578924999</v>
      </c>
      <c r="I92" s="3" t="n">
        <f aca="false" t="array" ref="I92:L92">MMULT('t+1'!I92:L92,'input - gretl'!$B$3:$E$6)+MMULT('Point forecasts'!$P$3:$T$3,'input - gretl'!$B$9:$E$13)+MMULT('t+1'!Q92:S92,'input - gretl'!$B$14:$E$16)+E92:H92</f>
        <v>-0.0203831101636469</v>
      </c>
      <c r="J92" s="3" t="n">
        <v>-0.0491763176136482</v>
      </c>
      <c r="K92" s="3" t="n">
        <v>-0.0115341060327775</v>
      </c>
      <c r="L92" s="3" t="n">
        <v>-0.0220836940521289</v>
      </c>
      <c r="M92" s="0" t="n">
        <f aca="false">'t+1'!M92+I92</f>
        <v>0.117522549991172</v>
      </c>
      <c r="N92" s="0" t="n">
        <f aca="false">'t+1'!N92+J92</f>
        <v>-0.0836547057834318</v>
      </c>
      <c r="O92" s="0" t="n">
        <f aca="false">'t+1'!O92+K92</f>
        <v>2.38189482778552</v>
      </c>
      <c r="P92" s="0" t="n">
        <f aca="false">'t+1'!P92+L92</f>
        <v>1.74104026414763</v>
      </c>
      <c r="Q92" s="0" t="n">
        <f aca="false" t="array" ref="Q92:S92">MMULT(M92:P92,'input - gretl'!$B$19:$D$22)+MMULT('Point forecasts'!$J$4:$O$4,'input - gretl'!$B$23:$D$28)</f>
        <v>13.9290181984234</v>
      </c>
      <c r="R92" s="0" t="n">
        <v>6.72088583895102</v>
      </c>
      <c r="S92" s="0" t="n">
        <v>10.0947895283457</v>
      </c>
      <c r="U92" s="4" t="n">
        <f aca="false">NORMSDIST(-M92/'rhos computation'!$B$11)-EXP(M92+'rhos computation'!$B$11^2/2)*NORMSDIST(-M92/'rhos computation'!$B$11-'rhos computation'!$B$11)</f>
        <v>0.0136346543491568</v>
      </c>
      <c r="V92" s="4" t="n">
        <f aca="false">NORMSDIST(-N92/'rhos computation'!$B$23)-EXP(N92+'rhos computation'!$B$23^2/2)*NORMSDIST(-N92/'rhos computation'!$B$23-'rhos computation'!$B$23)</f>
        <v>0.0805459305286175</v>
      </c>
      <c r="W92" s="0" t="n">
        <f aca="false">NORMSDIST(-O92)</f>
        <v>0.00861190789583949</v>
      </c>
      <c r="X92" s="0" t="n">
        <f aca="false">NORMSDIST(-P92)</f>
        <v>0.0408382604982212</v>
      </c>
    </row>
    <row r="93" customFormat="false" ht="13" hidden="false" customHeight="false" outlineLevel="0" collapsed="false">
      <c r="A93" s="0" t="n">
        <v>-0.851482087699973</v>
      </c>
      <c r="B93" s="0" t="n">
        <v>-0.605590210069412</v>
      </c>
      <c r="C93" s="0" t="n">
        <v>-0.568994288586121</v>
      </c>
      <c r="D93" s="0" t="n">
        <v>1.00536166525307</v>
      </c>
      <c r="E93" s="0" t="n">
        <f aca="false" t="array" ref="E93:H93">MMULT(A93:D93,'Root matrix of resiudals'!$B$19:E$22)</f>
        <v>-0.0389915075764301</v>
      </c>
      <c r="F93" s="0" t="n">
        <v>-0.0212078832181975</v>
      </c>
      <c r="G93" s="0" t="n">
        <v>-0.0112444688637255</v>
      </c>
      <c r="H93" s="0" t="n">
        <v>0.015948694028901</v>
      </c>
      <c r="I93" s="3" t="n">
        <f aca="false" t="array" ref="I93:L93">MMULT('t+1'!I93:L93,'input - gretl'!$B$3:$E$6)+MMULT('Point forecasts'!$P$3:$T$3,'input - gretl'!$B$9:$E$13)+MMULT('t+1'!Q93:S93,'input - gretl'!$B$14:$E$16)+E93:H93</f>
        <v>-0.0103128720944859</v>
      </c>
      <c r="J93" s="3" t="n">
        <v>-0.0238319791035331</v>
      </c>
      <c r="K93" s="3" t="n">
        <v>0.00779507841285892</v>
      </c>
      <c r="L93" s="3" t="n">
        <v>0.0270428764536905</v>
      </c>
      <c r="M93" s="0" t="n">
        <f aca="false">'t+1'!M93+I93</f>
        <v>0.108755745816302</v>
      </c>
      <c r="N93" s="0" t="n">
        <f aca="false">'t+1'!N93+J93</f>
        <v>0.0109619887226847</v>
      </c>
      <c r="O93" s="0" t="n">
        <f aca="false">'t+1'!O93+K93</f>
        <v>2.43251606370674</v>
      </c>
      <c r="P93" s="0" t="n">
        <f aca="false">'t+1'!P93+L93</f>
        <v>1.76144074101632</v>
      </c>
      <c r="Q93" s="0" t="n">
        <f aca="false" t="array" ref="Q93:S93">MMULT(M93:P93,'input - gretl'!$B$19:$D$22)+MMULT('Point forecasts'!$J$4:$O$4,'input - gretl'!$B$23:$D$28)</f>
        <v>13.9202513942486</v>
      </c>
      <c r="R93" s="0" t="n">
        <v>6.81550253345714</v>
      </c>
      <c r="S93" s="0" t="n">
        <v>10.1260088907409</v>
      </c>
      <c r="U93" s="4" t="n">
        <f aca="false">NORMSDIST(-M93/'rhos computation'!$B$11)-EXP(M93+'rhos computation'!$B$11^2/2)*NORMSDIST(-M93/'rhos computation'!$B$11-'rhos computation'!$B$11)</f>
        <v>0.0152819874021716</v>
      </c>
      <c r="V93" s="4" t="n">
        <f aca="false">NORMSDIST(-N93/'rhos computation'!$B$23)-EXP(N93+'rhos computation'!$B$23^2/2)*NORMSDIST(-N93/'rhos computation'!$B$23-'rhos computation'!$B$23)</f>
        <v>0.0168945982645289</v>
      </c>
      <c r="W93" s="0" t="n">
        <f aca="false">NORMSDIST(-O93)</f>
        <v>0.007497163192739</v>
      </c>
      <c r="X93" s="0" t="n">
        <f aca="false">NORMSDIST(-P93)</f>
        <v>0.0390819172743451</v>
      </c>
    </row>
    <row r="94" customFormat="false" ht="13" hidden="false" customHeight="false" outlineLevel="0" collapsed="false">
      <c r="A94" s="0" t="n">
        <v>2.04905061230581</v>
      </c>
      <c r="B94" s="0" t="n">
        <v>0.116737055707812</v>
      </c>
      <c r="C94" s="0" t="n">
        <v>0.538176375218112</v>
      </c>
      <c r="D94" s="0" t="n">
        <v>0.176874560035039</v>
      </c>
      <c r="E94" s="0" t="n">
        <f aca="false" t="array" ref="E94:H94">MMULT(A94:D94,'Root matrix of resiudals'!$B$19:E$22)</f>
        <v>0.0887750244308907</v>
      </c>
      <c r="F94" s="0" t="n">
        <v>0.00991884579499694</v>
      </c>
      <c r="G94" s="0" t="n">
        <v>0.0118259894235722</v>
      </c>
      <c r="H94" s="0" t="n">
        <v>0.00270958402928596</v>
      </c>
      <c r="I94" s="3" t="n">
        <f aca="false" t="array" ref="I94:L94">MMULT('t+1'!I94:L94,'input - gretl'!$B$3:$E$6)+MMULT('Point forecasts'!$P$3:$T$3,'input - gretl'!$B$9:$E$13)+MMULT('t+1'!Q94:S94,'input - gretl'!$B$14:$E$16)+E94:H94</f>
        <v>0.0360759550238851</v>
      </c>
      <c r="J94" s="3" t="n">
        <v>0.0181636285243187</v>
      </c>
      <c r="K94" s="3" t="n">
        <v>0.022584538184881</v>
      </c>
      <c r="L94" s="3" t="n">
        <v>0.00430500706917265</v>
      </c>
      <c r="M94" s="0" t="n">
        <f aca="false">'t+1'!M94+I94</f>
        <v>0.243518723506402</v>
      </c>
      <c r="N94" s="0" t="n">
        <f aca="false">'t+1'!N94+J94</f>
        <v>-0.0136033311414921</v>
      </c>
      <c r="O94" s="0" t="n">
        <f aca="false">'t+1'!O94+K94</f>
        <v>2.41047803968487</v>
      </c>
      <c r="P94" s="0" t="n">
        <f aca="false">'t+1'!P94+L94</f>
        <v>1.74852517987423</v>
      </c>
      <c r="Q94" s="0" t="n">
        <f aca="false" t="array" ref="Q94:S94">MMULT(M94:P94,'input - gretl'!$B$19:$D$22)+MMULT('Point forecasts'!$J$4:$O$4,'input - gretl'!$B$23:$D$28)</f>
        <v>14.0550143719387</v>
      </c>
      <c r="R94" s="0" t="n">
        <v>6.79093721359296</v>
      </c>
      <c r="S94" s="0" t="n">
        <v>10.1162542111432</v>
      </c>
      <c r="U94" s="4" t="n">
        <f aca="false">NORMSDIST(-M94/'rhos computation'!$B$11)-EXP(M94+'rhos computation'!$B$11^2/2)*NORMSDIST(-M94/'rhos computation'!$B$11-'rhos computation'!$B$11)</f>
        <v>0.0018767157570078</v>
      </c>
      <c r="V94" s="4" t="n">
        <f aca="false">NORMSDIST(-N94/'rhos computation'!$B$23)-EXP(N94+'rhos computation'!$B$23^2/2)*NORMSDIST(-N94/'rhos computation'!$B$23-'rhos computation'!$B$23)</f>
        <v>0.02885099197452</v>
      </c>
      <c r="W94" s="0" t="n">
        <f aca="false">NORMSDIST(-O94)</f>
        <v>0.00796581520012143</v>
      </c>
      <c r="X94" s="0" t="n">
        <f aca="false">NORMSDIST(-P94)</f>
        <v>0.0401865646888094</v>
      </c>
    </row>
    <row r="95" customFormat="false" ht="13" hidden="false" customHeight="false" outlineLevel="0" collapsed="false">
      <c r="A95" s="0" t="n">
        <v>-1.32154112275773</v>
      </c>
      <c r="B95" s="0" t="n">
        <v>-0.917169464945359</v>
      </c>
      <c r="C95" s="0" t="n">
        <v>0.872883561197324</v>
      </c>
      <c r="D95" s="0" t="n">
        <v>-0.402024053426014</v>
      </c>
      <c r="E95" s="0" t="n">
        <f aca="false" t="array" ref="E95:H95">MMULT(A95:D95,'Root matrix of resiudals'!$B$19:E$22)</f>
        <v>-0.0575445694100828</v>
      </c>
      <c r="F95" s="0" t="n">
        <v>-0.0260901561013223</v>
      </c>
      <c r="G95" s="0" t="n">
        <v>0.00868101042376286</v>
      </c>
      <c r="H95" s="0" t="n">
        <v>-0.00507820725503339</v>
      </c>
      <c r="I95" s="3" t="n">
        <f aca="false" t="array" ref="I95:L95">MMULT('t+1'!I95:L95,'input - gretl'!$B$3:$E$6)+MMULT('Point forecasts'!$P$3:$T$3,'input - gretl'!$B$9:$E$13)+MMULT('t+1'!Q95:S95,'input - gretl'!$B$14:$E$16)+E95:H95</f>
        <v>-0.0580738344152198</v>
      </c>
      <c r="J95" s="3" t="n">
        <v>0.00563072841492324</v>
      </c>
      <c r="K95" s="3" t="n">
        <v>0.0212544788239763</v>
      </c>
      <c r="L95" s="3" t="n">
        <v>-0.00414759810060128</v>
      </c>
      <c r="M95" s="0" t="n">
        <f aca="false">'t+1'!M95+I95</f>
        <v>0.0799995746593002</v>
      </c>
      <c r="N95" s="0" t="n">
        <f aca="false">'t+1'!N95+J95</f>
        <v>-0.036934744274056</v>
      </c>
      <c r="O95" s="0" t="n">
        <f aca="false">'t+1'!O95+K95</f>
        <v>2.43380763405784</v>
      </c>
      <c r="P95" s="0" t="n">
        <f aca="false">'t+1'!P95+L95</f>
        <v>1.75583578915409</v>
      </c>
      <c r="Q95" s="0" t="n">
        <f aca="false" t="array" ref="Q95:S95">MMULT(M95:P95,'input - gretl'!$B$19:$D$22)+MMULT('Point forecasts'!$J$4:$O$4,'input - gretl'!$B$23:$D$28)</f>
        <v>13.8914952230916</v>
      </c>
      <c r="R95" s="0" t="n">
        <v>6.7676058004604</v>
      </c>
      <c r="S95" s="0" t="n">
        <v>10.1326310505606</v>
      </c>
      <c r="U95" s="4" t="n">
        <f aca="false">NORMSDIST(-M95/'rhos computation'!$B$11)-EXP(M95+'rhos computation'!$B$11^2/2)*NORMSDIST(-M95/'rhos computation'!$B$11-'rhos computation'!$B$11)</f>
        <v>0.0217662834263007</v>
      </c>
      <c r="V95" s="4" t="n">
        <f aca="false">NORMSDIST(-N95/'rhos computation'!$B$23)-EXP(N95+'rhos computation'!$B$23^2/2)*NORMSDIST(-N95/'rhos computation'!$B$23-'rhos computation'!$B$23)</f>
        <v>0.0436824465548047</v>
      </c>
      <c r="W95" s="0" t="n">
        <f aca="false">NORMSDIST(-O95)</f>
        <v>0.007470466555782</v>
      </c>
      <c r="X95" s="0" t="n">
        <f aca="false">NORMSDIST(-P95)</f>
        <v>0.0395582257391374</v>
      </c>
    </row>
    <row r="96" customFormat="false" ht="13" hidden="false" customHeight="false" outlineLevel="0" collapsed="false">
      <c r="A96" s="0" t="n">
        <v>0.149159883048053</v>
      </c>
      <c r="B96" s="0" t="n">
        <v>-0.0980032784705226</v>
      </c>
      <c r="C96" s="0" t="n">
        <v>0.0505639720636258</v>
      </c>
      <c r="D96" s="0" t="n">
        <v>0.423515164795574</v>
      </c>
      <c r="E96" s="0" t="n">
        <f aca="false" t="array" ref="E96:H96">MMULT(A96:D96,'Root matrix of resiudals'!$B$19:E$22)</f>
        <v>0.00607803610204106</v>
      </c>
      <c r="F96" s="0" t="n">
        <v>-0.00225307775932524</v>
      </c>
      <c r="G96" s="0" t="n">
        <v>0.00113228604989521</v>
      </c>
      <c r="H96" s="0" t="n">
        <v>0.00686676617480915</v>
      </c>
      <c r="I96" s="3" t="n">
        <f aca="false" t="array" ref="I96:L96">MMULT('t+1'!I96:L96,'input - gretl'!$B$3:$E$6)+MMULT('Point forecasts'!$P$3:$T$3,'input - gretl'!$B$9:$E$13)+MMULT('t+1'!Q96:S96,'input - gretl'!$B$14:$E$16)+E96:H96</f>
        <v>0.0389387787528289</v>
      </c>
      <c r="J96" s="3" t="n">
        <v>-0.00445701670996954</v>
      </c>
      <c r="K96" s="3" t="n">
        <v>0.00350890600181972</v>
      </c>
      <c r="L96" s="3" t="n">
        <v>0.00991011423695705</v>
      </c>
      <c r="M96" s="0" t="n">
        <f aca="false">'t+1'!M96+I96</f>
        <v>0.0939582371947947</v>
      </c>
      <c r="N96" s="0" t="n">
        <f aca="false">'t+1'!N96+J96</f>
        <v>-0.0184834501520695</v>
      </c>
      <c r="O96" s="0" t="n">
        <f aca="false">'t+1'!O96+K96</f>
        <v>2.40021355416847</v>
      </c>
      <c r="P96" s="0" t="n">
        <f aca="false">'t+1'!P96+L96</f>
        <v>1.73859472688013</v>
      </c>
      <c r="Q96" s="0" t="n">
        <f aca="false" t="array" ref="Q96:S96">MMULT(M96:P96,'input - gretl'!$B$19:$D$22)+MMULT('Point forecasts'!$J$4:$O$4,'input - gretl'!$B$23:$D$28)</f>
        <v>13.905453885627</v>
      </c>
      <c r="R96" s="0" t="n">
        <v>6.78605709458239</v>
      </c>
      <c r="S96" s="0" t="n">
        <v>10.1154340829469</v>
      </c>
      <c r="U96" s="4" t="n">
        <f aca="false">NORMSDIST(-M96/'rhos computation'!$B$11)-EXP(M96+'rhos computation'!$B$11^2/2)*NORMSDIST(-M96/'rhos computation'!$B$11-'rhos computation'!$B$11)</f>
        <v>0.0184036141133965</v>
      </c>
      <c r="V96" s="4" t="n">
        <f aca="false">NORMSDIST(-N96/'rhos computation'!$B$23)-EXP(N96+'rhos computation'!$B$23^2/2)*NORMSDIST(-N96/'rhos computation'!$B$23-'rhos computation'!$B$23)</f>
        <v>0.0316893265382225</v>
      </c>
      <c r="W96" s="0" t="n">
        <f aca="false">NORMSDIST(-O96)</f>
        <v>0.00819275470470096</v>
      </c>
      <c r="X96" s="0" t="n">
        <f aca="false">NORMSDIST(-P96)</f>
        <v>0.041053037358956</v>
      </c>
    </row>
    <row r="97" customFormat="false" ht="13" hidden="false" customHeight="false" outlineLevel="0" collapsed="false">
      <c r="A97" s="0" t="n">
        <v>0.599853074977463</v>
      </c>
      <c r="B97" s="0" t="n">
        <v>-0.762321838368564</v>
      </c>
      <c r="C97" s="0" t="n">
        <v>0.407980109983312</v>
      </c>
      <c r="D97" s="0" t="n">
        <v>-0.737734549060039</v>
      </c>
      <c r="E97" s="0" t="n">
        <f aca="false" t="array" ref="E97:H97">MMULT(A97:D97,'Root matrix of resiudals'!$B$19:E$22)</f>
        <v>0.0247968274310303</v>
      </c>
      <c r="F97" s="0" t="n">
        <v>-0.0190065888682231</v>
      </c>
      <c r="G97" s="0" t="n">
        <v>0.003733906162412</v>
      </c>
      <c r="H97" s="0" t="n">
        <v>-0.0117837633174032</v>
      </c>
      <c r="I97" s="3" t="n">
        <f aca="false" t="array" ref="I97:L97">MMULT('t+1'!I97:L97,'input - gretl'!$B$3:$E$6)+MMULT('Point forecasts'!$P$3:$T$3,'input - gretl'!$B$9:$E$13)+MMULT('t+1'!Q97:S97,'input - gretl'!$B$14:$E$16)+E97:H97</f>
        <v>0.0217677910130642</v>
      </c>
      <c r="J97" s="3" t="n">
        <v>-0.0562008830403539</v>
      </c>
      <c r="K97" s="3" t="n">
        <v>0.0079300586153225</v>
      </c>
      <c r="L97" s="3" t="n">
        <v>-0.0061749434723118</v>
      </c>
      <c r="M97" s="0" t="n">
        <f aca="false">'t+1'!M97+I97</f>
        <v>0.126741447900246</v>
      </c>
      <c r="N97" s="0" t="n">
        <f aca="false">'t+1'!N97+J97</f>
        <v>-0.0322765155207648</v>
      </c>
      <c r="O97" s="0" t="n">
        <f aca="false">'t+1'!O97+K97</f>
        <v>2.38865350186087</v>
      </c>
      <c r="P97" s="0" t="n">
        <f aca="false">'t+1'!P97+L97</f>
        <v>1.71142892789211</v>
      </c>
      <c r="Q97" s="0" t="n">
        <f aca="false" t="array" ref="Q97:S97">MMULT(M97:P97,'input - gretl'!$B$19:$D$22)+MMULT('Point forecasts'!$J$4:$O$4,'input - gretl'!$B$23:$D$28)</f>
        <v>13.9382370963325</v>
      </c>
      <c r="R97" s="0" t="n">
        <v>6.77226402921369</v>
      </c>
      <c r="S97" s="0" t="n">
        <v>10.1297100637668</v>
      </c>
      <c r="U97" s="4" t="n">
        <f aca="false">NORMSDIST(-M97/'rhos computation'!$B$11)-EXP(M97+'rhos computation'!$B$11^2/2)*NORMSDIST(-M97/'rhos computation'!$B$11-'rhos computation'!$B$11)</f>
        <v>0.0120548046334467</v>
      </c>
      <c r="V97" s="4" t="n">
        <f aca="false">NORMSDIST(-N97/'rhos computation'!$B$23)-EXP(N97+'rhos computation'!$B$23^2/2)*NORMSDIST(-N97/'rhos computation'!$B$23-'rhos computation'!$B$23)</f>
        <v>0.0404775853745998</v>
      </c>
      <c r="W97" s="0" t="n">
        <f aca="false">NORMSDIST(-O97)</f>
        <v>0.0084551212435088</v>
      </c>
      <c r="X97" s="0" t="n">
        <f aca="false">NORMSDIST(-P97)</f>
        <v>0.0435009804152069</v>
      </c>
    </row>
    <row r="98" customFormat="false" ht="13" hidden="false" customHeight="false" outlineLevel="0" collapsed="false">
      <c r="A98" s="0" t="n">
        <v>0.677215155839539</v>
      </c>
      <c r="B98" s="0" t="n">
        <v>-0.564346507606694</v>
      </c>
      <c r="C98" s="0" t="n">
        <v>0.0289127311530729</v>
      </c>
      <c r="D98" s="0" t="n">
        <v>2.71316258585395</v>
      </c>
      <c r="E98" s="0" t="n">
        <f aca="false" t="array" ref="E98:H98">MMULT(A98:D98,'Root matrix of resiudals'!$B$19:E$22)</f>
        <v>0.026774651730815</v>
      </c>
      <c r="F98" s="0" t="n">
        <v>-0.0143092648535078</v>
      </c>
      <c r="G98" s="0" t="n">
        <v>0.00238353394543931</v>
      </c>
      <c r="H98" s="0" t="n">
        <v>0.0437634046952751</v>
      </c>
      <c r="I98" s="3" t="n">
        <f aca="false" t="array" ref="I98:L98">MMULT('t+1'!I98:L98,'input - gretl'!$B$3:$E$6)+MMULT('Point forecasts'!$P$3:$T$3,'input - gretl'!$B$9:$E$13)+MMULT('t+1'!Q98:S98,'input - gretl'!$B$14:$E$16)+E98:H98</f>
        <v>0.0712459410394413</v>
      </c>
      <c r="J98" s="3" t="n">
        <v>0.0152353705413392</v>
      </c>
      <c r="K98" s="3" t="n">
        <v>0.0155947643690313</v>
      </c>
      <c r="L98" s="3" t="n">
        <v>0.0472222497048474</v>
      </c>
      <c r="M98" s="0" t="n">
        <f aca="false">'t+1'!M98+I98</f>
        <v>0.146109307418127</v>
      </c>
      <c r="N98" s="0" t="n">
        <f aca="false">'t+1'!N98+J98</f>
        <v>-0.00800666361017892</v>
      </c>
      <c r="O98" s="0" t="n">
        <f aca="false">'t+1'!O98+K98</f>
        <v>2.44247144789734</v>
      </c>
      <c r="P98" s="0" t="n">
        <f aca="false">'t+1'!P98+L98</f>
        <v>1.80415097281919</v>
      </c>
      <c r="Q98" s="0" t="n">
        <f aca="false" t="array" ref="Q98:S98">MMULT(M98:P98,'input - gretl'!$B$19:$D$22)+MMULT('Point forecasts'!$J$4:$O$4,'input - gretl'!$B$23:$D$28)</f>
        <v>13.9576049558504</v>
      </c>
      <c r="R98" s="0" t="n">
        <v>6.79653388112428</v>
      </c>
      <c r="S98" s="0" t="n">
        <v>10.0953447089754</v>
      </c>
      <c r="U98" s="4" t="n">
        <f aca="false">NORMSDIST(-M98/'rhos computation'!$B$11)-EXP(M98+'rhos computation'!$B$11^2/2)*NORMSDIST(-M98/'rhos computation'!$B$11-'rhos computation'!$B$11)</f>
        <v>0.00920593743821968</v>
      </c>
      <c r="V98" s="4" t="n">
        <f aca="false">NORMSDIST(-N98/'rhos computation'!$B$23)-EXP(N98+'rhos computation'!$B$23^2/2)*NORMSDIST(-N98/'rhos computation'!$B$23-'rhos computation'!$B$23)</f>
        <v>0.0257807278042415</v>
      </c>
      <c r="W98" s="0" t="n">
        <f aca="false">NORMSDIST(-O98)</f>
        <v>0.00729354171356234</v>
      </c>
      <c r="X98" s="0" t="n">
        <f aca="false">NORMSDIST(-P98)</f>
        <v>0.0356038213650211</v>
      </c>
    </row>
    <row r="99" customFormat="false" ht="13" hidden="false" customHeight="false" outlineLevel="0" collapsed="false">
      <c r="A99" s="0" t="n">
        <v>-0.467211815063286</v>
      </c>
      <c r="B99" s="0" t="n">
        <v>0.197932114418237</v>
      </c>
      <c r="C99" s="0" t="n">
        <v>0.0547213839474409</v>
      </c>
      <c r="D99" s="0" t="n">
        <v>1.27305809398038</v>
      </c>
      <c r="E99" s="0" t="n">
        <f aca="false" t="array" ref="E99:H99">MMULT(A99:D99,'Root matrix of resiudals'!$B$19:E$22)</f>
        <v>-0.0200172028490759</v>
      </c>
      <c r="F99" s="0" t="n">
        <v>0.00487753389157177</v>
      </c>
      <c r="G99" s="0" t="n">
        <v>0.00247332428218776</v>
      </c>
      <c r="H99" s="0" t="n">
        <v>0.0209125513755524</v>
      </c>
      <c r="I99" s="3" t="n">
        <f aca="false" t="array" ref="I99:L99">MMULT('t+1'!I99:L99,'input - gretl'!$B$3:$E$6)+MMULT('Point forecasts'!$P$3:$T$3,'input - gretl'!$B$9:$E$13)+MMULT('t+1'!Q99:S99,'input - gretl'!$B$14:$E$16)+E99:H99</f>
        <v>-0.048670906439622</v>
      </c>
      <c r="J99" s="3" t="n">
        <v>0.0338017568022126</v>
      </c>
      <c r="K99" s="3" t="n">
        <v>0.0204151064765416</v>
      </c>
      <c r="L99" s="3" t="n">
        <v>0.0253294508422371</v>
      </c>
      <c r="M99" s="0" t="n">
        <f aca="false">'t+1'!M99+I99</f>
        <v>0.154477892013927</v>
      </c>
      <c r="N99" s="0" t="n">
        <f aca="false">'t+1'!N99+J99</f>
        <v>0.005448074547581</v>
      </c>
      <c r="O99" s="0" t="n">
        <f aca="false">'t+1'!O99+K99</f>
        <v>2.43318149517105</v>
      </c>
      <c r="P99" s="0" t="n">
        <f aca="false">'t+1'!P99+L99</f>
        <v>1.77797792037981</v>
      </c>
      <c r="Q99" s="0" t="n">
        <f aca="false" t="array" ref="Q99:S99">MMULT(M99:P99,'input - gretl'!$B$19:$D$22)+MMULT('Point forecasts'!$J$4:$O$4,'input - gretl'!$B$23:$D$28)</f>
        <v>13.9659735404462</v>
      </c>
      <c r="R99" s="0" t="n">
        <v>6.80998861928204</v>
      </c>
      <c r="S99" s="0" t="n">
        <v>10.1109466377716</v>
      </c>
      <c r="U99" s="4" t="n">
        <f aca="false">NORMSDIST(-M99/'rhos computation'!$B$11)-EXP(M99+'rhos computation'!$B$11^2/2)*NORMSDIST(-M99/'rhos computation'!$B$11-'rhos computation'!$B$11)</f>
        <v>0.00815571551351396</v>
      </c>
      <c r="V99" s="4" t="n">
        <f aca="false">NORMSDIST(-N99/'rhos computation'!$B$23)-EXP(N99+'rhos computation'!$B$23^2/2)*NORMSDIST(-N99/'rhos computation'!$B$23-'rhos computation'!$B$23)</f>
        <v>0.019233472194097</v>
      </c>
      <c r="W99" s="0" t="n">
        <f aca="false">NORMSDIST(-O99)</f>
        <v>0.0074833983100725</v>
      </c>
      <c r="X99" s="0" t="n">
        <f aca="false">NORMSDIST(-P99)</f>
        <v>0.0377037406455674</v>
      </c>
    </row>
    <row r="100" customFormat="false" ht="13" hidden="false" customHeight="false" outlineLevel="0" collapsed="false">
      <c r="A100" s="0" t="n">
        <v>-1.20324146611776</v>
      </c>
      <c r="B100" s="0" t="n">
        <v>-0.282974195681591</v>
      </c>
      <c r="C100" s="0" t="n">
        <v>-0.562850514790199</v>
      </c>
      <c r="D100" s="0" t="n">
        <v>-0.252357282570482</v>
      </c>
      <c r="E100" s="0" t="n">
        <f aca="false" t="array" ref="E100:H100">MMULT(A100:D100,'Root matrix of resiudals'!$B$19:E$22)</f>
        <v>-0.0528639399121847</v>
      </c>
      <c r="F100" s="0" t="n">
        <v>-0.0128470382647353</v>
      </c>
      <c r="G100" s="0" t="n">
        <v>-0.0118620717765977</v>
      </c>
      <c r="H100" s="0" t="n">
        <v>-0.00429747952602334</v>
      </c>
      <c r="I100" s="3" t="n">
        <f aca="false" t="array" ref="I100:L100">MMULT('t+1'!I100:L100,'input - gretl'!$B$3:$E$6)+MMULT('Point forecasts'!$P$3:$T$3,'input - gretl'!$B$9:$E$13)+MMULT('t+1'!Q100:S100,'input - gretl'!$B$14:$E$16)+E100:H100</f>
        <v>-0.0201691326305696</v>
      </c>
      <c r="J100" s="3" t="n">
        <v>-0.0115183780257437</v>
      </c>
      <c r="K100" s="3" t="n">
        <v>-0.0179737304713142</v>
      </c>
      <c r="L100" s="3" t="n">
        <v>-0.00714977691452724</v>
      </c>
      <c r="M100" s="0" t="n">
        <f aca="false">'t+1'!M100+I100</f>
        <v>0.0014851410097027</v>
      </c>
      <c r="N100" s="0" t="n">
        <f aca="false">'t+1'!N100+J100</f>
        <v>-0.0582480398713184</v>
      </c>
      <c r="O100" s="0" t="n">
        <f aca="false">'t+1'!O100+K100</f>
        <v>2.36456161212498</v>
      </c>
      <c r="P100" s="0" t="n">
        <f aca="false">'t+1'!P100+L100</f>
        <v>1.72723320529129</v>
      </c>
      <c r="Q100" s="0" t="n">
        <f aca="false" t="array" ref="Q100:S100">MMULT(M100:P100,'input - gretl'!$B$19:$D$22)+MMULT('Point forecasts'!$J$4:$O$4,'input - gretl'!$B$23:$D$28)</f>
        <v>13.812980789442</v>
      </c>
      <c r="R100" s="0" t="n">
        <v>6.74629250486314</v>
      </c>
      <c r="S100" s="0" t="n">
        <v>10.0905875160104</v>
      </c>
      <c r="U100" s="4" t="n">
        <f aca="false">NORMSDIST(-M100/'rhos computation'!$B$11)-EXP(M100+'rhos computation'!$B$11^2/2)*NORMSDIST(-M100/'rhos computation'!$B$11-'rhos computation'!$B$11)</f>
        <v>0.0491986115089113</v>
      </c>
      <c r="V100" s="4" t="n">
        <f aca="false">NORMSDIST(-N100/'rhos computation'!$B$23)-EXP(N100+'rhos computation'!$B$23^2/2)*NORMSDIST(-N100/'rhos computation'!$B$23-'rhos computation'!$B$23)</f>
        <v>0.0596159516126041</v>
      </c>
      <c r="W100" s="0" t="n">
        <f aca="false">NORMSDIST(-O100)</f>
        <v>0.00902571224719873</v>
      </c>
      <c r="X100" s="0" t="n">
        <f aca="false">NORMSDIST(-P100)</f>
        <v>0.0420628948065152</v>
      </c>
    </row>
    <row r="101" customFormat="false" ht="13" hidden="false" customHeight="false" outlineLevel="0" collapsed="false">
      <c r="A101" s="0" t="n">
        <v>-0.233147339196746</v>
      </c>
      <c r="B101" s="0" t="n">
        <v>-0.441792764403745</v>
      </c>
      <c r="C101" s="0" t="n">
        <v>-1.25884225235702</v>
      </c>
      <c r="D101" s="0" t="n">
        <v>0.739854621839001</v>
      </c>
      <c r="E101" s="0" t="n">
        <f aca="false" t="array" ref="E101:H101">MMULT(A101:D101,'Root matrix of resiudals'!$B$19:E$22)</f>
        <v>-0.0128417921943883</v>
      </c>
      <c r="F101" s="0" t="n">
        <v>-0.0176220635754686</v>
      </c>
      <c r="G101" s="0" t="n">
        <v>-0.0213138686389039</v>
      </c>
      <c r="H101" s="0" t="n">
        <v>0.0106242447204025</v>
      </c>
      <c r="I101" s="3" t="n">
        <f aca="false" t="array" ref="I101:L101">MMULT('t+1'!I101:L101,'input - gretl'!$B$3:$E$6)+MMULT('Point forecasts'!$P$3:$T$3,'input - gretl'!$B$9:$E$13)+MMULT('t+1'!Q101:S101,'input - gretl'!$B$14:$E$16)+E101:H101</f>
        <v>-0.00890870860526186</v>
      </c>
      <c r="J101" s="3" t="n">
        <v>0.0016489654417636</v>
      </c>
      <c r="K101" s="3" t="n">
        <v>-0.0150888993807665</v>
      </c>
      <c r="L101" s="3" t="n">
        <v>0.0131004678117805</v>
      </c>
      <c r="M101" s="0" t="n">
        <f aca="false">'t+1'!M101+I101</f>
        <v>0.109224077566205</v>
      </c>
      <c r="N101" s="0" t="n">
        <f aca="false">'t+1'!N101+J101</f>
        <v>-0.035727302754697</v>
      </c>
      <c r="O101" s="0" t="n">
        <f aca="false">'t+1'!O101+K101</f>
        <v>2.3846432432711</v>
      </c>
      <c r="P101" s="0" t="n">
        <f aca="false">'t+1'!P101+L101</f>
        <v>1.74863266853776</v>
      </c>
      <c r="Q101" s="0" t="n">
        <f aca="false" t="array" ref="Q101:S101">MMULT(M101:P101,'input - gretl'!$B$19:$D$22)+MMULT('Point forecasts'!$J$4:$O$4,'input - gretl'!$B$23:$D$28)</f>
        <v>13.9207197259985</v>
      </c>
      <c r="R101" s="0" t="n">
        <v>6.76881324197976</v>
      </c>
      <c r="S101" s="0" t="n">
        <v>10.090317187636</v>
      </c>
      <c r="U101" s="4" t="n">
        <f aca="false">NORMSDIST(-M101/'rhos computation'!$B$11)-EXP(M101+'rhos computation'!$B$11^2/2)*NORMSDIST(-M101/'rhos computation'!$B$11-'rhos computation'!$B$11)</f>
        <v>0.0151902878970582</v>
      </c>
      <c r="V101" s="4" t="n">
        <f aca="false">NORMSDIST(-N101/'rhos computation'!$B$23)-EXP(N101+'rhos computation'!$B$23^2/2)*NORMSDIST(-N101/'rhos computation'!$B$23-'rhos computation'!$B$23)</f>
        <v>0.0428410120472268</v>
      </c>
      <c r="W101" s="0" t="n">
        <f aca="false">NORMSDIST(-O101)</f>
        <v>0.00854784552651855</v>
      </c>
      <c r="X101" s="0" t="n">
        <f aca="false">NORMSDIST(-P101)</f>
        <v>0.0401772677728564</v>
      </c>
    </row>
    <row r="102" customFormat="false" ht="13" hidden="false" customHeight="false" outlineLevel="0" collapsed="false">
      <c r="A102" s="0" t="n">
        <v>-0.68431095480358</v>
      </c>
      <c r="B102" s="0" t="n">
        <v>-1.31339981053702</v>
      </c>
      <c r="C102" s="0" t="n">
        <v>-0.433185988871593</v>
      </c>
      <c r="D102" s="0" t="n">
        <v>0.288786773239506</v>
      </c>
      <c r="E102" s="0" t="n">
        <f aca="false" t="array" ref="E102:H102">MMULT(A102:D102,'Root matrix of resiudals'!$B$19:E$22)</f>
        <v>-0.0329796037868782</v>
      </c>
      <c r="F102" s="0" t="n">
        <v>-0.0406124540336981</v>
      </c>
      <c r="G102" s="0" t="n">
        <v>-0.0122113182621491</v>
      </c>
      <c r="H102" s="0" t="n">
        <v>0.00436583886212065</v>
      </c>
      <c r="I102" s="3" t="n">
        <f aca="false" t="array" ref="I102:L102">MMULT('t+1'!I102:L102,'input - gretl'!$B$3:$E$6)+MMULT('Point forecasts'!$P$3:$T$3,'input - gretl'!$B$9:$E$13)+MMULT('t+1'!Q102:S102,'input - gretl'!$B$14:$E$16)+E102:H102</f>
        <v>-0.00649944774925218</v>
      </c>
      <c r="J102" s="3" t="n">
        <v>-0.00301569421820388</v>
      </c>
      <c r="K102" s="3" t="n">
        <v>-0.00270252683528654</v>
      </c>
      <c r="L102" s="3" t="n">
        <v>0.00813421717372846</v>
      </c>
      <c r="M102" s="0" t="n">
        <f aca="false">'t+1'!M102+I102</f>
        <v>0.0961761875630481</v>
      </c>
      <c r="N102" s="0" t="n">
        <f aca="false">'t+1'!N102+J102</f>
        <v>-0.045617870402755</v>
      </c>
      <c r="O102" s="0" t="n">
        <f aca="false">'t+1'!O102+K102</f>
        <v>2.4140096780846</v>
      </c>
      <c r="P102" s="0" t="n">
        <f aca="false">'t+1'!P102+L102</f>
        <v>1.74870728782685</v>
      </c>
      <c r="Q102" s="0" t="n">
        <f aca="false" t="array" ref="Q102:S102">MMULT(M102:P102,'input - gretl'!$B$19:$D$22)+MMULT('Point forecasts'!$J$4:$O$4,'input - gretl'!$B$23:$D$28)</f>
        <v>13.9076718359953</v>
      </c>
      <c r="R102" s="0" t="n">
        <v>6.7589226743317</v>
      </c>
      <c r="S102" s="0" t="n">
        <v>10.1196126557746</v>
      </c>
      <c r="U102" s="4" t="n">
        <f aca="false">NORMSDIST(-M102/'rhos computation'!$B$11)-EXP(M102+'rhos computation'!$B$11^2/2)*NORMSDIST(-M102/'rhos computation'!$B$11-'rhos computation'!$B$11)</f>
        <v>0.0179074016853541</v>
      </c>
      <c r="V102" s="4" t="n">
        <f aca="false">NORMSDIST(-N102/'rhos computation'!$B$23)-EXP(N102+'rhos computation'!$B$23^2/2)*NORMSDIST(-N102/'rhos computation'!$B$23-'rhos computation'!$B$23)</f>
        <v>0.0499406468851327</v>
      </c>
      <c r="W102" s="0" t="n">
        <f aca="false">NORMSDIST(-O102)</f>
        <v>0.00788902162864574</v>
      </c>
      <c r="X102" s="0" t="n">
        <f aca="false">NORMSDIST(-P102)</f>
        <v>0.040170814824334</v>
      </c>
    </row>
    <row r="103" customFormat="false" ht="13" hidden="false" customHeight="false" outlineLevel="0" collapsed="false">
      <c r="A103" s="0" t="n">
        <v>-0.740764229517265</v>
      </c>
      <c r="B103" s="0" t="n">
        <v>-0.684066955195362</v>
      </c>
      <c r="C103" s="0" t="n">
        <v>1.53745729366639</v>
      </c>
      <c r="D103" s="0" t="n">
        <v>0.285257732282841</v>
      </c>
      <c r="E103" s="0" t="n">
        <f aca="false" t="array" ref="E103:H103">MMULT(A103:D103,'Root matrix of resiudals'!$B$19:E$22)</f>
        <v>-0.0315409834404005</v>
      </c>
      <c r="F103" s="0" t="n">
        <v>-0.0156836758533107</v>
      </c>
      <c r="G103" s="0" t="n">
        <v>0.0217324877994128</v>
      </c>
      <c r="H103" s="0" t="n">
        <v>0.00662838307122681</v>
      </c>
      <c r="I103" s="3" t="n">
        <f aca="false" t="array" ref="I103:L103">MMULT('t+1'!I103:L103,'input - gretl'!$B$3:$E$6)+MMULT('Point forecasts'!$P$3:$T$3,'input - gretl'!$B$9:$E$13)+MMULT('t+1'!Q103:S103,'input - gretl'!$B$14:$E$16)+E103:H103</f>
        <v>-0.0405176083818179</v>
      </c>
      <c r="J103" s="3" t="n">
        <v>-0.0205035271744177</v>
      </c>
      <c r="K103" s="3" t="n">
        <v>0.0176225607796422</v>
      </c>
      <c r="L103" s="3" t="n">
        <v>-0.0008384494336391</v>
      </c>
      <c r="M103" s="0" t="n">
        <f aca="false">'t+1'!M103+I103</f>
        <v>0.0317371704514642</v>
      </c>
      <c r="N103" s="0" t="n">
        <f aca="false">'t+1'!N103+J103</f>
        <v>-0.076105449232116</v>
      </c>
      <c r="O103" s="0" t="n">
        <f aca="false">'t+1'!O103+K103</f>
        <v>2.38960084043772</v>
      </c>
      <c r="P103" s="0" t="n">
        <f aca="false">'t+1'!P103+L103</f>
        <v>1.75652735159122</v>
      </c>
      <c r="Q103" s="0" t="n">
        <f aca="false" t="array" ref="Q103:S103">MMULT(M103:P103,'input - gretl'!$B$19:$D$22)+MMULT('Point forecasts'!$J$4:$O$4,'input - gretl'!$B$23:$D$28)</f>
        <v>13.8432328188837</v>
      </c>
      <c r="R103" s="0" t="n">
        <v>6.72843509550234</v>
      </c>
      <c r="S103" s="0" t="n">
        <v>10.0877665464846</v>
      </c>
      <c r="U103" s="4" t="n">
        <f aca="false">NORMSDIST(-M103/'rhos computation'!$B$11)-EXP(M103+'rhos computation'!$B$11^2/2)*NORMSDIST(-M103/'rhos computation'!$B$11-'rhos computation'!$B$11)</f>
        <v>0.0368382426289961</v>
      </c>
      <c r="V103" s="4" t="n">
        <f aca="false">NORMSDIST(-N103/'rhos computation'!$B$23)-EXP(N103+'rhos computation'!$B$23^2/2)*NORMSDIST(-N103/'rhos computation'!$B$23-'rhos computation'!$B$23)</f>
        <v>0.0741741670736439</v>
      </c>
      <c r="W103" s="0" t="n">
        <f aca="false">NORMSDIST(-O103)</f>
        <v>0.00843334643174986</v>
      </c>
      <c r="X103" s="0" t="n">
        <f aca="false">NORMSDIST(-P103)</f>
        <v>0.0394992026863026</v>
      </c>
    </row>
    <row r="104" customFormat="false" ht="13" hidden="false" customHeight="false" outlineLevel="0" collapsed="false">
      <c r="A104" s="0" t="n">
        <v>0.0666466575469847</v>
      </c>
      <c r="B104" s="0" t="n">
        <v>-0.797182806491372</v>
      </c>
      <c r="C104" s="0" t="n">
        <v>-1.56515900889131</v>
      </c>
      <c r="D104" s="0" t="n">
        <v>1.10939709288646</v>
      </c>
      <c r="E104" s="0" t="n">
        <f aca="false" t="array" ref="E104:H104">MMULT(A104:D104,'Root matrix of resiudals'!$B$19:E$22)</f>
        <v>-0.00130385330496893</v>
      </c>
      <c r="F104" s="0" t="n">
        <v>-0.0281730605402402</v>
      </c>
      <c r="G104" s="0" t="n">
        <v>-0.0267327691882945</v>
      </c>
      <c r="H104" s="0" t="n">
        <v>0.0161318985330998</v>
      </c>
      <c r="I104" s="3" t="n">
        <f aca="false" t="array" ref="I104:L104">MMULT('t+1'!I104:L104,'input - gretl'!$B$3:$E$6)+MMULT('Point forecasts'!$P$3:$T$3,'input - gretl'!$B$9:$E$13)+MMULT('t+1'!Q104:S104,'input - gretl'!$B$14:$E$16)+E104:H104</f>
        <v>0.0647878880102651</v>
      </c>
      <c r="J104" s="3" t="n">
        <v>-0.0149117932386647</v>
      </c>
      <c r="K104" s="3" t="n">
        <v>-0.0186390212286922</v>
      </c>
      <c r="L104" s="3" t="n">
        <v>0.0220434387549135</v>
      </c>
      <c r="M104" s="0" t="n">
        <f aca="false">'t+1'!M104+I104</f>
        <v>0.0954742985226394</v>
      </c>
      <c r="N104" s="0" t="n">
        <f aca="false">'t+1'!N104+J104</f>
        <v>-0.0205801719652113</v>
      </c>
      <c r="O104" s="0" t="n">
        <f aca="false">'t+1'!O104+K104</f>
        <v>2.40192330423644</v>
      </c>
      <c r="P104" s="0" t="n">
        <f aca="false">'t+1'!P104+L104</f>
        <v>1.7568115497172</v>
      </c>
      <c r="Q104" s="0" t="n">
        <f aca="false" t="array" ref="Q104:S104">MMULT(M104:P104,'input - gretl'!$B$19:$D$22)+MMULT('Point forecasts'!$J$4:$O$4,'input - gretl'!$B$23:$D$28)</f>
        <v>13.9069699469549</v>
      </c>
      <c r="R104" s="0" t="n">
        <v>6.78396037276924</v>
      </c>
      <c r="S104" s="0" t="n">
        <v>10.0998187236556</v>
      </c>
      <c r="U104" s="4" t="n">
        <f aca="false">NORMSDIST(-M104/'rhos computation'!$B$11)-EXP(M104+'rhos computation'!$B$11^2/2)*NORMSDIST(-M104/'rhos computation'!$B$11-'rhos computation'!$B$11)</f>
        <v>0.0180633284863735</v>
      </c>
      <c r="V104" s="4" t="n">
        <f aca="false">NORMSDIST(-N104/'rhos computation'!$B$23)-EXP(N104+'rhos computation'!$B$23^2/2)*NORMSDIST(-N104/'rhos computation'!$B$23-'rhos computation'!$B$23)</f>
        <v>0.0329537304238022</v>
      </c>
      <c r="W104" s="0" t="n">
        <f aca="false">NORMSDIST(-O104)</f>
        <v>0.00815456371079963</v>
      </c>
      <c r="X104" s="0" t="n">
        <f aca="false">NORMSDIST(-P104)</f>
        <v>0.0394749678935913</v>
      </c>
    </row>
    <row r="105" customFormat="false" ht="13" hidden="false" customHeight="false" outlineLevel="0" collapsed="false">
      <c r="A105" s="0" t="n">
        <v>0.575634669203566</v>
      </c>
      <c r="B105" s="0" t="n">
        <v>0.857248384171454</v>
      </c>
      <c r="C105" s="0" t="n">
        <v>0.722620016515904</v>
      </c>
      <c r="D105" s="0" t="n">
        <v>-0.34791566219216</v>
      </c>
      <c r="E105" s="0" t="n">
        <f aca="false" t="array" ref="E105:H105">MMULT(A105:D105,'Root matrix of resiudals'!$B$19:E$22)</f>
        <v>0.0276642545420174</v>
      </c>
      <c r="F105" s="0" t="n">
        <v>0.0283684659873926</v>
      </c>
      <c r="G105" s="0" t="n">
        <v>0.0150359639673644</v>
      </c>
      <c r="H105" s="0" t="n">
        <v>-0.00498219294581526</v>
      </c>
      <c r="I105" s="3" t="n">
        <f aca="false" t="array" ref="I105:L105">MMULT('t+1'!I105:L105,'input - gretl'!$B$3:$E$6)+MMULT('Point forecasts'!$P$3:$T$3,'input - gretl'!$B$9:$E$13)+MMULT('t+1'!Q105:S105,'input - gretl'!$B$14:$E$16)+E105:H105</f>
        <v>0.0153501750717673</v>
      </c>
      <c r="J105" s="3" t="n">
        <v>0.0384637786749529</v>
      </c>
      <c r="K105" s="3" t="n">
        <v>0.0431379122980926</v>
      </c>
      <c r="L105" s="3" t="n">
        <v>0.00454687913181761</v>
      </c>
      <c r="M105" s="0" t="n">
        <f aca="false">'t+1'!M105+I105</f>
        <v>0.217650555917016</v>
      </c>
      <c r="N105" s="0" t="n">
        <f aca="false">'t+1'!N105+J105</f>
        <v>0.0645378301970006</v>
      </c>
      <c r="O105" s="0" t="n">
        <f aca="false">'t+1'!O105+K105</f>
        <v>2.47439487552856</v>
      </c>
      <c r="P105" s="0" t="n">
        <f aca="false">'t+1'!P105+L105</f>
        <v>1.76481201472216</v>
      </c>
      <c r="Q105" s="0" t="n">
        <f aca="false" t="array" ref="Q105:S105">MMULT(M105:P105,'input - gretl'!$B$19:$D$22)+MMULT('Point forecasts'!$J$4:$O$4,'input - gretl'!$B$23:$D$28)</f>
        <v>14.0291462043493</v>
      </c>
      <c r="R105" s="0" t="n">
        <v>6.86907837493146</v>
      </c>
      <c r="S105" s="0" t="n">
        <v>10.1646814527048</v>
      </c>
      <c r="U105" s="4" t="n">
        <f aca="false">NORMSDIST(-M105/'rhos computation'!$B$11)-EXP(M105+'rhos computation'!$B$11^2/2)*NORMSDIST(-M105/'rhos computation'!$B$11-'rhos computation'!$B$11)</f>
        <v>0.00297759617442248</v>
      </c>
      <c r="V105" s="4" t="n">
        <f aca="false">NORMSDIST(-N105/'rhos computation'!$B$23)-EXP(N105+'rhos computation'!$B$23^2/2)*NORMSDIST(-N105/'rhos computation'!$B$23-'rhos computation'!$B$23)</f>
        <v>0.00346541629005602</v>
      </c>
      <c r="W105" s="0" t="n">
        <f aca="false">NORMSDIST(-O105)</f>
        <v>0.00667310460373382</v>
      </c>
      <c r="X105" s="0" t="n">
        <f aca="false">NORMSDIST(-P105)</f>
        <v>0.0387976823600162</v>
      </c>
    </row>
    <row r="106" customFormat="false" ht="13" hidden="false" customHeight="false" outlineLevel="0" collapsed="false">
      <c r="A106" s="0" t="n">
        <v>0.930564518058216</v>
      </c>
      <c r="B106" s="0" t="n">
        <v>0.0187481871856653</v>
      </c>
      <c r="C106" s="0" t="n">
        <v>2.33482186655575</v>
      </c>
      <c r="D106" s="0" t="n">
        <v>0.732076426469592</v>
      </c>
      <c r="E106" s="0" t="n">
        <f aca="false" t="array" ref="E106:H106">MMULT(A106:D106,'Root matrix of resiudals'!$B$19:E$22)</f>
        <v>0.0425718940997283</v>
      </c>
      <c r="F106" s="0" t="n">
        <v>0.0110737517878173</v>
      </c>
      <c r="G106" s="0" t="n">
        <v>0.0396822441060159</v>
      </c>
      <c r="H106" s="0" t="n">
        <v>0.0141983129204778</v>
      </c>
      <c r="I106" s="3" t="n">
        <f aca="false" t="array" ref="I106:L106">MMULT('t+1'!I106:L106,'input - gretl'!$B$3:$E$6)+MMULT('Point forecasts'!$P$3:$T$3,'input - gretl'!$B$9:$E$13)+MMULT('t+1'!Q106:S106,'input - gretl'!$B$14:$E$16)+E106:H106</f>
        <v>0.0482626385610848</v>
      </c>
      <c r="J106" s="3" t="n">
        <v>0.00897269833795177</v>
      </c>
      <c r="K106" s="3" t="n">
        <v>0.0564146353149044</v>
      </c>
      <c r="L106" s="3" t="n">
        <v>0.0211270172426138</v>
      </c>
      <c r="M106" s="0" t="n">
        <f aca="false">'t+1'!M106+I106</f>
        <v>0.185746064603039</v>
      </c>
      <c r="N106" s="0" t="n">
        <f aca="false">'t+1'!N106+J106</f>
        <v>0.0246471138836769</v>
      </c>
      <c r="O106" s="0" t="n">
        <f aca="false">'t+1'!O106+K106</f>
        <v>2.47021247412311</v>
      </c>
      <c r="P106" s="0" t="n">
        <f aca="false">'t+1'!P106+L106</f>
        <v>1.76635899399878</v>
      </c>
      <c r="Q106" s="0" t="n">
        <f aca="false" t="array" ref="Q106:S106">MMULT(M106:P106,'input - gretl'!$B$19:$D$22)+MMULT('Point forecasts'!$J$4:$O$4,'input - gretl'!$B$23:$D$28)</f>
        <v>13.9972417130353</v>
      </c>
      <c r="R106" s="0" t="n">
        <v>6.82918765861813</v>
      </c>
      <c r="S106" s="0" t="n">
        <v>10.1590277966583</v>
      </c>
      <c r="U106" s="4" t="n">
        <f aca="false">NORMSDIST(-M106/'rhos computation'!$B$11)-EXP(M106+'rhos computation'!$B$11^2/2)*NORMSDIST(-M106/'rhos computation'!$B$11-'rhos computation'!$B$11)</f>
        <v>0.00505736041919475</v>
      </c>
      <c r="V106" s="4" t="n">
        <f aca="false">NORMSDIST(-N106/'rhos computation'!$B$23)-EXP(N106+'rhos computation'!$B$23^2/2)*NORMSDIST(-N106/'rhos computation'!$B$23-'rhos computation'!$B$23)</f>
        <v>0.0119382562920557</v>
      </c>
      <c r="W106" s="0" t="n">
        <f aca="false">NORMSDIST(-O106)</f>
        <v>0.00675164109094887</v>
      </c>
      <c r="X106" s="0" t="n">
        <f aca="false">NORMSDIST(-P106)</f>
        <v>0.0386678200096752</v>
      </c>
    </row>
    <row r="107" customFormat="false" ht="13" hidden="false" customHeight="false" outlineLevel="0" collapsed="false">
      <c r="A107" s="0" t="n">
        <v>0.441301391651659</v>
      </c>
      <c r="B107" s="0" t="n">
        <v>0.250810126385696</v>
      </c>
      <c r="C107" s="0" t="n">
        <v>-1.94374324826096</v>
      </c>
      <c r="D107" s="0" t="n">
        <v>-1.45044336669303</v>
      </c>
      <c r="E107" s="0" t="n">
        <f aca="false" t="array" ref="E107:H107">MMULT(A107:D107,'Root matrix of resiudals'!$B$19:E$22)</f>
        <v>0.0176559179007872</v>
      </c>
      <c r="F107" s="0" t="n">
        <v>0.00109129842451116</v>
      </c>
      <c r="G107" s="0" t="n">
        <v>-0.0315399505074885</v>
      </c>
      <c r="H107" s="0" t="n">
        <v>-0.0259150021120161</v>
      </c>
      <c r="I107" s="3" t="n">
        <f aca="false" t="array" ref="I107:L107">MMULT('t+1'!I107:L107,'input - gretl'!$B$3:$E$6)+MMULT('Point forecasts'!$P$3:$T$3,'input - gretl'!$B$9:$E$13)+MMULT('t+1'!Q107:S107,'input - gretl'!$B$14:$E$16)+E107:H107</f>
        <v>0.0390115494889274</v>
      </c>
      <c r="J107" s="3" t="n">
        <v>0.000994906475008657</v>
      </c>
      <c r="K107" s="3" t="n">
        <v>-0.0317650754010304</v>
      </c>
      <c r="L107" s="3" t="n">
        <v>-0.0237803944921006</v>
      </c>
      <c r="M107" s="0" t="n">
        <f aca="false">'t+1'!M107+I107</f>
        <v>0.105831348220223</v>
      </c>
      <c r="N107" s="0" t="n">
        <f aca="false">'t+1'!N107+J107</f>
        <v>-0.0249345023539319</v>
      </c>
      <c r="O107" s="0" t="n">
        <f aca="false">'t+1'!O107+K107</f>
        <v>2.35732697023236</v>
      </c>
      <c r="P107" s="0" t="n">
        <f aca="false">'t+1'!P107+L107</f>
        <v>1.6998251533748</v>
      </c>
      <c r="Q107" s="0" t="n">
        <f aca="false" t="array" ref="Q107:S107">MMULT(M107:P107,'input - gretl'!$B$19:$D$22)+MMULT('Point forecasts'!$J$4:$O$4,'input - gretl'!$B$23:$D$28)</f>
        <v>13.9173269966525</v>
      </c>
      <c r="R107" s="0" t="n">
        <v>6.77960604238052</v>
      </c>
      <c r="S107" s="0" t="n">
        <v>10.109419301893</v>
      </c>
      <c r="U107" s="4" t="n">
        <f aca="false">NORMSDIST(-M107/'rhos computation'!$B$11)-EXP(M107+'rhos computation'!$B$11^2/2)*NORMSDIST(-M107/'rhos computation'!$B$11-'rhos computation'!$B$11)</f>
        <v>0.0158642314350977</v>
      </c>
      <c r="V107" s="4" t="n">
        <f aca="false">NORMSDIST(-N107/'rhos computation'!$B$23)-EXP(N107+'rhos computation'!$B$23^2/2)*NORMSDIST(-N107/'rhos computation'!$B$23-'rhos computation'!$B$23)</f>
        <v>0.0356633554182469</v>
      </c>
      <c r="W107" s="0" t="n">
        <f aca="false">NORMSDIST(-O107)</f>
        <v>0.00920351567649975</v>
      </c>
      <c r="X107" s="0" t="n">
        <f aca="false">NORMSDIST(-P107)</f>
        <v>0.0445819093664096</v>
      </c>
    </row>
    <row r="108" customFormat="false" ht="13" hidden="false" customHeight="false" outlineLevel="0" collapsed="false">
      <c r="A108" s="0" t="n">
        <v>1.47210203855798</v>
      </c>
      <c r="B108" s="0" t="n">
        <v>0.854223895754841</v>
      </c>
      <c r="C108" s="0" t="n">
        <v>-1.00536428865439</v>
      </c>
      <c r="D108" s="0" t="n">
        <v>-0.241750991077696</v>
      </c>
      <c r="E108" s="0" t="n">
        <f aca="false" t="array" ref="E108:H108">MMULT(A108:D108,'Root matrix of resiudals'!$B$19:E$22)</f>
        <v>0.0639446367453235</v>
      </c>
      <c r="F108" s="0" t="n">
        <v>0.024114637968834</v>
      </c>
      <c r="G108" s="0" t="n">
        <v>-0.0115932992406801</v>
      </c>
      <c r="H108" s="0" t="n">
        <v>-0.00558187500262979</v>
      </c>
      <c r="I108" s="3" t="n">
        <f aca="false" t="array" ref="I108:L108">MMULT('t+1'!I108:L108,'input - gretl'!$B$3:$E$6)+MMULT('Point forecasts'!$P$3:$T$3,'input - gretl'!$B$9:$E$13)+MMULT('t+1'!Q108:S108,'input - gretl'!$B$14:$E$16)+E108:H108</f>
        <v>0.129709126526352</v>
      </c>
      <c r="J108" s="3" t="n">
        <v>0.011345693302046</v>
      </c>
      <c r="K108" s="3" t="n">
        <v>-0.000395727665334843</v>
      </c>
      <c r="L108" s="3" t="n">
        <v>-0.0022668793873009</v>
      </c>
      <c r="M108" s="0" t="n">
        <f aca="false">'t+1'!M108+I108</f>
        <v>0.14274730081622</v>
      </c>
      <c r="N108" s="0" t="n">
        <f aca="false">'t+1'!N108+J108</f>
        <v>0.0340314430178846</v>
      </c>
      <c r="O108" s="0" t="n">
        <f aca="false">'t+1'!O108+K108</f>
        <v>2.41949231881362</v>
      </c>
      <c r="P108" s="0" t="n">
        <f aca="false">'t+1'!P108+L108</f>
        <v>1.75750799611805</v>
      </c>
      <c r="Q108" s="0" t="n">
        <f aca="false" t="array" ref="Q108:S108">MMULT(M108:P108,'input - gretl'!$B$19:$D$22)+MMULT('Point forecasts'!$J$4:$O$4,'input - gretl'!$B$23:$D$28)</f>
        <v>13.9542429492485</v>
      </c>
      <c r="R108" s="0" t="n">
        <v>6.83857198775234</v>
      </c>
      <c r="S108" s="0" t="n">
        <v>10.1167253828833</v>
      </c>
      <c r="U108" s="4" t="n">
        <f aca="false">NORMSDIST(-M108/'rhos computation'!$B$11)-EXP(M108+'rhos computation'!$B$11^2/2)*NORMSDIST(-M108/'rhos computation'!$B$11-'rhos computation'!$B$11)</f>
        <v>0.00965735062292686</v>
      </c>
      <c r="V108" s="4" t="n">
        <f aca="false">NORMSDIST(-N108/'rhos computation'!$B$23)-EXP(N108+'rhos computation'!$B$23^2/2)*NORMSDIST(-N108/'rhos computation'!$B$23-'rhos computation'!$B$23)</f>
        <v>0.00920504438570558</v>
      </c>
      <c r="W108" s="0" t="n">
        <f aca="false">NORMSDIST(-O108)</f>
        <v>0.00777109448770831</v>
      </c>
      <c r="X108" s="0" t="n">
        <f aca="false">NORMSDIST(-P108)</f>
        <v>0.0394156300597216</v>
      </c>
    </row>
    <row r="109" customFormat="false" ht="13" hidden="false" customHeight="false" outlineLevel="0" collapsed="false">
      <c r="A109" s="0" t="n">
        <v>-0.0725031084444487</v>
      </c>
      <c r="B109" s="0" t="n">
        <v>0.271701385225077</v>
      </c>
      <c r="C109" s="0" t="n">
        <v>0.312141051930184</v>
      </c>
      <c r="D109" s="0" t="n">
        <v>-0.240670018684965</v>
      </c>
      <c r="E109" s="0" t="n">
        <f aca="false" t="array" ref="E109:H109">MMULT(A109:D109,'Root matrix of resiudals'!$B$19:E$22)</f>
        <v>-0.00201776574100138</v>
      </c>
      <c r="F109" s="0" t="n">
        <v>0.00870384457130021</v>
      </c>
      <c r="G109" s="0" t="n">
        <v>0.00564065725845168</v>
      </c>
      <c r="H109" s="0" t="n">
        <v>-0.00350228704391697</v>
      </c>
      <c r="I109" s="3" t="n">
        <f aca="false" t="array" ref="I109:L109">MMULT('t+1'!I109:L109,'input - gretl'!$B$3:$E$6)+MMULT('Point forecasts'!$P$3:$T$3,'input - gretl'!$B$9:$E$13)+MMULT('t+1'!Q109:S109,'input - gretl'!$B$14:$E$16)+E109:H109</f>
        <v>0.0220639992802827</v>
      </c>
      <c r="J109" s="3" t="n">
        <v>0.0557951372437347</v>
      </c>
      <c r="K109" s="3" t="n">
        <v>0.0317307532579832</v>
      </c>
      <c r="L109" s="3" t="n">
        <v>0.00578441483527548</v>
      </c>
      <c r="M109" s="0" t="n">
        <f aca="false">'t+1'!M109+I109</f>
        <v>0.182501363101652</v>
      </c>
      <c r="N109" s="0" t="n">
        <f aca="false">'t+1'!N109+J109</f>
        <v>0.0463785518291314</v>
      </c>
      <c r="O109" s="0" t="n">
        <f aca="false">'t+1'!O109+K109</f>
        <v>2.47922085761934</v>
      </c>
      <c r="P109" s="0" t="n">
        <f aca="false">'t+1'!P109+L109</f>
        <v>1.76437114263296</v>
      </c>
      <c r="Q109" s="0" t="n">
        <f aca="false" t="array" ref="Q109:S109">MMULT(M109:P109,'input - gretl'!$B$19:$D$22)+MMULT('Point forecasts'!$J$4:$O$4,'input - gretl'!$B$23:$D$28)</f>
        <v>13.9939970115339</v>
      </c>
      <c r="R109" s="0" t="n">
        <v>6.85091909656359</v>
      </c>
      <c r="S109" s="0" t="n">
        <v>10.169926726196</v>
      </c>
      <c r="U109" s="4" t="n">
        <f aca="false">NORMSDIST(-M109/'rhos computation'!$B$11)-EXP(M109+'rhos computation'!$B$11^2/2)*NORMSDIST(-M109/'rhos computation'!$B$11-'rhos computation'!$B$11)</f>
        <v>0.00532446815050458</v>
      </c>
      <c r="V109" s="4" t="n">
        <f aca="false">NORMSDIST(-N109/'rhos computation'!$B$23)-EXP(N109+'rhos computation'!$B$23^2/2)*NORMSDIST(-N109/'rhos computation'!$B$23-'rhos computation'!$B$23)</f>
        <v>0.00635498184604194</v>
      </c>
      <c r="W109" s="0" t="n">
        <f aca="false">NORMSDIST(-O109)</f>
        <v>0.00658348739343944</v>
      </c>
      <c r="X109" s="0" t="n">
        <f aca="false">NORMSDIST(-P109)</f>
        <v>0.0388347566801535</v>
      </c>
    </row>
    <row r="110" customFormat="false" ht="13" hidden="false" customHeight="false" outlineLevel="0" collapsed="false">
      <c r="A110" s="0" t="n">
        <v>0.115021078226175</v>
      </c>
      <c r="B110" s="0" t="n">
        <v>-0.389828919854636</v>
      </c>
      <c r="C110" s="0" t="n">
        <v>-0.734767797464075</v>
      </c>
      <c r="D110" s="0" t="n">
        <v>1.24371877381186</v>
      </c>
      <c r="E110" s="0" t="n">
        <f aca="false" t="array" ref="E110:H110">MMULT(A110:D110,'Root matrix of resiudals'!$B$19:E$22)</f>
        <v>0.00266835751355491</v>
      </c>
      <c r="F110" s="0" t="n">
        <v>-0.0134342788717123</v>
      </c>
      <c r="G110" s="0" t="n">
        <v>-0.011674388853581</v>
      </c>
      <c r="H110" s="0" t="n">
        <v>0.0192707716217216</v>
      </c>
      <c r="I110" s="3" t="n">
        <f aca="false" t="array" ref="I110:L110">MMULT('t+1'!I110:L110,'input - gretl'!$B$3:$E$6)+MMULT('Point forecasts'!$P$3:$T$3,'input - gretl'!$B$9:$E$13)+MMULT('t+1'!Q110:S110,'input - gretl'!$B$14:$E$16)+E110:H110</f>
        <v>0.00992468445622999</v>
      </c>
      <c r="J110" s="3" t="n">
        <v>0.00898342480437742</v>
      </c>
      <c r="K110" s="3" t="n">
        <v>-0.000447680165641531</v>
      </c>
      <c r="L110" s="3" t="n">
        <v>0.0214911554314761</v>
      </c>
      <c r="M110" s="0" t="n">
        <f aca="false">'t+1'!M110+I110</f>
        <v>0.132459829999804</v>
      </c>
      <c r="N110" s="0" t="n">
        <f aca="false">'t+1'!N110+J110</f>
        <v>-0.0217611244472643</v>
      </c>
      <c r="O110" s="0" t="n">
        <f aca="false">'t+1'!O110+K110</f>
        <v>2.4098974264302</v>
      </c>
      <c r="P110" s="0" t="n">
        <f aca="false">'t+1'!P110+L110</f>
        <v>1.77315249307038</v>
      </c>
      <c r="Q110" s="0" t="n">
        <f aca="false" t="array" ref="Q110:S110">MMULT(M110:P110,'input - gretl'!$B$19:$D$22)+MMULT('Point forecasts'!$J$4:$O$4,'input - gretl'!$B$23:$D$28)</f>
        <v>13.9439554784321</v>
      </c>
      <c r="R110" s="0" t="n">
        <v>6.78277942028719</v>
      </c>
      <c r="S110" s="0" t="n">
        <v>10.0922517916734</v>
      </c>
      <c r="U110" s="4" t="n">
        <f aca="false">NORMSDIST(-M110/'rhos computation'!$B$11)-EXP(M110+'rhos computation'!$B$11^2/2)*NORMSDIST(-M110/'rhos computation'!$B$11-'rhos computation'!$B$11)</f>
        <v>0.011149600139941</v>
      </c>
      <c r="V110" s="4" t="n">
        <f aca="false">NORMSDIST(-N110/'rhos computation'!$B$23)-EXP(N110+'rhos computation'!$B$23^2/2)*NORMSDIST(-N110/'rhos computation'!$B$23-'rhos computation'!$B$23)</f>
        <v>0.0336775400419398</v>
      </c>
      <c r="W110" s="0" t="n">
        <f aca="false">NORMSDIST(-O110)</f>
        <v>0.00797850303893088</v>
      </c>
      <c r="X110" s="0" t="n">
        <f aca="false">NORMSDIST(-P110)</f>
        <v>0.0381017208335052</v>
      </c>
    </row>
    <row r="111" customFormat="false" ht="13" hidden="false" customHeight="false" outlineLevel="0" collapsed="false">
      <c r="A111" s="0" t="n">
        <v>-0.444326362602185</v>
      </c>
      <c r="B111" s="0" t="n">
        <v>0.497738228582431</v>
      </c>
      <c r="C111" s="0" t="n">
        <v>-0.849326212224558</v>
      </c>
      <c r="D111" s="0" t="n">
        <v>0.132422946287311</v>
      </c>
      <c r="E111" s="0" t="n">
        <f aca="false" t="array" ref="E111:H111">MMULT(A111:D111,'Root matrix of resiudals'!$B$19:E$22)</f>
        <v>-0.019036541590233</v>
      </c>
      <c r="F111" s="0" t="n">
        <v>0.0101746505830769</v>
      </c>
      <c r="G111" s="0" t="n">
        <v>-0.0122975138789381</v>
      </c>
      <c r="H111" s="0" t="n">
        <v>0.00137896162663516</v>
      </c>
      <c r="I111" s="3" t="n">
        <f aca="false" t="array" ref="I111:L111">MMULT('t+1'!I111:L111,'input - gretl'!$B$3:$E$6)+MMULT('Point forecasts'!$P$3:$T$3,'input - gretl'!$B$9:$E$13)+MMULT('t+1'!Q111:S111,'input - gretl'!$B$14:$E$16)+E111:H111</f>
        <v>0.0441699275932103</v>
      </c>
      <c r="J111" s="3" t="n">
        <v>0.0233406185437793</v>
      </c>
      <c r="K111" s="3" t="n">
        <v>-0.00725111546502851</v>
      </c>
      <c r="L111" s="3" t="n">
        <v>0.0092693807892786</v>
      </c>
      <c r="M111" s="0" t="n">
        <f aca="false">'t+1'!M111+I111</f>
        <v>0.0809403590042941</v>
      </c>
      <c r="N111" s="0" t="n">
        <f aca="false">'t+1'!N111+J111</f>
        <v>0.015299353369454</v>
      </c>
      <c r="O111" s="0" t="n">
        <f aca="false">'t+1'!O111+K111</f>
        <v>2.40698426526456</v>
      </c>
      <c r="P111" s="0" t="n">
        <f aca="false">'t+1'!P111+L111</f>
        <v>1.72438691804528</v>
      </c>
      <c r="Q111" s="0" t="n">
        <f aca="false" t="array" ref="Q111:S111">MMULT(M111:P111,'input - gretl'!$B$19:$D$22)+MMULT('Point forecasts'!$J$4:$O$4,'input - gretl'!$B$23:$D$28)</f>
        <v>13.8924360074365</v>
      </c>
      <c r="R111" s="0" t="n">
        <v>6.81983989810391</v>
      </c>
      <c r="S111" s="0" t="n">
        <v>10.1357171306353</v>
      </c>
      <c r="U111" s="4" t="n">
        <f aca="false">NORMSDIST(-M111/'rhos computation'!$B$11)-EXP(M111+'rhos computation'!$B$11^2/2)*NORMSDIST(-M111/'rhos computation'!$B$11-'rhos computation'!$B$11)</f>
        <v>0.0215263565923169</v>
      </c>
      <c r="V111" s="4" t="n">
        <f aca="false">NORMSDIST(-N111/'rhos computation'!$B$23)-EXP(N111+'rhos computation'!$B$23^2/2)*NORMSDIST(-N111/'rhos computation'!$B$23-'rhos computation'!$B$23)</f>
        <v>0.0151943675498172</v>
      </c>
      <c r="W111" s="0" t="n">
        <f aca="false">NORMSDIST(-O111)</f>
        <v>0.00804243143157989</v>
      </c>
      <c r="X111" s="0" t="n">
        <f aca="false">NORMSDIST(-P111)</f>
        <v>0.0423190088053812</v>
      </c>
    </row>
    <row r="112" customFormat="false" ht="13" hidden="false" customHeight="false" outlineLevel="0" collapsed="false">
      <c r="A112" s="0" t="n">
        <v>-1.0321911480541</v>
      </c>
      <c r="B112" s="0" t="n">
        <v>-0.253967665081977</v>
      </c>
      <c r="C112" s="0" t="n">
        <v>0.529387780539985</v>
      </c>
      <c r="D112" s="0" t="n">
        <v>-0.575743474397021</v>
      </c>
      <c r="E112" s="0" t="n">
        <f aca="false" t="array" ref="E112:H112">MMULT(A112:D112,'Root matrix of resiudals'!$B$19:E$22)</f>
        <v>-0.0439863139678436</v>
      </c>
      <c r="F112" s="0" t="n">
        <v>-0.00773060006279029</v>
      </c>
      <c r="G112" s="0" t="n">
        <v>0.00568505246839014</v>
      </c>
      <c r="H112" s="0" t="n">
        <v>-0.00835779545273682</v>
      </c>
      <c r="I112" s="3" t="n">
        <f aca="false" t="array" ref="I112:L112">MMULT('t+1'!I112:L112,'input - gretl'!$B$3:$E$6)+MMULT('Point forecasts'!$P$3:$T$3,'input - gretl'!$B$9:$E$13)+MMULT('t+1'!Q112:S112,'input - gretl'!$B$14:$E$16)+E112:H112</f>
        <v>-0.0338149264757639</v>
      </c>
      <c r="J112" s="3" t="n">
        <v>0.00995990149467991</v>
      </c>
      <c r="K112" s="3" t="n">
        <v>0.0319932252501984</v>
      </c>
      <c r="L112" s="3" t="n">
        <v>0.00413802057631233</v>
      </c>
      <c r="M112" s="0" t="n">
        <f aca="false">'t+1'!M112+I112</f>
        <v>0.143982983837953</v>
      </c>
      <c r="N112" s="0" t="n">
        <f aca="false">'t+1'!N112+J112</f>
        <v>0.0358570967700042</v>
      </c>
      <c r="O112" s="0" t="n">
        <f aca="false">'t+1'!O112+K112</f>
        <v>2.46867981473888</v>
      </c>
      <c r="P112" s="0" t="n">
        <f aca="false">'t+1'!P112+L112</f>
        <v>1.74703136416</v>
      </c>
      <c r="Q112" s="0" t="n">
        <f aca="false" t="array" ref="Q112:S112">MMULT(M112:P112,'input - gretl'!$B$19:$D$22)+MMULT('Point forecasts'!$J$4:$O$4,'input - gretl'!$B$23:$D$28)</f>
        <v>13.9554786322702</v>
      </c>
      <c r="R112" s="0" t="n">
        <v>6.84039764150446</v>
      </c>
      <c r="S112" s="0" t="n">
        <v>10.1758766796323</v>
      </c>
      <c r="U112" s="4" t="n">
        <f aca="false">NORMSDIST(-M112/'rhos computation'!$B$11)-EXP(M112+'rhos computation'!$B$11^2/2)*NORMSDIST(-M112/'rhos computation'!$B$11-'rhos computation'!$B$11)</f>
        <v>0.00948941865902286</v>
      </c>
      <c r="V112" s="4" t="n">
        <f aca="false">NORMSDIST(-N112/'rhos computation'!$B$23)-EXP(N112+'rhos computation'!$B$23^2/2)*NORMSDIST(-N112/'rhos computation'!$B$23-'rhos computation'!$B$23)</f>
        <v>0.00873232117742539</v>
      </c>
      <c r="W112" s="0" t="n">
        <f aca="false">NORMSDIST(-O112)</f>
        <v>0.00678062496189026</v>
      </c>
      <c r="X112" s="0" t="n">
        <f aca="false">NORMSDIST(-P112)</f>
        <v>0.040315948882169</v>
      </c>
    </row>
    <row r="113" customFormat="false" ht="13" hidden="false" customHeight="false" outlineLevel="0" collapsed="false">
      <c r="A113" s="0" t="n">
        <v>-0.869938042336016</v>
      </c>
      <c r="B113" s="0" t="n">
        <v>-0.940684050345364</v>
      </c>
      <c r="C113" s="0" t="n">
        <v>-0.47735299101425</v>
      </c>
      <c r="D113" s="0" t="n">
        <v>-0.139203118998484</v>
      </c>
      <c r="E113" s="0" t="n">
        <f aca="false" t="array" ref="E113:H113">MMULT(A113:D113,'Root matrix of resiudals'!$B$19:E$22)</f>
        <v>-0.0399906207122808</v>
      </c>
      <c r="F113" s="0" t="n">
        <v>-0.0305701458789845</v>
      </c>
      <c r="G113" s="0" t="n">
        <v>-0.0123043541224293</v>
      </c>
      <c r="H113" s="0" t="n">
        <v>-0.00253421175709344</v>
      </c>
      <c r="I113" s="3" t="n">
        <f aca="false" t="array" ref="I113:L113">MMULT('t+1'!I113:L113,'input - gretl'!$B$3:$E$6)+MMULT('Point forecasts'!$P$3:$T$3,'input - gretl'!$B$9:$E$13)+MMULT('t+1'!Q113:S113,'input - gretl'!$B$14:$E$16)+E113:H113</f>
        <v>-0.0176433126623985</v>
      </c>
      <c r="J113" s="3" t="n">
        <v>-0.0205105736927725</v>
      </c>
      <c r="K113" s="3" t="n">
        <v>-0.00850728202863266</v>
      </c>
      <c r="L113" s="3" t="n">
        <v>-0.000395800080095638</v>
      </c>
      <c r="M113" s="0" t="n">
        <f aca="false">'t+1'!M113+I113</f>
        <v>0.0604100028028883</v>
      </c>
      <c r="N113" s="0" t="n">
        <f aca="false">'t+1'!N113+J113</f>
        <v>-0.0492060200448565</v>
      </c>
      <c r="O113" s="0" t="n">
        <f aca="false">'t+1'!O113+K113</f>
        <v>2.39039208751839</v>
      </c>
      <c r="P113" s="0" t="n">
        <f aca="false">'t+1'!P113+L113</f>
        <v>1.73404406596056</v>
      </c>
      <c r="Q113" s="0" t="n">
        <f aca="false" t="array" ref="Q113:S113">MMULT(M113:P113,'input - gretl'!$B$19:$D$22)+MMULT('Point forecasts'!$J$4:$O$4,'input - gretl'!$B$23:$D$28)</f>
        <v>13.8719056512351</v>
      </c>
      <c r="R113" s="0" t="n">
        <v>6.7553345246896</v>
      </c>
      <c r="S113" s="0" t="n">
        <v>10.1099405223643</v>
      </c>
      <c r="U113" s="4" t="n">
        <f aca="false">NORMSDIST(-M113/'rhos computation'!$B$11)-EXP(M113+'rhos computation'!$B$11^2/2)*NORMSDIST(-M113/'rhos computation'!$B$11-'rhos computation'!$B$11)</f>
        <v>0.0272174474318276</v>
      </c>
      <c r="V113" s="4" t="n">
        <f aca="false">NORMSDIST(-N113/'rhos computation'!$B$23)-EXP(N113+'rhos computation'!$B$23^2/2)*NORMSDIST(-N113/'rhos computation'!$B$23-'rhos computation'!$B$23)</f>
        <v>0.0526255245800096</v>
      </c>
      <c r="W113" s="0" t="n">
        <f aca="false">NORMSDIST(-O113)</f>
        <v>0.00841519716201802</v>
      </c>
      <c r="X113" s="0" t="n">
        <f aca="false">NORMSDIST(-P113)</f>
        <v>0.0414551323836528</v>
      </c>
    </row>
    <row r="114" customFormat="false" ht="13" hidden="false" customHeight="false" outlineLevel="0" collapsed="false">
      <c r="A114" s="0" t="n">
        <v>-0.919208839269812</v>
      </c>
      <c r="B114" s="0" t="n">
        <v>0.180825184459998</v>
      </c>
      <c r="C114" s="0" t="n">
        <v>-1.75786563310775</v>
      </c>
      <c r="D114" s="0" t="n">
        <v>0.15041925046491</v>
      </c>
      <c r="E114" s="0" t="n">
        <f aca="false" t="array" ref="E114:H114">MMULT(A114:D114,'Root matrix of resiudals'!$B$19:E$22)</f>
        <v>-0.041257972648992</v>
      </c>
      <c r="F114" s="0" t="n">
        <v>-0.003216337963726</v>
      </c>
      <c r="G114" s="0" t="n">
        <v>-0.0286430168719465</v>
      </c>
      <c r="H114" s="0" t="n">
        <v>0.000791510713545546</v>
      </c>
      <c r="I114" s="3" t="n">
        <f aca="false" t="array" ref="I114:L114">MMULT('t+1'!I114:L114,'input - gretl'!$B$3:$E$6)+MMULT('Point forecasts'!$P$3:$T$3,'input - gretl'!$B$9:$E$13)+MMULT('t+1'!Q114:S114,'input - gretl'!$B$14:$E$16)+E114:H114</f>
        <v>-0.00190828509040804</v>
      </c>
      <c r="J114" s="3" t="n">
        <v>0.023520280961544</v>
      </c>
      <c r="K114" s="3" t="n">
        <v>-0.0220433040632185</v>
      </c>
      <c r="L114" s="3" t="n">
        <v>0.00488166338558337</v>
      </c>
      <c r="M114" s="0" t="n">
        <f aca="false">'t+1'!M114+I114</f>
        <v>0.0700826574939291</v>
      </c>
      <c r="N114" s="0" t="n">
        <f aca="false">'t+1'!N114+J114</f>
        <v>-0.00948779450648064</v>
      </c>
      <c r="O114" s="0" t="n">
        <f aca="false">'t+1'!O114+K114</f>
        <v>2.39089509979718</v>
      </c>
      <c r="P114" s="0" t="n">
        <f aca="false">'t+1'!P114+L114</f>
        <v>1.73870167132622</v>
      </c>
      <c r="Q114" s="0" t="n">
        <f aca="false" t="array" ref="Q114:S114">MMULT(M114:P114,'input - gretl'!$B$19:$D$22)+MMULT('Point forecasts'!$J$4:$O$4,'input - gretl'!$B$23:$D$28)</f>
        <v>13.8815783059262</v>
      </c>
      <c r="R114" s="0" t="n">
        <v>6.79505275022798</v>
      </c>
      <c r="S114" s="0" t="n">
        <v>10.1060139190601</v>
      </c>
      <c r="U114" s="4" t="n">
        <f aca="false">NORMSDIST(-M114/'rhos computation'!$B$11)-EXP(M114+'rhos computation'!$B$11^2/2)*NORMSDIST(-M114/'rhos computation'!$B$11-'rhos computation'!$B$11)</f>
        <v>0.0244159170024621</v>
      </c>
      <c r="V114" s="4" t="n">
        <f aca="false">NORMSDIST(-N114/'rhos computation'!$B$23)-EXP(N114+'rhos computation'!$B$23^2/2)*NORMSDIST(-N114/'rhos computation'!$B$23-'rhos computation'!$B$23)</f>
        <v>0.0265737412498571</v>
      </c>
      <c r="W114" s="0" t="n">
        <f aca="false">NORMSDIST(-O114)</f>
        <v>0.00840367712692576</v>
      </c>
      <c r="X114" s="0" t="n">
        <f aca="false">NORMSDIST(-P114)</f>
        <v>0.0410436259545186</v>
      </c>
    </row>
    <row r="115" customFormat="false" ht="13" hidden="false" customHeight="false" outlineLevel="0" collapsed="false">
      <c r="A115" s="0" t="n">
        <v>0.227127401552402</v>
      </c>
      <c r="B115" s="0" t="n">
        <v>-1.23905224860892</v>
      </c>
      <c r="C115" s="0" t="n">
        <v>0.386453755608274</v>
      </c>
      <c r="D115" s="0" t="n">
        <v>-1.22115867109874</v>
      </c>
      <c r="E115" s="0" t="n">
        <f aca="false" t="array" ref="E115:H115">MMULT(A115:D115,'Root matrix of resiudals'!$B$19:E$22)</f>
        <v>0.00788428203953847</v>
      </c>
      <c r="F115" s="0" t="n">
        <v>-0.0335807698684336</v>
      </c>
      <c r="G115" s="0" t="n">
        <v>0.000661250914223405</v>
      </c>
      <c r="H115" s="0" t="n">
        <v>-0.0195415549153821</v>
      </c>
      <c r="I115" s="3" t="n">
        <f aca="false" t="array" ref="I115:L115">MMULT('t+1'!I115:L115,'input - gretl'!$B$3:$E$6)+MMULT('Point forecasts'!$P$3:$T$3,'input - gretl'!$B$9:$E$13)+MMULT('t+1'!Q115:S115,'input - gretl'!$B$14:$E$16)+E115:H115</f>
        <v>0.025522734311571</v>
      </c>
      <c r="J115" s="3" t="n">
        <v>0.0081671150560696</v>
      </c>
      <c r="K115" s="3" t="n">
        <v>0.00811923335120855</v>
      </c>
      <c r="L115" s="3" t="n">
        <v>-0.0161488998123295</v>
      </c>
      <c r="M115" s="0" t="n">
        <f aca="false">'t+1'!M115+I115</f>
        <v>0.139722185206102</v>
      </c>
      <c r="N115" s="0" t="n">
        <f aca="false">'t+1'!N115+J115</f>
        <v>-0.0457121089392883</v>
      </c>
      <c r="O115" s="0" t="n">
        <f aca="false">'t+1'!O115+K115</f>
        <v>2.41947954477659</v>
      </c>
      <c r="P115" s="0" t="n">
        <f aca="false">'t+1'!P115+L115</f>
        <v>1.71844478866501</v>
      </c>
      <c r="Q115" s="0" t="n">
        <f aca="false" t="array" ref="Q115:S115">MMULT(M115:P115,'input - gretl'!$B$19:$D$22)+MMULT('Point forecasts'!$J$4:$O$4,'input - gretl'!$B$23:$D$28)</f>
        <v>13.9512178336384</v>
      </c>
      <c r="R115" s="0" t="n">
        <v>6.75882843579517</v>
      </c>
      <c r="S115" s="0" t="n">
        <v>10.1538636722945</v>
      </c>
      <c r="U115" s="4" t="n">
        <f aca="false">NORMSDIST(-M115/'rhos computation'!$B$11)-EXP(M115+'rhos computation'!$B$11^2/2)*NORMSDIST(-M115/'rhos computation'!$B$11-'rhos computation'!$B$11)</f>
        <v>0.010078528598949</v>
      </c>
      <c r="V115" s="4" t="n">
        <f aca="false">NORMSDIST(-N115/'rhos computation'!$B$23)-EXP(N115+'rhos computation'!$B$23^2/2)*NORMSDIST(-N115/'rhos computation'!$B$23-'rhos computation'!$B$23)</f>
        <v>0.0500104602472851</v>
      </c>
      <c r="W115" s="0" t="n">
        <f aca="false">NORMSDIST(-O115)</f>
        <v>0.00777136743410108</v>
      </c>
      <c r="X115" s="0" t="n">
        <f aca="false">NORMSDIST(-P115)</f>
        <v>0.0428577584138706</v>
      </c>
    </row>
    <row r="116" customFormat="false" ht="13" hidden="false" customHeight="false" outlineLevel="0" collapsed="false">
      <c r="A116" s="0" t="n">
        <v>-0.0400389895765586</v>
      </c>
      <c r="B116" s="0" t="n">
        <v>1.02355493490918</v>
      </c>
      <c r="C116" s="0" t="n">
        <v>-2.34829023051277</v>
      </c>
      <c r="D116" s="0" t="n">
        <v>-0.858095868520676</v>
      </c>
      <c r="E116" s="0" t="n">
        <f aca="false" t="array" ref="E116:H116">MMULT(A116:D116,'Root matrix of resiudals'!$B$19:E$22)</f>
        <v>-0.00197266583809394</v>
      </c>
      <c r="F116" s="0" t="n">
        <v>0.0206668141859002</v>
      </c>
      <c r="G116" s="0" t="n">
        <v>-0.035201207403218</v>
      </c>
      <c r="H116" s="0" t="n">
        <v>-0.0165312054915862</v>
      </c>
      <c r="I116" s="3" t="n">
        <f aca="false" t="array" ref="I116:L116">MMULT('t+1'!I116:L116,'input - gretl'!$B$3:$E$6)+MMULT('Point forecasts'!$P$3:$T$3,'input - gretl'!$B$9:$E$13)+MMULT('t+1'!Q116:S116,'input - gretl'!$B$14:$E$16)+E116:H116</f>
        <v>0.0474885191546871</v>
      </c>
      <c r="J116" s="3" t="n">
        <v>0.0549944520690878</v>
      </c>
      <c r="K116" s="3" t="n">
        <v>-0.0287458891348395</v>
      </c>
      <c r="L116" s="3" t="n">
        <v>-0.0125875673199959</v>
      </c>
      <c r="M116" s="0" t="n">
        <f aca="false">'t+1'!M116+I116</f>
        <v>0.106799490907286</v>
      </c>
      <c r="N116" s="0" t="n">
        <f aca="false">'t+1'!N116+J116</f>
        <v>0.0156400588893336</v>
      </c>
      <c r="O116" s="0" t="n">
        <f aca="false">'t+1'!O116+K116</f>
        <v>2.38880711934452</v>
      </c>
      <c r="P116" s="0" t="n">
        <f aca="false">'t+1'!P116+L116</f>
        <v>1.7226433522305</v>
      </c>
      <c r="Q116" s="0" t="n">
        <f aca="false" t="array" ref="Q116:S116">MMULT(M116:P116,'input - gretl'!$B$19:$D$22)+MMULT('Point forecasts'!$J$4:$O$4,'input - gretl'!$B$23:$D$28)</f>
        <v>13.9182951393395</v>
      </c>
      <c r="R116" s="0" t="n">
        <v>6.82018060362379</v>
      </c>
      <c r="S116" s="0" t="n">
        <v>10.1191982029834</v>
      </c>
      <c r="U116" s="4" t="n">
        <f aca="false">NORMSDIST(-M116/'rhos computation'!$B$11)-EXP(M116+'rhos computation'!$B$11^2/2)*NORMSDIST(-M116/'rhos computation'!$B$11-'rhos computation'!$B$11)</f>
        <v>0.0156696259731816</v>
      </c>
      <c r="V116" s="4" t="n">
        <f aca="false">NORMSDIST(-N116/'rhos computation'!$B$23)-EXP(N116+'rhos computation'!$B$23^2/2)*NORMSDIST(-N116/'rhos computation'!$B$23-'rhos computation'!$B$23)</f>
        <v>0.0150659669025418</v>
      </c>
      <c r="W116" s="0" t="n">
        <f aca="false">NORMSDIST(-O116)</f>
        <v>0.00845158695904856</v>
      </c>
      <c r="X116" s="0" t="n">
        <f aca="false">NORMSDIST(-P116)</f>
        <v>0.0424765200924975</v>
      </c>
    </row>
    <row r="117" customFormat="false" ht="13" hidden="false" customHeight="false" outlineLevel="0" collapsed="false">
      <c r="A117" s="0" t="n">
        <v>1.45951199247912</v>
      </c>
      <c r="B117" s="0" t="n">
        <v>-0.99648695434729</v>
      </c>
      <c r="C117" s="0" t="n">
        <v>0.535188641845207</v>
      </c>
      <c r="D117" s="0" t="n">
        <v>-0.381642829838544</v>
      </c>
      <c r="E117" s="0" t="n">
        <f aca="false" t="array" ref="E117:H117">MMULT(A117:D117,'Root matrix of resiudals'!$B$19:E$22)</f>
        <v>0.0611707030240205</v>
      </c>
      <c r="F117" s="0" t="n">
        <v>-0.0232706103212841</v>
      </c>
      <c r="G117" s="0" t="n">
        <v>0.00641297597494016</v>
      </c>
      <c r="H117" s="0" t="n">
        <v>-0.00620429452026414</v>
      </c>
      <c r="I117" s="3" t="n">
        <f aca="false" t="array" ref="I117:L117">MMULT('t+1'!I117:L117,'input - gretl'!$B$3:$E$6)+MMULT('Point forecasts'!$P$3:$T$3,'input - gretl'!$B$9:$E$13)+MMULT('t+1'!Q117:S117,'input - gretl'!$B$14:$E$16)+E117:H117</f>
        <v>0.0962979824921859</v>
      </c>
      <c r="J117" s="3" t="n">
        <v>0.00480498716286528</v>
      </c>
      <c r="K117" s="3" t="n">
        <v>0.0290870340823911</v>
      </c>
      <c r="L117" s="3" t="n">
        <v>0.00450496802413749</v>
      </c>
      <c r="M117" s="0" t="n">
        <f aca="false">'t+1'!M117+I117</f>
        <v>0.227345389379256</v>
      </c>
      <c r="N117" s="0" t="n">
        <f aca="false">'t+1'!N117+J117</f>
        <v>0.0145852428753449</v>
      </c>
      <c r="O117" s="0" t="n">
        <f aca="false">'t+1'!O117+K117</f>
        <v>2.46942003668502</v>
      </c>
      <c r="P117" s="0" t="n">
        <f aca="false">'t+1'!P117+L117</f>
        <v>1.74960648624072</v>
      </c>
      <c r="Q117" s="0" t="n">
        <f aca="false" t="array" ref="Q117:S117">MMULT(M117:P117,'input - gretl'!$B$19:$D$22)+MMULT('Point forecasts'!$J$4:$O$4,'input - gretl'!$B$23:$D$28)</f>
        <v>14.0388410378115</v>
      </c>
      <c r="R117" s="0" t="n">
        <v>6.8191257876098</v>
      </c>
      <c r="S117" s="0" t="n">
        <v>10.1741678317235</v>
      </c>
      <c r="U117" s="4" t="n">
        <f aca="false">NORMSDIST(-M117/'rhos computation'!$B$11)-EXP(M117+'rhos computation'!$B$11^2/2)*NORMSDIST(-M117/'rhos computation'!$B$11-'rhos computation'!$B$11)</f>
        <v>0.0025131248457849</v>
      </c>
      <c r="V117" s="4" t="n">
        <f aca="false">NORMSDIST(-N117/'rhos computation'!$B$23)-EXP(N117+'rhos computation'!$B$23^2/2)*NORMSDIST(-N117/'rhos computation'!$B$23-'rhos computation'!$B$23)</f>
        <v>0.0154659174123117</v>
      </c>
      <c r="W117" s="0" t="n">
        <f aca="false">NORMSDIST(-O117)</f>
        <v>0.00676661304906663</v>
      </c>
      <c r="X117" s="0" t="n">
        <f aca="false">NORMSDIST(-P117)</f>
        <v>0.0400931198679663</v>
      </c>
    </row>
    <row r="118" customFormat="false" ht="13" hidden="false" customHeight="false" outlineLevel="0" collapsed="false">
      <c r="A118" s="0" t="n">
        <v>-0.675317441267324</v>
      </c>
      <c r="B118" s="0" t="n">
        <v>-0.194981220455636</v>
      </c>
      <c r="C118" s="0" t="n">
        <v>-0.531225203868118</v>
      </c>
      <c r="D118" s="0" t="n">
        <v>0.157764978984179</v>
      </c>
      <c r="E118" s="0" t="n">
        <f aca="false" t="array" ref="E118:H118">MMULT(A118:D118,'Root matrix of resiudals'!$B$19:E$22)</f>
        <v>-0.0301323271512694</v>
      </c>
      <c r="F118" s="0" t="n">
        <v>-0.00899707070687496</v>
      </c>
      <c r="G118" s="0" t="n">
        <v>-0.0099146231454799</v>
      </c>
      <c r="H118" s="0" t="n">
        <v>0.00219745399823434</v>
      </c>
      <c r="I118" s="3" t="n">
        <f aca="false" t="array" ref="I118:L118">MMULT('t+1'!I118:L118,'input - gretl'!$B$3:$E$6)+MMULT('Point forecasts'!$P$3:$T$3,'input - gretl'!$B$9:$E$13)+MMULT('t+1'!Q118:S118,'input - gretl'!$B$14:$E$16)+E118:H118</f>
        <v>-0.0222273969873207</v>
      </c>
      <c r="J118" s="3" t="n">
        <v>0.032037966908919</v>
      </c>
      <c r="K118" s="3" t="n">
        <v>0.00286758166043585</v>
      </c>
      <c r="L118" s="3" t="n">
        <v>0.00583329641523811</v>
      </c>
      <c r="M118" s="0" t="n">
        <f aca="false">'t+1'!M118+I118</f>
        <v>0.117401531397289</v>
      </c>
      <c r="N118" s="0" t="n">
        <f aca="false">'t+1'!N118+J118</f>
        <v>-0.0124497353940099</v>
      </c>
      <c r="O118" s="0" t="n">
        <f aca="false">'t+1'!O118+K118</f>
        <v>2.42051275631773</v>
      </c>
      <c r="P118" s="0" t="n">
        <f aca="false">'t+1'!P118+L118</f>
        <v>1.75293541076634</v>
      </c>
      <c r="Q118" s="0" t="n">
        <f aca="false" t="array" ref="Q118:S118">MMULT(M118:P118,'input - gretl'!$B$19:$D$22)+MMULT('Point forecasts'!$J$4:$O$4,'input - gretl'!$B$23:$D$28)</f>
        <v>13.9288971798295</v>
      </c>
      <c r="R118" s="0" t="n">
        <v>6.79209080934045</v>
      </c>
      <c r="S118" s="0" t="n">
        <v>10.1220945776861</v>
      </c>
      <c r="U118" s="4" t="n">
        <f aca="false">NORMSDIST(-M118/'rhos computation'!$B$11)-EXP(M118+'rhos computation'!$B$11^2/2)*NORMSDIST(-M118/'rhos computation'!$B$11-'rhos computation'!$B$11)</f>
        <v>0.0136564145539498</v>
      </c>
      <c r="V118" s="4" t="n">
        <f aca="false">NORMSDIST(-N118/'rhos computation'!$B$23)-EXP(N118+'rhos computation'!$B$23^2/2)*NORMSDIST(-N118/'rhos computation'!$B$23-'rhos computation'!$B$23)</f>
        <v>0.0282018085730434</v>
      </c>
      <c r="W118" s="0" t="n">
        <f aca="false">NORMSDIST(-O118)</f>
        <v>0.0077493177510007</v>
      </c>
      <c r="X118" s="0" t="n">
        <f aca="false">NORMSDIST(-P118)</f>
        <v>0.0398065472358739</v>
      </c>
    </row>
    <row r="119" customFormat="false" ht="13" hidden="false" customHeight="false" outlineLevel="0" collapsed="false">
      <c r="A119" s="0" t="n">
        <v>0.402766640857453</v>
      </c>
      <c r="B119" s="0" t="n">
        <v>-0.743597174408357</v>
      </c>
      <c r="C119" s="0" t="n">
        <v>-0.00491564130118221</v>
      </c>
      <c r="D119" s="0" t="n">
        <v>0.874838502835273</v>
      </c>
      <c r="E119" s="0" t="n">
        <f aca="false" t="array" ref="E119:H119">MMULT(A119:D119,'Root matrix of resiudals'!$B$19:E$22)</f>
        <v>0.0152557993478446</v>
      </c>
      <c r="F119" s="0" t="n">
        <v>-0.0202944208418228</v>
      </c>
      <c r="G119" s="0" t="n">
        <v>-0.00124958577949088</v>
      </c>
      <c r="H119" s="0" t="n">
        <v>0.0139873833481754</v>
      </c>
      <c r="I119" s="3" t="n">
        <f aca="false" t="array" ref="I119:L119">MMULT('t+1'!I119:L119,'input - gretl'!$B$3:$E$6)+MMULT('Point forecasts'!$P$3:$T$3,'input - gretl'!$B$9:$E$13)+MMULT('t+1'!Q119:S119,'input - gretl'!$B$14:$E$16)+E119:H119</f>
        <v>0.0234667188778712</v>
      </c>
      <c r="J119" s="3" t="n">
        <v>-0.00172833839527829</v>
      </c>
      <c r="K119" s="3" t="n">
        <v>0.00534820147458879</v>
      </c>
      <c r="L119" s="3" t="n">
        <v>0.0185225104603186</v>
      </c>
      <c r="M119" s="0" t="n">
        <f aca="false">'t+1'!M119+I119</f>
        <v>0.142217270471849</v>
      </c>
      <c r="N119" s="0" t="n">
        <f aca="false">'t+1'!N119+J119</f>
        <v>-0.0323219825241925</v>
      </c>
      <c r="O119" s="0" t="n">
        <f aca="false">'t+1'!O119+K119</f>
        <v>2.40685242019316</v>
      </c>
      <c r="P119" s="0" t="n">
        <f aca="false">'t+1'!P119+L119</f>
        <v>1.74524973379986</v>
      </c>
      <c r="Q119" s="0" t="n">
        <f aca="false" t="array" ref="Q119:S119">MMULT(M119:P119,'input - gretl'!$B$19:$D$22)+MMULT('Point forecasts'!$J$4:$O$4,'input - gretl'!$B$23:$D$28)</f>
        <v>13.9537129189041</v>
      </c>
      <c r="R119" s="0" t="n">
        <v>6.77221856221026</v>
      </c>
      <c r="S119" s="0" t="n">
        <v>10.1157437046405</v>
      </c>
      <c r="U119" s="4" t="n">
        <f aca="false">NORMSDIST(-M119/'rhos computation'!$B$11)-EXP(M119+'rhos computation'!$B$11^2/2)*NORMSDIST(-M119/'rhos computation'!$B$11-'rhos computation'!$B$11)</f>
        <v>0.00973010870742944</v>
      </c>
      <c r="V119" s="4" t="n">
        <f aca="false">NORMSDIST(-N119/'rhos computation'!$B$23)-EXP(N119+'rhos computation'!$B$23^2/2)*NORMSDIST(-N119/'rhos computation'!$B$23-'rhos computation'!$B$23)</f>
        <v>0.0405083191870531</v>
      </c>
      <c r="W119" s="0" t="n">
        <f aca="false">NORMSDIST(-O119)</f>
        <v>0.00804533535012612</v>
      </c>
      <c r="X119" s="0" t="n">
        <f aca="false">NORMSDIST(-P119)</f>
        <v>0.0404707037684107</v>
      </c>
    </row>
    <row r="120" customFormat="false" ht="13" hidden="false" customHeight="false" outlineLevel="0" collapsed="false">
      <c r="A120" s="0" t="n">
        <v>1.02395756491325</v>
      </c>
      <c r="B120" s="0" t="n">
        <v>-1.11674208197869</v>
      </c>
      <c r="C120" s="0" t="n">
        <v>0.186671195928014</v>
      </c>
      <c r="D120" s="0" t="n">
        <v>-0.00809686244206725</v>
      </c>
      <c r="E120" s="0" t="n">
        <f aca="false" t="array" ref="E120:H120">MMULT(A120:D120,'Root matrix of resiudals'!$B$19:E$22)</f>
        <v>0.0416375817365361</v>
      </c>
      <c r="F120" s="0" t="n">
        <v>-0.028919550830096</v>
      </c>
      <c r="G120" s="0" t="n">
        <v>0.000254399979607483</v>
      </c>
      <c r="H120" s="0" t="n">
        <v>-0.000383002494782314</v>
      </c>
      <c r="I120" s="3" t="n">
        <f aca="false" t="array" ref="I120:L120">MMULT('t+1'!I120:L120,'input - gretl'!$B$3:$E$6)+MMULT('Point forecasts'!$P$3:$T$3,'input - gretl'!$B$9:$E$13)+MMULT('t+1'!Q120:S120,'input - gretl'!$B$14:$E$16)+E120:H120</f>
        <v>0.051463167856913</v>
      </c>
      <c r="J120" s="3" t="n">
        <v>0.00604663747309381</v>
      </c>
      <c r="K120" s="3" t="n">
        <v>5.71892446884102E-005</v>
      </c>
      <c r="L120" s="3" t="n">
        <v>-0.00173238891409646</v>
      </c>
      <c r="M120" s="0" t="n">
        <f aca="false">'t+1'!M120+I120</f>
        <v>0.144247048687831</v>
      </c>
      <c r="N120" s="0" t="n">
        <f aca="false">'t+1'!N120+J120</f>
        <v>-0.067256770587225</v>
      </c>
      <c r="O120" s="0" t="n">
        <f aca="false">'t+1'!O120+K120</f>
        <v>2.39395256886631</v>
      </c>
      <c r="P120" s="0" t="n">
        <f aca="false">'t+1'!P120+L120</f>
        <v>1.73460952539308</v>
      </c>
      <c r="Q120" s="0" t="n">
        <f aca="false" t="array" ref="Q120:S120">MMULT(M120:P120,'input - gretl'!$B$19:$D$22)+MMULT('Point forecasts'!$J$4:$O$4,'input - gretl'!$B$23:$D$28)</f>
        <v>13.9557426971201</v>
      </c>
      <c r="R120" s="0" t="n">
        <v>6.73728377414723</v>
      </c>
      <c r="S120" s="0" t="n">
        <v>10.112963223519</v>
      </c>
      <c r="U120" s="4" t="n">
        <f aca="false">NORMSDIST(-M120/'rhos computation'!$B$11)-EXP(M120+'rhos computation'!$B$11^2/2)*NORMSDIST(-M120/'rhos computation'!$B$11-'rhos computation'!$B$11)</f>
        <v>0.00945383727877133</v>
      </c>
      <c r="V120" s="4" t="n">
        <f aca="false">NORMSDIST(-N120/'rhos computation'!$B$23)-EXP(N120+'rhos computation'!$B$23^2/2)*NORMSDIST(-N120/'rhos computation'!$B$23-'rhos computation'!$B$23)</f>
        <v>0.0668540375454618</v>
      </c>
      <c r="W120" s="0" t="n">
        <f aca="false">NORMSDIST(-O120)</f>
        <v>0.00833395204166863</v>
      </c>
      <c r="X120" s="0" t="n">
        <f aca="false">NORMSDIST(-P120)</f>
        <v>0.0414049955805105</v>
      </c>
    </row>
    <row r="121" customFormat="false" ht="13" hidden="false" customHeight="false" outlineLevel="0" collapsed="false">
      <c r="A121" s="0" t="n">
        <v>-1.27953341345299</v>
      </c>
      <c r="B121" s="0" t="n">
        <v>-0.213754206602421</v>
      </c>
      <c r="C121" s="0" t="n">
        <v>-1.12000080708035</v>
      </c>
      <c r="D121" s="0" t="n">
        <v>0.396177536968155</v>
      </c>
      <c r="E121" s="0" t="n">
        <f aca="false" t="array" ref="E121:H121">MMULT(A121:D121,'Root matrix of resiudals'!$B$19:E$22)</f>
        <v>-0.056917075794391</v>
      </c>
      <c r="F121" s="0" t="n">
        <v>-0.0129998377652821</v>
      </c>
      <c r="G121" s="0" t="n">
        <v>-0.0199438453991805</v>
      </c>
      <c r="H121" s="0" t="n">
        <v>0.00562201705237018</v>
      </c>
      <c r="I121" s="3" t="n">
        <f aca="false" t="array" ref="I121:L121">MMULT('t+1'!I121:L121,'input - gretl'!$B$3:$E$6)+MMULT('Point forecasts'!$P$3:$T$3,'input - gretl'!$B$9:$E$13)+MMULT('t+1'!Q121:S121,'input - gretl'!$B$14:$E$16)+E121:H121</f>
        <v>-0.0335883052075404</v>
      </c>
      <c r="J121" s="3" t="n">
        <v>0.0155714077565904</v>
      </c>
      <c r="K121" s="3" t="n">
        <v>-0.021194443317505</v>
      </c>
      <c r="L121" s="3" t="n">
        <v>0.00440904482896241</v>
      </c>
      <c r="M121" s="0" t="n">
        <f aca="false">'t+1'!M121+I121</f>
        <v>0.0326347373034369</v>
      </c>
      <c r="N121" s="0" t="n">
        <f aca="false">'t+1'!N121+J121</f>
        <v>-0.049529114830082</v>
      </c>
      <c r="O121" s="0" t="n">
        <f aca="false">'t+1'!O121+K121</f>
        <v>2.37345656791907</v>
      </c>
      <c r="P121" s="0" t="n">
        <f aca="false">'t+1'!P121+L121</f>
        <v>1.74002372746596</v>
      </c>
      <c r="Q121" s="0" t="n">
        <f aca="false" t="array" ref="Q121:S121">MMULT(M121:P121,'input - gretl'!$B$19:$D$22)+MMULT('Point forecasts'!$J$4:$O$4,'input - gretl'!$B$23:$D$28)</f>
        <v>13.8441303857357</v>
      </c>
      <c r="R121" s="0" t="n">
        <v>6.75501142990437</v>
      </c>
      <c r="S121" s="0" t="n">
        <v>10.0873180456903</v>
      </c>
      <c r="U121" s="4" t="n">
        <f aca="false">NORMSDIST(-M121/'rhos computation'!$B$11)-EXP(M121+'rhos computation'!$B$11^2/2)*NORMSDIST(-M121/'rhos computation'!$B$11-'rhos computation'!$B$11)</f>
        <v>0.0365064809133243</v>
      </c>
      <c r="V121" s="4" t="n">
        <f aca="false">NORMSDIST(-N121/'rhos computation'!$B$23)-EXP(N121+'rhos computation'!$B$23^2/2)*NORMSDIST(-N121/'rhos computation'!$B$23-'rhos computation'!$B$23)</f>
        <v>0.0528699149224785</v>
      </c>
      <c r="W121" s="0" t="n">
        <f aca="false">NORMSDIST(-O121)</f>
        <v>0.00881123272468737</v>
      </c>
      <c r="X121" s="0" t="n">
        <f aca="false">NORMSDIST(-P121)</f>
        <v>0.0409274258435327</v>
      </c>
    </row>
    <row r="122" customFormat="false" ht="13" hidden="false" customHeight="false" outlineLevel="0" collapsed="false">
      <c r="A122" s="0" t="n">
        <v>-1.65027049708308</v>
      </c>
      <c r="B122" s="0" t="n">
        <v>0.164148323089129</v>
      </c>
      <c r="C122" s="0" t="n">
        <v>0.881720224894429</v>
      </c>
      <c r="D122" s="0" t="n">
        <v>-0.382321226920682</v>
      </c>
      <c r="E122" s="0" t="n">
        <f aca="false" t="array" ref="E122:H122">MMULT(A122:D122,'Root matrix of resiudals'!$B$19:E$22)</f>
        <v>-0.0691968308931926</v>
      </c>
      <c r="F122" s="0" t="n">
        <v>0.00409412111133451</v>
      </c>
      <c r="G122" s="0" t="n">
        <v>0.0123222762930452</v>
      </c>
      <c r="H122" s="0" t="n">
        <v>-0.00455149768778764</v>
      </c>
      <c r="I122" s="3" t="n">
        <f aca="false" t="array" ref="I122:L122">MMULT('t+1'!I122:L122,'input - gretl'!$B$3:$E$6)+MMULT('Point forecasts'!$P$3:$T$3,'input - gretl'!$B$9:$E$13)+MMULT('t+1'!Q122:S122,'input - gretl'!$B$14:$E$16)+E122:H122</f>
        <v>-0.0522708059906825</v>
      </c>
      <c r="J122" s="3" t="n">
        <v>-0.00288373229598898</v>
      </c>
      <c r="K122" s="3" t="n">
        <v>0.0328554604093951</v>
      </c>
      <c r="L122" s="3" t="n">
        <v>0.00743831912166824</v>
      </c>
      <c r="M122" s="0" t="n">
        <f aca="false">'t+1'!M122+I122</f>
        <v>0.0889196778456309</v>
      </c>
      <c r="N122" s="0" t="n">
        <f aca="false">'t+1'!N122+J122</f>
        <v>0.0386153971298305</v>
      </c>
      <c r="O122" s="0" t="n">
        <f aca="false">'t+1'!O122+K122</f>
        <v>2.45559878071507</v>
      </c>
      <c r="P122" s="0" t="n">
        <f aca="false">'t+1'!P122+L122</f>
        <v>1.73982938466514</v>
      </c>
      <c r="Q122" s="0" t="n">
        <f aca="false" t="array" ref="Q122:S122">MMULT(M122:P122,'input - gretl'!$B$19:$D$22)+MMULT('Point forecasts'!$J$4:$O$4,'input - gretl'!$B$23:$D$28)</f>
        <v>13.9004153262779</v>
      </c>
      <c r="R122" s="0" t="n">
        <v>6.84315594186429</v>
      </c>
      <c r="S122" s="0" t="n">
        <v>10.169645088207</v>
      </c>
      <c r="U122" s="4" t="n">
        <f aca="false">NORMSDIST(-M122/'rhos computation'!$B$11)-EXP(M122+'rhos computation'!$B$11^2/2)*NORMSDIST(-M122/'rhos computation'!$B$11-'rhos computation'!$B$11)</f>
        <v>0.0195691817144762</v>
      </c>
      <c r="V122" s="4" t="n">
        <f aca="false">NORMSDIST(-N122/'rhos computation'!$B$23)-EXP(N122+'rhos computation'!$B$23^2/2)*NORMSDIST(-N122/'rhos computation'!$B$23-'rhos computation'!$B$23)</f>
        <v>0.00805290102686762</v>
      </c>
      <c r="W122" s="0" t="n">
        <f aca="false">NORMSDIST(-O122)</f>
        <v>0.00703250458134232</v>
      </c>
      <c r="X122" s="0" t="n">
        <f aca="false">NORMSDIST(-P122)</f>
        <v>0.040944490558407</v>
      </c>
    </row>
    <row r="123" customFormat="false" ht="13" hidden="false" customHeight="false" outlineLevel="0" collapsed="false">
      <c r="A123" s="0" t="n">
        <v>-0.0218046878015272</v>
      </c>
      <c r="B123" s="0" t="n">
        <v>1.00432318359032</v>
      </c>
      <c r="C123" s="0" t="n">
        <v>-0.7086261423965</v>
      </c>
      <c r="D123" s="0" t="n">
        <v>-0.0148050648987062</v>
      </c>
      <c r="E123" s="0" t="n">
        <f aca="false" t="array" ref="E123:H123">MMULT(A123:D123,'Root matrix of resiudals'!$B$19:E$22)</f>
        <v>0.000468772837463532</v>
      </c>
      <c r="F123" s="0" t="n">
        <v>0.026101064461252</v>
      </c>
      <c r="G123" s="0" t="n">
        <v>-0.00785785418543525</v>
      </c>
      <c r="H123" s="0" t="n">
        <v>-0.000977500335292234</v>
      </c>
      <c r="I123" s="3" t="n">
        <f aca="false" t="array" ref="I123:L123">MMULT('t+1'!I123:L123,'input - gretl'!$B$3:$E$6)+MMULT('Point forecasts'!$P$3:$T$3,'input - gretl'!$B$9:$E$13)+MMULT('t+1'!Q123:S123,'input - gretl'!$B$14:$E$16)+E123:H123</f>
        <v>0.00952943257344345</v>
      </c>
      <c r="J123" s="3" t="n">
        <v>0.0259512158601227</v>
      </c>
      <c r="K123" s="3" t="n">
        <v>0.00324141184382612</v>
      </c>
      <c r="L123" s="3" t="n">
        <v>0.00779039822989111</v>
      </c>
      <c r="M123" s="0" t="n">
        <f aca="false">'t+1'!M123+I123</f>
        <v>0.139181232181701</v>
      </c>
      <c r="N123" s="0" t="n">
        <f aca="false">'t+1'!N123+J123</f>
        <v>0.0331853652794554</v>
      </c>
      <c r="O123" s="0" t="n">
        <f aca="false">'t+1'!O123+K123</f>
        <v>2.40852571741838</v>
      </c>
      <c r="P123" s="0" t="n">
        <f aca="false">'t+1'!P123+L123</f>
        <v>1.72751649321073</v>
      </c>
      <c r="Q123" s="0" t="n">
        <f aca="false" t="array" ref="Q123:S123">MMULT(M123:P123,'input - gretl'!$B$19:$D$22)+MMULT('Point forecasts'!$J$4:$O$4,'input - gretl'!$B$23:$D$28)</f>
        <v>13.950676880614</v>
      </c>
      <c r="R123" s="0" t="n">
        <v>6.83772591001391</v>
      </c>
      <c r="S123" s="0" t="n">
        <v>10.1342822003281</v>
      </c>
      <c r="U123" s="4" t="n">
        <f aca="false">NORMSDIST(-M123/'rhos computation'!$B$11)-EXP(M123+'rhos computation'!$B$11^2/2)*NORMSDIST(-M123/'rhos computation'!$B$11-'rhos computation'!$B$11)</f>
        <v>0.0101553670747641</v>
      </c>
      <c r="V123" s="4" t="n">
        <f aca="false">NORMSDIST(-N123/'rhos computation'!$B$23)-EXP(N123+'rhos computation'!$B$23^2/2)*NORMSDIST(-N123/'rhos computation'!$B$23-'rhos computation'!$B$23)</f>
        <v>0.00943046406015396</v>
      </c>
      <c r="W123" s="0" t="n">
        <f aca="false">NORMSDIST(-O123)</f>
        <v>0.00800854888266039</v>
      </c>
      <c r="X123" s="0" t="n">
        <f aca="false">NORMSDIST(-P123)</f>
        <v>0.0420374728481746</v>
      </c>
    </row>
    <row r="124" customFormat="false" ht="13" hidden="false" customHeight="false" outlineLevel="0" collapsed="false">
      <c r="A124" s="0" t="n">
        <v>-2.59136852647753</v>
      </c>
      <c r="B124" s="0" t="n">
        <v>-1.49937672331563</v>
      </c>
      <c r="C124" s="0" t="n">
        <v>2.40246238966343</v>
      </c>
      <c r="D124" s="0" t="n">
        <v>-0.158621381348677</v>
      </c>
      <c r="E124" s="0" t="n">
        <f aca="false" t="array" ref="E124:H124">MMULT(A124:D124,'Root matrix of resiudals'!$B$19:E$22)</f>
        <v>-0.111547843777637</v>
      </c>
      <c r="F124" s="0" t="n">
        <v>-0.0400924376339833</v>
      </c>
      <c r="G124" s="0" t="n">
        <v>0.0299507437210528</v>
      </c>
      <c r="H124" s="0" t="n">
        <v>0.00107123445567427</v>
      </c>
      <c r="I124" s="3" t="n">
        <f aca="false" t="array" ref="I124:L124">MMULT('t+1'!I124:L124,'input - gretl'!$B$3:$E$6)+MMULT('Point forecasts'!$P$3:$T$3,'input - gretl'!$B$9:$E$13)+MMULT('t+1'!Q124:S124,'input - gretl'!$B$14:$E$16)+E124:H124</f>
        <v>-0.0964862673165898</v>
      </c>
      <c r="J124" s="3" t="n">
        <v>-0.0364085461963995</v>
      </c>
      <c r="K124" s="3" t="n">
        <v>0.0351818194986746</v>
      </c>
      <c r="L124" s="3" t="n">
        <v>0.00688152030262603</v>
      </c>
      <c r="M124" s="0" t="n">
        <f aca="false">'t+1'!M124+I124</f>
        <v>0.00500765683050125</v>
      </c>
      <c r="N124" s="0" t="n">
        <f aca="false">'t+1'!N124+J124</f>
        <v>-0.0495080141398276</v>
      </c>
      <c r="O124" s="0" t="n">
        <f aca="false">'t+1'!O124+K124</f>
        <v>2.43284857545561</v>
      </c>
      <c r="P124" s="0" t="n">
        <f aca="false">'t+1'!P124+L124</f>
        <v>1.72568243996683</v>
      </c>
      <c r="Q124" s="0" t="n">
        <f aca="false" t="array" ref="Q124:S124">MMULT(M124:P124,'input - gretl'!$B$19:$D$22)+MMULT('Point forecasts'!$J$4:$O$4,'input - gretl'!$B$23:$D$28)</f>
        <v>13.8165033052628</v>
      </c>
      <c r="R124" s="0" t="n">
        <v>6.75503253059463</v>
      </c>
      <c r="S124" s="0" t="n">
        <v>10.1603493347029</v>
      </c>
      <c r="U124" s="4" t="n">
        <f aca="false">NORMSDIST(-M124/'rhos computation'!$B$11)-EXP(M124+'rhos computation'!$B$11^2/2)*NORMSDIST(-M124/'rhos computation'!$B$11-'rhos computation'!$B$11)</f>
        <v>0.0476415056822972</v>
      </c>
      <c r="V124" s="4" t="n">
        <f aca="false">NORMSDIST(-N124/'rhos computation'!$B$23)-EXP(N124+'rhos computation'!$B$23^2/2)*NORMSDIST(-N124/'rhos computation'!$B$23-'rhos computation'!$B$23)</f>
        <v>0.0528539413251331</v>
      </c>
      <c r="W124" s="0" t="n">
        <f aca="false">NORMSDIST(-O124)</f>
        <v>0.00749028218544746</v>
      </c>
      <c r="X124" s="0" t="n">
        <f aca="false">NORMSDIST(-P124)</f>
        <v>0.0422022794323864</v>
      </c>
    </row>
    <row r="125" customFormat="false" ht="13" hidden="false" customHeight="false" outlineLevel="0" collapsed="false">
      <c r="A125" s="0" t="n">
        <v>-2.57678165678305</v>
      </c>
      <c r="B125" s="0" t="n">
        <v>-1.84676483261111</v>
      </c>
      <c r="C125" s="0" t="n">
        <v>0.487449868392964</v>
      </c>
      <c r="D125" s="0" t="n">
        <v>0.325968845638212</v>
      </c>
      <c r="E125" s="0" t="n">
        <f aca="false" t="array" ref="E125:H125">MMULT(A125:D125,'Root matrix of resiudals'!$B$19:E$22)</f>
        <v>-0.114259810447673</v>
      </c>
      <c r="F125" s="0" t="n">
        <v>-0.0568289183365493</v>
      </c>
      <c r="G125" s="0" t="n">
        <v>-0.00158502694090104</v>
      </c>
      <c r="H125" s="0" t="n">
        <v>0.00671315341733873</v>
      </c>
      <c r="I125" s="3" t="n">
        <f aca="false" t="array" ref="I125:L125">MMULT('t+1'!I125:L125,'input - gretl'!$B$3:$E$6)+MMULT('Point forecasts'!$P$3:$T$3,'input - gretl'!$B$9:$E$13)+MMULT('t+1'!Q125:S125,'input - gretl'!$B$14:$E$16)+E125:H125</f>
        <v>-0.095201548966746</v>
      </c>
      <c r="J125" s="3" t="n">
        <v>-0.0335516265973714</v>
      </c>
      <c r="K125" s="3" t="n">
        <v>0.0254496118355601</v>
      </c>
      <c r="L125" s="3" t="n">
        <v>0.0211528668966787</v>
      </c>
      <c r="M125" s="0" t="n">
        <f aca="false">'t+1'!M125+I125</f>
        <v>0.0795947422436331</v>
      </c>
      <c r="N125" s="0" t="n">
        <f aca="false">'t+1'!N125+J125</f>
        <v>-0.00607236558960435</v>
      </c>
      <c r="O125" s="0" t="n">
        <f aca="false">'t+1'!O125+K125</f>
        <v>2.4674194127357</v>
      </c>
      <c r="P125" s="0" t="n">
        <f aca="false">'t+1'!P125+L125</f>
        <v>1.75707584816647</v>
      </c>
      <c r="Q125" s="0" t="n">
        <f aca="false" t="array" ref="Q125:S125">MMULT(M125:P125,'input - gretl'!$B$19:$D$22)+MMULT('Point forecasts'!$J$4:$O$4,'input - gretl'!$B$23:$D$28)</f>
        <v>13.8910903906759</v>
      </c>
      <c r="R125" s="0" t="n">
        <v>6.79846817914485</v>
      </c>
      <c r="S125" s="0" t="n">
        <v>10.1650634711147</v>
      </c>
      <c r="U125" s="4" t="n">
        <f aca="false">NORMSDIST(-M125/'rhos computation'!$B$11)-EXP(M125+'rhos computation'!$B$11^2/2)*NORMSDIST(-M125/'rhos computation'!$B$11-'rhos computation'!$B$11)</f>
        <v>0.021870129908744</v>
      </c>
      <c r="V125" s="4" t="n">
        <f aca="false">NORMSDIST(-N125/'rhos computation'!$B$23)-EXP(N125+'rhos computation'!$B$23^2/2)*NORMSDIST(-N125/'rhos computation'!$B$23-'rhos computation'!$B$23)</f>
        <v>0.0247664583240065</v>
      </c>
      <c r="W125" s="0" t="n">
        <f aca="false">NORMSDIST(-O125)</f>
        <v>0.00680454253236301</v>
      </c>
      <c r="X125" s="0" t="n">
        <f aca="false">NORMSDIST(-P125)</f>
        <v>0.0394524408878075</v>
      </c>
    </row>
    <row r="126" customFormat="false" ht="13" hidden="false" customHeight="false" outlineLevel="0" collapsed="false">
      <c r="A126" s="0" t="n">
        <v>0.0823271380542854</v>
      </c>
      <c r="B126" s="0" t="n">
        <v>-1.04444952797543</v>
      </c>
      <c r="C126" s="0" t="n">
        <v>-0.938342897794037</v>
      </c>
      <c r="D126" s="0" t="n">
        <v>-0.221021003655257</v>
      </c>
      <c r="E126" s="0" t="n">
        <f aca="false" t="array" ref="E126:H126">MMULT(A126:D126,'Root matrix of resiudals'!$B$19:E$22)</f>
        <v>9.27894160242048E-005</v>
      </c>
      <c r="F126" s="0" t="n">
        <v>-0.0330393209518365</v>
      </c>
      <c r="G126" s="0" t="n">
        <v>-0.0190233548537205</v>
      </c>
      <c r="H126" s="0" t="n">
        <v>-0.00476125725811333</v>
      </c>
      <c r="I126" s="3" t="n">
        <f aca="false" t="array" ref="I126:L126">MMULT('t+1'!I126:L126,'input - gretl'!$B$3:$E$6)+MMULT('Point forecasts'!$P$3:$T$3,'input - gretl'!$B$9:$E$13)+MMULT('t+1'!Q126:S126,'input - gretl'!$B$14:$E$16)+E126:H126</f>
        <v>0.0211733932502843</v>
      </c>
      <c r="J126" s="3" t="n">
        <v>-0.056044529341484</v>
      </c>
      <c r="K126" s="3" t="n">
        <v>-0.00380741568827786</v>
      </c>
      <c r="L126" s="3" t="n">
        <v>-0.00677159743660477</v>
      </c>
      <c r="M126" s="0" t="n">
        <f aca="false">'t+1'!M126+I126</f>
        <v>0.0884208752283895</v>
      </c>
      <c r="N126" s="0" t="n">
        <f aca="false">'t+1'!N126+J126</f>
        <v>-0.0361182600254168</v>
      </c>
      <c r="O126" s="0" t="n">
        <f aca="false">'t+1'!O126+K126</f>
        <v>2.40722556099747</v>
      </c>
      <c r="P126" s="0" t="n">
        <f aca="false">'t+1'!P126+L126</f>
        <v>1.78539777396242</v>
      </c>
      <c r="Q126" s="0" t="n">
        <f aca="false" t="array" ref="Q126:S126">MMULT(M126:P126,'input - gretl'!$B$19:$D$22)+MMULT('Point forecasts'!$J$4:$O$4,'input - gretl'!$B$23:$D$28)</f>
        <v>13.8999165236606</v>
      </c>
      <c r="R126" s="0" t="n">
        <v>6.76842228470904</v>
      </c>
      <c r="S126" s="0" t="n">
        <v>10.0779340518483</v>
      </c>
      <c r="U126" s="4" t="n">
        <f aca="false">NORMSDIST(-M126/'rhos computation'!$B$11)-EXP(M126+'rhos computation'!$B$11^2/2)*NORMSDIST(-M126/'rhos computation'!$B$11-'rhos computation'!$B$11)</f>
        <v>0.0196874978254494</v>
      </c>
      <c r="V126" s="4" t="n">
        <f aca="false">NORMSDIST(-N126/'rhos computation'!$B$23)-EXP(N126+'rhos computation'!$B$23^2/2)*NORMSDIST(-N126/'rhos computation'!$B$23-'rhos computation'!$B$23)</f>
        <v>0.0431126533040813</v>
      </c>
      <c r="W126" s="0" t="n">
        <f aca="false">NORMSDIST(-O126)</f>
        <v>0.00803711922268916</v>
      </c>
      <c r="X126" s="0" t="n">
        <f aca="false">NORMSDIST(-P126)</f>
        <v>0.0370984097365854</v>
      </c>
    </row>
    <row r="127" customFormat="false" ht="13" hidden="false" customHeight="false" outlineLevel="0" collapsed="false">
      <c r="A127" s="0" t="n">
        <v>0.299605271745749</v>
      </c>
      <c r="B127" s="0" t="n">
        <v>-1.04191080384845</v>
      </c>
      <c r="C127" s="0" t="n">
        <v>-0.575589091280651</v>
      </c>
      <c r="D127" s="0" t="n">
        <v>-0.562843863112403</v>
      </c>
      <c r="E127" s="0" t="n">
        <f aca="false" t="array" ref="E127:H127">MMULT(A127:D127,'Root matrix of resiudals'!$B$19:E$22)</f>
        <v>0.00999976702601912</v>
      </c>
      <c r="F127" s="0" t="n">
        <v>-0.0311948217074962</v>
      </c>
      <c r="G127" s="0" t="n">
        <v>-0.0132913183665374</v>
      </c>
      <c r="H127" s="0" t="n">
        <v>-0.00997562392429504</v>
      </c>
      <c r="I127" s="3" t="n">
        <f aca="false" t="array" ref="I127:L127">MMULT('t+1'!I127:L127,'input - gretl'!$B$3:$E$6)+MMULT('Point forecasts'!$P$3:$T$3,'input - gretl'!$B$9:$E$13)+MMULT('t+1'!Q127:S127,'input - gretl'!$B$14:$E$16)+E127:H127</f>
        <v>0.0403308455810721</v>
      </c>
      <c r="J127" s="3" t="n">
        <v>0.0219430847083413</v>
      </c>
      <c r="K127" s="3" t="n">
        <v>-0.00794199282705523</v>
      </c>
      <c r="L127" s="3" t="n">
        <v>-0.0097585777518708</v>
      </c>
      <c r="M127" s="0" t="n">
        <f aca="false">'t+1'!M127+I127</f>
        <v>0.125795646485289</v>
      </c>
      <c r="N127" s="0" t="n">
        <f aca="false">'t+1'!N127+J127</f>
        <v>-0.0519092776598644</v>
      </c>
      <c r="O127" s="0" t="n">
        <f aca="false">'t+1'!O127+K127</f>
        <v>2.40627664797605</v>
      </c>
      <c r="P127" s="0" t="n">
        <f aca="false">'t+1'!P127+L127</f>
        <v>1.73641019708484</v>
      </c>
      <c r="Q127" s="0" t="n">
        <f aca="false" t="array" ref="Q127:S127">MMULT(M127:P127,'input - gretl'!$B$19:$D$22)+MMULT('Point forecasts'!$J$4:$O$4,'input - gretl'!$B$23:$D$28)</f>
        <v>13.9372912949175</v>
      </c>
      <c r="R127" s="0" t="n">
        <v>6.75263126707459</v>
      </c>
      <c r="S127" s="0" t="n">
        <v>10.1235747738163</v>
      </c>
      <c r="U127" s="4" t="n">
        <f aca="false">NORMSDIST(-M127/'rhos computation'!$B$11)-EXP(M127+'rhos computation'!$B$11^2/2)*NORMSDIST(-M127/'rhos computation'!$B$11-'rhos computation'!$B$11)</f>
        <v>0.0122099407763765</v>
      </c>
      <c r="V127" s="4" t="n">
        <f aca="false">NORMSDIST(-N127/'rhos computation'!$B$23)-EXP(N127+'rhos computation'!$B$23^2/2)*NORMSDIST(-N127/'rhos computation'!$B$23-'rhos computation'!$B$23)</f>
        <v>0.0546831438555925</v>
      </c>
      <c r="W127" s="0" t="n">
        <f aca="false">NORMSDIST(-O127)</f>
        <v>0.00805802767196106</v>
      </c>
      <c r="X127" s="0" t="n">
        <f aca="false">NORMSDIST(-P127)</f>
        <v>0.0412456652598345</v>
      </c>
    </row>
    <row r="128" customFormat="false" ht="13" hidden="false" customHeight="false" outlineLevel="0" collapsed="false">
      <c r="A128" s="0" t="n">
        <v>1.4197411109447</v>
      </c>
      <c r="B128" s="0" t="n">
        <v>1.33188276167673</v>
      </c>
      <c r="C128" s="0" t="n">
        <v>-0.861188832826796</v>
      </c>
      <c r="D128" s="0" t="n">
        <v>-0.871462745886547</v>
      </c>
      <c r="E128" s="0" t="n">
        <f aca="false" t="array" ref="E128:H128">MMULT(A128:D128,'Root matrix of resiudals'!$B$19:E$22)</f>
        <v>0.0631988664171622</v>
      </c>
      <c r="F128" s="0" t="n">
        <v>0.0381201252789924</v>
      </c>
      <c r="G128" s="0" t="n">
        <v>-0.00834069330399445</v>
      </c>
      <c r="H128" s="0" t="n">
        <v>-0.015583716816281</v>
      </c>
      <c r="I128" s="3" t="n">
        <f aca="false" t="array" ref="I128:L128">MMULT('t+1'!I128:L128,'input - gretl'!$B$3:$E$6)+MMULT('Point forecasts'!$P$3:$T$3,'input - gretl'!$B$9:$E$13)+MMULT('t+1'!Q128:S128,'input - gretl'!$B$14:$E$16)+E128:H128</f>
        <v>0.0455340032802217</v>
      </c>
      <c r="J128" s="3" t="n">
        <v>0.0119361281865246</v>
      </c>
      <c r="K128" s="3" t="n">
        <v>-0.00620643788407626</v>
      </c>
      <c r="L128" s="3" t="n">
        <v>-0.0164792215982273</v>
      </c>
      <c r="M128" s="0" t="n">
        <f aca="false">'t+1'!M128+I128</f>
        <v>0.153708563259321</v>
      </c>
      <c r="N128" s="0" t="n">
        <f aca="false">'t+1'!N128+J128</f>
        <v>0.00306470751842365</v>
      </c>
      <c r="O128" s="0" t="n">
        <f aca="false">'t+1'!O128+K128</f>
        <v>2.36907137711754</v>
      </c>
      <c r="P128" s="0" t="n">
        <f aca="false">'t+1'!P128+L128</f>
        <v>1.72531768793296</v>
      </c>
      <c r="Q128" s="0" t="n">
        <f aca="false" t="array" ref="Q128:S128">MMULT(M128:P128,'input - gretl'!$B$19:$D$22)+MMULT('Point forecasts'!$J$4:$O$4,'input - gretl'!$B$23:$D$28)</f>
        <v>13.9652042116916</v>
      </c>
      <c r="R128" s="0" t="n">
        <v>6.80760525225288</v>
      </c>
      <c r="S128" s="0" t="n">
        <v>10.0969190337866</v>
      </c>
      <c r="U128" s="4" t="n">
        <f aca="false">NORMSDIST(-M128/'rhos computation'!$B$11)-EXP(M128+'rhos computation'!$B$11^2/2)*NORMSDIST(-M128/'rhos computation'!$B$11-'rhos computation'!$B$11)</f>
        <v>0.0082480136571888</v>
      </c>
      <c r="V128" s="4" t="n">
        <f aca="false">NORMSDIST(-N128/'rhos computation'!$B$23)-EXP(N128+'rhos computation'!$B$23^2/2)*NORMSDIST(-N128/'rhos computation'!$B$23-'rhos computation'!$B$23)</f>
        <v>0.0203064043039549</v>
      </c>
      <c r="W128" s="0" t="n">
        <f aca="false">NORMSDIST(-O128)</f>
        <v>0.0089164057835833</v>
      </c>
      <c r="X128" s="0" t="n">
        <f aca="false">NORMSDIST(-P128)</f>
        <v>0.0422351180111431</v>
      </c>
    </row>
    <row r="129" customFormat="false" ht="13" hidden="false" customHeight="false" outlineLevel="0" collapsed="false">
      <c r="A129" s="0" t="n">
        <v>0.098372435707185</v>
      </c>
      <c r="B129" s="0" t="n">
        <v>0.35802014545653</v>
      </c>
      <c r="C129" s="0" t="n">
        <v>-0.653514223680413</v>
      </c>
      <c r="D129" s="0" t="n">
        <v>0.548555631772017</v>
      </c>
      <c r="E129" s="0" t="n">
        <f aca="false" t="array" ref="E129:H129">MMULT(A129:D129,'Root matrix of resiudals'!$B$19:E$22)</f>
        <v>0.00401391101038426</v>
      </c>
      <c r="F129" s="0" t="n">
        <v>0.00814177085123631</v>
      </c>
      <c r="G129" s="0" t="n">
        <v>-0.0084965486166201</v>
      </c>
      <c r="H129" s="0" t="n">
        <v>0.00813885187459983</v>
      </c>
      <c r="I129" s="3" t="n">
        <f aca="false" t="array" ref="I129:L129">MMULT('t+1'!I129:L129,'input - gretl'!$B$3:$E$6)+MMULT('Point forecasts'!$P$3:$T$3,'input - gretl'!$B$9:$E$13)+MMULT('t+1'!Q129:S129,'input - gretl'!$B$14:$E$16)+E129:H129</f>
        <v>-0.0241614351554907</v>
      </c>
      <c r="J129" s="3" t="n">
        <v>0.0240042414161985</v>
      </c>
      <c r="K129" s="3" t="n">
        <v>0.0102472230587296</v>
      </c>
      <c r="L129" s="3" t="n">
        <v>0.013853421462186</v>
      </c>
      <c r="M129" s="0" t="n">
        <f aca="false">'t+1'!M129+I129</f>
        <v>0.176853929788289</v>
      </c>
      <c r="N129" s="0" t="n">
        <f aca="false">'t+1'!N129+J129</f>
        <v>0.0139951075049641</v>
      </c>
      <c r="O129" s="0" t="n">
        <f aca="false">'t+1'!O129+K129</f>
        <v>2.42149729182486</v>
      </c>
      <c r="P129" s="0" t="n">
        <f aca="false">'t+1'!P129+L129</f>
        <v>1.76343257341885</v>
      </c>
      <c r="Q129" s="0" t="n">
        <f aca="false" t="array" ref="Q129:S129">MMULT(M129:P129,'input - gretl'!$B$19:$D$22)+MMULT('Point forecasts'!$J$4:$O$4,'input - gretl'!$B$23:$D$28)</f>
        <v>13.9883495782205</v>
      </c>
      <c r="R129" s="0" t="n">
        <v>6.81853565223942</v>
      </c>
      <c r="S129" s="0" t="n">
        <v>10.1130957866526</v>
      </c>
      <c r="U129" s="4" t="n">
        <f aca="false">NORMSDIST(-M129/'rhos computation'!$B$11)-EXP(M129+'rhos computation'!$B$11^2/2)*NORMSDIST(-M129/'rhos computation'!$B$11-'rhos computation'!$B$11)</f>
        <v>0.00581736826319101</v>
      </c>
      <c r="V129" s="4" t="n">
        <f aca="false">NORMSDIST(-N129/'rhos computation'!$B$23)-EXP(N129+'rhos computation'!$B$23^2/2)*NORMSDIST(-N129/'rhos computation'!$B$23-'rhos computation'!$B$23)</f>
        <v>0.0156928075939775</v>
      </c>
      <c r="W129" s="0" t="n">
        <f aca="false">NORMSDIST(-O129)</f>
        <v>0.00772835810513857</v>
      </c>
      <c r="X129" s="0" t="n">
        <f aca="false">NORMSDIST(-P129)</f>
        <v>0.0389137800211859</v>
      </c>
    </row>
    <row r="130" customFormat="false" ht="13" hidden="false" customHeight="false" outlineLevel="0" collapsed="false">
      <c r="A130" s="0" t="n">
        <v>1.5383382866118</v>
      </c>
      <c r="B130" s="0" t="n">
        <v>0.592279525760587</v>
      </c>
      <c r="C130" s="0" t="n">
        <v>1.5016768393871</v>
      </c>
      <c r="D130" s="0" t="n">
        <v>0.916732971354875</v>
      </c>
      <c r="E130" s="0" t="n">
        <f aca="false" t="array" ref="E130:H130">MMULT(A130:D130,'Root matrix of resiudals'!$B$19:E$22)</f>
        <v>0.0688468394380872</v>
      </c>
      <c r="F130" s="0" t="n">
        <v>0.0258576989693212</v>
      </c>
      <c r="G130" s="0" t="n">
        <v>0.0292771511834988</v>
      </c>
      <c r="H130" s="0" t="n">
        <v>0.0160455321941627</v>
      </c>
      <c r="I130" s="3" t="n">
        <f aca="false" t="array" ref="I130:L130">MMULT('t+1'!I130:L130,'input - gretl'!$B$3:$E$6)+MMULT('Point forecasts'!$P$3:$T$3,'input - gretl'!$B$9:$E$13)+MMULT('t+1'!Q130:S130,'input - gretl'!$B$14:$E$16)+E130:H130</f>
        <v>0.0972166816787543</v>
      </c>
      <c r="J130" s="3" t="n">
        <v>0.0597414788308278</v>
      </c>
      <c r="K130" s="3" t="n">
        <v>0.0471086799586458</v>
      </c>
      <c r="L130" s="3" t="n">
        <v>0.0211754606290616</v>
      </c>
      <c r="M130" s="0" t="n">
        <f aca="false">'t+1'!M130+I130</f>
        <v>0.214266460817311</v>
      </c>
      <c r="N130" s="0" t="n">
        <f aca="false">'t+1'!N130+J130</f>
        <v>0.0406272815122726</v>
      </c>
      <c r="O130" s="0" t="n">
        <f aca="false">'t+1'!O130+K130</f>
        <v>2.4782446256639</v>
      </c>
      <c r="P130" s="0" t="n">
        <f aca="false">'t+1'!P130+L130</f>
        <v>1.77950385443296</v>
      </c>
      <c r="Q130" s="0" t="n">
        <f aca="false" t="array" ref="Q130:S130">MMULT(M130:P130,'input - gretl'!$B$19:$D$22)+MMULT('Point forecasts'!$J$4:$O$4,'input - gretl'!$B$23:$D$28)</f>
        <v>14.0257621092496</v>
      </c>
      <c r="R130" s="0" t="n">
        <v>6.84516782624673</v>
      </c>
      <c r="S130" s="0" t="n">
        <v>10.1545585286832</v>
      </c>
      <c r="U130" s="4" t="n">
        <f aca="false">NORMSDIST(-M130/'rhos computation'!$B$11)-EXP(M130+'rhos computation'!$B$11^2/2)*NORMSDIST(-M130/'rhos computation'!$B$11-'rhos computation'!$B$11)</f>
        <v>0.00315617123687519</v>
      </c>
      <c r="V130" s="4" t="n">
        <f aca="false">NORMSDIST(-N130/'rhos computation'!$B$23)-EXP(N130+'rhos computation'!$B$23^2/2)*NORMSDIST(-N130/'rhos computation'!$B$23-'rhos computation'!$B$23)</f>
        <v>0.00758310424739067</v>
      </c>
      <c r="W130" s="0" t="n">
        <f aca="false">NORMSDIST(-O130)</f>
        <v>0.00660152942073746</v>
      </c>
      <c r="X130" s="0" t="n">
        <f aca="false">NORMSDIST(-P130)</f>
        <v>0.0375785967675043</v>
      </c>
    </row>
    <row r="131" customFormat="false" ht="13" hidden="false" customHeight="false" outlineLevel="0" collapsed="false">
      <c r="A131" s="0" t="n">
        <v>-0.61869540263539</v>
      </c>
      <c r="B131" s="0" t="n">
        <v>-1.54529503325736</v>
      </c>
      <c r="C131" s="0" t="n">
        <v>-2.67785181711726</v>
      </c>
      <c r="D131" s="0" t="n">
        <v>-0.439768247642953</v>
      </c>
      <c r="E131" s="0" t="n">
        <f aca="false" t="array" ref="E131:H131">MMULT(A131:D131,'Root matrix of resiudals'!$B$19:E$22)</f>
        <v>-0.0331834272329667</v>
      </c>
      <c r="F131" s="0" t="n">
        <v>-0.0551967642554434</v>
      </c>
      <c r="G131" s="0" t="n">
        <v>-0.0499712800196199</v>
      </c>
      <c r="H131" s="0" t="n">
        <v>-0.0100675130114702</v>
      </c>
      <c r="I131" s="3" t="n">
        <f aca="false" t="array" ref="I131:L131">MMULT('t+1'!I131:L131,'input - gretl'!$B$3:$E$6)+MMULT('Point forecasts'!$P$3:$T$3,'input - gretl'!$B$9:$E$13)+MMULT('t+1'!Q131:S131,'input - gretl'!$B$14:$E$16)+E131:H131</f>
        <v>0.0212725704888645</v>
      </c>
      <c r="J131" s="3" t="n">
        <v>-0.0752686929243716</v>
      </c>
      <c r="K131" s="3" t="n">
        <v>-0.0394826859043449</v>
      </c>
      <c r="L131" s="3" t="n">
        <v>-0.00389454497290952</v>
      </c>
      <c r="M131" s="0" t="n">
        <f aca="false">'t+1'!M131+I131</f>
        <v>0.0570299411548369</v>
      </c>
      <c r="N131" s="0" t="n">
        <f aca="false">'t+1'!N131+J131</f>
        <v>-0.042814456321852</v>
      </c>
      <c r="O131" s="0" t="n">
        <f aca="false">'t+1'!O131+K131</f>
        <v>2.37394379176393</v>
      </c>
      <c r="P131" s="0" t="n">
        <f aca="false">'t+1'!P131+L131</f>
        <v>1.73763363652462</v>
      </c>
      <c r="Q131" s="0" t="n">
        <f aca="false" t="array" ref="Q131:S131">MMULT(M131:P131,'input - gretl'!$B$19:$D$22)+MMULT('Point forecasts'!$J$4:$O$4,'input - gretl'!$B$23:$D$28)</f>
        <v>13.8685255895871</v>
      </c>
      <c r="R131" s="0" t="n">
        <v>6.7617260884126</v>
      </c>
      <c r="S131" s="0" t="n">
        <v>10.0900783655249</v>
      </c>
      <c r="U131" s="4" t="n">
        <f aca="false">NORMSDIST(-M131/'rhos computation'!$B$11)-EXP(M131+'rhos computation'!$B$11^2/2)*NORMSDIST(-M131/'rhos computation'!$B$11-'rhos computation'!$B$11)</f>
        <v>0.0282481938326515</v>
      </c>
      <c r="V131" s="4" t="n">
        <f aca="false">NORMSDIST(-N131/'rhos computation'!$B$23)-EXP(N131+'rhos computation'!$B$23^2/2)*NORMSDIST(-N131/'rhos computation'!$B$23-'rhos computation'!$B$23)</f>
        <v>0.047881819144001</v>
      </c>
      <c r="W131" s="0" t="n">
        <f aca="false">NORMSDIST(-O131)</f>
        <v>0.0087996146865914</v>
      </c>
      <c r="X131" s="0" t="n">
        <f aca="false">NORMSDIST(-P131)</f>
        <v>0.0411376945044466</v>
      </c>
    </row>
    <row r="132" customFormat="false" ht="13" hidden="false" customHeight="false" outlineLevel="0" collapsed="false">
      <c r="A132" s="0" t="n">
        <v>0.569625673618006</v>
      </c>
      <c r="B132" s="0" t="n">
        <v>0.178865172505485</v>
      </c>
      <c r="C132" s="0" t="n">
        <v>2.16158287677993</v>
      </c>
      <c r="D132" s="0" t="n">
        <v>-0.908670220072429</v>
      </c>
      <c r="E132" s="0" t="n">
        <f aca="false" t="array" ref="E132:H132">MMULT(A132:D132,'Root matrix of resiudals'!$B$19:E$22)</f>
        <v>0.0278627476447015</v>
      </c>
      <c r="F132" s="0" t="n">
        <v>0.0141016558544812</v>
      </c>
      <c r="G132" s="0" t="n">
        <v>0.0351403470515548</v>
      </c>
      <c r="H132" s="0" t="n">
        <v>-0.012475866669426</v>
      </c>
      <c r="I132" s="3" t="n">
        <f aca="false" t="array" ref="I132:L132">MMULT('t+1'!I132:L132,'input - gretl'!$B$3:$E$6)+MMULT('Point forecasts'!$P$3:$T$3,'input - gretl'!$B$9:$E$13)+MMULT('t+1'!Q132:S132,'input - gretl'!$B$14:$E$16)+E132:H132</f>
        <v>0.0473419574977683</v>
      </c>
      <c r="J132" s="3" t="n">
        <v>0.0311824397385637</v>
      </c>
      <c r="K132" s="3" t="n">
        <v>0.0327152016394601</v>
      </c>
      <c r="L132" s="3" t="n">
        <v>-0.00695326466308567</v>
      </c>
      <c r="M132" s="0" t="n">
        <f aca="false">'t+1'!M132+I132</f>
        <v>0.134735175252853</v>
      </c>
      <c r="N132" s="0" t="n">
        <f aca="false">'t+1'!N132+J132</f>
        <v>-0.0107370260783535</v>
      </c>
      <c r="O132" s="0" t="n">
        <f aca="false">'t+1'!O132+K132</f>
        <v>2.42132101841337</v>
      </c>
      <c r="P132" s="0" t="n">
        <f aca="false">'t+1'!P132+L132</f>
        <v>1.69061684648433</v>
      </c>
      <c r="Q132" s="0" t="n">
        <f aca="false" t="array" ref="Q132:S132">MMULT(M132:P132,'input - gretl'!$B$19:$D$22)+MMULT('Point forecasts'!$J$4:$O$4,'input - gretl'!$B$23:$D$28)</f>
        <v>13.9462308236851</v>
      </c>
      <c r="R132" s="0" t="n">
        <v>6.7938035186561</v>
      </c>
      <c r="S132" s="0" t="n">
        <v>10.1821709103422</v>
      </c>
      <c r="U132" s="4" t="n">
        <f aca="false">NORMSDIST(-M132/'rhos computation'!$B$11)-EXP(M132+'rhos computation'!$B$11^2/2)*NORMSDIST(-M132/'rhos computation'!$B$11-'rhos computation'!$B$11)</f>
        <v>0.0108047457438192</v>
      </c>
      <c r="V132" s="4" t="n">
        <f aca="false">NORMSDIST(-N132/'rhos computation'!$B$23)-EXP(N132+'rhos computation'!$B$23^2/2)*NORMSDIST(-N132/'rhos computation'!$B$23-'rhos computation'!$B$23)</f>
        <v>0.0272535617806338</v>
      </c>
      <c r="W132" s="0" t="n">
        <f aca="false">NORMSDIST(-O132)</f>
        <v>0.00773210709558276</v>
      </c>
      <c r="X132" s="0" t="n">
        <f aca="false">NORMSDIST(-P132)</f>
        <v>0.0454550025119675</v>
      </c>
    </row>
    <row r="133" customFormat="false" ht="13" hidden="false" customHeight="false" outlineLevel="0" collapsed="false">
      <c r="A133" s="0" t="n">
        <v>-1.38896151211451</v>
      </c>
      <c r="B133" s="0" t="n">
        <v>1.81769866242288</v>
      </c>
      <c r="C133" s="0" t="n">
        <v>1.01472899139873</v>
      </c>
      <c r="D133" s="0" t="n">
        <v>-0.703835428834696</v>
      </c>
      <c r="E133" s="0" t="n">
        <f aca="false" t="array" ref="E133:H133">MMULT(A133:D133,'Root matrix of resiudals'!$B$19:E$22)</f>
        <v>-0.0539540478072285</v>
      </c>
      <c r="F133" s="0" t="n">
        <v>0.0523877218145579</v>
      </c>
      <c r="G133" s="0" t="n">
        <v>0.020357322042146</v>
      </c>
      <c r="H133" s="0" t="n">
        <v>-0.00960788167544572</v>
      </c>
      <c r="I133" s="3" t="n">
        <f aca="false" t="array" ref="I133:L133">MMULT('t+1'!I133:L133,'input - gretl'!$B$3:$E$6)+MMULT('Point forecasts'!$P$3:$T$3,'input - gretl'!$B$9:$E$13)+MMULT('t+1'!Q133:S133,'input - gretl'!$B$14:$E$16)+E133:H133</f>
        <v>-0.0509505126008039</v>
      </c>
      <c r="J133" s="3" t="n">
        <v>0.115959029612458</v>
      </c>
      <c r="K133" s="3" t="n">
        <v>0.0496052246858288</v>
      </c>
      <c r="L133" s="3" t="n">
        <v>0.00437198342476882</v>
      </c>
      <c r="M133" s="0" t="n">
        <f aca="false">'t+1'!M133+I133</f>
        <v>0.174407116864159</v>
      </c>
      <c r="N133" s="0" t="n">
        <f aca="false">'t+1'!N133+J133</f>
        <v>0.10001259627571</v>
      </c>
      <c r="O133" s="0" t="n">
        <f aca="false">'t+1'!O133+K133</f>
        <v>2.50005126426466</v>
      </c>
      <c r="P133" s="0" t="n">
        <f aca="false">'t+1'!P133+L133</f>
        <v>1.74230508244097</v>
      </c>
      <c r="Q133" s="0" t="n">
        <f aca="false" t="array" ref="Q133:S133">MMULT(M133:P133,'input - gretl'!$B$19:$D$22)+MMULT('Point forecasts'!$J$4:$O$4,'input - gretl'!$B$23:$D$28)</f>
        <v>13.9859027652964</v>
      </c>
      <c r="R133" s="0" t="n">
        <v>6.90455314101017</v>
      </c>
      <c r="S133" s="0" t="n">
        <v>10.2117430593869</v>
      </c>
      <c r="U133" s="4" t="n">
        <f aca="false">NORMSDIST(-M133/'rhos computation'!$B$11)-EXP(M133+'rhos computation'!$B$11^2/2)*NORMSDIST(-M133/'rhos computation'!$B$11-'rhos computation'!$B$11)</f>
        <v>0.00604236783659314</v>
      </c>
      <c r="V133" s="4" t="n">
        <f aca="false">NORMSDIST(-N133/'rhos computation'!$B$23)-EXP(N133+'rhos computation'!$B$23^2/2)*NORMSDIST(-N133/'rhos computation'!$B$23-'rhos computation'!$B$23)</f>
        <v>0.000846492253637761</v>
      </c>
      <c r="W133" s="0" t="n">
        <f aca="false">NORMSDIST(-O133)</f>
        <v>0.00620876680791948</v>
      </c>
      <c r="X133" s="0" t="n">
        <f aca="false">NORMSDIST(-P133)</f>
        <v>0.040727537286272</v>
      </c>
    </row>
    <row r="134" customFormat="false" ht="13" hidden="false" customHeight="false" outlineLevel="0" collapsed="false">
      <c r="A134" s="0" t="n">
        <v>-0.614791409760843</v>
      </c>
      <c r="B134" s="0" t="n">
        <v>-2.0839005300837</v>
      </c>
      <c r="C134" s="0" t="n">
        <v>-1.07213979480415</v>
      </c>
      <c r="D134" s="0" t="n">
        <v>0.284302771631873</v>
      </c>
      <c r="E134" s="0" t="n">
        <f aca="false" t="array" ref="E134:H134">MMULT(A134:D134,'Root matrix of resiudals'!$B$19:E$22)</f>
        <v>-0.0325290992607715</v>
      </c>
      <c r="F134" s="0" t="n">
        <v>-0.064764316574432</v>
      </c>
      <c r="G134" s="0" t="n">
        <v>-0.0251940926901424</v>
      </c>
      <c r="H134" s="0" t="n">
        <v>0.00348410655977706</v>
      </c>
      <c r="I134" s="3" t="n">
        <f aca="false" t="array" ref="I134:L134">MMULT('t+1'!I134:L134,'input - gretl'!$B$3:$E$6)+MMULT('Point forecasts'!$P$3:$T$3,'input - gretl'!$B$9:$E$13)+MMULT('t+1'!Q134:S134,'input - gretl'!$B$14:$E$16)+E134:H134</f>
        <v>-0.0150052383876148</v>
      </c>
      <c r="J134" s="3" t="n">
        <v>-0.0526705651267156</v>
      </c>
      <c r="K134" s="3" t="n">
        <v>-0.015401546043087</v>
      </c>
      <c r="L134" s="3" t="n">
        <v>0.0080536044257611</v>
      </c>
      <c r="M134" s="0" t="n">
        <f aca="false">'t+1'!M134+I134</f>
        <v>0.0909976583930137</v>
      </c>
      <c r="N134" s="0" t="n">
        <f aca="false">'t+1'!N134+J134</f>
        <v>-0.0678806846186879</v>
      </c>
      <c r="O134" s="0" t="n">
        <f aca="false">'t+1'!O134+K134</f>
        <v>2.39308425516103</v>
      </c>
      <c r="P134" s="0" t="n">
        <f aca="false">'t+1'!P134+L134</f>
        <v>1.74616704745187</v>
      </c>
      <c r="Q134" s="0" t="n">
        <f aca="false" t="array" ref="Q134:S134">MMULT(M134:P134,'input - gretl'!$B$19:$D$22)+MMULT('Point forecasts'!$J$4:$O$4,'input - gretl'!$B$23:$D$28)</f>
        <v>13.9024933068253</v>
      </c>
      <c r="R134" s="0" t="n">
        <v>6.73665986011577</v>
      </c>
      <c r="S134" s="0" t="n">
        <v>10.1011031284597</v>
      </c>
      <c r="U134" s="4" t="n">
        <f aca="false">NORMSDIST(-M134/'rhos computation'!$B$11)-EXP(M134+'rhos computation'!$B$11^2/2)*NORMSDIST(-M134/'rhos computation'!$B$11-'rhos computation'!$B$11)</f>
        <v>0.0190819859876568</v>
      </c>
      <c r="V134" s="4" t="n">
        <f aca="false">NORMSDIST(-N134/'rhos computation'!$B$23)-EXP(N134+'rhos computation'!$B$23^2/2)*NORMSDIST(-N134/'rhos computation'!$B$23-'rhos computation'!$B$23)</f>
        <v>0.0673639589412867</v>
      </c>
      <c r="W134" s="0" t="n">
        <f aca="false">NORMSDIST(-O134)</f>
        <v>0.00835370196248458</v>
      </c>
      <c r="X134" s="0" t="n">
        <f aca="false">NORMSDIST(-P134)</f>
        <v>0.0403909645052601</v>
      </c>
    </row>
    <row r="135" customFormat="false" ht="13" hidden="false" customHeight="false" outlineLevel="0" collapsed="false">
      <c r="A135" s="0" t="n">
        <v>-0.773835484688925</v>
      </c>
      <c r="B135" s="0" t="n">
        <v>0.306178328634443</v>
      </c>
      <c r="C135" s="0" t="n">
        <v>0.465694534632686</v>
      </c>
      <c r="D135" s="0" t="n">
        <v>0.74841103629239</v>
      </c>
      <c r="E135" s="0" t="n">
        <f aca="false" t="array" ref="E135:H135">MMULT(A135:D135,'Root matrix of resiudals'!$B$19:E$22)</f>
        <v>-0.0322190806801302</v>
      </c>
      <c r="F135" s="0" t="n">
        <v>0.00871721233531253</v>
      </c>
      <c r="G135" s="0" t="n">
        <v>0.00850540066703951</v>
      </c>
      <c r="H135" s="0" t="n">
        <v>0.0129942508042579</v>
      </c>
      <c r="I135" s="3" t="n">
        <f aca="false" t="array" ref="I135:L135">MMULT('t+1'!I135:L135,'input - gretl'!$B$3:$E$6)+MMULT('Point forecasts'!$P$3:$T$3,'input - gretl'!$B$9:$E$13)+MMULT('t+1'!Q135:S135,'input - gretl'!$B$14:$E$16)+E135:H135</f>
        <v>-0.0534756158957489</v>
      </c>
      <c r="J135" s="3" t="n">
        <v>0.0367343271687466</v>
      </c>
      <c r="K135" s="3" t="n">
        <v>0.0249013620308056</v>
      </c>
      <c r="L135" s="3" t="n">
        <v>0.0161646659026961</v>
      </c>
      <c r="M135" s="0" t="n">
        <f aca="false">'t+1'!M135+I135</f>
        <v>0.130248579459807</v>
      </c>
      <c r="N135" s="0" t="n">
        <f aca="false">'t+1'!N135+J135</f>
        <v>0.00544708046520531</v>
      </c>
      <c r="O135" s="0" t="n">
        <f aca="false">'t+1'!O135+K135</f>
        <v>2.43699387746012</v>
      </c>
      <c r="P135" s="0" t="n">
        <f aca="false">'t+1'!P135+L135</f>
        <v>1.77223018033132</v>
      </c>
      <c r="Q135" s="0" t="n">
        <f aca="false" t="array" ref="Q135:S135">MMULT(M135:P135,'input - gretl'!$B$19:$D$22)+MMULT('Point forecasts'!$J$4:$O$4,'input - gretl'!$B$23:$D$28)</f>
        <v>13.9417442278921</v>
      </c>
      <c r="R135" s="0" t="n">
        <v>6.80998762519966</v>
      </c>
      <c r="S135" s="0" t="n">
        <v>10.1202254082338</v>
      </c>
      <c r="U135" s="4" t="n">
        <f aca="false">NORMSDIST(-M135/'rhos computation'!$B$11)-EXP(M135+'rhos computation'!$B$11^2/2)*NORMSDIST(-M135/'rhos computation'!$B$11-'rhos computation'!$B$11)</f>
        <v>0.0114930339847767</v>
      </c>
      <c r="V135" s="4" t="n">
        <f aca="false">NORMSDIST(-N135/'rhos computation'!$B$23)-EXP(N135+'rhos computation'!$B$23^2/2)*NORMSDIST(-N135/'rhos computation'!$B$23-'rhos computation'!$B$23)</f>
        <v>0.0192339118930364</v>
      </c>
      <c r="W135" s="0" t="n">
        <f aca="false">NORMSDIST(-O135)</f>
        <v>0.00740496505748524</v>
      </c>
      <c r="X135" s="0" t="n">
        <f aca="false">NORMSDIST(-P135)</f>
        <v>0.0381781778431582</v>
      </c>
    </row>
    <row r="136" customFormat="false" ht="13" hidden="false" customHeight="false" outlineLevel="0" collapsed="false">
      <c r="A136" s="0" t="n">
        <v>-1.60505037148742</v>
      </c>
      <c r="B136" s="0" t="n">
        <v>0.197107104192213</v>
      </c>
      <c r="C136" s="0" t="n">
        <v>-0.402177851167971</v>
      </c>
      <c r="D136" s="0" t="n">
        <v>-1.46617896245303</v>
      </c>
      <c r="E136" s="0" t="n">
        <f aca="false" t="array" ref="E136:H136">MMULT(A136:D136,'Root matrix of resiudals'!$B$19:E$22)</f>
        <v>-0.0683530993692745</v>
      </c>
      <c r="F136" s="0" t="n">
        <v>0.000457311108172101</v>
      </c>
      <c r="G136" s="0" t="n">
        <v>-0.00943554370576058</v>
      </c>
      <c r="H136" s="0" t="n">
        <v>-0.0236248526139803</v>
      </c>
      <c r="I136" s="3" t="n">
        <f aca="false" t="array" ref="I136:L136">MMULT('t+1'!I136:L136,'input - gretl'!$B$3:$E$6)+MMULT('Point forecasts'!$P$3:$T$3,'input - gretl'!$B$9:$E$13)+MMULT('t+1'!Q136:S136,'input - gretl'!$B$14:$E$16)+E136:H136</f>
        <v>-0.0368595395111802</v>
      </c>
      <c r="J136" s="3" t="n">
        <v>0.0257810128772878</v>
      </c>
      <c r="K136" s="3" t="n">
        <v>0.000877904400568147</v>
      </c>
      <c r="L136" s="3" t="n">
        <v>-0.0158797273274793</v>
      </c>
      <c r="M136" s="0" t="n">
        <f aca="false">'t+1'!M136+I136</f>
        <v>0.0662384050272791</v>
      </c>
      <c r="N136" s="0" t="n">
        <f aca="false">'t+1'!N136+J136</f>
        <v>0.00734565150991585</v>
      </c>
      <c r="O136" s="0" t="n">
        <f aca="false">'t+1'!O136+K136</f>
        <v>2.4176106946859</v>
      </c>
      <c r="P136" s="0" t="n">
        <f aca="false">'t+1'!P136+L136</f>
        <v>1.70841629490701</v>
      </c>
      <c r="Q136" s="0" t="n">
        <f aca="false" t="array" ref="Q136:S136">MMULT(M136:P136,'input - gretl'!$B$19:$D$22)+MMULT('Point forecasts'!$J$4:$O$4,'input - gretl'!$B$23:$D$28)</f>
        <v>13.8777340534595</v>
      </c>
      <c r="R136" s="0" t="n">
        <v>6.81188619624437</v>
      </c>
      <c r="S136" s="0" t="n">
        <v>10.1615324211923</v>
      </c>
      <c r="U136" s="4" t="n">
        <f aca="false">NORMSDIST(-M136/'rhos computation'!$B$11)-EXP(M136+'rhos computation'!$B$11^2/2)*NORMSDIST(-M136/'rhos computation'!$B$11-'rhos computation'!$B$11)</f>
        <v>0.0255032857179039</v>
      </c>
      <c r="V136" s="4" t="n">
        <f aca="false">NORMSDIST(-N136/'rhos computation'!$B$23)-EXP(N136+'rhos computation'!$B$23^2/2)*NORMSDIST(-N136/'rhos computation'!$B$23-'rhos computation'!$B$23)</f>
        <v>0.0184060133635788</v>
      </c>
      <c r="W136" s="0" t="n">
        <f aca="false">NORMSDIST(-O136)</f>
        <v>0.00781139068350466</v>
      </c>
      <c r="X136" s="0" t="n">
        <f aca="false">NORMSDIST(-P136)</f>
        <v>0.0437795629157048</v>
      </c>
    </row>
    <row r="137" customFormat="false" ht="13" hidden="false" customHeight="false" outlineLevel="0" collapsed="false">
      <c r="A137" s="0" t="n">
        <v>-2.03222120449796</v>
      </c>
      <c r="B137" s="0" t="n">
        <v>0.193928915293254</v>
      </c>
      <c r="C137" s="0" t="n">
        <v>-0.248658592788846</v>
      </c>
      <c r="D137" s="0" t="n">
        <v>-0.676514364458566</v>
      </c>
      <c r="E137" s="0" t="n">
        <f aca="false" t="array" ref="E137:H137">MMULT(A137:D137,'Root matrix of resiudals'!$B$19:E$22)</f>
        <v>-0.0868005819321778</v>
      </c>
      <c r="F137" s="0" t="n">
        <v>2.33898549887709E-006</v>
      </c>
      <c r="G137" s="0" t="n">
        <v>-0.00659624752975097</v>
      </c>
      <c r="H137" s="0" t="n">
        <v>-0.0104717455234811</v>
      </c>
      <c r="I137" s="3" t="n">
        <f aca="false" t="array" ref="I137:L137">MMULT('t+1'!I137:L137,'input - gretl'!$B$3:$E$6)+MMULT('Point forecasts'!$P$3:$T$3,'input - gretl'!$B$9:$E$13)+MMULT('t+1'!Q137:S137,'input - gretl'!$B$14:$E$16)+E137:H137</f>
        <v>-0.0742839697360338</v>
      </c>
      <c r="J137" s="3" t="n">
        <v>0.000610192619928045</v>
      </c>
      <c r="K137" s="3" t="n">
        <v>0.010462519896609</v>
      </c>
      <c r="L137" s="3" t="n">
        <v>0.00324058327358577</v>
      </c>
      <c r="M137" s="0" t="n">
        <f aca="false">'t+1'!M137+I137</f>
        <v>0.0780814707527618</v>
      </c>
      <c r="N137" s="0" t="n">
        <f aca="false">'t+1'!N137+J137</f>
        <v>0.0298068703011545</v>
      </c>
      <c r="O137" s="0" t="n">
        <f aca="false">'t+1'!O137+K137</f>
        <v>2.42746286284441</v>
      </c>
      <c r="P137" s="0" t="n">
        <f aca="false">'t+1'!P137+L137</f>
        <v>1.71505453786162</v>
      </c>
      <c r="Q137" s="0" t="n">
        <f aca="false" t="array" ref="Q137:S137">MMULT(M137:P137,'input - gretl'!$B$19:$D$22)+MMULT('Point forecasts'!$J$4:$O$4,'input - gretl'!$B$23:$D$28)</f>
        <v>13.889577119185</v>
      </c>
      <c r="R137" s="0" t="n">
        <v>6.83434741503561</v>
      </c>
      <c r="S137" s="0" t="n">
        <v>10.1650712883889</v>
      </c>
      <c r="U137" s="4" t="n">
        <f aca="false">NORMSDIST(-M137/'rhos computation'!$B$11)-EXP(M137+'rhos computation'!$B$11^2/2)*NORMSDIST(-M137/'rhos computation'!$B$11-'rhos computation'!$B$11)</f>
        <v>0.0222615330621256</v>
      </c>
      <c r="V137" s="4" t="n">
        <f aca="false">NORMSDIST(-N137/'rhos computation'!$B$23)-EXP(N137+'rhos computation'!$B$23^2/2)*NORMSDIST(-N137/'rhos computation'!$B$23-'rhos computation'!$B$23)</f>
        <v>0.0103714447317437</v>
      </c>
      <c r="W137" s="0" t="n">
        <f aca="false">NORMSDIST(-O137)</f>
        <v>0.00760242171544306</v>
      </c>
      <c r="X137" s="0" t="n">
        <f aca="false">NORMSDIST(-P137)</f>
        <v>0.0431676141671298</v>
      </c>
    </row>
    <row r="138" customFormat="false" ht="13" hidden="false" customHeight="false" outlineLevel="0" collapsed="false">
      <c r="A138" s="0" t="n">
        <v>-0.859058992368927</v>
      </c>
      <c r="B138" s="0" t="n">
        <v>0.848446296885406</v>
      </c>
      <c r="C138" s="0" t="n">
        <v>0.481307996182371</v>
      </c>
      <c r="D138" s="0" t="n">
        <v>0.0329809772137994</v>
      </c>
      <c r="E138" s="0" t="n">
        <f aca="false" t="array" ref="E138:H138">MMULT(A138:D138,'Root matrix of resiudals'!$B$19:E$22)</f>
        <v>-0.0343545118308458</v>
      </c>
      <c r="F138" s="0" t="n">
        <v>0.0240270921570332</v>
      </c>
      <c r="G138" s="0" t="n">
        <v>0.00977936713377641</v>
      </c>
      <c r="H138" s="0" t="n">
        <v>0.00147104310123468</v>
      </c>
      <c r="I138" s="3" t="n">
        <f aca="false" t="array" ref="I138:L138">MMULT('t+1'!I138:L138,'input - gretl'!$B$3:$E$6)+MMULT('Point forecasts'!$P$3:$T$3,'input - gretl'!$B$9:$E$13)+MMULT('t+1'!Q138:S138,'input - gretl'!$B$14:$E$16)+E138:H138</f>
        <v>-0.00330956733554799</v>
      </c>
      <c r="J138" s="3" t="n">
        <v>0.0354751914193326</v>
      </c>
      <c r="K138" s="3" t="n">
        <v>0.0130643215907656</v>
      </c>
      <c r="L138" s="3" t="n">
        <v>0.00207396243408207</v>
      </c>
      <c r="M138" s="0" t="n">
        <f aca="false">'t+1'!M138+I138</f>
        <v>0.0553449556801257</v>
      </c>
      <c r="N138" s="0" t="n">
        <f aca="false">'t+1'!N138+J138</f>
        <v>0.00310771048431871</v>
      </c>
      <c r="O138" s="0" t="n">
        <f aca="false">'t+1'!O138+K138</f>
        <v>2.41405985374127</v>
      </c>
      <c r="P138" s="0" t="n">
        <f aca="false">'t+1'!P138+L138</f>
        <v>1.74444285307906</v>
      </c>
      <c r="Q138" s="0" t="n">
        <f aca="false" t="array" ref="Q138:S138">MMULT(M138:P138,'input - gretl'!$B$19:$D$22)+MMULT('Point forecasts'!$J$4:$O$4,'input - gretl'!$B$23:$D$28)</f>
        <v>13.8668406041124</v>
      </c>
      <c r="R138" s="0" t="n">
        <v>6.80764825521877</v>
      </c>
      <c r="S138" s="0" t="n">
        <v>10.1237185220982</v>
      </c>
      <c r="U138" s="4" t="n">
        <f aca="false">NORMSDIST(-M138/'rhos computation'!$B$11)-EXP(M138+'rhos computation'!$B$11^2/2)*NORMSDIST(-M138/'rhos computation'!$B$11-'rhos computation'!$B$11)</f>
        <v>0.0287721762358918</v>
      </c>
      <c r="V138" s="4" t="n">
        <f aca="false">NORMSDIST(-N138/'rhos computation'!$B$23)-EXP(N138+'rhos computation'!$B$23^2/2)*NORMSDIST(-N138/'rhos computation'!$B$23-'rhos computation'!$B$23)</f>
        <v>0.0202867133532585</v>
      </c>
      <c r="W138" s="0" t="n">
        <f aca="false">NORMSDIST(-O138)</f>
        <v>0.00788793529377776</v>
      </c>
      <c r="X138" s="0" t="n">
        <f aca="false">NORMSDIST(-P138)</f>
        <v>0.0405409490457902</v>
      </c>
    </row>
    <row r="139" customFormat="false" ht="13" hidden="false" customHeight="false" outlineLevel="0" collapsed="false">
      <c r="A139" s="0" t="n">
        <v>0.340672584264663</v>
      </c>
      <c r="B139" s="0" t="n">
        <v>1.52267664258788</v>
      </c>
      <c r="C139" s="0" t="n">
        <v>-0.522193893557792</v>
      </c>
      <c r="D139" s="0" t="n">
        <v>-0.574517933310616</v>
      </c>
      <c r="E139" s="0" t="n">
        <f aca="false" t="array" ref="E139:H139">MMULT(A139:D139,'Root matrix of resiudals'!$B$19:E$22)</f>
        <v>0.0176389905993039</v>
      </c>
      <c r="F139" s="0" t="n">
        <v>0.0423648891066567</v>
      </c>
      <c r="G139" s="0" t="n">
        <v>-0.00318551304292775</v>
      </c>
      <c r="H139" s="0" t="n">
        <v>-0.00995124069317766</v>
      </c>
      <c r="I139" s="3" t="n">
        <f aca="false" t="array" ref="I139:L139">MMULT('t+1'!I139:L139,'input - gretl'!$B$3:$E$6)+MMULT('Point forecasts'!$P$3:$T$3,'input - gretl'!$B$9:$E$13)+MMULT('t+1'!Q139:S139,'input - gretl'!$B$14:$E$16)+E139:H139</f>
        <v>0.0779093496560148</v>
      </c>
      <c r="J139" s="3" t="n">
        <v>0.0571525859000056</v>
      </c>
      <c r="K139" s="3" t="n">
        <v>0.00872597558606319</v>
      </c>
      <c r="L139" s="3" t="n">
        <v>-0.00317179488406905</v>
      </c>
      <c r="M139" s="0" t="n">
        <f aca="false">'t+1'!M139+I139</f>
        <v>0.128543419864465</v>
      </c>
      <c r="N139" s="0" t="n">
        <f aca="false">'t+1'!N139+J139</f>
        <v>0.0577618898551869</v>
      </c>
      <c r="O139" s="0" t="n">
        <f aca="false">'t+1'!O139+K139</f>
        <v>2.4346167544693</v>
      </c>
      <c r="P139" s="0" t="n">
        <f aca="false">'t+1'!P139+L139</f>
        <v>1.73696258318918</v>
      </c>
      <c r="Q139" s="0" t="n">
        <f aca="false" t="array" ref="Q139:S139">MMULT(M139:P139,'input - gretl'!$B$19:$D$22)+MMULT('Point forecasts'!$J$4:$O$4,'input - gretl'!$B$23:$D$28)</f>
        <v>13.9400390682967</v>
      </c>
      <c r="R139" s="0" t="n">
        <v>6.86230243458964</v>
      </c>
      <c r="S139" s="0" t="n">
        <v>10.151389533505</v>
      </c>
      <c r="U139" s="4" t="n">
        <f aca="false">NORMSDIST(-M139/'rhos computation'!$B$11)-EXP(M139+'rhos computation'!$B$11^2/2)*NORMSDIST(-M139/'rhos computation'!$B$11-'rhos computation'!$B$11)</f>
        <v>0.0117635273446534</v>
      </c>
      <c r="V139" s="4" t="n">
        <f aca="false">NORMSDIST(-N139/'rhos computation'!$B$23)-EXP(N139+'rhos computation'!$B$23^2/2)*NORMSDIST(-N139/'rhos computation'!$B$23-'rhos computation'!$B$23)</f>
        <v>0.00438365907600186</v>
      </c>
      <c r="W139" s="0" t="n">
        <f aca="false">NORMSDIST(-O139)</f>
        <v>0.00745378481351961</v>
      </c>
      <c r="X139" s="0" t="n">
        <f aca="false">NORMSDIST(-P139)</f>
        <v>0.0411968877691622</v>
      </c>
    </row>
    <row r="140" customFormat="false" ht="13" hidden="false" customHeight="false" outlineLevel="0" collapsed="false">
      <c r="A140" s="0" t="n">
        <v>-0.847995109208514</v>
      </c>
      <c r="B140" s="0" t="n">
        <v>-1.05035861568141</v>
      </c>
      <c r="C140" s="0" t="n">
        <v>0.214886464269062</v>
      </c>
      <c r="D140" s="0" t="n">
        <v>-1.13520744030414</v>
      </c>
      <c r="E140" s="0" t="n">
        <f aca="false" t="array" ref="E140:H140">MMULT(A140:D140,'Root matrix of resiudals'!$B$19:E$22)</f>
        <v>-0.0380609764656209</v>
      </c>
      <c r="F140" s="0" t="n">
        <v>-0.031234067495394</v>
      </c>
      <c r="G140" s="0" t="n">
        <v>-0.00265586989395576</v>
      </c>
      <c r="H140" s="0" t="n">
        <v>-0.0179192526606154</v>
      </c>
      <c r="I140" s="3" t="n">
        <f aca="false" t="array" ref="I140:L140">MMULT('t+1'!I140:L140,'input - gretl'!$B$3:$E$6)+MMULT('Point forecasts'!$P$3:$T$3,'input - gretl'!$B$9:$E$13)+MMULT('t+1'!Q140:S140,'input - gretl'!$B$14:$E$16)+E140:H140</f>
        <v>-0.0641607501531781</v>
      </c>
      <c r="J140" s="3" t="n">
        <v>-0.0403870671745666</v>
      </c>
      <c r="K140" s="3" t="n">
        <v>0.00794178724448987</v>
      </c>
      <c r="L140" s="3" t="n">
        <v>-0.0183786964782085</v>
      </c>
      <c r="M140" s="0" t="n">
        <f aca="false">'t+1'!M140+I140</f>
        <v>0.0835376944731799</v>
      </c>
      <c r="N140" s="0" t="n">
        <f aca="false">'t+1'!N140+J140</f>
        <v>-0.0519946613046557</v>
      </c>
      <c r="O140" s="0" t="n">
        <f aca="false">'t+1'!O140+K140</f>
        <v>2.39961941560346</v>
      </c>
      <c r="P140" s="0" t="n">
        <f aca="false">'t+1'!P140+L140</f>
        <v>1.74252892863294</v>
      </c>
      <c r="Q140" s="0" t="n">
        <f aca="false" t="array" ref="Q140:S140">MMULT(M140:P140,'input - gretl'!$B$19:$D$22)+MMULT('Point forecasts'!$J$4:$O$4,'input - gretl'!$B$23:$D$28)</f>
        <v>13.8950333429054</v>
      </c>
      <c r="R140" s="0" t="n">
        <v>6.7525458834298</v>
      </c>
      <c r="S140" s="0" t="n">
        <v>10.1110983218048</v>
      </c>
      <c r="U140" s="4" t="n">
        <f aca="false">NORMSDIST(-M140/'rhos computation'!$B$11)-EXP(M140+'rhos computation'!$B$11^2/2)*NORMSDIST(-M140/'rhos computation'!$B$11-'rhos computation'!$B$11)</f>
        <v>0.0208740768478966</v>
      </c>
      <c r="V140" s="4" t="n">
        <f aca="false">NORMSDIST(-N140/'rhos computation'!$B$23)-EXP(N140+'rhos computation'!$B$23^2/2)*NORMSDIST(-N140/'rhos computation'!$B$23-'rhos computation'!$B$23)</f>
        <v>0.0547486029872701</v>
      </c>
      <c r="W140" s="0" t="n">
        <f aca="false">NORMSDIST(-O140)</f>
        <v>0.00820606282684273</v>
      </c>
      <c r="X140" s="0" t="n">
        <f aca="false">NORMSDIST(-P140)</f>
        <v>0.0407079670054003</v>
      </c>
    </row>
    <row r="141" customFormat="false" ht="13" hidden="false" customHeight="false" outlineLevel="0" collapsed="false">
      <c r="A141" s="0" t="n">
        <v>0.128493328727438</v>
      </c>
      <c r="B141" s="0" t="n">
        <v>-1.6363242779585</v>
      </c>
      <c r="C141" s="0" t="n">
        <v>0.964558476121102</v>
      </c>
      <c r="D141" s="0" t="n">
        <v>-0.302606256446127</v>
      </c>
      <c r="E141" s="0" t="n">
        <f aca="false" t="array" ref="E141:H141">MMULT(A141:D141,'Root matrix of resiudals'!$B$19:E$22)</f>
        <v>0.0031153594713438</v>
      </c>
      <c r="F141" s="0" t="n">
        <v>-0.0430190641726153</v>
      </c>
      <c r="G141" s="0" t="n">
        <v>0.0094814791796089</v>
      </c>
      <c r="H141" s="0" t="n">
        <v>-0.00396239553749804</v>
      </c>
      <c r="I141" s="3" t="n">
        <f aca="false" t="array" ref="I141:L141">MMULT('t+1'!I141:L141,'input - gretl'!$B$3:$E$6)+MMULT('Point forecasts'!$P$3:$T$3,'input - gretl'!$B$9:$E$13)+MMULT('t+1'!Q141:S141,'input - gretl'!$B$14:$E$16)+E141:H141</f>
        <v>0.0478790149900477</v>
      </c>
      <c r="J141" s="3" t="n">
        <v>-0.0408914307901568</v>
      </c>
      <c r="K141" s="3" t="n">
        <v>0.0155391072815637</v>
      </c>
      <c r="L141" s="3" t="n">
        <v>-0.000331103523263977</v>
      </c>
      <c r="M141" s="0" t="n">
        <f aca="false">'t+1'!M141+I141</f>
        <v>0.094859038797539</v>
      </c>
      <c r="N141" s="0" t="n">
        <f aca="false">'t+1'!N141+J141</f>
        <v>-0.0483674909862842</v>
      </c>
      <c r="O141" s="0" t="n">
        <f aca="false">'t+1'!O141+K141</f>
        <v>2.42340394788667</v>
      </c>
      <c r="P141" s="0" t="n">
        <f aca="false">'t+1'!P141+L141</f>
        <v>1.73767628407385</v>
      </c>
      <c r="Q141" s="0" t="n">
        <f aca="false" t="array" ref="Q141:S141">MMULT(M141:P141,'input - gretl'!$B$19:$D$22)+MMULT('Point forecasts'!$J$4:$O$4,'input - gretl'!$B$23:$D$28)</f>
        <v>13.9063546872298</v>
      </c>
      <c r="R141" s="0" t="n">
        <v>6.75617305374817</v>
      </c>
      <c r="S141" s="0" t="n">
        <v>10.139497961696</v>
      </c>
      <c r="U141" s="4" t="n">
        <f aca="false">NORMSDIST(-M141/'rhos computation'!$B$11)-EXP(M141+'rhos computation'!$B$11^2/2)*NORMSDIST(-M141/'rhos computation'!$B$11-'rhos computation'!$B$11)</f>
        <v>0.0182008497410976</v>
      </c>
      <c r="V141" s="4" t="n">
        <f aca="false">NORMSDIST(-N141/'rhos computation'!$B$23)-EXP(N141+'rhos computation'!$B$23^2/2)*NORMSDIST(-N141/'rhos computation'!$B$23-'rhos computation'!$B$23)</f>
        <v>0.0519932501219551</v>
      </c>
      <c r="W141" s="0" t="n">
        <f aca="false">NORMSDIST(-O141)</f>
        <v>0.00768790938772373</v>
      </c>
      <c r="X141" s="0" t="n">
        <f aca="false">NORMSDIST(-P141)</f>
        <v>0.0411339349182533</v>
      </c>
    </row>
    <row r="142" customFormat="false" ht="13" hidden="false" customHeight="false" outlineLevel="0" collapsed="false">
      <c r="A142" s="0" t="n">
        <v>0.425895481934249</v>
      </c>
      <c r="B142" s="0" t="n">
        <v>-1.094793294607</v>
      </c>
      <c r="C142" s="0" t="n">
        <v>-1.15750915653763</v>
      </c>
      <c r="D142" s="0" t="n">
        <v>1.35609285225531</v>
      </c>
      <c r="E142" s="0" t="n">
        <f aca="false" t="array" ref="E142:H142">MMULT(A142:D142,'Root matrix of resiudals'!$B$19:E$22)</f>
        <v>0.0138448248026052</v>
      </c>
      <c r="F142" s="0" t="n">
        <v>-0.0343831771956922</v>
      </c>
      <c r="G142" s="0" t="n">
        <v>-0.0205054890449532</v>
      </c>
      <c r="H142" s="0" t="n">
        <v>0.020444807535605</v>
      </c>
      <c r="I142" s="3" t="n">
        <f aca="false" t="array" ref="I142:L142">MMULT('t+1'!I142:L142,'input - gretl'!$B$3:$E$6)+MMULT('Point forecasts'!$P$3:$T$3,'input - gretl'!$B$9:$E$13)+MMULT('t+1'!Q142:S142,'input - gretl'!$B$14:$E$16)+E142:H142</f>
        <v>0.0175389209386557</v>
      </c>
      <c r="J142" s="3" t="n">
        <v>-0.073035374015988</v>
      </c>
      <c r="K142" s="3" t="n">
        <v>-0.00779318645589619</v>
      </c>
      <c r="L142" s="3" t="n">
        <v>0.0252722366371874</v>
      </c>
      <c r="M142" s="0" t="n">
        <f aca="false">'t+1'!M142+I142</f>
        <v>0.12327757816546</v>
      </c>
      <c r="N142" s="0" t="n">
        <f aca="false">'t+1'!N142+J142</f>
        <v>-0.031014198958531</v>
      </c>
      <c r="O142" s="0" t="n">
        <f aca="false">'t+1'!O142+K142</f>
        <v>2.38973136095492</v>
      </c>
      <c r="P142" s="0" t="n">
        <f aca="false">'t+1'!P142+L142</f>
        <v>1.7729944781504</v>
      </c>
      <c r="Q142" s="0" t="n">
        <f aca="false" t="array" ref="Q142:S142">MMULT(M142:P142,'input - gretl'!$B$19:$D$22)+MMULT('Point forecasts'!$J$4:$O$4,'input - gretl'!$B$23:$D$28)</f>
        <v>13.9347732265977</v>
      </c>
      <c r="R142" s="0" t="n">
        <v>6.77352634577593</v>
      </c>
      <c r="S142" s="0" t="n">
        <v>10.0722360062877</v>
      </c>
      <c r="U142" s="4" t="n">
        <f aca="false">NORMSDIST(-M142/'rhos computation'!$B$11)-EXP(M142+'rhos computation'!$B$11^2/2)*NORMSDIST(-M142/'rhos computation'!$B$11-'rhos computation'!$B$11)</f>
        <v>0.012630619157252</v>
      </c>
      <c r="V142" s="4" t="n">
        <f aca="false">NORMSDIST(-N142/'rhos computation'!$B$23)-EXP(N142+'rhos computation'!$B$23^2/2)*NORMSDIST(-N142/'rhos computation'!$B$23-'rhos computation'!$B$23)</f>
        <v>0.0396287304197841</v>
      </c>
      <c r="W142" s="0" t="n">
        <f aca="false">NORMSDIST(-O142)</f>
        <v>0.00843035024658407</v>
      </c>
      <c r="X142" s="0" t="n">
        <f aca="false">NORMSDIST(-P142)</f>
        <v>0.0381148109324039</v>
      </c>
    </row>
    <row r="143" customFormat="false" ht="13" hidden="false" customHeight="false" outlineLevel="0" collapsed="false">
      <c r="A143" s="0" t="n">
        <v>0.862157987327096</v>
      </c>
      <c r="B143" s="0" t="n">
        <v>-0.0452463147549261</v>
      </c>
      <c r="C143" s="0" t="n">
        <v>0.521332658386924</v>
      </c>
      <c r="D143" s="0" t="n">
        <v>1.61947024313436</v>
      </c>
      <c r="E143" s="0" t="n">
        <f aca="false" t="array" ref="E143:H143">MMULT(A143:D143,'Root matrix of resiudals'!$B$19:E$22)</f>
        <v>0.0369119840720812</v>
      </c>
      <c r="F143" s="0" t="n">
        <v>0.00263747977553455</v>
      </c>
      <c r="G143" s="0" t="n">
        <v>0.0111588648746652</v>
      </c>
      <c r="H143" s="0" t="n">
        <v>0.0265432052061107</v>
      </c>
      <c r="I143" s="3" t="n">
        <f aca="false" t="array" ref="I143:L143">MMULT('t+1'!I143:L143,'input - gretl'!$B$3:$E$6)+MMULT('Point forecasts'!$P$3:$T$3,'input - gretl'!$B$9:$E$13)+MMULT('t+1'!Q143:S143,'input - gretl'!$B$14:$E$16)+E143:H143</f>
        <v>0.0311717101515762</v>
      </c>
      <c r="J143" s="3" t="n">
        <v>0.0241406096995628</v>
      </c>
      <c r="K143" s="3" t="n">
        <v>0.0285252930583845</v>
      </c>
      <c r="L143" s="3" t="n">
        <v>0.0382883280649861</v>
      </c>
      <c r="M143" s="0" t="n">
        <f aca="false">'t+1'!M143+I143</f>
        <v>0.218110454860438</v>
      </c>
      <c r="N143" s="0" t="n">
        <f aca="false">'t+1'!N143+J143</f>
        <v>0.0232531077083185</v>
      </c>
      <c r="O143" s="0" t="n">
        <f aca="false">'t+1'!O143+K143</f>
        <v>2.44542549681095</v>
      </c>
      <c r="P143" s="0" t="n">
        <f aca="false">'t+1'!P143+L143</f>
        <v>1.75593295891391</v>
      </c>
      <c r="Q143" s="0" t="n">
        <f aca="false" t="array" ref="Q143:S143">MMULT(M143:P143,'input - gretl'!$B$19:$D$22)+MMULT('Point forecasts'!$J$4:$O$4,'input - gretl'!$B$23:$D$28)</f>
        <v>14.0296061032927</v>
      </c>
      <c r="R143" s="0" t="n">
        <v>6.82779365244277</v>
      </c>
      <c r="S143" s="0" t="n">
        <v>10.1441565000136</v>
      </c>
      <c r="U143" s="4" t="n">
        <f aca="false">NORMSDIST(-M143/'rhos computation'!$B$11)-EXP(M143+'rhos computation'!$B$11^2/2)*NORMSDIST(-M143/'rhos computation'!$B$11-'rhos computation'!$B$11)</f>
        <v>0.00295400845136502</v>
      </c>
      <c r="V143" s="4" t="n">
        <f aca="false">NORMSDIST(-N143/'rhos computation'!$B$23)-EXP(N143+'rhos computation'!$B$23^2/2)*NORMSDIST(-N143/'rhos computation'!$B$23-'rhos computation'!$B$23)</f>
        <v>0.0123891929536633</v>
      </c>
      <c r="W143" s="0" t="n">
        <f aca="false">NORMSDIST(-O143)</f>
        <v>0.00723406688173513</v>
      </c>
      <c r="X143" s="0" t="n">
        <f aca="false">NORMSDIST(-P143)</f>
        <v>0.0395499282243211</v>
      </c>
    </row>
    <row r="144" customFormat="false" ht="13" hidden="false" customHeight="false" outlineLevel="0" collapsed="false">
      <c r="A144" s="0" t="n">
        <v>0.235561739121078</v>
      </c>
      <c r="B144" s="0" t="n">
        <v>-0.684683740534396</v>
      </c>
      <c r="C144" s="0" t="n">
        <v>-0.831718239561499</v>
      </c>
      <c r="D144" s="0" t="n">
        <v>0.700070026699618</v>
      </c>
      <c r="E144" s="0" t="n">
        <f aca="false" t="array" ref="E144:H144">MMULT(A144:D144,'Root matrix of resiudals'!$B$19:E$22)</f>
        <v>0.0072608769679251</v>
      </c>
      <c r="F144" s="0" t="n">
        <v>-0.0219697729046771</v>
      </c>
      <c r="G144" s="0" t="n">
        <v>-0.014769155203543</v>
      </c>
      <c r="H144" s="0" t="n">
        <v>0.0102724031234843</v>
      </c>
      <c r="I144" s="3" t="n">
        <f aca="false" t="array" ref="I144:L144">MMULT('t+1'!I144:L144,'input - gretl'!$B$3:$E$6)+MMULT('Point forecasts'!$P$3:$T$3,'input - gretl'!$B$9:$E$13)+MMULT('t+1'!Q144:S144,'input - gretl'!$B$14:$E$16)+E144:H144</f>
        <v>0.0420743394198234</v>
      </c>
      <c r="J144" s="3" t="n">
        <v>-0.00620338059214384</v>
      </c>
      <c r="K144" s="3" t="n">
        <v>-0.00815927728892427</v>
      </c>
      <c r="L144" s="3" t="n">
        <v>0.0155921281365388</v>
      </c>
      <c r="M144" s="0" t="n">
        <f aca="false">'t+1'!M144+I144</f>
        <v>0.11948355625994</v>
      </c>
      <c r="N144" s="0" t="n">
        <f aca="false">'t+1'!N144+J144</f>
        <v>-0.02595440604153</v>
      </c>
      <c r="O144" s="0" t="n">
        <f aca="false">'t+1'!O144+K144</f>
        <v>2.40082123488029</v>
      </c>
      <c r="P144" s="0" t="n">
        <f aca="false">'t+1'!P144+L144</f>
        <v>1.74329943117937</v>
      </c>
      <c r="Q144" s="0" t="n">
        <f aca="false" t="array" ref="Q144:S144">MMULT(M144:P144,'input - gretl'!$B$19:$D$22)+MMULT('Point forecasts'!$J$4:$O$4,'input - gretl'!$B$23:$D$28)</f>
        <v>13.9309792046922</v>
      </c>
      <c r="R144" s="0" t="n">
        <v>6.77858613869293</v>
      </c>
      <c r="S144" s="0" t="n">
        <v>10.1115673546349</v>
      </c>
      <c r="U144" s="4" t="n">
        <f aca="false">NORMSDIST(-M144/'rhos computation'!$B$11)-EXP(M144+'rhos computation'!$B$11^2/2)*NORMSDIST(-M144/'rhos computation'!$B$11-'rhos computation'!$B$11)</f>
        <v>0.013285791837288</v>
      </c>
      <c r="V144" s="4" t="n">
        <f aca="false">NORMSDIST(-N144/'rhos computation'!$B$23)-EXP(N144+'rhos computation'!$B$23^2/2)*NORMSDIST(-N144/'rhos computation'!$B$23-'rhos computation'!$B$23)</f>
        <v>0.0363140204078958</v>
      </c>
      <c r="W144" s="0" t="n">
        <f aca="false">NORMSDIST(-O144)</f>
        <v>0.00817916286951669</v>
      </c>
      <c r="X144" s="0" t="n">
        <f aca="false">NORMSDIST(-P144)</f>
        <v>0.0406406623399385</v>
      </c>
    </row>
    <row r="145" customFormat="false" ht="13" hidden="false" customHeight="false" outlineLevel="0" collapsed="false">
      <c r="A145" s="0" t="n">
        <v>-0.440155532147283</v>
      </c>
      <c r="B145" s="0" t="n">
        <v>0.911890163642996</v>
      </c>
      <c r="C145" s="0" t="n">
        <v>-1.0641512989288</v>
      </c>
      <c r="D145" s="0" t="n">
        <v>-0.898004848082025</v>
      </c>
      <c r="E145" s="0" t="n">
        <f aca="false" t="array" ref="E145:H145">MMULT(A145:D145,'Root matrix of resiudals'!$B$19:E$22)</f>
        <v>-0.01779069084579</v>
      </c>
      <c r="F145" s="0" t="n">
        <v>0.0211783346377518</v>
      </c>
      <c r="G145" s="0" t="n">
        <v>-0.0154475012507787</v>
      </c>
      <c r="H145" s="0" t="n">
        <v>-0.0155622834343406</v>
      </c>
      <c r="I145" s="3" t="n">
        <f aca="false" t="array" ref="I145:L145">MMULT('t+1'!I145:L145,'input - gretl'!$B$3:$E$6)+MMULT('Point forecasts'!$P$3:$T$3,'input - gretl'!$B$9:$E$13)+MMULT('t+1'!Q145:S145,'input - gretl'!$B$14:$E$16)+E145:H145</f>
        <v>-0.0254986242403704</v>
      </c>
      <c r="J145" s="3" t="n">
        <v>0.026552737984957</v>
      </c>
      <c r="K145" s="3" t="n">
        <v>-0.00606726746220632</v>
      </c>
      <c r="L145" s="3" t="n">
        <v>-0.0120895523987682</v>
      </c>
      <c r="M145" s="0" t="n">
        <f aca="false">'t+1'!M145+I145</f>
        <v>0.112520284541526</v>
      </c>
      <c r="N145" s="0" t="n">
        <f aca="false">'t+1'!N145+J145</f>
        <v>0.00955443636846371</v>
      </c>
      <c r="O145" s="0" t="n">
        <f aca="false">'t+1'!O145+K145</f>
        <v>2.39242334423289</v>
      </c>
      <c r="P145" s="0" t="n">
        <f aca="false">'t+1'!P145+L145</f>
        <v>1.72668266031682</v>
      </c>
      <c r="Q145" s="0" t="n">
        <f aca="false" t="array" ref="Q145:S145">MMULT(M145:P145,'input - gretl'!$B$19:$D$22)+MMULT('Point forecasts'!$J$4:$O$4,'input - gretl'!$B$23:$D$28)</f>
        <v>13.9240159329738</v>
      </c>
      <c r="R145" s="0" t="n">
        <v>6.81409498110292</v>
      </c>
      <c r="S145" s="0" t="n">
        <v>10.1189728439163</v>
      </c>
      <c r="U145" s="4" t="n">
        <f aca="false">NORMSDIST(-M145/'rhos computation'!$B$11)-EXP(M145+'rhos computation'!$B$11^2/2)*NORMSDIST(-M145/'rhos computation'!$B$11-'rhos computation'!$B$11)</f>
        <v>0.0145568060167274</v>
      </c>
      <c r="V145" s="4" t="n">
        <f aca="false">NORMSDIST(-N145/'rhos computation'!$B$23)-EXP(N145+'rhos computation'!$B$23^2/2)*NORMSDIST(-N145/'rhos computation'!$B$23-'rhos computation'!$B$23)</f>
        <v>0.0174726800584776</v>
      </c>
      <c r="W145" s="0" t="n">
        <f aca="false">NORMSDIST(-O145)</f>
        <v>0.00836876200819204</v>
      </c>
      <c r="X145" s="0" t="n">
        <f aca="false">NORMSDIST(-P145)</f>
        <v>0.0421123357200837</v>
      </c>
    </row>
    <row r="146" customFormat="false" ht="13" hidden="false" customHeight="false" outlineLevel="0" collapsed="false">
      <c r="A146" s="0" t="n">
        <v>-0.855642656892182</v>
      </c>
      <c r="B146" s="0" t="n">
        <v>-0.867007943928688</v>
      </c>
      <c r="C146" s="0" t="n">
        <v>0.707699771716483</v>
      </c>
      <c r="D146" s="0" t="n">
        <v>-0.477247241238781</v>
      </c>
      <c r="E146" s="0" t="n">
        <f aca="false" t="array" ref="E146:H146">MMULT(A146:D146,'Root matrix of resiudals'!$B$19:E$22)</f>
        <v>-0.0376170826555149</v>
      </c>
      <c r="F146" s="0" t="n">
        <v>-0.0242000505461306</v>
      </c>
      <c r="G146" s="0" t="n">
        <v>0.00668847691746669</v>
      </c>
      <c r="H146" s="0" t="n">
        <v>-0.00666313302400056</v>
      </c>
      <c r="I146" s="3" t="n">
        <f aca="false" t="array" ref="I146:L146">MMULT('t+1'!I146:L146,'input - gretl'!$B$3:$E$6)+MMULT('Point forecasts'!$P$3:$T$3,'input - gretl'!$B$9:$E$13)+MMULT('t+1'!Q146:S146,'input - gretl'!$B$14:$E$16)+E146:H146</f>
        <v>-0.0282181114858906</v>
      </c>
      <c r="J146" s="3" t="n">
        <v>-0.0216923463029867</v>
      </c>
      <c r="K146" s="3" t="n">
        <v>0.0120971137596395</v>
      </c>
      <c r="L146" s="3" t="n">
        <v>-0.00933828425825411</v>
      </c>
      <c r="M146" s="0" t="n">
        <f aca="false">'t+1'!M146+I146</f>
        <v>0.0523384398100285</v>
      </c>
      <c r="N146" s="0" t="n">
        <f aca="false">'t+1'!N146+J146</f>
        <v>-0.0522584910923944</v>
      </c>
      <c r="O146" s="0" t="n">
        <f aca="false">'t+1'!O146+K146</f>
        <v>2.40819228678604</v>
      </c>
      <c r="P146" s="0" t="n">
        <f aca="false">'t+1'!P146+L146</f>
        <v>1.75326191997098</v>
      </c>
      <c r="Q146" s="0" t="n">
        <f aca="false" t="array" ref="Q146:S146">MMULT(M146:P146,'input - gretl'!$B$19:$D$22)+MMULT('Point forecasts'!$J$4:$O$4,'input - gretl'!$B$23:$D$28)</f>
        <v>13.8638340882423</v>
      </c>
      <c r="R146" s="0" t="n">
        <v>6.75228205364206</v>
      </c>
      <c r="S146" s="0" t="n">
        <v>10.1094635815754</v>
      </c>
      <c r="U146" s="4" t="n">
        <f aca="false">NORMSDIST(-M146/'rhos computation'!$B$11)-EXP(M146+'rhos computation'!$B$11^2/2)*NORMSDIST(-M146/'rhos computation'!$B$11-'rhos computation'!$B$11)</f>
        <v>0.0297239991467033</v>
      </c>
      <c r="V146" s="4" t="n">
        <f aca="false">NORMSDIST(-N146/'rhos computation'!$B$23)-EXP(N146+'rhos computation'!$B$23^2/2)*NORMSDIST(-N146/'rhos computation'!$B$23-'rhos computation'!$B$23)</f>
        <v>0.0549510448346705</v>
      </c>
      <c r="W146" s="0" t="n">
        <f aca="false">NORMSDIST(-O146)</f>
        <v>0.00801586734170123</v>
      </c>
      <c r="X146" s="0" t="n">
        <f aca="false">NORMSDIST(-P146)</f>
        <v>0.0397785293762397</v>
      </c>
    </row>
    <row r="147" customFormat="false" ht="13" hidden="false" customHeight="false" outlineLevel="0" collapsed="false">
      <c r="A147" s="0" t="n">
        <v>0.74356555924003</v>
      </c>
      <c r="B147" s="0" t="n">
        <v>-1.83275536971407</v>
      </c>
      <c r="C147" s="0" t="n">
        <v>-0.0130932913669986</v>
      </c>
      <c r="D147" s="0" t="n">
        <v>-0.0705218464596107</v>
      </c>
      <c r="E147" s="0" t="n">
        <f aca="false" t="array" ref="E147:H147">MMULT(A147:D147,'Root matrix of resiudals'!$B$19:E$22)</f>
        <v>0.027763394259217</v>
      </c>
      <c r="F147" s="0" t="n">
        <v>-0.0507338004729522</v>
      </c>
      <c r="G147" s="0" t="n">
        <v>-0.00595357738956643</v>
      </c>
      <c r="H147" s="0" t="n">
        <v>-0.00156440821142653</v>
      </c>
      <c r="I147" s="3" t="n">
        <f aca="false" t="array" ref="I147:L147">MMULT('t+1'!I147:L147,'input - gretl'!$B$3:$E$6)+MMULT('Point forecasts'!$P$3:$T$3,'input - gretl'!$B$9:$E$13)+MMULT('t+1'!Q147:S147,'input - gretl'!$B$14:$E$16)+E147:H147</f>
        <v>0.038287129262184</v>
      </c>
      <c r="J147" s="3" t="n">
        <v>-0.0324077553618204</v>
      </c>
      <c r="K147" s="3" t="n">
        <v>-0.0139284922659541</v>
      </c>
      <c r="L147" s="3" t="n">
        <v>-0.00846560664074977</v>
      </c>
      <c r="M147" s="0" t="n">
        <f aca="false">'t+1'!M147+I147</f>
        <v>0.087475984944923</v>
      </c>
      <c r="N147" s="0" t="n">
        <f aca="false">'t+1'!N147+J147</f>
        <v>-0.114557180821241</v>
      </c>
      <c r="O147" s="0" t="n">
        <f aca="false">'t+1'!O147+K147</f>
        <v>2.36258231897051</v>
      </c>
      <c r="P147" s="0" t="n">
        <f aca="false">'t+1'!P147+L147</f>
        <v>1.73596984329898</v>
      </c>
      <c r="Q147" s="0" t="n">
        <f aca="false" t="array" ref="Q147:S147">MMULT(M147:P147,'input - gretl'!$B$19:$D$22)+MMULT('Point forecasts'!$J$4:$O$4,'input - gretl'!$B$23:$D$28)</f>
        <v>13.8989716333772</v>
      </c>
      <c r="R147" s="0" t="n">
        <v>6.68998336391322</v>
      </c>
      <c r="S147" s="0" t="n">
        <v>10.0802992432788</v>
      </c>
      <c r="U147" s="4" t="n">
        <f aca="false">NORMSDIST(-M147/'rhos computation'!$B$11)-EXP(M147+'rhos computation'!$B$11^2/2)*NORMSDIST(-M147/'rhos computation'!$B$11-'rhos computation'!$B$11)</f>
        <v>0.0199130861102451</v>
      </c>
      <c r="V147" s="4" t="n">
        <f aca="false">NORMSDIST(-N147/'rhos computation'!$B$23)-EXP(N147+'rhos computation'!$B$23^2/2)*NORMSDIST(-N147/'rhos computation'!$B$23-'rhos computation'!$B$23)</f>
        <v>0.107268517961543</v>
      </c>
      <c r="W147" s="0" t="n">
        <f aca="false">NORMSDIST(-O147)</f>
        <v>0.00907405522935062</v>
      </c>
      <c r="X147" s="0" t="n">
        <f aca="false">NORMSDIST(-P147)</f>
        <v>0.0412845834615869</v>
      </c>
    </row>
    <row r="148" customFormat="false" ht="13" hidden="false" customHeight="false" outlineLevel="0" collapsed="false">
      <c r="A148" s="0" t="n">
        <v>0.719825294511992</v>
      </c>
      <c r="B148" s="0" t="n">
        <v>-1.96183422021295</v>
      </c>
      <c r="C148" s="0" t="n">
        <v>-0.29593151776823</v>
      </c>
      <c r="D148" s="0" t="n">
        <v>1.06524261445972</v>
      </c>
      <c r="E148" s="0" t="n">
        <f aca="false" t="array" ref="E148:H148">MMULT(A148:D148,'Root matrix of resiudals'!$B$19:E$22)</f>
        <v>0.0256682796473696</v>
      </c>
      <c r="F148" s="0" t="n">
        <v>-0.0554165474460011</v>
      </c>
      <c r="G148" s="0" t="n">
        <v>-0.0097037181659343</v>
      </c>
      <c r="H148" s="0" t="n">
        <v>0.0165424055501312</v>
      </c>
      <c r="I148" s="3" t="n">
        <f aca="false" t="array" ref="I148:L148">MMULT('t+1'!I148:L148,'input - gretl'!$B$3:$E$6)+MMULT('Point forecasts'!$P$3:$T$3,'input - gretl'!$B$9:$E$13)+MMULT('t+1'!Q148:S148,'input - gretl'!$B$14:$E$16)+E148:H148</f>
        <v>0.0427066200163123</v>
      </c>
      <c r="J148" s="3" t="n">
        <v>-0.0408879566079152</v>
      </c>
      <c r="K148" s="3" t="n">
        <v>-0.00178162228905266</v>
      </c>
      <c r="L148" s="3" t="n">
        <v>0.0200876541681822</v>
      </c>
      <c r="M148" s="0" t="n">
        <f aca="false">'t+1'!M148+I148</f>
        <v>0.143963897171196</v>
      </c>
      <c r="N148" s="0" t="n">
        <f aca="false">'t+1'!N148+J148</f>
        <v>-0.0646033176617296</v>
      </c>
      <c r="O148" s="0" t="n">
        <f aca="false">'t+1'!O148+K148</f>
        <v>2.40382952898495</v>
      </c>
      <c r="P148" s="0" t="n">
        <f aca="false">'t+1'!P148+L148</f>
        <v>1.75778344005406</v>
      </c>
      <c r="Q148" s="0" t="n">
        <f aca="false" t="array" ref="Q148:S148">MMULT(M148:P148,'input - gretl'!$B$19:$D$22)+MMULT('Point forecasts'!$J$4:$O$4,'input - gretl'!$B$23:$D$28)</f>
        <v>13.9554595456035</v>
      </c>
      <c r="R148" s="0" t="n">
        <v>6.73993722707273</v>
      </c>
      <c r="S148" s="0" t="n">
        <v>10.1008006320993</v>
      </c>
      <c r="U148" s="4" t="n">
        <f aca="false">NORMSDIST(-M148/'rhos computation'!$B$11)-EXP(M148+'rhos computation'!$B$11^2/2)*NORMSDIST(-M148/'rhos computation'!$B$11-'rhos computation'!$B$11)</f>
        <v>0.00949199464686601</v>
      </c>
      <c r="V148" s="4" t="n">
        <f aca="false">NORMSDIST(-N148/'rhos computation'!$B$23)-EXP(N148+'rhos computation'!$B$23^2/2)*NORMSDIST(-N148/'rhos computation'!$B$23-'rhos computation'!$B$23)</f>
        <v>0.0646971698375306</v>
      </c>
      <c r="W148" s="0" t="n">
        <f aca="false">NORMSDIST(-O148)</f>
        <v>0.00811216853207701</v>
      </c>
      <c r="X148" s="0" t="n">
        <f aca="false">NORMSDIST(-P148)</f>
        <v>0.0393921820329052</v>
      </c>
    </row>
    <row r="149" customFormat="false" ht="13" hidden="false" customHeight="false" outlineLevel="0" collapsed="false">
      <c r="A149" s="0" t="n">
        <v>0.943366262338159</v>
      </c>
      <c r="B149" s="0" t="n">
        <v>-0.530434427095612</v>
      </c>
      <c r="C149" s="0" t="n">
        <v>0.0130175313488746</v>
      </c>
      <c r="D149" s="0" t="n">
        <v>-0.637698376757122</v>
      </c>
      <c r="E149" s="0" t="n">
        <f aca="false" t="array" ref="E149:H149">MMULT(A149:D149,'Root matrix of resiudals'!$B$19:E$22)</f>
        <v>0.0395339361374328</v>
      </c>
      <c r="F149" s="0" t="n">
        <v>-0.013014787190615</v>
      </c>
      <c r="G149" s="0" t="n">
        <v>-0.00125964075449925</v>
      </c>
      <c r="H149" s="0" t="n">
        <v>-0.0107291046589215</v>
      </c>
      <c r="I149" s="3" t="n">
        <f aca="false" t="array" ref="I149:L149">MMULT('t+1'!I149:L149,'input - gretl'!$B$3:$E$6)+MMULT('Point forecasts'!$P$3:$T$3,'input - gretl'!$B$9:$E$13)+MMULT('t+1'!Q149:S149,'input - gretl'!$B$14:$E$16)+E149:H149</f>
        <v>0.0336524286216698</v>
      </c>
      <c r="J149" s="3" t="n">
        <v>0.0433175026380957</v>
      </c>
      <c r="K149" s="3" t="n">
        <v>0.0125349213636597</v>
      </c>
      <c r="L149" s="3" t="n">
        <v>-0.0060133190154214</v>
      </c>
      <c r="M149" s="0" t="n">
        <f aca="false">'t+1'!M149+I149</f>
        <v>0.209461684476733</v>
      </c>
      <c r="N149" s="0" t="n">
        <f aca="false">'t+1'!N149+J149</f>
        <v>-0.0164847224707244</v>
      </c>
      <c r="O149" s="0" t="n">
        <f aca="false">'t+1'!O149+K149</f>
        <v>2.43133673849867</v>
      </c>
      <c r="P149" s="0" t="n">
        <f aca="false">'t+1'!P149+L149</f>
        <v>1.73444386042976</v>
      </c>
      <c r="Q149" s="0" t="n">
        <f aca="false" t="array" ref="Q149:S149">MMULT(M149:P149,'input - gretl'!$B$19:$D$22)+MMULT('Point forecasts'!$J$4:$O$4,'input - gretl'!$B$23:$D$28)</f>
        <v>14.020957332909</v>
      </c>
      <c r="R149" s="0" t="n">
        <v>6.78805582226373</v>
      </c>
      <c r="S149" s="0" t="n">
        <v>10.1505049488147</v>
      </c>
      <c r="U149" s="4" t="n">
        <f aca="false">NORMSDIST(-M149/'rhos computation'!$B$11)-EXP(M149+'rhos computation'!$B$11^2/2)*NORMSDIST(-M149/'rhos computation'!$B$11-'rhos computation'!$B$11)</f>
        <v>0.0034253735180821</v>
      </c>
      <c r="V149" s="4" t="n">
        <f aca="false">NORMSDIST(-N149/'rhos computation'!$B$23)-EXP(N149+'rhos computation'!$B$23^2/2)*NORMSDIST(-N149/'rhos computation'!$B$23-'rhos computation'!$B$23)</f>
        <v>0.0305089880655083</v>
      </c>
      <c r="W149" s="0" t="n">
        <f aca="false">NORMSDIST(-O149)</f>
        <v>0.00752161310036186</v>
      </c>
      <c r="X149" s="0" t="n">
        <f aca="false">NORMSDIST(-P149)</f>
        <v>0.0414196792726614</v>
      </c>
    </row>
    <row r="150" customFormat="false" ht="13" hidden="false" customHeight="false" outlineLevel="0" collapsed="false">
      <c r="A150" s="0" t="n">
        <v>-1.27717611118551</v>
      </c>
      <c r="B150" s="0" t="n">
        <v>2.02237905306477</v>
      </c>
      <c r="C150" s="0" t="n">
        <v>1.46739841218089</v>
      </c>
      <c r="D150" s="0" t="n">
        <v>1.77066309090165</v>
      </c>
      <c r="E150" s="0" t="n">
        <f aca="false" t="array" ref="E150:H150">MMULT(A150:D150,'Root matrix of resiudals'!$B$19:E$22)</f>
        <v>-0.0490827837252671</v>
      </c>
      <c r="F150" s="0" t="n">
        <v>0.0602767405005735</v>
      </c>
      <c r="G150" s="0" t="n">
        <v>0.0313592344173087</v>
      </c>
      <c r="H150" s="0" t="n">
        <v>0.031035010072283</v>
      </c>
      <c r="I150" s="3" t="n">
        <f aca="false" t="array" ref="I150:L150">MMULT('t+1'!I150:L150,'input - gretl'!$B$3:$E$6)+MMULT('Point forecasts'!$P$3:$T$3,'input - gretl'!$B$9:$E$13)+MMULT('t+1'!Q150:S150,'input - gretl'!$B$14:$E$16)+E150:H150</f>
        <v>-0.0427782733507051</v>
      </c>
      <c r="J150" s="3" t="n">
        <v>0.0667739217620844</v>
      </c>
      <c r="K150" s="3" t="n">
        <v>0.0356952739642958</v>
      </c>
      <c r="L150" s="3" t="n">
        <v>0.029491447220037</v>
      </c>
      <c r="M150" s="0" t="n">
        <f aca="false">'t+1'!M150+I150</f>
        <v>0.0470184985199125</v>
      </c>
      <c r="N150" s="0" t="n">
        <f aca="false">'t+1'!N150+J150</f>
        <v>0.0315014577217822</v>
      </c>
      <c r="O150" s="0" t="n">
        <f aca="false">'t+1'!O150+K150</f>
        <v>2.42986643629146</v>
      </c>
      <c r="P150" s="0" t="n">
        <f aca="false">'t+1'!P150+L150</f>
        <v>1.78214526729579</v>
      </c>
      <c r="Q150" s="0" t="n">
        <f aca="false" t="array" ref="Q150:S150">MMULT(M150:P150,'input - gretl'!$B$19:$D$22)+MMULT('Point forecasts'!$J$4:$O$4,'input - gretl'!$B$23:$D$28)</f>
        <v>13.8585141469522</v>
      </c>
      <c r="R150" s="0" t="n">
        <v>6.83604200245624</v>
      </c>
      <c r="S150" s="0" t="n">
        <v>10.1036682236075</v>
      </c>
      <c r="U150" s="4" t="n">
        <f aca="false">NORMSDIST(-M150/'rhos computation'!$B$11)-EXP(M150+'rhos computation'!$B$11^2/2)*NORMSDIST(-M150/'rhos computation'!$B$11-'rhos computation'!$B$11)</f>
        <v>0.0314616399479202</v>
      </c>
      <c r="V150" s="4" t="n">
        <f aca="false">NORMSDIST(-N150/'rhos computation'!$B$23)-EXP(N150+'rhos computation'!$B$23^2/2)*NORMSDIST(-N150/'rhos computation'!$B$23-'rhos computation'!$B$23)</f>
        <v>0.00989123364957645</v>
      </c>
      <c r="W150" s="0" t="n">
        <f aca="false">NORMSDIST(-O150)</f>
        <v>0.00755219392333638</v>
      </c>
      <c r="X150" s="0" t="n">
        <f aca="false">NORMSDIST(-P150)</f>
        <v>0.0373627727659266</v>
      </c>
    </row>
    <row r="151" customFormat="false" ht="13" hidden="false" customHeight="false" outlineLevel="0" collapsed="false">
      <c r="A151" s="0" t="n">
        <v>-0.423845947041277</v>
      </c>
      <c r="B151" s="0" t="n">
        <v>0.386655245000921</v>
      </c>
      <c r="C151" s="0" t="n">
        <v>0.411729377192251</v>
      </c>
      <c r="D151" s="0" t="n">
        <v>1.33111170321026</v>
      </c>
      <c r="E151" s="0" t="n">
        <f aca="false" t="array" ref="E151:H151">MMULT(A151:D151,'Root matrix of resiudals'!$B$19:E$22)</f>
        <v>-0.0173104990086954</v>
      </c>
      <c r="F151" s="0" t="n">
        <v>0.0116535710002052</v>
      </c>
      <c r="G151" s="0" t="n">
        <v>0.00902436026594103</v>
      </c>
      <c r="H151" s="0" t="n">
        <v>0.0222592398160896</v>
      </c>
      <c r="I151" s="3" t="n">
        <f aca="false" t="array" ref="I151:L151">MMULT('t+1'!I151:L151,'input - gretl'!$B$3:$E$6)+MMULT('Point forecasts'!$P$3:$T$3,'input - gretl'!$B$9:$E$13)+MMULT('t+1'!Q151:S151,'input - gretl'!$B$14:$E$16)+E151:H151</f>
        <v>-0.0643162641827559</v>
      </c>
      <c r="J151" s="3" t="n">
        <v>0.030488244825253</v>
      </c>
      <c r="K151" s="3" t="n">
        <v>0.0285741688449811</v>
      </c>
      <c r="L151" s="3" t="n">
        <v>0.0266759694054553</v>
      </c>
      <c r="M151" s="0" t="n">
        <f aca="false">'t+1'!M151+I151</f>
        <v>0.165364084033777</v>
      </c>
      <c r="N151" s="0" t="n">
        <f aca="false">'t+1'!N151+J151</f>
        <v>0.011781616851928</v>
      </c>
      <c r="O151" s="0" t="n">
        <f aca="false">'t+1'!O151+K151</f>
        <v>2.43621735024807</v>
      </c>
      <c r="P151" s="0" t="n">
        <f aca="false">'t+1'!P151+L151</f>
        <v>1.78169368740954</v>
      </c>
      <c r="Q151" s="0" t="n">
        <f aca="false" t="array" ref="Q151:S151">MMULT(M151:P151,'input - gretl'!$B$19:$D$22)+MMULT('Point forecasts'!$J$4:$O$4,'input - gretl'!$B$23:$D$28)</f>
        <v>13.976859732466</v>
      </c>
      <c r="R151" s="0" t="n">
        <v>6.81632216158638</v>
      </c>
      <c r="S151" s="0" t="n">
        <v>10.110448612615</v>
      </c>
      <c r="U151" s="4" t="n">
        <f aca="false">NORMSDIST(-M151/'rhos computation'!$B$11)-EXP(M151+'rhos computation'!$B$11^2/2)*NORMSDIST(-M151/'rhos computation'!$B$11-'rhos computation'!$B$11)</f>
        <v>0.00693723162787532</v>
      </c>
      <c r="V151" s="4" t="n">
        <f aca="false">NORMSDIST(-N151/'rhos computation'!$B$23)-EXP(N151+'rhos computation'!$B$23^2/2)*NORMSDIST(-N151/'rhos computation'!$B$23-'rhos computation'!$B$23)</f>
        <v>0.0165639407949203</v>
      </c>
      <c r="W151" s="0" t="n">
        <f aca="false">NORMSDIST(-O151)</f>
        <v>0.00742088177254361</v>
      </c>
      <c r="X151" s="0" t="n">
        <f aca="false">NORMSDIST(-P151)</f>
        <v>0.0373995984399579</v>
      </c>
    </row>
    <row r="152" customFormat="false" ht="13" hidden="false" customHeight="false" outlineLevel="0" collapsed="false">
      <c r="A152" s="0" t="n">
        <v>1.19060326038658</v>
      </c>
      <c r="B152" s="0" t="n">
        <v>-1.88196438370137</v>
      </c>
      <c r="C152" s="0" t="n">
        <v>-0.950843740452537</v>
      </c>
      <c r="D152" s="0" t="n">
        <v>-0.516635916137691</v>
      </c>
      <c r="E152" s="0" t="n">
        <f aca="false" t="array" ref="E152:H152">MMULT(A152:D152,'Root matrix of resiudals'!$B$19:E$22)</f>
        <v>0.045844300927015</v>
      </c>
      <c r="F152" s="0" t="n">
        <v>-0.0545238228160181</v>
      </c>
      <c r="G152" s="0" t="n">
        <v>-0.0212012968468731</v>
      </c>
      <c r="H152" s="0" t="n">
        <v>-0.0100518847204895</v>
      </c>
      <c r="I152" s="3" t="n">
        <f aca="false" t="array" ref="I152:L152">MMULT('t+1'!I152:L152,'input - gretl'!$B$3:$E$6)+MMULT('Point forecasts'!$P$3:$T$3,'input - gretl'!$B$9:$E$13)+MMULT('t+1'!Q152:S152,'input - gretl'!$B$14:$E$16)+E152:H152</f>
        <v>0.072449308232392</v>
      </c>
      <c r="J152" s="3" t="n">
        <v>-0.0439993114810322</v>
      </c>
      <c r="K152" s="3" t="n">
        <v>-0.000230655529224001</v>
      </c>
      <c r="L152" s="3" t="n">
        <v>-0.00240061501469577</v>
      </c>
      <c r="M152" s="0" t="n">
        <f aca="false">'t+1'!M152+I152</f>
        <v>0.193589491644369</v>
      </c>
      <c r="N152" s="0" t="n">
        <f aca="false">'t+1'!N152+J152</f>
        <v>-0.0271709862941184</v>
      </c>
      <c r="O152" s="0" t="n">
        <f aca="false">'t+1'!O152+K152</f>
        <v>2.43040941526489</v>
      </c>
      <c r="P152" s="0" t="n">
        <f aca="false">'t+1'!P152+L152</f>
        <v>1.75387132018302</v>
      </c>
      <c r="Q152" s="0" t="n">
        <f aca="false" t="array" ref="Q152:S152">MMULT(M152:P152,'input - gretl'!$B$19:$D$22)+MMULT('Point forecasts'!$J$4:$O$4,'input - gretl'!$B$23:$D$28)</f>
        <v>14.0050851400766</v>
      </c>
      <c r="R152" s="0" t="n">
        <v>6.77736955844034</v>
      </c>
      <c r="S152" s="0" t="n">
        <v>10.1311011399826</v>
      </c>
      <c r="U152" s="4" t="n">
        <f aca="false">NORMSDIST(-M152/'rhos computation'!$B$11)-EXP(M152+'rhos computation'!$B$11^2/2)*NORMSDIST(-M152/'rhos computation'!$B$11-'rhos computation'!$B$11)</f>
        <v>0.00445759733249761</v>
      </c>
      <c r="V152" s="4" t="n">
        <f aca="false">NORMSDIST(-N152/'rhos computation'!$B$23)-EXP(N152+'rhos computation'!$B$23^2/2)*NORMSDIST(-N152/'rhos computation'!$B$23-'rhos computation'!$B$23)</f>
        <v>0.0370979332672089</v>
      </c>
      <c r="W152" s="0" t="n">
        <f aca="false">NORMSDIST(-O152)</f>
        <v>0.00754088777188168</v>
      </c>
      <c r="X152" s="0" t="n">
        <f aca="false">NORMSDIST(-P152)</f>
        <v>0.0397262794349149</v>
      </c>
    </row>
    <row r="153" customFormat="false" ht="13" hidden="false" customHeight="false" outlineLevel="0" collapsed="false">
      <c r="A153" s="0" t="n">
        <v>-0.421753526241738</v>
      </c>
      <c r="B153" s="0" t="n">
        <v>-0.0178142838166814</v>
      </c>
      <c r="C153" s="0" t="n">
        <v>-1.94849836595398</v>
      </c>
      <c r="D153" s="0" t="n">
        <v>2.32254610847276</v>
      </c>
      <c r="E153" s="0" t="n">
        <f aca="false" t="array" ref="E153:H153">MMULT(A153:D153,'Root matrix of resiudals'!$B$19:E$22)</f>
        <v>-0.0214318427825933</v>
      </c>
      <c r="F153" s="0" t="n">
        <v>-0.0083073693562951</v>
      </c>
      <c r="G153" s="0" t="n">
        <v>-0.029326222131432</v>
      </c>
      <c r="H153" s="0" t="n">
        <v>0.035616904914201</v>
      </c>
      <c r="I153" s="3" t="n">
        <f aca="false" t="array" ref="I153:L153">MMULT('t+1'!I153:L153,'input - gretl'!$B$3:$E$6)+MMULT('Point forecasts'!$P$3:$T$3,'input - gretl'!$B$9:$E$13)+MMULT('t+1'!Q153:S153,'input - gretl'!$B$14:$E$16)+E153:H153</f>
        <v>0.0139676396258772</v>
      </c>
      <c r="J153" s="3" t="n">
        <v>0.00246358962622779</v>
      </c>
      <c r="K153" s="3" t="n">
        <v>-0.0255325153474234</v>
      </c>
      <c r="L153" s="3" t="n">
        <v>0.0390364866383393</v>
      </c>
      <c r="M153" s="0" t="n">
        <f aca="false">'t+1'!M153+I153</f>
        <v>0.0760207178068578</v>
      </c>
      <c r="N153" s="0" t="n">
        <f aca="false">'t+1'!N153+J153</f>
        <v>-0.0212826661780426</v>
      </c>
      <c r="O153" s="0" t="n">
        <f aca="false">'t+1'!O153+K153</f>
        <v>2.37749511097351</v>
      </c>
      <c r="P153" s="0" t="n">
        <f aca="false">'t+1'!P153+L153</f>
        <v>1.76906025584307</v>
      </c>
      <c r="Q153" s="0" t="n">
        <f aca="false" t="array" ref="Q153:S153">MMULT(M153:P153,'input - gretl'!$B$19:$D$22)+MMULT('Point forecasts'!$J$4:$O$4,'input - gretl'!$B$23:$D$28)</f>
        <v>13.8875163662391</v>
      </c>
      <c r="R153" s="0" t="n">
        <v>6.78325787855641</v>
      </c>
      <c r="S153" s="0" t="n">
        <v>10.0637413984317</v>
      </c>
      <c r="U153" s="4" t="n">
        <f aca="false">NORMSDIST(-M153/'rhos computation'!$B$11)-EXP(M153+'rhos computation'!$B$11^2/2)*NORMSDIST(-M153/'rhos computation'!$B$11-'rhos computation'!$B$11)</f>
        <v>0.022802759535858</v>
      </c>
      <c r="V153" s="4" t="n">
        <f aca="false">NORMSDIST(-N153/'rhos computation'!$B$23)-EXP(N153+'rhos computation'!$B$23^2/2)*NORMSDIST(-N153/'rhos computation'!$B$23-'rhos computation'!$B$23)</f>
        <v>0.0333832874396525</v>
      </c>
      <c r="W153" s="0" t="n">
        <f aca="false">NORMSDIST(-O153)</f>
        <v>0.00871533702244311</v>
      </c>
      <c r="X153" s="0" t="n">
        <f aca="false">NORMSDIST(-P153)</f>
        <v>0.0384419097710079</v>
      </c>
    </row>
    <row r="154" customFormat="false" ht="13" hidden="false" customHeight="false" outlineLevel="0" collapsed="false">
      <c r="A154" s="0" t="n">
        <v>0.741823748068225</v>
      </c>
      <c r="B154" s="0" t="n">
        <v>0.335044149140987</v>
      </c>
      <c r="C154" s="0" t="n">
        <v>-0.313780695787666</v>
      </c>
      <c r="D154" s="0" t="n">
        <v>-0.15165920915841</v>
      </c>
      <c r="E154" s="0" t="n">
        <f aca="false" t="array" ref="E154:H154">MMULT(A154:D154,'Root matrix of resiudals'!$B$19:E$22)</f>
        <v>0.0322566767688575</v>
      </c>
      <c r="F154" s="0" t="n">
        <v>0.0101160292132032</v>
      </c>
      <c r="G154" s="0" t="n">
        <v>-0.0031110831493428</v>
      </c>
      <c r="H154" s="0" t="n">
        <v>-0.00308238364113565</v>
      </c>
      <c r="I154" s="3" t="n">
        <f aca="false" t="array" ref="I154:L154">MMULT('t+1'!I154:L154,'input - gretl'!$B$3:$E$6)+MMULT('Point forecasts'!$P$3:$T$3,'input - gretl'!$B$9:$E$13)+MMULT('t+1'!Q154:S154,'input - gretl'!$B$14:$E$16)+E154:H154</f>
        <v>0.0601075406777523</v>
      </c>
      <c r="J154" s="3" t="n">
        <v>0.0532558425622955</v>
      </c>
      <c r="K154" s="3" t="n">
        <v>0.00793513159132423</v>
      </c>
      <c r="L154" s="3" t="n">
        <v>0.000740691721021002</v>
      </c>
      <c r="M154" s="0" t="n">
        <f aca="false">'t+1'!M154+I154</f>
        <v>0.166608474420587</v>
      </c>
      <c r="N154" s="0" t="n">
        <f aca="false">'t+1'!N154+J154</f>
        <v>0.00816381946959516</v>
      </c>
      <c r="O154" s="0" t="n">
        <f aca="false">'t+1'!O154+K154</f>
        <v>2.42908776473682</v>
      </c>
      <c r="P154" s="0" t="n">
        <f aca="false">'t+1'!P154+L154</f>
        <v>1.74519293144802</v>
      </c>
      <c r="Q154" s="0" t="n">
        <f aca="false" t="array" ref="Q154:S154">MMULT(M154:P154,'input - gretl'!$B$19:$D$22)+MMULT('Point forecasts'!$J$4:$O$4,'input - gretl'!$B$23:$D$28)</f>
        <v>13.9781041228528</v>
      </c>
      <c r="R154" s="0" t="n">
        <v>6.81270436420405</v>
      </c>
      <c r="S154" s="0" t="n">
        <v>10.1380330710609</v>
      </c>
      <c r="U154" s="4" t="n">
        <f aca="false">NORMSDIST(-M154/'rhos computation'!$B$11)-EXP(M154+'rhos computation'!$B$11^2/2)*NORMSDIST(-M154/'rhos computation'!$B$11-'rhos computation'!$B$11)</f>
        <v>0.00680799518066855</v>
      </c>
      <c r="V154" s="4" t="n">
        <f aca="false">NORMSDIST(-N154/'rhos computation'!$B$23)-EXP(N154+'rhos computation'!$B$23^2/2)*NORMSDIST(-N154/'rhos computation'!$B$23-'rhos computation'!$B$23)</f>
        <v>0.0180565555333363</v>
      </c>
      <c r="W154" s="0" t="n">
        <f aca="false">NORMSDIST(-O154)</f>
        <v>0.00756843382748139</v>
      </c>
      <c r="X154" s="0" t="n">
        <f aca="false">NORMSDIST(-P154)</f>
        <v>0.0404756456218333</v>
      </c>
    </row>
    <row r="155" customFormat="false" ht="13" hidden="false" customHeight="false" outlineLevel="0" collapsed="false">
      <c r="A155" s="0" t="n">
        <v>-0.512258797457001</v>
      </c>
      <c r="B155" s="0" t="n">
        <v>-1.44583636295683</v>
      </c>
      <c r="C155" s="0" t="n">
        <v>-0.609070394435775</v>
      </c>
      <c r="D155" s="0" t="n">
        <v>2.96092964777489</v>
      </c>
      <c r="E155" s="0" t="n">
        <f aca="false" t="array" ref="E155:H155">MMULT(A155:D155,'Root matrix of resiudals'!$B$19:E$22)</f>
        <v>-0.0271380883165538</v>
      </c>
      <c r="F155" s="0" t="n">
        <v>-0.0444629293249079</v>
      </c>
      <c r="G155" s="0" t="n">
        <v>-0.0122484921071622</v>
      </c>
      <c r="H155" s="0" t="n">
        <v>0.0474508571290603</v>
      </c>
      <c r="I155" s="3" t="n">
        <f aca="false" t="array" ref="I155:L155">MMULT('t+1'!I155:L155,'input - gretl'!$B$3:$E$6)+MMULT('Point forecasts'!$P$3:$T$3,'input - gretl'!$B$9:$E$13)+MMULT('t+1'!Q155:S155,'input - gretl'!$B$14:$E$16)+E155:H155</f>
        <v>-0.000933336411064949</v>
      </c>
      <c r="J155" s="3" t="n">
        <v>0.0172299924226904</v>
      </c>
      <c r="K155" s="3" t="n">
        <v>0.00109812294338245</v>
      </c>
      <c r="L155" s="3" t="n">
        <v>0.0497706350252459</v>
      </c>
      <c r="M155" s="0" t="n">
        <f aca="false">'t+1'!M155+I155</f>
        <v>0.11741439601194</v>
      </c>
      <c r="N155" s="0" t="n">
        <f aca="false">'t+1'!N155+J155</f>
        <v>-0.0467237314980231</v>
      </c>
      <c r="O155" s="0" t="n">
        <f aca="false">'t+1'!O155+K155</f>
        <v>2.43019499682224</v>
      </c>
      <c r="P155" s="0" t="n">
        <f aca="false">'t+1'!P155+L155</f>
        <v>1.806617910831</v>
      </c>
      <c r="Q155" s="0" t="n">
        <f aca="false" t="array" ref="Q155:S155">MMULT(M155:P155,'input - gretl'!$B$19:$D$22)+MMULT('Point forecasts'!$J$4:$O$4,'input - gretl'!$B$23:$D$28)</f>
        <v>13.9289100444442</v>
      </c>
      <c r="R155" s="0" t="n">
        <v>6.75781681323643</v>
      </c>
      <c r="S155" s="0" t="n">
        <v>10.0807220765042</v>
      </c>
      <c r="U155" s="4" t="n">
        <f aca="false">NORMSDIST(-M155/'rhos computation'!$B$11)-EXP(M155+'rhos computation'!$B$11^2/2)*NORMSDIST(-M155/'rhos computation'!$B$11-'rhos computation'!$B$11)</f>
        <v>0.0136541001023258</v>
      </c>
      <c r="V155" s="4" t="n">
        <f aca="false">NORMSDIST(-N155/'rhos computation'!$B$23)-EXP(N155+'rhos computation'!$B$23^2/2)*NORMSDIST(-N155/'rhos computation'!$B$23-'rhos computation'!$B$23)</f>
        <v>0.0507623063736068</v>
      </c>
      <c r="W155" s="0" t="n">
        <f aca="false">NORMSDIST(-O155)</f>
        <v>0.00754535070640782</v>
      </c>
      <c r="X155" s="0" t="n">
        <f aca="false">NORMSDIST(-P155)</f>
        <v>0.0354109374487992</v>
      </c>
    </row>
    <row r="156" customFormat="false" ht="13" hidden="false" customHeight="false" outlineLevel="0" collapsed="false">
      <c r="A156" s="0" t="n">
        <v>-0.706492645371248</v>
      </c>
      <c r="B156" s="0" t="n">
        <v>0.434056537138491</v>
      </c>
      <c r="C156" s="0" t="n">
        <v>-1.12887860719656</v>
      </c>
      <c r="D156" s="0" t="n">
        <v>0.581587712142343</v>
      </c>
      <c r="E156" s="0" t="n">
        <f aca="false" t="array" ref="E156:H156">MMULT(A156:D156,'Root matrix of resiudals'!$B$19:E$22)</f>
        <v>-0.0309461859004056</v>
      </c>
      <c r="F156" s="0" t="n">
        <v>0.00678730439346085</v>
      </c>
      <c r="G156" s="0" t="n">
        <v>-0.0168407614531015</v>
      </c>
      <c r="H156" s="0" t="n">
        <v>0.008443630918283</v>
      </c>
      <c r="I156" s="3" t="n">
        <f aca="false" t="array" ref="I156:L156">MMULT('t+1'!I156:L156,'input - gretl'!$B$3:$E$6)+MMULT('Point forecasts'!$P$3:$T$3,'input - gretl'!$B$9:$E$13)+MMULT('t+1'!Q156:S156,'input - gretl'!$B$14:$E$16)+E156:H156</f>
        <v>-0.0253354113548562</v>
      </c>
      <c r="J156" s="3" t="n">
        <v>0.0195749988184536</v>
      </c>
      <c r="K156" s="3" t="n">
        <v>-0.00731630614602881</v>
      </c>
      <c r="L156" s="3" t="n">
        <v>0.0106559816546089</v>
      </c>
      <c r="M156" s="0" t="n">
        <f aca="false">'t+1'!M156+I156</f>
        <v>0.0913947735959678</v>
      </c>
      <c r="N156" s="0" t="n">
        <f aca="false">'t+1'!N156+J156</f>
        <v>-0.0046013114459861</v>
      </c>
      <c r="O156" s="0" t="n">
        <f aca="false">'t+1'!O156+K156</f>
        <v>2.39725314731091</v>
      </c>
      <c r="P156" s="0" t="n">
        <f aca="false">'t+1'!P156+L156</f>
        <v>1.75806689082417</v>
      </c>
      <c r="Q156" s="0" t="n">
        <f aca="false" t="array" ref="Q156:S156">MMULT(M156:P156,'input - gretl'!$B$19:$D$22)+MMULT('Point forecasts'!$J$4:$O$4,'input - gretl'!$B$23:$D$28)</f>
        <v>13.9028904220282</v>
      </c>
      <c r="R156" s="0" t="n">
        <v>6.79993923328847</v>
      </c>
      <c r="S156" s="0" t="n">
        <v>10.0939546745703</v>
      </c>
      <c r="U156" s="4" t="n">
        <f aca="false">NORMSDIST(-M156/'rhos computation'!$B$11)-EXP(M156+'rhos computation'!$B$11^2/2)*NORMSDIST(-M156/'rhos computation'!$B$11-'rhos computation'!$B$11)</f>
        <v>0.0189899218833959</v>
      </c>
      <c r="V156" s="4" t="n">
        <f aca="false">NORMSDIST(-N156/'rhos computation'!$B$23)-EXP(N156+'rhos computation'!$B$23^2/2)*NORMSDIST(-N156/'rhos computation'!$B$23-'rhos computation'!$B$23)</f>
        <v>0.0240113929593826</v>
      </c>
      <c r="W156" s="0" t="n">
        <f aca="false">NORMSDIST(-O156)</f>
        <v>0.00825925353436999</v>
      </c>
      <c r="X156" s="0" t="n">
        <f aca="false">NORMSDIST(-P156)</f>
        <v>0.0393680642490462</v>
      </c>
    </row>
    <row r="157" customFormat="false" ht="13" hidden="false" customHeight="false" outlineLevel="0" collapsed="false">
      <c r="A157" s="0" t="n">
        <v>-2.33406690674372</v>
      </c>
      <c r="B157" s="0" t="n">
        <v>1.15674528060802</v>
      </c>
      <c r="C157" s="0" t="n">
        <v>1.15089905962247</v>
      </c>
      <c r="D157" s="0" t="n">
        <v>-0.011393560244183</v>
      </c>
      <c r="E157" s="0" t="n">
        <f aca="false" t="array" ref="E157:H157">MMULT(A157:D157,'Root matrix of resiudals'!$B$19:E$22)</f>
        <v>-0.096096841151073</v>
      </c>
      <c r="F157" s="0" t="n">
        <v>0.0318972994699458</v>
      </c>
      <c r="G157" s="0" t="n">
        <v>0.0198041664130249</v>
      </c>
      <c r="H157" s="0" t="n">
        <v>0.00210284380303842</v>
      </c>
      <c r="I157" s="3" t="n">
        <f aca="false" t="array" ref="I157:L157">MMULT('t+1'!I157:L157,'input - gretl'!$B$3:$E$6)+MMULT('Point forecasts'!$P$3:$T$3,'input - gretl'!$B$9:$E$13)+MMULT('t+1'!Q157:S157,'input - gretl'!$B$14:$E$16)+E157:H157</f>
        <v>-0.0923359187171868</v>
      </c>
      <c r="J157" s="3" t="n">
        <v>0.0401595467498808</v>
      </c>
      <c r="K157" s="3" t="n">
        <v>0.0306994084014913</v>
      </c>
      <c r="L157" s="3" t="n">
        <v>0.0064453649777088</v>
      </c>
      <c r="M157" s="0" t="n">
        <f aca="false">'t+1'!M157+I157</f>
        <v>0.0346823023562638</v>
      </c>
      <c r="N157" s="0" t="n">
        <f aca="false">'t+1'!N157+J157</f>
        <v>0.027517964110168</v>
      </c>
      <c r="O157" s="0" t="n">
        <f aca="false">'t+1'!O157+K157</f>
        <v>2.43603974402492</v>
      </c>
      <c r="P157" s="0" t="n">
        <f aca="false">'t+1'!P157+L157</f>
        <v>1.74685262711025</v>
      </c>
      <c r="Q157" s="0" t="n">
        <f aca="false" t="array" ref="Q157:S157">MMULT(M157:P157,'input - gretl'!$B$19:$D$22)+MMULT('Point forecasts'!$J$4:$O$4,'input - gretl'!$B$23:$D$28)</f>
        <v>13.8461779507885</v>
      </c>
      <c r="R157" s="0" t="n">
        <v>6.83205850884462</v>
      </c>
      <c r="S157" s="0" t="n">
        <v>10.1434065967895</v>
      </c>
      <c r="U157" s="4" t="n">
        <f aca="false">NORMSDIST(-M157/'rhos computation'!$B$11)-EXP(M157+'rhos computation'!$B$11^2/2)*NORMSDIST(-M157/'rhos computation'!$B$11-'rhos computation'!$B$11)</f>
        <v>0.0357571469349096</v>
      </c>
      <c r="V157" s="4" t="n">
        <f aca="false">NORMSDIST(-N157/'rhos computation'!$B$23)-EXP(N157+'rhos computation'!$B$23^2/2)*NORMSDIST(-N157/'rhos computation'!$B$23-'rhos computation'!$B$23)</f>
        <v>0.0110468352787015</v>
      </c>
      <c r="W157" s="0" t="n">
        <f aca="false">NORMSDIST(-O157)</f>
        <v>0.00742452645481899</v>
      </c>
      <c r="X157" s="0" t="n">
        <f aca="false">NORMSDIST(-P157)</f>
        <v>0.0403314525097099</v>
      </c>
    </row>
    <row r="158" customFormat="false" ht="13" hidden="false" customHeight="false" outlineLevel="0" collapsed="false">
      <c r="A158" s="0" t="n">
        <v>-2.30242269845924</v>
      </c>
      <c r="B158" s="0" t="n">
        <v>-0.878329416198587</v>
      </c>
      <c r="C158" s="0" t="n">
        <v>0.174272388370014</v>
      </c>
      <c r="D158" s="0" t="n">
        <v>1.37078917397721</v>
      </c>
      <c r="E158" s="0" t="n">
        <f aca="false" t="array" ref="E158:H158">MMULT(A158:D158,'Root matrix of resiudals'!$B$19:E$22)</f>
        <v>-0.101082742847171</v>
      </c>
      <c r="F158" s="0" t="n">
        <v>-0.029593258519713</v>
      </c>
      <c r="G158" s="0" t="n">
        <v>-0.00161946228393398</v>
      </c>
      <c r="H158" s="0" t="n">
        <v>0.0232673871610735</v>
      </c>
      <c r="I158" s="3" t="n">
        <f aca="false" t="array" ref="I158:L158">MMULT('t+1'!I158:L158,'input - gretl'!$B$3:$E$6)+MMULT('Point forecasts'!$P$3:$T$3,'input - gretl'!$B$9:$E$13)+MMULT('t+1'!Q158:S158,'input - gretl'!$B$14:$E$16)+E158:H158</f>
        <v>-0.126982283740366</v>
      </c>
      <c r="J158" s="3" t="n">
        <v>-0.0301665606620885</v>
      </c>
      <c r="K158" s="3" t="n">
        <v>0.0120666079600873</v>
      </c>
      <c r="L158" s="3" t="n">
        <v>0.0289465452326842</v>
      </c>
      <c r="M158" s="0" t="n">
        <f aca="false">'t+1'!M158+I158</f>
        <v>0.0521137067081548</v>
      </c>
      <c r="N158" s="0" t="n">
        <f aca="false">'t+1'!N158+J158</f>
        <v>-0.0320267914621292</v>
      </c>
      <c r="O158" s="0" t="n">
        <f aca="false">'t+1'!O158+K158</f>
        <v>2.41120069782385</v>
      </c>
      <c r="P158" s="0" t="n">
        <f aca="false">'t+1'!P158+L158</f>
        <v>1.76604935494962</v>
      </c>
      <c r="Q158" s="0" t="n">
        <f aca="false" t="array" ref="Q158:S158">MMULT(M158:P158,'input - gretl'!$B$19:$D$22)+MMULT('Point forecasts'!$J$4:$O$4,'input - gretl'!$B$23:$D$28)</f>
        <v>13.8636093551404</v>
      </c>
      <c r="R158" s="0" t="n">
        <v>6.77251375327233</v>
      </c>
      <c r="S158" s="0" t="n">
        <v>10.1003105025768</v>
      </c>
      <c r="U158" s="4" t="n">
        <f aca="false">NORMSDIST(-M158/'rhos computation'!$B$11)-EXP(M158+'rhos computation'!$B$11^2/2)*NORMSDIST(-M158/'rhos computation'!$B$11-'rhos computation'!$B$11)</f>
        <v>0.0297960191236298</v>
      </c>
      <c r="V158" s="4" t="n">
        <f aca="false">NORMSDIST(-N158/'rhos computation'!$B$23)-EXP(N158+'rhos computation'!$B$23^2/2)*NORMSDIST(-N158/'rhos computation'!$B$23-'rhos computation'!$B$23)</f>
        <v>0.0403089787458514</v>
      </c>
      <c r="W158" s="0" t="n">
        <f aca="false">NORMSDIST(-O158)</f>
        <v>0.00795004811394192</v>
      </c>
      <c r="X158" s="0" t="n">
        <f aca="false">NORMSDIST(-P158)</f>
        <v>0.0386937845076874</v>
      </c>
    </row>
    <row r="159" customFormat="false" ht="13" hidden="false" customHeight="false" outlineLevel="0" collapsed="false">
      <c r="A159" s="0" t="n">
        <v>0.758074567656035</v>
      </c>
      <c r="B159" s="0" t="n">
        <v>-1.4776810073214</v>
      </c>
      <c r="C159" s="0" t="n">
        <v>-0.260355887867329</v>
      </c>
      <c r="D159" s="0" t="n">
        <v>1.68271846352928</v>
      </c>
      <c r="E159" s="0" t="n">
        <f aca="false" t="array" ref="E159:H159">MMULT(A159:D159,'Root matrix of resiudals'!$B$19:E$22)</f>
        <v>0.0282130992405379</v>
      </c>
      <c r="F159" s="0" t="n">
        <v>-0.0413283679708415</v>
      </c>
      <c r="G159" s="0" t="n">
        <v>-0.00663767024552219</v>
      </c>
      <c r="H159" s="0" t="n">
        <v>0.0266201105942895</v>
      </c>
      <c r="I159" s="3" t="n">
        <f aca="false" t="array" ref="I159:L159">MMULT('t+1'!I159:L159,'input - gretl'!$B$3:$E$6)+MMULT('Point forecasts'!$P$3:$T$3,'input - gretl'!$B$9:$E$13)+MMULT('t+1'!Q159:S159,'input - gretl'!$B$14:$E$16)+E159:H159</f>
        <v>0.0530621584134623</v>
      </c>
      <c r="J159" s="3" t="n">
        <v>-0.0445149023925436</v>
      </c>
      <c r="K159" s="3" t="n">
        <v>0.00384270819729627</v>
      </c>
      <c r="L159" s="3" t="n">
        <v>0.0363400868116223</v>
      </c>
      <c r="M159" s="0" t="n">
        <f aca="false">'t+1'!M159+I159</f>
        <v>0.157999696364691</v>
      </c>
      <c r="N159" s="0" t="n">
        <f aca="false">'t+1'!N159+J159</f>
        <v>-0.0295801618694277</v>
      </c>
      <c r="O159" s="0" t="n">
        <f aca="false">'t+1'!O159+K159</f>
        <v>2.41212616681951</v>
      </c>
      <c r="P159" s="0" t="n">
        <f aca="false">'t+1'!P159+L159</f>
        <v>1.75243318833878</v>
      </c>
      <c r="Q159" s="0" t="n">
        <f aca="false" t="array" ref="Q159:S159">MMULT(M159:P159,'input - gretl'!$B$19:$D$22)+MMULT('Point forecasts'!$J$4:$O$4,'input - gretl'!$B$23:$D$28)</f>
        <v>13.9694953447969</v>
      </c>
      <c r="R159" s="0" t="n">
        <v>6.77496038286503</v>
      </c>
      <c r="S159" s="0" t="n">
        <v>10.1141856268277</v>
      </c>
      <c r="U159" s="4" t="n">
        <f aca="false">NORMSDIST(-M159/'rhos computation'!$B$11)-EXP(M159+'rhos computation'!$B$11^2/2)*NORMSDIST(-M159/'rhos computation'!$B$11-'rhos computation'!$B$11)</f>
        <v>0.00774383689061953</v>
      </c>
      <c r="V159" s="4" t="n">
        <f aca="false">NORMSDIST(-N159/'rhos computation'!$B$23)-EXP(N159+'rhos computation'!$B$23^2/2)*NORMSDIST(-N159/'rhos computation'!$B$23-'rhos computation'!$B$23)</f>
        <v>0.0386748652953015</v>
      </c>
      <c r="W159" s="0" t="n">
        <f aca="false">NORMSDIST(-O159)</f>
        <v>0.00792989614466211</v>
      </c>
      <c r="X159" s="0" t="n">
        <f aca="false">NORMSDIST(-P159)</f>
        <v>0.0398496744176503</v>
      </c>
    </row>
    <row r="160" customFormat="false" ht="13" hidden="false" customHeight="false" outlineLevel="0" collapsed="false">
      <c r="A160" s="0" t="n">
        <v>-1.81616588762129</v>
      </c>
      <c r="B160" s="0" t="n">
        <v>-0.0696059052815828</v>
      </c>
      <c r="C160" s="0" t="n">
        <v>-0.573376763606052</v>
      </c>
      <c r="D160" s="0" t="n">
        <v>0.655337893195364</v>
      </c>
      <c r="E160" s="0" t="n">
        <f aca="false" t="array" ref="E160:H160">MMULT(A160:D160,'Root matrix of resiudals'!$B$19:E$22)</f>
        <v>-0.0790386317472778</v>
      </c>
      <c r="F160" s="0" t="n">
        <v>-0.00811664311943345</v>
      </c>
      <c r="G160" s="0" t="n">
        <v>-0.0109832624173822</v>
      </c>
      <c r="H160" s="0" t="n">
        <v>0.0106683878963169</v>
      </c>
      <c r="I160" s="3" t="n">
        <f aca="false" t="array" ref="I160:L160">MMULT('t+1'!I160:L160,'input - gretl'!$B$3:$E$6)+MMULT('Point forecasts'!$P$3:$T$3,'input - gretl'!$B$9:$E$13)+MMULT('t+1'!Q160:S160,'input - gretl'!$B$14:$E$16)+E160:H160</f>
        <v>-0.0543593147729424</v>
      </c>
      <c r="J160" s="3" t="n">
        <v>0.0429358275061762</v>
      </c>
      <c r="K160" s="3" t="n">
        <v>-0.00520989652589761</v>
      </c>
      <c r="L160" s="3" t="n">
        <v>0.0124705424672002</v>
      </c>
      <c r="M160" s="0" t="n">
        <f aca="false">'t+1'!M160+I160</f>
        <v>0.0452612082252727</v>
      </c>
      <c r="N160" s="0" t="n">
        <f aca="false">'t+1'!N160+J160</f>
        <v>-0.0258596307971787</v>
      </c>
      <c r="O160" s="0" t="n">
        <f aca="false">'t+1'!O160+K160</f>
        <v>2.40752244817869</v>
      </c>
      <c r="P160" s="0" t="n">
        <f aca="false">'t+1'!P160+L160</f>
        <v>1.75080912659444</v>
      </c>
      <c r="Q160" s="0" t="n">
        <f aca="false" t="array" ref="Q160:S160">MMULT(M160:P160,'input - gretl'!$B$19:$D$22)+MMULT('Point forecasts'!$J$4:$O$4,'input - gretl'!$B$23:$D$28)</f>
        <v>13.8567568566575</v>
      </c>
      <c r="R160" s="0" t="n">
        <v>6.77868091393728</v>
      </c>
      <c r="S160" s="0" t="n">
        <v>10.1111264721088</v>
      </c>
      <c r="U160" s="4" t="n">
        <f aca="false">NORMSDIST(-M160/'rhos computation'!$B$11)-EXP(M160+'rhos computation'!$B$11^2/2)*NORMSDIST(-M160/'rhos computation'!$B$11-'rhos computation'!$B$11)</f>
        <v>0.0320507227526873</v>
      </c>
      <c r="V160" s="4" t="n">
        <f aca="false">NORMSDIST(-N160/'rhos computation'!$B$23)-EXP(N160+'rhos computation'!$B$23^2/2)*NORMSDIST(-N160/'rhos computation'!$B$23-'rhos computation'!$B$23)</f>
        <v>0.0362533052793806</v>
      </c>
      <c r="W160" s="0" t="n">
        <f aca="false">NORMSDIST(-O160)</f>
        <v>0.00803058738131192</v>
      </c>
      <c r="X160" s="0" t="n">
        <f aca="false">NORMSDIST(-P160)</f>
        <v>0.0399893969989195</v>
      </c>
    </row>
    <row r="161" customFormat="false" ht="13" hidden="false" customHeight="false" outlineLevel="0" collapsed="false">
      <c r="A161" s="0" t="n">
        <v>0.210886027569515</v>
      </c>
      <c r="B161" s="0" t="n">
        <v>0.127497691010662</v>
      </c>
      <c r="C161" s="0" t="n">
        <v>1.75418754747109</v>
      </c>
      <c r="D161" s="0" t="n">
        <v>0.228848874705578</v>
      </c>
      <c r="E161" s="0" t="n">
        <f aca="false" t="array" ref="E161:H161">MMULT(A161:D161,'Root matrix of resiudals'!$B$19:E$22)</f>
        <v>0.0114160487711566</v>
      </c>
      <c r="F161" s="0" t="n">
        <v>0.0104336767106595</v>
      </c>
      <c r="G161" s="0" t="n">
        <v>0.0292500865453444</v>
      </c>
      <c r="H161" s="0" t="n">
        <v>0.00565014465222776</v>
      </c>
      <c r="I161" s="3" t="n">
        <f aca="false" t="array" ref="I161:L161">MMULT('t+1'!I161:L161,'input - gretl'!$B$3:$E$6)+MMULT('Point forecasts'!$P$3:$T$3,'input - gretl'!$B$9:$E$13)+MMULT('t+1'!Q161:S161,'input - gretl'!$B$14:$E$16)+E161:H161</f>
        <v>0.0216488339025922</v>
      </c>
      <c r="J161" s="3" t="n">
        <v>0.0396743932212279</v>
      </c>
      <c r="K161" s="3" t="n">
        <v>0.042319466320806</v>
      </c>
      <c r="L161" s="3" t="n">
        <v>0.00891256888218102</v>
      </c>
      <c r="M161" s="0" t="n">
        <f aca="false">'t+1'!M161+I161</f>
        <v>0.150148635703731</v>
      </c>
      <c r="N161" s="0" t="n">
        <f aca="false">'t+1'!N161+J161</f>
        <v>0.00810705183364642</v>
      </c>
      <c r="O161" s="0" t="n">
        <f aca="false">'t+1'!O161+K161</f>
        <v>2.45842222485689</v>
      </c>
      <c r="P161" s="0" t="n">
        <f aca="false">'t+1'!P161+L161</f>
        <v>1.76035986931424</v>
      </c>
      <c r="Q161" s="0" t="n">
        <f aca="false" t="array" ref="Q161:S161">MMULT(M161:P161,'input - gretl'!$B$19:$D$22)+MMULT('Point forecasts'!$J$4:$O$4,'input - gretl'!$B$23:$D$28)</f>
        <v>13.961644284136</v>
      </c>
      <c r="R161" s="0" t="n">
        <v>6.8126475965681</v>
      </c>
      <c r="S161" s="0" t="n">
        <v>10.1529430149233</v>
      </c>
      <c r="U161" s="4" t="n">
        <f aca="false">NORMSDIST(-M161/'rhos computation'!$B$11)-EXP(M161+'rhos computation'!$B$11^2/2)*NORMSDIST(-M161/'rhos computation'!$B$11-'rhos computation'!$B$11)</f>
        <v>0.00868618892974563</v>
      </c>
      <c r="V161" s="4" t="n">
        <f aca="false">NORMSDIST(-N161/'rhos computation'!$B$23)-EXP(N161+'rhos computation'!$B$23^2/2)*NORMSDIST(-N161/'rhos computation'!$B$23-'rhos computation'!$B$23)</f>
        <v>0.018080660179886</v>
      </c>
      <c r="W161" s="0" t="n">
        <f aca="false">NORMSDIST(-O161)</f>
        <v>0.00697744997253474</v>
      </c>
      <c r="X161" s="0" t="n">
        <f aca="false">NORMSDIST(-P161)</f>
        <v>0.0391734045366499</v>
      </c>
    </row>
    <row r="162" customFormat="false" ht="13" hidden="false" customHeight="false" outlineLevel="0" collapsed="false">
      <c r="A162" s="0" t="n">
        <v>0.603679118315748</v>
      </c>
      <c r="B162" s="0" t="n">
        <v>1.16486823048748</v>
      </c>
      <c r="C162" s="0" t="n">
        <v>-0.871791457481772</v>
      </c>
      <c r="D162" s="0" t="n">
        <v>-0.022791903530615</v>
      </c>
      <c r="E162" s="0" t="n">
        <f aca="false" t="array" ref="E162:H162">MMULT(A162:D162,'Root matrix of resiudals'!$B$19:E$22)</f>
        <v>0.0274698796525995</v>
      </c>
      <c r="F162" s="0" t="n">
        <v>0.0315180648043137</v>
      </c>
      <c r="G162" s="0" t="n">
        <v>-0.00914739097283068</v>
      </c>
      <c r="H162" s="0" t="n">
        <v>-0.00152292336118629</v>
      </c>
      <c r="I162" s="3" t="n">
        <f aca="false" t="array" ref="I162:L162">MMULT('t+1'!I162:L162,'input - gretl'!$B$3:$E$6)+MMULT('Point forecasts'!$P$3:$T$3,'input - gretl'!$B$9:$E$13)+MMULT('t+1'!Q162:S162,'input - gretl'!$B$14:$E$16)+E162:H162</f>
        <v>0.0448318952613206</v>
      </c>
      <c r="J162" s="3" t="n">
        <v>0.0647442063485056</v>
      </c>
      <c r="K162" s="3" t="n">
        <v>0.0195435135959661</v>
      </c>
      <c r="L162" s="3" t="n">
        <v>0.00825415881266824</v>
      </c>
      <c r="M162" s="0" t="n">
        <f aca="false">'t+1'!M162+I162</f>
        <v>0.214555508778282</v>
      </c>
      <c r="N162" s="0" t="n">
        <f aca="false">'t+1'!N162+J162</f>
        <v>0.0746760919216927</v>
      </c>
      <c r="O162" s="0" t="n">
        <f aca="false">'t+1'!O162+K162</f>
        <v>2.46632743587802</v>
      </c>
      <c r="P162" s="0" t="n">
        <f aca="false">'t+1'!P162+L162</f>
        <v>1.77198464225566</v>
      </c>
      <c r="Q162" s="0" t="n">
        <f aca="false" t="array" ref="Q162:S162">MMULT(M162:P162,'input - gretl'!$B$19:$D$22)+MMULT('Point forecasts'!$J$4:$O$4,'input - gretl'!$B$23:$D$28)</f>
        <v>14.0260511572105</v>
      </c>
      <c r="R162" s="0" t="n">
        <v>6.87921663665615</v>
      </c>
      <c r="S162" s="0" t="n">
        <v>10.1497924856385</v>
      </c>
      <c r="U162" s="4" t="n">
        <f aca="false">NORMSDIST(-M162/'rhos computation'!$B$11)-EXP(M162+'rhos computation'!$B$11^2/2)*NORMSDIST(-M162/'rhos computation'!$B$11-'rhos computation'!$B$11)</f>
        <v>0.00314056931217228</v>
      </c>
      <c r="V162" s="4" t="n">
        <f aca="false">NORMSDIST(-N162/'rhos computation'!$B$23)-EXP(N162+'rhos computation'!$B$23^2/2)*NORMSDIST(-N162/'rhos computation'!$B$23-'rhos computation'!$B$23)</f>
        <v>0.00238954554444769</v>
      </c>
      <c r="W162" s="0" t="n">
        <f aca="false">NORMSDIST(-O162)</f>
        <v>0.00682532426655745</v>
      </c>
      <c r="X162" s="0" t="n">
        <f aca="false">NORMSDIST(-P162)</f>
        <v>0.0381985533016826</v>
      </c>
    </row>
    <row r="163" customFormat="false" ht="13" hidden="false" customHeight="false" outlineLevel="0" collapsed="false">
      <c r="A163" s="0" t="n">
        <v>-1.47761131856638</v>
      </c>
      <c r="B163" s="0" t="n">
        <v>1.12817590128055</v>
      </c>
      <c r="C163" s="0" t="n">
        <v>1.64399057832282</v>
      </c>
      <c r="D163" s="0" t="n">
        <v>-0.325342592537572</v>
      </c>
      <c r="E163" s="0" t="n">
        <f aca="false" t="array" ref="E163:H163">MMULT(A163:D163,'Root matrix of resiudals'!$B$19:E$22)</f>
        <v>-0.0586863384724368</v>
      </c>
      <c r="F163" s="0" t="n">
        <v>0.0347700160213949</v>
      </c>
      <c r="G163" s="0" t="n">
        <v>0.0283465013102576</v>
      </c>
      <c r="H163" s="0" t="n">
        <v>-0.00275672687602821</v>
      </c>
      <c r="I163" s="3" t="n">
        <f aca="false" t="array" ref="I163:L163">MMULT('t+1'!I163:L163,'input - gretl'!$B$3:$E$6)+MMULT('Point forecasts'!$P$3:$T$3,'input - gretl'!$B$9:$E$13)+MMULT('t+1'!Q163:S163,'input - gretl'!$B$14:$E$16)+E163:H163</f>
        <v>-0.0610279112716652</v>
      </c>
      <c r="J163" s="3" t="n">
        <v>0.0603341385112213</v>
      </c>
      <c r="K163" s="3" t="n">
        <v>0.0404860144787999</v>
      </c>
      <c r="L163" s="3" t="n">
        <v>-0.00419808893515469</v>
      </c>
      <c r="M163" s="0" t="n">
        <f aca="false">'t+1'!M163+I163</f>
        <v>0.067437896435238</v>
      </c>
      <c r="N163" s="0" t="n">
        <f aca="false">'t+1'!N163+J163</f>
        <v>0.0181156946564002</v>
      </c>
      <c r="O163" s="0" t="n">
        <f aca="false">'t+1'!O163+K163</f>
        <v>2.45030629826551</v>
      </c>
      <c r="P163" s="0" t="n">
        <f aca="false">'t+1'!P163+L163</f>
        <v>1.76715380055812</v>
      </c>
      <c r="Q163" s="0" t="n">
        <f aca="false" t="array" ref="Q163:S163">MMULT(M163:P163,'input - gretl'!$B$19:$D$22)+MMULT('Point forecasts'!$J$4:$O$4,'input - gretl'!$B$23:$D$28)</f>
        <v>13.8789335448675</v>
      </c>
      <c r="R163" s="0" t="n">
        <v>6.82265623939086</v>
      </c>
      <c r="S163" s="0" t="n">
        <v>10.1383657200225</v>
      </c>
      <c r="U163" s="4" t="n">
        <f aca="false">NORMSDIST(-M163/'rhos computation'!$B$11)-EXP(M163+'rhos computation'!$B$11^2/2)*NORMSDIST(-M163/'rhos computation'!$B$11-'rhos computation'!$B$11)</f>
        <v>0.0251603394269697</v>
      </c>
      <c r="V163" s="4" t="n">
        <f aca="false">NORMSDIST(-N163/'rhos computation'!$B$23)-EXP(N163+'rhos computation'!$B$23^2/2)*NORMSDIST(-N163/'rhos computation'!$B$23-'rhos computation'!$B$23)</f>
        <v>0.0141553169650722</v>
      </c>
      <c r="W163" s="0" t="n">
        <f aca="false">NORMSDIST(-O163)</f>
        <v>0.00713673686741755</v>
      </c>
      <c r="X163" s="0" t="n">
        <f aca="false">NORMSDIST(-P163)</f>
        <v>0.038601237215235</v>
      </c>
    </row>
    <row r="164" customFormat="false" ht="13" hidden="false" customHeight="false" outlineLevel="0" collapsed="false">
      <c r="A164" s="0" t="n">
        <v>-0.592760591219877</v>
      </c>
      <c r="B164" s="0" t="n">
        <v>1.20701910114082</v>
      </c>
      <c r="C164" s="0" t="n">
        <v>-0.170313364500355</v>
      </c>
      <c r="D164" s="0" t="n">
        <v>1.86179189391822</v>
      </c>
      <c r="E164" s="0" t="n">
        <f aca="false" t="array" ref="E164:H164">MMULT(A164:D164,'Root matrix of resiudals'!$B$19:E$22)</f>
        <v>-0.0236224314265503</v>
      </c>
      <c r="F164" s="0" t="n">
        <v>0.0326557356483981</v>
      </c>
      <c r="G164" s="0" t="n">
        <v>0.00298896068527249</v>
      </c>
      <c r="H164" s="0" t="n">
        <v>0.0303225801482416</v>
      </c>
      <c r="I164" s="3" t="n">
        <f aca="false" t="array" ref="I164:L164">MMULT('t+1'!I164:L164,'input - gretl'!$B$3:$E$6)+MMULT('Point forecasts'!$P$3:$T$3,'input - gretl'!$B$9:$E$13)+MMULT('t+1'!Q164:S164,'input - gretl'!$B$14:$E$16)+E164:H164</f>
        <v>0.00116823971237575</v>
      </c>
      <c r="J164" s="3" t="n">
        <v>0.0402694165823403</v>
      </c>
      <c r="K164" s="3" t="n">
        <v>0.00982854776489278</v>
      </c>
      <c r="L164" s="3" t="n">
        <v>0.0336003891745144</v>
      </c>
      <c r="M164" s="0" t="n">
        <f aca="false">'t+1'!M164+I164</f>
        <v>0.0833058091855269</v>
      </c>
      <c r="N164" s="0" t="n">
        <f aca="false">'t+1'!N164+J164</f>
        <v>0.02307331861068</v>
      </c>
      <c r="O164" s="0" t="n">
        <f aca="false">'t+1'!O164+K164</f>
        <v>2.41427150724592</v>
      </c>
      <c r="P164" s="0" t="n">
        <f aca="false">'t+1'!P164+L164</f>
        <v>1.77160967981843</v>
      </c>
      <c r="Q164" s="0" t="n">
        <f aca="false" t="array" ref="Q164:S164">MMULT(M164:P164,'input - gretl'!$B$19:$D$22)+MMULT('Point forecasts'!$J$4:$O$4,'input - gretl'!$B$23:$D$28)</f>
        <v>13.8948014576178</v>
      </c>
      <c r="R164" s="0" t="n">
        <v>6.82761386334514</v>
      </c>
      <c r="S164" s="0" t="n">
        <v>10.0980931650323</v>
      </c>
      <c r="U164" s="4" t="n">
        <f aca="false">NORMSDIST(-M164/'rhos computation'!$B$11)-EXP(M164+'rhos computation'!$B$11^2/2)*NORMSDIST(-M164/'rhos computation'!$B$11-'rhos computation'!$B$11)</f>
        <v>0.0209317100644852</v>
      </c>
      <c r="V164" s="4" t="n">
        <f aca="false">NORMSDIST(-N164/'rhos computation'!$B$23)-EXP(N164+'rhos computation'!$B$23^2/2)*NORMSDIST(-N164/'rhos computation'!$B$23-'rhos computation'!$B$23)</f>
        <v>0.0124482215363168</v>
      </c>
      <c r="W164" s="0" t="n">
        <f aca="false">NORMSDIST(-O164)</f>
        <v>0.00788335430880326</v>
      </c>
      <c r="X164" s="0" t="n">
        <f aca="false">NORMSDIST(-P164)</f>
        <v>0.038229685878061</v>
      </c>
    </row>
    <row r="165" customFormat="false" ht="13" hidden="false" customHeight="false" outlineLevel="0" collapsed="false">
      <c r="A165" s="0" t="n">
        <v>0.326895288466316</v>
      </c>
      <c r="B165" s="0" t="n">
        <v>0.844408318974893</v>
      </c>
      <c r="C165" s="0" t="n">
        <v>1.5408025056414</v>
      </c>
      <c r="D165" s="0" t="n">
        <v>-0.334547033057415</v>
      </c>
      <c r="E165" s="0" t="n">
        <f aca="false" t="array" ref="E165:H165">MMULT(A165:D165,'Root matrix of resiudals'!$B$19:E$22)</f>
        <v>0.0179687456544474</v>
      </c>
      <c r="F165" s="0" t="n">
        <v>0.0303768920082393</v>
      </c>
      <c r="G165" s="0" t="n">
        <v>0.0278833626725768</v>
      </c>
      <c r="H165" s="0" t="n">
        <v>-0.00373384001928419</v>
      </c>
      <c r="I165" s="3" t="n">
        <f aca="false" t="array" ref="I165:L165">MMULT('t+1'!I165:L165,'input - gretl'!$B$3:$E$6)+MMULT('Point forecasts'!$P$3:$T$3,'input - gretl'!$B$9:$E$13)+MMULT('t+1'!Q165:S165,'input - gretl'!$B$14:$E$16)+E165:H165</f>
        <v>0.0269627511966698</v>
      </c>
      <c r="J165" s="3" t="n">
        <v>0.0274927483426855</v>
      </c>
      <c r="K165" s="3" t="n">
        <v>0.0366565597672485</v>
      </c>
      <c r="L165" s="3" t="n">
        <v>0.000359397154612014</v>
      </c>
      <c r="M165" s="0" t="n">
        <f aca="false">'t+1'!M165+I165</f>
        <v>0.134742561033667</v>
      </c>
      <c r="N165" s="0" t="n">
        <f aca="false">'t+1'!N165+J165</f>
        <v>0.0233155316875346</v>
      </c>
      <c r="O165" s="0" t="n">
        <f aca="false">'t+1'!O165+K165</f>
        <v>2.43722585517208</v>
      </c>
      <c r="P165" s="0" t="n">
        <f aca="false">'t+1'!P165+L165</f>
        <v>1.7379326054867</v>
      </c>
      <c r="Q165" s="0" t="n">
        <f aca="false" t="array" ref="Q165:S165">MMULT(M165:P165,'input - gretl'!$B$19:$D$22)+MMULT('Point forecasts'!$J$4:$O$4,'input - gretl'!$B$23:$D$28)</f>
        <v>13.9462382094659</v>
      </c>
      <c r="R165" s="0" t="n">
        <v>6.82785607642199</v>
      </c>
      <c r="S165" s="0" t="n">
        <v>10.1530760945017</v>
      </c>
      <c r="U165" s="4" t="n">
        <f aca="false">NORMSDIST(-M165/'rhos computation'!$B$11)-EXP(M165+'rhos computation'!$B$11^2/2)*NORMSDIST(-M165/'rhos computation'!$B$11-'rhos computation'!$B$11)</f>
        <v>0.010803640294611</v>
      </c>
      <c r="V165" s="4" t="n">
        <f aca="false">NORMSDIST(-N165/'rhos computation'!$B$23)-EXP(N165+'rhos computation'!$B$23^2/2)*NORMSDIST(-N165/'rhos computation'!$B$23-'rhos computation'!$B$23)</f>
        <v>0.0123687444614784</v>
      </c>
      <c r="W165" s="0" t="n">
        <f aca="false">NORMSDIST(-O165)</f>
        <v>0.00740021597933519</v>
      </c>
      <c r="X165" s="0" t="n">
        <f aca="false">NORMSDIST(-P165)</f>
        <v>0.0411113448239708</v>
      </c>
    </row>
    <row r="166" customFormat="false" ht="13" hidden="false" customHeight="false" outlineLevel="0" collapsed="false">
      <c r="A166" s="0" t="n">
        <v>-0.511100146263883</v>
      </c>
      <c r="B166" s="0" t="n">
        <v>-0.50371339341327</v>
      </c>
      <c r="C166" s="0" t="n">
        <v>0.413965543857991</v>
      </c>
      <c r="D166" s="0" t="n">
        <v>-0.788389067754291</v>
      </c>
      <c r="E166" s="0" t="n">
        <f aca="false" t="array" ref="E166:H166">MMULT(A166:D166,'Root matrix of resiudals'!$B$19:E$22)</f>
        <v>-0.0222557839813665</v>
      </c>
      <c r="F166" s="0" t="n">
        <v>-0.0141148794749201</v>
      </c>
      <c r="G166" s="0" t="n">
        <v>0.00332845990801964</v>
      </c>
      <c r="H166" s="0" t="n">
        <v>-0.012156519008753</v>
      </c>
      <c r="I166" s="3" t="n">
        <f aca="false" t="array" ref="I166:L166">MMULT('t+1'!I166:L166,'input - gretl'!$B$3:$E$6)+MMULT('Point forecasts'!$P$3:$T$3,'input - gretl'!$B$9:$E$13)+MMULT('t+1'!Q166:S166,'input - gretl'!$B$14:$E$16)+E166:H166</f>
        <v>-0.000657783268633735</v>
      </c>
      <c r="J166" s="3" t="n">
        <v>0.00621261756976157</v>
      </c>
      <c r="K166" s="3" t="n">
        <v>0.00738937900438106</v>
      </c>
      <c r="L166" s="3" t="n">
        <v>-0.0134877957407312</v>
      </c>
      <c r="M166" s="0" t="n">
        <f aca="false">'t+1'!M166+I166</f>
        <v>0.0726928494462838</v>
      </c>
      <c r="N166" s="0" t="n">
        <f aca="false">'t+1'!N166+J166</f>
        <v>-0.0403709481907981</v>
      </c>
      <c r="O166" s="0" t="n">
        <f aca="false">'t+1'!O166+K166</f>
        <v>2.40898461045553</v>
      </c>
      <c r="P166" s="0" t="n">
        <f aca="false">'t+1'!P166+L166</f>
        <v>1.73864694219408</v>
      </c>
      <c r="Q166" s="0" t="n">
        <f aca="false" t="array" ref="Q166:S166">MMULT(M166:P166,'input - gretl'!$B$19:$D$22)+MMULT('Point forecasts'!$J$4:$O$4,'input - gretl'!$B$23:$D$28)</f>
        <v>13.8841884978785</v>
      </c>
      <c r="R166" s="0" t="n">
        <v>6.76416959654366</v>
      </c>
      <c r="S166" s="0" t="n">
        <v>10.1241554798596</v>
      </c>
      <c r="U166" s="4" t="n">
        <f aca="false">NORMSDIST(-M166/'rhos computation'!$B$11)-EXP(M166+'rhos computation'!$B$11^2/2)*NORMSDIST(-M166/'rhos computation'!$B$11-'rhos computation'!$B$11)</f>
        <v>0.0236969550223807</v>
      </c>
      <c r="V166" s="4" t="n">
        <f aca="false">NORMSDIST(-N166/'rhos computation'!$B$23)-EXP(N166+'rhos computation'!$B$23^2/2)*NORMSDIST(-N166/'rhos computation'!$B$23-'rhos computation'!$B$23)</f>
        <v>0.0461165622037648</v>
      </c>
      <c r="W166" s="0" t="n">
        <f aca="false">NORMSDIST(-O166)</f>
        <v>0.00799848625894469</v>
      </c>
      <c r="X166" s="0" t="n">
        <f aca="false">NORMSDIST(-P166)</f>
        <v>0.0410484420495612</v>
      </c>
    </row>
    <row r="167" customFormat="false" ht="13" hidden="false" customHeight="false" outlineLevel="0" collapsed="false">
      <c r="A167" s="0" t="n">
        <v>0.441812498783518</v>
      </c>
      <c r="B167" s="0" t="n">
        <v>1.09389080481938</v>
      </c>
      <c r="C167" s="0" t="n">
        <v>0.349661961672943</v>
      </c>
      <c r="D167" s="0" t="n">
        <v>2.24196291816348</v>
      </c>
      <c r="E167" s="0" t="n">
        <f aca="false" t="array" ref="E167:H167">MMULT(A167:D167,'Root matrix of resiudals'!$B$19:E$22)</f>
        <v>0.021006094698557</v>
      </c>
      <c r="F167" s="0" t="n">
        <v>0.0336578218856834</v>
      </c>
      <c r="G167" s="0" t="n">
        <v>0.0126759152424147</v>
      </c>
      <c r="H167" s="0" t="n">
        <v>0.0366835728614687</v>
      </c>
      <c r="I167" s="3" t="n">
        <f aca="false" t="array" ref="I167:L167">MMULT('t+1'!I167:L167,'input - gretl'!$B$3:$E$6)+MMULT('Point forecasts'!$P$3:$T$3,'input - gretl'!$B$9:$E$13)+MMULT('t+1'!Q167:S167,'input - gretl'!$B$14:$E$16)+E167:H167</f>
        <v>0.0384657849826956</v>
      </c>
      <c r="J167" s="3" t="n">
        <v>0.0631541483528287</v>
      </c>
      <c r="K167" s="3" t="n">
        <v>0.0247895434497997</v>
      </c>
      <c r="L167" s="3" t="n">
        <v>0.0390632829630178</v>
      </c>
      <c r="M167" s="0" t="n">
        <f aca="false">'t+1'!M167+I167</f>
        <v>0.150779416077861</v>
      </c>
      <c r="N167" s="0" t="n">
        <f aca="false">'t+1'!N167+J167</f>
        <v>0.0292834649379133</v>
      </c>
      <c r="O167" s="0" t="n">
        <f aca="false">'t+1'!O167+K167</f>
        <v>2.44147893670382</v>
      </c>
      <c r="P167" s="0" t="n">
        <f aca="false">'t+1'!P167+L167</f>
        <v>1.79360137377203</v>
      </c>
      <c r="Q167" s="0" t="n">
        <f aca="false" t="array" ref="Q167:S167">MMULT(M167:P167,'input - gretl'!$B$19:$D$22)+MMULT('Point forecasts'!$J$4:$O$4,'input - gretl'!$B$23:$D$28)</f>
        <v>13.9622750645101</v>
      </c>
      <c r="R167" s="0" t="n">
        <v>6.83382400967237</v>
      </c>
      <c r="S167" s="0" t="n">
        <v>10.1043853939557</v>
      </c>
      <c r="U167" s="4" t="n">
        <f aca="false">NORMSDIST(-M167/'rhos computation'!$B$11)-EXP(M167+'rhos computation'!$B$11^2/2)*NORMSDIST(-M167/'rhos computation'!$B$11-'rhos computation'!$B$11)</f>
        <v>0.00860720731662161</v>
      </c>
      <c r="V167" s="4" t="n">
        <f aca="false">NORMSDIST(-N167/'rhos computation'!$B$23)-EXP(N167+'rhos computation'!$B$23^2/2)*NORMSDIST(-N167/'rhos computation'!$B$23-'rhos computation'!$B$23)</f>
        <v>0.0105231568764207</v>
      </c>
      <c r="W167" s="0" t="n">
        <f aca="false">NORMSDIST(-O167)</f>
        <v>0.0073136207948507</v>
      </c>
      <c r="X167" s="0" t="n">
        <f aca="false">NORMSDIST(-P167)</f>
        <v>0.0364384085598367</v>
      </c>
    </row>
    <row r="168" customFormat="false" ht="13" hidden="false" customHeight="false" outlineLevel="0" collapsed="false">
      <c r="A168" s="0" t="n">
        <v>-0.00874878532807348</v>
      </c>
      <c r="B168" s="0" t="n">
        <v>1.23301902749231</v>
      </c>
      <c r="C168" s="0" t="n">
        <v>1.11034621873644</v>
      </c>
      <c r="D168" s="0" t="n">
        <v>-1.79147732496485</v>
      </c>
      <c r="E168" s="0" t="n">
        <f aca="false" t="array" ref="E168:H168">MMULT(A168:D168,'Root matrix of resiudals'!$B$19:E$22)</f>
        <v>0.00447408827478407</v>
      </c>
      <c r="F168" s="0" t="n">
        <v>0.0390791775483187</v>
      </c>
      <c r="G168" s="0" t="n">
        <v>0.0202584166669193</v>
      </c>
      <c r="H168" s="0" t="n">
        <v>-0.0277144799028138</v>
      </c>
      <c r="I168" s="3" t="n">
        <f aca="false" t="array" ref="I168:L168">MMULT('t+1'!I168:L168,'input - gretl'!$B$3:$E$6)+MMULT('Point forecasts'!$P$3:$T$3,'input - gretl'!$B$9:$E$13)+MMULT('t+1'!Q168:S168,'input - gretl'!$B$14:$E$16)+E168:H168</f>
        <v>0.0131415959487733</v>
      </c>
      <c r="J168" s="3" t="n">
        <v>0.029267081579231</v>
      </c>
      <c r="K168" s="3" t="n">
        <v>0.0319080207738602</v>
      </c>
      <c r="L168" s="3" t="n">
        <v>-0.0308030375051852</v>
      </c>
      <c r="M168" s="0" t="n">
        <f aca="false">'t+1'!M168+I168</f>
        <v>0.0975562501433471</v>
      </c>
      <c r="N168" s="0" t="n">
        <f aca="false">'t+1'!N168+J168</f>
        <v>0.0230002985963267</v>
      </c>
      <c r="O168" s="0" t="n">
        <f aca="false">'t+1'!O168+K168</f>
        <v>2.43594619898435</v>
      </c>
      <c r="P168" s="0" t="n">
        <f aca="false">'t+1'!P168+L168</f>
        <v>1.75312673770965</v>
      </c>
      <c r="Q168" s="0" t="n">
        <f aca="false" t="array" ref="Q168:S168">MMULT(M168:P168,'input - gretl'!$B$19:$D$22)+MMULT('Point forecasts'!$J$4:$O$4,'input - gretl'!$B$23:$D$28)</f>
        <v>13.9090518985756</v>
      </c>
      <c r="R168" s="0" t="n">
        <v>6.82754084333078</v>
      </c>
      <c r="S168" s="0" t="n">
        <v>10.1373460588633</v>
      </c>
      <c r="U168" s="4" t="n">
        <f aca="false">NORMSDIST(-M168/'rhos computation'!$B$11)-EXP(M168+'rhos computation'!$B$11^2/2)*NORMSDIST(-M168/'rhos computation'!$B$11-'rhos computation'!$B$11)</f>
        <v>0.0176037799849108</v>
      </c>
      <c r="V168" s="4" t="n">
        <f aca="false">NORMSDIST(-N168/'rhos computation'!$B$23)-EXP(N168+'rhos computation'!$B$23^2/2)*NORMSDIST(-N168/'rhos computation'!$B$23-'rhos computation'!$B$23)</f>
        <v>0.0124722525269597</v>
      </c>
      <c r="W168" s="0" t="n">
        <f aca="false">NORMSDIST(-O168)</f>
        <v>0.00742644673984805</v>
      </c>
      <c r="X168" s="0" t="n">
        <f aca="false">NORMSDIST(-P168)</f>
        <v>0.039790127464077</v>
      </c>
    </row>
    <row r="169" customFormat="false" ht="13" hidden="false" customHeight="false" outlineLevel="0" collapsed="false">
      <c r="A169" s="0" t="n">
        <v>0.171849774842942</v>
      </c>
      <c r="B169" s="0" t="n">
        <v>-1.37533138240352</v>
      </c>
      <c r="C169" s="0" t="n">
        <v>1.11416521401104</v>
      </c>
      <c r="D169" s="0" t="n">
        <v>0.332937392804714</v>
      </c>
      <c r="E169" s="0" t="n">
        <f aca="false" t="array" ref="E169:H169">MMULT(A169:D169,'Root matrix of resiudals'!$B$19:E$22)</f>
        <v>0.00550796276606985</v>
      </c>
      <c r="F169" s="0" t="n">
        <v>-0.0348848851334798</v>
      </c>
      <c r="G169" s="0" t="n">
        <v>0.0136109636835882</v>
      </c>
      <c r="H169" s="0" t="n">
        <v>0.00652248204871476</v>
      </c>
      <c r="I169" s="3" t="n">
        <f aca="false" t="array" ref="I169:L169">MMULT('t+1'!I169:L169,'input - gretl'!$B$3:$E$6)+MMULT('Point forecasts'!$P$3:$T$3,'input - gretl'!$B$9:$E$13)+MMULT('t+1'!Q169:S169,'input - gretl'!$B$14:$E$16)+E169:H169</f>
        <v>-0.00114238400615379</v>
      </c>
      <c r="J169" s="3" t="n">
        <v>0.0152350026966372</v>
      </c>
      <c r="K169" s="3" t="n">
        <v>0.0187405418404846</v>
      </c>
      <c r="L169" s="3" t="n">
        <v>0.00306247035694719</v>
      </c>
      <c r="M169" s="0" t="n">
        <f aca="false">'t+1'!M169+I169</f>
        <v>0.128525032814908</v>
      </c>
      <c r="N169" s="0" t="n">
        <f aca="false">'t+1'!N169+J169</f>
        <v>-0.0721149189114514</v>
      </c>
      <c r="O169" s="0" t="n">
        <f aca="false">'t+1'!O169+K169</f>
        <v>2.42062188263943</v>
      </c>
      <c r="P169" s="0" t="n">
        <f aca="false">'t+1'!P169+L169</f>
        <v>1.76142131130155</v>
      </c>
      <c r="Q169" s="0" t="n">
        <f aca="false" t="array" ref="Q169:S169">MMULT(M169:P169,'input - gretl'!$B$19:$D$22)+MMULT('Point forecasts'!$J$4:$O$4,'input - gretl'!$B$23:$D$28)</f>
        <v>13.9400206812472</v>
      </c>
      <c r="R169" s="0" t="n">
        <v>6.732425625823</v>
      </c>
      <c r="S169" s="0" t="n">
        <v>10.1141331883038</v>
      </c>
      <c r="U169" s="4" t="n">
        <f aca="false">NORMSDIST(-M169/'rhos computation'!$B$11)-EXP(M169+'rhos computation'!$B$11^2/2)*NORMSDIST(-M169/'rhos computation'!$B$11-'rhos computation'!$B$11)</f>
        <v>0.011766471228112</v>
      </c>
      <c r="V169" s="4" t="n">
        <f aca="false">NORMSDIST(-N169/'rhos computation'!$B$23)-EXP(N169+'rhos computation'!$B$23^2/2)*NORMSDIST(-N169/'rhos computation'!$B$23-'rhos computation'!$B$23)</f>
        <v>0.0708505017962737</v>
      </c>
      <c r="W169" s="0" t="n">
        <f aca="false">NORMSDIST(-O169)</f>
        <v>0.00774699211274257</v>
      </c>
      <c r="X169" s="0" t="n">
        <f aca="false">NORMSDIST(-P169)</f>
        <v>0.0390835603098031</v>
      </c>
    </row>
    <row r="170" customFormat="false" ht="13" hidden="false" customHeight="false" outlineLevel="0" collapsed="false">
      <c r="A170" s="0" t="n">
        <v>0.631418163187487</v>
      </c>
      <c r="B170" s="0" t="n">
        <v>-1.46938867502215</v>
      </c>
      <c r="C170" s="0" t="n">
        <v>0.659742644066342</v>
      </c>
      <c r="D170" s="0" t="n">
        <v>-0.792664514636718</v>
      </c>
      <c r="E170" s="0" t="n">
        <f aca="false" t="array" ref="E170:H170">MMULT(A170:D170,'Root matrix of resiudals'!$B$19:E$22)</f>
        <v>0.0248821962092585</v>
      </c>
      <c r="F170" s="0" t="n">
        <v>-0.038237211952452</v>
      </c>
      <c r="G170" s="0" t="n">
        <v>0.00522861742210049</v>
      </c>
      <c r="H170" s="0" t="n">
        <v>-0.0124452979744367</v>
      </c>
      <c r="I170" s="3" t="n">
        <f aca="false" t="array" ref="I170:L170">MMULT('t+1'!I170:L170,'input - gretl'!$B$3:$E$6)+MMULT('Point forecasts'!$P$3:$T$3,'input - gretl'!$B$9:$E$13)+MMULT('t+1'!Q170:S170,'input - gretl'!$B$14:$E$16)+E170:H170</f>
        <v>0.0444186639505089</v>
      </c>
      <c r="J170" s="3" t="n">
        <v>0.0120041304736954</v>
      </c>
      <c r="K170" s="3" t="n">
        <v>0.0196922972918213</v>
      </c>
      <c r="L170" s="3" t="n">
        <v>-0.00689162644454416</v>
      </c>
      <c r="M170" s="0" t="n">
        <f aca="false">'t+1'!M170+I170</f>
        <v>0.180284129218224</v>
      </c>
      <c r="N170" s="0" t="n">
        <f aca="false">'t+1'!N170+J170</f>
        <v>-0.0323218334951459</v>
      </c>
      <c r="O170" s="0" t="n">
        <f aca="false">'t+1'!O170+K170</f>
        <v>2.44599923394057</v>
      </c>
      <c r="P170" s="0" t="n">
        <f aca="false">'t+1'!P170+L170</f>
        <v>1.73628372810027</v>
      </c>
      <c r="Q170" s="0" t="n">
        <f aca="false" t="array" ref="Q170:S170">MMULT(M170:P170,'input - gretl'!$B$19:$D$22)+MMULT('Point forecasts'!$J$4:$O$4,'input - gretl'!$B$23:$D$28)</f>
        <v>13.9917797776505</v>
      </c>
      <c r="R170" s="0" t="n">
        <v>6.77221871123931</v>
      </c>
      <c r="S170" s="0" t="n">
        <v>10.1634176381086</v>
      </c>
      <c r="U170" s="4" t="n">
        <f aca="false">NORMSDIST(-M170/'rhos computation'!$B$11)-EXP(M170+'rhos computation'!$B$11^2/2)*NORMSDIST(-M170/'rhos computation'!$B$11-'rhos computation'!$B$11)</f>
        <v>0.00551367082574422</v>
      </c>
      <c r="V170" s="4" t="n">
        <f aca="false">NORMSDIST(-N170/'rhos computation'!$B$23)-EXP(N170+'rhos computation'!$B$23^2/2)*NORMSDIST(-N170/'rhos computation'!$B$23-'rhos computation'!$B$23)</f>
        <v>0.0405082184316051</v>
      </c>
      <c r="W170" s="0" t="n">
        <f aca="false">NORMSDIST(-O170)</f>
        <v>0.00722256537120565</v>
      </c>
      <c r="X170" s="0" t="n">
        <f aca="false">NORMSDIST(-P170)</f>
        <v>0.0412568394668532</v>
      </c>
    </row>
    <row r="171" customFormat="false" ht="13" hidden="false" customHeight="false" outlineLevel="0" collapsed="false">
      <c r="A171" s="0" t="n">
        <v>-1.13595510415542</v>
      </c>
      <c r="B171" s="0" t="n">
        <v>-0.323793525619609</v>
      </c>
      <c r="C171" s="0" t="n">
        <v>-0.0311343636359018</v>
      </c>
      <c r="D171" s="0" t="n">
        <v>0.251965032104474</v>
      </c>
      <c r="E171" s="0" t="n">
        <f aca="false" t="array" ref="E171:H171">MMULT(A171:D171,'Root matrix of resiudals'!$B$19:E$22)</f>
        <v>-0.0496057267914496</v>
      </c>
      <c r="F171" s="0" t="n">
        <v>-0.0119187832318579</v>
      </c>
      <c r="G171" s="0" t="n">
        <v>-0.00277903293336218</v>
      </c>
      <c r="H171" s="0" t="n">
        <v>0.004466690894172</v>
      </c>
      <c r="I171" s="3" t="n">
        <f aca="false" t="array" ref="I171:L171">MMULT('t+1'!I171:L171,'input - gretl'!$B$3:$E$6)+MMULT('Point forecasts'!$P$3:$T$3,'input - gretl'!$B$9:$E$13)+MMULT('t+1'!Q171:S171,'input - gretl'!$B$14:$E$16)+E171:H171</f>
        <v>0.000551761011492902</v>
      </c>
      <c r="J171" s="3" t="n">
        <v>-0.0138610313563754</v>
      </c>
      <c r="K171" s="3" t="n">
        <v>0.0154027962680843</v>
      </c>
      <c r="L171" s="3" t="n">
        <v>0.0103937493896971</v>
      </c>
      <c r="M171" s="0" t="n">
        <f aca="false">'t+1'!M171+I171</f>
        <v>0.066090345807869</v>
      </c>
      <c r="N171" s="0" t="n">
        <f aca="false">'t+1'!N171+J171</f>
        <v>0.0127162636188869</v>
      </c>
      <c r="O171" s="0" t="n">
        <f aca="false">'t+1'!O171+K171</f>
        <v>2.44539566395359</v>
      </c>
      <c r="P171" s="0" t="n">
        <f aca="false">'t+1'!P171+L171</f>
        <v>1.772981650589</v>
      </c>
      <c r="Q171" s="0" t="n">
        <f aca="false" t="array" ref="Q171:S171">MMULT(M171:P171,'input - gretl'!$B$19:$D$22)+MMULT('Point forecasts'!$J$4:$O$4,'input - gretl'!$B$23:$D$28)</f>
        <v>13.8775859942401</v>
      </c>
      <c r="R171" s="0" t="n">
        <v>6.81725680835334</v>
      </c>
      <c r="S171" s="0" t="n">
        <v>10.1279125089387</v>
      </c>
      <c r="U171" s="4" t="n">
        <f aca="false">NORMSDIST(-M171/'rhos computation'!$B$11)-EXP(M171+'rhos computation'!$B$11^2/2)*NORMSDIST(-M171/'rhos computation'!$B$11-'rhos computation'!$B$11)</f>
        <v>0.0255458486414729</v>
      </c>
      <c r="V171" s="4" t="n">
        <f aca="false">NORMSDIST(-N171/'rhos computation'!$B$23)-EXP(N171+'rhos computation'!$B$23^2/2)*NORMSDIST(-N171/'rhos computation'!$B$23-'rhos computation'!$B$23)</f>
        <v>0.0161922232641878</v>
      </c>
      <c r="W171" s="0" t="n">
        <f aca="false">NORMSDIST(-O171)</f>
        <v>0.0072346653722488</v>
      </c>
      <c r="X171" s="0" t="n">
        <f aca="false">NORMSDIST(-P171)</f>
        <v>0.0381158737401451</v>
      </c>
    </row>
    <row r="172" customFormat="false" ht="13" hidden="false" customHeight="false" outlineLevel="0" collapsed="false">
      <c r="A172" s="0" t="n">
        <v>-1.08002996970993</v>
      </c>
      <c r="B172" s="0" t="n">
        <v>0.675397402436735</v>
      </c>
      <c r="C172" s="0" t="n">
        <v>-0.454508663249013</v>
      </c>
      <c r="D172" s="0" t="n">
        <v>0.713775097780011</v>
      </c>
      <c r="E172" s="0" t="n">
        <f aca="false" t="array" ref="E172:H172">MMULT(A172:D172,'Root matrix of resiudals'!$B$19:E$22)</f>
        <v>-0.0456437235280303</v>
      </c>
      <c r="F172" s="0" t="n">
        <v>0.0152671091649581</v>
      </c>
      <c r="G172" s="0" t="n">
        <v>-0.00541645687465795</v>
      </c>
      <c r="H172" s="0" t="n">
        <v>0.0115198369727443</v>
      </c>
      <c r="I172" s="3" t="n">
        <f aca="false" t="array" ref="I172:L172">MMULT('t+1'!I172:L172,'input - gretl'!$B$3:$E$6)+MMULT('Point forecasts'!$P$3:$T$3,'input - gretl'!$B$9:$E$13)+MMULT('t+1'!Q172:S172,'input - gretl'!$B$14:$E$16)+E172:H172</f>
        <v>-0.0107505448632757</v>
      </c>
      <c r="J172" s="3" t="n">
        <v>0.0329543014318525</v>
      </c>
      <c r="K172" s="3" t="n">
        <v>0.000641220036673795</v>
      </c>
      <c r="L172" s="3" t="n">
        <v>0.0158173456231254</v>
      </c>
      <c r="M172" s="0" t="n">
        <f aca="false">'t+1'!M172+I172</f>
        <v>0.0630597587273782</v>
      </c>
      <c r="N172" s="0" t="n">
        <f aca="false">'t+1'!N172+J172</f>
        <v>0.00795411370692712</v>
      </c>
      <c r="O172" s="0" t="n">
        <f aca="false">'t+1'!O172+K172</f>
        <v>2.40913324462967</v>
      </c>
      <c r="P172" s="0" t="n">
        <f aca="false">'t+1'!P172+L172</f>
        <v>1.7470719017191</v>
      </c>
      <c r="Q172" s="0" t="n">
        <f aca="false" t="array" ref="Q172:S172">MMULT(M172:P172,'input - gretl'!$B$19:$D$22)+MMULT('Point forecasts'!$J$4:$O$4,'input - gretl'!$B$23:$D$28)</f>
        <v>13.8745554071596</v>
      </c>
      <c r="R172" s="0" t="n">
        <v>6.81249465844138</v>
      </c>
      <c r="S172" s="0" t="n">
        <v>10.1162915562775</v>
      </c>
      <c r="U172" s="4" t="n">
        <f aca="false">NORMSDIST(-M172/'rhos computation'!$B$11)-EXP(M172+'rhos computation'!$B$11^2/2)*NORMSDIST(-M172/'rhos computation'!$B$11-'rhos computation'!$B$11)</f>
        <v>0.0264282776889379</v>
      </c>
      <c r="V172" s="4" t="n">
        <f aca="false">NORMSDIST(-N172/'rhos computation'!$B$23)-EXP(N172+'rhos computation'!$B$23^2/2)*NORMSDIST(-N172/'rhos computation'!$B$23-'rhos computation'!$B$23)</f>
        <v>0.0181457060848756</v>
      </c>
      <c r="W172" s="0" t="n">
        <f aca="false">NORMSDIST(-O172)</f>
        <v>0.00799522938737681</v>
      </c>
      <c r="X172" s="0" t="n">
        <f aca="false">NORMSDIST(-P172)</f>
        <v>0.0403124333331984</v>
      </c>
    </row>
    <row r="173" customFormat="false" ht="13" hidden="false" customHeight="false" outlineLevel="0" collapsed="false">
      <c r="A173" s="0" t="n">
        <v>-1.33970647655594</v>
      </c>
      <c r="B173" s="0" t="n">
        <v>-0.244748327997482</v>
      </c>
      <c r="C173" s="0" t="n">
        <v>0.931103004646001</v>
      </c>
      <c r="D173" s="0" t="n">
        <v>0.552105001165456</v>
      </c>
      <c r="E173" s="0" t="n">
        <f aca="false" t="array" ref="E173:H173">MMULT(A173:D173,'Root matrix of resiudals'!$B$19:E$22)</f>
        <v>-0.057094843469692</v>
      </c>
      <c r="F173" s="0" t="n">
        <v>-0.00664708699370553</v>
      </c>
      <c r="G173" s="0" t="n">
        <v>0.0131037966999155</v>
      </c>
      <c r="H173" s="0" t="n">
        <v>0.0105222853654682</v>
      </c>
      <c r="I173" s="3" t="n">
        <f aca="false" t="array" ref="I173:L173">MMULT('t+1'!I173:L173,'input - gretl'!$B$3:$E$6)+MMULT('Point forecasts'!$P$3:$T$3,'input - gretl'!$B$9:$E$13)+MMULT('t+1'!Q173:S173,'input - gretl'!$B$14:$E$16)+E173:H173</f>
        <v>-0.0425720000314102</v>
      </c>
      <c r="J173" s="3" t="n">
        <v>0.0561494965211863</v>
      </c>
      <c r="K173" s="3" t="n">
        <v>0.0267309917180631</v>
      </c>
      <c r="L173" s="3" t="n">
        <v>0.00922678992561921</v>
      </c>
      <c r="M173" s="0" t="n">
        <f aca="false">'t+1'!M173+I173</f>
        <v>0.0829378130927034</v>
      </c>
      <c r="N173" s="0" t="n">
        <f aca="false">'t+1'!N173+J173</f>
        <v>-0.018716365183163</v>
      </c>
      <c r="O173" s="0" t="n">
        <f aca="false">'t+1'!O173+K173</f>
        <v>2.45306737850374</v>
      </c>
      <c r="P173" s="0" t="n">
        <f aca="false">'t+1'!P173+L173</f>
        <v>1.783515359258</v>
      </c>
      <c r="Q173" s="0" t="n">
        <f aca="false" t="array" ref="Q173:S173">MMULT(M173:P173,'input - gretl'!$B$19:$D$22)+MMULT('Point forecasts'!$J$4:$O$4,'input - gretl'!$B$23:$D$28)</f>
        <v>13.894433461525</v>
      </c>
      <c r="R173" s="0" t="n">
        <v>6.78582417955129</v>
      </c>
      <c r="S173" s="0" t="n">
        <v>10.1255661398592</v>
      </c>
      <c r="U173" s="4" t="n">
        <f aca="false">NORMSDIST(-M173/'rhos computation'!$B$11)-EXP(M173+'rhos computation'!$B$11^2/2)*NORMSDIST(-M173/'rhos computation'!$B$11-'rhos computation'!$B$11)</f>
        <v>0.0210234138004667</v>
      </c>
      <c r="V173" s="4" t="n">
        <f aca="false">NORMSDIST(-N173/'rhos computation'!$B$23)-EXP(N173+'rhos computation'!$B$23^2/2)*NORMSDIST(-N173/'rhos computation'!$B$23-'rhos computation'!$B$23)</f>
        <v>0.0318284662583241</v>
      </c>
      <c r="W173" s="0" t="n">
        <f aca="false">NORMSDIST(-O173)</f>
        <v>0.0070821902252908</v>
      </c>
      <c r="X173" s="0" t="n">
        <f aca="false">NORMSDIST(-P173)</f>
        <v>0.0372512250085494</v>
      </c>
    </row>
    <row r="174" customFormat="false" ht="13" hidden="false" customHeight="false" outlineLevel="0" collapsed="false">
      <c r="A174" s="0" t="n">
        <v>-0.215621213228541</v>
      </c>
      <c r="B174" s="0" t="n">
        <v>0.0670886216442085</v>
      </c>
      <c r="C174" s="0" t="n">
        <v>0.439780070712879</v>
      </c>
      <c r="D174" s="0" t="n">
        <v>0.847636948642544</v>
      </c>
      <c r="E174" s="0" t="n">
        <f aca="false" t="array" ref="E174:H174">MMULT(A174:D174,'Root matrix of resiudals'!$B$19:E$22)</f>
        <v>-0.00888050843286213</v>
      </c>
      <c r="F174" s="0" t="n">
        <v>0.00306330239560438</v>
      </c>
      <c r="G174" s="0" t="n">
        <v>0.00803256499697647</v>
      </c>
      <c r="H174" s="0" t="n">
        <v>0.0143452786505126</v>
      </c>
      <c r="I174" s="3" t="n">
        <f aca="false" t="array" ref="I174:L174">MMULT('t+1'!I174:L174,'input - gretl'!$B$3:$E$6)+MMULT('Point forecasts'!$P$3:$T$3,'input - gretl'!$B$9:$E$13)+MMULT('t+1'!Q174:S174,'input - gretl'!$B$14:$E$16)+E174:H174</f>
        <v>-0.00840370298894553</v>
      </c>
      <c r="J174" s="3" t="n">
        <v>0.00897507255731523</v>
      </c>
      <c r="K174" s="3" t="n">
        <v>0.0292473275827497</v>
      </c>
      <c r="L174" s="3" t="n">
        <v>0.0223085789411278</v>
      </c>
      <c r="M174" s="0" t="n">
        <f aca="false">'t+1'!M174+I174</f>
        <v>0.153449431769562</v>
      </c>
      <c r="N174" s="0" t="n">
        <f aca="false">'t+1'!N174+J174</f>
        <v>0.0257839735898098</v>
      </c>
      <c r="O174" s="0" t="n">
        <f aca="false">'t+1'!O174+K174</f>
        <v>2.45125529719183</v>
      </c>
      <c r="P174" s="0" t="n">
        <f aca="false">'t+1'!P174+L174</f>
        <v>1.77344231512752</v>
      </c>
      <c r="Q174" s="0" t="n">
        <f aca="false" t="array" ref="Q174:S174">MMULT(M174:P174,'input - gretl'!$B$19:$D$22)+MMULT('Point forecasts'!$J$4:$O$4,'input - gretl'!$B$23:$D$28)</f>
        <v>13.9649450802018</v>
      </c>
      <c r="R174" s="0" t="n">
        <v>6.83032451832427</v>
      </c>
      <c r="S174" s="0" t="n">
        <v>10.1333340271675</v>
      </c>
      <c r="U174" s="4" t="n">
        <f aca="false">NORMSDIST(-M174/'rhos computation'!$B$11)-EXP(M174+'rhos computation'!$B$11^2/2)*NORMSDIST(-M174/'rhos computation'!$B$11-'rhos computation'!$B$11)</f>
        <v>0.00827929221750687</v>
      </c>
      <c r="V174" s="4" t="n">
        <f aca="false">NORMSDIST(-N174/'rhos computation'!$B$23)-EXP(N174+'rhos computation'!$B$23^2/2)*NORMSDIST(-N174/'rhos computation'!$B$23-'rhos computation'!$B$23)</f>
        <v>0.0115792925508774</v>
      </c>
      <c r="W174" s="0" t="n">
        <f aca="false">NORMSDIST(-O174)</f>
        <v>0.00711794721974173</v>
      </c>
      <c r="X174" s="0" t="n">
        <f aca="false">NORMSDIST(-P174)</f>
        <v>0.0380777212429218</v>
      </c>
    </row>
    <row r="175" customFormat="false" ht="13" hidden="false" customHeight="false" outlineLevel="0" collapsed="false">
      <c r="A175" s="0" t="n">
        <v>-1.3957073569709</v>
      </c>
      <c r="B175" s="0" t="n">
        <v>-0.426796022884264</v>
      </c>
      <c r="C175" s="0" t="n">
        <v>0.479317068739968</v>
      </c>
      <c r="D175" s="0" t="n">
        <v>-0.647385592756617</v>
      </c>
      <c r="E175" s="0" t="n">
        <f aca="false" t="array" ref="E175:H175">MMULT(A175:D175,'Root matrix of resiudals'!$B$19:E$22)</f>
        <v>-0.0600085600292188</v>
      </c>
      <c r="F175" s="0" t="n">
        <v>-0.0136762416280687</v>
      </c>
      <c r="G175" s="0" t="n">
        <v>0.00372649397552743</v>
      </c>
      <c r="H175" s="0" t="n">
        <v>-0.00944983775654052</v>
      </c>
      <c r="I175" s="3" t="n">
        <f aca="false" t="array" ref="I175:L175">MMULT('t+1'!I175:L175,'input - gretl'!$B$3:$E$6)+MMULT('Point forecasts'!$P$3:$T$3,'input - gretl'!$B$9:$E$13)+MMULT('t+1'!Q175:S175,'input - gretl'!$B$14:$E$16)+E175:H175</f>
        <v>-0.033370040543394</v>
      </c>
      <c r="J175" s="3" t="n">
        <v>-0.038504626658886</v>
      </c>
      <c r="K175" s="3" t="n">
        <v>0.00646783674127043</v>
      </c>
      <c r="L175" s="3" t="n">
        <v>-0.0128230763222635</v>
      </c>
      <c r="M175" s="0" t="n">
        <f aca="false">'t+1'!M175+I175</f>
        <v>-0.00285523864816078</v>
      </c>
      <c r="N175" s="0" t="n">
        <f aca="false">'t+1'!N175+J175</f>
        <v>-0.042520893514133</v>
      </c>
      <c r="O175" s="0" t="n">
        <f aca="false">'t+1'!O175+K175</f>
        <v>2.39670072590841</v>
      </c>
      <c r="P175" s="0" t="n">
        <f aca="false">'t+1'!P175+L175</f>
        <v>1.75142572379729</v>
      </c>
      <c r="Q175" s="0" t="n">
        <f aca="false" t="array" ref="Q175:S175">MMULT(M175:P175,'input - gretl'!$B$19:$D$22)+MMULT('Point forecasts'!$J$4:$O$4,'input - gretl'!$B$23:$D$28)</f>
        <v>13.8086404097841</v>
      </c>
      <c r="R175" s="0" t="n">
        <v>6.76201965122032</v>
      </c>
      <c r="S175" s="0" t="n">
        <v>10.0997183350687</v>
      </c>
      <c r="U175" s="4" t="n">
        <f aca="false">NORMSDIST(-M175/'rhos computation'!$B$11)-EXP(M175+'rhos computation'!$B$11^2/2)*NORMSDIST(-M175/'rhos computation'!$B$11-'rhos computation'!$B$11)</f>
        <v>0.0511597588550702</v>
      </c>
      <c r="V175" s="4" t="n">
        <f aca="false">NORMSDIST(-N175/'rhos computation'!$B$23)-EXP(N175+'rhos computation'!$B$23^2/2)*NORMSDIST(-N175/'rhos computation'!$B$23-'rhos computation'!$B$23)</f>
        <v>0.0476682764605503</v>
      </c>
      <c r="W175" s="0" t="n">
        <f aca="false">NORMSDIST(-O175)</f>
        <v>0.00827171477995656</v>
      </c>
      <c r="X175" s="0" t="n">
        <f aca="false">NORMSDIST(-P175)</f>
        <v>0.0399363026042898</v>
      </c>
    </row>
    <row r="176" customFormat="false" ht="13" hidden="false" customHeight="false" outlineLevel="0" collapsed="false">
      <c r="A176" s="0" t="n">
        <v>0.951177124473027</v>
      </c>
      <c r="B176" s="0" t="n">
        <v>-0.36965855931514</v>
      </c>
      <c r="C176" s="0" t="n">
        <v>0.0191487687177839</v>
      </c>
      <c r="D176" s="0" t="n">
        <v>0.9815256515436</v>
      </c>
      <c r="E176" s="0" t="n">
        <f aca="false" t="array" ref="E176:H176">MMULT(A176:D176,'Root matrix of resiudals'!$B$19:E$22)</f>
        <v>0.0396206660819419</v>
      </c>
      <c r="F176" s="0" t="n">
        <v>-0.00827505580089087</v>
      </c>
      <c r="G176" s="0" t="n">
        <v>0.00128047989300701</v>
      </c>
      <c r="H176" s="0" t="n">
        <v>0.0155607290815654</v>
      </c>
      <c r="I176" s="3" t="n">
        <f aca="false" t="array" ref="I176:L176">MMULT('t+1'!I176:L176,'input - gretl'!$B$3:$E$6)+MMULT('Point forecasts'!$P$3:$T$3,'input - gretl'!$B$9:$E$13)+MMULT('t+1'!Q176:S176,'input - gretl'!$B$14:$E$16)+E176:H176</f>
        <v>0.0861138309233843</v>
      </c>
      <c r="J176" s="3" t="n">
        <v>-0.00265333971373209</v>
      </c>
      <c r="K176" s="3" t="n">
        <v>0.0254859350709233</v>
      </c>
      <c r="L176" s="3" t="n">
        <v>0.0248962887550877</v>
      </c>
      <c r="M176" s="0" t="n">
        <f aca="false">'t+1'!M176+I176</f>
        <v>0.184312611163485</v>
      </c>
      <c r="N176" s="0" t="n">
        <f aca="false">'t+1'!N176+J176</f>
        <v>0.0338710528551635</v>
      </c>
      <c r="O176" s="0" t="n">
        <f aca="false">'t+1'!O176+K176</f>
        <v>2.46675257722831</v>
      </c>
      <c r="P176" s="0" t="n">
        <f aca="false">'t+1'!P176+L176</f>
        <v>1.78581760901314</v>
      </c>
      <c r="Q176" s="0" t="n">
        <f aca="false" t="array" ref="Q176:S176">MMULT(M176:P176,'input - gretl'!$B$19:$D$22)+MMULT('Point forecasts'!$J$4:$O$4,'input - gretl'!$B$23:$D$28)</f>
        <v>13.9958082595957</v>
      </c>
      <c r="R176" s="0" t="n">
        <v>6.83841159758962</v>
      </c>
      <c r="S176" s="0" t="n">
        <v>10.1370617839541</v>
      </c>
      <c r="U176" s="4" t="n">
        <f aca="false">NORMSDIST(-M176/'rhos computation'!$B$11)-EXP(M176+'rhos computation'!$B$11^2/2)*NORMSDIST(-M176/'rhos computation'!$B$11-'rhos computation'!$B$11)</f>
        <v>0.00517395105411186</v>
      </c>
      <c r="V176" s="4" t="n">
        <f aca="false">NORMSDIST(-N176/'rhos computation'!$B$23)-EXP(N176+'rhos computation'!$B$23^2/2)*NORMSDIST(-N176/'rhos computation'!$B$23-'rhos computation'!$B$23)</f>
        <v>0.00924746635008633</v>
      </c>
      <c r="W176" s="0" t="n">
        <f aca="false">NORMSDIST(-O176)</f>
        <v>0.00681722662052901</v>
      </c>
      <c r="X176" s="0" t="n">
        <f aca="false">NORMSDIST(-P176)</f>
        <v>0.0370643973092848</v>
      </c>
    </row>
    <row r="177" customFormat="false" ht="13" hidden="false" customHeight="false" outlineLevel="0" collapsed="false">
      <c r="A177" s="0" t="n">
        <v>-2.75542018807063</v>
      </c>
      <c r="B177" s="0" t="n">
        <v>-1.69040015878346</v>
      </c>
      <c r="C177" s="0" t="n">
        <v>0.65436021636895</v>
      </c>
      <c r="D177" s="0" t="n">
        <v>-0.102353533630778</v>
      </c>
      <c r="E177" s="0" t="n">
        <f aca="false" t="array" ref="E177:H177">MMULT(A177:D177,'Root matrix of resiudals'!$B$19:E$22)</f>
        <v>-0.12119997542434</v>
      </c>
      <c r="F177" s="0" t="n">
        <v>-0.0521945676375218</v>
      </c>
      <c r="G177" s="0" t="n">
        <v>0.000955027451002004</v>
      </c>
      <c r="H177" s="0" t="n">
        <v>3.25613281611644E-005</v>
      </c>
      <c r="I177" s="3" t="n">
        <f aca="false" t="array" ref="I177:L177">MMULT('t+1'!I177:L177,'input - gretl'!$B$3:$E$6)+MMULT('Point forecasts'!$P$3:$T$3,'input - gretl'!$B$9:$E$13)+MMULT('t+1'!Q177:S177,'input - gretl'!$B$14:$E$16)+E177:H177</f>
        <v>-0.137713715419955</v>
      </c>
      <c r="J177" s="3" t="n">
        <v>-0.0479286967637349</v>
      </c>
      <c r="K177" s="3" t="n">
        <v>0.0112406857107439</v>
      </c>
      <c r="L177" s="3" t="n">
        <v>-0.000460432449516699</v>
      </c>
      <c r="M177" s="0" t="n">
        <f aca="false">'t+1'!M177+I177</f>
        <v>0.00150951462196869</v>
      </c>
      <c r="N177" s="0" t="n">
        <f aca="false">'t+1'!N177+J177</f>
        <v>-0.0723213941037915</v>
      </c>
      <c r="O177" s="0" t="n">
        <f aca="false">'t+1'!O177+K177</f>
        <v>2.40844131973998</v>
      </c>
      <c r="P177" s="0" t="n">
        <f aca="false">'t+1'!P177+L177</f>
        <v>1.76012074385547</v>
      </c>
      <c r="Q177" s="0" t="n">
        <f aca="false" t="array" ref="Q177:S177">MMULT(M177:P177,'input - gretl'!$B$19:$D$22)+MMULT('Point forecasts'!$J$4:$O$4,'input - gretl'!$B$23:$D$28)</f>
        <v>13.8130051630542</v>
      </c>
      <c r="R177" s="0" t="n">
        <v>6.73221915063066</v>
      </c>
      <c r="S177" s="0" t="n">
        <v>10.103189530074</v>
      </c>
      <c r="U177" s="4" t="n">
        <f aca="false">NORMSDIST(-M177/'rhos computation'!$B$11)-EXP(M177+'rhos computation'!$B$11^2/2)*NORMSDIST(-M177/'rhos computation'!$B$11-'rhos computation'!$B$11)</f>
        <v>0.0491877309627249</v>
      </c>
      <c r="V177" s="4" t="n">
        <f aca="false">NORMSDIST(-N177/'rhos computation'!$B$23)-EXP(N177+'rhos computation'!$B$23^2/2)*NORMSDIST(-N177/'rhos computation'!$B$23-'rhos computation'!$B$23)</f>
        <v>0.0710216151006087</v>
      </c>
      <c r="W177" s="0" t="n">
        <f aca="false">NORMSDIST(-O177)</f>
        <v>0.0080104007693149</v>
      </c>
      <c r="X177" s="0" t="n">
        <f aca="false">NORMSDIST(-P177)</f>
        <v>0.0391936681503594</v>
      </c>
    </row>
    <row r="178" customFormat="false" ht="13" hidden="false" customHeight="false" outlineLevel="0" collapsed="false">
      <c r="A178" s="0" t="n">
        <v>0.485965693231587</v>
      </c>
      <c r="B178" s="0" t="n">
        <v>1.22675092305773</v>
      </c>
      <c r="C178" s="0" t="n">
        <v>1.06564699528944</v>
      </c>
      <c r="D178" s="0" t="n">
        <v>1.11099236381224</v>
      </c>
      <c r="E178" s="0" t="n">
        <f aca="false" t="array" ref="E178:H178">MMULT(A178:D178,'Root matrix of resiudals'!$B$19:E$22)</f>
        <v>0.0245188270743644</v>
      </c>
      <c r="F178" s="0" t="n">
        <v>0.0400503216983085</v>
      </c>
      <c r="G178" s="0" t="n">
        <v>0.0234507421065799</v>
      </c>
      <c r="H178" s="0" t="n">
        <v>0.0191430420313962</v>
      </c>
      <c r="I178" s="3" t="n">
        <f aca="false" t="array" ref="I178:L178">MMULT('t+1'!I178:L178,'input - gretl'!$B$3:$E$6)+MMULT('Point forecasts'!$P$3:$T$3,'input - gretl'!$B$9:$E$13)+MMULT('t+1'!Q178:S178,'input - gretl'!$B$14:$E$16)+E178:H178</f>
        <v>0.0201996140274979</v>
      </c>
      <c r="J178" s="3" t="n">
        <v>0.0503644758511292</v>
      </c>
      <c r="K178" s="3" t="n">
        <v>0.0324400332752939</v>
      </c>
      <c r="L178" s="3" t="n">
        <v>0.0189989750145182</v>
      </c>
      <c r="M178" s="0" t="n">
        <f aca="false">'t+1'!M178+I178</f>
        <v>0.142241229195719</v>
      </c>
      <c r="N178" s="0" t="n">
        <f aca="false">'t+1'!N178+J178</f>
        <v>0.0205476504498801</v>
      </c>
      <c r="O178" s="0" t="n">
        <f aca="false">'t+1'!O178+K178</f>
        <v>2.43248265364456</v>
      </c>
      <c r="P178" s="0" t="n">
        <f aca="false">'t+1'!P178+L178</f>
        <v>1.77559263604407</v>
      </c>
      <c r="Q178" s="0" t="n">
        <f aca="false" t="array" ref="Q178:S178">MMULT(M178:P178,'input - gretl'!$B$19:$D$22)+MMULT('Point forecasts'!$J$4:$O$4,'input - gretl'!$B$23:$D$28)</f>
        <v>13.953736877628</v>
      </c>
      <c r="R178" s="0" t="n">
        <v>6.82508819518434</v>
      </c>
      <c r="S178" s="0" t="n">
        <v>10.1125163209126</v>
      </c>
      <c r="U178" s="4" t="n">
        <f aca="false">NORMSDIST(-M178/'rhos computation'!$B$11)-EXP(M178+'rhos computation'!$B$11^2/2)*NORMSDIST(-M178/'rhos computation'!$B$11-'rhos computation'!$B$11)</f>
        <v>0.00972681041228124</v>
      </c>
      <c r="V178" s="4" t="n">
        <f aca="false">NORMSDIST(-N178/'rhos computation'!$B$23)-EXP(N178+'rhos computation'!$B$23^2/2)*NORMSDIST(-N178/'rhos computation'!$B$23-'rhos computation'!$B$23)</f>
        <v>0.0132986502591476</v>
      </c>
      <c r="W178" s="0" t="n">
        <f aca="false">NORMSDIST(-O178)</f>
        <v>0.00749785488925494</v>
      </c>
      <c r="X178" s="0" t="n">
        <f aca="false">NORMSDIST(-P178)</f>
        <v>0.0379000423198127</v>
      </c>
    </row>
    <row r="179" customFormat="false" ht="13" hidden="false" customHeight="false" outlineLevel="0" collapsed="false">
      <c r="A179" s="0" t="n">
        <v>-0.161165887091224</v>
      </c>
      <c r="B179" s="0" t="n">
        <v>1.60057315152299</v>
      </c>
      <c r="C179" s="0" t="n">
        <v>-1.3703335907879</v>
      </c>
      <c r="D179" s="0" t="n">
        <v>0.41756893190661</v>
      </c>
      <c r="E179" s="0" t="n">
        <f aca="false" t="array" ref="E179:H179">MMULT(A179:D179,'Root matrix of resiudals'!$B$19:E$22)</f>
        <v>-0.00514339955441285</v>
      </c>
      <c r="F179" s="0" t="n">
        <v>0.0404742443005385</v>
      </c>
      <c r="G179" s="0" t="n">
        <v>-0.0160578344781045</v>
      </c>
      <c r="H179" s="0" t="n">
        <v>0.00537335225012539</v>
      </c>
      <c r="I179" s="3" t="n">
        <f aca="false" t="array" ref="I179:L179">MMULT('t+1'!I179:L179,'input - gretl'!$B$3:$E$6)+MMULT('Point forecasts'!$P$3:$T$3,'input - gretl'!$B$9:$E$13)+MMULT('t+1'!Q179:S179,'input - gretl'!$B$14:$E$16)+E179:H179</f>
        <v>-0.0118119020525083</v>
      </c>
      <c r="J179" s="3" t="n">
        <v>0.0237468279584542</v>
      </c>
      <c r="K179" s="3" t="n">
        <v>0.00134951608644305</v>
      </c>
      <c r="L179" s="3" t="n">
        <v>0.011496043294988</v>
      </c>
      <c r="M179" s="0" t="n">
        <f aca="false">'t+1'!M179+I179</f>
        <v>0.135612757789461</v>
      </c>
      <c r="N179" s="0" t="n">
        <f aca="false">'t+1'!N179+J179</f>
        <v>0.0518028751672903</v>
      </c>
      <c r="O179" s="0" t="n">
        <f aca="false">'t+1'!O179+K179</f>
        <v>2.40914876980325</v>
      </c>
      <c r="P179" s="0" t="n">
        <f aca="false">'t+1'!P179+L179</f>
        <v>1.76210084976299</v>
      </c>
      <c r="Q179" s="0" t="n">
        <f aca="false" t="array" ref="Q179:S179">MMULT(M179:P179,'input - gretl'!$B$19:$D$22)+MMULT('Point forecasts'!$J$4:$O$4,'input - gretl'!$B$23:$D$28)</f>
        <v>13.9471084062217</v>
      </c>
      <c r="R179" s="0" t="n">
        <v>6.85634341990175</v>
      </c>
      <c r="S179" s="0" t="n">
        <v>10.1020138004139</v>
      </c>
      <c r="U179" s="4" t="n">
        <f aca="false">NORMSDIST(-M179/'rhos computation'!$B$11)-EXP(M179+'rhos computation'!$B$11^2/2)*NORMSDIST(-M179/'rhos computation'!$B$11-'rhos computation'!$B$11)</f>
        <v>0.0106740229125666</v>
      </c>
      <c r="V179" s="4" t="n">
        <f aca="false">NORMSDIST(-N179/'rhos computation'!$B$23)-EXP(N179+'rhos computation'!$B$23^2/2)*NORMSDIST(-N179/'rhos computation'!$B$23-'rhos computation'!$B$23)</f>
        <v>0.00534367729524021</v>
      </c>
      <c r="W179" s="0" t="n">
        <f aca="false">NORMSDIST(-O179)</f>
        <v>0.00799488926708374</v>
      </c>
      <c r="X179" s="0" t="n">
        <f aca="false">NORMSDIST(-P179)</f>
        <v>0.0390261298805405</v>
      </c>
    </row>
    <row r="180" customFormat="false" ht="13" hidden="false" customHeight="false" outlineLevel="0" collapsed="false">
      <c r="A180" s="0" t="n">
        <v>-1.36485025382412</v>
      </c>
      <c r="B180" s="0" t="n">
        <v>-0.285708504936844</v>
      </c>
      <c r="C180" s="0" t="n">
        <v>-0.169187063134102</v>
      </c>
      <c r="D180" s="0" t="n">
        <v>0.584307124418729</v>
      </c>
      <c r="E180" s="0" t="n">
        <f aca="false" t="array" ref="E180:H180">MMULT(A180:D180,'Root matrix of resiudals'!$B$19:E$22)</f>
        <v>-0.059637933032946</v>
      </c>
      <c r="F180" s="0" t="n">
        <v>-0.011822729172649</v>
      </c>
      <c r="G180" s="0" t="n">
        <v>-0.00476923806974751</v>
      </c>
      <c r="H180" s="0" t="n">
        <v>0.00979166620233708</v>
      </c>
      <c r="I180" s="3" t="n">
        <f aca="false" t="array" ref="I180:L180">MMULT('t+1'!I180:L180,'input - gretl'!$B$3:$E$6)+MMULT('Point forecasts'!$P$3:$T$3,'input - gretl'!$B$9:$E$13)+MMULT('t+1'!Q180:S180,'input - gretl'!$B$14:$E$16)+E180:H180</f>
        <v>-0.06540849924666</v>
      </c>
      <c r="J180" s="3" t="n">
        <v>0.0279759962728435</v>
      </c>
      <c r="K180" s="3" t="n">
        <v>0.0194568008122247</v>
      </c>
      <c r="L180" s="3" t="n">
        <v>0.0171557069228151</v>
      </c>
      <c r="M180" s="0" t="n">
        <f aca="false">'t+1'!M180+I180</f>
        <v>0.128658329239532</v>
      </c>
      <c r="N180" s="0" t="n">
        <f aca="false">'t+1'!N180+J180</f>
        <v>0.011749597921905</v>
      </c>
      <c r="O180" s="0" t="n">
        <f aca="false">'t+1'!O180+K180</f>
        <v>2.45284743231144</v>
      </c>
      <c r="P180" s="0" t="n">
        <f aca="false">'t+1'!P180+L180</f>
        <v>1.7757197126026</v>
      </c>
      <c r="Q180" s="0" t="n">
        <f aca="false" t="array" ref="Q180:S180">MMULT(M180:P180,'input - gretl'!$B$19:$D$22)+MMULT('Point forecasts'!$J$4:$O$4,'input - gretl'!$B$23:$D$28)</f>
        <v>13.9401539776718</v>
      </c>
      <c r="R180" s="0" t="n">
        <v>6.81629014265636</v>
      </c>
      <c r="S180" s="0" t="n">
        <v>10.1327602434185</v>
      </c>
      <c r="U180" s="4" t="n">
        <f aca="false">NORMSDIST(-M180/'rhos computation'!$B$11)-EXP(M180+'rhos computation'!$B$11^2/2)*NORMSDIST(-M180/'rhos computation'!$B$11-'rhos computation'!$B$11)</f>
        <v>0.0117451427697645</v>
      </c>
      <c r="V180" s="4" t="n">
        <f aca="false">NORMSDIST(-N180/'rhos computation'!$B$23)-EXP(N180+'rhos computation'!$B$23^2/2)*NORMSDIST(-N180/'rhos computation'!$B$23-'rhos computation'!$B$23)</f>
        <v>0.0165767757641446</v>
      </c>
      <c r="W180" s="0" t="n">
        <f aca="false">NORMSDIST(-O180)</f>
        <v>0.00708652185737835</v>
      </c>
      <c r="X180" s="0" t="n">
        <f aca="false">NORMSDIST(-P180)</f>
        <v>0.0378895633143956</v>
      </c>
    </row>
    <row r="181" customFormat="false" ht="13" hidden="false" customHeight="false" outlineLevel="0" collapsed="false">
      <c r="A181" s="0" t="n">
        <v>0.0202688978169814</v>
      </c>
      <c r="B181" s="0" t="n">
        <v>-1.5224324561199</v>
      </c>
      <c r="C181" s="0" t="n">
        <v>1.71309766348638</v>
      </c>
      <c r="D181" s="0" t="n">
        <v>-1.47043250182902</v>
      </c>
      <c r="E181" s="0" t="n">
        <f aca="false" t="array" ref="E181:H181">MMULT(A181:D181,'Root matrix of resiudals'!$B$19:E$22)</f>
        <v>0.000101776998627084</v>
      </c>
      <c r="F181" s="0" t="n">
        <v>-0.0373990843402791</v>
      </c>
      <c r="G181" s="0" t="n">
        <v>0.02048238303692</v>
      </c>
      <c r="H181" s="0" t="n">
        <v>-0.0220066035895459</v>
      </c>
      <c r="I181" s="3" t="n">
        <f aca="false" t="array" ref="I181:L181">MMULT('t+1'!I181:L181,'input - gretl'!$B$3:$E$6)+MMULT('Point forecasts'!$P$3:$T$3,'input - gretl'!$B$9:$E$13)+MMULT('t+1'!Q181:S181,'input - gretl'!$B$14:$E$16)+E181:H181</f>
        <v>0.0154411274261174</v>
      </c>
      <c r="J181" s="3" t="n">
        <v>-0.0357446452285201</v>
      </c>
      <c r="K181" s="3" t="n">
        <v>0.0205921361325392</v>
      </c>
      <c r="L181" s="3" t="n">
        <v>-0.021690924291099</v>
      </c>
      <c r="M181" s="0" t="n">
        <f aca="false">'t+1'!M181+I181</f>
        <v>0.0870990017067864</v>
      </c>
      <c r="N181" s="0" t="n">
        <f aca="false">'t+1'!N181+J181</f>
        <v>-0.0680958968281136</v>
      </c>
      <c r="O181" s="0" t="n">
        <f aca="false">'t+1'!O181+K181</f>
        <v>2.40887639852411</v>
      </c>
      <c r="P181" s="0" t="n">
        <f aca="false">'t+1'!P181+L181</f>
        <v>1.71111014789864</v>
      </c>
      <c r="Q181" s="0" t="n">
        <f aca="false" t="array" ref="Q181:S181">MMULT(M181:P181,'input - gretl'!$B$19:$D$22)+MMULT('Point forecasts'!$J$4:$O$4,'input - gretl'!$B$23:$D$28)</f>
        <v>13.898594650139</v>
      </c>
      <c r="R181" s="0" t="n">
        <v>6.73644464790634</v>
      </c>
      <c r="S181" s="0" t="n">
        <v>10.1502361361429</v>
      </c>
      <c r="U181" s="4" t="n">
        <f aca="false">NORMSDIST(-M181/'rhos computation'!$B$11)-EXP(M181+'rhos computation'!$B$11^2/2)*NORMSDIST(-M181/'rhos computation'!$B$11-'rhos computation'!$B$11)</f>
        <v>0.0200036239184139</v>
      </c>
      <c r="V181" s="4" t="n">
        <f aca="false">NORMSDIST(-N181/'rhos computation'!$B$23)-EXP(N181+'rhos computation'!$B$23^2/2)*NORMSDIST(-N181/'rhos computation'!$B$23-'rhos computation'!$B$23)</f>
        <v>0.067540087364472</v>
      </c>
      <c r="W181" s="0" t="n">
        <f aca="false">NORMSDIST(-O181)</f>
        <v>0.00800085813212319</v>
      </c>
      <c r="X181" s="0" t="n">
        <f aca="false">NORMSDIST(-P181)</f>
        <v>0.0435303905974301</v>
      </c>
    </row>
    <row r="182" customFormat="false" ht="13" hidden="false" customHeight="false" outlineLevel="0" collapsed="false">
      <c r="A182" s="0" t="n">
        <v>-0.871873253111394</v>
      </c>
      <c r="B182" s="0" t="n">
        <v>-0.169122350868915</v>
      </c>
      <c r="C182" s="0" t="n">
        <v>-0.817031284032492</v>
      </c>
      <c r="D182" s="0" t="n">
        <v>0.659909810228702</v>
      </c>
      <c r="E182" s="0" t="n">
        <f aca="false" t="array" ref="E182:H182">MMULT(A182:D182,'Root matrix of resiudals'!$B$19:E$22)</f>
        <v>-0.0390522545679087</v>
      </c>
      <c r="F182" s="0" t="n">
        <v>-0.00969646785449423</v>
      </c>
      <c r="G182" s="0" t="n">
        <v>-0.0140954374748583</v>
      </c>
      <c r="H182" s="0" t="n">
        <v>0.0100954291215343</v>
      </c>
      <c r="I182" s="3" t="n">
        <f aca="false" t="array" ref="I182:L182">MMULT('t+1'!I182:L182,'input - gretl'!$B$3:$E$6)+MMULT('Point forecasts'!$P$3:$T$3,'input - gretl'!$B$9:$E$13)+MMULT('t+1'!Q182:S182,'input - gretl'!$B$14:$E$16)+E182:H182</f>
        <v>-0.0215013368052878</v>
      </c>
      <c r="J182" s="3" t="n">
        <v>-0.0169975343725593</v>
      </c>
      <c r="K182" s="3" t="n">
        <v>-0.00410972746322775</v>
      </c>
      <c r="L182" s="3" t="n">
        <v>0.0158864562697507</v>
      </c>
      <c r="M182" s="0" t="n">
        <f aca="false">'t+1'!M182+I182</f>
        <v>0.0781974125561137</v>
      </c>
      <c r="N182" s="0" t="n">
        <f aca="false">'t+1'!N182+J182</f>
        <v>-0.00854911287575227</v>
      </c>
      <c r="O182" s="0" t="n">
        <f aca="false">'t+1'!O182+K182</f>
        <v>2.40015926556824</v>
      </c>
      <c r="P182" s="0" t="n">
        <f aca="false">'t+1'!P182+L182</f>
        <v>1.75009845598744</v>
      </c>
      <c r="Q182" s="0" t="n">
        <f aca="false" t="array" ref="Q182:S182">MMULT(M182:P182,'input - gretl'!$B$19:$D$22)+MMULT('Point forecasts'!$J$4:$O$4,'input - gretl'!$B$23:$D$28)</f>
        <v>13.8896930609884</v>
      </c>
      <c r="R182" s="0" t="n">
        <v>6.7959914318587</v>
      </c>
      <c r="S182" s="0" t="n">
        <v>10.1044391727791</v>
      </c>
      <c r="U182" s="4" t="n">
        <f aca="false">NORMSDIST(-M182/'rhos computation'!$B$11)-EXP(M182+'rhos computation'!$B$11^2/2)*NORMSDIST(-M182/'rhos computation'!$B$11-'rhos computation'!$B$11)</f>
        <v>0.0222313647619741</v>
      </c>
      <c r="V182" s="4" t="n">
        <f aca="false">NORMSDIST(-N182/'rhos computation'!$B$23)-EXP(N182+'rhos computation'!$B$23^2/2)*NORMSDIST(-N182/'rhos computation'!$B$23-'rhos computation'!$B$23)</f>
        <v>0.0260695186305856</v>
      </c>
      <c r="W182" s="0" t="n">
        <f aca="false">NORMSDIST(-O182)</f>
        <v>0.00819396992859014</v>
      </c>
      <c r="X182" s="0" t="n">
        <f aca="false">NORMSDIST(-P182)</f>
        <v>0.0400506630769642</v>
      </c>
    </row>
    <row r="183" customFormat="false" ht="13" hidden="false" customHeight="false" outlineLevel="0" collapsed="false">
      <c r="A183" s="0" t="n">
        <v>1.23528594571536</v>
      </c>
      <c r="B183" s="0" t="n">
        <v>-0.9900229829469</v>
      </c>
      <c r="C183" s="0" t="n">
        <v>1.09886964988304</v>
      </c>
      <c r="D183" s="0" t="n">
        <v>1.49949595783435</v>
      </c>
      <c r="E183" s="0" t="n">
        <f aca="false" t="array" ref="E183:H183">MMULT(A183:D183,'Root matrix of resiudals'!$B$19:E$22)</f>
        <v>0.0515410728726894</v>
      </c>
      <c r="F183" s="0" t="n">
        <v>-0.0214462507205667</v>
      </c>
      <c r="G183" s="0" t="n">
        <v>0.0173975898492611</v>
      </c>
      <c r="H183" s="0" t="n">
        <v>0.0250528920513798</v>
      </c>
      <c r="I183" s="3" t="n">
        <f aca="false" t="array" ref="I183:L183">MMULT('t+1'!I183:L183,'input - gretl'!$B$3:$E$6)+MMULT('Point forecasts'!$P$3:$T$3,'input - gretl'!$B$9:$E$13)+MMULT('t+1'!Q183:S183,'input - gretl'!$B$14:$E$16)+E183:H183</f>
        <v>0.0655437875399341</v>
      </c>
      <c r="J183" s="3" t="n">
        <v>0.0329288949582099</v>
      </c>
      <c r="K183" s="3" t="n">
        <v>0.0235819563546555</v>
      </c>
      <c r="L183" s="3" t="n">
        <v>0.0261046734022286</v>
      </c>
      <c r="M183" s="0" t="n">
        <f aca="false">'t+1'!M183+I183</f>
        <v>0.182202653035624</v>
      </c>
      <c r="N183" s="0" t="n">
        <f aca="false">'t+1'!N183+J183</f>
        <v>-0.0426673890511885</v>
      </c>
      <c r="O183" s="0" t="n">
        <f aca="false">'t+1'!O183+K183</f>
        <v>2.43457212186692</v>
      </c>
      <c r="P183" s="0" t="n">
        <f aca="false">'t+1'!P183+L183</f>
        <v>1.76730907566765</v>
      </c>
      <c r="Q183" s="0" t="n">
        <f aca="false" t="array" ref="Q183:S183">MMULT(M183:P183,'input - gretl'!$B$19:$D$22)+MMULT('Point forecasts'!$J$4:$O$4,'input - gretl'!$B$23:$D$28)</f>
        <v>13.9936983014679</v>
      </c>
      <c r="R183" s="0" t="n">
        <v>6.76187315568327</v>
      </c>
      <c r="S183" s="0" t="n">
        <v>10.1224838692309</v>
      </c>
      <c r="U183" s="4" t="n">
        <f aca="false">NORMSDIST(-M183/'rhos computation'!$B$11)-EXP(M183+'rhos computation'!$B$11^2/2)*NORMSDIST(-M183/'rhos computation'!$B$11-'rhos computation'!$B$11)</f>
        <v>0.00534963830977916</v>
      </c>
      <c r="V183" s="4" t="n">
        <f aca="false">NORMSDIST(-N183/'rhos computation'!$B$23)-EXP(N183+'rhos computation'!$B$23^2/2)*NORMSDIST(-N183/'rhos computation'!$B$23-'rhos computation'!$B$23)</f>
        <v>0.0477747904734481</v>
      </c>
      <c r="W183" s="0" t="n">
        <f aca="false">NORMSDIST(-O183)</f>
        <v>0.00745470415377037</v>
      </c>
      <c r="X183" s="0" t="n">
        <f aca="false">NORMSDIST(-P183)</f>
        <v>0.0385882403728457</v>
      </c>
    </row>
    <row r="184" customFormat="false" ht="13" hidden="false" customHeight="false" outlineLevel="0" collapsed="false">
      <c r="A184" s="0" t="n">
        <v>0.518115398830744</v>
      </c>
      <c r="B184" s="0" t="n">
        <v>2.02580635180596</v>
      </c>
      <c r="C184" s="0" t="n">
        <v>2.12857007643706</v>
      </c>
      <c r="D184" s="0" t="n">
        <v>-2.1749953165321</v>
      </c>
      <c r="E184" s="0" t="n">
        <f aca="false" t="array" ref="E184:H184">MMULT(A184:D184,'Root matrix of resiudals'!$B$19:E$22)</f>
        <v>0.0302787159876587</v>
      </c>
      <c r="F184" s="0" t="n">
        <v>0.0665544294123979</v>
      </c>
      <c r="G184" s="0" t="n">
        <v>0.0397257375761133</v>
      </c>
      <c r="H184" s="0" t="n">
        <v>-0.0329214132182113</v>
      </c>
      <c r="I184" s="3" t="n">
        <f aca="false" t="array" ref="I184:L184">MMULT('t+1'!I184:L184,'input - gretl'!$B$3:$E$6)+MMULT('Point forecasts'!$P$3:$T$3,'input - gretl'!$B$9:$E$13)+MMULT('t+1'!Q184:S184,'input - gretl'!$B$14:$E$16)+E184:H184</f>
        <v>0.0122550219930804</v>
      </c>
      <c r="J184" s="3" t="n">
        <v>0.105702875391679</v>
      </c>
      <c r="K184" s="3" t="n">
        <v>0.0498984277600407</v>
      </c>
      <c r="L184" s="3" t="n">
        <v>-0.0269535544389009</v>
      </c>
      <c r="M184" s="0" t="n">
        <f aca="false">'t+1'!M184+I184</f>
        <v>0.195816124129505</v>
      </c>
      <c r="N184" s="0" t="n">
        <f aca="false">'t+1'!N184+J184</f>
        <v>0.0569898866568902</v>
      </c>
      <c r="O184" s="0" t="n">
        <f aca="false">'t+1'!O184+K184</f>
        <v>2.45453080229108</v>
      </c>
      <c r="P184" s="0" t="n">
        <f aca="false">'t+1'!P184+L184</f>
        <v>1.69598385748479</v>
      </c>
      <c r="Q184" s="0" t="n">
        <f aca="false" t="array" ref="Q184:S184">MMULT(M184:P184,'input - gretl'!$B$19:$D$22)+MMULT('Point forecasts'!$J$4:$O$4,'input - gretl'!$B$23:$D$28)</f>
        <v>14.0073117725618</v>
      </c>
      <c r="R184" s="0" t="n">
        <v>6.86153043139135</v>
      </c>
      <c r="S184" s="0" t="n">
        <v>10.2102763984079</v>
      </c>
      <c r="U184" s="4" t="n">
        <f aca="false">NORMSDIST(-M184/'rhos computation'!$B$11)-EXP(M184+'rhos computation'!$B$11^2/2)*NORMSDIST(-M184/'rhos computation'!$B$11-'rhos computation'!$B$11)</f>
        <v>0.00429865563670566</v>
      </c>
      <c r="V184" s="4" t="n">
        <f aca="false">NORMSDIST(-N184/'rhos computation'!$B$23)-EXP(N184+'rhos computation'!$B$23^2/2)*NORMSDIST(-N184/'rhos computation'!$B$23-'rhos computation'!$B$23)</f>
        <v>0.00449962379389618</v>
      </c>
      <c r="W184" s="0" t="n">
        <f aca="false">NORMSDIST(-O184)</f>
        <v>0.00705342891889154</v>
      </c>
      <c r="X184" s="0" t="n">
        <f aca="false">NORMSDIST(-P184)</f>
        <v>0.0449444685875612</v>
      </c>
    </row>
    <row r="185" customFormat="false" ht="13" hidden="false" customHeight="false" outlineLevel="0" collapsed="false">
      <c r="A185" s="0" t="n">
        <v>0.943588328110674</v>
      </c>
      <c r="B185" s="0" t="n">
        <v>-0.658629721244904</v>
      </c>
      <c r="C185" s="0" t="n">
        <v>1.5438917512836</v>
      </c>
      <c r="D185" s="0" t="n">
        <v>-1.17165412049389</v>
      </c>
      <c r="E185" s="0" t="n">
        <f aca="false" t="array" ref="E185:H185">MMULT(A185:D185,'Root matrix of resiudals'!$B$19:E$22)</f>
        <v>0.0413488031586139</v>
      </c>
      <c r="F185" s="0" t="n">
        <v>-0.011215676270856</v>
      </c>
      <c r="G185" s="0" t="n">
        <v>0.0223397403573456</v>
      </c>
      <c r="H185" s="0" t="n">
        <v>-0.0176489113192367</v>
      </c>
      <c r="I185" s="3" t="n">
        <f aca="false" t="array" ref="I185:L185">MMULT('t+1'!I185:L185,'input - gretl'!$B$3:$E$6)+MMULT('Point forecasts'!$P$3:$T$3,'input - gretl'!$B$9:$E$13)+MMULT('t+1'!Q185:S185,'input - gretl'!$B$14:$E$16)+E185:H185</f>
        <v>0.0709838061619913</v>
      </c>
      <c r="J185" s="3" t="n">
        <v>-0.00333106780038997</v>
      </c>
      <c r="K185" s="3" t="n">
        <v>0.0380432121511246</v>
      </c>
      <c r="L185" s="3" t="n">
        <v>-0.00992751752332872</v>
      </c>
      <c r="M185" s="0" t="n">
        <f aca="false">'t+1'!M185+I185</f>
        <v>0.176729189481879</v>
      </c>
      <c r="N185" s="0" t="n">
        <f aca="false">'t+1'!N185+J185</f>
        <v>0.00689537156509183</v>
      </c>
      <c r="O185" s="0" t="n">
        <f aca="false">'t+1'!O185+K185</f>
        <v>2.45966168319327</v>
      </c>
      <c r="P185" s="0" t="n">
        <f aca="false">'t+1'!P185+L185</f>
        <v>1.73149881681268</v>
      </c>
      <c r="Q185" s="0" t="n">
        <f aca="false" t="array" ref="Q185:S185">MMULT(M185:P185,'input - gretl'!$B$19:$D$22)+MMULT('Point forecasts'!$J$4:$O$4,'input - gretl'!$B$23:$D$28)</f>
        <v>13.9882248379141</v>
      </c>
      <c r="R185" s="0" t="n">
        <v>6.81143591629955</v>
      </c>
      <c r="S185" s="0" t="n">
        <v>10.1816307772413</v>
      </c>
      <c r="U185" s="4" t="n">
        <f aca="false">NORMSDIST(-M185/'rhos computation'!$B$11)-EXP(M185+'rhos computation'!$B$11^2/2)*NORMSDIST(-M185/'rhos computation'!$B$11-'rhos computation'!$B$11)</f>
        <v>0.00582866848639713</v>
      </c>
      <c r="V185" s="4" t="n">
        <f aca="false">NORMSDIST(-N185/'rhos computation'!$B$23)-EXP(N185+'rhos computation'!$B$23^2/2)*NORMSDIST(-N185/'rhos computation'!$B$23-'rhos computation'!$B$23)</f>
        <v>0.0186002166502511</v>
      </c>
      <c r="W185" s="0" t="n">
        <f aca="false">NORMSDIST(-O185)</f>
        <v>0.0069534020680371</v>
      </c>
      <c r="X185" s="0" t="n">
        <f aca="false">NORMSDIST(-P185)</f>
        <v>0.0416814178651277</v>
      </c>
    </row>
    <row r="186" customFormat="false" ht="13" hidden="false" customHeight="false" outlineLevel="0" collapsed="false">
      <c r="A186" s="0" t="n">
        <v>-0.662306931842679</v>
      </c>
      <c r="B186" s="0" t="n">
        <v>1.08138607072368</v>
      </c>
      <c r="C186" s="0" t="n">
        <v>0.0150370492540546</v>
      </c>
      <c r="D186" s="0" t="n">
        <v>0.759827820163192</v>
      </c>
      <c r="E186" s="0" t="n">
        <f aca="false" t="array" ref="E186:H186">MMULT(A186:D186,'Root matrix of resiudals'!$B$19:E$22)</f>
        <v>-0.0262398361304019</v>
      </c>
      <c r="F186" s="0" t="n">
        <v>0.0295017908996796</v>
      </c>
      <c r="G186" s="0" t="n">
        <v>0.0041769769504118</v>
      </c>
      <c r="H186" s="0" t="n">
        <v>0.0126715945149323</v>
      </c>
      <c r="I186" s="3" t="n">
        <f aca="false" t="array" ref="I186:L186">MMULT('t+1'!I186:L186,'input - gretl'!$B$3:$E$6)+MMULT('Point forecasts'!$P$3:$T$3,'input - gretl'!$B$9:$E$13)+MMULT('t+1'!Q186:S186,'input - gretl'!$B$14:$E$16)+E186:H186</f>
        <v>-0.0519815825259657</v>
      </c>
      <c r="J186" s="3" t="n">
        <v>0.0226225198131325</v>
      </c>
      <c r="K186" s="3" t="n">
        <v>0.0216593545437071</v>
      </c>
      <c r="L186" s="3" t="n">
        <v>0.017047961526646</v>
      </c>
      <c r="M186" s="0" t="n">
        <f aca="false">'t+1'!M186+I186</f>
        <v>0.125490319420165</v>
      </c>
      <c r="N186" s="0" t="n">
        <f aca="false">'t+1'!N186+J186</f>
        <v>0.0322147837733768</v>
      </c>
      <c r="O186" s="0" t="n">
        <f aca="false">'t+1'!O186+K186</f>
        <v>2.42610256021379</v>
      </c>
      <c r="P186" s="0" t="n">
        <f aca="false">'t+1'!P186+L186</f>
        <v>1.7725910926718</v>
      </c>
      <c r="Q186" s="0" t="n">
        <f aca="false" t="array" ref="Q186:S186">MMULT(M186:P186,'input - gretl'!$B$19:$D$22)+MMULT('Point forecasts'!$J$4:$O$4,'input - gretl'!$B$23:$D$28)</f>
        <v>13.9369859678524</v>
      </c>
      <c r="R186" s="0" t="n">
        <v>6.83675532850783</v>
      </c>
      <c r="S186" s="0" t="n">
        <v>10.108990845306</v>
      </c>
      <c r="U186" s="4" t="n">
        <f aca="false">NORMSDIST(-M186/'rhos computation'!$B$11)-EXP(M186+'rhos computation'!$B$11^2/2)*NORMSDIST(-M186/'rhos computation'!$B$11-'rhos computation'!$B$11)</f>
        <v>0.012260355816328</v>
      </c>
      <c r="V186" s="4" t="n">
        <f aca="false">NORMSDIST(-N186/'rhos computation'!$B$23)-EXP(N186+'rhos computation'!$B$23^2/2)*NORMSDIST(-N186/'rhos computation'!$B$23-'rhos computation'!$B$23)</f>
        <v>0.00969406284038388</v>
      </c>
      <c r="W186" s="0" t="n">
        <f aca="false">NORMSDIST(-O186)</f>
        <v>0.00763097828897109</v>
      </c>
      <c r="X186" s="0" t="n">
        <f aca="false">NORMSDIST(-P186)</f>
        <v>0.0381482443851736</v>
      </c>
    </row>
    <row r="187" customFormat="false" ht="13" hidden="false" customHeight="false" outlineLevel="0" collapsed="false">
      <c r="A187" s="0" t="n">
        <v>-0.911076909222229</v>
      </c>
      <c r="B187" s="0" t="n">
        <v>0.305328438113394</v>
      </c>
      <c r="C187" s="0" t="n">
        <v>0.686633158260087</v>
      </c>
      <c r="D187" s="0" t="n">
        <v>-0.784648855222697</v>
      </c>
      <c r="E187" s="0" t="n">
        <f aca="false" t="array" ref="E187:H187">MMULT(A187:D187,'Root matrix of resiudals'!$B$19:E$22)</f>
        <v>-0.0372493450313436</v>
      </c>
      <c r="F187" s="0" t="n">
        <v>0.00907478357342558</v>
      </c>
      <c r="G187" s="0" t="n">
        <v>0.0101376274808088</v>
      </c>
      <c r="H187" s="0" t="n">
        <v>-0.0115772816679277</v>
      </c>
      <c r="I187" s="3" t="n">
        <f aca="false" t="array" ref="I187:L187">MMULT('t+1'!I187:L187,'input - gretl'!$B$3:$E$6)+MMULT('Point forecasts'!$P$3:$T$3,'input - gretl'!$B$9:$E$13)+MMULT('t+1'!Q187:S187,'input - gretl'!$B$14:$E$16)+E187:H187</f>
        <v>-0.0213835132022673</v>
      </c>
      <c r="J187" s="3" t="n">
        <v>0.0411808138994654</v>
      </c>
      <c r="K187" s="3" t="n">
        <v>0.0193767356779123</v>
      </c>
      <c r="L187" s="3" t="n">
        <v>-0.0100679871347996</v>
      </c>
      <c r="M187" s="0" t="n">
        <f aca="false">'t+1'!M187+I187</f>
        <v>0.0868162804516699</v>
      </c>
      <c r="N187" s="0" t="n">
        <f aca="false">'t+1'!N187+J187</f>
        <v>-0.00327624802953328</v>
      </c>
      <c r="O187" s="0" t="n">
        <f aca="false">'t+1'!O187+K187</f>
        <v>2.43111404738416</v>
      </c>
      <c r="P187" s="0" t="n">
        <f aca="false">'t+1'!P187+L187</f>
        <v>1.74012340892311</v>
      </c>
      <c r="Q187" s="0" t="n">
        <f aca="false" t="array" ref="Q187:S187">MMULT(M187:P187,'input - gretl'!$B$19:$D$22)+MMULT('Point forecasts'!$J$4:$O$4,'input - gretl'!$B$23:$D$28)</f>
        <v>13.8983119288839</v>
      </c>
      <c r="R187" s="0" t="n">
        <v>6.80126429670492</v>
      </c>
      <c r="S187" s="0" t="n">
        <v>10.1448807231056</v>
      </c>
      <c r="U187" s="4" t="n">
        <f aca="false">NORMSDIST(-M187/'rhos computation'!$B$11)-EXP(M187+'rhos computation'!$B$11^2/2)*NORMSDIST(-M187/'rhos computation'!$B$11-'rhos computation'!$B$11)</f>
        <v>0.0200717239994026</v>
      </c>
      <c r="V187" s="4" t="n">
        <f aca="false">NORMSDIST(-N187/'rhos computation'!$B$23)-EXP(N187+'rhos computation'!$B$23^2/2)*NORMSDIST(-N187/'rhos computation'!$B$23-'rhos computation'!$B$23)</f>
        <v>0.0233433700671508</v>
      </c>
      <c r="W187" s="0" t="n">
        <f aca="false">NORMSDIST(-O187)</f>
        <v>0.00752623783362217</v>
      </c>
      <c r="X187" s="0" t="n">
        <f aca="false">NORMSDIST(-P187)</f>
        <v>0.0409186753235131</v>
      </c>
    </row>
    <row r="188" customFormat="false" ht="13" hidden="false" customHeight="false" outlineLevel="0" collapsed="false">
      <c r="A188" s="0" t="n">
        <v>0.815032979813936</v>
      </c>
      <c r="B188" s="0" t="n">
        <v>1.64496625250562</v>
      </c>
      <c r="C188" s="0" t="n">
        <v>-0.0273584640501489</v>
      </c>
      <c r="D188" s="0" t="n">
        <v>0.69247688663726</v>
      </c>
      <c r="E188" s="0" t="n">
        <f aca="false" t="array" ref="E188:H188">MMULT(A188:D188,'Root matrix of resiudals'!$B$19:E$22)</f>
        <v>0.038394262131204</v>
      </c>
      <c r="F188" s="0" t="n">
        <v>0.0487928873714851</v>
      </c>
      <c r="G188" s="0" t="n">
        <v>0.00726512528848819</v>
      </c>
      <c r="H188" s="0" t="n">
        <v>0.0110014665979541</v>
      </c>
      <c r="I188" s="3" t="n">
        <f aca="false" t="array" ref="I188:L188">MMULT('t+1'!I188:L188,'input - gretl'!$B$3:$E$6)+MMULT('Point forecasts'!$P$3:$T$3,'input - gretl'!$B$9:$E$13)+MMULT('t+1'!Q188:S188,'input - gretl'!$B$14:$E$16)+E188:H188</f>
        <v>0.0539951520827741</v>
      </c>
      <c r="J188" s="3" t="n">
        <v>0.0633770294653688</v>
      </c>
      <c r="K188" s="3" t="n">
        <v>0.01278901453891</v>
      </c>
      <c r="L188" s="3" t="n">
        <v>0.0157737736619385</v>
      </c>
      <c r="M188" s="0" t="n">
        <f aca="false">'t+1'!M188+I188</f>
        <v>0.157627471796949</v>
      </c>
      <c r="N188" s="0" t="n">
        <f aca="false">'t+1'!N188+J188</f>
        <v>0.0371575546645565</v>
      </c>
      <c r="O188" s="0" t="n">
        <f aca="false">'t+1'!O188+K188</f>
        <v>2.41371064199047</v>
      </c>
      <c r="P188" s="0" t="n">
        <f aca="false">'t+1'!P188+L188</f>
        <v>1.73986087976817</v>
      </c>
      <c r="Q188" s="0" t="n">
        <f aca="false" t="array" ref="Q188:S188">MMULT(M188:P188,'input - gretl'!$B$19:$D$22)+MMULT('Point forecasts'!$J$4:$O$4,'input - gretl'!$B$23:$D$28)</f>
        <v>13.9691231202292</v>
      </c>
      <c r="R188" s="0" t="n">
        <v>6.84169809939901</v>
      </c>
      <c r="S188" s="0" t="n">
        <v>10.1277269960647</v>
      </c>
      <c r="U188" s="4" t="n">
        <f aca="false">NORMSDIST(-M188/'rhos computation'!$B$11)-EXP(M188+'rhos computation'!$B$11^2/2)*NORMSDIST(-M188/'rhos computation'!$B$11-'rhos computation'!$B$11)</f>
        <v>0.00778655228057611</v>
      </c>
      <c r="V188" s="4" t="n">
        <f aca="false">NORMSDIST(-N188/'rhos computation'!$B$23)-EXP(N188+'rhos computation'!$B$23^2/2)*NORMSDIST(-N188/'rhos computation'!$B$23-'rhos computation'!$B$23)</f>
        <v>0.00840683635630671</v>
      </c>
      <c r="W188" s="0" t="n">
        <f aca="false">NORMSDIST(-O188)</f>
        <v>0.00789549867975414</v>
      </c>
      <c r="X188" s="0" t="n">
        <f aca="false">NORMSDIST(-P188)</f>
        <v>0.0409417246669268</v>
      </c>
    </row>
    <row r="189" customFormat="false" ht="13" hidden="false" customHeight="false" outlineLevel="0" collapsed="false">
      <c r="A189" s="0" t="n">
        <v>-0.110823807102866</v>
      </c>
      <c r="B189" s="0" t="n">
        <v>0.745468635609187</v>
      </c>
      <c r="C189" s="0" t="n">
        <v>-1.00392588782513</v>
      </c>
      <c r="D189" s="0" t="n">
        <v>0.126211168175681</v>
      </c>
      <c r="E189" s="0" t="n">
        <f aca="false" t="array" ref="E189:H189">MMULT(A189:D189,'Root matrix of resiudals'!$B$19:E$22)</f>
        <v>-0.00435544992890255</v>
      </c>
      <c r="F189" s="0" t="n">
        <v>0.0174524821084045</v>
      </c>
      <c r="G189" s="0" t="n">
        <v>-0.0134946420042448</v>
      </c>
      <c r="H189" s="0" t="n">
        <v>0.00098967640627113</v>
      </c>
      <c r="I189" s="3" t="n">
        <f aca="false" t="array" ref="I189:L189">MMULT('t+1'!I189:L189,'input - gretl'!$B$3:$E$6)+MMULT('Point forecasts'!$P$3:$T$3,'input - gretl'!$B$9:$E$13)+MMULT('t+1'!Q189:S189,'input - gretl'!$B$14:$E$16)+E189:H189</f>
        <v>-0.0115977679539271</v>
      </c>
      <c r="J189" s="3" t="n">
        <v>0.039751946740961</v>
      </c>
      <c r="K189" s="3" t="n">
        <v>-0.00755387580309506</v>
      </c>
      <c r="L189" s="3" t="n">
        <v>0.0040722238783415</v>
      </c>
      <c r="M189" s="0" t="n">
        <f aca="false">'t+1'!M189+I189</f>
        <v>0.127716417897574</v>
      </c>
      <c r="N189" s="0" t="n">
        <f aca="false">'t+1'!N189+J189</f>
        <v>-0.00274438974775126</v>
      </c>
      <c r="O189" s="0" t="n">
        <f aca="false">'t+1'!O189+K189</f>
        <v>2.38896476068906</v>
      </c>
      <c r="P189" s="0" t="n">
        <f aca="false">'t+1'!P189+L189</f>
        <v>1.73332895607938</v>
      </c>
      <c r="Q189" s="0" t="n">
        <f aca="false" t="array" ref="Q189:S189">MMULT(M189:P189,'input - gretl'!$B$19:$D$22)+MMULT('Point forecasts'!$J$4:$O$4,'input - gretl'!$B$23:$D$28)</f>
        <v>13.9392120663298</v>
      </c>
      <c r="R189" s="0" t="n">
        <v>6.80179615498671</v>
      </c>
      <c r="S189" s="0" t="n">
        <v>10.1091933007875</v>
      </c>
      <c r="U189" s="4" t="n">
        <f aca="false">NORMSDIST(-M189/'rhos computation'!$B$11)-EXP(M189+'rhos computation'!$B$11^2/2)*NORMSDIST(-M189/'rhos computation'!$B$11-'rhos computation'!$B$11)</f>
        <v>0.0118965107562322</v>
      </c>
      <c r="V189" s="4" t="n">
        <f aca="false">NORMSDIST(-N189/'rhos computation'!$B$23)-EXP(N189+'rhos computation'!$B$23^2/2)*NORMSDIST(-N189/'rhos computation'!$B$23-'rhos computation'!$B$23)</f>
        <v>0.0230784730507355</v>
      </c>
      <c r="W189" s="0" t="n">
        <f aca="false">NORMSDIST(-O189)</f>
        <v>0.00844796144553951</v>
      </c>
      <c r="X189" s="0" t="n">
        <f aca="false">NORMSDIST(-P189)</f>
        <v>0.0415186084712139</v>
      </c>
    </row>
    <row r="190" customFormat="false" ht="13" hidden="false" customHeight="false" outlineLevel="0" collapsed="false">
      <c r="A190" s="0" t="n">
        <v>-0.198363478640771</v>
      </c>
      <c r="B190" s="0" t="n">
        <v>0.928271195280144</v>
      </c>
      <c r="C190" s="0" t="n">
        <v>0.691190507176599</v>
      </c>
      <c r="D190" s="0" t="n">
        <v>1.32584328705282</v>
      </c>
      <c r="E190" s="0" t="n">
        <f aca="false" t="array" ref="E190:H190">MMULT(A190:D190,'Root matrix of resiudals'!$B$19:E$22)</f>
        <v>-0.00606268414889559</v>
      </c>
      <c r="F190" s="0" t="n">
        <v>0.0286422854095058</v>
      </c>
      <c r="G190" s="0" t="n">
        <v>0.0157451759847413</v>
      </c>
      <c r="H190" s="0" t="n">
        <v>0.0224430266484089</v>
      </c>
      <c r="I190" s="3" t="n">
        <f aca="false" t="array" ref="I190:L190">MMULT('t+1'!I190:L190,'input - gretl'!$B$3:$E$6)+MMULT('Point forecasts'!$P$3:$T$3,'input - gretl'!$B$9:$E$13)+MMULT('t+1'!Q190:S190,'input - gretl'!$B$14:$E$16)+E190:H190</f>
        <v>0.0153286613479597</v>
      </c>
      <c r="J190" s="3" t="n">
        <v>0.0796494768444757</v>
      </c>
      <c r="K190" s="3" t="n">
        <v>0.0387654269216911</v>
      </c>
      <c r="L190" s="3" t="n">
        <v>0.0350911980507456</v>
      </c>
      <c r="M190" s="0" t="n">
        <f aca="false">'t+1'!M190+I190</f>
        <v>0.188577321118004</v>
      </c>
      <c r="N190" s="0" t="n">
        <f aca="false">'t+1'!N190+J190</f>
        <v>0.0664687622038926</v>
      </c>
      <c r="O190" s="0" t="n">
        <f aca="false">'t+1'!O190+K190</f>
        <v>2.48086988823875</v>
      </c>
      <c r="P190" s="0" t="n">
        <f aca="false">'t+1'!P190+L190</f>
        <v>1.76640644454612</v>
      </c>
      <c r="Q190" s="0" t="n">
        <f aca="false" t="array" ref="Q190:S190">MMULT(M190:P190,'input - gretl'!$B$19:$D$22)+MMULT('Point forecasts'!$J$4:$O$4,'input - gretl'!$B$23:$D$28)</f>
        <v>14.0000729695503</v>
      </c>
      <c r="R190" s="0" t="n">
        <v>6.87100930693835</v>
      </c>
      <c r="S190" s="0" t="n">
        <v>10.1696400829309</v>
      </c>
      <c r="U190" s="4" t="n">
        <f aca="false">NORMSDIST(-M190/'rhos computation'!$B$11)-EXP(M190+'rhos computation'!$B$11^2/2)*NORMSDIST(-M190/'rhos computation'!$B$11-'rhos computation'!$B$11)</f>
        <v>0.00483352079038007</v>
      </c>
      <c r="V190" s="4" t="n">
        <f aca="false">NORMSDIST(-N190/'rhos computation'!$B$23)-EXP(N190+'rhos computation'!$B$23^2/2)*NORMSDIST(-N190/'rhos computation'!$B$23-'rhos computation'!$B$23)</f>
        <v>0.00323458283057552</v>
      </c>
      <c r="W190" s="0" t="n">
        <f aca="false">NORMSDIST(-O190)</f>
        <v>0.00655311019075629</v>
      </c>
      <c r="X190" s="0" t="n">
        <f aca="false">NORMSDIST(-P190)</f>
        <v>0.0386638423422575</v>
      </c>
    </row>
    <row r="191" customFormat="false" ht="13" hidden="false" customHeight="false" outlineLevel="0" collapsed="false">
      <c r="A191" s="0" t="n">
        <v>-1.27658470312842</v>
      </c>
      <c r="B191" s="0" t="n">
        <v>-0.0337813642514161</v>
      </c>
      <c r="C191" s="0" t="n">
        <v>1.79977706245139</v>
      </c>
      <c r="D191" s="0" t="n">
        <v>-3.24469360484266</v>
      </c>
      <c r="E191" s="0" t="n">
        <f aca="false" t="array" ref="E191:H191">MMULT(A191:D191,'Root matrix of resiudals'!$B$19:E$22)</f>
        <v>-0.0513820545952364</v>
      </c>
      <c r="F191" s="0" t="n">
        <v>0.00239321997327422</v>
      </c>
      <c r="G191" s="0" t="n">
        <v>0.0235901321561883</v>
      </c>
      <c r="H191" s="0" t="n">
        <v>-0.0501040661459209</v>
      </c>
      <c r="I191" s="3" t="n">
        <f aca="false" t="array" ref="I191:L191">MMULT('t+1'!I191:L191,'input - gretl'!$B$3:$E$6)+MMULT('Point forecasts'!$P$3:$T$3,'input - gretl'!$B$9:$E$13)+MMULT('t+1'!Q191:S191,'input - gretl'!$B$14:$E$16)+E191:H191</f>
        <v>-0.0233548564976079</v>
      </c>
      <c r="J191" s="3" t="n">
        <v>-0.0195945635690361</v>
      </c>
      <c r="K191" s="3" t="n">
        <v>0.0376209602289591</v>
      </c>
      <c r="L191" s="3" t="n">
        <v>-0.0451396239519091</v>
      </c>
      <c r="M191" s="0" t="n">
        <f aca="false">'t+1'!M191+I191</f>
        <v>0.0556282167119687</v>
      </c>
      <c r="N191" s="0" t="n">
        <f aca="false">'t+1'!N191+J191</f>
        <v>0.0131408932837783</v>
      </c>
      <c r="O191" s="0" t="n">
        <f aca="false">'t+1'!O191+K191</f>
        <v>2.44881744755362</v>
      </c>
      <c r="P191" s="0" t="n">
        <f aca="false">'t+1'!P191+L191</f>
        <v>1.7084183242662</v>
      </c>
      <c r="Q191" s="0" t="n">
        <f aca="false" t="array" ref="Q191:S191">MMULT(M191:P191,'input - gretl'!$B$19:$D$22)+MMULT('Point forecasts'!$J$4:$O$4,'input - gretl'!$B$23:$D$28)</f>
        <v>13.8671238651442</v>
      </c>
      <c r="R191" s="0" t="n">
        <v>6.81768143801823</v>
      </c>
      <c r="S191" s="0" t="n">
        <v>10.192737244038</v>
      </c>
      <c r="U191" s="4" t="n">
        <f aca="false">NORMSDIST(-M191/'rhos computation'!$B$11)-EXP(M191+'rhos computation'!$B$11^2/2)*NORMSDIST(-M191/'rhos computation'!$B$11-'rhos computation'!$B$11)</f>
        <v>0.0286836161465779</v>
      </c>
      <c r="V191" s="4" t="n">
        <f aca="false">NORMSDIST(-N191/'rhos computation'!$B$23)-EXP(N191+'rhos computation'!$B$23^2/2)*NORMSDIST(-N191/'rhos computation'!$B$23-'rhos computation'!$B$23)</f>
        <v>0.0160252202513033</v>
      </c>
      <c r="W191" s="0" t="n">
        <f aca="false">NORMSDIST(-O191)</f>
        <v>0.00716630345751816</v>
      </c>
      <c r="X191" s="0" t="n">
        <f aca="false">NORMSDIST(-P191)</f>
        <v>0.0437793747746512</v>
      </c>
    </row>
    <row r="192" customFormat="false" ht="13" hidden="false" customHeight="false" outlineLevel="0" collapsed="false">
      <c r="A192" s="0" t="n">
        <v>0.976065333769241</v>
      </c>
      <c r="B192" s="0" t="n">
        <v>-0.299918295456632</v>
      </c>
      <c r="C192" s="0" t="n">
        <v>-1.01040910248987</v>
      </c>
      <c r="D192" s="0" t="n">
        <v>0.0464401007200255</v>
      </c>
      <c r="E192" s="0" t="n">
        <f aca="false" t="array" ref="E192:H192">MMULT(A192:D192,'Root matrix of resiudals'!$B$19:E$22)</f>
        <v>0.0399325797975656</v>
      </c>
      <c r="F192" s="0" t="n">
        <v>-0.00998401886115044</v>
      </c>
      <c r="G192" s="0" t="n">
        <v>-0.0161011807712175</v>
      </c>
      <c r="H192" s="0" t="n">
        <v>-0.000797008294900243</v>
      </c>
      <c r="I192" s="3" t="n">
        <f aca="false" t="array" ref="I192:L192">MMULT('t+1'!I192:L192,'input - gretl'!$B$3:$E$6)+MMULT('Point forecasts'!$P$3:$T$3,'input - gretl'!$B$9:$E$13)+MMULT('t+1'!Q192:S192,'input - gretl'!$B$14:$E$16)+E192:H192</f>
        <v>0.0870713191685384</v>
      </c>
      <c r="J192" s="3" t="n">
        <v>0.028601277934126</v>
      </c>
      <c r="K192" s="3" t="n">
        <v>0.001144044582787</v>
      </c>
      <c r="L192" s="3" t="n">
        <v>0.00848548273396112</v>
      </c>
      <c r="M192" s="0" t="n">
        <f aca="false">'t+1'!M192+I192</f>
        <v>0.190217738555984</v>
      </c>
      <c r="N192" s="0" t="n">
        <f aca="false">'t+1'!N192+J192</f>
        <v>0.0163733235096125</v>
      </c>
      <c r="O192" s="0" t="n">
        <f aca="false">'t+1'!O192+K192</f>
        <v>2.4380173941508</v>
      </c>
      <c r="P192" s="0" t="n">
        <f aca="false">'t+1'!P192+L192</f>
        <v>1.74638859334062</v>
      </c>
      <c r="Q192" s="0" t="n">
        <f aca="false" t="array" ref="Q192:S192">MMULT(M192:P192,'input - gretl'!$B$19:$D$22)+MMULT('Point forecasts'!$J$4:$O$4,'input - gretl'!$B$23:$D$28)</f>
        <v>14.0017133869882</v>
      </c>
      <c r="R192" s="0" t="n">
        <v>6.82091386824407</v>
      </c>
      <c r="S192" s="0" t="n">
        <v>10.1458255662319</v>
      </c>
      <c r="U192" s="4" t="n">
        <f aca="false">NORMSDIST(-M192/'rhos computation'!$B$11)-EXP(M192+'rhos computation'!$B$11^2/2)*NORMSDIST(-M192/'rhos computation'!$B$11-'rhos computation'!$B$11)</f>
        <v>0.00470766706274078</v>
      </c>
      <c r="V192" s="4" t="n">
        <f aca="false">NORMSDIST(-N192/'rhos computation'!$B$23)-EXP(N192+'rhos computation'!$B$23^2/2)*NORMSDIST(-N192/'rhos computation'!$B$23-'rhos computation'!$B$23)</f>
        <v>0.014792152948943</v>
      </c>
      <c r="W192" s="0" t="n">
        <f aca="false">NORMSDIST(-O192)</f>
        <v>0.00738403168756438</v>
      </c>
      <c r="X192" s="0" t="n">
        <f aca="false">NORMSDIST(-P192)</f>
        <v>0.0403717253392296</v>
      </c>
    </row>
    <row r="193" customFormat="false" ht="13" hidden="false" customHeight="false" outlineLevel="0" collapsed="false">
      <c r="A193" s="0" t="n">
        <v>0.508424566146584</v>
      </c>
      <c r="B193" s="0" t="n">
        <v>-0.104186632638403</v>
      </c>
      <c r="C193" s="0" t="n">
        <v>0.84412440200077</v>
      </c>
      <c r="D193" s="0" t="n">
        <v>-0.316960060702364</v>
      </c>
      <c r="E193" s="0" t="n">
        <f aca="false" t="array" ref="E193:H193">MMULT(A193:D193,'Root matrix of resiudals'!$B$19:E$22)</f>
        <v>0.0227419709893022</v>
      </c>
      <c r="F193" s="0" t="n">
        <v>0.00118430467242898</v>
      </c>
      <c r="G193" s="0" t="n">
        <v>0.0134945425658618</v>
      </c>
      <c r="H193" s="0" t="n">
        <v>-0.00437811607634389</v>
      </c>
      <c r="I193" s="3" t="n">
        <f aca="false" t="array" ref="I193:L193">MMULT('t+1'!I193:L193,'input - gretl'!$B$3:$E$6)+MMULT('Point forecasts'!$P$3:$T$3,'input - gretl'!$B$9:$E$13)+MMULT('t+1'!Q193:S193,'input - gretl'!$B$14:$E$16)+E193:H193</f>
        <v>0.0562814206543325</v>
      </c>
      <c r="J193" s="3" t="n">
        <v>0.00194480919995772</v>
      </c>
      <c r="K193" s="3" t="n">
        <v>0.0314373711911317</v>
      </c>
      <c r="L193" s="3" t="n">
        <v>0.00562710016885923</v>
      </c>
      <c r="M193" s="0" t="n">
        <f aca="false">'t+1'!M193+I193</f>
        <v>0.163730807668537</v>
      </c>
      <c r="N193" s="0" t="n">
        <f aca="false">'t+1'!N193+J193</f>
        <v>0.029835960617986</v>
      </c>
      <c r="O193" s="0" t="n">
        <f aca="false">'t+1'!O193+K193</f>
        <v>2.45650987849325</v>
      </c>
      <c r="P193" s="0" t="n">
        <f aca="false">'t+1'!P193+L193</f>
        <v>1.74305213557703</v>
      </c>
      <c r="Q193" s="0" t="n">
        <f aca="false" t="array" ref="Q193:S193">MMULT(M193:P193,'input - gretl'!$B$19:$D$22)+MMULT('Point forecasts'!$J$4:$O$4,'input - gretl'!$B$23:$D$28)</f>
        <v>13.9752264561008</v>
      </c>
      <c r="R193" s="0" t="n">
        <v>6.83437650535244</v>
      </c>
      <c r="S193" s="0" t="n">
        <v>10.1674911887305</v>
      </c>
      <c r="U193" s="4" t="n">
        <f aca="false">NORMSDIST(-M193/'rhos computation'!$B$11)-EXP(M193+'rhos computation'!$B$11^2/2)*NORMSDIST(-M193/'rhos computation'!$B$11-'rhos computation'!$B$11)</f>
        <v>0.00710990213891496</v>
      </c>
      <c r="V193" s="4" t="n">
        <f aca="false">NORMSDIST(-N193/'rhos computation'!$B$23)-EXP(N193+'rhos computation'!$B$23^2/2)*NORMSDIST(-N193/'rhos computation'!$B$23-'rhos computation'!$B$23)</f>
        <v>0.0103630598948933</v>
      </c>
      <c r="W193" s="0" t="n">
        <f aca="false">NORMSDIST(-O193)</f>
        <v>0.00701469724675362</v>
      </c>
      <c r="X193" s="0" t="n">
        <f aca="false">NORMSDIST(-P193)</f>
        <v>0.0406622541689751</v>
      </c>
    </row>
    <row r="194" customFormat="false" ht="13" hidden="false" customHeight="false" outlineLevel="0" collapsed="false">
      <c r="A194" s="0" t="n">
        <v>0.172748102758623</v>
      </c>
      <c r="B194" s="0" t="n">
        <v>0.239726804153263</v>
      </c>
      <c r="C194" s="0" t="n">
        <v>-0.622102734074224</v>
      </c>
      <c r="D194" s="0" t="n">
        <v>-0.697016119716079</v>
      </c>
      <c r="E194" s="0" t="n">
        <f aca="false" t="array" ref="E194:H194">MMULT(A194:D194,'Root matrix of resiudals'!$B$19:E$22)</f>
        <v>0.0074528544751702</v>
      </c>
      <c r="F194" s="0" t="n">
        <v>0.0049612744373973</v>
      </c>
      <c r="G194" s="0" t="n">
        <v>-0.00974966484205582</v>
      </c>
      <c r="H194" s="0" t="n">
        <v>-0.0120733878575072</v>
      </c>
      <c r="I194" s="3" t="n">
        <f aca="false" t="array" ref="I194:L194">MMULT('t+1'!I194:L194,'input - gretl'!$B$3:$E$6)+MMULT('Point forecasts'!$P$3:$T$3,'input - gretl'!$B$9:$E$13)+MMULT('t+1'!Q194:S194,'input - gretl'!$B$14:$E$16)+E194:H194</f>
        <v>0.0189048208526812</v>
      </c>
      <c r="J194" s="3" t="n">
        <v>-0.000500595281172465</v>
      </c>
      <c r="K194" s="3" t="n">
        <v>-0.000262925427187937</v>
      </c>
      <c r="L194" s="3" t="n">
        <v>-0.0107074701890252</v>
      </c>
      <c r="M194" s="0" t="n">
        <f aca="false">'t+1'!M194+I194</f>
        <v>0.113043219923858</v>
      </c>
      <c r="N194" s="0" t="n">
        <f aca="false">'t+1'!N194+J194</f>
        <v>-0.00566653082683366</v>
      </c>
      <c r="O194" s="0" t="n">
        <f aca="false">'t+1'!O194+K194</f>
        <v>2.40175382381782</v>
      </c>
      <c r="P194" s="0" t="n">
        <f aca="false">'t+1'!P194+L194</f>
        <v>1.74382749372021</v>
      </c>
      <c r="Q194" s="0" t="n">
        <f aca="false" t="array" ref="Q194:S194">MMULT(M194:P194,'input - gretl'!$B$19:$D$22)+MMULT('Point forecasts'!$J$4:$O$4,'input - gretl'!$B$23:$D$28)</f>
        <v>13.9245388683561</v>
      </c>
      <c r="R194" s="0" t="n">
        <v>6.79887401390762</v>
      </c>
      <c r="S194" s="0" t="n">
        <v>10.111997729693</v>
      </c>
      <c r="U194" s="4" t="n">
        <f aca="false">NORMSDIST(-M194/'rhos computation'!$B$11)-EXP(M194+'rhos computation'!$B$11^2/2)*NORMSDIST(-M194/'rhos computation'!$B$11-'rhos computation'!$B$11)</f>
        <v>0.0144582082255322</v>
      </c>
      <c r="V194" s="4" t="n">
        <f aca="false">NORMSDIST(-N194/'rhos computation'!$B$23)-EXP(N194+'rhos computation'!$B$23^2/2)*NORMSDIST(-N194/'rhos computation'!$B$23-'rhos computation'!$B$23)</f>
        <v>0.0245567409354782</v>
      </c>
      <c r="W194" s="0" t="n">
        <f aca="false">NORMSDIST(-O194)</f>
        <v>0.00815834242814142</v>
      </c>
      <c r="X194" s="0" t="n">
        <f aca="false">NORMSDIST(-P194)</f>
        <v>0.0405945873888515</v>
      </c>
    </row>
    <row r="195" customFormat="false" ht="13" hidden="false" customHeight="false" outlineLevel="0" collapsed="false">
      <c r="A195" s="0" t="n">
        <v>1.47739655561538</v>
      </c>
      <c r="B195" s="0" t="n">
        <v>2.31569769297334</v>
      </c>
      <c r="C195" s="0" t="n">
        <v>1.08282529142107</v>
      </c>
      <c r="D195" s="0" t="n">
        <v>-0.802109841242981</v>
      </c>
      <c r="E195" s="0" t="n">
        <f aca="false" t="array" ref="E195:H195">MMULT(A195:D195,'Root matrix of resiudals'!$B$19:E$22)</f>
        <v>0.0702750969202745</v>
      </c>
      <c r="F195" s="0" t="n">
        <v>0.0733447629833395</v>
      </c>
      <c r="G195" s="0" t="n">
        <v>0.0266711399775493</v>
      </c>
      <c r="H195" s="0" t="n">
        <v>-0.0121894263401557</v>
      </c>
      <c r="I195" s="3" t="n">
        <f aca="false" t="array" ref="I195:L195">MMULT('t+1'!I195:L195,'input - gretl'!$B$3:$E$6)+MMULT('Point forecasts'!$P$3:$T$3,'input - gretl'!$B$9:$E$13)+MMULT('t+1'!Q195:S195,'input - gretl'!$B$14:$E$16)+E195:H195</f>
        <v>0.0565860535835158</v>
      </c>
      <c r="J195" s="3" t="n">
        <v>0.0780724298667426</v>
      </c>
      <c r="K195" s="3" t="n">
        <v>0.0424235560818777</v>
      </c>
      <c r="L195" s="3" t="n">
        <v>-0.00654557555226346</v>
      </c>
      <c r="M195" s="0" t="n">
        <f aca="false">'t+1'!M195+I195</f>
        <v>0.222660937183057</v>
      </c>
      <c r="N195" s="0" t="n">
        <f aca="false">'t+1'!N195+J195</f>
        <v>0.0773451867091925</v>
      </c>
      <c r="O195" s="0" t="n">
        <f aca="false">'t+1'!O195+K195</f>
        <v>2.45018886038964</v>
      </c>
      <c r="P195" s="0" t="n">
        <f aca="false">'t+1'!P195+L195</f>
        <v>1.73840137566547</v>
      </c>
      <c r="Q195" s="0" t="n">
        <f aca="false" t="array" ref="Q195:S195">MMULT(M195:P195,'input - gretl'!$B$19:$D$22)+MMULT('Point forecasts'!$J$4:$O$4,'input - gretl'!$B$23:$D$28)</f>
        <v>14.0341565856153</v>
      </c>
      <c r="R195" s="0" t="n">
        <v>6.88188573144365</v>
      </c>
      <c r="S195" s="0" t="n">
        <v>10.1655932758407</v>
      </c>
      <c r="U195" s="4" t="n">
        <f aca="false">NORMSDIST(-M195/'rhos computation'!$B$11)-EXP(M195+'rhos computation'!$B$11^2/2)*NORMSDIST(-M195/'rhos computation'!$B$11-'rhos computation'!$B$11)</f>
        <v>0.00272911642930865</v>
      </c>
      <c r="V195" s="4" t="n">
        <f aca="false">NORMSDIST(-N195/'rhos computation'!$B$23)-EXP(N195+'rhos computation'!$B$23^2/2)*NORMSDIST(-N195/'rhos computation'!$B$23-'rhos computation'!$B$23)</f>
        <v>0.00215798321005516</v>
      </c>
      <c r="W195" s="0" t="n">
        <f aca="false">NORMSDIST(-O195)</f>
        <v>0.00713906511144559</v>
      </c>
      <c r="X195" s="0" t="n">
        <f aca="false">NORMSDIST(-P195)</f>
        <v>0.0410700572382819</v>
      </c>
    </row>
    <row r="196" customFormat="false" ht="13" hidden="false" customHeight="false" outlineLevel="0" collapsed="false">
      <c r="A196" s="0" t="n">
        <v>0.786865839241642</v>
      </c>
      <c r="B196" s="0" t="n">
        <v>-0.157916660415633</v>
      </c>
      <c r="C196" s="0" t="n">
        <v>-1.52230980569742</v>
      </c>
      <c r="D196" s="0" t="n">
        <v>-0.688103186555425</v>
      </c>
      <c r="E196" s="0" t="n">
        <f aca="false" t="array" ref="E196:H196">MMULT(A196:D196,'Root matrix of resiudals'!$B$19:E$22)</f>
        <v>0.0317854686688894</v>
      </c>
      <c r="F196" s="0" t="n">
        <v>-0.00824128793951384</v>
      </c>
      <c r="G196" s="0" t="n">
        <v>-0.0249158595058665</v>
      </c>
      <c r="H196" s="0" t="n">
        <v>-0.0132209706207853</v>
      </c>
      <c r="I196" s="3" t="n">
        <f aca="false" t="array" ref="I196:L196">MMULT('t+1'!I196:L196,'input - gretl'!$B$3:$E$6)+MMULT('Point forecasts'!$P$3:$T$3,'input - gretl'!$B$9:$E$13)+MMULT('t+1'!Q196:S196,'input - gretl'!$B$14:$E$16)+E196:H196</f>
        <v>0.0414079113536547</v>
      </c>
      <c r="J196" s="3" t="n">
        <v>0.00144091507418553</v>
      </c>
      <c r="K196" s="3" t="n">
        <v>-0.0125687300522191</v>
      </c>
      <c r="L196" s="3" t="n">
        <v>-0.00907306740033738</v>
      </c>
      <c r="M196" s="0" t="n">
        <f aca="false">'t+1'!M196+I196</f>
        <v>0.161737868834238</v>
      </c>
      <c r="N196" s="0" t="n">
        <f aca="false">'t+1'!N196+J196</f>
        <v>-0.00892979446365072</v>
      </c>
      <c r="O196" s="0" t="n">
        <f aca="false">'t+1'!O196+K196</f>
        <v>2.39746800415906</v>
      </c>
      <c r="P196" s="0" t="n">
        <f aca="false">'t+1'!P196+L196</f>
        <v>1.73746893000753</v>
      </c>
      <c r="Q196" s="0" t="n">
        <f aca="false" t="array" ref="Q196:S196">MMULT(M196:P196,'input - gretl'!$B$19:$D$22)+MMULT('Point forecasts'!$J$4:$O$4,'input - gretl'!$B$23:$D$28)</f>
        <v>13.9732335172665</v>
      </c>
      <c r="R196" s="0" t="n">
        <v>6.79561075027081</v>
      </c>
      <c r="S196" s="0" t="n">
        <v>10.1137592220531</v>
      </c>
      <c r="U196" s="4" t="n">
        <f aca="false">NORMSDIST(-M196/'rhos computation'!$B$11)-EXP(M196+'rhos computation'!$B$11^2/2)*NORMSDIST(-M196/'rhos computation'!$B$11-'rhos computation'!$B$11)</f>
        <v>0.00732534641017464</v>
      </c>
      <c r="V196" s="4" t="n">
        <f aca="false">NORMSDIST(-N196/'rhos computation'!$B$23)-EXP(N196+'rhos computation'!$B$23^2/2)*NORMSDIST(-N196/'rhos computation'!$B$23-'rhos computation'!$B$23)</f>
        <v>0.0262733213988919</v>
      </c>
      <c r="W196" s="0" t="n">
        <f aca="false">NORMSDIST(-O196)</f>
        <v>0.00825441135649034</v>
      </c>
      <c r="X196" s="0" t="n">
        <f aca="false">NORMSDIST(-P196)</f>
        <v>0.0411522167905765</v>
      </c>
    </row>
    <row r="197" customFormat="false" ht="13" hidden="false" customHeight="false" outlineLevel="0" collapsed="false">
      <c r="A197" s="0" t="n">
        <v>0.824661822533543</v>
      </c>
      <c r="B197" s="0" t="n">
        <v>-0.471350759319958</v>
      </c>
      <c r="C197" s="0" t="n">
        <v>1.98809305062654</v>
      </c>
      <c r="D197" s="0" t="n">
        <v>0.699091797077066</v>
      </c>
      <c r="E197" s="0" t="n">
        <f aca="false" t="array" ref="E197:H197">MMULT(A197:D197,'Root matrix of resiudals'!$B$19:E$22)</f>
        <v>0.0365027907173147</v>
      </c>
      <c r="F197" s="0" t="n">
        <v>-0.0044162858700853</v>
      </c>
      <c r="G197" s="0" t="n">
        <v>0.0321662524846931</v>
      </c>
      <c r="H197" s="0" t="n">
        <v>0.0132743492120396</v>
      </c>
      <c r="I197" s="3" t="n">
        <f aca="false" t="array" ref="I197:L197">MMULT('t+1'!I197:L197,'input - gretl'!$B$3:$E$6)+MMULT('Point forecasts'!$P$3:$T$3,'input - gretl'!$B$9:$E$13)+MMULT('t+1'!Q197:S197,'input - gretl'!$B$14:$E$16)+E197:H197</f>
        <v>0.0251226968086832</v>
      </c>
      <c r="J197" s="3" t="n">
        <v>-0.0069253195918359</v>
      </c>
      <c r="K197" s="3" t="n">
        <v>0.037339700746757</v>
      </c>
      <c r="L197" s="3" t="n">
        <v>0.0171972513027464</v>
      </c>
      <c r="M197" s="0" t="n">
        <f aca="false">'t+1'!M197+I197</f>
        <v>0.15872721680494</v>
      </c>
      <c r="N197" s="0" t="n">
        <f aca="false">'t+1'!N197+J197</f>
        <v>-0.0236189931789265</v>
      </c>
      <c r="O197" s="0" t="n">
        <f aca="false">'t+1'!O197+K197</f>
        <v>2.42540446282226</v>
      </c>
      <c r="P197" s="0" t="n">
        <f aca="false">'t+1'!P197+L197</f>
        <v>1.74153471849967</v>
      </c>
      <c r="Q197" s="0" t="n">
        <f aca="false" t="array" ref="Q197:S197">MMULT(M197:P197,'input - gretl'!$B$19:$D$22)+MMULT('Point forecasts'!$J$4:$O$4,'input - gretl'!$B$23:$D$28)</f>
        <v>13.9702228652372</v>
      </c>
      <c r="R197" s="0" t="n">
        <v>6.78092155155553</v>
      </c>
      <c r="S197" s="0" t="n">
        <v>10.1378289125709</v>
      </c>
      <c r="U197" s="4" t="n">
        <f aca="false">NORMSDIST(-M197/'rhos computation'!$B$11)-EXP(M197+'rhos computation'!$B$11^2/2)*NORMSDIST(-M197/'rhos computation'!$B$11-'rhos computation'!$B$11)</f>
        <v>0.00766089965621448</v>
      </c>
      <c r="V197" s="4" t="n">
        <f aca="false">NORMSDIST(-N197/'rhos computation'!$B$23)-EXP(N197+'rhos computation'!$B$23^2/2)*NORMSDIST(-N197/'rhos computation'!$B$23-'rhos computation'!$B$23)</f>
        <v>0.0348329857994497</v>
      </c>
      <c r="W197" s="0" t="n">
        <f aca="false">NORMSDIST(-O197)</f>
        <v>0.00764566995122262</v>
      </c>
      <c r="X197" s="0" t="n">
        <f aca="false">NORMSDIST(-P197)</f>
        <v>0.0407949465263388</v>
      </c>
    </row>
    <row r="198" customFormat="false" ht="13" hidden="false" customHeight="false" outlineLevel="0" collapsed="false">
      <c r="A198" s="0" t="n">
        <v>0.130800709596465</v>
      </c>
      <c r="B198" s="0" t="n">
        <v>1.61320032678784</v>
      </c>
      <c r="C198" s="0" t="n">
        <v>-1.5915325590506</v>
      </c>
      <c r="D198" s="0" t="n">
        <v>-0.158935396598565</v>
      </c>
      <c r="E198" s="0" t="n">
        <f aca="false" t="array" ref="E198:H198">MMULT(A198:D198,'Root matrix of resiudals'!$B$19:E$22)</f>
        <v>0.0073593741029191</v>
      </c>
      <c r="F198" s="0" t="n">
        <v>0.0406640583232787</v>
      </c>
      <c r="G198" s="0" t="n">
        <v>-0.0198768034913709</v>
      </c>
      <c r="H198" s="0" t="n">
        <v>-0.00434591020080451</v>
      </c>
      <c r="I198" s="3" t="n">
        <f aca="false" t="array" ref="I198:L198">MMULT('t+1'!I198:L198,'input - gretl'!$B$3:$E$6)+MMULT('Point forecasts'!$P$3:$T$3,'input - gretl'!$B$9:$E$13)+MMULT('t+1'!Q198:S198,'input - gretl'!$B$14:$E$16)+E198:H198</f>
        <v>-0.0150880459673283</v>
      </c>
      <c r="J198" s="3" t="n">
        <v>0.0500171086629748</v>
      </c>
      <c r="K198" s="3" t="n">
        <v>-0.00318654280339036</v>
      </c>
      <c r="L198" s="3" t="n">
        <v>0.00181701843777952</v>
      </c>
      <c r="M198" s="0" t="n">
        <f aca="false">'t+1'!M198+I198</f>
        <v>0.171055206284424</v>
      </c>
      <c r="N198" s="0" t="n">
        <f aca="false">'t+1'!N198+J198</f>
        <v>0.0452268852332735</v>
      </c>
      <c r="O198" s="0" t="n">
        <f aca="false">'t+1'!O198+K198</f>
        <v>2.40464297404363</v>
      </c>
      <c r="P198" s="0" t="n">
        <f aca="false">'t+1'!P198+L198</f>
        <v>1.74476420877621</v>
      </c>
      <c r="Q198" s="0" t="n">
        <f aca="false" t="array" ref="Q198:S198">MMULT(M198:P198,'input - gretl'!$B$19:$D$22)+MMULT('Point forecasts'!$J$4:$O$4,'input - gretl'!$B$23:$D$28)</f>
        <v>13.9825508547167</v>
      </c>
      <c r="R198" s="0" t="n">
        <v>6.84976742996773</v>
      </c>
      <c r="S198" s="0" t="n">
        <v>10.1139960170648</v>
      </c>
      <c r="U198" s="4" t="n">
        <f aca="false">NORMSDIST(-M198/'rhos computation'!$B$11)-EXP(M198+'rhos computation'!$B$11^2/2)*NORMSDIST(-M198/'rhos computation'!$B$11-'rhos computation'!$B$11)</f>
        <v>0.00636223414113227</v>
      </c>
      <c r="V198" s="4" t="n">
        <f aca="false">NORMSDIST(-N198/'rhos computation'!$B$23)-EXP(N198+'rhos computation'!$B$23^2/2)*NORMSDIST(-N198/'rhos computation'!$B$23-'rhos computation'!$B$23)</f>
        <v>0.00658766588077603</v>
      </c>
      <c r="W198" s="0" t="n">
        <f aca="false">NORMSDIST(-O198)</f>
        <v>0.00809413624262205</v>
      </c>
      <c r="X198" s="0" t="n">
        <f aca="false">NORMSDIST(-P198)</f>
        <v>0.0405129606682543</v>
      </c>
    </row>
    <row r="199" customFormat="false" ht="13" hidden="false" customHeight="false" outlineLevel="0" collapsed="false">
      <c r="A199" s="0" t="n">
        <v>1.39552961884838</v>
      </c>
      <c r="B199" s="0" t="n">
        <v>1.93714672000358</v>
      </c>
      <c r="C199" s="0" t="n">
        <v>0.505912538318483</v>
      </c>
      <c r="D199" s="0" t="n">
        <v>0.142304651469544</v>
      </c>
      <c r="E199" s="0" t="n">
        <f aca="false" t="array" ref="E199:H199">MMULT(A199:D199,'Root matrix of resiudals'!$B$19:E$22)</f>
        <v>0.0648312064095107</v>
      </c>
      <c r="F199" s="0" t="n">
        <v>0.0603340329601606</v>
      </c>
      <c r="G199" s="0" t="n">
        <v>0.016995164912264</v>
      </c>
      <c r="H199" s="0" t="n">
        <v>0.00248142829661525</v>
      </c>
      <c r="I199" s="3" t="n">
        <f aca="false" t="array" ref="I199:L199">MMULT('t+1'!I199:L199,'input - gretl'!$B$3:$E$6)+MMULT('Point forecasts'!$P$3:$T$3,'input - gretl'!$B$9:$E$13)+MMULT('t+1'!Q199:S199,'input - gretl'!$B$14:$E$16)+E199:H199</f>
        <v>0.0865140338744192</v>
      </c>
      <c r="J199" s="3" t="n">
        <v>0.0395597497123529</v>
      </c>
      <c r="K199" s="3" t="n">
        <v>0.0208752175133534</v>
      </c>
      <c r="L199" s="3" t="n">
        <v>0.00744041179335953</v>
      </c>
      <c r="M199" s="0" t="n">
        <f aca="false">'t+1'!M199+I199</f>
        <v>0.158349448583774</v>
      </c>
      <c r="N199" s="0" t="n">
        <f aca="false">'t+1'!N199+J199</f>
        <v>0.0497130857018143</v>
      </c>
      <c r="O199" s="0" t="n">
        <f aca="false">'t+1'!O199+K199</f>
        <v>2.41244554608445</v>
      </c>
      <c r="P199" s="0" t="n">
        <f aca="false">'t+1'!P199+L199</f>
        <v>1.73032650126493</v>
      </c>
      <c r="Q199" s="0" t="n">
        <f aca="false" t="array" ref="Q199:S199">MMULT(M199:P199,'input - gretl'!$B$19:$D$22)+MMULT('Point forecasts'!$J$4:$O$4,'input - gretl'!$B$23:$D$28)</f>
        <v>13.969845097016</v>
      </c>
      <c r="R199" s="0" t="n">
        <v>6.85425363043627</v>
      </c>
      <c r="S199" s="0" t="n">
        <v>10.1355295708342</v>
      </c>
      <c r="U199" s="4" t="n">
        <f aca="false">NORMSDIST(-M199/'rhos computation'!$B$11)-EXP(M199+'rhos computation'!$B$11^2/2)*NORMSDIST(-M199/'rhos computation'!$B$11-'rhos computation'!$B$11)</f>
        <v>0.00770387439717198</v>
      </c>
      <c r="V199" s="4" t="n">
        <f aca="false">NORMSDIST(-N199/'rhos computation'!$B$23)-EXP(N199+'rhos computation'!$B$23^2/2)*NORMSDIST(-N199/'rhos computation'!$B$23-'rhos computation'!$B$23)</f>
        <v>0.0057171242041183</v>
      </c>
      <c r="W199" s="0" t="n">
        <f aca="false">NORMSDIST(-O199)</f>
        <v>0.00792295213564738</v>
      </c>
      <c r="X199" s="0" t="n">
        <f aca="false">NORMSDIST(-P199)</f>
        <v>0.0417859786355038</v>
      </c>
    </row>
    <row r="200" customFormat="false" ht="13" hidden="false" customHeight="false" outlineLevel="0" collapsed="false">
      <c r="A200" s="0" t="n">
        <v>-0.51815983928522</v>
      </c>
      <c r="B200" s="0" t="n">
        <v>1.70168509795853</v>
      </c>
      <c r="C200" s="0" t="n">
        <v>0.197830887792181</v>
      </c>
      <c r="D200" s="0" t="n">
        <v>1.27351982821144</v>
      </c>
      <c r="E200" s="0" t="n">
        <f aca="false" t="array" ref="E200:H200">MMULT(A200:D200,'Root matrix of resiudals'!$B$19:E$22)</f>
        <v>-0.0186216490547439</v>
      </c>
      <c r="F200" s="0" t="n">
        <v>0.0482414871156351</v>
      </c>
      <c r="G200" s="0" t="n">
        <v>0.010116311210553</v>
      </c>
      <c r="H200" s="0" t="n">
        <v>0.0212021852726283</v>
      </c>
      <c r="I200" s="3" t="n">
        <f aca="false" t="array" ref="I200:L200">MMULT('t+1'!I200:L200,'input - gretl'!$B$3:$E$6)+MMULT('Point forecasts'!$P$3:$T$3,'input - gretl'!$B$9:$E$13)+MMULT('t+1'!Q200:S200,'input - gretl'!$B$14:$E$16)+E200:H200</f>
        <v>-0.0271737049651416</v>
      </c>
      <c r="J200" s="3" t="n">
        <v>0.0735909261218026</v>
      </c>
      <c r="K200" s="3" t="n">
        <v>0.0157280206681411</v>
      </c>
      <c r="L200" s="3" t="n">
        <v>0.0221508699471376</v>
      </c>
      <c r="M200" s="0" t="n">
        <f aca="false">'t+1'!M200+I200</f>
        <v>0.107906857856726</v>
      </c>
      <c r="N200" s="0" t="n">
        <f aca="false">'t+1'!N200+J200</f>
        <v>0.0224255049937197</v>
      </c>
      <c r="O200" s="0" t="n">
        <f aca="false">'t+1'!O200+K200</f>
        <v>2.41200952052889</v>
      </c>
      <c r="P200" s="0" t="n">
        <f aca="false">'t+1'!P200+L200</f>
        <v>1.76103160636678</v>
      </c>
      <c r="Q200" s="0" t="n">
        <f aca="false" t="array" ref="Q200:S200">MMULT(M200:P200,'input - gretl'!$B$19:$D$22)+MMULT('Point forecasts'!$J$4:$O$4,'input - gretl'!$B$23:$D$28)</f>
        <v>13.919402506289</v>
      </c>
      <c r="R200" s="0" t="n">
        <v>6.82696604972818</v>
      </c>
      <c r="S200" s="0" t="n">
        <v>10.1058914550715</v>
      </c>
      <c r="U200" s="4" t="n">
        <f aca="false">NORMSDIST(-M200/'rhos computation'!$B$11)-EXP(M200+'rhos computation'!$B$11^2/2)*NORMSDIST(-M200/'rhos computation'!$B$11-'rhos computation'!$B$11)</f>
        <v>0.0154492829413614</v>
      </c>
      <c r="V200" s="4" t="n">
        <f aca="false">NORMSDIST(-N200/'rhos computation'!$B$23)-EXP(N200+'rhos computation'!$B$23^2/2)*NORMSDIST(-N200/'rhos computation'!$B$23-'rhos computation'!$B$23)</f>
        <v>0.0126625691050656</v>
      </c>
      <c r="W200" s="0" t="n">
        <f aca="false">NORMSDIST(-O200)</f>
        <v>0.00793243362609442</v>
      </c>
      <c r="X200" s="0" t="n">
        <f aca="false">NORMSDIST(-P200)</f>
        <v>0.0391165268144636</v>
      </c>
    </row>
    <row r="201" customFormat="false" ht="13" hidden="false" customHeight="false" outlineLevel="0" collapsed="false">
      <c r="A201" s="0" t="n">
        <v>1.25984296433177</v>
      </c>
      <c r="B201" s="0" t="n">
        <v>-0.0492111216642969</v>
      </c>
      <c r="C201" s="0" t="n">
        <v>-0.0143491449217115</v>
      </c>
      <c r="D201" s="0" t="n">
        <v>-0.0162560869227576</v>
      </c>
      <c r="E201" s="0" t="n">
        <f aca="false" t="array" ref="E201:H201">MMULT(A201:D201,'Root matrix of resiudals'!$B$19:E$22)</f>
        <v>0.053930070956645</v>
      </c>
      <c r="F201" s="0" t="n">
        <v>0.00139392065611804</v>
      </c>
      <c r="G201" s="0" t="n">
        <v>0.00112978550768401</v>
      </c>
      <c r="H201" s="0" t="n">
        <v>-0.00076584578981608</v>
      </c>
      <c r="I201" s="3" t="n">
        <f aca="false" t="array" ref="I201:L201">MMULT('t+1'!I201:L201,'input - gretl'!$B$3:$E$6)+MMULT('Point forecasts'!$P$3:$T$3,'input - gretl'!$B$9:$E$13)+MMULT('t+1'!Q201:S201,'input - gretl'!$B$14:$E$16)+E201:H201</f>
        <v>0.045149123372095</v>
      </c>
      <c r="J201" s="3" t="n">
        <v>0.00822063914679966</v>
      </c>
      <c r="K201" s="3" t="n">
        <v>0.0091312425021169</v>
      </c>
      <c r="L201" s="3" t="n">
        <v>0.00265559380807302</v>
      </c>
      <c r="M201" s="0" t="n">
        <f aca="false">'t+1'!M201+I201</f>
        <v>0.183079941480616</v>
      </c>
      <c r="N201" s="0" t="n">
        <f aca="false">'t+1'!N201+J201</f>
        <v>-0.0133753200144016</v>
      </c>
      <c r="O201" s="0" t="n">
        <f aca="false">'t+1'!O201+K201</f>
        <v>2.40519428346874</v>
      </c>
      <c r="P201" s="0" t="n">
        <f aca="false">'t+1'!P201+L201</f>
        <v>1.73736138131167</v>
      </c>
      <c r="Q201" s="0" t="n">
        <f aca="false" t="array" ref="Q201:S201">MMULT(M201:P201,'input - gretl'!$B$19:$D$22)+MMULT('Point forecasts'!$J$4:$O$4,'input - gretl'!$B$23:$D$28)</f>
        <v>13.9945755899129</v>
      </c>
      <c r="R201" s="0" t="n">
        <v>6.79116522472005</v>
      </c>
      <c r="S201" s="0" t="n">
        <v>10.12158778555</v>
      </c>
      <c r="U201" s="4" t="n">
        <f aca="false">NORMSDIST(-M201/'rhos computation'!$B$11)-EXP(M201+'rhos computation'!$B$11^2/2)*NORMSDIST(-M201/'rhos computation'!$B$11-'rhos computation'!$B$11)</f>
        <v>0.00527599602500925</v>
      </c>
      <c r="V201" s="4" t="n">
        <f aca="false">NORMSDIST(-N201/'rhos computation'!$B$23)-EXP(N201+'rhos computation'!$B$23^2/2)*NORMSDIST(-N201/'rhos computation'!$B$23-'rhos computation'!$B$23)</f>
        <v>0.0287220127037577</v>
      </c>
      <c r="W201" s="0" t="n">
        <f aca="false">NORMSDIST(-O201)</f>
        <v>0.00808193496165521</v>
      </c>
      <c r="X201" s="0" t="n">
        <f aca="false">NORMSDIST(-P201)</f>
        <v>0.0411617016756432</v>
      </c>
    </row>
    <row r="202" customFormat="false" ht="13" hidden="false" customHeight="false" outlineLevel="0" collapsed="false">
      <c r="A202" s="0" t="n">
        <v>-0.14499482221673</v>
      </c>
      <c r="B202" s="0" t="n">
        <v>0.224515536198568</v>
      </c>
      <c r="C202" s="0" t="n">
        <v>0.45716767914811</v>
      </c>
      <c r="D202" s="0" t="n">
        <v>-0.784984984221415</v>
      </c>
      <c r="E202" s="0" t="n">
        <f aca="false" t="array" ref="E202:H202">MMULT(A202:D202,'Root matrix of resiudals'!$B$19:E$22)</f>
        <v>-0.00484725481793209</v>
      </c>
      <c r="F202" s="0" t="n">
        <v>0.00767647189115083</v>
      </c>
      <c r="G202" s="0" t="n">
        <v>0.00709549860154516</v>
      </c>
      <c r="H202" s="0" t="n">
        <v>-0.012144168907101</v>
      </c>
      <c r="I202" s="3" t="n">
        <f aca="false" t="array" ref="I202:L202">MMULT('t+1'!I202:L202,'input - gretl'!$B$3:$E$6)+MMULT('Point forecasts'!$P$3:$T$3,'input - gretl'!$B$9:$E$13)+MMULT('t+1'!Q202:S202,'input - gretl'!$B$14:$E$16)+E202:H202</f>
        <v>0.00165973472821728</v>
      </c>
      <c r="J202" s="3" t="n">
        <v>0.00920707271873033</v>
      </c>
      <c r="K202" s="3" t="n">
        <v>0.00798456763580839</v>
      </c>
      <c r="L202" s="3" t="n">
        <v>-0.0138952702445262</v>
      </c>
      <c r="M202" s="0" t="n">
        <f aca="false">'t+1'!M202+I202</f>
        <v>0.0815277091906375</v>
      </c>
      <c r="N202" s="0" t="n">
        <f aca="false">'t+1'!N202+J202</f>
        <v>-0.0278698440857572</v>
      </c>
      <c r="O202" s="0" t="n">
        <f aca="false">'t+1'!O202+K202</f>
        <v>2.3949518374008</v>
      </c>
      <c r="P202" s="0" t="n">
        <f aca="false">'t+1'!P202+L202</f>
        <v>1.73036063216995</v>
      </c>
      <c r="Q202" s="0" t="n">
        <f aca="false" t="array" ref="Q202:S202">MMULT(M202:P202,'input - gretl'!$B$19:$D$22)+MMULT('Point forecasts'!$J$4:$O$4,'input - gretl'!$B$23:$D$28)</f>
        <v>13.8930233576229</v>
      </c>
      <c r="R202" s="0" t="n">
        <v>6.7766707006487</v>
      </c>
      <c r="S202" s="0" t="n">
        <v>10.1180034019533</v>
      </c>
      <c r="U202" s="4" t="n">
        <f aca="false">NORMSDIST(-M202/'rhos computation'!$B$11)-EXP(M202+'rhos computation'!$B$11^2/2)*NORMSDIST(-M202/'rhos computation'!$B$11-'rhos computation'!$B$11)</f>
        <v>0.0213775560594762</v>
      </c>
      <c r="V202" s="4" t="n">
        <f aca="false">NORMSDIST(-N202/'rhos computation'!$B$23)-EXP(N202+'rhos computation'!$B$23^2/2)*NORMSDIST(-N202/'rhos computation'!$B$23-'rhos computation'!$B$23)</f>
        <v>0.0375520344868679</v>
      </c>
      <c r="W202" s="0" t="n">
        <f aca="false">NORMSDIST(-O202)</f>
        <v>0.0083112742856496</v>
      </c>
      <c r="X202" s="0" t="n">
        <f aca="false">NORMSDIST(-P202)</f>
        <v>0.0417829314440947</v>
      </c>
    </row>
    <row r="203" customFormat="false" ht="13" hidden="false" customHeight="false" outlineLevel="0" collapsed="false">
      <c r="A203" s="0" t="n">
        <v>-0.246895090170054</v>
      </c>
      <c r="B203" s="0" t="n">
        <v>-1.20033487545954</v>
      </c>
      <c r="C203" s="0" t="n">
        <v>-0.572549047288091</v>
      </c>
      <c r="D203" s="0" t="n">
        <v>0.0541517218574043</v>
      </c>
      <c r="E203" s="0" t="n">
        <f aca="false" t="array" ref="E203:H203">MMULT(A203:D203,'Root matrix of resiudals'!$B$19:E$22)</f>
        <v>-0.0140387863643301</v>
      </c>
      <c r="F203" s="0" t="n">
        <v>-0.036907313622587</v>
      </c>
      <c r="G203" s="0" t="n">
        <v>-0.0137796380729036</v>
      </c>
      <c r="H203" s="0" t="n">
        <v>0.000238734509787373</v>
      </c>
      <c r="I203" s="3" t="n">
        <f aca="false" t="array" ref="I203:L203">MMULT('t+1'!I203:L203,'input - gretl'!$B$3:$E$6)+MMULT('Point forecasts'!$P$3:$T$3,'input - gretl'!$B$9:$E$13)+MMULT('t+1'!Q203:S203,'input - gretl'!$B$14:$E$16)+E203:H203</f>
        <v>-0.0169169773080771</v>
      </c>
      <c r="J203" s="3" t="n">
        <v>-0.0455482359543846</v>
      </c>
      <c r="K203" s="3" t="n">
        <v>-0.00535273398154066</v>
      </c>
      <c r="L203" s="3" t="n">
        <v>0.0103109140940376</v>
      </c>
      <c r="M203" s="0" t="n">
        <f aca="false">'t+1'!M203+I203</f>
        <v>0.126895320793608</v>
      </c>
      <c r="N203" s="0" t="n">
        <f aca="false">'t+1'!N203+J203</f>
        <v>-0.034503003836964</v>
      </c>
      <c r="O203" s="0" t="n">
        <f aca="false">'t+1'!O203+K203</f>
        <v>2.3895440632209</v>
      </c>
      <c r="P203" s="0" t="n">
        <f aca="false">'t+1'!P203+L203</f>
        <v>1.71418757554013</v>
      </c>
      <c r="Q203" s="0" t="n">
        <f aca="false" t="array" ref="Q203:S203">MMULT(M203:P203,'input - gretl'!$B$19:$D$22)+MMULT('Point forecasts'!$J$4:$O$4,'input - gretl'!$B$23:$D$28)</f>
        <v>13.9383909692259</v>
      </c>
      <c r="R203" s="0" t="n">
        <v>6.77003754089749</v>
      </c>
      <c r="S203" s="0" t="n">
        <v>10.1279770132812</v>
      </c>
      <c r="U203" s="4" t="n">
        <f aca="false">NORMSDIST(-M203/'rhos computation'!$B$11)-EXP(M203+'rhos computation'!$B$11^2/2)*NORMSDIST(-M203/'rhos computation'!$B$11-'rhos computation'!$B$11)</f>
        <v>0.0120297127018004</v>
      </c>
      <c r="V203" s="4" t="n">
        <f aca="false">NORMSDIST(-N203/'rhos computation'!$B$23)-EXP(N203+'rhos computation'!$B$23^2/2)*NORMSDIST(-N203/'rhos computation'!$B$23-'rhos computation'!$B$23)</f>
        <v>0.0419954097890286</v>
      </c>
      <c r="W203" s="0" t="n">
        <f aca="false">NORMSDIST(-O203)</f>
        <v>0.00843465008217553</v>
      </c>
      <c r="X203" s="0" t="n">
        <f aca="false">NORMSDIST(-P203)</f>
        <v>0.0432471409901198</v>
      </c>
    </row>
    <row r="204" customFormat="false" ht="13" hidden="false" customHeight="false" outlineLevel="0" collapsed="false">
      <c r="A204" s="0" t="n">
        <v>1.3830522828582</v>
      </c>
      <c r="B204" s="0" t="n">
        <v>2.0119430586203</v>
      </c>
      <c r="C204" s="0" t="n">
        <v>-0.671794065228069</v>
      </c>
      <c r="D204" s="0" t="n">
        <v>-2.53869292848596</v>
      </c>
      <c r="E204" s="0" t="n">
        <f aca="false" t="array" ref="E204:H204">MMULT(A204:D204,'Root matrix of resiudals'!$B$19:E$22)</f>
        <v>0.0640369101825331</v>
      </c>
      <c r="F204" s="0" t="n">
        <v>0.058038374133394</v>
      </c>
      <c r="G204" s="0" t="n">
        <v>-0.00480150013886667</v>
      </c>
      <c r="H204" s="0" t="n">
        <v>-0.0423623565200722</v>
      </c>
      <c r="I204" s="3" t="n">
        <f aca="false" t="array" ref="I204:L204">MMULT('t+1'!I204:L204,'input - gretl'!$B$3:$E$6)+MMULT('Point forecasts'!$P$3:$T$3,'input - gretl'!$B$9:$E$13)+MMULT('t+1'!Q204:S204,'input - gretl'!$B$14:$E$16)+E204:H204</f>
        <v>0.056905006948684</v>
      </c>
      <c r="J204" s="3" t="n">
        <v>0.0821090287674372</v>
      </c>
      <c r="K204" s="3" t="n">
        <v>0.0119189855402603</v>
      </c>
      <c r="L204" s="3" t="n">
        <v>-0.0321179594265393</v>
      </c>
      <c r="M204" s="0" t="n">
        <f aca="false">'t+1'!M204+I204</f>
        <v>0.241122250862486</v>
      </c>
      <c r="N204" s="0" t="n">
        <f aca="false">'t+1'!N204+J204</f>
        <v>0.0737553377442995</v>
      </c>
      <c r="O204" s="0" t="n">
        <f aca="false">'t+1'!O204+K204</f>
        <v>2.42787388966223</v>
      </c>
      <c r="P204" s="0" t="n">
        <f aca="false">'t+1'!P204+L204</f>
        <v>1.69096724014513</v>
      </c>
      <c r="Q204" s="0" t="n">
        <f aca="false" t="array" ref="Q204:S204">MMULT(M204:P204,'input - gretl'!$B$19:$D$22)+MMULT('Point forecasts'!$J$4:$O$4,'input - gretl'!$B$23:$D$28)</f>
        <v>14.0526178992947</v>
      </c>
      <c r="R204" s="0" t="n">
        <v>6.87829588247876</v>
      </c>
      <c r="S204" s="0" t="n">
        <v>10.1883905396999</v>
      </c>
      <c r="U204" s="4" t="n">
        <f aca="false">NORMSDIST(-M204/'rhos computation'!$B$11)-EXP(M204+'rhos computation'!$B$11^2/2)*NORMSDIST(-M204/'rhos computation'!$B$11-'rhos computation'!$B$11)</f>
        <v>0.00196111321883887</v>
      </c>
      <c r="V204" s="4" t="n">
        <f aca="false">NORMSDIST(-N204/'rhos computation'!$B$23)-EXP(N204+'rhos computation'!$B$23^2/2)*NORMSDIST(-N204/'rhos computation'!$B$23-'rhos computation'!$B$23)</f>
        <v>0.00247408236459291</v>
      </c>
      <c r="W204" s="0" t="n">
        <f aca="false">NORMSDIST(-O204)</f>
        <v>0.00759381163990899</v>
      </c>
      <c r="X204" s="0" t="n">
        <f aca="false">NORMSDIST(-P204)</f>
        <v>0.0454215298221504</v>
      </c>
    </row>
    <row r="205" customFormat="false" ht="13" hidden="false" customHeight="false" outlineLevel="0" collapsed="false">
      <c r="A205" s="0" t="n">
        <v>0.890544075815636</v>
      </c>
      <c r="B205" s="0" t="n">
        <v>-0.18527652827803</v>
      </c>
      <c r="C205" s="0" t="n">
        <v>0.107408723339679</v>
      </c>
      <c r="D205" s="0" t="n">
        <v>0.820542166099105</v>
      </c>
      <c r="E205" s="0" t="n">
        <f aca="false" t="array" ref="E205:H205">MMULT(A205:D205,'Root matrix of resiudals'!$B$19:E$22)</f>
        <v>0.0376073873380955</v>
      </c>
      <c r="F205" s="0" t="n">
        <v>-0.0028378316413025</v>
      </c>
      <c r="G205" s="0" t="n">
        <v>0.00310557928504153</v>
      </c>
      <c r="H205" s="0" t="n">
        <v>0.0130848427481445</v>
      </c>
      <c r="I205" s="3" t="n">
        <f aca="false" t="array" ref="I205:L205">MMULT('t+1'!I205:L205,'input - gretl'!$B$3:$E$6)+MMULT('Point forecasts'!$P$3:$T$3,'input - gretl'!$B$9:$E$13)+MMULT('t+1'!Q205:S205,'input - gretl'!$B$14:$E$16)+E205:H205</f>
        <v>-0.0129295302134405</v>
      </c>
      <c r="J205" s="3" t="n">
        <v>-0.0366480082111709</v>
      </c>
      <c r="K205" s="3" t="n">
        <v>0.00419898315601199</v>
      </c>
      <c r="L205" s="3" t="n">
        <v>0.0116692671203149</v>
      </c>
      <c r="M205" s="0" t="n">
        <f aca="false">'t+1'!M205+I205</f>
        <v>0.139871992676422</v>
      </c>
      <c r="N205" s="0" t="n">
        <f aca="false">'t+1'!N205+J205</f>
        <v>-0.0481350394355285</v>
      </c>
      <c r="O205" s="0" t="n">
        <f aca="false">'t+1'!O205+K205</f>
        <v>2.36581500743011</v>
      </c>
      <c r="P205" s="0" t="n">
        <f aca="false">'t+1'!P205+L205</f>
        <v>1.74802117942957</v>
      </c>
      <c r="Q205" s="0" t="n">
        <f aca="false" t="array" ref="Q205:S205">MMULT(M205:P205,'input - gretl'!$B$19:$D$22)+MMULT('Point forecasts'!$J$4:$O$4,'input - gretl'!$B$23:$D$28)</f>
        <v>13.9513676411087</v>
      </c>
      <c r="R205" s="0" t="n">
        <v>6.75640550529893</v>
      </c>
      <c r="S205" s="0" t="n">
        <v>10.0720705085114</v>
      </c>
      <c r="U205" s="4" t="n">
        <f aca="false">NORMSDIST(-M205/'rhos computation'!$B$11)-EXP(M205+'rhos computation'!$B$11^2/2)*NORMSDIST(-M205/'rhos computation'!$B$11-'rhos computation'!$B$11)</f>
        <v>0.0100573318073817</v>
      </c>
      <c r="V205" s="4" t="n">
        <f aca="false">NORMSDIST(-N205/'rhos computation'!$B$23)-EXP(N205+'rhos computation'!$B$23^2/2)*NORMSDIST(-N205/'rhos computation'!$B$23-'rhos computation'!$B$23)</f>
        <v>0.0518184889662443</v>
      </c>
      <c r="W205" s="0" t="n">
        <f aca="false">NORMSDIST(-O205)</f>
        <v>0.00899521564453788</v>
      </c>
      <c r="X205" s="0" t="n">
        <f aca="false">NORMSDIST(-P205)</f>
        <v>0.0402301800357968</v>
      </c>
    </row>
    <row r="206" customFormat="false" ht="13" hidden="false" customHeight="false" outlineLevel="0" collapsed="false">
      <c r="A206" s="0" t="n">
        <v>0.490530928138692</v>
      </c>
      <c r="B206" s="0" t="n">
        <v>-1.10596269527248</v>
      </c>
      <c r="C206" s="0" t="n">
        <v>-0.180861162558509</v>
      </c>
      <c r="D206" s="0" t="n">
        <v>-1.52602086364774</v>
      </c>
      <c r="E206" s="0" t="n">
        <f aca="false" t="array" ref="E206:H206">MMULT(A206:D206,'Root matrix of resiudals'!$B$19:E$22)</f>
        <v>0.0189027417781118</v>
      </c>
      <c r="F206" s="0" t="n">
        <v>-0.0312386257740578</v>
      </c>
      <c r="G206" s="0" t="n">
        <v>-0.0080272471793281</v>
      </c>
      <c r="H206" s="0" t="n">
        <v>-0.0252304055625545</v>
      </c>
      <c r="I206" s="3" t="n">
        <f aca="false" t="array" ref="I206:L206">MMULT('t+1'!I206:L206,'input - gretl'!$B$3:$E$6)+MMULT('Point forecasts'!$P$3:$T$3,'input - gretl'!$B$9:$E$13)+MMULT('t+1'!Q206:S206,'input - gretl'!$B$14:$E$16)+E206:H206</f>
        <v>0.0333925234035908</v>
      </c>
      <c r="J206" s="3" t="n">
        <v>-0.0375158216839493</v>
      </c>
      <c r="K206" s="3" t="n">
        <v>0.00608112784134154</v>
      </c>
      <c r="L206" s="3" t="n">
        <v>-0.0266119696993579</v>
      </c>
      <c r="M206" s="0" t="n">
        <f aca="false">'t+1'!M206+I206</f>
        <v>0.120791595234828</v>
      </c>
      <c r="N206" s="0" t="n">
        <f aca="false">'t+1'!N206+J206</f>
        <v>-0.0378379652888729</v>
      </c>
      <c r="O206" s="0" t="n">
        <f aca="false">'t+1'!O206+K206</f>
        <v>2.41705609580152</v>
      </c>
      <c r="P206" s="0" t="n">
        <f aca="false">'t+1'!P206+L206</f>
        <v>1.75625870224539</v>
      </c>
      <c r="Q206" s="0" t="n">
        <f aca="false" t="array" ref="Q206:S206">MMULT(M206:P206,'input - gretl'!$B$19:$D$22)+MMULT('Point forecasts'!$J$4:$O$4,'input - gretl'!$B$23:$D$28)</f>
        <v>13.9322872436671</v>
      </c>
      <c r="R206" s="0" t="n">
        <v>6.76670257944558</v>
      </c>
      <c r="S206" s="0" t="n">
        <v>10.1154773008088</v>
      </c>
      <c r="U206" s="4" t="n">
        <f aca="false">NORMSDIST(-M206/'rhos computation'!$B$11)-EXP(M206+'rhos computation'!$B$11^2/2)*NORMSDIST(-M206/'rhos computation'!$B$11-'rhos computation'!$B$11)</f>
        <v>0.0130569859877846</v>
      </c>
      <c r="V206" s="4" t="n">
        <f aca="false">NORMSDIST(-N206/'rhos computation'!$B$23)-EXP(N206+'rhos computation'!$B$23^2/2)*NORMSDIST(-N206/'rhos computation'!$B$23-'rhos computation'!$B$23)</f>
        <v>0.0443166565896773</v>
      </c>
      <c r="W206" s="0" t="n">
        <f aca="false">NORMSDIST(-O206)</f>
        <v>0.00782330280242532</v>
      </c>
      <c r="X206" s="0" t="n">
        <f aca="false">NORMSDIST(-P206)</f>
        <v>0.0395221226938858</v>
      </c>
    </row>
    <row r="207" customFormat="false" ht="13" hidden="false" customHeight="false" outlineLevel="0" collapsed="false">
      <c r="A207" s="0" t="n">
        <v>1.5497969580947</v>
      </c>
      <c r="B207" s="0" t="n">
        <v>-1.79300636310335</v>
      </c>
      <c r="C207" s="0" t="n">
        <v>0.591338742495931</v>
      </c>
      <c r="D207" s="0" t="n">
        <v>-0.95627140902282</v>
      </c>
      <c r="E207" s="0" t="n">
        <f aca="false" t="array" ref="E207:H207">MMULT(A207:D207,'Root matrix of resiudals'!$B$19:E$22)</f>
        <v>0.063530224613973</v>
      </c>
      <c r="F207" s="0" t="n">
        <v>-0.0456605853876266</v>
      </c>
      <c r="G207" s="0" t="n">
        <v>0.00391146746833368</v>
      </c>
      <c r="H207" s="0" t="n">
        <v>-0.0155513916689089</v>
      </c>
      <c r="I207" s="3" t="n">
        <f aca="false" t="array" ref="I207:L207">MMULT('t+1'!I207:L207,'input - gretl'!$B$3:$E$6)+MMULT('Point forecasts'!$P$3:$T$3,'input - gretl'!$B$9:$E$13)+MMULT('t+1'!Q207:S207,'input - gretl'!$B$14:$E$16)+E207:H207</f>
        <v>0.0801520552716734</v>
      </c>
      <c r="J207" s="3" t="n">
        <v>-0.0201565708158497</v>
      </c>
      <c r="K207" s="3" t="n">
        <v>0.0201653821596872</v>
      </c>
      <c r="L207" s="3" t="n">
        <v>-0.00950868886044382</v>
      </c>
      <c r="M207" s="0" t="n">
        <f aca="false">'t+1'!M207+I207</f>
        <v>0.211687931679505</v>
      </c>
      <c r="N207" s="0" t="n">
        <f aca="false">'t+1'!N207+J207</f>
        <v>-0.0342180200605529</v>
      </c>
      <c r="O207" s="0" t="n">
        <f aca="false">'t+1'!O207+K207</f>
        <v>2.44294213625035</v>
      </c>
      <c r="P207" s="0" t="n">
        <f aca="false">'t+1'!P207+L207</f>
        <v>1.73820787901094</v>
      </c>
      <c r="Q207" s="0" t="n">
        <f aca="false" t="array" ref="Q207:S207">MMULT(M207:P207,'input - gretl'!$B$19:$D$22)+MMULT('Point forecasts'!$J$4:$O$4,'input - gretl'!$B$23:$D$28)</f>
        <v>14.0231835801118</v>
      </c>
      <c r="R207" s="0" t="n">
        <v>6.7703225246739</v>
      </c>
      <c r="S207" s="0" t="n">
        <v>10.1585305766947</v>
      </c>
      <c r="U207" s="4" t="n">
        <f aca="false">NORMSDIST(-M207/'rhos computation'!$B$11)-EXP(M207+'rhos computation'!$B$11^2/2)*NORMSDIST(-M207/'rhos computation'!$B$11-'rhos computation'!$B$11)</f>
        <v>0.00329830463540275</v>
      </c>
      <c r="V207" s="4" t="n">
        <f aca="false">NORMSDIST(-N207/'rhos computation'!$B$23)-EXP(N207+'rhos computation'!$B$23^2/2)*NORMSDIST(-N207/'rhos computation'!$B$23-'rhos computation'!$B$23)</f>
        <v>0.0417996850022482</v>
      </c>
      <c r="W207" s="0" t="n">
        <f aca="false">NORMSDIST(-O207)</f>
        <v>0.00728403641410434</v>
      </c>
      <c r="X207" s="0" t="n">
        <f aca="false">NORMSDIST(-P207)</f>
        <v>0.0410870956482331</v>
      </c>
    </row>
    <row r="208" customFormat="false" ht="13" hidden="false" customHeight="false" outlineLevel="0" collapsed="false">
      <c r="A208" s="0" t="n">
        <v>-0.261973870942525</v>
      </c>
      <c r="B208" s="0" t="n">
        <v>-0.231141810237596</v>
      </c>
      <c r="C208" s="0" t="n">
        <v>0.209704001576291</v>
      </c>
      <c r="D208" s="0" t="n">
        <v>1.18086137804414</v>
      </c>
      <c r="E208" s="0" t="n">
        <f aca="false" t="array" ref="E208:H208">MMULT(A208:D208,'Root matrix of resiudals'!$B$19:E$22)</f>
        <v>-0.0119563247195188</v>
      </c>
      <c r="F208" s="0" t="n">
        <v>-0.00636692591518763</v>
      </c>
      <c r="G208" s="0" t="n">
        <v>0.00357835046148064</v>
      </c>
      <c r="H208" s="0" t="n">
        <v>0.0194872041585491</v>
      </c>
      <c r="I208" s="3" t="n">
        <f aca="false" t="array" ref="I208:L208">MMULT('t+1'!I208:L208,'input - gretl'!$B$3:$E$6)+MMULT('Point forecasts'!$P$3:$T$3,'input - gretl'!$B$9:$E$13)+MMULT('t+1'!Q208:S208,'input - gretl'!$B$14:$E$16)+E208:H208</f>
        <v>0.00563753257282649</v>
      </c>
      <c r="J208" s="3" t="n">
        <v>0.0201177213053801</v>
      </c>
      <c r="K208" s="3" t="n">
        <v>0.0109528304685637</v>
      </c>
      <c r="L208" s="3" t="n">
        <v>0.023899334924301</v>
      </c>
      <c r="M208" s="0" t="n">
        <f aca="false">'t+1'!M208+I208</f>
        <v>0.114767794417136</v>
      </c>
      <c r="N208" s="0" t="n">
        <f aca="false">'t+1'!N208+J208</f>
        <v>-0.0154958312774022</v>
      </c>
      <c r="O208" s="0" t="n">
        <f aca="false">'t+1'!O208+K208</f>
        <v>2.41855666069204</v>
      </c>
      <c r="P208" s="0" t="n">
        <f aca="false">'t+1'!P208+L208</f>
        <v>1.75442482870214</v>
      </c>
      <c r="Q208" s="0" t="n">
        <f aca="false" t="array" ref="Q208:S208">MMULT(M208:P208,'input - gretl'!$B$19:$D$22)+MMULT('Point forecasts'!$J$4:$O$4,'input - gretl'!$B$23:$D$28)</f>
        <v>13.9262634428494</v>
      </c>
      <c r="R208" s="0" t="n">
        <v>6.78904471345705</v>
      </c>
      <c r="S208" s="0" t="n">
        <v>10.1187219711326</v>
      </c>
      <c r="U208" s="4" t="n">
        <f aca="false">NORMSDIST(-M208/'rhos computation'!$B$11)-EXP(M208+'rhos computation'!$B$11^2/2)*NORMSDIST(-M208/'rhos computation'!$B$11-'rhos computation'!$B$11)</f>
        <v>0.0141366989383293</v>
      </c>
      <c r="V208" s="4" t="n">
        <f aca="false">NORMSDIST(-N208/'rhos computation'!$B$23)-EXP(N208+'rhos computation'!$B$23^2/2)*NORMSDIST(-N208/'rhos computation'!$B$23-'rhos computation'!$B$23)</f>
        <v>0.0299341254075256</v>
      </c>
      <c r="W208" s="0" t="n">
        <f aca="false">NORMSDIST(-O208)</f>
        <v>0.00779110928886723</v>
      </c>
      <c r="X208" s="0" t="n">
        <f aca="false">NORMSDIST(-P208)</f>
        <v>0.0396788700168093</v>
      </c>
    </row>
    <row r="209" customFormat="false" ht="13" hidden="false" customHeight="false" outlineLevel="0" collapsed="false">
      <c r="A209" s="0" t="n">
        <v>1.11774311310064</v>
      </c>
      <c r="B209" s="0" t="n">
        <v>0.636824341369923</v>
      </c>
      <c r="C209" s="0" t="n">
        <v>-0.253257025476475</v>
      </c>
      <c r="D209" s="0" t="n">
        <v>-0.358368840921879</v>
      </c>
      <c r="E209" s="0" t="n">
        <f aca="false" t="array" ref="E209:H209">MMULT(A209:D209,'Root matrix of resiudals'!$B$19:E$22)</f>
        <v>0.0492225449943745</v>
      </c>
      <c r="F209" s="0" t="n">
        <v>0.019793439397629</v>
      </c>
      <c r="G209" s="0" t="n">
        <v>-0.000824537131313818</v>
      </c>
      <c r="H209" s="0" t="n">
        <v>-0.00649148284502155</v>
      </c>
      <c r="I209" s="3" t="n">
        <f aca="false" t="array" ref="I209:L209">MMULT('t+1'!I209:L209,'input - gretl'!$B$3:$E$6)+MMULT('Point forecasts'!$P$3:$T$3,'input - gretl'!$B$9:$E$13)+MMULT('t+1'!Q209:S209,'input - gretl'!$B$14:$E$16)+E209:H209</f>
        <v>0.0493309842033885</v>
      </c>
      <c r="J209" s="3" t="n">
        <v>0.0785400022056701</v>
      </c>
      <c r="K209" s="3" t="n">
        <v>0.00473401207235157</v>
      </c>
      <c r="L209" s="3" t="n">
        <v>-0.0087264205611739</v>
      </c>
      <c r="M209" s="0" t="n">
        <f aca="false">'t+1'!M209+I209</f>
        <v>0.178065597752822</v>
      </c>
      <c r="N209" s="0" t="n">
        <f aca="false">'t+1'!N209+J209</f>
        <v>-0.0130544582968933</v>
      </c>
      <c r="O209" s="0" t="n">
        <f aca="false">'t+1'!O209+K209</f>
        <v>2.41144524200095</v>
      </c>
      <c r="P209" s="0" t="n">
        <f aca="false">'t+1'!P209+L209</f>
        <v>1.74486446217654</v>
      </c>
      <c r="Q209" s="0" t="n">
        <f aca="false" t="array" ref="Q209:S209">MMULT(M209:P209,'input - gretl'!$B$19:$D$22)+MMULT('Point forecasts'!$J$4:$O$4,'input - gretl'!$B$23:$D$28)</f>
        <v>13.9895612461851</v>
      </c>
      <c r="R209" s="0" t="n">
        <v>6.79148608643756</v>
      </c>
      <c r="S209" s="0" t="n">
        <v>10.1207029390257</v>
      </c>
      <c r="U209" s="4" t="n">
        <f aca="false">NORMSDIST(-M209/'rhos computation'!$B$11)-EXP(M209+'rhos computation'!$B$11^2/2)*NORMSDIST(-M209/'rhos computation'!$B$11-'rhos computation'!$B$11)</f>
        <v>0.00570854520099159</v>
      </c>
      <c r="V209" s="4" t="n">
        <f aca="false">NORMSDIST(-N209/'rhos computation'!$B$23)-EXP(N209+'rhos computation'!$B$23^2/2)*NORMSDIST(-N209/'rhos computation'!$B$23-'rhos computation'!$B$23)</f>
        <v>0.028541066138978</v>
      </c>
      <c r="W209" s="0" t="n">
        <f aca="false">NORMSDIST(-O209)</f>
        <v>0.00794471882286984</v>
      </c>
      <c r="X209" s="0" t="n">
        <f aca="false">NORMSDIST(-P209)</f>
        <v>0.040504232339459</v>
      </c>
    </row>
    <row r="210" customFormat="false" ht="13" hidden="false" customHeight="false" outlineLevel="0" collapsed="false">
      <c r="A210" s="0" t="n">
        <v>0.341425636874198</v>
      </c>
      <c r="B210" s="0" t="n">
        <v>-0.0409867147102497</v>
      </c>
      <c r="C210" s="0" t="n">
        <v>0.268546294238195</v>
      </c>
      <c r="D210" s="0" t="n">
        <v>-0.0944693280558872</v>
      </c>
      <c r="E210" s="0" t="n">
        <f aca="false" t="array" ref="E210:H210">MMULT(A210:D210,'Root matrix of resiudals'!$B$19:E$22)</f>
        <v>0.0149238291149153</v>
      </c>
      <c r="F210" s="0" t="n">
        <v>0.000559979204522576</v>
      </c>
      <c r="G210" s="0" t="n">
        <v>0.00449420038127413</v>
      </c>
      <c r="H210" s="0" t="n">
        <v>-0.0013588306610111</v>
      </c>
      <c r="I210" s="3" t="n">
        <f aca="false" t="array" ref="I210:L210">MMULT('t+1'!I210:L210,'input - gretl'!$B$3:$E$6)+MMULT('Point forecasts'!$P$3:$T$3,'input - gretl'!$B$9:$E$13)+MMULT('t+1'!Q210:S210,'input - gretl'!$B$14:$E$16)+E210:H210</f>
        <v>0.0219611028078292</v>
      </c>
      <c r="J210" s="3" t="n">
        <v>0.00355990774011496</v>
      </c>
      <c r="K210" s="3" t="n">
        <v>0.0222515254630834</v>
      </c>
      <c r="L210" s="3" t="n">
        <v>0.00498044306709673</v>
      </c>
      <c r="M210" s="0" t="n">
        <f aca="false">'t+1'!M210+I210</f>
        <v>0.159903895245769</v>
      </c>
      <c r="N210" s="0" t="n">
        <f aca="false">'t+1'!N210+J210</f>
        <v>0.0148639261391531</v>
      </c>
      <c r="O210" s="0" t="n">
        <f aca="false">'t+1'!O210+K210</f>
        <v>2.43948027513129</v>
      </c>
      <c r="P210" s="0" t="n">
        <f aca="false">'t+1'!P210+L210</f>
        <v>1.75599753569463</v>
      </c>
      <c r="Q210" s="0" t="n">
        <f aca="false" t="array" ref="Q210:S210">MMULT(M210:P210,'input - gretl'!$B$19:$D$22)+MMULT('Point forecasts'!$J$4:$O$4,'input - gretl'!$B$23:$D$28)</f>
        <v>13.971399543678</v>
      </c>
      <c r="R210" s="0" t="n">
        <v>6.81940447087361</v>
      </c>
      <c r="S210" s="0" t="n">
        <v>10.1381498625867</v>
      </c>
      <c r="U210" s="4" t="n">
        <f aca="false">NORMSDIST(-M210/'rhos computation'!$B$11)-EXP(M210+'rhos computation'!$B$11^2/2)*NORMSDIST(-M210/'rhos computation'!$B$11-'rhos computation'!$B$11)</f>
        <v>0.00752829143922791</v>
      </c>
      <c r="V210" s="4" t="n">
        <f aca="false">NORMSDIST(-N210/'rhos computation'!$B$23)-EXP(N210+'rhos computation'!$B$23^2/2)*NORMSDIST(-N210/'rhos computation'!$B$23-'rhos computation'!$B$23)</f>
        <v>0.0153595533535169</v>
      </c>
      <c r="W210" s="0" t="n">
        <f aca="false">NORMSDIST(-O210)</f>
        <v>0.00735420280870822</v>
      </c>
      <c r="X210" s="0" t="n">
        <f aca="false">NORMSDIST(-P210)</f>
        <v>0.0395444146704178</v>
      </c>
    </row>
    <row r="211" customFormat="false" ht="13" hidden="false" customHeight="false" outlineLevel="0" collapsed="false">
      <c r="A211" s="0" t="n">
        <v>-0.222919293908477</v>
      </c>
      <c r="B211" s="0" t="n">
        <v>-0.471191860002354</v>
      </c>
      <c r="C211" s="0" t="n">
        <v>-0.0545024005214456</v>
      </c>
      <c r="D211" s="0" t="n">
        <v>0.00360159261821636</v>
      </c>
      <c r="E211" s="0" t="n">
        <f aca="false" t="array" ref="E211:H211">MMULT(A211:D211,'Root matrix of resiudals'!$B$19:E$22)</f>
        <v>-0.0106998476153699</v>
      </c>
      <c r="F211" s="0" t="n">
        <v>-0.0141631558637932</v>
      </c>
      <c r="G211" s="0" t="n">
        <v>-0.0028413705805899</v>
      </c>
      <c r="H211" s="0" t="n">
        <v>5.04413200141909E-005</v>
      </c>
      <c r="I211" s="3" t="n">
        <f aca="false" t="array" ref="I211:L211">MMULT('t+1'!I211:L211,'input - gretl'!$B$3:$E$6)+MMULT('Point forecasts'!$P$3:$T$3,'input - gretl'!$B$9:$E$13)+MMULT('t+1'!Q211:S211,'input - gretl'!$B$14:$E$16)+E211:H211</f>
        <v>-0.0458663896203104</v>
      </c>
      <c r="J211" s="3" t="n">
        <v>-0.0176510328371185</v>
      </c>
      <c r="K211" s="3" t="n">
        <v>0.00668740237696215</v>
      </c>
      <c r="L211" s="3" t="n">
        <v>0.00340958774384203</v>
      </c>
      <c r="M211" s="0" t="n">
        <f aca="false">'t+1'!M211+I211</f>
        <v>0.130954862023826</v>
      </c>
      <c r="N211" s="0" t="n">
        <f aca="false">'t+1'!N211+J211</f>
        <v>-0.0315151577432435</v>
      </c>
      <c r="O211" s="0" t="n">
        <f aca="false">'t+1'!O211+K211</f>
        <v>2.39497948191371</v>
      </c>
      <c r="P211" s="0" t="n">
        <f aca="false">'t+1'!P211+L211</f>
        <v>1.73915941371631</v>
      </c>
      <c r="Q211" s="0" t="n">
        <f aca="false" t="array" ref="Q211:S211">MMULT(M211:P211,'input - gretl'!$B$19:$D$22)+MMULT('Point forecasts'!$J$4:$O$4,'input - gretl'!$B$23:$D$28)</f>
        <v>13.9424505104561</v>
      </c>
      <c r="R211" s="0" t="n">
        <v>6.77302538699121</v>
      </c>
      <c r="S211" s="0" t="n">
        <v>10.1096629652766</v>
      </c>
      <c r="U211" s="4" t="n">
        <f aca="false">NORMSDIST(-M211/'rhos computation'!$B$11)-EXP(M211+'rhos computation'!$B$11^2/2)*NORMSDIST(-M211/'rhos computation'!$B$11-'rhos computation'!$B$11)</f>
        <v>0.0113824435430553</v>
      </c>
      <c r="V211" s="4" t="n">
        <f aca="false">NORMSDIST(-N211/'rhos computation'!$B$23)-EXP(N211+'rhos computation'!$B$23^2/2)*NORMSDIST(-N211/'rhos computation'!$B$23-'rhos computation'!$B$23)</f>
        <v>0.0399645799163068</v>
      </c>
      <c r="W211" s="0" t="n">
        <f aca="false">NORMSDIST(-O211)</f>
        <v>0.00831064768228341</v>
      </c>
      <c r="X211" s="0" t="n">
        <f aca="false">NORMSDIST(-P211)</f>
        <v>0.0410033631399561</v>
      </c>
    </row>
    <row r="212" customFormat="false" ht="13" hidden="false" customHeight="false" outlineLevel="0" collapsed="false">
      <c r="A212" s="0" t="n">
        <v>0.220526045326478</v>
      </c>
      <c r="B212" s="0" t="n">
        <v>0.025409332365728</v>
      </c>
      <c r="C212" s="0" t="n">
        <v>-0.155449314822074</v>
      </c>
      <c r="D212" s="0" t="n">
        <v>-0.520778436738949</v>
      </c>
      <c r="E212" s="0" t="n">
        <f aca="false" t="array" ref="E212:H212">MMULT(A212:D212,'Root matrix of resiudals'!$B$19:E$22)</f>
        <v>0.00952647642073842</v>
      </c>
      <c r="F212" s="0" t="n">
        <v>0.000632997826000168</v>
      </c>
      <c r="G212" s="0" t="n">
        <v>-0.00273791690150152</v>
      </c>
      <c r="H212" s="0" t="n">
        <v>-0.00871150169069177</v>
      </c>
      <c r="I212" s="3" t="n">
        <f aca="false" t="array" ref="I212:L212">MMULT('t+1'!I212:L212,'input - gretl'!$B$3:$E$6)+MMULT('Point forecasts'!$P$3:$T$3,'input - gretl'!$B$9:$E$13)+MMULT('t+1'!Q212:S212,'input - gretl'!$B$14:$E$16)+E212:H212</f>
        <v>0.0286029716544028</v>
      </c>
      <c r="J212" s="3" t="n">
        <v>0.0425599922398578</v>
      </c>
      <c r="K212" s="3" t="n">
        <v>0.00915888513232573</v>
      </c>
      <c r="L212" s="3" t="n">
        <v>-0.00418714630078363</v>
      </c>
      <c r="M212" s="0" t="n">
        <f aca="false">'t+1'!M212+I212</f>
        <v>0.15240794242249</v>
      </c>
      <c r="N212" s="0" t="n">
        <f aca="false">'t+1'!N212+J212</f>
        <v>-0.000150660140966444</v>
      </c>
      <c r="O212" s="0" t="n">
        <f aca="false">'t+1'!O212+K212</f>
        <v>2.42884416099506</v>
      </c>
      <c r="P212" s="0" t="n">
        <f aca="false">'t+1'!P212+L212</f>
        <v>1.73763066044734</v>
      </c>
      <c r="Q212" s="0" t="n">
        <f aca="false" t="array" ref="Q212:S212">MMULT(M212:P212,'input - gretl'!$B$19:$D$22)+MMULT('Point forecasts'!$J$4:$O$4,'input - gretl'!$B$23:$D$28)</f>
        <v>13.9639035908547</v>
      </c>
      <c r="R212" s="0" t="n">
        <v>6.80438988459349</v>
      </c>
      <c r="S212" s="0" t="n">
        <v>10.1449815651544</v>
      </c>
      <c r="U212" s="4" t="n">
        <f aca="false">NORMSDIST(-M212/'rhos computation'!$B$11)-EXP(M212+'rhos computation'!$B$11^2/2)*NORMSDIST(-M212/'rhos computation'!$B$11-'rhos computation'!$B$11)</f>
        <v>0.00840597644225752</v>
      </c>
      <c r="V212" s="4" t="n">
        <f aca="false">NORMSDIST(-N212/'rhos computation'!$B$23)-EXP(N212+'rhos computation'!$B$23^2/2)*NORMSDIST(-N212/'rhos computation'!$B$23-'rhos computation'!$B$23)</f>
        <v>0.0218132815008569</v>
      </c>
      <c r="W212" s="0" t="n">
        <f aca="false">NORMSDIST(-O212)</f>
        <v>0.00757352071701669</v>
      </c>
      <c r="X212" s="0" t="n">
        <f aca="false">NORMSDIST(-P212)</f>
        <v>0.0411379568703448</v>
      </c>
    </row>
    <row r="213" customFormat="false" ht="13" hidden="false" customHeight="false" outlineLevel="0" collapsed="false">
      <c r="A213" s="0" t="n">
        <v>-1.35595199292876</v>
      </c>
      <c r="B213" s="0" t="n">
        <v>-0.291277578368722</v>
      </c>
      <c r="C213" s="0" t="n">
        <v>0.624232887413308</v>
      </c>
      <c r="D213" s="0" t="n">
        <v>0.517747614807315</v>
      </c>
      <c r="E213" s="0" t="n">
        <f aca="false" t="array" ref="E213:H213">MMULT(A213:D213,'Root matrix of resiudals'!$B$19:E$22)</f>
        <v>-0.0582631369034788</v>
      </c>
      <c r="F213" s="0" t="n">
        <v>-0.00911736031412929</v>
      </c>
      <c r="G213" s="0" t="n">
        <v>0.00793193741309095</v>
      </c>
      <c r="H213" s="0" t="n">
        <v>0.00961648939220827</v>
      </c>
      <c r="I213" s="3" t="n">
        <f aca="false" t="array" ref="I213:L213">MMULT('t+1'!I213:L213,'input - gretl'!$B$3:$E$6)+MMULT('Point forecasts'!$P$3:$T$3,'input - gretl'!$B$9:$E$13)+MMULT('t+1'!Q213:S213,'input - gretl'!$B$14:$E$16)+E213:H213</f>
        <v>-0.0503172473059991</v>
      </c>
      <c r="J213" s="3" t="n">
        <v>0.037053732164223</v>
      </c>
      <c r="K213" s="3" t="n">
        <v>0.0215902836858867</v>
      </c>
      <c r="L213" s="3" t="n">
        <v>0.0103309612681283</v>
      </c>
      <c r="M213" s="0" t="n">
        <f aca="false">'t+1'!M213+I213</f>
        <v>0.0834677739751866</v>
      </c>
      <c r="N213" s="0" t="n">
        <f aca="false">'t+1'!N213+J213</f>
        <v>-0.0173144035117499</v>
      </c>
      <c r="O213" s="0" t="n">
        <f aca="false">'t+1'!O213+K213</f>
        <v>2.44204518301178</v>
      </c>
      <c r="P213" s="0" t="n">
        <f aca="false">'t+1'!P213+L213</f>
        <v>1.77469159100905</v>
      </c>
      <c r="Q213" s="0" t="n">
        <f aca="false" t="array" ref="Q213:S213">MMULT(M213:P213,'input - gretl'!$B$19:$D$22)+MMULT('Point forecasts'!$J$4:$O$4,'input - gretl'!$B$23:$D$28)</f>
        <v>13.8949634224074</v>
      </c>
      <c r="R213" s="0" t="n">
        <v>6.78722614122271</v>
      </c>
      <c r="S213" s="0" t="n">
        <v>10.1229357891604</v>
      </c>
      <c r="U213" s="4" t="n">
        <f aca="false">NORMSDIST(-M213/'rhos computation'!$B$11)-EXP(M213+'rhos computation'!$B$11^2/2)*NORMSDIST(-M213/'rhos computation'!$B$11-'rhos computation'!$B$11)</f>
        <v>0.0208914426546258</v>
      </c>
      <c r="V213" s="4" t="n">
        <f aca="false">NORMSDIST(-N213/'rhos computation'!$B$23)-EXP(N213+'rhos computation'!$B$23^2/2)*NORMSDIST(-N213/'rhos computation'!$B$23-'rhos computation'!$B$23)</f>
        <v>0.0309959696244064</v>
      </c>
      <c r="W213" s="0" t="n">
        <f aca="false">NORMSDIST(-O213)</f>
        <v>0.00730215933933902</v>
      </c>
      <c r="X213" s="0" t="n">
        <f aca="false">NORMSDIST(-P213)</f>
        <v>0.0379744122739245</v>
      </c>
    </row>
    <row r="214" customFormat="false" ht="13" hidden="false" customHeight="false" outlineLevel="0" collapsed="false">
      <c r="A214" s="0" t="n">
        <v>-0.917296654576366</v>
      </c>
      <c r="B214" s="0" t="n">
        <v>0.443817755481797</v>
      </c>
      <c r="C214" s="0" t="n">
        <v>-1.50087039103181</v>
      </c>
      <c r="D214" s="0" t="n">
        <v>-1.04992139471918</v>
      </c>
      <c r="E214" s="0" t="n">
        <f aca="false" t="array" ref="E214:H214">MMULT(A214:D214,'Root matrix of resiudals'!$B$19:E$22)</f>
        <v>-0.0398033692124663</v>
      </c>
      <c r="F214" s="0" t="n">
        <v>0.00514616093631897</v>
      </c>
      <c r="G214" s="0" t="n">
        <v>-0.0249294642926693</v>
      </c>
      <c r="H214" s="0" t="n">
        <v>-0.0183756304229464</v>
      </c>
      <c r="I214" s="3" t="n">
        <f aca="false" t="array" ref="I214:L214">MMULT('t+1'!I214:L214,'input - gretl'!$B$3:$E$6)+MMULT('Point forecasts'!$P$3:$T$3,'input - gretl'!$B$9:$E$13)+MMULT('t+1'!Q214:S214,'input - gretl'!$B$14:$E$16)+E214:H214</f>
        <v>-0.0781385832620917</v>
      </c>
      <c r="J214" s="3" t="n">
        <v>-0.000591297264270384</v>
      </c>
      <c r="K214" s="3" t="n">
        <v>-0.0122866462856909</v>
      </c>
      <c r="L214" s="3" t="n">
        <v>-0.0182815396019017</v>
      </c>
      <c r="M214" s="0" t="n">
        <f aca="false">'t+1'!M214+I214</f>
        <v>0.096588410473216</v>
      </c>
      <c r="N214" s="0" t="n">
        <f aca="false">'t+1'!N214+J214</f>
        <v>-0.0135461000570471</v>
      </c>
      <c r="O214" s="0" t="n">
        <f aca="false">'t+1'!O214+K214</f>
        <v>2.3800699183889</v>
      </c>
      <c r="P214" s="0" t="n">
        <f aca="false">'t+1'!P214+L214</f>
        <v>1.74315560952304</v>
      </c>
      <c r="Q214" s="0" t="n">
        <f aca="false" t="array" ref="Q214:S214">MMULT(M214:P214,'input - gretl'!$B$19:$D$22)+MMULT('Point forecasts'!$J$4:$O$4,'input - gretl'!$B$23:$D$28)</f>
        <v>13.9080840589055</v>
      </c>
      <c r="R214" s="0" t="n">
        <v>6.79099444467741</v>
      </c>
      <c r="S214" s="0" t="n">
        <v>10.0909528197298</v>
      </c>
      <c r="U214" s="4" t="n">
        <f aca="false">NORMSDIST(-M214/'rhos computation'!$B$11)-EXP(M214+'rhos computation'!$B$11^2/2)*NORMSDIST(-M214/'rhos computation'!$B$11-'rhos computation'!$B$11)</f>
        <v>0.0178162995164882</v>
      </c>
      <c r="V214" s="4" t="n">
        <f aca="false">NORMSDIST(-N214/'rhos computation'!$B$23)-EXP(N214+'rhos computation'!$B$23^2/2)*NORMSDIST(-N214/'rhos computation'!$B$23-'rhos computation'!$B$23)</f>
        <v>0.0288185872066893</v>
      </c>
      <c r="W214" s="0" t="n">
        <f aca="false">NORMSDIST(-O214)</f>
        <v>0.00865467671031708</v>
      </c>
      <c r="X214" s="0" t="n">
        <f aca="false">NORMSDIST(-P214)</f>
        <v>0.040653218537948</v>
      </c>
    </row>
    <row r="215" customFormat="false" ht="13" hidden="false" customHeight="false" outlineLevel="0" collapsed="false">
      <c r="A215" s="0" t="n">
        <v>0.724314811380977</v>
      </c>
      <c r="B215" s="0" t="n">
        <v>0.346669947420396</v>
      </c>
      <c r="C215" s="0" t="n">
        <v>0.931044312329485</v>
      </c>
      <c r="D215" s="0" t="n">
        <v>0.323248098962453</v>
      </c>
      <c r="E215" s="0" t="n">
        <f aca="false" t="array" ref="E215:H215">MMULT(A215:D215,'Root matrix of resiudals'!$B$19:E$22)</f>
        <v>0.0328877291647932</v>
      </c>
      <c r="F215" s="0" t="n">
        <v>0.0149091880875459</v>
      </c>
      <c r="G215" s="0" t="n">
        <v>0.0175139645854362</v>
      </c>
      <c r="H215" s="0" t="n">
        <v>0.0060570645312369</v>
      </c>
      <c r="I215" s="3" t="n">
        <f aca="false" t="array" ref="I215:L215">MMULT('t+1'!I215:L215,'input - gretl'!$B$3:$E$6)+MMULT('Point forecasts'!$P$3:$T$3,'input - gretl'!$B$9:$E$13)+MMULT('t+1'!Q215:S215,'input - gretl'!$B$14:$E$16)+E215:H215</f>
        <v>0.0720156562096786</v>
      </c>
      <c r="J215" s="3" t="n">
        <v>0.0321485767918144</v>
      </c>
      <c r="K215" s="3" t="n">
        <v>0.0204553839088494</v>
      </c>
      <c r="L215" s="3" t="n">
        <v>0.0108064487431053</v>
      </c>
      <c r="M215" s="0" t="n">
        <f aca="false">'t+1'!M215+I215</f>
        <v>0.134871358779763</v>
      </c>
      <c r="N215" s="0" t="n">
        <f aca="false">'t+1'!N215+J215</f>
        <v>0.00347879429087083</v>
      </c>
      <c r="O215" s="0" t="n">
        <f aca="false">'t+1'!O215+K215</f>
        <v>2.42461114628446</v>
      </c>
      <c r="P215" s="0" t="n">
        <f aca="false">'t+1'!P215+L215</f>
        <v>1.73146888926824</v>
      </c>
      <c r="Q215" s="0" t="n">
        <f aca="false" t="array" ref="Q215:S215">MMULT(M215:P215,'input - gretl'!$B$19:$D$22)+MMULT('Point forecasts'!$J$4:$O$4,'input - gretl'!$B$23:$D$28)</f>
        <v>13.946367007212</v>
      </c>
      <c r="R215" s="0" t="n">
        <v>6.80801933902533</v>
      </c>
      <c r="S215" s="0" t="n">
        <v>10.1466087029236</v>
      </c>
      <c r="U215" s="4" t="n">
        <f aca="false">NORMSDIST(-M215/'rhos computation'!$B$11)-EXP(M215+'rhos computation'!$B$11^2/2)*NORMSDIST(-M215/'rhos computation'!$B$11-'rhos computation'!$B$11)</f>
        <v>0.0107843772294965</v>
      </c>
      <c r="V215" s="4" t="n">
        <f aca="false">NORMSDIST(-N215/'rhos computation'!$B$23)-EXP(N215+'rhos computation'!$B$23^2/2)*NORMSDIST(-N215/'rhos computation'!$B$23-'rhos computation'!$B$23)</f>
        <v>0.0201173021326526</v>
      </c>
      <c r="W215" s="0" t="n">
        <f aca="false">NORMSDIST(-O215)</f>
        <v>0.00766239575186127</v>
      </c>
      <c r="X215" s="0" t="n">
        <f aca="false">NORMSDIST(-P215)</f>
        <v>0.0416840845139864</v>
      </c>
    </row>
    <row r="216" customFormat="false" ht="13" hidden="false" customHeight="false" outlineLevel="0" collapsed="false">
      <c r="A216" s="0" t="n">
        <v>-1.08302225377751</v>
      </c>
      <c r="B216" s="0" t="n">
        <v>-0.766556496255871</v>
      </c>
      <c r="C216" s="0" t="n">
        <v>-2.38685876363046</v>
      </c>
      <c r="D216" s="0" t="n">
        <v>-1.14853347609941</v>
      </c>
      <c r="E216" s="0" t="n">
        <f aca="false" t="array" ref="E216:H216">MMULT(A216:D216,'Root matrix of resiudals'!$B$19:E$22)</f>
        <v>-0.0507110577745848</v>
      </c>
      <c r="F216" s="0" t="n">
        <v>-0.0329996226506661</v>
      </c>
      <c r="G216" s="0" t="n">
        <v>-0.0438710778156376</v>
      </c>
      <c r="H216" s="0" t="n">
        <v>-0.0210065074827155</v>
      </c>
      <c r="I216" s="3" t="n">
        <f aca="false" t="array" ref="I216:L216">MMULT('t+1'!I216:L216,'input - gretl'!$B$3:$E$6)+MMULT('Point forecasts'!$P$3:$T$3,'input - gretl'!$B$9:$E$13)+MMULT('t+1'!Q216:S216,'input - gretl'!$B$14:$E$16)+E216:H216</f>
        <v>-0.0476446727796939</v>
      </c>
      <c r="J216" s="3" t="n">
        <v>-0.044877145285259</v>
      </c>
      <c r="K216" s="3" t="n">
        <v>-0.0305604327286829</v>
      </c>
      <c r="L216" s="3" t="n">
        <v>-0.0203509595479051</v>
      </c>
      <c r="M216" s="0" t="n">
        <f aca="false">'t+1'!M216+I216</f>
        <v>0.0605867467724267</v>
      </c>
      <c r="N216" s="0" t="n">
        <f aca="false">'t+1'!N216+J216</f>
        <v>-0.0391669678655126</v>
      </c>
      <c r="O216" s="0" t="n">
        <f aca="false">'t+1'!O216+K216</f>
        <v>2.37417167476898</v>
      </c>
      <c r="P216" s="0" t="n">
        <f aca="false">'t+1'!P216+L216</f>
        <v>1.74810281175681</v>
      </c>
      <c r="Q216" s="0" t="n">
        <f aca="false" t="array" ref="Q216:S216">MMULT(M216:P216,'input - gretl'!$B$19:$D$22)+MMULT('Point forecasts'!$J$4:$O$4,'input - gretl'!$B$23:$D$28)</f>
        <v>13.8720823952047</v>
      </c>
      <c r="R216" s="0" t="n">
        <v>6.76537357686894</v>
      </c>
      <c r="S216" s="0" t="n">
        <v>10.0803495394254</v>
      </c>
      <c r="U216" s="4" t="n">
        <f aca="false">NORMSDIST(-M216/'rhos computation'!$B$11)-EXP(M216+'rhos computation'!$B$11^2/2)*NORMSDIST(-M216/'rhos computation'!$B$11-'rhos computation'!$B$11)</f>
        <v>0.027164293655366</v>
      </c>
      <c r="V216" s="4" t="n">
        <f aca="false">NORMSDIST(-N216/'rhos computation'!$B$23)-EXP(N216+'rhos computation'!$B$23^2/2)*NORMSDIST(-N216/'rhos computation'!$B$23-'rhos computation'!$B$23)</f>
        <v>0.0452571502637743</v>
      </c>
      <c r="W216" s="0" t="n">
        <f aca="false">NORMSDIST(-O216)</f>
        <v>0.00879418534008545</v>
      </c>
      <c r="X216" s="0" t="n">
        <f aca="false">NORMSDIST(-P216)</f>
        <v>0.0402231131037383</v>
      </c>
    </row>
    <row r="217" customFormat="false" ht="13" hidden="false" customHeight="false" outlineLevel="0" collapsed="false">
      <c r="A217" s="0" t="n">
        <v>-0.0998967078340123</v>
      </c>
      <c r="B217" s="0" t="n">
        <v>-1.13804964585212</v>
      </c>
      <c r="C217" s="0" t="n">
        <v>-1.90273586266813</v>
      </c>
      <c r="D217" s="0" t="n">
        <v>0.650908755717374</v>
      </c>
      <c r="E217" s="0" t="n">
        <f aca="false" t="array" ref="E217:H217">MMULT(A217:D217,'Root matrix of resiudals'!$B$19:E$22)</f>
        <v>-0.00946259075672582</v>
      </c>
      <c r="F217" s="0" t="n">
        <v>-0.0395315998867119</v>
      </c>
      <c r="G217" s="0" t="n">
        <v>-0.0341276841073813</v>
      </c>
      <c r="H217" s="0" t="n">
        <v>0.00834675969189956</v>
      </c>
      <c r="I217" s="3" t="n">
        <f aca="false" t="array" ref="I217:L217">MMULT('t+1'!I217:L217,'input - gretl'!$B$3:$E$6)+MMULT('Point forecasts'!$P$3:$T$3,'input - gretl'!$B$9:$E$13)+MMULT('t+1'!Q217:S217,'input - gretl'!$B$14:$E$16)+E217:H217</f>
        <v>0.00222623160578974</v>
      </c>
      <c r="J217" s="3" t="n">
        <v>-0.015682271025062</v>
      </c>
      <c r="K217" s="3" t="n">
        <v>-0.0284461424613941</v>
      </c>
      <c r="L217" s="3" t="n">
        <v>0.010019189102719</v>
      </c>
      <c r="M217" s="0" t="n">
        <f aca="false">'t+1'!M217+I217</f>
        <v>0.106755010495288</v>
      </c>
      <c r="N217" s="0" t="n">
        <f aca="false">'t+1'!N217+J217</f>
        <v>-0.0588875752012723</v>
      </c>
      <c r="O217" s="0" t="n">
        <f aca="false">'t+1'!O217+K217</f>
        <v>2.37377718614849</v>
      </c>
      <c r="P217" s="0" t="n">
        <f aca="false">'t+1'!P217+L217</f>
        <v>1.74909992709764</v>
      </c>
      <c r="Q217" s="0" t="n">
        <f aca="false" t="array" ref="Q217:S217">MMULT(M217:P217,'input - gretl'!$B$19:$D$22)+MMULT('Point forecasts'!$J$4:$O$4,'input - gretl'!$B$23:$D$28)</f>
        <v>13.9182506589275</v>
      </c>
      <c r="R217" s="0" t="n">
        <v>6.74565296953318</v>
      </c>
      <c r="S217" s="0" t="n">
        <v>10.07900674426</v>
      </c>
      <c r="U217" s="4" t="n">
        <f aca="false">NORMSDIST(-M217/'rhos computation'!$B$11)-EXP(M217+'rhos computation'!$B$11^2/2)*NORMSDIST(-M217/'rhos computation'!$B$11-'rhos computation'!$B$11)</f>
        <v>0.0156785266756199</v>
      </c>
      <c r="V217" s="4" t="n">
        <f aca="false">NORMSDIST(-N217/'rhos computation'!$B$23)-EXP(N217+'rhos computation'!$B$23^2/2)*NORMSDIST(-N217/'rhos computation'!$B$23-'rhos computation'!$B$23)</f>
        <v>0.0601214717728369</v>
      </c>
      <c r="W217" s="0" t="n">
        <f aca="false">NORMSDIST(-O217)</f>
        <v>0.008803585949261</v>
      </c>
      <c r="X217" s="0" t="n">
        <f aca="false">NORMSDIST(-P217)</f>
        <v>0.0401368739211638</v>
      </c>
    </row>
    <row r="218" customFormat="false" ht="13" hidden="false" customHeight="false" outlineLevel="0" collapsed="false">
      <c r="A218" s="0" t="n">
        <v>0.179502812133129</v>
      </c>
      <c r="B218" s="0" t="n">
        <v>-1.14718383510665</v>
      </c>
      <c r="C218" s="0" t="n">
        <v>1.97811391781285</v>
      </c>
      <c r="D218" s="0" t="n">
        <v>-0.291579959194729</v>
      </c>
      <c r="E218" s="0" t="n">
        <f aca="false" t="array" ref="E218:H218">MMULT(A218:D218,'Root matrix of resiudals'!$B$19:E$22)</f>
        <v>0.00765929011210996</v>
      </c>
      <c r="F218" s="0" t="n">
        <v>-0.0252879571915845</v>
      </c>
      <c r="G218" s="0" t="n">
        <v>0.0276473531668421</v>
      </c>
      <c r="H218" s="0" t="n">
        <v>-0.00261011473143867</v>
      </c>
      <c r="I218" s="3" t="n">
        <f aca="false" t="array" ref="I218:L218">MMULT('t+1'!I218:L218,'input - gretl'!$B$3:$E$6)+MMULT('Point forecasts'!$P$3:$T$3,'input - gretl'!$B$9:$E$13)+MMULT('t+1'!Q218:S218,'input - gretl'!$B$14:$E$16)+E218:H218</f>
        <v>-0.0285580441047573</v>
      </c>
      <c r="J218" s="3" t="n">
        <v>-0.0214182796811296</v>
      </c>
      <c r="K218" s="3" t="n">
        <v>0.0418611367690688</v>
      </c>
      <c r="L218" s="3" t="n">
        <v>-0.000637754228927856</v>
      </c>
      <c r="M218" s="0" t="n">
        <f aca="false">'t+1'!M218+I218</f>
        <v>0.157507856789989</v>
      </c>
      <c r="N218" s="0" t="n">
        <f aca="false">'t+1'!N218+J218</f>
        <v>-0.0371503296756152</v>
      </c>
      <c r="O218" s="0" t="n">
        <f aca="false">'t+1'!O218+K218</f>
        <v>2.43987352415359</v>
      </c>
      <c r="P218" s="0" t="n">
        <f aca="false">'t+1'!P218+L218</f>
        <v>1.75501771935315</v>
      </c>
      <c r="Q218" s="0" t="n">
        <f aca="false" t="array" ref="Q218:S218">MMULT(M218:P218,'input - gretl'!$B$19:$D$22)+MMULT('Point forecasts'!$J$4:$O$4,'input - gretl'!$B$23:$D$28)</f>
        <v>13.9690035052222</v>
      </c>
      <c r="R218" s="0" t="n">
        <v>6.76739021505884</v>
      </c>
      <c r="S218" s="0" t="n">
        <v>10.1394749659405</v>
      </c>
      <c r="U218" s="4" t="n">
        <f aca="false">NORMSDIST(-M218/'rhos computation'!$B$11)-EXP(M218+'rhos computation'!$B$11^2/2)*NORMSDIST(-M218/'rhos computation'!$B$11-'rhos computation'!$B$11)</f>
        <v>0.00780031958668521</v>
      </c>
      <c r="V218" s="4" t="n">
        <f aca="false">NORMSDIST(-N218/'rhos computation'!$B$23)-EXP(N218+'rhos computation'!$B$23^2/2)*NORMSDIST(-N218/'rhos computation'!$B$23-'rhos computation'!$B$23)</f>
        <v>0.0438334539327885</v>
      </c>
      <c r="W218" s="0" t="n">
        <f aca="false">NORMSDIST(-O218)</f>
        <v>0.00734620239809424</v>
      </c>
      <c r="X218" s="0" t="n">
        <f aca="false">NORMSDIST(-P218)</f>
        <v>0.0396281384617466</v>
      </c>
    </row>
    <row r="219" customFormat="false" ht="13" hidden="false" customHeight="false" outlineLevel="0" collapsed="false">
      <c r="A219" s="0" t="n">
        <v>1.23295665746309</v>
      </c>
      <c r="B219" s="0" t="n">
        <v>0.571651640347888</v>
      </c>
      <c r="C219" s="0" t="n">
        <v>-1.19730583165388</v>
      </c>
      <c r="D219" s="0" t="n">
        <v>-0.687830439911119</v>
      </c>
      <c r="E219" s="0" t="n">
        <f aca="false" t="array" ref="E219:H219">MMULT(A219:D219,'Root matrix of resiudals'!$B$19:E$22)</f>
        <v>0.0529780926661564</v>
      </c>
      <c r="F219" s="0" t="n">
        <v>0.0147810194775376</v>
      </c>
      <c r="G219" s="0" t="n">
        <v>-0.0165073947330372</v>
      </c>
      <c r="H219" s="0" t="n">
        <v>-0.012967238858723</v>
      </c>
      <c r="I219" s="3" t="n">
        <f aca="false" t="array" ref="I219:L219">MMULT('t+1'!I219:L219,'input - gretl'!$B$3:$E$6)+MMULT('Point forecasts'!$P$3:$T$3,'input - gretl'!$B$9:$E$13)+MMULT('t+1'!Q219:S219,'input - gretl'!$B$14:$E$16)+E219:H219</f>
        <v>0.0537639163217151</v>
      </c>
      <c r="J219" s="3" t="n">
        <v>0.0262358570918717</v>
      </c>
      <c r="K219" s="3" t="n">
        <v>0.00387162615229684</v>
      </c>
      <c r="L219" s="3" t="n">
        <v>-0.00682477932437904</v>
      </c>
      <c r="M219" s="0" t="n">
        <f aca="false">'t+1'!M219+I219</f>
        <v>0.210390009003966</v>
      </c>
      <c r="N219" s="0" t="n">
        <f aca="false">'t+1'!N219+J219</f>
        <v>0.0317553085106345</v>
      </c>
      <c r="O219" s="0" t="n">
        <f aca="false">'t+1'!O219+K219</f>
        <v>2.42582003177483</v>
      </c>
      <c r="P219" s="0" t="n">
        <f aca="false">'t+1'!P219+L219</f>
        <v>1.75087927471666</v>
      </c>
      <c r="Q219" s="0" t="n">
        <f aca="false" t="array" ref="Q219:S219">MMULT(M219:P219,'input - gretl'!$B$19:$D$22)+MMULT('Point forecasts'!$J$4:$O$4,'input - gretl'!$B$23:$D$28)</f>
        <v>14.0218856574362</v>
      </c>
      <c r="R219" s="0" t="n">
        <v>6.83629585324509</v>
      </c>
      <c r="S219" s="0" t="n">
        <v>10.1293573413333</v>
      </c>
      <c r="U219" s="4" t="n">
        <f aca="false">NORMSDIST(-M219/'rhos computation'!$B$11)-EXP(M219+'rhos computation'!$B$11^2/2)*NORMSDIST(-M219/'rhos computation'!$B$11-'rhos computation'!$B$11)</f>
        <v>0.00337188936333598</v>
      </c>
      <c r="V219" s="4" t="n">
        <f aca="false">NORMSDIST(-N219/'rhos computation'!$B$23)-EXP(N219+'rhos computation'!$B$23^2/2)*NORMSDIST(-N219/'rhos computation'!$B$23-'rhos computation'!$B$23)</f>
        <v>0.00982073109698151</v>
      </c>
      <c r="W219" s="0" t="n">
        <f aca="false">NORMSDIST(-O219)</f>
        <v>0.00763692118518486</v>
      </c>
      <c r="X219" s="0" t="n">
        <f aca="false">NORMSDIST(-P219)</f>
        <v>0.0399833537437757</v>
      </c>
    </row>
    <row r="220" customFormat="false" ht="13" hidden="false" customHeight="false" outlineLevel="0" collapsed="false">
      <c r="A220" s="0" t="n">
        <v>1.0784488991227</v>
      </c>
      <c r="B220" s="0" t="n">
        <v>-0.732816554892815</v>
      </c>
      <c r="C220" s="0" t="n">
        <v>1.42230710437291</v>
      </c>
      <c r="D220" s="0" t="n">
        <v>0.54894860365446</v>
      </c>
      <c r="E220" s="0" t="n">
        <f aca="false" t="array" ref="E220:H220">MMULT(A220:D220,'Root matrix of resiudals'!$B$19:E$22)</f>
        <v>0.0461579436762026</v>
      </c>
      <c r="F220" s="0" t="n">
        <v>-0.013353562073815</v>
      </c>
      <c r="G220" s="0" t="n">
        <v>0.0222510864381211</v>
      </c>
      <c r="H220" s="0" t="n">
        <v>0.0100756594320366</v>
      </c>
      <c r="I220" s="3" t="n">
        <f aca="false" t="array" ref="I220:L220">MMULT('t+1'!I220:L220,'input - gretl'!$B$3:$E$6)+MMULT('Point forecasts'!$P$3:$T$3,'input - gretl'!$B$9:$E$13)+MMULT('t+1'!Q220:S220,'input - gretl'!$B$14:$E$16)+E220:H220</f>
        <v>0.042503149351654</v>
      </c>
      <c r="J220" s="3" t="n">
        <v>0.0157945046603714</v>
      </c>
      <c r="K220" s="3" t="n">
        <v>0.0361765333380103</v>
      </c>
      <c r="L220" s="3" t="n">
        <v>0.0150437716121217</v>
      </c>
      <c r="M220" s="0" t="n">
        <f aca="false">'t+1'!M220+I220</f>
        <v>0.200629174235915</v>
      </c>
      <c r="N220" s="0" t="n">
        <f aca="false">'t+1'!N220+J220</f>
        <v>-0.0136652294806735</v>
      </c>
      <c r="O220" s="0" t="n">
        <f aca="false">'t+1'!O220+K220</f>
        <v>2.4495091072333</v>
      </c>
      <c r="P220" s="0" t="n">
        <f aca="false">'t+1'!P220+L220</f>
        <v>1.7576191156296</v>
      </c>
      <c r="Q220" s="0" t="n">
        <f aca="false" t="array" ref="Q220:S220">MMULT(M220:P220,'input - gretl'!$B$19:$D$22)+MMULT('Point forecasts'!$J$4:$O$4,'input - gretl'!$B$23:$D$28)</f>
        <v>14.0121248226682</v>
      </c>
      <c r="R220" s="0" t="n">
        <v>6.79087531525378</v>
      </c>
      <c r="S220" s="0" t="n">
        <v>10.1466364910915</v>
      </c>
      <c r="U220" s="4" t="n">
        <f aca="false">NORMSDIST(-M220/'rhos computation'!$B$11)-EXP(M220+'rhos computation'!$B$11^2/2)*NORMSDIST(-M220/'rhos computation'!$B$11-'rhos computation'!$B$11)</f>
        <v>0.00397134524583219</v>
      </c>
      <c r="V220" s="4" t="n">
        <f aca="false">NORMSDIST(-N220/'rhos computation'!$B$23)-EXP(N220+'rhos computation'!$B$23^2/2)*NORMSDIST(-N220/'rhos computation'!$B$23-'rhos computation'!$B$23)</f>
        <v>0.0288860626138399</v>
      </c>
      <c r="W220" s="0" t="n">
        <f aca="false">NORMSDIST(-O220)</f>
        <v>0.00715255460690223</v>
      </c>
      <c r="X220" s="0" t="n">
        <f aca="false">NORMSDIST(-P220)</f>
        <v>0.0394061692975834</v>
      </c>
    </row>
    <row r="221" customFormat="false" ht="13" hidden="false" customHeight="false" outlineLevel="0" collapsed="false">
      <c r="A221" s="0" t="n">
        <v>0.349094200235865</v>
      </c>
      <c r="B221" s="0" t="n">
        <v>-0.0714938011526012</v>
      </c>
      <c r="C221" s="0" t="n">
        <v>-0.226682813141954</v>
      </c>
      <c r="D221" s="0" t="n">
        <v>-0.638500648921985</v>
      </c>
      <c r="E221" s="0" t="n">
        <f aca="false" t="array" ref="E221:H221">MMULT(A221:D221,'Root matrix of resiudals'!$B$19:E$22)</f>
        <v>0.014780302510608</v>
      </c>
      <c r="F221" s="0" t="n">
        <v>-0.00210811320443013</v>
      </c>
      <c r="G221" s="0" t="n">
        <v>-0.00420980295189512</v>
      </c>
      <c r="H221" s="0" t="n">
        <v>-0.0107589584023378</v>
      </c>
      <c r="I221" s="3" t="n">
        <f aca="false" t="array" ref="I221:L221">MMULT('t+1'!I221:L221,'input - gretl'!$B$3:$E$6)+MMULT('Point forecasts'!$P$3:$T$3,'input - gretl'!$B$9:$E$13)+MMULT('t+1'!Q221:S221,'input - gretl'!$B$14:$E$16)+E221:H221</f>
        <v>0.0382456395015263</v>
      </c>
      <c r="J221" s="3" t="n">
        <v>0.0257435340421287</v>
      </c>
      <c r="K221" s="3" t="n">
        <v>0.00179234317864283</v>
      </c>
      <c r="L221" s="3" t="n">
        <v>-0.0181927021265589</v>
      </c>
      <c r="M221" s="0" t="n">
        <f aca="false">'t+1'!M221+I221</f>
        <v>0.0949403486499653</v>
      </c>
      <c r="N221" s="0" t="n">
        <f aca="false">'t+1'!N221+J221</f>
        <v>-0.0374248370018995</v>
      </c>
      <c r="O221" s="0" t="n">
        <f aca="false">'t+1'!O221+K221</f>
        <v>2.40924570896673</v>
      </c>
      <c r="P221" s="0" t="n">
        <f aca="false">'t+1'!P221+L221</f>
        <v>1.77094708289839</v>
      </c>
      <c r="Q221" s="0" t="n">
        <f aca="false" t="array" ref="Q221:S221">MMULT(M221:P221,'input - gretl'!$B$19:$D$22)+MMULT('Point forecasts'!$J$4:$O$4,'input - gretl'!$B$23:$D$28)</f>
        <v>13.9064359970822</v>
      </c>
      <c r="R221" s="0" t="n">
        <v>6.76711570773256</v>
      </c>
      <c r="S221" s="0" t="n">
        <v>10.093697529554</v>
      </c>
      <c r="U221" s="4" t="n">
        <f aca="false">NORMSDIST(-M221/'rhos computation'!$B$11)-EXP(M221+'rhos computation'!$B$11^2/2)*NORMSDIST(-M221/'rhos computation'!$B$11-'rhos computation'!$B$11)</f>
        <v>0.0181826305157137</v>
      </c>
      <c r="V221" s="4" t="n">
        <f aca="false">NORMSDIST(-N221/'rhos computation'!$B$23)-EXP(N221+'rhos computation'!$B$23^2/2)*NORMSDIST(-N221/'rhos computation'!$B$23-'rhos computation'!$B$23)</f>
        <v>0.0440260689686297</v>
      </c>
      <c r="W221" s="0" t="n">
        <f aca="false">NORMSDIST(-O221)</f>
        <v>0.00799276584410178</v>
      </c>
      <c r="X221" s="0" t="n">
        <f aca="false">NORMSDIST(-P221)</f>
        <v>0.0382847509050268</v>
      </c>
    </row>
    <row r="222" customFormat="false" ht="13" hidden="false" customHeight="false" outlineLevel="0" collapsed="false">
      <c r="A222" s="0" t="n">
        <v>-1.75523444957742</v>
      </c>
      <c r="B222" s="0" t="n">
        <v>-0.0469795010776986</v>
      </c>
      <c r="C222" s="0" t="n">
        <v>0.877137261109629</v>
      </c>
      <c r="D222" s="0" t="n">
        <v>0.446589562934221</v>
      </c>
      <c r="E222" s="0" t="n">
        <f aca="false" t="array" ref="E222:H222">MMULT(A222:D222,'Root matrix of resiudals'!$B$19:E$22)</f>
        <v>-0.0745013550701478</v>
      </c>
      <c r="F222" s="0" t="n">
        <v>-0.00213794536304463</v>
      </c>
      <c r="G222" s="0" t="n">
        <v>0.0123100220659632</v>
      </c>
      <c r="H222" s="0" t="n">
        <v>0.00892036687922363</v>
      </c>
      <c r="I222" s="3" t="n">
        <f aca="false" t="array" ref="I222:L222">MMULT('t+1'!I222:L222,'input - gretl'!$B$3:$E$6)+MMULT('Point forecasts'!$P$3:$T$3,'input - gretl'!$B$9:$E$13)+MMULT('t+1'!Q222:S222,'input - gretl'!$B$14:$E$16)+E222:H222</f>
        <v>-0.0430606723696176</v>
      </c>
      <c r="J222" s="3" t="n">
        <v>-0.0448877015141132</v>
      </c>
      <c r="K222" s="3" t="n">
        <v>0.0309008480572825</v>
      </c>
      <c r="L222" s="3" t="n">
        <v>0.0212342101956908</v>
      </c>
      <c r="M222" s="0" t="n">
        <f aca="false">'t+1'!M222+I222</f>
        <v>0.052570000436511</v>
      </c>
      <c r="N222" s="0" t="n">
        <f aca="false">'t+1'!N222+J222</f>
        <v>0.0350921411792904</v>
      </c>
      <c r="O222" s="0" t="n">
        <f aca="false">'t+1'!O222+K222</f>
        <v>2.44624016101676</v>
      </c>
      <c r="P222" s="0" t="n">
        <f aca="false">'t+1'!P222+L222</f>
        <v>1.75239135140799</v>
      </c>
      <c r="Q222" s="0" t="n">
        <f aca="false" t="array" ref="Q222:S222">MMULT(M222:P222,'input - gretl'!$B$19:$D$22)+MMULT('Point forecasts'!$J$4:$O$4,'input - gretl'!$B$23:$D$28)</f>
        <v>13.8640656488688</v>
      </c>
      <c r="R222" s="0" t="n">
        <v>6.83963268591375</v>
      </c>
      <c r="S222" s="0" t="n">
        <v>10.1483394100379</v>
      </c>
      <c r="U222" s="4" t="n">
        <f aca="false">NORMSDIST(-M222/'rhos computation'!$B$11)-EXP(M222+'rhos computation'!$B$11^2/2)*NORMSDIST(-M222/'rhos computation'!$B$11-'rhos computation'!$B$11)</f>
        <v>0.029649918372637</v>
      </c>
      <c r="V222" s="4" t="n">
        <f aca="false">NORMSDIST(-N222/'rhos computation'!$B$23)-EXP(N222+'rhos computation'!$B$23^2/2)*NORMSDIST(-N222/'rhos computation'!$B$23-'rhos computation'!$B$23)</f>
        <v>0.0089281325806399</v>
      </c>
      <c r="W222" s="0" t="n">
        <f aca="false">NORMSDIST(-O222)</f>
        <v>0.00721774039891967</v>
      </c>
      <c r="X222" s="0" t="n">
        <f aca="false">NORMSDIST(-P222)</f>
        <v>0.039853268779792</v>
      </c>
    </row>
    <row r="223" customFormat="false" ht="13" hidden="false" customHeight="false" outlineLevel="0" collapsed="false">
      <c r="A223" s="0" t="n">
        <v>0.128011786905926</v>
      </c>
      <c r="B223" s="0" t="n">
        <v>0.550917397114496</v>
      </c>
      <c r="C223" s="0" t="n">
        <v>-0.203424795262009</v>
      </c>
      <c r="D223" s="0" t="n">
        <v>-0.626512078054171</v>
      </c>
      <c r="E223" s="0" t="n">
        <f aca="false" t="array" ref="E223:H223">MMULT(A223:D223,'Root matrix of resiudals'!$B$19:E$22)</f>
        <v>0.00672828434078167</v>
      </c>
      <c r="F223" s="0" t="n">
        <v>0.0152592253184198</v>
      </c>
      <c r="G223" s="0" t="n">
        <v>-0.00185965091326298</v>
      </c>
      <c r="H223" s="0" t="n">
        <v>-0.0104122626600501</v>
      </c>
      <c r="I223" s="3" t="n">
        <f aca="false" t="array" ref="I223:L223">MMULT('t+1'!I223:L223,'input - gretl'!$B$3:$E$6)+MMULT('Point forecasts'!$P$3:$T$3,'input - gretl'!$B$9:$E$13)+MMULT('t+1'!Q223:S223,'input - gretl'!$B$14:$E$16)+E223:H223</f>
        <v>0.0206678331539148</v>
      </c>
      <c r="J223" s="3" t="n">
        <v>0.0197514607661515</v>
      </c>
      <c r="K223" s="3" t="n">
        <v>-0.00377955678364291</v>
      </c>
      <c r="L223" s="3" t="n">
        <v>-0.0101681201144455</v>
      </c>
      <c r="M223" s="0" t="n">
        <f aca="false">'t+1'!M223+I223</f>
        <v>0.0923147534285278</v>
      </c>
      <c r="N223" s="0" t="n">
        <f aca="false">'t+1'!N223+J223</f>
        <v>-0.0200654706288371</v>
      </c>
      <c r="O223" s="0" t="n">
        <f aca="false">'t+1'!O223+K223</f>
        <v>2.3811501664573</v>
      </c>
      <c r="P223" s="0" t="n">
        <f aca="false">'t+1'!P223+L223</f>
        <v>1.71659002993019</v>
      </c>
      <c r="Q223" s="0" t="n">
        <f aca="false" t="array" ref="Q223:S223">MMULT(M223:P223,'input - gretl'!$B$19:$D$22)+MMULT('Point forecasts'!$J$4:$O$4,'input - gretl'!$B$23:$D$28)</f>
        <v>13.9038104018608</v>
      </c>
      <c r="R223" s="0" t="n">
        <v>6.78447507410562</v>
      </c>
      <c r="S223" s="0" t="n">
        <v>10.1172982622699</v>
      </c>
      <c r="U223" s="4" t="n">
        <f aca="false">NORMSDIST(-M223/'rhos computation'!$B$11)-EXP(M223+'rhos computation'!$B$11^2/2)*NORMSDIST(-M223/'rhos computation'!$B$11-'rhos computation'!$B$11)</f>
        <v>0.0187779190666849</v>
      </c>
      <c r="V223" s="4" t="n">
        <f aca="false">NORMSDIST(-N223/'rhos computation'!$B$23)-EXP(N223+'rhos computation'!$B$23^2/2)*NORMSDIST(-N223/'rhos computation'!$B$23-'rhos computation'!$B$23)</f>
        <v>0.0326408839552414</v>
      </c>
      <c r="W223" s="0" t="n">
        <f aca="false">NORMSDIST(-O223)</f>
        <v>0.00862933743456207</v>
      </c>
      <c r="X223" s="0" t="n">
        <f aca="false">NORMSDIST(-P223)</f>
        <v>0.0430270527146539</v>
      </c>
    </row>
    <row r="224" customFormat="false" ht="13" hidden="false" customHeight="false" outlineLevel="0" collapsed="false">
      <c r="A224" s="0" t="n">
        <v>0.26240893351726</v>
      </c>
      <c r="B224" s="0" t="n">
        <v>-1.12490228831887</v>
      </c>
      <c r="C224" s="0" t="n">
        <v>-0.688498439104676</v>
      </c>
      <c r="D224" s="0" t="n">
        <v>0.56170157206006</v>
      </c>
      <c r="E224" s="0" t="n">
        <f aca="false" t="array" ref="E224:H224">MMULT(A224:D224,'Root matrix of resiudals'!$B$19:E$22)</f>
        <v>0.00764589393189781</v>
      </c>
      <c r="F224" s="0" t="n">
        <v>-0.0339818415284552</v>
      </c>
      <c r="G224" s="0" t="n">
        <v>-0.0141669587260627</v>
      </c>
      <c r="H224" s="0" t="n">
        <v>0.00815192688557253</v>
      </c>
      <c r="I224" s="3" t="n">
        <f aca="false" t="array" ref="I224:L224">MMULT('t+1'!I224:L224,'input - gretl'!$B$3:$E$6)+MMULT('Point forecasts'!$P$3:$T$3,'input - gretl'!$B$9:$E$13)+MMULT('t+1'!Q224:S224,'input - gretl'!$B$14:$E$16)+E224:H224</f>
        <v>0.00864318903607348</v>
      </c>
      <c r="J224" s="3" t="n">
        <v>-0.0422590216108812</v>
      </c>
      <c r="K224" s="3" t="n">
        <v>-0.0145130490609998</v>
      </c>
      <c r="L224" s="3" t="n">
        <v>0.0107674124181729</v>
      </c>
      <c r="M224" s="0" t="n">
        <f aca="false">'t+1'!M224+I224</f>
        <v>0.104894936752809</v>
      </c>
      <c r="N224" s="0" t="n">
        <f aca="false">'t+1'!N224+J224</f>
        <v>-0.0634130612644386</v>
      </c>
      <c r="O224" s="0" t="n">
        <f aca="false">'t+1'!O224+K224</f>
        <v>2.36622276291139</v>
      </c>
      <c r="P224" s="0" t="n">
        <f aca="false">'t+1'!P224+L224</f>
        <v>1.72867658827128</v>
      </c>
      <c r="Q224" s="0" t="n">
        <f aca="false" t="array" ref="Q224:S224">MMULT(M224:P224,'input - gretl'!$B$19:$D$22)+MMULT('Point forecasts'!$J$4:$O$4,'input - gretl'!$B$23:$D$28)</f>
        <v>13.9163905851851</v>
      </c>
      <c r="R224" s="0" t="n">
        <v>6.74112748347002</v>
      </c>
      <c r="S224" s="0" t="n">
        <v>10.0908759374137</v>
      </c>
      <c r="U224" s="4" t="n">
        <f aca="false">NORMSDIST(-M224/'rhos computation'!$B$11)-EXP(M224+'rhos computation'!$B$11^2/2)*NORMSDIST(-M224/'rhos computation'!$B$11-'rhos computation'!$B$11)</f>
        <v>0.016054212245487</v>
      </c>
      <c r="V224" s="4" t="n">
        <f aca="false">NORMSDIST(-N224/'rhos computation'!$B$23)-EXP(N224+'rhos computation'!$B$23^2/2)*NORMSDIST(-N224/'rhos computation'!$B$23-'rhos computation'!$B$23)</f>
        <v>0.0637361271775917</v>
      </c>
      <c r="W224" s="0" t="n">
        <f aca="false">NORMSDIST(-O224)</f>
        <v>0.00898531394413452</v>
      </c>
      <c r="X224" s="0" t="n">
        <f aca="false">NORMSDIST(-P224)</f>
        <v>0.0419334968609287</v>
      </c>
    </row>
    <row r="225" customFormat="false" ht="13" hidden="false" customHeight="false" outlineLevel="0" collapsed="false">
      <c r="A225" s="0" t="n">
        <v>1.12937072535623</v>
      </c>
      <c r="B225" s="0" t="n">
        <v>-0.0586860921200749</v>
      </c>
      <c r="C225" s="0" t="n">
        <v>0.576186040253924</v>
      </c>
      <c r="D225" s="0" t="n">
        <v>2.48513158104704</v>
      </c>
      <c r="E225" s="0" t="n">
        <f aca="false" t="array" ref="E225:H225">MMULT(A225:D225,'Root matrix of resiudals'!$B$19:E$22)</f>
        <v>0.0480824978147973</v>
      </c>
      <c r="F225" s="0" t="n">
        <v>0.00311229454738953</v>
      </c>
      <c r="G225" s="0" t="n">
        <v>0.0133160975272682</v>
      </c>
      <c r="H225" s="0" t="n">
        <v>0.0405499666342985</v>
      </c>
      <c r="I225" s="3" t="n">
        <f aca="false" t="array" ref="I225:L225">MMULT('t+1'!I225:L225,'input - gretl'!$B$3:$E$6)+MMULT('Point forecasts'!$P$3:$T$3,'input - gretl'!$B$9:$E$13)+MMULT('t+1'!Q225:S225,'input - gretl'!$B$14:$E$16)+E225:H225</f>
        <v>0.078466977143929</v>
      </c>
      <c r="J225" s="3" t="n">
        <v>0.0127846988446458</v>
      </c>
      <c r="K225" s="3" t="n">
        <v>0.0288860519820543</v>
      </c>
      <c r="L225" s="3" t="n">
        <v>0.0507378432293917</v>
      </c>
      <c r="M225" s="0" t="n">
        <f aca="false">'t+1'!M225+I225</f>
        <v>0.192397204184012</v>
      </c>
      <c r="N225" s="0" t="n">
        <f aca="false">'t+1'!N225+J225</f>
        <v>0.0261752858978042</v>
      </c>
      <c r="O225" s="0" t="n">
        <f aca="false">'t+1'!O225+K225</f>
        <v>2.45088178954538</v>
      </c>
      <c r="P225" s="0" t="n">
        <f aca="false">'t+1'!P225+L225</f>
        <v>1.77889385096198</v>
      </c>
      <c r="Q225" s="0" t="n">
        <f aca="false" t="array" ref="Q225:S225">MMULT(M225:P225,'input - gretl'!$B$19:$D$22)+MMULT('Point forecasts'!$J$4:$O$4,'input - gretl'!$B$23:$D$28)</f>
        <v>14.0038928526163</v>
      </c>
      <c r="R225" s="0" t="n">
        <v>6.83071583063226</v>
      </c>
      <c r="S225" s="0" t="n">
        <v>10.1277758363657</v>
      </c>
      <c r="U225" s="4" t="n">
        <f aca="false">NORMSDIST(-M225/'rhos computation'!$B$11)-EXP(M225+'rhos computation'!$B$11^2/2)*NORMSDIST(-M225/'rhos computation'!$B$11-'rhos computation'!$B$11)</f>
        <v>0.00454471729856404</v>
      </c>
      <c r="V225" s="4" t="n">
        <f aca="false">NORMSDIST(-N225/'rhos computation'!$B$23)-EXP(N225+'rhos computation'!$B$23^2/2)*NORMSDIST(-N225/'rhos computation'!$B$23-'rhos computation'!$B$23)</f>
        <v>0.0114575497158224</v>
      </c>
      <c r="W225" s="0" t="n">
        <f aca="false">NORMSDIST(-O225)</f>
        <v>0.00712533724734776</v>
      </c>
      <c r="X225" s="0" t="n">
        <f aca="false">NORMSDIST(-P225)</f>
        <v>0.0376285832125173</v>
      </c>
    </row>
    <row r="226" customFormat="false" ht="13" hidden="false" customHeight="false" outlineLevel="0" collapsed="false">
      <c r="A226" s="0" t="n">
        <v>-0.195631272249921</v>
      </c>
      <c r="B226" s="0" t="n">
        <v>-0.554963331166175</v>
      </c>
      <c r="C226" s="0" t="n">
        <v>0.708139116956972</v>
      </c>
      <c r="D226" s="0" t="n">
        <v>0.644642658587888</v>
      </c>
      <c r="E226" s="0" t="n">
        <f aca="false" t="array" ref="E226:H226">MMULT(A226:D226,'Root matrix of resiudals'!$B$19:E$22)</f>
        <v>-0.00902207679868672</v>
      </c>
      <c r="F226" s="0" t="n">
        <v>-0.0137146049416911</v>
      </c>
      <c r="G226" s="0" t="n">
        <v>0.00991610820737182</v>
      </c>
      <c r="H226" s="0" t="n">
        <v>0.0113101166199744</v>
      </c>
      <c r="I226" s="3" t="n">
        <f aca="false" t="array" ref="I226:L226">MMULT('t+1'!I226:L226,'input - gretl'!$B$3:$E$6)+MMULT('Point forecasts'!$P$3:$T$3,'input - gretl'!$B$9:$E$13)+MMULT('t+1'!Q226:S226,'input - gretl'!$B$14:$E$16)+E226:H226</f>
        <v>-0.0106614322169919</v>
      </c>
      <c r="J226" s="3" t="n">
        <v>0.0091623133134707</v>
      </c>
      <c r="K226" s="3" t="n">
        <v>0.0208130085925511</v>
      </c>
      <c r="L226" s="3" t="n">
        <v>0.00981530827432657</v>
      </c>
      <c r="M226" s="0" t="n">
        <f aca="false">'t+1'!M226+I226</f>
        <v>0.112791076758865</v>
      </c>
      <c r="N226" s="0" t="n">
        <f aca="false">'t+1'!N226+J226</f>
        <v>-0.0325575364026957</v>
      </c>
      <c r="O226" s="0" t="n">
        <f aca="false">'t+1'!O226+K226</f>
        <v>2.42801777311823</v>
      </c>
      <c r="P226" s="0" t="n">
        <f aca="false">'t+1'!P226+L226</f>
        <v>1.77822859815417</v>
      </c>
      <c r="Q226" s="0" t="n">
        <f aca="false" t="array" ref="Q226:S226">MMULT(M226:P226,'input - gretl'!$B$19:$D$22)+MMULT('Point forecasts'!$J$4:$O$4,'input - gretl'!$B$23:$D$28)</f>
        <v>13.9242867251911</v>
      </c>
      <c r="R226" s="0" t="n">
        <v>6.77198300833176</v>
      </c>
      <c r="S226" s="0" t="n">
        <v>10.1055445086215</v>
      </c>
      <c r="U226" s="4" t="n">
        <f aca="false">NORMSDIST(-M226/'rhos computation'!$B$11)-EXP(M226+'rhos computation'!$B$11^2/2)*NORMSDIST(-M226/'rhos computation'!$B$11-'rhos computation'!$B$11)</f>
        <v>0.014505684404559</v>
      </c>
      <c r="V226" s="4" t="n">
        <f aca="false">NORMSDIST(-N226/'rhos computation'!$B$23)-EXP(N226+'rhos computation'!$B$23^2/2)*NORMSDIST(-N226/'rhos computation'!$B$23-'rhos computation'!$B$23)</f>
        <v>0.0406677199234073</v>
      </c>
      <c r="W226" s="0" t="n">
        <f aca="false">NORMSDIST(-O226)</f>
        <v>0.00759079963894631</v>
      </c>
      <c r="X226" s="0" t="n">
        <f aca="false">NORMSDIST(-P226)</f>
        <v>0.0376831589067172</v>
      </c>
    </row>
    <row r="227" customFormat="false" ht="13" hidden="false" customHeight="false" outlineLevel="0" collapsed="false">
      <c r="A227" s="0" t="n">
        <v>-0.751821448228042</v>
      </c>
      <c r="B227" s="0" t="n">
        <v>-1.01931081483238</v>
      </c>
      <c r="C227" s="0" t="n">
        <v>-0.480196633361941</v>
      </c>
      <c r="D227" s="0" t="n">
        <v>1.21277781227439</v>
      </c>
      <c r="E227" s="0" t="n">
        <f aca="false" t="array" ref="E227:H227">MMULT(A227:D227,'Root matrix of resiudals'!$B$19:E$22)</f>
        <v>-0.0356220954465533</v>
      </c>
      <c r="F227" s="0" t="n">
        <v>-0.0324706760798661</v>
      </c>
      <c r="G227" s="0" t="n">
        <v>-0.0109382189150361</v>
      </c>
      <c r="H227" s="0" t="n">
        <v>0.0193508183164985</v>
      </c>
      <c r="I227" s="3" t="n">
        <f aca="false" t="array" ref="I227:L227">MMULT('t+1'!I227:L227,'input - gretl'!$B$3:$E$6)+MMULT('Point forecasts'!$P$3:$T$3,'input - gretl'!$B$9:$E$13)+MMULT('t+1'!Q227:S227,'input - gretl'!$B$14:$E$16)+E227:H227</f>
        <v>-0.015110694911621</v>
      </c>
      <c r="J227" s="3" t="n">
        <v>-0.0304519587767695</v>
      </c>
      <c r="K227" s="3" t="n">
        <v>0.00677061909244873</v>
      </c>
      <c r="L227" s="3" t="n">
        <v>0.0243819118758256</v>
      </c>
      <c r="M227" s="0" t="n">
        <f aca="false">'t+1'!M227+I227</f>
        <v>0.0960821641378731</v>
      </c>
      <c r="N227" s="0" t="n">
        <f aca="false">'t+1'!N227+J227</f>
        <v>-0.0177976632565795</v>
      </c>
      <c r="O227" s="0" t="n">
        <f aca="false">'t+1'!O227+K227</f>
        <v>2.42781577988575</v>
      </c>
      <c r="P227" s="0" t="n">
        <f aca="false">'t+1'!P227+L227</f>
        <v>1.78457492098237</v>
      </c>
      <c r="Q227" s="0" t="n">
        <f aca="false" t="array" ref="Q227:S227">MMULT(M227:P227,'input - gretl'!$B$19:$D$22)+MMULT('Point forecasts'!$J$4:$O$4,'input - gretl'!$B$23:$D$28)</f>
        <v>13.9075778125701</v>
      </c>
      <c r="R227" s="0" t="n">
        <v>6.78674288147788</v>
      </c>
      <c r="S227" s="0" t="n">
        <v>10.0993068450632</v>
      </c>
      <c r="U227" s="4" t="n">
        <f aca="false">NORMSDIST(-M227/'rhos computation'!$B$11)-EXP(M227+'rhos computation'!$B$11^2/2)*NORMSDIST(-M227/'rhos computation'!$B$11-'rhos computation'!$B$11)</f>
        <v>0.0179282301906814</v>
      </c>
      <c r="V227" s="4" t="n">
        <f aca="false">NORMSDIST(-N227/'rhos computation'!$B$23)-EXP(N227+'rhos computation'!$B$23^2/2)*NORMSDIST(-N227/'rhos computation'!$B$23-'rhos computation'!$B$23)</f>
        <v>0.0312815731598597</v>
      </c>
      <c r="W227" s="0" t="n">
        <f aca="false">NORMSDIST(-O227)</f>
        <v>0.00759502838595007</v>
      </c>
      <c r="X227" s="0" t="n">
        <f aca="false">NORMSDIST(-P227)</f>
        <v>0.0371651461641201</v>
      </c>
    </row>
    <row r="228" customFormat="false" ht="13" hidden="false" customHeight="false" outlineLevel="0" collapsed="false">
      <c r="A228" s="0" t="n">
        <v>0.944810531373327</v>
      </c>
      <c r="B228" s="0" t="n">
        <v>-0.0360202564058453</v>
      </c>
      <c r="C228" s="0" t="n">
        <v>-0.797135856851757</v>
      </c>
      <c r="D228" s="0" t="n">
        <v>-0.245405728601327</v>
      </c>
      <c r="E228" s="0" t="n">
        <f aca="false" t="array" ref="E228:H228">MMULT(A228:D228,'Root matrix of resiudals'!$B$19:E$22)</f>
        <v>0.0395643452722522</v>
      </c>
      <c r="F228" s="0" t="n">
        <v>-0.00176807432344686</v>
      </c>
      <c r="G228" s="0" t="n">
        <v>-0.0120895038777611</v>
      </c>
      <c r="H228" s="0" t="n">
        <v>-0.00525926259966583</v>
      </c>
      <c r="I228" s="3" t="n">
        <f aca="false" t="array" ref="I228:L228">MMULT('t+1'!I228:L228,'input - gretl'!$B$3:$E$6)+MMULT('Point forecasts'!$P$3:$T$3,'input - gretl'!$B$9:$E$13)+MMULT('t+1'!Q228:S228,'input - gretl'!$B$14:$E$16)+E228:H228</f>
        <v>0.0574087878022759</v>
      </c>
      <c r="J228" s="3" t="n">
        <v>0.0213870726315172</v>
      </c>
      <c r="K228" s="3" t="n">
        <v>-0.00324996680675363</v>
      </c>
      <c r="L228" s="3" t="n">
        <v>-0.00174393183916401</v>
      </c>
      <c r="M228" s="0" t="n">
        <f aca="false">'t+1'!M228+I228</f>
        <v>0.16373019862888</v>
      </c>
      <c r="N228" s="0" t="n">
        <f aca="false">'t+1'!N228+J228</f>
        <v>-0.00962989491608026</v>
      </c>
      <c r="O228" s="0" t="n">
        <f aca="false">'t+1'!O228+K228</f>
        <v>2.40625599816549</v>
      </c>
      <c r="P228" s="0" t="n">
        <f aca="false">'t+1'!P228+L228</f>
        <v>1.73807101574076</v>
      </c>
      <c r="Q228" s="0" t="n">
        <f aca="false" t="array" ref="Q228:S228">MMULT(M228:P228,'input - gretl'!$B$19:$D$22)+MMULT('Point forecasts'!$J$4:$O$4,'input - gretl'!$B$23:$D$28)</f>
        <v>13.9752258470611</v>
      </c>
      <c r="R228" s="0" t="n">
        <v>6.79491064981838</v>
      </c>
      <c r="S228" s="0" t="n">
        <v>10.121974602423</v>
      </c>
      <c r="U228" s="4" t="n">
        <f aca="false">NORMSDIST(-M228/'rhos computation'!$B$11)-EXP(M228+'rhos computation'!$B$11^2/2)*NORMSDIST(-M228/'rhos computation'!$B$11-'rhos computation'!$B$11)</f>
        <v>0.0071099671771223</v>
      </c>
      <c r="V228" s="4" t="n">
        <f aca="false">NORMSDIST(-N228/'rhos computation'!$B$23)-EXP(N228+'rhos computation'!$B$23^2/2)*NORMSDIST(-N228/'rhos computation'!$B$23-'rhos computation'!$B$23)</f>
        <v>0.0266505662485902</v>
      </c>
      <c r="W228" s="0" t="n">
        <f aca="false">NORMSDIST(-O228)</f>
        <v>0.00805848320310261</v>
      </c>
      <c r="X228" s="0" t="n">
        <f aca="false">NORMSDIST(-P228)</f>
        <v>0.0410991506480774</v>
      </c>
    </row>
    <row r="229" customFormat="false" ht="13" hidden="false" customHeight="false" outlineLevel="0" collapsed="false">
      <c r="A229" s="0" t="n">
        <v>0.753013875580591</v>
      </c>
      <c r="B229" s="0" t="n">
        <v>-0.594532873784466</v>
      </c>
      <c r="C229" s="0" t="n">
        <v>-0.865937672773391</v>
      </c>
      <c r="D229" s="0" t="n">
        <v>0.0889980712396289</v>
      </c>
      <c r="E229" s="0" t="n">
        <f aca="false" t="array" ref="E229:H229">MMULT(A229:D229,'Root matrix of resiudals'!$B$19:E$22)</f>
        <v>0.0298577576371783</v>
      </c>
      <c r="F229" s="0" t="n">
        <v>-0.0183853233972141</v>
      </c>
      <c r="G229" s="0" t="n">
        <v>-0.015057538785541</v>
      </c>
      <c r="H229" s="0" t="n">
        <v>0.000125099367098008</v>
      </c>
      <c r="I229" s="3" t="n">
        <f aca="false" t="array" ref="I229:L229">MMULT('t+1'!I229:L229,'input - gretl'!$B$3:$E$6)+MMULT('Point forecasts'!$P$3:$T$3,'input - gretl'!$B$9:$E$13)+MMULT('t+1'!Q229:S229,'input - gretl'!$B$14:$E$16)+E229:H229</f>
        <v>0.0650272775152196</v>
      </c>
      <c r="J229" s="3" t="n">
        <v>-0.047992241432535</v>
      </c>
      <c r="K229" s="3" t="n">
        <v>-0.0169490354802955</v>
      </c>
      <c r="L229" s="3" t="n">
        <v>0.00321700283725221</v>
      </c>
      <c r="M229" s="0" t="n">
        <f aca="false">'t+1'!M229+I229</f>
        <v>0.0936176560943775</v>
      </c>
      <c r="N229" s="0" t="n">
        <f aca="false">'t+1'!N229+J229</f>
        <v>-0.0404298728508689</v>
      </c>
      <c r="O229" s="0" t="n">
        <f aca="false">'t+1'!O229+K229</f>
        <v>2.36647374464401</v>
      </c>
      <c r="P229" s="0" t="n">
        <f aca="false">'t+1'!P229+L229</f>
        <v>1.72235532773058</v>
      </c>
      <c r="Q229" s="0" t="n">
        <f aca="false" t="array" ref="Q229:S229">MMULT(M229:P229,'input - gretl'!$B$19:$D$22)+MMULT('Point forecasts'!$J$4:$O$4,'input - gretl'!$B$23:$D$28)</f>
        <v>13.9051133045266</v>
      </c>
      <c r="R229" s="0" t="n">
        <v>6.76411067188359</v>
      </c>
      <c r="S229" s="0" t="n">
        <v>10.0971387539836</v>
      </c>
      <c r="U229" s="4" t="n">
        <f aca="false">NORMSDIST(-M229/'rhos computation'!$B$11)-EXP(M229+'rhos computation'!$B$11^2/2)*NORMSDIST(-M229/'rhos computation'!$B$11-'rhos computation'!$B$11)</f>
        <v>0.0184807173677668</v>
      </c>
      <c r="V229" s="4" t="n">
        <f aca="false">NORMSDIST(-N229/'rhos computation'!$B$23)-EXP(N229+'rhos computation'!$B$23^2/2)*NORMSDIST(-N229/'rhos computation'!$B$23-'rhos computation'!$B$23)</f>
        <v>0.0461588011849669</v>
      </c>
      <c r="W229" s="0" t="n">
        <f aca="false">NORMSDIST(-O229)</f>
        <v>0.00897922399573995</v>
      </c>
      <c r="X229" s="0" t="n">
        <f aca="false">NORMSDIST(-P229)</f>
        <v>0.0425025853951906</v>
      </c>
    </row>
    <row r="230" customFormat="false" ht="13" hidden="false" customHeight="false" outlineLevel="0" collapsed="false">
      <c r="A230" s="0" t="n">
        <v>1.84774367587222</v>
      </c>
      <c r="B230" s="0" t="n">
        <v>0.13324521304849</v>
      </c>
      <c r="C230" s="0" t="n">
        <v>-1.27418677887078</v>
      </c>
      <c r="D230" s="0" t="n">
        <v>0.0981075543213681</v>
      </c>
      <c r="E230" s="0" t="n">
        <f aca="false" t="array" ref="E230:H230">MMULT(A230:D230,'Root matrix of resiudals'!$B$19:E$22)</f>
        <v>0.0779666918033509</v>
      </c>
      <c r="F230" s="0" t="n">
        <v>0.00342239479454376</v>
      </c>
      <c r="G230" s="0" t="n">
        <v>-0.0176608736970191</v>
      </c>
      <c r="H230" s="0" t="n">
        <v>-0.000566010741980994</v>
      </c>
      <c r="I230" s="3" t="n">
        <f aca="false" t="array" ref="I230:L230">MMULT('t+1'!I230:L230,'input - gretl'!$B$3:$E$6)+MMULT('Point forecasts'!$P$3:$T$3,'input - gretl'!$B$9:$E$13)+MMULT('t+1'!Q230:S230,'input - gretl'!$B$14:$E$16)+E230:H230</f>
        <v>0.0446528807736653</v>
      </c>
      <c r="J230" s="3" t="n">
        <v>-0.000897990802015912</v>
      </c>
      <c r="K230" s="3" t="n">
        <v>-0.00899381027331103</v>
      </c>
      <c r="L230" s="3" t="n">
        <v>-0.00143495260750222</v>
      </c>
      <c r="M230" s="0" t="n">
        <f aca="false">'t+1'!M230+I230</f>
        <v>0.201749234905599</v>
      </c>
      <c r="N230" s="0" t="n">
        <f aca="false">'t+1'!N230+J230</f>
        <v>-0.0239683418173983</v>
      </c>
      <c r="O230" s="0" t="n">
        <f aca="false">'t+1'!O230+K230</f>
        <v>2.37820211956029</v>
      </c>
      <c r="P230" s="0" t="n">
        <f aca="false">'t+1'!P230+L230</f>
        <v>1.75424240482367</v>
      </c>
      <c r="Q230" s="0" t="n">
        <f aca="false" t="array" ref="Q230:S230">MMULT(M230:P230,'input - gretl'!$B$19:$D$22)+MMULT('Point forecasts'!$J$4:$O$4,'input - gretl'!$B$23:$D$28)</f>
        <v>14.0132448833379</v>
      </c>
      <c r="R230" s="0" t="n">
        <v>6.78057220291706</v>
      </c>
      <c r="S230" s="0" t="n">
        <v>10.0785409242305</v>
      </c>
      <c r="U230" s="4" t="n">
        <f aca="false">NORMSDIST(-M230/'rhos computation'!$B$11)-EXP(M230+'rhos computation'!$B$11^2/2)*NORMSDIST(-M230/'rhos computation'!$B$11-'rhos computation'!$B$11)</f>
        <v>0.00389827399028189</v>
      </c>
      <c r="V230" s="4" t="n">
        <f aca="false">NORMSDIST(-N230/'rhos computation'!$B$23)-EXP(N230+'rhos computation'!$B$23^2/2)*NORMSDIST(-N230/'rhos computation'!$B$23-'rhos computation'!$B$23)</f>
        <v>0.0350525180381689</v>
      </c>
      <c r="W230" s="0" t="n">
        <f aca="false">NORMSDIST(-O230)</f>
        <v>0.00869864347345986</v>
      </c>
      <c r="X230" s="0" t="n">
        <f aca="false">NORMSDIST(-P230)</f>
        <v>0.039694490002557</v>
      </c>
    </row>
    <row r="231" customFormat="false" ht="13" hidden="false" customHeight="false" outlineLevel="0" collapsed="false">
      <c r="A231" s="0" t="n">
        <v>-0.875268369353873</v>
      </c>
      <c r="B231" s="0" t="n">
        <v>0.0584698397385155</v>
      </c>
      <c r="C231" s="0" t="n">
        <v>-0.204778157881761</v>
      </c>
      <c r="D231" s="0" t="n">
        <v>-1.07770554630953</v>
      </c>
      <c r="E231" s="0" t="n">
        <f aca="false" t="array" ref="E231:H231">MMULT(A231:D231,'Root matrix of resiudals'!$B$19:E$22)</f>
        <v>-0.0372609264381916</v>
      </c>
      <c r="F231" s="0" t="n">
        <v>-0.00111720337686176</v>
      </c>
      <c r="G231" s="0" t="n">
        <v>-0.00540567619133855</v>
      </c>
      <c r="H231" s="0" t="n">
        <v>-0.0173835357092979</v>
      </c>
      <c r="I231" s="3" t="n">
        <f aca="false" t="array" ref="I231:L231">MMULT('t+1'!I231:L231,'input - gretl'!$B$3:$E$6)+MMULT('Point forecasts'!$P$3:$T$3,'input - gretl'!$B$9:$E$13)+MMULT('t+1'!Q231:S231,'input - gretl'!$B$14:$E$16)+E231:H231</f>
        <v>-0.0154357464136764</v>
      </c>
      <c r="J231" s="3" t="n">
        <v>0.0175290268469564</v>
      </c>
      <c r="K231" s="3" t="n">
        <v>0.0144798284948674</v>
      </c>
      <c r="L231" s="3" t="n">
        <v>-0.00921522612357598</v>
      </c>
      <c r="M231" s="0" t="n">
        <f aca="false">'t+1'!M231+I231</f>
        <v>0.117786128600606</v>
      </c>
      <c r="N231" s="0" t="n">
        <f aca="false">'t+1'!N231+J231</f>
        <v>0.0235343553033628</v>
      </c>
      <c r="O231" s="0" t="n">
        <f aca="false">'t+1'!O231+K231</f>
        <v>2.44363711228241</v>
      </c>
      <c r="P231" s="0" t="n">
        <f aca="false">'t+1'!P231+L231</f>
        <v>1.73956895874509</v>
      </c>
      <c r="Q231" s="0" t="n">
        <f aca="false" t="array" ref="Q231:S231">MMULT(M231:P231,'input - gretl'!$B$19:$D$22)+MMULT('Point forecasts'!$J$4:$O$4,'input - gretl'!$B$23:$D$28)</f>
        <v>13.9292817770329</v>
      </c>
      <c r="R231" s="0" t="n">
        <v>6.82807490003782</v>
      </c>
      <c r="S231" s="0" t="n">
        <v>10.1579310978456</v>
      </c>
      <c r="U231" s="4" t="n">
        <f aca="false">NORMSDIST(-M231/'rhos computation'!$B$11)-EXP(M231+'rhos computation'!$B$11^2/2)*NORMSDIST(-M231/'rhos computation'!$B$11-'rhos computation'!$B$11)</f>
        <v>0.0135873538688435</v>
      </c>
      <c r="V231" s="4" t="n">
        <f aca="false">NORMSDIST(-N231/'rhos computation'!$B$23)-EXP(N231+'rhos computation'!$B$23^2/2)*NORMSDIST(-N231/'rhos computation'!$B$23-'rhos computation'!$B$23)</f>
        <v>0.0122972530601059</v>
      </c>
      <c r="W231" s="0" t="n">
        <f aca="false">NORMSDIST(-O231)</f>
        <v>0.00727002171336504</v>
      </c>
      <c r="X231" s="0" t="n">
        <f aca="false">NORMSDIST(-P231)</f>
        <v>0.0409673669012565</v>
      </c>
    </row>
    <row r="232" customFormat="false" ht="13" hidden="false" customHeight="false" outlineLevel="0" collapsed="false">
      <c r="A232" s="0" t="n">
        <v>-0.904309042779624</v>
      </c>
      <c r="B232" s="0" t="n">
        <v>1.09242865497109</v>
      </c>
      <c r="C232" s="0" t="n">
        <v>0.679094636150694</v>
      </c>
      <c r="D232" s="0" t="n">
        <v>1.05810794366313</v>
      </c>
      <c r="E232" s="0" t="n">
        <f aca="false" t="array" ref="E232:H232">MMULT(A232:D232,'Root matrix of resiudals'!$B$19:E$22)</f>
        <v>-0.0358916988378528</v>
      </c>
      <c r="F232" s="0" t="n">
        <v>0.0316731845278525</v>
      </c>
      <c r="G232" s="0" t="n">
        <v>0.0149609322183021</v>
      </c>
      <c r="H232" s="0" t="n">
        <v>0.0183657009631216</v>
      </c>
      <c r="I232" s="3" t="n">
        <f aca="false" t="array" ref="I232:L232">MMULT('t+1'!I232:L232,'input - gretl'!$B$3:$E$6)+MMULT('Point forecasts'!$P$3:$T$3,'input - gretl'!$B$9:$E$13)+MMULT('t+1'!Q232:S232,'input - gretl'!$B$14:$E$16)+E232:H232</f>
        <v>-0.029534357365413</v>
      </c>
      <c r="J232" s="3" t="n">
        <v>0.0494081119947335</v>
      </c>
      <c r="K232" s="3" t="n">
        <v>0.0242238584811452</v>
      </c>
      <c r="L232" s="3" t="n">
        <v>0.0198198281801921</v>
      </c>
      <c r="M232" s="0" t="n">
        <f aca="false">'t+1'!M232+I232</f>
        <v>0.0856633317056985</v>
      </c>
      <c r="N232" s="0" t="n">
        <f aca="false">'t+1'!N232+J232</f>
        <v>0.0180237768508699</v>
      </c>
      <c r="O232" s="0" t="n">
        <f aca="false">'t+1'!O232+K232</f>
        <v>2.42972941760135</v>
      </c>
      <c r="P232" s="0" t="n">
        <f aca="false">'t+1'!P232+L232</f>
        <v>1.77007043080033</v>
      </c>
      <c r="Q232" s="0" t="n">
        <f aca="false" t="array" ref="Q232:S232">MMULT(M232:P232,'input - gretl'!$B$19:$D$22)+MMULT('Point forecasts'!$J$4:$O$4,'input - gretl'!$B$23:$D$28)</f>
        <v>13.897158980138</v>
      </c>
      <c r="R232" s="0" t="n">
        <v>6.82256432158533</v>
      </c>
      <c r="S232" s="0" t="n">
        <v>10.1150149781664</v>
      </c>
      <c r="U232" s="4" t="n">
        <f aca="false">NORMSDIST(-M232/'rhos computation'!$B$11)-EXP(M232+'rhos computation'!$B$11^2/2)*NORMSDIST(-M232/'rhos computation'!$B$11-'rhos computation'!$B$11)</f>
        <v>0.0203512238131726</v>
      </c>
      <c r="V232" s="4" t="n">
        <f aca="false">NORMSDIST(-N232/'rhos computation'!$B$23)-EXP(N232+'rhos computation'!$B$23^2/2)*NORMSDIST(-N232/'rhos computation'!$B$23-'rhos computation'!$B$23)</f>
        <v>0.0141884294657922</v>
      </c>
      <c r="W232" s="0" t="n">
        <f aca="false">NORMSDIST(-O232)</f>
        <v>0.00755504934586576</v>
      </c>
      <c r="X232" s="0" t="n">
        <f aca="false">NORMSDIST(-P232)</f>
        <v>0.0383577043227652</v>
      </c>
    </row>
    <row r="233" customFormat="false" ht="13" hidden="false" customHeight="false" outlineLevel="0" collapsed="false">
      <c r="A233" s="0" t="n">
        <v>0.414966765145355</v>
      </c>
      <c r="B233" s="0" t="n">
        <v>-0.26866249843739</v>
      </c>
      <c r="C233" s="0" t="n">
        <v>-1.96536596280973</v>
      </c>
      <c r="D233" s="0" t="n">
        <v>-0.810094513721982</v>
      </c>
      <c r="E233" s="0" t="n">
        <f aca="false" t="array" ref="E233:H233">MMULT(A233:D233,'Root matrix of resiudals'!$B$19:E$22)</f>
        <v>0.0150779362508437</v>
      </c>
      <c r="F233" s="0" t="n">
        <v>-0.0138463684000078</v>
      </c>
      <c r="G233" s="0" t="n">
        <v>-0.0330527133743807</v>
      </c>
      <c r="H233" s="0" t="n">
        <v>-0.0155728114754657</v>
      </c>
      <c r="I233" s="3" t="n">
        <f aca="false" t="array" ref="I233:L233">MMULT('t+1'!I233:L233,'input - gretl'!$B$3:$E$6)+MMULT('Point forecasts'!$P$3:$T$3,'input - gretl'!$B$9:$E$13)+MMULT('t+1'!Q233:S233,'input - gretl'!$B$14:$E$16)+E233:H233</f>
        <v>0.0309000483426175</v>
      </c>
      <c r="J233" s="3" t="n">
        <v>-0.0236853232007523</v>
      </c>
      <c r="K233" s="3" t="n">
        <v>-0.00921807603706895</v>
      </c>
      <c r="L233" s="3" t="n">
        <v>-0.0059574589687417</v>
      </c>
      <c r="M233" s="0" t="n">
        <f aca="false">'t+1'!M233+I233</f>
        <v>0.169795161263734</v>
      </c>
      <c r="N233" s="0" t="n">
        <f aca="false">'t+1'!N233+J233</f>
        <v>0.0220853729839382</v>
      </c>
      <c r="O233" s="0" t="n">
        <f aca="false">'t+1'!O233+K233</f>
        <v>2.41839606794342</v>
      </c>
      <c r="P233" s="0" t="n">
        <f aca="false">'t+1'!P233+L233</f>
        <v>1.74845638957463</v>
      </c>
      <c r="Q233" s="0" t="n">
        <f aca="false" t="array" ref="Q233:S233">MMULT(M233:P233,'input - gretl'!$B$19:$D$22)+MMULT('Point forecasts'!$J$4:$O$4,'input - gretl'!$B$23:$D$28)</f>
        <v>13.981290809696</v>
      </c>
      <c r="R233" s="0" t="n">
        <v>6.82662591771839</v>
      </c>
      <c r="S233" s="0" t="n">
        <v>10.1242376624162</v>
      </c>
      <c r="U233" s="4" t="n">
        <f aca="false">NORMSDIST(-M233/'rhos computation'!$B$11)-EXP(M233+'rhos computation'!$B$11^2/2)*NORMSDIST(-M233/'rhos computation'!$B$11-'rhos computation'!$B$11)</f>
        <v>0.00648603262114973</v>
      </c>
      <c r="V233" s="4" t="n">
        <f aca="false">NORMSDIST(-N233/'rhos computation'!$B$23)-EXP(N233+'rhos computation'!$B$23^2/2)*NORMSDIST(-N233/'rhos computation'!$B$23-'rhos computation'!$B$23)</f>
        <v>0.012776152394448</v>
      </c>
      <c r="W233" s="0" t="n">
        <f aca="false">NORMSDIST(-O233)</f>
        <v>0.00779454910891503</v>
      </c>
      <c r="X233" s="0" t="n">
        <f aca="false">NORMSDIST(-P233)</f>
        <v>0.0401925154205632</v>
      </c>
    </row>
    <row r="234" customFormat="false" ht="13" hidden="false" customHeight="false" outlineLevel="0" collapsed="false">
      <c r="A234" s="0" t="n">
        <v>0.677718410347779</v>
      </c>
      <c r="B234" s="0" t="n">
        <v>0.0334139465324147</v>
      </c>
      <c r="C234" s="0" t="n">
        <v>0.318028885732372</v>
      </c>
      <c r="D234" s="0" t="n">
        <v>0.00400518325437109</v>
      </c>
      <c r="E234" s="0" t="n">
        <f aca="false" t="array" ref="E234:H234">MMULT(A234:D234,'Root matrix of resiudals'!$B$19:E$22)</f>
        <v>0.0295442022339918</v>
      </c>
      <c r="F234" s="0" t="n">
        <v>0.00363133984428734</v>
      </c>
      <c r="G234" s="0" t="n">
        <v>0.0060869835522755</v>
      </c>
      <c r="H234" s="0" t="n">
        <v>0.000171909940364024</v>
      </c>
      <c r="I234" s="3" t="n">
        <f aca="false" t="array" ref="I234:L234">MMULT('t+1'!I234:L234,'input - gretl'!$B$3:$E$6)+MMULT('Point forecasts'!$P$3:$T$3,'input - gretl'!$B$9:$E$13)+MMULT('t+1'!Q234:S234,'input - gretl'!$B$14:$E$16)+E234:H234</f>
        <v>0.0359344092595344</v>
      </c>
      <c r="J234" s="3" t="n">
        <v>0.0147321458593051</v>
      </c>
      <c r="K234" s="3" t="n">
        <v>0.00840569130333364</v>
      </c>
      <c r="L234" s="3" t="n">
        <v>-0.00279689212598628</v>
      </c>
      <c r="M234" s="0" t="n">
        <f aca="false">'t+1'!M234+I234</f>
        <v>0.119627047265</v>
      </c>
      <c r="N234" s="0" t="n">
        <f aca="false">'t+1'!N234+J234</f>
        <v>-0.0323550911251913</v>
      </c>
      <c r="O234" s="0" t="n">
        <f aca="false">'t+1'!O234+K234</f>
        <v>2.40013094941276</v>
      </c>
      <c r="P234" s="0" t="n">
        <f aca="false">'t+1'!P234+L234</f>
        <v>1.75099143411191</v>
      </c>
      <c r="Q234" s="0" t="n">
        <f aca="false" t="array" ref="Q234:S234">MMULT(M234:P234,'input - gretl'!$B$19:$D$22)+MMULT('Point forecasts'!$J$4:$O$4,'input - gretl'!$B$23:$D$28)</f>
        <v>13.9311226956973</v>
      </c>
      <c r="R234" s="0" t="n">
        <v>6.77218545360926</v>
      </c>
      <c r="S234" s="0" t="n">
        <v>10.1035615897784</v>
      </c>
      <c r="U234" s="4" t="n">
        <f aca="false">NORMSDIST(-M234/'rhos computation'!$B$11)-EXP(M234+'rhos computation'!$B$11^2/2)*NORMSDIST(-M234/'rhos computation'!$B$11-'rhos computation'!$B$11)</f>
        <v>0.0132605404684808</v>
      </c>
      <c r="V234" s="4" t="n">
        <f aca="false">NORMSDIST(-N234/'rhos computation'!$B$23)-EXP(N234+'rhos computation'!$B$23^2/2)*NORMSDIST(-N234/'rhos computation'!$B$23-'rhos computation'!$B$23)</f>
        <v>0.040530706156221</v>
      </c>
      <c r="W234" s="0" t="n">
        <f aca="false">NORMSDIST(-O234)</f>
        <v>0.00819460383478393</v>
      </c>
      <c r="X234" s="0" t="n">
        <f aca="false">NORMSDIST(-P234)</f>
        <v>0.0399736927628165</v>
      </c>
    </row>
    <row r="235" customFormat="false" ht="13" hidden="false" customHeight="false" outlineLevel="0" collapsed="false">
      <c r="A235" s="0" t="n">
        <v>-0.696100989185927</v>
      </c>
      <c r="B235" s="0" t="n">
        <v>-0.757083252751846</v>
      </c>
      <c r="C235" s="0" t="n">
        <v>0.341104947339118</v>
      </c>
      <c r="D235" s="0" t="n">
        <v>0.240732147283373</v>
      </c>
      <c r="E235" s="0" t="n">
        <f aca="false" t="array" ref="E235:H235">MMULT(A235:D235,'Root matrix of resiudals'!$B$19:E$22)</f>
        <v>-0.0312509073581922</v>
      </c>
      <c r="F235" s="0" t="n">
        <v>-0.0219671132252996</v>
      </c>
      <c r="G235" s="0" t="n">
        <v>0.00219462417060576</v>
      </c>
      <c r="H235" s="0" t="n">
        <v>0.0045138499187443</v>
      </c>
      <c r="I235" s="3" t="n">
        <f aca="false" t="array" ref="I235:L235">MMULT('t+1'!I235:L235,'input - gretl'!$B$3:$E$6)+MMULT('Point forecasts'!$P$3:$T$3,'input - gretl'!$B$9:$E$13)+MMULT('t+1'!Q235:S235,'input - gretl'!$B$14:$E$16)+E235:H235</f>
        <v>-0.0239015638712813</v>
      </c>
      <c r="J235" s="3" t="n">
        <v>-0.0219536436896497</v>
      </c>
      <c r="K235" s="3" t="n">
        <v>0.0262901679927315</v>
      </c>
      <c r="L235" s="3" t="n">
        <v>0.0167086417063118</v>
      </c>
      <c r="M235" s="0" t="n">
        <f aca="false">'t+1'!M235+I235</f>
        <v>0.143536050250405</v>
      </c>
      <c r="N235" s="0" t="n">
        <f aca="false">'t+1'!N235+J235</f>
        <v>0.0172265369146379</v>
      </c>
      <c r="O235" s="0" t="n">
        <f aca="false">'t+1'!O235+K235</f>
        <v>2.45405446343572</v>
      </c>
      <c r="P235" s="0" t="n">
        <f aca="false">'t+1'!P235+L235</f>
        <v>1.75597179688573</v>
      </c>
      <c r="Q235" s="0" t="n">
        <f aca="false" t="array" ref="Q235:S235">MMULT(M235:P235,'input - gretl'!$B$19:$D$22)+MMULT('Point forecasts'!$J$4:$O$4,'input - gretl'!$B$23:$D$28)</f>
        <v>13.9550316986827</v>
      </c>
      <c r="R235" s="0" t="n">
        <v>6.82176708164909</v>
      </c>
      <c r="S235" s="0" t="n">
        <v>10.1527485297853</v>
      </c>
      <c r="U235" s="4" t="n">
        <f aca="false">NORMSDIST(-M235/'rhos computation'!$B$11)-EXP(M235+'rhos computation'!$B$11^2/2)*NORMSDIST(-M235/'rhos computation'!$B$11-'rhos computation'!$B$11)</f>
        <v>0.00954988538556342</v>
      </c>
      <c r="V235" s="4" t="n">
        <f aca="false">NORMSDIST(-N235/'rhos computation'!$B$23)-EXP(N235+'rhos computation'!$B$23^2/2)*NORMSDIST(-N235/'rhos computation'!$B$23-'rhos computation'!$B$23)</f>
        <v>0.0144778832381978</v>
      </c>
      <c r="W235" s="0" t="n">
        <f aca="false">NORMSDIST(-O235)</f>
        <v>0.00706277927877165</v>
      </c>
      <c r="X235" s="0" t="n">
        <f aca="false">NORMSDIST(-P235)</f>
        <v>0.0395466121703489</v>
      </c>
    </row>
    <row r="236" customFormat="false" ht="13" hidden="false" customHeight="false" outlineLevel="0" collapsed="false">
      <c r="A236" s="0" t="n">
        <v>0.262401237528311</v>
      </c>
      <c r="B236" s="0" t="n">
        <v>1.61287340431444</v>
      </c>
      <c r="C236" s="0" t="n">
        <v>0.0623163444101504</v>
      </c>
      <c r="D236" s="0" t="n">
        <v>0.0614753398284503</v>
      </c>
      <c r="E236" s="0" t="n">
        <f aca="false" t="array" ref="E236:H236">MMULT(A236:D236,'Root matrix of resiudals'!$B$19:E$22)</f>
        <v>0.0149635681176536</v>
      </c>
      <c r="F236" s="0" t="n">
        <v>0.0469051781283835</v>
      </c>
      <c r="G236" s="0" t="n">
        <v>0.00718971718593015</v>
      </c>
      <c r="H236" s="0" t="n">
        <v>0.00107436109241517</v>
      </c>
      <c r="I236" s="3" t="n">
        <f aca="false" t="array" ref="I236:L236">MMULT('t+1'!I236:L236,'input - gretl'!$B$3:$E$6)+MMULT('Point forecasts'!$P$3:$T$3,'input - gretl'!$B$9:$E$13)+MMULT('t+1'!Q236:S236,'input - gretl'!$B$14:$E$16)+E236:H236</f>
        <v>-0.00456345815911037</v>
      </c>
      <c r="J236" s="3" t="n">
        <v>0.0462134644516369</v>
      </c>
      <c r="K236" s="3" t="n">
        <v>0.0179171555322532</v>
      </c>
      <c r="L236" s="3" t="n">
        <v>0.000604139004077262</v>
      </c>
      <c r="M236" s="0" t="n">
        <f aca="false">'t+1'!M236+I236</f>
        <v>0.137560018115152</v>
      </c>
      <c r="N236" s="0" t="n">
        <f aca="false">'t+1'!N236+J236</f>
        <v>0.0273256227214769</v>
      </c>
      <c r="O236" s="0" t="n">
        <f aca="false">'t+1'!O236+K236</f>
        <v>2.41381662214372</v>
      </c>
      <c r="P236" s="0" t="n">
        <f aca="false">'t+1'!P236+L236</f>
        <v>1.76229356336022</v>
      </c>
      <c r="Q236" s="0" t="n">
        <f aca="false" t="array" ref="Q236:S236">MMULT(M236:P236,'input - gretl'!$B$19:$D$22)+MMULT('Point forecasts'!$J$4:$O$4,'input - gretl'!$B$23:$D$28)</f>
        <v>13.9490556665474</v>
      </c>
      <c r="R236" s="0" t="n">
        <v>6.83186616745593</v>
      </c>
      <c r="S236" s="0" t="n">
        <v>10.1064983724877</v>
      </c>
      <c r="U236" s="4" t="n">
        <f aca="false">NORMSDIST(-M236/'rhos computation'!$B$11)-EXP(M236+'rhos computation'!$B$11^2/2)*NORMSDIST(-M236/'rhos computation'!$B$11-'rhos computation'!$B$11)</f>
        <v>0.0103884515473954</v>
      </c>
      <c r="V236" s="4" t="n">
        <f aca="false">NORMSDIST(-N236/'rhos computation'!$B$23)-EXP(N236+'rhos computation'!$B$23^2/2)*NORMSDIST(-N236/'rhos computation'!$B$23-'rhos computation'!$B$23)</f>
        <v>0.0111050072609614</v>
      </c>
      <c r="W236" s="0" t="n">
        <f aca="false">NORMSDIST(-O236)</f>
        <v>0.00789320263980826</v>
      </c>
      <c r="X236" s="0" t="n">
        <f aca="false">NORMSDIST(-P236)</f>
        <v>0.0390098554189223</v>
      </c>
    </row>
    <row r="237" customFormat="false" ht="13" hidden="false" customHeight="false" outlineLevel="0" collapsed="false">
      <c r="A237" s="0" t="n">
        <v>0.497115509123725</v>
      </c>
      <c r="B237" s="0" t="n">
        <v>0.312079577553526</v>
      </c>
      <c r="C237" s="0" t="n">
        <v>-1.46307268367163</v>
      </c>
      <c r="D237" s="0" t="n">
        <v>0.156355779111483</v>
      </c>
      <c r="E237" s="0" t="n">
        <f aca="false" t="array" ref="E237:H237">MMULT(A237:D237,'Root matrix of resiudals'!$B$19:E$22)</f>
        <v>0.0201678759643662</v>
      </c>
      <c r="F237" s="0" t="n">
        <v>0.00479958817021529</v>
      </c>
      <c r="G237" s="0" t="n">
        <v>-0.0216645627961805</v>
      </c>
      <c r="H237" s="0" t="n">
        <v>0.000691762585414535</v>
      </c>
      <c r="I237" s="3" t="n">
        <f aca="false" t="array" ref="I237:L237">MMULT('t+1'!I237:L237,'input - gretl'!$B$3:$E$6)+MMULT('Point forecasts'!$P$3:$T$3,'input - gretl'!$B$9:$E$13)+MMULT('t+1'!Q237:S237,'input - gretl'!$B$14:$E$16)+E237:H237</f>
        <v>0.0295839181844149</v>
      </c>
      <c r="J237" s="3" t="n">
        <v>0.0412568870812421</v>
      </c>
      <c r="K237" s="3" t="n">
        <v>-0.0144196667749877</v>
      </c>
      <c r="L237" s="3" t="n">
        <v>0.00122404948873894</v>
      </c>
      <c r="M237" s="0" t="n">
        <f aca="false">'t+1'!M237+I237</f>
        <v>0.143594625014596</v>
      </c>
      <c r="N237" s="0" t="n">
        <f aca="false">'t+1'!N237+J237</f>
        <v>-0.0152823628356403</v>
      </c>
      <c r="O237" s="0" t="n">
        <f aca="false">'t+1'!O237+K237</f>
        <v>2.39285168188424</v>
      </c>
      <c r="P237" s="0" t="n">
        <f aca="false">'t+1'!P237+L237</f>
        <v>1.74913917844083</v>
      </c>
      <c r="Q237" s="0" t="n">
        <f aca="false" t="array" ref="Q237:S237">MMULT(M237:P237,'input - gretl'!$B$19:$D$22)+MMULT('Point forecasts'!$J$4:$O$4,'input - gretl'!$B$23:$D$28)</f>
        <v>13.9550902734468</v>
      </c>
      <c r="R237" s="0" t="n">
        <v>6.78925818189882</v>
      </c>
      <c r="S237" s="0" t="n">
        <v>10.0980439100058</v>
      </c>
      <c r="U237" s="4" t="n">
        <f aca="false">NORMSDIST(-M237/'rhos computation'!$B$11)-EXP(M237+'rhos computation'!$B$11^2/2)*NORMSDIST(-M237/'rhos computation'!$B$11-'rhos computation'!$B$11)</f>
        <v>0.00954194311641754</v>
      </c>
      <c r="V237" s="4" t="n">
        <f aca="false">NORMSDIST(-N237/'rhos computation'!$B$23)-EXP(N237+'rhos computation'!$B$23^2/2)*NORMSDIST(-N237/'rhos computation'!$B$23-'rhos computation'!$B$23)</f>
        <v>0.0298108299494247</v>
      </c>
      <c r="W237" s="0" t="n">
        <f aca="false">NORMSDIST(-O237)</f>
        <v>0.00835899884780602</v>
      </c>
      <c r="X237" s="0" t="n">
        <f aca="false">NORMSDIST(-P237)</f>
        <v>0.0401334821999439</v>
      </c>
    </row>
    <row r="238" customFormat="false" ht="13" hidden="false" customHeight="false" outlineLevel="0" collapsed="false">
      <c r="A238" s="0" t="n">
        <v>-0.671071147047902</v>
      </c>
      <c r="B238" s="0" t="n">
        <v>-0.803040624823715</v>
      </c>
      <c r="C238" s="0" t="n">
        <v>1.46639484957262</v>
      </c>
      <c r="D238" s="0" t="n">
        <v>-1.47297104998019</v>
      </c>
      <c r="E238" s="0" t="n">
        <f aca="false" t="array" ref="E238:H238">MMULT(A238:D238,'Root matrix of resiudals'!$B$19:E$22)</f>
        <v>-0.0282347789421127</v>
      </c>
      <c r="F238" s="0" t="n">
        <v>-0.0192957992697741</v>
      </c>
      <c r="G238" s="0" t="n">
        <v>0.0182326011582526</v>
      </c>
      <c r="H238" s="0" t="n">
        <v>-0.0220183828416302</v>
      </c>
      <c r="I238" s="3" t="n">
        <f aca="false" t="array" ref="I238:L238">MMULT('t+1'!I238:L238,'input - gretl'!$B$3:$E$6)+MMULT('Point forecasts'!$P$3:$T$3,'input - gretl'!$B$9:$E$13)+MMULT('t+1'!Q238:S238,'input - gretl'!$B$14:$E$16)+E238:H238</f>
        <v>-0.021506052541287</v>
      </c>
      <c r="J238" s="3" t="n">
        <v>0.0192006683344986</v>
      </c>
      <c r="K238" s="3" t="n">
        <v>0.0248695260210208</v>
      </c>
      <c r="L238" s="3" t="n">
        <v>-0.0240199331358563</v>
      </c>
      <c r="M238" s="0" t="n">
        <f aca="false">'t+1'!M238+I238</f>
        <v>0.0880164042976496</v>
      </c>
      <c r="N238" s="0" t="n">
        <f aca="false">'t+1'!N238+J238</f>
        <v>-0.0466289828154076</v>
      </c>
      <c r="O238" s="0" t="n">
        <f aca="false">'t+1'!O238+K238</f>
        <v>2.43075772126674</v>
      </c>
      <c r="P238" s="0" t="n">
        <f aca="false">'t+1'!P238+L238</f>
        <v>1.73464501360228</v>
      </c>
      <c r="Q238" s="0" t="n">
        <f aca="false" t="array" ref="Q238:S238">MMULT(M238:P238,'input - gretl'!$B$19:$D$22)+MMULT('Point forecasts'!$J$4:$O$4,'input - gretl'!$B$23:$D$28)</f>
        <v>13.8995120527299</v>
      </c>
      <c r="R238" s="0" t="n">
        <v>6.75791156191905</v>
      </c>
      <c r="S238" s="0" t="n">
        <v>10.149734624858</v>
      </c>
      <c r="U238" s="4" t="n">
        <f aca="false">NORMSDIST(-M238/'rhos computation'!$B$11)-EXP(M238+'rhos computation'!$B$11^2/2)*NORMSDIST(-M238/'rhos computation'!$B$11-'rhos computation'!$B$11)</f>
        <v>0.0197838291722085</v>
      </c>
      <c r="V238" s="4" t="n">
        <f aca="false">NORMSDIST(-N238/'rhos computation'!$B$23)-EXP(N238+'rhos computation'!$B$23^2/2)*NORMSDIST(-N238/'rhos computation'!$B$23-'rhos computation'!$B$23)</f>
        <v>0.0506917015543225</v>
      </c>
      <c r="W238" s="0" t="n">
        <f aca="false">NORMSDIST(-O238)</f>
        <v>0.00753364303933497</v>
      </c>
      <c r="X238" s="0" t="n">
        <f aca="false">NORMSDIST(-P238)</f>
        <v>0.0414018506364883</v>
      </c>
    </row>
    <row r="239" customFormat="false" ht="13" hidden="false" customHeight="false" outlineLevel="0" collapsed="false">
      <c r="A239" s="0" t="n">
        <v>-0.753255342960834</v>
      </c>
      <c r="B239" s="0" t="n">
        <v>0.30799403514528</v>
      </c>
      <c r="C239" s="0" t="n">
        <v>0.720946091828686</v>
      </c>
      <c r="D239" s="0" t="n">
        <v>-1.33606621416219</v>
      </c>
      <c r="E239" s="0" t="n">
        <f aca="false" t="array" ref="E239:H239">MMULT(A239:D239,'Root matrix of resiudals'!$B$19:E$22)</f>
        <v>-0.0302185205233681</v>
      </c>
      <c r="F239" s="0" t="n">
        <v>0.00959528119208611</v>
      </c>
      <c r="G239" s="0" t="n">
        <v>0.0102636250240805</v>
      </c>
      <c r="H239" s="0" t="n">
        <v>-0.0205461223914842</v>
      </c>
      <c r="I239" s="3" t="n">
        <f aca="false" t="array" ref="I239:L239">MMULT('t+1'!I239:L239,'input - gretl'!$B$3:$E$6)+MMULT('Point forecasts'!$P$3:$T$3,'input - gretl'!$B$9:$E$13)+MMULT('t+1'!Q239:S239,'input - gretl'!$B$14:$E$16)+E239:H239</f>
        <v>-0.0378449429007395</v>
      </c>
      <c r="J239" s="3" t="n">
        <v>-0.00505536852419983</v>
      </c>
      <c r="K239" s="3" t="n">
        <v>0.0252227337736616</v>
      </c>
      <c r="L239" s="3" t="n">
        <v>-0.0158116481808734</v>
      </c>
      <c r="M239" s="0" t="n">
        <f aca="false">'t+1'!M239+I239</f>
        <v>0.103095224286564</v>
      </c>
      <c r="N239" s="0" t="n">
        <f aca="false">'t+1'!N239+J239</f>
        <v>0.0128796759564646</v>
      </c>
      <c r="O239" s="0" t="n">
        <f aca="false">'t+1'!O239+K239</f>
        <v>2.42890111373306</v>
      </c>
      <c r="P239" s="0" t="n">
        <f aca="false">'t+1'!P239+L239</f>
        <v>1.7345449244379</v>
      </c>
      <c r="Q239" s="0" t="n">
        <f aca="false" t="array" ref="Q239:S239">MMULT(M239:P239,'input - gretl'!$B$19:$D$22)+MMULT('Point forecasts'!$J$4:$O$4,'input - gretl'!$B$23:$D$28)</f>
        <v>13.9145908727188</v>
      </c>
      <c r="R239" s="0" t="n">
        <v>6.81742022069092</v>
      </c>
      <c r="S239" s="0" t="n">
        <v>10.1479732071241</v>
      </c>
      <c r="U239" s="4" t="n">
        <f aca="false">NORMSDIST(-M239/'rhos computation'!$B$11)-EXP(M239+'rhos computation'!$B$11^2/2)*NORMSDIST(-M239/'rhos computation'!$B$11-'rhos computation'!$B$11)</f>
        <v>0.0164242147064099</v>
      </c>
      <c r="V239" s="4" t="n">
        <f aca="false">NORMSDIST(-N239/'rhos computation'!$B$23)-EXP(N239+'rhos computation'!$B$23^2/2)*NORMSDIST(-N239/'rhos computation'!$B$23-'rhos computation'!$B$23)</f>
        <v>0.0161278160849366</v>
      </c>
      <c r="W239" s="0" t="n">
        <f aca="false">NORMSDIST(-O239)</f>
        <v>0.00757233117057958</v>
      </c>
      <c r="X239" s="0" t="n">
        <f aca="false">NORMSDIST(-P239)</f>
        <v>0.0414107209757774</v>
      </c>
    </row>
    <row r="240" customFormat="false" ht="13" hidden="false" customHeight="false" outlineLevel="0" collapsed="false">
      <c r="A240" s="0" t="n">
        <v>-0.868685838394206</v>
      </c>
      <c r="B240" s="0" t="n">
        <v>-0.582380993209956</v>
      </c>
      <c r="C240" s="0" t="n">
        <v>-1.06908954861055</v>
      </c>
      <c r="D240" s="0" t="n">
        <v>1.5516856303563</v>
      </c>
      <c r="E240" s="0" t="n">
        <f aca="false" t="array" ref="E240:H240">MMULT(A240:D240,'Root matrix of resiudals'!$B$19:E$22)</f>
        <v>-0.0405040509844373</v>
      </c>
      <c r="F240" s="0" t="n">
        <v>-0.0223433797989615</v>
      </c>
      <c r="G240" s="0" t="n">
        <v>-0.0186160293575141</v>
      </c>
      <c r="H240" s="0" t="n">
        <v>0.0242493050358133</v>
      </c>
      <c r="I240" s="3" t="n">
        <f aca="false" t="array" ref="I240:L240">MMULT('t+1'!I240:L240,'input - gretl'!$B$3:$E$6)+MMULT('Point forecasts'!$P$3:$T$3,'input - gretl'!$B$9:$E$13)+MMULT('t+1'!Q240:S240,'input - gretl'!$B$14:$E$16)+E240:H240</f>
        <v>-0.0380972863506371</v>
      </c>
      <c r="J240" s="3" t="n">
        <v>-0.0362430544234288</v>
      </c>
      <c r="K240" s="3" t="n">
        <v>-0.00792296932483531</v>
      </c>
      <c r="L240" s="3" t="n">
        <v>0.0313848012726568</v>
      </c>
      <c r="M240" s="0" t="n">
        <f aca="false">'t+1'!M240+I240</f>
        <v>0.0880653770089514</v>
      </c>
      <c r="N240" s="0" t="n">
        <f aca="false">'t+1'!N240+J240</f>
        <v>-0.0200745882251007</v>
      </c>
      <c r="O240" s="0" t="n">
        <f aca="false">'t+1'!O240+K240</f>
        <v>2.39140761366873</v>
      </c>
      <c r="P240" s="0" t="n">
        <f aca="false">'t+1'!P240+L240</f>
        <v>1.7585847205932</v>
      </c>
      <c r="Q240" s="0" t="n">
        <f aca="false" t="array" ref="Q240:S240">MMULT(M240:P240,'input - gretl'!$B$19:$D$22)+MMULT('Point forecasts'!$J$4:$O$4,'input - gretl'!$B$23:$D$28)</f>
        <v>13.8995610254412</v>
      </c>
      <c r="R240" s="0" t="n">
        <v>6.78446595650936</v>
      </c>
      <c r="S240" s="0" t="n">
        <v>10.0876166589263</v>
      </c>
      <c r="U240" s="4" t="n">
        <f aca="false">NORMSDIST(-M240/'rhos computation'!$B$11)-EXP(M240+'rhos computation'!$B$11^2/2)*NORMSDIST(-M240/'rhos computation'!$B$11-'rhos computation'!$B$11)</f>
        <v>0.0197721468800577</v>
      </c>
      <c r="V240" s="4" t="n">
        <f aca="false">NORMSDIST(-N240/'rhos computation'!$B$23)-EXP(N240+'rhos computation'!$B$23^2/2)*NORMSDIST(-N240/'rhos computation'!$B$23-'rhos computation'!$B$23)</f>
        <v>0.0326464119464568</v>
      </c>
      <c r="W240" s="0" t="n">
        <f aca="false">NORMSDIST(-O240)</f>
        <v>0.00839195372639068</v>
      </c>
      <c r="X240" s="0" t="n">
        <f aca="false">NORMSDIST(-P240)</f>
        <v>0.0393240350412297</v>
      </c>
    </row>
    <row r="241" customFormat="false" ht="13" hidden="false" customHeight="false" outlineLevel="0" collapsed="false">
      <c r="A241" s="0" t="n">
        <v>0.118817166821203</v>
      </c>
      <c r="B241" s="0" t="n">
        <v>-1.1066114827365</v>
      </c>
      <c r="C241" s="0" t="n">
        <v>0.202241454992214</v>
      </c>
      <c r="D241" s="0" t="n">
        <v>-2.05389432913391</v>
      </c>
      <c r="E241" s="0" t="n">
        <f aca="false" t="array" ref="E241:H241">MMULT(A241:D241,'Root matrix of resiudals'!$B$19:E$22)</f>
        <v>0.0036284450902934</v>
      </c>
      <c r="F241" s="0" t="n">
        <v>-0.0307579695699935</v>
      </c>
      <c r="G241" s="0" t="n">
        <v>-0.00291940243148343</v>
      </c>
      <c r="H241" s="0" t="n">
        <v>-0.0332152070737638</v>
      </c>
      <c r="I241" s="3" t="n">
        <f aca="false" t="array" ref="I241:L241">MMULT('t+1'!I241:L241,'input - gretl'!$B$3:$E$6)+MMULT('Point forecasts'!$P$3:$T$3,'input - gretl'!$B$9:$E$13)+MMULT('t+1'!Q241:S241,'input - gretl'!$B$14:$E$16)+E241:H241</f>
        <v>-0.0139894758913287</v>
      </c>
      <c r="J241" s="3" t="n">
        <v>-0.0268121634697034</v>
      </c>
      <c r="K241" s="3" t="n">
        <v>-0.00160976927382879</v>
      </c>
      <c r="L241" s="3" t="n">
        <v>-0.0366121400368985</v>
      </c>
      <c r="M241" s="0" t="n">
        <f aca="false">'t+1'!M241+I241</f>
        <v>0.100799105145292</v>
      </c>
      <c r="N241" s="0" t="n">
        <f aca="false">'t+1'!N241+J241</f>
        <v>-0.0747026902372231</v>
      </c>
      <c r="O241" s="0" t="n">
        <f aca="false">'t+1'!O241+K241</f>
        <v>2.37932567921338</v>
      </c>
      <c r="P241" s="0" t="n">
        <f aca="false">'t+1'!P241+L241</f>
        <v>1.71288364879871</v>
      </c>
      <c r="Q241" s="0" t="n">
        <f aca="false" t="array" ref="Q241:S241">MMULT(M241:P241,'input - gretl'!$B$19:$D$22)+MMULT('Point forecasts'!$J$4:$O$4,'input - gretl'!$B$23:$D$28)</f>
        <v>13.9122947535775</v>
      </c>
      <c r="R241" s="0" t="n">
        <v>6.72983785449723</v>
      </c>
      <c r="S241" s="0" t="n">
        <v>10.1189987288011</v>
      </c>
      <c r="U241" s="4" t="n">
        <f aca="false">NORMSDIST(-M241/'rhos computation'!$B$11)-EXP(M241+'rhos computation'!$B$11^2/2)*NORMSDIST(-M241/'rhos computation'!$B$11-'rhos computation'!$B$11)</f>
        <v>0.016905662854515</v>
      </c>
      <c r="V241" s="4" t="n">
        <f aca="false">NORMSDIST(-N241/'rhos computation'!$B$23)-EXP(N241+'rhos computation'!$B$23^2/2)*NORMSDIST(-N241/'rhos computation'!$B$23-'rhos computation'!$B$23)</f>
        <v>0.0730019455893283</v>
      </c>
      <c r="W241" s="0" t="n">
        <f aca="false">NORMSDIST(-O241)</f>
        <v>0.00867217220188859</v>
      </c>
      <c r="X241" s="0" t="n">
        <f aca="false">NORMSDIST(-P241)</f>
        <v>0.0433669735001288</v>
      </c>
    </row>
    <row r="242" customFormat="false" ht="13" hidden="false" customHeight="false" outlineLevel="0" collapsed="false">
      <c r="A242" s="0" t="n">
        <v>-0.902892972980922</v>
      </c>
      <c r="B242" s="0" t="n">
        <v>0.846927304104575</v>
      </c>
      <c r="C242" s="0" t="n">
        <v>1.17721679846928</v>
      </c>
      <c r="D242" s="0" t="n">
        <v>1.29920882284946</v>
      </c>
      <c r="E242" s="0" t="n">
        <f aca="false" t="array" ref="E242:H242">MMULT(A242:D242,'Root matrix of resiudals'!$B$19:E$22)</f>
        <v>-0.0358637811944335</v>
      </c>
      <c r="F242" s="0" t="n">
        <v>0.0264661884536236</v>
      </c>
      <c r="G242" s="0" t="n">
        <v>0.0223848648555529</v>
      </c>
      <c r="H242" s="0" t="n">
        <v>0.0228318699469109</v>
      </c>
      <c r="I242" s="3" t="n">
        <f aca="false" t="array" ref="I242:L242">MMULT('t+1'!I242:L242,'input - gretl'!$B$3:$E$6)+MMULT('Point forecasts'!$P$3:$T$3,'input - gretl'!$B$9:$E$13)+MMULT('t+1'!Q242:S242,'input - gretl'!$B$14:$E$16)+E242:H242</f>
        <v>-0.0198244451064417</v>
      </c>
      <c r="J242" s="3" t="n">
        <v>0.0419455599012991</v>
      </c>
      <c r="K242" s="3" t="n">
        <v>0.0466924098772021</v>
      </c>
      <c r="L242" s="3" t="n">
        <v>0.0319541544356955</v>
      </c>
      <c r="M242" s="0" t="n">
        <f aca="false">'t+1'!M242+I242</f>
        <v>0.132027285014353</v>
      </c>
      <c r="N242" s="0" t="n">
        <f aca="false">'t+1'!N242+J242</f>
        <v>0.0606095145165337</v>
      </c>
      <c r="O242" s="0" t="n">
        <f aca="false">'t+1'!O242+K242</f>
        <v>2.48115677802314</v>
      </c>
      <c r="P242" s="0" t="n">
        <f aca="false">'t+1'!P242+L242</f>
        <v>1.78787411220588</v>
      </c>
      <c r="Q242" s="0" t="n">
        <f aca="false" t="array" ref="Q242:S242">MMULT(M242:P242,'input - gretl'!$B$19:$D$22)+MMULT('Point forecasts'!$J$4:$O$4,'input - gretl'!$B$23:$D$28)</f>
        <v>13.9435229334466</v>
      </c>
      <c r="R242" s="0" t="n">
        <v>6.86515005925099</v>
      </c>
      <c r="S242" s="0" t="n">
        <v>10.1495101473875</v>
      </c>
      <c r="U242" s="4" t="n">
        <f aca="false">NORMSDIST(-M242/'rhos computation'!$B$11)-EXP(M242+'rhos computation'!$B$11^2/2)*NORMSDIST(-M242/'rhos computation'!$B$11-'rhos computation'!$B$11)</f>
        <v>0.011216132434895</v>
      </c>
      <c r="V242" s="4" t="n">
        <f aca="false">NORMSDIST(-N242/'rhos computation'!$B$23)-EXP(N242+'rhos computation'!$B$23^2/2)*NORMSDIST(-N242/'rhos computation'!$B$23-'rhos computation'!$B$23)</f>
        <v>0.00397646460281206</v>
      </c>
      <c r="W242" s="0" t="n">
        <f aca="false">NORMSDIST(-O242)</f>
        <v>0.00654783799978428</v>
      </c>
      <c r="X242" s="0" t="n">
        <f aca="false">NORMSDIST(-P242)</f>
        <v>0.036898160201628</v>
      </c>
    </row>
    <row r="243" customFormat="false" ht="13" hidden="false" customHeight="false" outlineLevel="0" collapsed="false">
      <c r="A243" s="0" t="n">
        <v>-0.449036287004012</v>
      </c>
      <c r="B243" s="0" t="n">
        <v>0.269132505446946</v>
      </c>
      <c r="C243" s="0" t="n">
        <v>-0.879357153068197</v>
      </c>
      <c r="D243" s="0" t="n">
        <v>-1.2622864178543</v>
      </c>
      <c r="E243" s="0" t="n">
        <f aca="false" t="array" ref="E243:H243">MMULT(A243:D243,'Root matrix of resiudals'!$B$19:E$22)</f>
        <v>-0.0192593003823675</v>
      </c>
      <c r="F243" s="0" t="n">
        <v>0.00343282737553816</v>
      </c>
      <c r="G243" s="0" t="n">
        <v>-0.0152053740690411</v>
      </c>
      <c r="H243" s="0" t="n">
        <v>-0.0213006712642074</v>
      </c>
      <c r="I243" s="3" t="n">
        <f aca="false" t="array" ref="I243:L243">MMULT('t+1'!I243:L243,'input - gretl'!$B$3:$E$6)+MMULT('Point forecasts'!$P$3:$T$3,'input - gretl'!$B$9:$E$13)+MMULT('t+1'!Q243:S243,'input - gretl'!$B$14:$E$16)+E243:H243</f>
        <v>0.0243852396952962</v>
      </c>
      <c r="J243" s="3" t="n">
        <v>0.0048806770386711</v>
      </c>
      <c r="K243" s="3" t="n">
        <v>-0.00440539325597588</v>
      </c>
      <c r="L243" s="3" t="n">
        <v>-0.0160827514563699</v>
      </c>
      <c r="M243" s="0" t="n">
        <f aca="false">'t+1'!M243+I243</f>
        <v>0.0867042752742446</v>
      </c>
      <c r="N243" s="0" t="n">
        <f aca="false">'t+1'!N243+J243</f>
        <v>0.0104398833464807</v>
      </c>
      <c r="O243" s="0" t="n">
        <f aca="false">'t+1'!O243+K243</f>
        <v>2.4113332111809</v>
      </c>
      <c r="P243" s="0" t="n">
        <f aca="false">'t+1'!P243+L243</f>
        <v>1.72728719272762</v>
      </c>
      <c r="Q243" s="0" t="n">
        <f aca="false" t="array" ref="Q243:S243">MMULT(M243:P243,'input - gretl'!$B$19:$D$22)+MMULT('Point forecasts'!$J$4:$O$4,'input - gretl'!$B$23:$D$28)</f>
        <v>13.8981999237065</v>
      </c>
      <c r="R243" s="0" t="n">
        <v>6.81498042808094</v>
      </c>
      <c r="S243" s="0" t="n">
        <v>10.137307770315</v>
      </c>
      <c r="U243" s="4" t="n">
        <f aca="false">NORMSDIST(-M243/'rhos computation'!$B$11)-EXP(M243+'rhos computation'!$B$11^2/2)*NORMSDIST(-M243/'rhos computation'!$B$11-'rhos computation'!$B$11)</f>
        <v>0.0200987506924443</v>
      </c>
      <c r="V243" s="4" t="n">
        <f aca="false">NORMSDIST(-N243/'rhos computation'!$B$23)-EXP(N243+'rhos computation'!$B$23^2/2)*NORMSDIST(-N243/'rhos computation'!$B$23-'rhos computation'!$B$23)</f>
        <v>0.0171075148899101</v>
      </c>
      <c r="W243" s="0" t="n">
        <f aca="false">NORMSDIST(-O243)</f>
        <v>0.00794715989290138</v>
      </c>
      <c r="X243" s="0" t="n">
        <f aca="false">NORMSDIST(-P243)</f>
        <v>0.0420580490715542</v>
      </c>
    </row>
    <row r="244" customFormat="false" ht="13" hidden="false" customHeight="false" outlineLevel="0" collapsed="false">
      <c r="A244" s="0" t="n">
        <v>-1.34431459006181</v>
      </c>
      <c r="B244" s="0" t="n">
        <v>-0.109295549996108</v>
      </c>
      <c r="C244" s="0" t="n">
        <v>-0.0187186855919345</v>
      </c>
      <c r="D244" s="0" t="n">
        <v>-0.995286961403124</v>
      </c>
      <c r="E244" s="0" t="n">
        <f aca="false" t="array" ref="E244:H244">MMULT(A244:D244,'Root matrix of resiudals'!$B$19:E$22)</f>
        <v>-0.0575667150158733</v>
      </c>
      <c r="F244" s="0" t="n">
        <v>-0.00629920673810368</v>
      </c>
      <c r="G244" s="0" t="n">
        <v>-0.00349461489011779</v>
      </c>
      <c r="H244" s="0" t="n">
        <v>-0.015664458701877</v>
      </c>
      <c r="I244" s="3" t="n">
        <f aca="false" t="array" ref="I244:L244">MMULT('t+1'!I244:L244,'input - gretl'!$B$3:$E$6)+MMULT('Point forecasts'!$P$3:$T$3,'input - gretl'!$B$9:$E$13)+MMULT('t+1'!Q244:S244,'input - gretl'!$B$14:$E$16)+E244:H244</f>
        <v>-0.0405944083236021</v>
      </c>
      <c r="J244" s="3" t="n">
        <v>0.00588232022255121</v>
      </c>
      <c r="K244" s="3" t="n">
        <v>0.012085843922867</v>
      </c>
      <c r="L244" s="3" t="n">
        <v>-0.0120832091861782</v>
      </c>
      <c r="M244" s="0" t="n">
        <f aca="false">'t+1'!M244+I244</f>
        <v>0.0731233943819203</v>
      </c>
      <c r="N244" s="0" t="n">
        <f aca="false">'t+1'!N244+J244</f>
        <v>-0.000328188573884831</v>
      </c>
      <c r="O244" s="0" t="n">
        <f aca="false">'t+1'!O244+K244</f>
        <v>2.43068621299249</v>
      </c>
      <c r="P244" s="0" t="n">
        <f aca="false">'t+1'!P244+L244</f>
        <v>1.7478593413274</v>
      </c>
      <c r="Q244" s="0" t="n">
        <f aca="false" t="array" ref="Q244:S244">MMULT(M244:P244,'input - gretl'!$B$19:$D$22)+MMULT('Point forecasts'!$J$4:$O$4,'input - gretl'!$B$23:$D$28)</f>
        <v>13.8846190428142</v>
      </c>
      <c r="R244" s="0" t="n">
        <v>6.80421235616057</v>
      </c>
      <c r="S244" s="0" t="n">
        <v>10.1370956302008</v>
      </c>
      <c r="U244" s="4" t="n">
        <f aca="false">NORMSDIST(-M244/'rhos computation'!$B$11)-EXP(M244+'rhos computation'!$B$11^2/2)*NORMSDIST(-M244/'rhos computation'!$B$11-'rhos computation'!$B$11)</f>
        <v>0.0235798559542842</v>
      </c>
      <c r="V244" s="4" t="n">
        <f aca="false">NORMSDIST(-N244/'rhos computation'!$B$23)-EXP(N244+'rhos computation'!$B$23^2/2)*NORMSDIST(-N244/'rhos computation'!$B$23-'rhos computation'!$B$23)</f>
        <v>0.0218984661510497</v>
      </c>
      <c r="W244" s="0" t="n">
        <f aca="false">NORMSDIST(-O244)</f>
        <v>0.00753512990450945</v>
      </c>
      <c r="X244" s="0" t="n">
        <f aca="false">NORMSDIST(-P244)</f>
        <v>0.0402441933845589</v>
      </c>
    </row>
    <row r="245" customFormat="false" ht="13" hidden="false" customHeight="false" outlineLevel="0" collapsed="false">
      <c r="A245" s="0" t="n">
        <v>0.979523481132844</v>
      </c>
      <c r="B245" s="0" t="n">
        <v>0.407508814863908</v>
      </c>
      <c r="C245" s="0" t="n">
        <v>0.167854858678959</v>
      </c>
      <c r="D245" s="0" t="n">
        <v>-1.39513379077834</v>
      </c>
      <c r="E245" s="0" t="n">
        <f aca="false" t="array" ref="E245:H245">MMULT(A245:D245,'Root matrix of resiudals'!$B$19:E$22)</f>
        <v>0.0436902635641928</v>
      </c>
      <c r="F245" s="0" t="n">
        <v>0.0143723345631013</v>
      </c>
      <c r="G245" s="0" t="n">
        <v>0.00378047710644093</v>
      </c>
      <c r="H245" s="0" t="n">
        <v>-0.022794986375302</v>
      </c>
      <c r="I245" s="3" t="n">
        <f aca="false" t="array" ref="I245:L245">MMULT('t+1'!I245:L245,'input - gretl'!$B$3:$E$6)+MMULT('Point forecasts'!$P$3:$T$3,'input - gretl'!$B$9:$E$13)+MMULT('t+1'!Q245:S245,'input - gretl'!$B$14:$E$16)+E245:H245</f>
        <v>0.0411608141580923</v>
      </c>
      <c r="J245" s="3" t="n">
        <v>0.0356401351797111</v>
      </c>
      <c r="K245" s="3" t="n">
        <v>0.0194562347996219</v>
      </c>
      <c r="L245" s="3" t="n">
        <v>-0.0180389620642808</v>
      </c>
      <c r="M245" s="0" t="n">
        <f aca="false">'t+1'!M245+I245</f>
        <v>0.195425483823202</v>
      </c>
      <c r="N245" s="0" t="n">
        <f aca="false">'t+1'!N245+J245</f>
        <v>0.0178309851277826</v>
      </c>
      <c r="O245" s="0" t="n">
        <f aca="false">'t+1'!O245+K245</f>
        <v>2.43438593467074</v>
      </c>
      <c r="P245" s="0" t="n">
        <f aca="false">'t+1'!P245+L245</f>
        <v>1.73168893228089</v>
      </c>
      <c r="Q245" s="0" t="n">
        <f aca="false" t="array" ref="Q245:S245">MMULT(M245:P245,'input - gretl'!$B$19:$D$22)+MMULT('Point forecasts'!$J$4:$O$4,'input - gretl'!$B$23:$D$28)</f>
        <v>14.0069211322555</v>
      </c>
      <c r="R245" s="0" t="n">
        <v>6.82237152986224</v>
      </c>
      <c r="S245" s="0" t="n">
        <v>10.1561742194027</v>
      </c>
      <c r="U245" s="4" t="n">
        <f aca="false">NORMSDIST(-M245/'rhos computation'!$B$11)-EXP(M245+'rhos computation'!$B$11^2/2)*NORMSDIST(-M245/'rhos computation'!$B$11-'rhos computation'!$B$11)</f>
        <v>0.00432619003179331</v>
      </c>
      <c r="V245" s="4" t="n">
        <f aca="false">NORMSDIST(-N245/'rhos computation'!$B$23)-EXP(N245+'rhos computation'!$B$23^2/2)*NORMSDIST(-N245/'rhos computation'!$B$23-'rhos computation'!$B$23)</f>
        <v>0.0142580553187636</v>
      </c>
      <c r="W245" s="0" t="n">
        <f aca="false">NORMSDIST(-O245)</f>
        <v>0.00745854030662276</v>
      </c>
      <c r="X245" s="0" t="n">
        <f aca="false">NORMSDIST(-P245)</f>
        <v>0.0416644811389333</v>
      </c>
    </row>
    <row r="246" customFormat="false" ht="13" hidden="false" customHeight="false" outlineLevel="0" collapsed="false">
      <c r="A246" s="0" t="n">
        <v>1.40145204863695</v>
      </c>
      <c r="B246" s="0" t="n">
        <v>0.621949769124593</v>
      </c>
      <c r="C246" s="0" t="n">
        <v>-1.98473939334091</v>
      </c>
      <c r="D246" s="0" t="n">
        <v>-1.86732915631032</v>
      </c>
      <c r="E246" s="0" t="n">
        <f aca="false" t="array" ref="E246:H246">MMULT(A246:D246,'Root matrix of resiudals'!$B$19:E$22)</f>
        <v>0.0598000784075075</v>
      </c>
      <c r="F246" s="0" t="n">
        <v>0.013694992486009</v>
      </c>
      <c r="G246" s="0" t="n">
        <v>-0.0301594018208604</v>
      </c>
      <c r="H246" s="0" t="n">
        <v>-0.0330700551319956</v>
      </c>
      <c r="I246" s="3" t="n">
        <f aca="false" t="array" ref="I246:L246">MMULT('t+1'!I246:L246,'input - gretl'!$B$3:$E$6)+MMULT('Point forecasts'!$P$3:$T$3,'input - gretl'!$B$9:$E$13)+MMULT('t+1'!Q246:S246,'input - gretl'!$B$14:$E$16)+E246:H246</f>
        <v>0.0701441347795347</v>
      </c>
      <c r="J246" s="3" t="n">
        <v>0.0461606773325947</v>
      </c>
      <c r="K246" s="3" t="n">
        <v>-0.00456311861304384</v>
      </c>
      <c r="L246" s="3" t="n">
        <v>-0.0289140068799314</v>
      </c>
      <c r="M246" s="0" t="n">
        <f aca="false">'t+1'!M246+I246</f>
        <v>0.22555080248231</v>
      </c>
      <c r="N246" s="0" t="n">
        <f aca="false">'t+1'!N246+J246</f>
        <v>0.0374769519855236</v>
      </c>
      <c r="O246" s="0" t="n">
        <f aca="false">'t+1'!O246+K246</f>
        <v>2.43449878108123</v>
      </c>
      <c r="P246" s="0" t="n">
        <f aca="false">'t+1'!P246+L246</f>
        <v>1.75392588528467</v>
      </c>
      <c r="Q246" s="0" t="n">
        <f aca="false" t="array" ref="Q246:S246">MMULT(M246:P246,'input - gretl'!$B$19:$D$22)+MMULT('Point forecasts'!$J$4:$O$4,'input - gretl'!$B$23:$D$28)</f>
        <v>14.0370464509146</v>
      </c>
      <c r="R246" s="0" t="n">
        <v>6.84201749671998</v>
      </c>
      <c r="S246" s="0" t="n">
        <v>10.135138611659</v>
      </c>
      <c r="U246" s="4" t="n">
        <f aca="false">NORMSDIST(-M246/'rhos computation'!$B$11)-EXP(M246+'rhos computation'!$B$11^2/2)*NORMSDIST(-M246/'rhos computation'!$B$11-'rhos computation'!$B$11)</f>
        <v>0.00259406383340043</v>
      </c>
      <c r="V246" s="4" t="n">
        <f aca="false">NORMSDIST(-N246/'rhos computation'!$B$23)-EXP(N246+'rhos computation'!$B$23^2/2)*NORMSDIST(-N246/'rhos computation'!$B$23-'rhos computation'!$B$23)</f>
        <v>0.00832830970053131</v>
      </c>
      <c r="W246" s="0" t="n">
        <f aca="false">NORMSDIST(-O246)</f>
        <v>0.00745621504079401</v>
      </c>
      <c r="X246" s="0" t="n">
        <f aca="false">NORMSDIST(-P246)</f>
        <v>0.0397216037492082</v>
      </c>
    </row>
    <row r="247" customFormat="false" ht="13" hidden="false" customHeight="false" outlineLevel="0" collapsed="false">
      <c r="A247" s="0" t="n">
        <v>-0.677685048975067</v>
      </c>
      <c r="B247" s="0" t="n">
        <v>0.510467856309771</v>
      </c>
      <c r="C247" s="0" t="n">
        <v>0.162981264019139</v>
      </c>
      <c r="D247" s="0" t="n">
        <v>2.1521654487795</v>
      </c>
      <c r="E247" s="0" t="n">
        <f aca="false" t="array" ref="E247:H247">MMULT(A247:D247,'Root matrix of resiudals'!$B$19:E$22)</f>
        <v>-0.0285426811561964</v>
      </c>
      <c r="F247" s="0" t="n">
        <v>0.0137772139386074</v>
      </c>
      <c r="G247" s="0" t="n">
        <v>0.00608691577885358</v>
      </c>
      <c r="H247" s="0" t="n">
        <v>0.0354029750875164</v>
      </c>
      <c r="I247" s="3" t="n">
        <f aca="false" t="array" ref="I247:L247">MMULT('t+1'!I247:L247,'input - gretl'!$B$3:$E$6)+MMULT('Point forecasts'!$P$3:$T$3,'input - gretl'!$B$9:$E$13)+MMULT('t+1'!Q247:S247,'input - gretl'!$B$14:$E$16)+E247:H247</f>
        <v>0.0038961589524173</v>
      </c>
      <c r="J247" s="3" t="n">
        <v>0.0226420577327111</v>
      </c>
      <c r="K247" s="3" t="n">
        <v>0.0125977193437615</v>
      </c>
      <c r="L247" s="3" t="n">
        <v>0.0413111033194631</v>
      </c>
      <c r="M247" s="0" t="n">
        <f aca="false">'t+1'!M247+I247</f>
        <v>0.0831145506498731</v>
      </c>
      <c r="N247" s="0" t="n">
        <f aca="false">'t+1'!N247+J247</f>
        <v>0.0107496422269258</v>
      </c>
      <c r="O247" s="0" t="n">
        <f aca="false">'t+1'!O247+K247</f>
        <v>2.41905041354482</v>
      </c>
      <c r="P247" s="0" t="n">
        <f aca="false">'t+1'!P247+L247</f>
        <v>1.76591651314748</v>
      </c>
      <c r="Q247" s="0" t="n">
        <f aca="false" t="array" ref="Q247:S247">MMULT(M247:P247,'input - gretl'!$B$19:$D$22)+MMULT('Point forecasts'!$J$4:$O$4,'input - gretl'!$B$23:$D$28)</f>
        <v>13.8946101990821</v>
      </c>
      <c r="R247" s="0" t="n">
        <v>6.81529018696138</v>
      </c>
      <c r="S247" s="0" t="n">
        <v>10.1082865574936</v>
      </c>
      <c r="U247" s="4" t="n">
        <f aca="false">NORMSDIST(-M247/'rhos computation'!$B$11)-EXP(M247+'rhos computation'!$B$11^2/2)*NORMSDIST(-M247/'rhos computation'!$B$11-'rhos computation'!$B$11)</f>
        <v>0.0209793342626529</v>
      </c>
      <c r="V247" s="4" t="n">
        <f aca="false">NORMSDIST(-N247/'rhos computation'!$B$23)-EXP(N247+'rhos computation'!$B$23^2/2)*NORMSDIST(-N247/'rhos computation'!$B$23-'rhos computation'!$B$23)</f>
        <v>0.0169809790736792</v>
      </c>
      <c r="W247" s="0" t="n">
        <f aca="false">NORMSDIST(-O247)</f>
        <v>0.00778054170347097</v>
      </c>
      <c r="X247" s="0" t="n">
        <f aca="false">NORMSDIST(-P247)</f>
        <v>0.0387049281882253</v>
      </c>
    </row>
    <row r="248" customFormat="false" ht="13" hidden="false" customHeight="false" outlineLevel="0" collapsed="false">
      <c r="A248" s="0" t="n">
        <v>-0.754111892197778</v>
      </c>
      <c r="B248" s="0" t="n">
        <v>-1.0044209277436</v>
      </c>
      <c r="C248" s="0" t="n">
        <v>1.75510568539023</v>
      </c>
      <c r="D248" s="0" t="n">
        <v>-1.07297830593746</v>
      </c>
      <c r="E248" s="0" t="n">
        <f aca="false" t="array" ref="E248:H248">MMULT(A248:D248,'Root matrix of resiudals'!$B$19:E$22)</f>
        <v>-0.0320500768565604</v>
      </c>
      <c r="F248" s="0" t="n">
        <v>-0.0241748337182855</v>
      </c>
      <c r="G248" s="0" t="n">
        <v>0.0225178038368711</v>
      </c>
      <c r="H248" s="0" t="n">
        <v>-0.0151784580342562</v>
      </c>
      <c r="I248" s="3" t="n">
        <f aca="false" t="array" ref="I248:L248">MMULT('t+1'!I248:L248,'input - gretl'!$B$3:$E$6)+MMULT('Point forecasts'!$P$3:$T$3,'input - gretl'!$B$9:$E$13)+MMULT('t+1'!Q248:S248,'input - gretl'!$B$14:$E$16)+E248:H248</f>
        <v>-0.0157917841522818</v>
      </c>
      <c r="J248" s="3" t="n">
        <v>0.0151767507936903</v>
      </c>
      <c r="K248" s="3" t="n">
        <v>0.02783293090551</v>
      </c>
      <c r="L248" s="3" t="n">
        <v>-0.0147244985212367</v>
      </c>
      <c r="M248" s="0" t="n">
        <f aca="false">'t+1'!M248+I248</f>
        <v>0.0852143642621062</v>
      </c>
      <c r="N248" s="0" t="n">
        <f aca="false">'t+1'!N248+J248</f>
        <v>-0.0467911612641181</v>
      </c>
      <c r="O248" s="0" t="n">
        <f aca="false">'t+1'!O248+K248</f>
        <v>2.43445654645991</v>
      </c>
      <c r="P248" s="0" t="n">
        <f aca="false">'t+1'!P248+L248</f>
        <v>1.72894112164412</v>
      </c>
      <c r="Q248" s="0" t="n">
        <f aca="false" t="array" ref="Q248:S248">MMULT(M248:P248,'input - gretl'!$B$19:$D$22)+MMULT('Point forecasts'!$J$4:$O$4,'input - gretl'!$B$23:$D$28)</f>
        <v>13.8967100126944</v>
      </c>
      <c r="R248" s="0" t="n">
        <v>6.75774938347034</v>
      </c>
      <c r="S248" s="0" t="n">
        <v>10.158858136498</v>
      </c>
      <c r="U248" s="4" t="n">
        <f aca="false">NORMSDIST(-M248/'rhos computation'!$B$11)-EXP(M248+'rhos computation'!$B$11^2/2)*NORMSDIST(-M248/'rhos computation'!$B$11-'rhos computation'!$B$11)</f>
        <v>0.0204608408702933</v>
      </c>
      <c r="V248" s="4" t="n">
        <f aca="false">NORMSDIST(-N248/'rhos computation'!$B$23)-EXP(N248+'rhos computation'!$B$23^2/2)*NORMSDIST(-N248/'rhos computation'!$B$23-'rhos computation'!$B$23)</f>
        <v>0.0508125770488885</v>
      </c>
      <c r="W248" s="0" t="n">
        <f aca="false">NORMSDIST(-O248)</f>
        <v>0.00745708523489689</v>
      </c>
      <c r="X248" s="0" t="n">
        <f aca="false">NORMSDIST(-P248)</f>
        <v>0.0419098166702867</v>
      </c>
    </row>
    <row r="249" customFormat="false" ht="13" hidden="false" customHeight="false" outlineLevel="0" collapsed="false">
      <c r="A249" s="0" t="n">
        <v>0.179476452494363</v>
      </c>
      <c r="B249" s="0" t="n">
        <v>-0.214917047904499</v>
      </c>
      <c r="C249" s="0" t="n">
        <v>-0.776081226030643</v>
      </c>
      <c r="D249" s="0" t="n">
        <v>-0.780084385917633</v>
      </c>
      <c r="E249" s="0" t="n">
        <f aca="false" t="array" ref="E249:H249">MMULT(A249:D249,'Root matrix of resiudals'!$B$19:E$22)</f>
        <v>0.00655370352980129</v>
      </c>
      <c r="F249" s="0" t="n">
        <v>-0.00857194589337084</v>
      </c>
      <c r="G249" s="0" t="n">
        <v>-0.0139502989882664</v>
      </c>
      <c r="H249" s="0" t="n">
        <v>-0.0136301135025449</v>
      </c>
      <c r="I249" s="3" t="n">
        <f aca="false" t="array" ref="I249:L249">MMULT('t+1'!I249:L249,'input - gretl'!$B$3:$E$6)+MMULT('Point forecasts'!$P$3:$T$3,'input - gretl'!$B$9:$E$13)+MMULT('t+1'!Q249:S249,'input - gretl'!$B$14:$E$16)+E249:H249</f>
        <v>0.0375682659525868</v>
      </c>
      <c r="J249" s="3" t="n">
        <v>0.0641438560787841</v>
      </c>
      <c r="K249" s="3" t="n">
        <v>0.00800212418514497</v>
      </c>
      <c r="L249" s="3" t="n">
        <v>-0.00760179720037989</v>
      </c>
      <c r="M249" s="0" t="n">
        <f aca="false">'t+1'!M249+I249</f>
        <v>0.18258066163831</v>
      </c>
      <c r="N249" s="0" t="n">
        <f aca="false">'t+1'!N249+J249</f>
        <v>0.0140769197145332</v>
      </c>
      <c r="O249" s="0" t="n">
        <f aca="false">'t+1'!O249+K249</f>
        <v>2.45633968368253</v>
      </c>
      <c r="P249" s="0" t="n">
        <f aca="false">'t+1'!P249+L249</f>
        <v>1.75468514357381</v>
      </c>
      <c r="Q249" s="0" t="n">
        <f aca="false" t="array" ref="Q249:S249">MMULT(M249:P249,'input - gretl'!$B$19:$D$22)+MMULT('Point forecasts'!$J$4:$O$4,'input - gretl'!$B$23:$D$28)</f>
        <v>13.9940763100706</v>
      </c>
      <c r="R249" s="0" t="n">
        <v>6.81861746444899</v>
      </c>
      <c r="S249" s="0" t="n">
        <v>10.1562574216644</v>
      </c>
      <c r="U249" s="4" t="n">
        <f aca="false">NORMSDIST(-M249/'rhos computation'!$B$11)-EXP(M249+'rhos computation'!$B$11^2/2)*NORMSDIST(-M249/'rhos computation'!$B$11-'rhos computation'!$B$11)</f>
        <v>0.00531780282413949</v>
      </c>
      <c r="V249" s="4" t="n">
        <f aca="false">NORMSDIST(-N249/'rhos computation'!$B$23)-EXP(N249+'rhos computation'!$B$23^2/2)*NORMSDIST(-N249/'rhos computation'!$B$23-'rhos computation'!$B$23)</f>
        <v>0.0156612187426904</v>
      </c>
      <c r="W249" s="0" t="n">
        <f aca="false">NORMSDIST(-O249)</f>
        <v>0.00701802066500382</v>
      </c>
      <c r="X249" s="0" t="n">
        <f aca="false">NORMSDIST(-P249)</f>
        <v>0.0396565892949018</v>
      </c>
    </row>
    <row r="250" customFormat="false" ht="13" hidden="false" customHeight="false" outlineLevel="0" collapsed="false">
      <c r="A250" s="0" t="n">
        <v>-1.25760928537331</v>
      </c>
      <c r="B250" s="0" t="n">
        <v>0.158387886006578</v>
      </c>
      <c r="C250" s="0" t="n">
        <v>-1.50534666614799</v>
      </c>
      <c r="D250" s="0" t="n">
        <v>-0.0733061895099727</v>
      </c>
      <c r="E250" s="0" t="n">
        <f aca="false" t="array" ref="E250:H250">MMULT(A250:D250,'Root matrix of resiudals'!$B$19:E$22)</f>
        <v>-0.055430084052365</v>
      </c>
      <c r="F250" s="0" t="n">
        <v>-0.00373167705503594</v>
      </c>
      <c r="G250" s="0" t="n">
        <v>-0.0253283528104049</v>
      </c>
      <c r="H250" s="0" t="n">
        <v>-0.00242159914745952</v>
      </c>
      <c r="I250" s="3" t="n">
        <f aca="false" t="array" ref="I250:L250">MMULT('t+1'!I250:L250,'input - gretl'!$B$3:$E$6)+MMULT('Point forecasts'!$P$3:$T$3,'input - gretl'!$B$9:$E$13)+MMULT('t+1'!Q250:S250,'input - gretl'!$B$14:$E$16)+E250:H250</f>
        <v>-0.0560792952959035</v>
      </c>
      <c r="J250" s="3" t="n">
        <v>-0.00666244880072561</v>
      </c>
      <c r="K250" s="3" t="n">
        <v>-0.0129740817342543</v>
      </c>
      <c r="L250" s="3" t="n">
        <v>-0.00138958548782529</v>
      </c>
      <c r="M250" s="0" t="n">
        <f aca="false">'t+1'!M250+I250</f>
        <v>0.0627312229259143</v>
      </c>
      <c r="N250" s="0" t="n">
        <f aca="false">'t+1'!N250+J250</f>
        <v>-0.0124521246613552</v>
      </c>
      <c r="O250" s="0" t="n">
        <f aca="false">'t+1'!O250+K250</f>
        <v>2.39102370367865</v>
      </c>
      <c r="P250" s="0" t="n">
        <f aca="false">'t+1'!P250+L250</f>
        <v>1.76079166284875</v>
      </c>
      <c r="Q250" s="0" t="n">
        <f aca="false" t="array" ref="Q250:S250">MMULT(M250:P250,'input - gretl'!$B$19:$D$22)+MMULT('Point forecasts'!$J$4:$O$4,'input - gretl'!$B$23:$D$28)</f>
        <v>13.8742268713582</v>
      </c>
      <c r="R250" s="0" t="n">
        <v>6.7920884200731</v>
      </c>
      <c r="S250" s="0" t="n">
        <v>10.0851338365041</v>
      </c>
      <c r="U250" s="4" t="n">
        <f aca="false">NORMSDIST(-M250/'rhos computation'!$B$11)-EXP(M250+'rhos computation'!$B$11^2/2)*NORMSDIST(-M250/'rhos computation'!$B$11-'rhos computation'!$B$11)</f>
        <v>0.0265252285852074</v>
      </c>
      <c r="V250" s="4" t="n">
        <f aca="false">NORMSDIST(-N250/'rhos computation'!$B$23)-EXP(N250+'rhos computation'!$B$23^2/2)*NORMSDIST(-N250/'rhos computation'!$B$23-'rhos computation'!$B$23)</f>
        <v>0.0282031444264693</v>
      </c>
      <c r="W250" s="0" t="n">
        <f aca="false">NORMSDIST(-O250)</f>
        <v>0.0084007340516891</v>
      </c>
      <c r="X250" s="0" t="n">
        <f aca="false">NORMSDIST(-P250)</f>
        <v>0.0391368357331454</v>
      </c>
    </row>
    <row r="251" customFormat="false" ht="13" hidden="false" customHeight="false" outlineLevel="0" collapsed="false">
      <c r="A251" s="0" t="n">
        <v>-1.05791962770097</v>
      </c>
      <c r="B251" s="0" t="n">
        <v>-1.00331484570224</v>
      </c>
      <c r="C251" s="0" t="n">
        <v>0.548621461699535</v>
      </c>
      <c r="D251" s="0" t="n">
        <v>-2.52030937249799</v>
      </c>
      <c r="E251" s="0" t="n">
        <f aca="false" t="array" ref="E251:H251">MMULT(A251:D251,'Root matrix of resiudals'!$B$19:E$22)</f>
        <v>-0.046018545068127</v>
      </c>
      <c r="F251" s="0" t="n">
        <v>-0.0292579410876875</v>
      </c>
      <c r="G251" s="0" t="n">
        <v>0.00104575174512847</v>
      </c>
      <c r="H251" s="0" t="n">
        <v>-0.0399297077468671</v>
      </c>
      <c r="I251" s="3" t="n">
        <f aca="false" t="array" ref="I251:L251">MMULT('t+1'!I251:L251,'input - gretl'!$B$3:$E$6)+MMULT('Point forecasts'!$P$3:$T$3,'input - gretl'!$B$9:$E$13)+MMULT('t+1'!Q251:S251,'input - gretl'!$B$14:$E$16)+E251:H251</f>
        <v>-0.0675901239983443</v>
      </c>
      <c r="J251" s="3" t="n">
        <v>-0.0445521307880489</v>
      </c>
      <c r="K251" s="3" t="n">
        <v>0.0189131549146594</v>
      </c>
      <c r="L251" s="3" t="n">
        <v>-0.0346256772501262</v>
      </c>
      <c r="M251" s="0" t="n">
        <f aca="false">'t+1'!M251+I251</f>
        <v>0.102419773182296</v>
      </c>
      <c r="N251" s="0" t="n">
        <f aca="false">'t+1'!N251+J251</f>
        <v>-0.022308456559202</v>
      </c>
      <c r="O251" s="0" t="n">
        <f aca="false">'t+1'!O251+K251</f>
        <v>2.42332429204492</v>
      </c>
      <c r="P251" s="0" t="n">
        <f aca="false">'t+1'!P251+L251</f>
        <v>1.71877152879038</v>
      </c>
      <c r="Q251" s="0" t="n">
        <f aca="false" t="array" ref="Q251:S251">MMULT(M251:P251,'input - gretl'!$B$19:$D$22)+MMULT('Point forecasts'!$J$4:$O$4,'input - gretl'!$B$23:$D$28)</f>
        <v>13.9139154216146</v>
      </c>
      <c r="R251" s="0" t="n">
        <v>6.78223208817525</v>
      </c>
      <c r="S251" s="0" t="n">
        <v>10.1573976733666</v>
      </c>
      <c r="U251" s="4" t="n">
        <f aca="false">NORMSDIST(-M251/'rhos computation'!$B$11)-EXP(M251+'rhos computation'!$B$11^2/2)*NORMSDIST(-M251/'rhos computation'!$B$11-'rhos computation'!$B$11)</f>
        <v>0.0165647450771103</v>
      </c>
      <c r="V251" s="4" t="n">
        <f aca="false">NORMSDIST(-N251/'rhos computation'!$B$23)-EXP(N251+'rhos computation'!$B$23^2/2)*NORMSDIST(-N251/'rhos computation'!$B$23-'rhos computation'!$B$23)</f>
        <v>0.0340158190760108</v>
      </c>
      <c r="W251" s="0" t="n">
        <f aca="false">NORMSDIST(-O251)</f>
        <v>0.00768959550769699</v>
      </c>
      <c r="X251" s="0" t="n">
        <f aca="false">NORMSDIST(-P251)</f>
        <v>0.0428279908421059</v>
      </c>
    </row>
    <row r="252" customFormat="false" ht="13" hidden="false" customHeight="false" outlineLevel="0" collapsed="false">
      <c r="A252" s="0" t="n">
        <v>-0.440424346154139</v>
      </c>
      <c r="B252" s="0" t="n">
        <v>0.261632989154094</v>
      </c>
      <c r="C252" s="0" t="n">
        <v>1.4821338498109</v>
      </c>
      <c r="D252" s="0" t="n">
        <v>-1.09639788512023</v>
      </c>
      <c r="E252" s="0" t="n">
        <f aca="false" t="array" ref="E252:H252">MMULT(A252:D252,'Root matrix of resiudals'!$B$19:E$22)</f>
        <v>-0.0160530610853789</v>
      </c>
      <c r="F252" s="0" t="n">
        <v>0.011727689515448</v>
      </c>
      <c r="G252" s="0" t="n">
        <v>0.0230250672466004</v>
      </c>
      <c r="H252" s="0" t="n">
        <v>-0.0159080893818399</v>
      </c>
      <c r="I252" s="3" t="n">
        <f aca="false" t="array" ref="I252:L252">MMULT('t+1'!I252:L252,'input - gretl'!$B$3:$E$6)+MMULT('Point forecasts'!$P$3:$T$3,'input - gretl'!$B$9:$E$13)+MMULT('t+1'!Q252:S252,'input - gretl'!$B$14:$E$16)+E252:H252</f>
        <v>-0.0315974777803956</v>
      </c>
      <c r="J252" s="3" t="n">
        <v>0.0336516707814291</v>
      </c>
      <c r="K252" s="3" t="n">
        <v>0.0397834762230953</v>
      </c>
      <c r="L252" s="3" t="n">
        <v>-0.00559066047329193</v>
      </c>
      <c r="M252" s="0" t="n">
        <f aca="false">'t+1'!M252+I252</f>
        <v>0.16518959995107</v>
      </c>
      <c r="N252" s="0" t="n">
        <f aca="false">'t+1'!N252+J252</f>
        <v>0.0258616944260274</v>
      </c>
      <c r="O252" s="0" t="n">
        <f aca="false">'t+1'!O252+K252</f>
        <v>2.4527322688975</v>
      </c>
      <c r="P252" s="0" t="n">
        <f aca="false">'t+1'!P252+L252</f>
        <v>1.71592961034541</v>
      </c>
      <c r="Q252" s="0" t="n">
        <f aca="false" t="array" ref="Q252:S252">MMULT(M252:P252,'input - gretl'!$B$19:$D$22)+MMULT('Point forecasts'!$J$4:$O$4,'input - gretl'!$B$23:$D$28)</f>
        <v>13.9766852483833</v>
      </c>
      <c r="R252" s="0" t="n">
        <v>6.83040223916048</v>
      </c>
      <c r="S252" s="0" t="n">
        <v>10.1895084567562</v>
      </c>
      <c r="U252" s="4" t="n">
        <f aca="false">NORMSDIST(-M252/'rhos computation'!$B$11)-EXP(M252+'rhos computation'!$B$11^2/2)*NORMSDIST(-M252/'rhos computation'!$B$11-'rhos computation'!$B$11)</f>
        <v>0.00695551249187738</v>
      </c>
      <c r="V252" s="4" t="n">
        <f aca="false">NORMSDIST(-N252/'rhos computation'!$B$23)-EXP(N252+'rhos computation'!$B$23^2/2)*NORMSDIST(-N252/'rhos computation'!$B$23-'rhos computation'!$B$23)</f>
        <v>0.0115550387754281</v>
      </c>
      <c r="W252" s="0" t="n">
        <f aca="false">NORMSDIST(-O252)</f>
        <v>0.00708879082413465</v>
      </c>
      <c r="X252" s="0" t="n">
        <f aca="false">NORMSDIST(-P252)</f>
        <v>0.0430874632178982</v>
      </c>
    </row>
    <row r="253" customFormat="false" ht="13" hidden="false" customHeight="false" outlineLevel="0" collapsed="false">
      <c r="A253" s="0" t="n">
        <v>0.957357106350725</v>
      </c>
      <c r="B253" s="0" t="n">
        <v>0.491112670682676</v>
      </c>
      <c r="C253" s="0" t="n">
        <v>-0.291576793437473</v>
      </c>
      <c r="D253" s="0" t="n">
        <v>-0.0806142522132708</v>
      </c>
      <c r="E253" s="0" t="n">
        <f aca="false" t="array" ref="E253:H253">MMULT(A253:D253,'Root matrix of resiudals'!$B$19:E$22)</f>
        <v>0.0418576404243253</v>
      </c>
      <c r="F253" s="0" t="n">
        <v>0.015147646091435</v>
      </c>
      <c r="G253" s="0" t="n">
        <v>-0.00184528192461276</v>
      </c>
      <c r="H253" s="0" t="n">
        <v>-0.00197638383430054</v>
      </c>
      <c r="I253" s="3" t="n">
        <f aca="false" t="array" ref="I253:L253">MMULT('t+1'!I253:L253,'input - gretl'!$B$3:$E$6)+MMULT('Point forecasts'!$P$3:$T$3,'input - gretl'!$B$9:$E$13)+MMULT('t+1'!Q253:S253,'input - gretl'!$B$14:$E$16)+E253:H253</f>
        <v>0.0333905474851681</v>
      </c>
      <c r="J253" s="3" t="n">
        <v>0.0146015583310214</v>
      </c>
      <c r="K253" s="3" t="n">
        <v>0.00403559645734175</v>
      </c>
      <c r="L253" s="3" t="n">
        <v>0.00419441478533301</v>
      </c>
      <c r="M253" s="0" t="n">
        <f aca="false">'t+1'!M253+I253</f>
        <v>0.172542437243161</v>
      </c>
      <c r="N253" s="0" t="n">
        <f aca="false">'t+1'!N253+J253</f>
        <v>0.00257099502806664</v>
      </c>
      <c r="O253" s="0" t="n">
        <f aca="false">'t+1'!O253+K253</f>
        <v>2.39467142583438</v>
      </c>
      <c r="P253" s="0" t="n">
        <f aca="false">'t+1'!P253+L253</f>
        <v>1.71920903908827</v>
      </c>
      <c r="Q253" s="0" t="n">
        <f aca="false" t="array" ref="Q253:S253">MMULT(M253:P253,'input - gretl'!$B$19:$D$22)+MMULT('Point forecasts'!$J$4:$O$4,'input - gretl'!$B$23:$D$28)</f>
        <v>13.9840380856754</v>
      </c>
      <c r="R253" s="0" t="n">
        <v>6.80711153976252</v>
      </c>
      <c r="S253" s="0" t="n">
        <v>10.1283287129872</v>
      </c>
      <c r="U253" s="4" t="n">
        <f aca="false">NORMSDIST(-M253/'rhos computation'!$B$11)-EXP(M253+'rhos computation'!$B$11^2/2)*NORMSDIST(-M253/'rhos computation'!$B$11-'rhos computation'!$B$11)</f>
        <v>0.0062186282326365</v>
      </c>
      <c r="V253" s="4" t="n">
        <f aca="false">NORMSDIST(-N253/'rhos computation'!$B$23)-EXP(N253+'rhos computation'!$B$23^2/2)*NORMSDIST(-N253/'rhos computation'!$B$23-'rhos computation'!$B$23)</f>
        <v>0.020533348552265</v>
      </c>
      <c r="W253" s="0" t="n">
        <f aca="false">NORMSDIST(-O253)</f>
        <v>0.00831763256953046</v>
      </c>
      <c r="X253" s="0" t="n">
        <f aca="false">NORMSDIST(-P253)</f>
        <v>0.0427881577539423</v>
      </c>
    </row>
    <row r="254" customFormat="false" ht="13" hidden="false" customHeight="false" outlineLevel="0" collapsed="false">
      <c r="A254" s="0" t="n">
        <v>-0.763958769283538</v>
      </c>
      <c r="B254" s="0" t="n">
        <v>0.760348331022753</v>
      </c>
      <c r="C254" s="0" t="n">
        <v>1.88706561373519</v>
      </c>
      <c r="D254" s="0" t="n">
        <v>-0.00201533384835237</v>
      </c>
      <c r="E254" s="0" t="n">
        <f aca="false" t="array" ref="E254:H254">MMULT(A254:D254,'Root matrix of resiudals'!$B$19:E$22)</f>
        <v>-0.0287237631828422</v>
      </c>
      <c r="F254" s="0" t="n">
        <v>0.0267702368372625</v>
      </c>
      <c r="G254" s="0" t="n">
        <v>0.0321950289356804</v>
      </c>
      <c r="H254" s="0" t="n">
        <v>0.00247089602700628</v>
      </c>
      <c r="I254" s="3" t="n">
        <f aca="false" t="array" ref="I254:L254">MMULT('t+1'!I254:L254,'input - gretl'!$B$3:$E$6)+MMULT('Point forecasts'!$P$3:$T$3,'input - gretl'!$B$9:$E$13)+MMULT('t+1'!Q254:S254,'input - gretl'!$B$14:$E$16)+E254:H254</f>
        <v>-0.00388877570784222</v>
      </c>
      <c r="J254" s="3" t="n">
        <v>0.0388671751537527</v>
      </c>
      <c r="K254" s="3" t="n">
        <v>0.0483881512003587</v>
      </c>
      <c r="L254" s="3" t="n">
        <v>0.0131802812194574</v>
      </c>
      <c r="M254" s="0" t="n">
        <f aca="false">'t+1'!M254+I254</f>
        <v>0.123197576837133</v>
      </c>
      <c r="N254" s="0" t="n">
        <f aca="false">'t+1'!N254+J254</f>
        <v>0.0506835558002259</v>
      </c>
      <c r="O254" s="0" t="n">
        <f aca="false">'t+1'!O254+K254</f>
        <v>2.47035434596899</v>
      </c>
      <c r="P254" s="0" t="n">
        <f aca="false">'t+1'!P254+L254</f>
        <v>1.73919966681183</v>
      </c>
      <c r="Q254" s="0" t="n">
        <f aca="false" t="array" ref="Q254:S254">MMULT(M254:P254,'input - gretl'!$B$19:$D$22)+MMULT('Point forecasts'!$J$4:$O$4,'input - gretl'!$B$23:$D$28)</f>
        <v>13.9346932252694</v>
      </c>
      <c r="R254" s="0" t="n">
        <v>6.85522410053468</v>
      </c>
      <c r="S254" s="0" t="n">
        <v>10.1849995466253</v>
      </c>
      <c r="U254" s="4" t="n">
        <f aca="false">NORMSDIST(-M254/'rhos computation'!$B$11)-EXP(M254+'rhos computation'!$B$11^2/2)*NORMSDIST(-M254/'rhos computation'!$B$11-'rhos computation'!$B$11)</f>
        <v>0.0126441681608952</v>
      </c>
      <c r="V254" s="4" t="n">
        <f aca="false">NORMSDIST(-N254/'rhos computation'!$B$23)-EXP(N254+'rhos computation'!$B$23^2/2)*NORMSDIST(-N254/'rhos computation'!$B$23-'rhos computation'!$B$23)</f>
        <v>0.00554123441318785</v>
      </c>
      <c r="W254" s="0" t="n">
        <f aca="false">NORMSDIST(-O254)</f>
        <v>0.00674896371935572</v>
      </c>
      <c r="X254" s="0" t="n">
        <f aca="false">NORMSDIST(-P254)</f>
        <v>0.0409998240286979</v>
      </c>
    </row>
    <row r="255" customFormat="false" ht="13" hidden="false" customHeight="false" outlineLevel="0" collapsed="false">
      <c r="A255" s="0" t="n">
        <v>0.566297176452908</v>
      </c>
      <c r="B255" s="0" t="n">
        <v>0.607995386639057</v>
      </c>
      <c r="C255" s="0" t="n">
        <v>0.140615058946288</v>
      </c>
      <c r="D255" s="0" t="n">
        <v>0.83532865362299</v>
      </c>
      <c r="E255" s="0" t="n">
        <f aca="false" t="array" ref="E255:H255">MMULT(A255:D255,'Root matrix of resiudals'!$B$19:E$22)</f>
        <v>0.0255272294439943</v>
      </c>
      <c r="F255" s="0" t="n">
        <v>0.01921367927566</v>
      </c>
      <c r="G255" s="0" t="n">
        <v>0.00610527694495506</v>
      </c>
      <c r="H255" s="0" t="n">
        <v>0.0135390541793806</v>
      </c>
      <c r="I255" s="3" t="n">
        <f aca="false" t="array" ref="I255:L255">MMULT('t+1'!I255:L255,'input - gretl'!$B$3:$E$6)+MMULT('Point forecasts'!$P$3:$T$3,'input - gretl'!$B$9:$E$13)+MMULT('t+1'!Q255:S255,'input - gretl'!$B$14:$E$16)+E255:H255</f>
        <v>0.0178706619573627</v>
      </c>
      <c r="J255" s="3" t="n">
        <v>0.0283810816429627</v>
      </c>
      <c r="K255" s="3" t="n">
        <v>0.0142959801349095</v>
      </c>
      <c r="L255" s="3" t="n">
        <v>0.0175161585665576</v>
      </c>
      <c r="M255" s="0" t="n">
        <f aca="false">'t+1'!M255+I255</f>
        <v>0.157591661989849</v>
      </c>
      <c r="N255" s="0" t="n">
        <f aca="false">'t+1'!N255+J255</f>
        <v>0.00607764938111133</v>
      </c>
      <c r="O255" s="0" t="n">
        <f aca="false">'t+1'!O255+K255</f>
        <v>2.41157875823211</v>
      </c>
      <c r="P255" s="0" t="n">
        <f aca="false">'t+1'!P255+L255</f>
        <v>1.74985024124368</v>
      </c>
      <c r="Q255" s="0" t="n">
        <f aca="false" t="array" ref="Q255:S255">MMULT(M255:P255,'input - gretl'!$B$19:$D$22)+MMULT('Point forecasts'!$J$4:$O$4,'input - gretl'!$B$23:$D$28)</f>
        <v>13.9690873104221</v>
      </c>
      <c r="R255" s="0" t="n">
        <v>6.81061819411557</v>
      </c>
      <c r="S255" s="0" t="n">
        <v>10.1160947300751</v>
      </c>
      <c r="U255" s="4" t="n">
        <f aca="false">NORMSDIST(-M255/'rhos computation'!$B$11)-EXP(M255+'rhos computation'!$B$11^2/2)*NORMSDIST(-M255/'rhos computation'!$B$11-'rhos computation'!$B$11)</f>
        <v>0.0077906717997403</v>
      </c>
      <c r="V255" s="4" t="n">
        <f aca="false">NORMSDIST(-N255/'rhos computation'!$B$23)-EXP(N255+'rhos computation'!$B$23^2/2)*NORMSDIST(-N255/'rhos computation'!$B$23-'rhos computation'!$B$23)</f>
        <v>0.018956309546016</v>
      </c>
      <c r="W255" s="0" t="n">
        <f aca="false">NORMSDIST(-O255)</f>
        <v>0.00794181046254769</v>
      </c>
      <c r="X255" s="0" t="n">
        <f aca="false">NORMSDIST(-P255)</f>
        <v>0.0400720793410083</v>
      </c>
    </row>
    <row r="256" customFormat="false" ht="13" hidden="false" customHeight="false" outlineLevel="0" collapsed="false">
      <c r="A256" s="0" t="n">
        <v>1.12256695558305</v>
      </c>
      <c r="B256" s="0" t="n">
        <v>0.519514477935501</v>
      </c>
      <c r="C256" s="0" t="n">
        <v>-0.393950213124653</v>
      </c>
      <c r="D256" s="0" t="n">
        <v>0.0297641533393846</v>
      </c>
      <c r="E256" s="0" t="n">
        <f aca="false" t="array" ref="E256:H256">MMULT(A256:D256,'Root matrix of resiudals'!$B$19:E$22)</f>
        <v>0.0488414733396257</v>
      </c>
      <c r="F256" s="0" t="n">
        <v>0.0159729038702299</v>
      </c>
      <c r="G256" s="0" t="n">
        <v>-0.00306261130421483</v>
      </c>
      <c r="H256" s="0" t="n">
        <v>-0.000363903368361967</v>
      </c>
      <c r="I256" s="3" t="n">
        <f aca="false" t="array" ref="I256:L256">MMULT('t+1'!I256:L256,'input - gretl'!$B$3:$E$6)+MMULT('Point forecasts'!$P$3:$T$3,'input - gretl'!$B$9:$E$13)+MMULT('t+1'!Q256:S256,'input - gretl'!$B$14:$E$16)+E256:H256</f>
        <v>0.0611618534400889</v>
      </c>
      <c r="J256" s="3" t="n">
        <v>0.0578629354914664</v>
      </c>
      <c r="K256" s="3" t="n">
        <v>0.0180218612080035</v>
      </c>
      <c r="L256" s="3" t="n">
        <v>0.00548531744267504</v>
      </c>
      <c r="M256" s="0" t="n">
        <f aca="false">'t+1'!M256+I256</f>
        <v>0.216626591566424</v>
      </c>
      <c r="N256" s="0" t="n">
        <f aca="false">'t+1'!N256+J256</f>
        <v>0.034312747045218</v>
      </c>
      <c r="O256" s="0" t="n">
        <f aca="false">'t+1'!O256+K256</f>
        <v>2.45188543149052</v>
      </c>
      <c r="P256" s="0" t="n">
        <f aca="false">'t+1'!P256+L256</f>
        <v>1.76585373082958</v>
      </c>
      <c r="Q256" s="0" t="n">
        <f aca="false" t="array" ref="Q256:S256">MMULT(M256:P256,'input - gretl'!$B$19:$D$22)+MMULT('Point forecasts'!$J$4:$O$4,'input - gretl'!$B$23:$D$28)</f>
        <v>14.0281222399987</v>
      </c>
      <c r="R256" s="0" t="n">
        <v>6.83885329177967</v>
      </c>
      <c r="S256" s="0" t="n">
        <v>10.1411812845628</v>
      </c>
      <c r="U256" s="4" t="n">
        <f aca="false">NORMSDIST(-M256/'rhos computation'!$B$11)-EXP(M256+'rhos computation'!$B$11^2/2)*NORMSDIST(-M256/'rhos computation'!$B$11-'rhos computation'!$B$11)</f>
        <v>0.00303069389117352</v>
      </c>
      <c r="V256" s="4" t="n">
        <f aca="false">NORMSDIST(-N256/'rhos computation'!$B$23)-EXP(N256+'rhos computation'!$B$23^2/2)*NORMSDIST(-N256/'rhos computation'!$B$23-'rhos computation'!$B$23)</f>
        <v>0.00913099124583883</v>
      </c>
      <c r="W256" s="0" t="n">
        <f aca="false">NORMSDIST(-O256)</f>
        <v>0.00710549503743504</v>
      </c>
      <c r="X256" s="0" t="n">
        <f aca="false">NORMSDIST(-P256)</f>
        <v>0.0387101957089796</v>
      </c>
    </row>
    <row r="257" customFormat="false" ht="13" hidden="false" customHeight="false" outlineLevel="0" collapsed="false">
      <c r="A257" s="0" t="n">
        <v>1.1027644547832</v>
      </c>
      <c r="B257" s="0" t="n">
        <v>-1.47783400215112</v>
      </c>
      <c r="C257" s="0" t="n">
        <v>1.98159792831249</v>
      </c>
      <c r="D257" s="0" t="n">
        <v>-0.708464858913337</v>
      </c>
      <c r="E257" s="0" t="n">
        <f aca="false" t="array" ref="E257:H257">MMULT(A257:D257,'Root matrix of resiudals'!$B$19:E$22)</f>
        <v>0.0466866777737857</v>
      </c>
      <c r="F257" s="0" t="n">
        <v>-0.0326597303489876</v>
      </c>
      <c r="G257" s="0" t="n">
        <v>0.0271794337978411</v>
      </c>
      <c r="H257" s="0" t="n">
        <v>-0.00974616794681229</v>
      </c>
      <c r="I257" s="3" t="n">
        <f aca="false" t="array" ref="I257:L257">MMULT('t+1'!I257:L257,'input - gretl'!$B$3:$E$6)+MMULT('Point forecasts'!$P$3:$T$3,'input - gretl'!$B$9:$E$13)+MMULT('t+1'!Q257:S257,'input - gretl'!$B$14:$E$16)+E257:H257</f>
        <v>0.0359884704596668</v>
      </c>
      <c r="J257" s="3" t="n">
        <v>-0.0398377984417689</v>
      </c>
      <c r="K257" s="3" t="n">
        <v>0.0309846428337609</v>
      </c>
      <c r="L257" s="3" t="n">
        <v>-0.00744236138161105</v>
      </c>
      <c r="M257" s="0" t="n">
        <f aca="false">'t+1'!M257+I257</f>
        <v>0.157809244536618</v>
      </c>
      <c r="N257" s="0" t="n">
        <f aca="false">'t+1'!N257+J257</f>
        <v>-0.057440956717227</v>
      </c>
      <c r="O257" s="0" t="n">
        <f aca="false">'t+1'!O257+K257</f>
        <v>2.41576224588442</v>
      </c>
      <c r="P257" s="0" t="n">
        <f aca="false">'t+1'!P257+L257</f>
        <v>1.72193393183968</v>
      </c>
      <c r="Q257" s="0" t="n">
        <f aca="false" t="array" ref="Q257:S257">MMULT(M257:P257,'input - gretl'!$B$19:$D$22)+MMULT('Point forecasts'!$J$4:$O$4,'input - gretl'!$B$23:$D$28)</f>
        <v>13.9693048929689</v>
      </c>
      <c r="R257" s="0" t="n">
        <v>6.74709958801723</v>
      </c>
      <c r="S257" s="0" t="n">
        <v>10.146828023786</v>
      </c>
      <c r="U257" s="4" t="n">
        <f aca="false">NORMSDIST(-M257/'rhos computation'!$B$11)-EXP(M257+'rhos computation'!$B$11^2/2)*NORMSDIST(-M257/'rhos computation'!$B$11-'rhos computation'!$B$11)</f>
        <v>0.00776566868327856</v>
      </c>
      <c r="V257" s="4" t="n">
        <f aca="false">NORMSDIST(-N257/'rhos computation'!$B$23)-EXP(N257+'rhos computation'!$B$23^2/2)*NORMSDIST(-N257/'rhos computation'!$B$23-'rhos computation'!$B$23)</f>
        <v>0.0589799577783725</v>
      </c>
      <c r="W257" s="0" t="n">
        <f aca="false">NORMSDIST(-O257)</f>
        <v>0.00785115530018456</v>
      </c>
      <c r="X257" s="0" t="n">
        <f aca="false">NORMSDIST(-P257)</f>
        <v>0.0425407436903183</v>
      </c>
    </row>
    <row r="258" customFormat="false" ht="13" hidden="false" customHeight="false" outlineLevel="0" collapsed="false">
      <c r="A258" s="0" t="n">
        <v>0.409078356623439</v>
      </c>
      <c r="B258" s="0" t="n">
        <v>-1.68082069902402</v>
      </c>
      <c r="C258" s="0" t="n">
        <v>0.482205711702272</v>
      </c>
      <c r="D258" s="0" t="n">
        <v>-0.450281363007705</v>
      </c>
      <c r="E258" s="0" t="n">
        <f aca="false" t="array" ref="E258:H258">MMULT(A258:D258,'Root matrix of resiudals'!$B$19:E$22)</f>
        <v>0.0145136586609925</v>
      </c>
      <c r="F258" s="0" t="n">
        <v>-0.0453966595319305</v>
      </c>
      <c r="G258" s="0" t="n">
        <v>0.00172582808348306</v>
      </c>
      <c r="H258" s="0" t="n">
        <v>-0.00702149850112241</v>
      </c>
      <c r="I258" s="3" t="n">
        <f aca="false" t="array" ref="I258:L258">MMULT('t+1'!I258:L258,'input - gretl'!$B$3:$E$6)+MMULT('Point forecasts'!$P$3:$T$3,'input - gretl'!$B$9:$E$13)+MMULT('t+1'!Q258:S258,'input - gretl'!$B$14:$E$16)+E258:H258</f>
        <v>0.0169255063641253</v>
      </c>
      <c r="J258" s="3" t="n">
        <v>-0.0551323849363708</v>
      </c>
      <c r="K258" s="3" t="n">
        <v>0.011812589273284</v>
      </c>
      <c r="L258" s="3" t="n">
        <v>-0.00275701496227695</v>
      </c>
      <c r="M258" s="0" t="n">
        <f aca="false">'t+1'!M258+I258</f>
        <v>0.134310872436515</v>
      </c>
      <c r="N258" s="0" t="n">
        <f aca="false">'t+1'!N258+J258</f>
        <v>-0.0506002876486321</v>
      </c>
      <c r="O258" s="0" t="n">
        <f aca="false">'t+1'!O258+K258</f>
        <v>2.41108825757567</v>
      </c>
      <c r="P258" s="0" t="n">
        <f aca="false">'t+1'!P258+L258</f>
        <v>1.73722716176388</v>
      </c>
      <c r="Q258" s="0" t="n">
        <f aca="false" t="array" ref="Q258:S258">MMULT(M258:P258,'input - gretl'!$B$19:$D$22)+MMULT('Point forecasts'!$J$4:$O$4,'input - gretl'!$B$23:$D$28)</f>
        <v>13.9458065208688</v>
      </c>
      <c r="R258" s="0" t="n">
        <v>6.75394025708582</v>
      </c>
      <c r="S258" s="0" t="n">
        <v>10.1276094091579</v>
      </c>
      <c r="U258" s="4" t="n">
        <f aca="false">NORMSDIST(-M258/'rhos computation'!$B$11)-EXP(M258+'rhos computation'!$B$11^2/2)*NORMSDIST(-M258/'rhos computation'!$B$11-'rhos computation'!$B$11)</f>
        <v>0.0108684031635966</v>
      </c>
      <c r="V258" s="4" t="n">
        <f aca="false">NORMSDIST(-N258/'rhos computation'!$B$23)-EXP(N258+'rhos computation'!$B$23^2/2)*NORMSDIST(-N258/'rhos computation'!$B$23-'rhos computation'!$B$23)</f>
        <v>0.0536831663701796</v>
      </c>
      <c r="W258" s="0" t="n">
        <f aca="false">NORMSDIST(-O258)</f>
        <v>0.00795249955141546</v>
      </c>
      <c r="X258" s="0" t="n">
        <f aca="false">NORMSDIST(-P258)</f>
        <v>0.041173541190467</v>
      </c>
    </row>
    <row r="259" customFormat="false" ht="13" hidden="false" customHeight="false" outlineLevel="0" collapsed="false">
      <c r="A259" s="0" t="n">
        <v>0.855477142301377</v>
      </c>
      <c r="B259" s="0" t="n">
        <v>0.950512925292998</v>
      </c>
      <c r="C259" s="0" t="n">
        <v>-0.462161496167873</v>
      </c>
      <c r="D259" s="0" t="n">
        <v>1.09202135988187</v>
      </c>
      <c r="E259" s="0" t="n">
        <f aca="false" t="array" ref="E259:H259">MMULT(A259:D259,'Root matrix of resiudals'!$B$19:E$22)</f>
        <v>0.0378669829511699</v>
      </c>
      <c r="F259" s="0" t="n">
        <v>0.0275075452021097</v>
      </c>
      <c r="G259" s="0" t="n">
        <v>-0.00172780921572798</v>
      </c>
      <c r="H259" s="0" t="n">
        <v>0.0169258579187486</v>
      </c>
      <c r="I259" s="3" t="n">
        <f aca="false" t="array" ref="I259:L259">MMULT('t+1'!I259:L259,'input - gretl'!$B$3:$E$6)+MMULT('Point forecasts'!$P$3:$T$3,'input - gretl'!$B$9:$E$13)+MMULT('t+1'!Q259:S259,'input - gretl'!$B$14:$E$16)+E259:H259</f>
        <v>0.0116851739743064</v>
      </c>
      <c r="J259" s="3" t="n">
        <v>0.0714329138767905</v>
      </c>
      <c r="K259" s="3" t="n">
        <v>0.00424259271142805</v>
      </c>
      <c r="L259" s="3" t="n">
        <v>0.0144697520705943</v>
      </c>
      <c r="M259" s="0" t="n">
        <f aca="false">'t+1'!M259+I259</f>
        <v>0.174104062721438</v>
      </c>
      <c r="N259" s="0" t="n">
        <f aca="false">'t+1'!N259+J259</f>
        <v>-0.0101011217705072</v>
      </c>
      <c r="O259" s="0" t="n">
        <f aca="false">'t+1'!O259+K259</f>
        <v>2.40018183613839</v>
      </c>
      <c r="P259" s="0" t="n">
        <f aca="false">'t+1'!P259+L259</f>
        <v>1.76715299735983</v>
      </c>
      <c r="Q259" s="0" t="n">
        <f aca="false" t="array" ref="Q259:S259">MMULT(M259:P259,'input - gretl'!$B$19:$D$22)+MMULT('Point forecasts'!$J$4:$O$4,'input - gretl'!$B$23:$D$28)</f>
        <v>13.9855997111537</v>
      </c>
      <c r="R259" s="0" t="n">
        <v>6.79443942296395</v>
      </c>
      <c r="S259" s="0" t="n">
        <v>10.0882420217771</v>
      </c>
      <c r="U259" s="4" t="n">
        <f aca="false">NORMSDIST(-M259/'rhos computation'!$B$11)-EXP(M259+'rhos computation'!$B$11^2/2)*NORMSDIST(-M259/'rhos computation'!$B$11-'rhos computation'!$B$11)</f>
        <v>0.0060707298374596</v>
      </c>
      <c r="V259" s="4" t="n">
        <f aca="false">NORMSDIST(-N259/'rhos computation'!$B$23)-EXP(N259+'rhos computation'!$B$23^2/2)*NORMSDIST(-N259/'rhos computation'!$B$23-'rhos computation'!$B$23)</f>
        <v>0.0269062579312922</v>
      </c>
      <c r="W259" s="0" t="n">
        <f aca="false">NORMSDIST(-O259)</f>
        <v>0.00819346467813303</v>
      </c>
      <c r="X259" s="0" t="n">
        <f aca="false">NORMSDIST(-P259)</f>
        <v>0.0386013044538376</v>
      </c>
    </row>
    <row r="260" customFormat="false" ht="13" hidden="false" customHeight="false" outlineLevel="0" collapsed="false">
      <c r="A260" s="0" t="n">
        <v>-1.54449522597661</v>
      </c>
      <c r="B260" s="0" t="n">
        <v>0.574850077995477</v>
      </c>
      <c r="C260" s="0" t="n">
        <v>0.140286487893466</v>
      </c>
      <c r="D260" s="0" t="n">
        <v>0.682453351023984</v>
      </c>
      <c r="E260" s="0" t="n">
        <f aca="false" t="array" ref="E260:H260">MMULT(A260:D260,'Root matrix of resiudals'!$B$19:E$22)</f>
        <v>-0.0650522915922821</v>
      </c>
      <c r="F260" s="0" t="n">
        <v>0.0134761078931218</v>
      </c>
      <c r="G260" s="0" t="n">
        <v>0.00319834762017707</v>
      </c>
      <c r="H260" s="0" t="n">
        <v>0.0118640052818493</v>
      </c>
      <c r="I260" s="3" t="n">
        <f aca="false" t="array" ref="I260:L260">MMULT('t+1'!I260:L260,'input - gretl'!$B$3:$E$6)+MMULT('Point forecasts'!$P$3:$T$3,'input - gretl'!$B$9:$E$13)+MMULT('t+1'!Q260:S260,'input - gretl'!$B$14:$E$16)+E260:H260</f>
        <v>-0.0565699592847478</v>
      </c>
      <c r="J260" s="3" t="n">
        <v>0.00645787000254589</v>
      </c>
      <c r="K260" s="3" t="n">
        <v>0.0209676345794809</v>
      </c>
      <c r="L260" s="3" t="n">
        <v>0.0226543465798699</v>
      </c>
      <c r="M260" s="0" t="n">
        <f aca="false">'t+1'!M260+I260</f>
        <v>0.0890195679232329</v>
      </c>
      <c r="N260" s="0" t="n">
        <f aca="false">'t+1'!N260+J260</f>
        <v>0.0381361236791559</v>
      </c>
      <c r="O260" s="0" t="n">
        <f aca="false">'t+1'!O260+K260</f>
        <v>2.43624616574834</v>
      </c>
      <c r="P260" s="0" t="n">
        <f aca="false">'t+1'!P260+L260</f>
        <v>1.75176687614202</v>
      </c>
      <c r="Q260" s="0" t="n">
        <f aca="false" t="array" ref="Q260:S260">MMULT(M260:P260,'input - gretl'!$B$19:$D$22)+MMULT('Point forecasts'!$J$4:$O$4,'input - gretl'!$B$23:$D$28)</f>
        <v>13.9005152163555</v>
      </c>
      <c r="R260" s="0" t="n">
        <v>6.84267666841361</v>
      </c>
      <c r="S260" s="0" t="n">
        <v>10.1389393219712</v>
      </c>
      <c r="U260" s="4" t="n">
        <f aca="false">NORMSDIST(-M260/'rhos computation'!$B$11)-EXP(M260+'rhos computation'!$B$11^2/2)*NORMSDIST(-M260/'rhos computation'!$B$11-'rhos computation'!$B$11)</f>
        <v>0.0195455516285092</v>
      </c>
      <c r="V260" s="4" t="n">
        <f aca="false">NORMSDIST(-N260/'rhos computation'!$B$23)-EXP(N260+'rhos computation'!$B$23^2/2)*NORMSDIST(-N260/'rhos computation'!$B$23-'rhos computation'!$B$23)</f>
        <v>0.00816799403618065</v>
      </c>
      <c r="W260" s="0" t="n">
        <f aca="false">NORMSDIST(-O260)</f>
        <v>0.00742029059427986</v>
      </c>
      <c r="X260" s="0" t="n">
        <f aca="false">NORMSDIST(-P260)</f>
        <v>0.0399069510408387</v>
      </c>
    </row>
    <row r="261" customFormat="false" ht="13" hidden="false" customHeight="false" outlineLevel="0" collapsed="false">
      <c r="A261" s="0" t="n">
        <v>-0.492859437452601</v>
      </c>
      <c r="B261" s="0" t="n">
        <v>0.809927275833406</v>
      </c>
      <c r="C261" s="0" t="n">
        <v>-0.520959390925364</v>
      </c>
      <c r="D261" s="0" t="n">
        <v>0.277394673525277</v>
      </c>
      <c r="E261" s="0" t="n">
        <f aca="false" t="array" ref="E261:H261">MMULT(A261:D261,'Root matrix of resiudals'!$B$19:E$22)</f>
        <v>-0.0200618278880673</v>
      </c>
      <c r="F261" s="0" t="n">
        <v>0.0201731673644746</v>
      </c>
      <c r="G261" s="0" t="n">
        <v>-0.00577873561399977</v>
      </c>
      <c r="H261" s="0" t="n">
        <v>0.00414656932479287</v>
      </c>
      <c r="I261" s="3" t="n">
        <f aca="false" t="array" ref="I261:L261">MMULT('t+1'!I261:L261,'input - gretl'!$B$3:$E$6)+MMULT('Point forecasts'!$P$3:$T$3,'input - gretl'!$B$9:$E$13)+MMULT('t+1'!Q261:S261,'input - gretl'!$B$14:$E$16)+E261:H261</f>
        <v>-0.000320592727286659</v>
      </c>
      <c r="J261" s="3" t="n">
        <v>0.0214770405347915</v>
      </c>
      <c r="K261" s="3" t="n">
        <v>0.000901333092111498</v>
      </c>
      <c r="L261" s="3" t="n">
        <v>0.0104998523731077</v>
      </c>
      <c r="M261" s="0" t="n">
        <f aca="false">'t+1'!M261+I261</f>
        <v>0.0968169002613337</v>
      </c>
      <c r="N261" s="0" t="n">
        <f aca="false">'t+1'!N261+J261</f>
        <v>0.0159707316230042</v>
      </c>
      <c r="O261" s="0" t="n">
        <f aca="false">'t+1'!O261+K261</f>
        <v>2.4019966952698</v>
      </c>
      <c r="P261" s="0" t="n">
        <f aca="false">'t+1'!P261+L261</f>
        <v>1.73174617752825</v>
      </c>
      <c r="Q261" s="0" t="n">
        <f aca="false" t="array" ref="Q261:S261">MMULT(M261:P261,'input - gretl'!$B$19:$D$22)+MMULT('Point forecasts'!$J$4:$O$4,'input - gretl'!$B$23:$D$28)</f>
        <v>13.9083125486936</v>
      </c>
      <c r="R261" s="0" t="n">
        <v>6.82051127635746</v>
      </c>
      <c r="S261" s="0" t="n">
        <v>10.1237305369093</v>
      </c>
      <c r="U261" s="4" t="n">
        <f aca="false">NORMSDIST(-M261/'rhos computation'!$B$11)-EXP(M261+'rhos computation'!$B$11^2/2)*NORMSDIST(-M261/'rhos computation'!$B$11-'rhos computation'!$B$11)</f>
        <v>0.0177659536738463</v>
      </c>
      <c r="V261" s="4" t="n">
        <f aca="false">NORMSDIST(-N261/'rhos computation'!$B$23)-EXP(N261+'rhos computation'!$B$23^2/2)*NORMSDIST(-N261/'rhos computation'!$B$23-'rhos computation'!$B$23)</f>
        <v>0.0149420607100683</v>
      </c>
      <c r="W261" s="0" t="n">
        <f aca="false">NORMSDIST(-O261)</f>
        <v>0.00815292786935908</v>
      </c>
      <c r="X261" s="0" t="n">
        <f aca="false">NORMSDIST(-P261)</f>
        <v>0.0416593824509654</v>
      </c>
    </row>
    <row r="262" customFormat="false" ht="13" hidden="false" customHeight="false" outlineLevel="0" collapsed="false">
      <c r="A262" s="0" t="n">
        <v>-0.321278488891732</v>
      </c>
      <c r="B262" s="0" t="n">
        <v>-1.58744555106816</v>
      </c>
      <c r="C262" s="0" t="n">
        <v>-0.0684498893861921</v>
      </c>
      <c r="D262" s="0" t="n">
        <v>-0.900618788447378</v>
      </c>
      <c r="E262" s="0" t="n">
        <f aca="false" t="array" ref="E262:H262">MMULT(A262:D262,'Root matrix of resiudals'!$B$19:E$22)</f>
        <v>-0.0171183654319175</v>
      </c>
      <c r="F262" s="0" t="n">
        <v>-0.0463890822481636</v>
      </c>
      <c r="G262" s="0" t="n">
        <v>-0.00823102531155352</v>
      </c>
      <c r="H262" s="0" t="n">
        <v>-0.0146740032453621</v>
      </c>
      <c r="I262" s="3" t="n">
        <f aca="false" t="array" ref="I262:L262">MMULT('t+1'!I262:L262,'input - gretl'!$B$3:$E$6)+MMULT('Point forecasts'!$P$3:$T$3,'input - gretl'!$B$9:$E$13)+MMULT('t+1'!Q262:S262,'input - gretl'!$B$14:$E$16)+E262:H262</f>
        <v>0.0139078961207858</v>
      </c>
      <c r="J262" s="3" t="n">
        <v>-0.0443872195895931</v>
      </c>
      <c r="K262" s="3" t="n">
        <v>0.00915450836258523</v>
      </c>
      <c r="L262" s="3" t="n">
        <v>-0.00262911494120035</v>
      </c>
      <c r="M262" s="0" t="n">
        <f aca="false">'t+1'!M262+I262</f>
        <v>0.132211861646961</v>
      </c>
      <c r="N262" s="0" t="n">
        <f aca="false">'t+1'!N262+J262</f>
        <v>-0.0152264172379271</v>
      </c>
      <c r="O262" s="0" t="n">
        <f aca="false">'t+1'!O262+K262</f>
        <v>2.43273549245124</v>
      </c>
      <c r="P262" s="0" t="n">
        <f aca="false">'t+1'!P262+L262</f>
        <v>1.72198847399671</v>
      </c>
      <c r="Q262" s="0" t="n">
        <f aca="false" t="array" ref="Q262:S262">MMULT(M262:P262,'input - gretl'!$B$19:$D$22)+MMULT('Point forecasts'!$J$4:$O$4,'input - gretl'!$B$23:$D$28)</f>
        <v>13.9437075100792</v>
      </c>
      <c r="R262" s="0" t="n">
        <v>6.78931412749653</v>
      </c>
      <c r="S262" s="0" t="n">
        <v>10.1637493980344</v>
      </c>
      <c r="U262" s="4" t="n">
        <f aca="false">NORMSDIST(-M262/'rhos computation'!$B$11)-EXP(M262+'rhos computation'!$B$11^2/2)*NORMSDIST(-M262/'rhos computation'!$B$11-'rhos computation'!$B$11)</f>
        <v>0.011187703287373</v>
      </c>
      <c r="V262" s="4" t="n">
        <f aca="false">NORMSDIST(-N262/'rhos computation'!$B$23)-EXP(N262+'rhos computation'!$B$23^2/2)*NORMSDIST(-N262/'rhos computation'!$B$23-'rhos computation'!$B$23)</f>
        <v>0.0297785637915137</v>
      </c>
      <c r="W262" s="0" t="n">
        <f aca="false">NORMSDIST(-O262)</f>
        <v>0.00749262170369315</v>
      </c>
      <c r="X262" s="0" t="n">
        <f aca="false">NORMSDIST(-P262)</f>
        <v>0.0425358032216398</v>
      </c>
    </row>
    <row r="263" customFormat="false" ht="13" hidden="false" customHeight="false" outlineLevel="0" collapsed="false">
      <c r="A263" s="0" t="n">
        <v>0.172697127480222</v>
      </c>
      <c r="B263" s="0" t="n">
        <v>-1.41215506920841</v>
      </c>
      <c r="C263" s="0" t="n">
        <v>0.359649694921769</v>
      </c>
      <c r="D263" s="0" t="n">
        <v>0.832308380422759</v>
      </c>
      <c r="E263" s="0" t="n">
        <f aca="false" t="array" ref="E263:H263">MMULT(A263:D263,'Root matrix of resiudals'!$B$19:E$22)</f>
        <v>0.00433764794953147</v>
      </c>
      <c r="F263" s="0" t="n">
        <v>-0.038611337946933</v>
      </c>
      <c r="G263" s="0" t="n">
        <v>0.00189226181670442</v>
      </c>
      <c r="H263" s="0" t="n">
        <v>0.0137589568585789</v>
      </c>
      <c r="I263" s="3" t="n">
        <f aca="false" t="array" ref="I263:L263">MMULT('t+1'!I263:L263,'input - gretl'!$B$3:$E$6)+MMULT('Point forecasts'!$P$3:$T$3,'input - gretl'!$B$9:$E$13)+MMULT('t+1'!Q263:S263,'input - gretl'!$B$14:$E$16)+E263:H263</f>
        <v>0.0260883190199693</v>
      </c>
      <c r="J263" s="3" t="n">
        <v>-0.0251185833734013</v>
      </c>
      <c r="K263" s="3" t="n">
        <v>0.0148750354483265</v>
      </c>
      <c r="L263" s="3" t="n">
        <v>0.0235172543447392</v>
      </c>
      <c r="M263" s="0" t="n">
        <f aca="false">'t+1'!M263+I263</f>
        <v>0.14988777729215</v>
      </c>
      <c r="N263" s="0" t="n">
        <f aca="false">'t+1'!N263+J263</f>
        <v>-0.0237621787804025</v>
      </c>
      <c r="O263" s="0" t="n">
        <f aca="false">'t+1'!O263+K263</f>
        <v>2.43055577092183</v>
      </c>
      <c r="P263" s="0" t="n">
        <f aca="false">'t+1'!P263+L263</f>
        <v>1.74448775417809</v>
      </c>
      <c r="Q263" s="0" t="n">
        <f aca="false" t="array" ref="Q263:S263">MMULT(M263:P263,'input - gretl'!$B$19:$D$22)+MMULT('Point forecasts'!$J$4:$O$4,'input - gretl'!$B$23:$D$28)</f>
        <v>13.9613834257244</v>
      </c>
      <c r="R263" s="0" t="n">
        <v>6.78077836595405</v>
      </c>
      <c r="S263" s="0" t="n">
        <v>10.1401717360885</v>
      </c>
      <c r="U263" s="4" t="n">
        <f aca="false">NORMSDIST(-M263/'rhos computation'!$B$11)-EXP(M263+'rhos computation'!$B$11^2/2)*NORMSDIST(-M263/'rhos computation'!$B$11-'rhos computation'!$B$11)</f>
        <v>0.00871902228273824</v>
      </c>
      <c r="V263" s="4" t="n">
        <f aca="false">NORMSDIST(-N263/'rhos computation'!$B$23)-EXP(N263+'rhos computation'!$B$23^2/2)*NORMSDIST(-N263/'rhos computation'!$B$23-'rhos computation'!$B$23)</f>
        <v>0.0349228780698791</v>
      </c>
      <c r="W263" s="0" t="n">
        <f aca="false">NORMSDIST(-O263)</f>
        <v>0.00753784284064228</v>
      </c>
      <c r="X263" s="0" t="n">
        <f aca="false">NORMSDIST(-P263)</f>
        <v>0.0405370374550077</v>
      </c>
    </row>
    <row r="264" customFormat="false" ht="13" hidden="false" customHeight="false" outlineLevel="0" collapsed="false">
      <c r="A264" s="0" t="n">
        <v>-0.698871261858169</v>
      </c>
      <c r="B264" s="0" t="n">
        <v>-1.02328753467181</v>
      </c>
      <c r="C264" s="0" t="n">
        <v>-0.892202136993252</v>
      </c>
      <c r="D264" s="0" t="n">
        <v>-0.064809496304752</v>
      </c>
      <c r="E264" s="0" t="n">
        <f aca="false" t="array" ref="E264:H264">MMULT(A264:D264,'Root matrix of resiudals'!$B$19:E$22)</f>
        <v>-0.0333790759617079</v>
      </c>
      <c r="F264" s="0" t="n">
        <v>-0.0340275689310014</v>
      </c>
      <c r="G264" s="0" t="n">
        <v>-0.0189899361676109</v>
      </c>
      <c r="H264" s="0" t="n">
        <v>-0.00187305148886082</v>
      </c>
      <c r="I264" s="3" t="n">
        <f aca="false" t="array" ref="I264:L264">MMULT('t+1'!I264:L264,'input - gretl'!$B$3:$E$6)+MMULT('Point forecasts'!$P$3:$T$3,'input - gretl'!$B$9:$E$13)+MMULT('t+1'!Q264:S264,'input - gretl'!$B$14:$E$16)+E264:H264</f>
        <v>-0.063848756315201</v>
      </c>
      <c r="J264" s="3" t="n">
        <v>-0.0151661811098722</v>
      </c>
      <c r="K264" s="3" t="n">
        <v>-0.00749045024876023</v>
      </c>
      <c r="L264" s="3" t="n">
        <v>-0.00119390944446426</v>
      </c>
      <c r="M264" s="0" t="n">
        <f aca="false">'t+1'!M264+I264</f>
        <v>0.11211093682313</v>
      </c>
      <c r="N264" s="0" t="n">
        <f aca="false">'t+1'!N264+J264</f>
        <v>-0.0535772989566484</v>
      </c>
      <c r="O264" s="0" t="n">
        <f aca="false">'t+1'!O264+K264</f>
        <v>2.39100589280968</v>
      </c>
      <c r="P264" s="0" t="n">
        <f aca="false">'t+1'!P264+L264</f>
        <v>1.75288497280728</v>
      </c>
      <c r="Q264" s="0" t="n">
        <f aca="false" t="array" ref="Q264:S264">MMULT(M264:P264,'input - gretl'!$B$19:$D$22)+MMULT('Point forecasts'!$J$4:$O$4,'input - gretl'!$B$23:$D$28)</f>
        <v>13.9236065852554</v>
      </c>
      <c r="R264" s="0" t="n">
        <v>6.75096324577781</v>
      </c>
      <c r="S264" s="0" t="n">
        <v>10.0926356831991</v>
      </c>
      <c r="U264" s="4" t="n">
        <f aca="false">NORMSDIST(-M264/'rhos computation'!$B$11)-EXP(M264+'rhos computation'!$B$11^2/2)*NORMSDIST(-M264/'rhos computation'!$B$11-'rhos computation'!$B$11)</f>
        <v>0.0146343487940265</v>
      </c>
      <c r="V264" s="4" t="n">
        <f aca="false">NORMSDIST(-N264/'rhos computation'!$B$23)-EXP(N264+'rhos computation'!$B$23^2/2)*NORMSDIST(-N264/'rhos computation'!$B$23-'rhos computation'!$B$23)</f>
        <v>0.0559669669687563</v>
      </c>
      <c r="W264" s="0" t="n">
        <f aca="false">NORMSDIST(-O264)</f>
        <v>0.00840114159603477</v>
      </c>
      <c r="X264" s="0" t="n">
        <f aca="false">NORMSDIST(-P264)</f>
        <v>0.039810876763507</v>
      </c>
    </row>
    <row r="265" customFormat="false" ht="13" hidden="false" customHeight="false" outlineLevel="0" collapsed="false">
      <c r="A265" s="0" t="n">
        <v>0.0949943897371342</v>
      </c>
      <c r="B265" s="0" t="n">
        <v>-1.43206729378255</v>
      </c>
      <c r="C265" s="0" t="n">
        <v>-0.0272700258005613</v>
      </c>
      <c r="D265" s="0" t="n">
        <v>1.68351644340005</v>
      </c>
      <c r="E265" s="0" t="n">
        <f aca="false" t="array" ref="E265:H265">MMULT(A265:D265,'Root matrix of resiudals'!$B$19:E$22)</f>
        <v>0.000154856271137269</v>
      </c>
      <c r="F265" s="0" t="n">
        <v>-0.0406895237086939</v>
      </c>
      <c r="G265" s="0" t="n">
        <v>-0.00353580535928455</v>
      </c>
      <c r="H265" s="0" t="n">
        <v>0.0271568879973522</v>
      </c>
      <c r="I265" s="3" t="n">
        <f aca="false" t="array" ref="I265:L265">MMULT('t+1'!I265:L265,'input - gretl'!$B$3:$E$6)+MMULT('Point forecasts'!$P$3:$T$3,'input - gretl'!$B$9:$E$13)+MMULT('t+1'!Q265:S265,'input - gretl'!$B$14:$E$16)+E265:H265</f>
        <v>0.0633981078396204</v>
      </c>
      <c r="J265" s="3" t="n">
        <v>-0.0340952288034084</v>
      </c>
      <c r="K265" s="3" t="n">
        <v>0.00779240198725196</v>
      </c>
      <c r="L265" s="3" t="n">
        <v>0.0320586380541096</v>
      </c>
      <c r="M265" s="0" t="n">
        <f aca="false">'t+1'!M265+I265</f>
        <v>0.0970948297799316</v>
      </c>
      <c r="N265" s="0" t="n">
        <f aca="false">'t+1'!N265+J265</f>
        <v>-0.0291074503374239</v>
      </c>
      <c r="O265" s="0" t="n">
        <f aca="false">'t+1'!O265+K265</f>
        <v>2.43166227040166</v>
      </c>
      <c r="P265" s="0" t="n">
        <f aca="false">'t+1'!P265+L265</f>
        <v>1.78160924021461</v>
      </c>
      <c r="Q265" s="0" t="n">
        <f aca="false" t="array" ref="Q265:S265">MMULT(M265:P265,'input - gretl'!$B$19:$D$22)+MMULT('Point forecasts'!$J$4:$O$4,'input - gretl'!$B$23:$D$28)</f>
        <v>13.9085904782122</v>
      </c>
      <c r="R265" s="0" t="n">
        <v>6.77543309439703</v>
      </c>
      <c r="S265" s="0" t="n">
        <v>10.1059738462733</v>
      </c>
      <c r="U265" s="4" t="n">
        <f aca="false">NORMSDIST(-M265/'rhos computation'!$B$11)-EXP(M265+'rhos computation'!$B$11^2/2)*NORMSDIST(-M265/'rhos computation'!$B$11-'rhos computation'!$B$11)</f>
        <v>0.0177048590617585</v>
      </c>
      <c r="V265" s="4" t="n">
        <f aca="false">NORMSDIST(-N265/'rhos computation'!$B$23)-EXP(N265+'rhos computation'!$B$23^2/2)*NORMSDIST(-N265/'rhos computation'!$B$23-'rhos computation'!$B$23)</f>
        <v>0.0383629059665557</v>
      </c>
      <c r="W265" s="0" t="n">
        <f aca="false">NORMSDIST(-O265)</f>
        <v>0.00751485712712528</v>
      </c>
      <c r="X265" s="0" t="n">
        <f aca="false">NORMSDIST(-P265)</f>
        <v>0.0374064882734984</v>
      </c>
    </row>
    <row r="266" customFormat="false" ht="13" hidden="false" customHeight="false" outlineLevel="0" collapsed="false">
      <c r="A266" s="0" t="n">
        <v>1.08930907737967</v>
      </c>
      <c r="B266" s="0" t="n">
        <v>0.603076909489776</v>
      </c>
      <c r="C266" s="0" t="n">
        <v>0.641209342817564</v>
      </c>
      <c r="D266" s="0" t="n">
        <v>0.580844585305863</v>
      </c>
      <c r="E266" s="0" t="n">
        <f aca="false" t="array" ref="E266:H266">MMULT(A266:D266,'Root matrix of resiudals'!$B$19:E$22)</f>
        <v>0.0486715306062216</v>
      </c>
      <c r="F266" s="0" t="n">
        <v>0.0220380021528658</v>
      </c>
      <c r="G266" s="0" t="n">
        <v>0.0145096251065048</v>
      </c>
      <c r="H266" s="0" t="n">
        <v>0.00978224580029648</v>
      </c>
      <c r="I266" s="3" t="n">
        <f aca="false" t="array" ref="I266:L266">MMULT('t+1'!I266:L266,'input - gretl'!$B$3:$E$6)+MMULT('Point forecasts'!$P$3:$T$3,'input - gretl'!$B$9:$E$13)+MMULT('t+1'!Q266:S266,'input - gretl'!$B$14:$E$16)+E266:H266</f>
        <v>0.0784302164398605</v>
      </c>
      <c r="J266" s="3" t="n">
        <v>0.0455968764376602</v>
      </c>
      <c r="K266" s="3" t="n">
        <v>0.0147387176683257</v>
      </c>
      <c r="L266" s="3" t="n">
        <v>0.0121523772188094</v>
      </c>
      <c r="M266" s="0" t="n">
        <f aca="false">'t+1'!M266+I266</f>
        <v>0.146698693312597</v>
      </c>
      <c r="N266" s="0" t="n">
        <f aca="false">'t+1'!N266+J266</f>
        <v>-0.00227107018088579</v>
      </c>
      <c r="O266" s="0" t="n">
        <f aca="false">'t+1'!O266+K266</f>
        <v>2.41274694994152</v>
      </c>
      <c r="P266" s="0" t="n">
        <f aca="false">'t+1'!P266+L266</f>
        <v>1.73504229830765</v>
      </c>
      <c r="Q266" s="0" t="n">
        <f aca="false" t="array" ref="Q266:S266">MMULT(M266:P266,'input - gretl'!$B$19:$D$22)+MMULT('Point forecasts'!$J$4:$O$4,'input - gretl'!$B$23:$D$28)</f>
        <v>13.9581943417449</v>
      </c>
      <c r="R266" s="0" t="n">
        <v>6.80226947455357</v>
      </c>
      <c r="S266" s="0" t="n">
        <v>10.1313460159138</v>
      </c>
      <c r="U266" s="4" t="n">
        <f aca="false">NORMSDIST(-M266/'rhos computation'!$B$11)-EXP(M266+'rhos computation'!$B$11^2/2)*NORMSDIST(-M266/'rhos computation'!$B$11-'rhos computation'!$B$11)</f>
        <v>0.00912857778120027</v>
      </c>
      <c r="V266" s="4" t="n">
        <f aca="false">NORMSDIST(-N266/'rhos computation'!$B$23)-EXP(N266+'rhos computation'!$B$23^2/2)*NORMSDIST(-N266/'rhos computation'!$B$23-'rhos computation'!$B$23)</f>
        <v>0.0228442933095759</v>
      </c>
      <c r="W266" s="0" t="n">
        <f aca="false">NORMSDIST(-O266)</f>
        <v>0.00791640385682198</v>
      </c>
      <c r="X266" s="0" t="n">
        <f aca="false">NORMSDIST(-P266)</f>
        <v>0.0413666567147305</v>
      </c>
    </row>
    <row r="267" customFormat="false" ht="13" hidden="false" customHeight="false" outlineLevel="0" collapsed="false">
      <c r="A267" s="0" t="n">
        <v>-0.422222439482159</v>
      </c>
      <c r="B267" s="0" t="n">
        <v>-1.35663847430238</v>
      </c>
      <c r="C267" s="0" t="n">
        <v>-0.959499398410906</v>
      </c>
      <c r="D267" s="0" t="n">
        <v>-0.869449986376738</v>
      </c>
      <c r="E267" s="0" t="n">
        <f aca="false" t="array" ref="E267:H267">MMULT(A267:D267,'Root matrix of resiudals'!$B$19:E$22)</f>
        <v>-0.0220394045766524</v>
      </c>
      <c r="F267" s="0" t="n">
        <v>-0.0432201845358686</v>
      </c>
      <c r="G267" s="0" t="n">
        <v>-0.021851095205002</v>
      </c>
      <c r="H267" s="0" t="n">
        <v>-0.0151348899261137</v>
      </c>
      <c r="I267" s="3" t="n">
        <f aca="false" t="array" ref="I267:L267">MMULT('t+1'!I267:L267,'input - gretl'!$B$3:$E$6)+MMULT('Point forecasts'!$P$3:$T$3,'input - gretl'!$B$9:$E$13)+MMULT('t+1'!Q267:S267,'input - gretl'!$B$14:$E$16)+E267:H267</f>
        <v>-0.0522432448551197</v>
      </c>
      <c r="J267" s="3" t="n">
        <v>-0.0298836153771964</v>
      </c>
      <c r="K267" s="3" t="n">
        <v>-0.0204479042368741</v>
      </c>
      <c r="L267" s="3" t="n">
        <v>-0.0160845214417174</v>
      </c>
      <c r="M267" s="0" t="n">
        <f aca="false">'t+1'!M267+I267</f>
        <v>0.0966479679866598</v>
      </c>
      <c r="N267" s="0" t="n">
        <f aca="false">'t+1'!N267+J267</f>
        <v>-0.0854308541053234</v>
      </c>
      <c r="O267" s="0" t="n">
        <f aca="false">'t+1'!O267+K267</f>
        <v>2.35897903429038</v>
      </c>
      <c r="P267" s="0" t="n">
        <f aca="false">'t+1'!P267+L267</f>
        <v>1.71777269730623</v>
      </c>
      <c r="Q267" s="0" t="n">
        <f aca="false" t="array" ref="Q267:S267">MMULT(M267:P267,'input - gretl'!$B$19:$D$22)+MMULT('Point forecasts'!$J$4:$O$4,'input - gretl'!$B$23:$D$28)</f>
        <v>13.9081436164189</v>
      </c>
      <c r="R267" s="0" t="n">
        <v>6.71910969062913</v>
      </c>
      <c r="S267" s="0" t="n">
        <v>10.094002354295</v>
      </c>
      <c r="U267" s="4" t="n">
        <f aca="false">NORMSDIST(-M267/'rhos computation'!$B$11)-EXP(M267+'rhos computation'!$B$11^2/2)*NORMSDIST(-M267/'rhos computation'!$B$11-'rhos computation'!$B$11)</f>
        <v>0.0178031661459479</v>
      </c>
      <c r="V267" s="4" t="n">
        <f aca="false">NORMSDIST(-N267/'rhos computation'!$B$23)-EXP(N267+'rhos computation'!$B$23^2/2)*NORMSDIST(-N267/'rhos computation'!$B$23-'rhos computation'!$B$23)</f>
        <v>0.0820585564990615</v>
      </c>
      <c r="W267" s="0" t="n">
        <f aca="false">NORMSDIST(-O267)</f>
        <v>0.00916264552829555</v>
      </c>
      <c r="X267" s="0" t="n">
        <f aca="false">NORMSDIST(-P267)</f>
        <v>0.0429190416883684</v>
      </c>
    </row>
    <row r="268" customFormat="false" ht="13" hidden="false" customHeight="false" outlineLevel="0" collapsed="false">
      <c r="A268" s="0" t="n">
        <v>2.05494962842486</v>
      </c>
      <c r="B268" s="0" t="n">
        <v>-0.821379083040247</v>
      </c>
      <c r="C268" s="0" t="n">
        <v>-0.734399382472811</v>
      </c>
      <c r="D268" s="0" t="n">
        <v>1.8628366830904</v>
      </c>
      <c r="E268" s="0" t="n">
        <f aca="false" t="array" ref="E268:H268">MMULT(A268:D268,'Root matrix of resiudals'!$B$19:E$22)</f>
        <v>0.0846863891106453</v>
      </c>
      <c r="F268" s="0" t="n">
        <v>-0.0213301749858665</v>
      </c>
      <c r="G268" s="0" t="n">
        <v>-0.010112382531306</v>
      </c>
      <c r="H268" s="0" t="n">
        <v>0.0285465243762948</v>
      </c>
      <c r="I268" s="3" t="n">
        <f aca="false" t="array" ref="I268:L268">MMULT('t+1'!I268:L268,'input - gretl'!$B$3:$E$6)+MMULT('Point forecasts'!$P$3:$T$3,'input - gretl'!$B$9:$E$13)+MMULT('t+1'!Q268:S268,'input - gretl'!$B$14:$E$16)+E268:H268</f>
        <v>0.086698582410119</v>
      </c>
      <c r="J268" s="3" t="n">
        <v>-0.0266537813558409</v>
      </c>
      <c r="K268" s="3" t="n">
        <v>0.00551164934428767</v>
      </c>
      <c r="L268" s="3" t="n">
        <v>0.0309319379670212</v>
      </c>
      <c r="M268" s="0" t="n">
        <f aca="false">'t+1'!M268+I268</f>
        <v>0.210424048255644</v>
      </c>
      <c r="N268" s="0" t="n">
        <f aca="false">'t+1'!N268+J268</f>
        <v>-0.0200591231143668</v>
      </c>
      <c r="O268" s="0" t="n">
        <f aca="false">'t+1'!O268+K268</f>
        <v>2.41553142709637</v>
      </c>
      <c r="P268" s="0" t="n">
        <f aca="false">'t+1'!P268+L268</f>
        <v>1.79626139168307</v>
      </c>
      <c r="Q268" s="0" t="n">
        <f aca="false" t="array" ref="Q268:S268">MMULT(M268:P268,'input - gretl'!$B$19:$D$22)+MMULT('Point forecasts'!$J$4:$O$4,'input - gretl'!$B$23:$D$28)</f>
        <v>14.0219196966879</v>
      </c>
      <c r="R268" s="0" t="n">
        <v>6.78448142162009</v>
      </c>
      <c r="S268" s="0" t="n">
        <v>10.0759080743139</v>
      </c>
      <c r="U268" s="4" t="n">
        <f aca="false">NORMSDIST(-M268/'rhos computation'!$B$11)-EXP(M268+'rhos computation'!$B$11^2/2)*NORMSDIST(-M268/'rhos computation'!$B$11-'rhos computation'!$B$11)</f>
        <v>0.00336994183072121</v>
      </c>
      <c r="V268" s="4" t="n">
        <f aca="false">NORMSDIST(-N268/'rhos computation'!$B$23)-EXP(N268+'rhos computation'!$B$23^2/2)*NORMSDIST(-N268/'rhos computation'!$B$23-'rhos computation'!$B$23)</f>
        <v>0.0326370357583275</v>
      </c>
      <c r="W268" s="0" t="n">
        <f aca="false">NORMSDIST(-O268)</f>
        <v>0.00785613325732218</v>
      </c>
      <c r="X268" s="0" t="n">
        <f aca="false">NORMSDIST(-P268)</f>
        <v>0.0362264775232356</v>
      </c>
    </row>
    <row r="269" customFormat="false" ht="13" hidden="false" customHeight="false" outlineLevel="0" collapsed="false">
      <c r="A269" s="0" t="n">
        <v>-0.178901606970835</v>
      </c>
      <c r="B269" s="0" t="n">
        <v>0.137319221312524</v>
      </c>
      <c r="C269" s="0" t="n">
        <v>0.639848168738967</v>
      </c>
      <c r="D269" s="0" t="n">
        <v>-0.360405684565108</v>
      </c>
      <c r="E269" s="0" t="n">
        <f aca="false" t="array" ref="E269:H269">MMULT(A269:D269,'Root matrix of resiudals'!$B$19:E$22)</f>
        <v>-0.00643634110393125</v>
      </c>
      <c r="F269" s="0" t="n">
        <v>0.00579209099141556</v>
      </c>
      <c r="G269" s="0" t="n">
        <v>0.0101707865459455</v>
      </c>
      <c r="H269" s="0" t="n">
        <v>-0.00503802335612142</v>
      </c>
      <c r="I269" s="3" t="n">
        <f aca="false" t="array" ref="I269:L269">MMULT('t+1'!I269:L269,'input - gretl'!$B$3:$E$6)+MMULT('Point forecasts'!$P$3:$T$3,'input - gretl'!$B$9:$E$13)+MMULT('t+1'!Q269:S269,'input - gretl'!$B$14:$E$16)+E269:H269</f>
        <v>-0.0118105089636636</v>
      </c>
      <c r="J269" s="3" t="n">
        <v>0.0204757787834083</v>
      </c>
      <c r="K269" s="3" t="n">
        <v>0.0105789403637991</v>
      </c>
      <c r="L269" s="3" t="n">
        <v>-0.00374132546830992</v>
      </c>
      <c r="M269" s="0" t="n">
        <f aca="false">'t+1'!M269+I269</f>
        <v>0.104223912884055</v>
      </c>
      <c r="N269" s="0" t="n">
        <f aca="false">'t+1'!N269+J269</f>
        <v>-0.0279774966139508</v>
      </c>
      <c r="O269" s="0" t="n">
        <f aca="false">'t+1'!O269+K269</f>
        <v>2.39610989685879</v>
      </c>
      <c r="P269" s="0" t="n">
        <f aca="false">'t+1'!P269+L269</f>
        <v>1.71984148659628</v>
      </c>
      <c r="Q269" s="0" t="n">
        <f aca="false" t="array" ref="Q269:S269">MMULT(M269:P269,'input - gretl'!$B$19:$D$22)+MMULT('Point forecasts'!$J$4:$O$4,'input - gretl'!$B$23:$D$28)</f>
        <v>13.9157195613163</v>
      </c>
      <c r="R269" s="0" t="n">
        <v>6.77656304812051</v>
      </c>
      <c r="S269" s="0" t="n">
        <v>10.1291656948091</v>
      </c>
      <c r="U269" s="4" t="n">
        <f aca="false">NORMSDIST(-M269/'rhos computation'!$B$11)-EXP(M269+'rhos computation'!$B$11^2/2)*NORMSDIST(-M269/'rhos computation'!$B$11-'rhos computation'!$B$11)</f>
        <v>0.0161914161799034</v>
      </c>
      <c r="V269" s="4" t="n">
        <f aca="false">NORMSDIST(-N269/'rhos computation'!$B$23)-EXP(N269+'rhos computation'!$B$23^2/2)*NORMSDIST(-N269/'rhos computation'!$B$23-'rhos computation'!$B$23)</f>
        <v>0.0376222284191774</v>
      </c>
      <c r="W269" s="0" t="n">
        <f aca="false">NORMSDIST(-O269)</f>
        <v>0.00828506067762641</v>
      </c>
      <c r="X269" s="0" t="n">
        <f aca="false">NORMSDIST(-P269)</f>
        <v>0.042730629559802</v>
      </c>
    </row>
    <row r="270" customFormat="false" ht="13" hidden="false" customHeight="false" outlineLevel="0" collapsed="false">
      <c r="A270" s="0" t="n">
        <v>1.95496498694118</v>
      </c>
      <c r="B270" s="0" t="n">
        <v>0.824562493964742</v>
      </c>
      <c r="C270" s="0" t="n">
        <v>0.0210612943008965</v>
      </c>
      <c r="D270" s="0" t="n">
        <v>-0.0241936616644133</v>
      </c>
      <c r="E270" s="0" t="n">
        <f aca="false" t="array" ref="E270:H270">MMULT(A270:D270,'Root matrix of resiudals'!$B$19:E$22)</f>
        <v>0.0857791782182152</v>
      </c>
      <c r="F270" s="0" t="n">
        <v>0.0280600463313586</v>
      </c>
      <c r="G270" s="0" t="n">
        <v>0.00568728229265522</v>
      </c>
      <c r="H270" s="0" t="n">
        <v>-0.00106288447773421</v>
      </c>
      <c r="I270" s="3" t="n">
        <f aca="false" t="array" ref="I270:L270">MMULT('t+1'!I270:L270,'input - gretl'!$B$3:$E$6)+MMULT('Point forecasts'!$P$3:$T$3,'input - gretl'!$B$9:$E$13)+MMULT('t+1'!Q270:S270,'input - gretl'!$B$14:$E$16)+E270:H270</f>
        <v>0.114765992099195</v>
      </c>
      <c r="J270" s="3" t="n">
        <v>0.0350471620347529</v>
      </c>
      <c r="K270" s="3" t="n">
        <v>0.0111575178794187</v>
      </c>
      <c r="L270" s="3" t="n">
        <v>-0.000423149080274779</v>
      </c>
      <c r="M270" s="0" t="n">
        <f aca="false">'t+1'!M270+I270</f>
        <v>0.178204529894113</v>
      </c>
      <c r="N270" s="0" t="n">
        <f aca="false">'t+1'!N270+J270</f>
        <v>0.0113061792239761</v>
      </c>
      <c r="O270" s="0" t="n">
        <f aca="false">'t+1'!O270+K270</f>
        <v>2.41434700969125</v>
      </c>
      <c r="P270" s="0" t="n">
        <f aca="false">'t+1'!P270+L270</f>
        <v>1.74816105963675</v>
      </c>
      <c r="Q270" s="0" t="n">
        <f aca="false" t="array" ref="Q270:S270">MMULT(M270:P270,'input - gretl'!$B$19:$D$22)+MMULT('Point forecasts'!$J$4:$O$4,'input - gretl'!$B$23:$D$28)</f>
        <v>13.9897001783264</v>
      </c>
      <c r="R270" s="0" t="n">
        <v>6.81584672395843</v>
      </c>
      <c r="S270" s="0" t="n">
        <v>10.1204694777015</v>
      </c>
      <c r="U270" s="4" t="n">
        <f aca="false">NORMSDIST(-M270/'rhos computation'!$B$11)-EXP(M270+'rhos computation'!$B$11^2/2)*NORMSDIST(-M270/'rhos computation'!$B$11-'rhos computation'!$B$11)</f>
        <v>0.00569617599088997</v>
      </c>
      <c r="V270" s="4" t="n">
        <f aca="false">NORMSDIST(-N270/'rhos computation'!$B$23)-EXP(N270+'rhos computation'!$B$23^2/2)*NORMSDIST(-N270/'rhos computation'!$B$23-'rhos computation'!$B$23)</f>
        <v>0.0167552098374655</v>
      </c>
      <c r="W270" s="0" t="n">
        <f aca="false">NORMSDIST(-O270)</f>
        <v>0.00788172071575268</v>
      </c>
      <c r="X270" s="0" t="n">
        <f aca="false">NORMSDIST(-P270)</f>
        <v>0.0402180711859122</v>
      </c>
    </row>
    <row r="271" customFormat="false" ht="13" hidden="false" customHeight="false" outlineLevel="0" collapsed="false">
      <c r="A271" s="0" t="n">
        <v>-0.996601843586915</v>
      </c>
      <c r="B271" s="0" t="n">
        <v>-0.0606795117015071</v>
      </c>
      <c r="C271" s="0" t="n">
        <v>-0.294528164081695</v>
      </c>
      <c r="D271" s="0" t="n">
        <v>-0.582686629979874</v>
      </c>
      <c r="E271" s="0" t="n">
        <f aca="false" t="array" ref="E271:H271">MMULT(A271:D271,'Root matrix of resiudals'!$B$19:E$22)</f>
        <v>-0.0430368805840601</v>
      </c>
      <c r="F271" s="0" t="n">
        <v>-0.00508602059603444</v>
      </c>
      <c r="G271" s="0" t="n">
        <v>-0.00686281372347343</v>
      </c>
      <c r="H271" s="0" t="n">
        <v>-0.00941498469792102</v>
      </c>
      <c r="I271" s="3" t="n">
        <f aca="false" t="array" ref="I271:L271">MMULT('t+1'!I271:L271,'input - gretl'!$B$3:$E$6)+MMULT('Point forecasts'!$P$3:$T$3,'input - gretl'!$B$9:$E$13)+MMULT('t+1'!Q271:S271,'input - gretl'!$B$14:$E$16)+E271:H271</f>
        <v>-0.0223977864231749</v>
      </c>
      <c r="J271" s="3" t="n">
        <v>0.0254017365699814</v>
      </c>
      <c r="K271" s="3" t="n">
        <v>0.0168678018233779</v>
      </c>
      <c r="L271" s="3" t="n">
        <v>-0.000145963429905919</v>
      </c>
      <c r="M271" s="0" t="n">
        <f aca="false">'t+1'!M271+I271</f>
        <v>0.130003478885372</v>
      </c>
      <c r="N271" s="0" t="n">
        <f aca="false">'t+1'!N271+J271</f>
        <v>0.0282833297682698</v>
      </c>
      <c r="O271" s="0" t="n">
        <f aca="false">'t+1'!O271+K271</f>
        <v>2.45523395463929</v>
      </c>
      <c r="P271" s="0" t="n">
        <f aca="false">'t+1'!P271+L271</f>
        <v>1.75269346299093</v>
      </c>
      <c r="Q271" s="0" t="n">
        <f aca="false" t="array" ref="Q271:S271">MMULT(M271:P271,'input - gretl'!$B$19:$D$22)+MMULT('Point forecasts'!$J$4:$O$4,'input - gretl'!$B$23:$D$28)</f>
        <v>13.9414991273176</v>
      </c>
      <c r="R271" s="0" t="n">
        <v>6.83282387450273</v>
      </c>
      <c r="S271" s="0" t="n">
        <v>10.1570458804395</v>
      </c>
      <c r="U271" s="4" t="n">
        <f aca="false">NORMSDIST(-M271/'rhos computation'!$B$11)-EXP(M271+'rhos computation'!$B$11^2/2)*NORMSDIST(-M271/'rhos computation'!$B$11-'rhos computation'!$B$11)</f>
        <v>0.0115316097906374</v>
      </c>
      <c r="V271" s="4" t="n">
        <f aca="false">NORMSDIST(-N271/'rhos computation'!$B$23)-EXP(N271+'rhos computation'!$B$23^2/2)*NORMSDIST(-N271/'rhos computation'!$B$23-'rhos computation'!$B$23)</f>
        <v>0.0108175434740142</v>
      </c>
      <c r="W271" s="0" t="n">
        <f aca="false">NORMSDIST(-O271)</f>
        <v>0.00703964625718504</v>
      </c>
      <c r="X271" s="0" t="n">
        <f aca="false">NORMSDIST(-P271)</f>
        <v>0.0398273191988917</v>
      </c>
    </row>
    <row r="272" customFormat="false" ht="13" hidden="false" customHeight="false" outlineLevel="0" collapsed="false">
      <c r="A272" s="0" t="n">
        <v>-0.269590484852672</v>
      </c>
      <c r="B272" s="0" t="n">
        <v>1.32696729855468</v>
      </c>
      <c r="C272" s="0" t="n">
        <v>-0.140823922952586</v>
      </c>
      <c r="D272" s="0" t="n">
        <v>-0.300174626598046</v>
      </c>
      <c r="E272" s="0" t="n">
        <f aca="false" t="array" ref="E272:H272">MMULT(A272:D272,'Root matrix of resiudals'!$B$19:E$22)</f>
        <v>-0.00862112785492045</v>
      </c>
      <c r="F272" s="0" t="n">
        <v>0.0367785682570317</v>
      </c>
      <c r="G272" s="0" t="n">
        <v>0.00181810547504874</v>
      </c>
      <c r="H272" s="0" t="n">
        <v>-0.0048418740555667</v>
      </c>
      <c r="I272" s="3" t="n">
        <f aca="false" t="array" ref="I272:L272">MMULT('t+1'!I272:L272,'input - gretl'!$B$3:$E$6)+MMULT('Point forecasts'!$P$3:$T$3,'input - gretl'!$B$9:$E$13)+MMULT('t+1'!Q272:S272,'input - gretl'!$B$14:$E$16)+E272:H272</f>
        <v>0.0252612740498845</v>
      </c>
      <c r="J272" s="3" t="n">
        <v>0.062007924999886</v>
      </c>
      <c r="K272" s="3" t="n">
        <v>0.0125972724825075</v>
      </c>
      <c r="L272" s="3" t="n">
        <v>-0.000569974595186163</v>
      </c>
      <c r="M272" s="0" t="n">
        <f aca="false">'t+1'!M272+I272</f>
        <v>0.11317586399134</v>
      </c>
      <c r="N272" s="0" t="n">
        <f aca="false">'t+1'!N272+J272</f>
        <v>0.037870812812531</v>
      </c>
      <c r="O272" s="0" t="n">
        <f aca="false">'t+1'!O272+K272</f>
        <v>2.43091064677504</v>
      </c>
      <c r="P272" s="0" t="n">
        <f aca="false">'t+1'!P272+L272</f>
        <v>1.74359782439499</v>
      </c>
      <c r="Q272" s="0" t="n">
        <f aca="false" t="array" ref="Q272:S272">MMULT(M272:P272,'input - gretl'!$B$19:$D$22)+MMULT('Point forecasts'!$J$4:$O$4,'input - gretl'!$B$23:$D$28)</f>
        <v>13.9246715124236</v>
      </c>
      <c r="R272" s="0" t="n">
        <v>6.84241135754699</v>
      </c>
      <c r="S272" s="0" t="n">
        <v>10.1413729796619</v>
      </c>
      <c r="U272" s="4" t="n">
        <f aca="false">NORMSDIST(-M272/'rhos computation'!$B$11)-EXP(M272+'rhos computation'!$B$11^2/2)*NORMSDIST(-M272/'rhos computation'!$B$11-'rhos computation'!$B$11)</f>
        <v>0.0144332808339177</v>
      </c>
      <c r="V272" s="4" t="n">
        <f aca="false">NORMSDIST(-N272/'rhos computation'!$B$23)-EXP(N272+'rhos computation'!$B$23^2/2)*NORMSDIST(-N272/'rhos computation'!$B$23-'rhos computation'!$B$23)</f>
        <v>0.00823223736444426</v>
      </c>
      <c r="W272" s="0" t="n">
        <f aca="false">NORMSDIST(-O272)</f>
        <v>0.0075304641400966</v>
      </c>
      <c r="X272" s="0" t="n">
        <f aca="false">NORMSDIST(-P272)</f>
        <v>0.0406146214746055</v>
      </c>
    </row>
    <row r="273" customFormat="false" ht="13" hidden="false" customHeight="false" outlineLevel="0" collapsed="false">
      <c r="A273" s="0" t="n">
        <v>0.152763382619257</v>
      </c>
      <c r="B273" s="0" t="n">
        <v>-0.342258756068742</v>
      </c>
      <c r="C273" s="0" t="n">
        <v>-0.485568150321255</v>
      </c>
      <c r="D273" s="0" t="n">
        <v>0.218742738708423</v>
      </c>
      <c r="E273" s="0" t="n">
        <f aca="false" t="array" ref="E273:H273">MMULT(A273:D273,'Root matrix of resiudals'!$B$19:E$22)</f>
        <v>0.00509569298229844</v>
      </c>
      <c r="F273" s="0" t="n">
        <v>-0.0111622087760577</v>
      </c>
      <c r="G273" s="0" t="n">
        <v>-0.00861482576906727</v>
      </c>
      <c r="H273" s="0" t="n">
        <v>0.0029124905785357</v>
      </c>
      <c r="I273" s="3" t="n">
        <f aca="false" t="array" ref="I273:L273">MMULT('t+1'!I273:L273,'input - gretl'!$B$3:$E$6)+MMULT('Point forecasts'!$P$3:$T$3,'input - gretl'!$B$9:$E$13)+MMULT('t+1'!Q273:S273,'input - gretl'!$B$14:$E$16)+E273:H273</f>
        <v>0.0323098017922156</v>
      </c>
      <c r="J273" s="3" t="n">
        <v>-0.0150901608904106</v>
      </c>
      <c r="K273" s="3" t="n">
        <v>0.000146712415366769</v>
      </c>
      <c r="L273" s="3" t="n">
        <v>0.00684766090755173</v>
      </c>
      <c r="M273" s="0" t="n">
        <f aca="false">'t+1'!M273+I273</f>
        <v>0.109799618652919</v>
      </c>
      <c r="N273" s="0" t="n">
        <f aca="false">'t+1'!N273+J273</f>
        <v>-0.0142684960011086</v>
      </c>
      <c r="O273" s="0" t="n">
        <f aca="false">'t+1'!O273+K273</f>
        <v>2.4060159361119</v>
      </c>
      <c r="P273" s="0" t="n">
        <f aca="false">'t+1'!P273+L273</f>
        <v>1.74856998126587</v>
      </c>
      <c r="Q273" s="0" t="n">
        <f aca="false" t="array" ref="Q273:S273">MMULT(M273:P273,'input - gretl'!$B$19:$D$22)+MMULT('Point forecasts'!$J$4:$O$4,'input - gretl'!$B$23:$D$28)</f>
        <v>13.9212952670852</v>
      </c>
      <c r="R273" s="0" t="n">
        <v>6.79027204873335</v>
      </c>
      <c r="S273" s="0" t="n">
        <v>10.1117494992067</v>
      </c>
      <c r="U273" s="4" t="n">
        <f aca="false">NORMSDIST(-M273/'rhos computation'!$B$11)-EXP(M273+'rhos computation'!$B$11^2/2)*NORMSDIST(-M273/'rhos computation'!$B$11-'rhos computation'!$B$11)</f>
        <v>0.015078176648581</v>
      </c>
      <c r="V273" s="4" t="n">
        <f aca="false">NORMSDIST(-N273/'rhos computation'!$B$23)-EXP(N273+'rhos computation'!$B$23^2/2)*NORMSDIST(-N273/'rhos computation'!$B$23-'rhos computation'!$B$23)</f>
        <v>0.0292291263933605</v>
      </c>
      <c r="W273" s="0" t="n">
        <f aca="false">NORMSDIST(-O273)</f>
        <v>0.00806378059062467</v>
      </c>
      <c r="X273" s="0" t="n">
        <f aca="false">NORMSDIST(-P273)</f>
        <v>0.0401826895117729</v>
      </c>
    </row>
    <row r="274" customFormat="false" ht="13" hidden="false" customHeight="false" outlineLevel="0" collapsed="false">
      <c r="A274" s="0" t="n">
        <v>-0.467799115745383</v>
      </c>
      <c r="B274" s="0" t="n">
        <v>-0.340892145539673</v>
      </c>
      <c r="C274" s="0" t="n">
        <v>-0.501985381530038</v>
      </c>
      <c r="D274" s="0" t="n">
        <v>-0.785875976555027</v>
      </c>
      <c r="E274" s="0" t="n">
        <f aca="false" t="array" ref="E274:H274">MMULT(A274:D274,'Root matrix of resiudals'!$B$19:E$22)</f>
        <v>-0.0211617819379053</v>
      </c>
      <c r="F274" s="0" t="n">
        <v>-0.0126531673628858</v>
      </c>
      <c r="G274" s="0" t="n">
        <v>-0.0107916340624624</v>
      </c>
      <c r="H274" s="0" t="n">
        <v>-0.0131706171744996</v>
      </c>
      <c r="I274" s="3" t="n">
        <f aca="false" t="array" ref="I274:L274">MMULT('t+1'!I274:L274,'input - gretl'!$B$3:$E$6)+MMULT('Point forecasts'!$P$3:$T$3,'input - gretl'!$B$9:$E$13)+MMULT('t+1'!Q274:S274,'input - gretl'!$B$14:$E$16)+E274:H274</f>
        <v>-0.0110711928047138</v>
      </c>
      <c r="J274" s="3" t="n">
        <v>0.028190460837426</v>
      </c>
      <c r="K274" s="3" t="n">
        <v>-0.00215585800063081</v>
      </c>
      <c r="L274" s="3" t="n">
        <v>-0.0145700032055269</v>
      </c>
      <c r="M274" s="0" t="n">
        <f aca="false">'t+1'!M274+I274</f>
        <v>0.100030505039907</v>
      </c>
      <c r="N274" s="0" t="n">
        <f aca="false">'t+1'!N274+J274</f>
        <v>-0.0342063632116385</v>
      </c>
      <c r="O274" s="0" t="n">
        <f aca="false">'t+1'!O274+K274</f>
        <v>2.40884035250777</v>
      </c>
      <c r="P274" s="0" t="n">
        <f aca="false">'t+1'!P274+L274</f>
        <v>1.74713023946816</v>
      </c>
      <c r="Q274" s="0" t="n">
        <f aca="false" t="array" ref="Q274:S274">MMULT(M274:P274,'input - gretl'!$B$19:$D$22)+MMULT('Point forecasts'!$J$4:$O$4,'input - gretl'!$B$23:$D$28)</f>
        <v>13.9115261534722</v>
      </c>
      <c r="R274" s="0" t="n">
        <v>6.77033418152282</v>
      </c>
      <c r="S274" s="0" t="n">
        <v>10.1159431820393</v>
      </c>
      <c r="U274" s="4" t="n">
        <f aca="false">NORMSDIST(-M274/'rhos computation'!$B$11)-EXP(M274+'rhos computation'!$B$11^2/2)*NORMSDIST(-M274/'rhos computation'!$B$11-'rhos computation'!$B$11)</f>
        <v>0.01706919362639</v>
      </c>
      <c r="V274" s="4" t="n">
        <f aca="false">NORMSDIST(-N274/'rhos computation'!$B$23)-EXP(N274+'rhos computation'!$B$23^2/2)*NORMSDIST(-N274/'rhos computation'!$B$23-'rhos computation'!$B$23)</f>
        <v>0.0417916881360659</v>
      </c>
      <c r="W274" s="0" t="n">
        <f aca="false">NORMSDIST(-O274)</f>
        <v>0.00800164835400048</v>
      </c>
      <c r="X274" s="0" t="n">
        <f aca="false">NORMSDIST(-P274)</f>
        <v>0.0403073745308142</v>
      </c>
    </row>
    <row r="275" customFormat="false" ht="13" hidden="false" customHeight="false" outlineLevel="0" collapsed="false">
      <c r="A275" s="0" t="n">
        <v>-0.92971221663093</v>
      </c>
      <c r="B275" s="0" t="n">
        <v>-0.482957439432371</v>
      </c>
      <c r="C275" s="0" t="n">
        <v>-1.18496506720839</v>
      </c>
      <c r="D275" s="0" t="n">
        <v>-1.22244196904053</v>
      </c>
      <c r="E275" s="0" t="n">
        <f aca="false" t="array" ref="E275:H275">MMULT(A275:D275,'Root matrix of resiudals'!$B$19:E$22)</f>
        <v>-0.0419781773744252</v>
      </c>
      <c r="F275" s="0" t="n">
        <v>-0.0202390063759028</v>
      </c>
      <c r="G275" s="0" t="n">
        <v>-0.0233789030460289</v>
      </c>
      <c r="H275" s="0" t="n">
        <v>-0.0208694417930624</v>
      </c>
      <c r="I275" s="3" t="n">
        <f aca="false" t="array" ref="I275:L275">MMULT('t+1'!I275:L275,'input - gretl'!$B$3:$E$6)+MMULT('Point forecasts'!$P$3:$T$3,'input - gretl'!$B$9:$E$13)+MMULT('t+1'!Q275:S275,'input - gretl'!$B$14:$E$16)+E275:H275</f>
        <v>-0.0431506400875198</v>
      </c>
      <c r="J275" s="3" t="n">
        <v>-0.0260777698041967</v>
      </c>
      <c r="K275" s="3" t="n">
        <v>-0.0102727456817776</v>
      </c>
      <c r="L275" s="3" t="n">
        <v>-0.015481038293621</v>
      </c>
      <c r="M275" s="0" t="n">
        <f aca="false">'t+1'!M275+I275</f>
        <v>0.0914166483334448</v>
      </c>
      <c r="N275" s="0" t="n">
        <f aca="false">'t+1'!N275+J275</f>
        <v>-0.0183017710896409</v>
      </c>
      <c r="O275" s="0" t="n">
        <f aca="false">'t+1'!O275+K275</f>
        <v>2.39415335328059</v>
      </c>
      <c r="P275" s="0" t="n">
        <f aca="false">'t+1'!P275+L275</f>
        <v>1.72638897288683</v>
      </c>
      <c r="Q275" s="0" t="n">
        <f aca="false" t="array" ref="Q275:S275">MMULT(M275:P275,'input - gretl'!$B$19:$D$22)+MMULT('Point forecasts'!$J$4:$O$4,'input - gretl'!$B$23:$D$28)</f>
        <v>13.9029122967657</v>
      </c>
      <c r="R275" s="0" t="n">
        <v>6.78623877364482</v>
      </c>
      <c r="S275" s="0" t="n">
        <v>10.1209821643943</v>
      </c>
      <c r="U275" s="4" t="n">
        <f aca="false">NORMSDIST(-M275/'rhos computation'!$B$11)-EXP(M275+'rhos computation'!$B$11^2/2)*NORMSDIST(-M275/'rhos computation'!$B$11-'rhos computation'!$B$11)</f>
        <v>0.0189848602952249</v>
      </c>
      <c r="V275" s="4" t="n">
        <f aca="false">NORMSDIST(-N275/'rhos computation'!$B$23)-EXP(N275+'rhos computation'!$B$23^2/2)*NORMSDIST(-N275/'rhos computation'!$B$23-'rhos computation'!$B$23)</f>
        <v>0.031581024197724</v>
      </c>
      <c r="W275" s="0" t="n">
        <f aca="false">NORMSDIST(-O275)</f>
        <v>0.00832939101177822</v>
      </c>
      <c r="X275" s="0" t="n">
        <f aca="false">NORMSDIST(-P275)</f>
        <v>0.0421387291351413</v>
      </c>
    </row>
    <row r="276" customFormat="false" ht="13" hidden="false" customHeight="false" outlineLevel="0" collapsed="false">
      <c r="A276" s="0" t="n">
        <v>-0.326790805010652</v>
      </c>
      <c r="B276" s="0" t="n">
        <v>0.126237479990835</v>
      </c>
      <c r="C276" s="0" t="n">
        <v>-0.262128195933796</v>
      </c>
      <c r="D276" s="0" t="n">
        <v>0.0437715358084044</v>
      </c>
      <c r="E276" s="0" t="n">
        <f aca="false" t="array" ref="E276:H276">MMULT(A276:D276,'Root matrix of resiudals'!$B$19:E$22)</f>
        <v>-0.0140755601298908</v>
      </c>
      <c r="F276" s="0" t="n">
        <v>0.00192866999990989</v>
      </c>
      <c r="G276" s="0" t="n">
        <v>-0.00412466542213134</v>
      </c>
      <c r="H276" s="0" t="n">
        <v>0.00054349880461768</v>
      </c>
      <c r="I276" s="3" t="n">
        <f aca="false" t="array" ref="I276:L276">MMULT('t+1'!I276:L276,'input - gretl'!$B$3:$E$6)+MMULT('Point forecasts'!$P$3:$T$3,'input - gretl'!$B$9:$E$13)+MMULT('t+1'!Q276:S276,'input - gretl'!$B$14:$E$16)+E276:H276</f>
        <v>-0.0242964418518095</v>
      </c>
      <c r="J276" s="3" t="n">
        <v>0.0226038002714881</v>
      </c>
      <c r="K276" s="3" t="n">
        <v>0.00528334138806238</v>
      </c>
      <c r="L276" s="3" t="n">
        <v>7.21433763939254E-006</v>
      </c>
      <c r="M276" s="0" t="n">
        <f aca="false">'t+1'!M276+I276</f>
        <v>0.11235860807909</v>
      </c>
      <c r="N276" s="0" t="n">
        <f aca="false">'t+1'!N276+J276</f>
        <v>-0.0196582147080752</v>
      </c>
      <c r="O276" s="0" t="n">
        <f aca="false">'t+1'!O276+K276</f>
        <v>2.40670154567118</v>
      </c>
      <c r="P276" s="0" t="n">
        <f aca="false">'t+1'!P276+L276</f>
        <v>1.75779087576142</v>
      </c>
      <c r="Q276" s="0" t="n">
        <f aca="false" t="array" ref="Q276:S276">MMULT(M276:P276,'input - gretl'!$B$19:$D$22)+MMULT('Point forecasts'!$J$4:$O$4,'input - gretl'!$B$23:$D$28)</f>
        <v>13.9238542565113</v>
      </c>
      <c r="R276" s="0" t="n">
        <v>6.78488233002638</v>
      </c>
      <c r="S276" s="0" t="n">
        <v>10.103665577056</v>
      </c>
      <c r="U276" s="4" t="n">
        <f aca="false">NORMSDIST(-M276/'rhos computation'!$B$11)-EXP(M276+'rhos computation'!$B$11^2/2)*NORMSDIST(-M276/'rhos computation'!$B$11-'rhos computation'!$B$11)</f>
        <v>0.0145873944162568</v>
      </c>
      <c r="V276" s="4" t="n">
        <f aca="false">NORMSDIST(-N276/'rhos computation'!$B$23)-EXP(N276+'rhos computation'!$B$23^2/2)*NORMSDIST(-N276/'rhos computation'!$B$23-'rhos computation'!$B$23)</f>
        <v>0.0323944768000232</v>
      </c>
      <c r="W276" s="0" t="n">
        <f aca="false">NORMSDIST(-O276)</f>
        <v>0.00804865952757478</v>
      </c>
      <c r="X276" s="0" t="n">
        <f aca="false">NORMSDIST(-P276)</f>
        <v>0.0393915492024051</v>
      </c>
    </row>
    <row r="277" customFormat="false" ht="13" hidden="false" customHeight="false" outlineLevel="0" collapsed="false">
      <c r="A277" s="0" t="n">
        <v>-1.51211776804348</v>
      </c>
      <c r="B277" s="0" t="n">
        <v>1.70698948461733</v>
      </c>
      <c r="C277" s="0" t="n">
        <v>0.950641138417068</v>
      </c>
      <c r="D277" s="0" t="n">
        <v>0.17240249745764</v>
      </c>
      <c r="E277" s="0" t="n">
        <f aca="false" t="array" ref="E277:H277">MMULT(A277:D277,'Root matrix of resiudals'!$B$19:E$22)</f>
        <v>-0.0599033639863683</v>
      </c>
      <c r="F277" s="0" t="n">
        <v>0.0487731004310132</v>
      </c>
      <c r="G277" s="0" t="n">
        <v>0.0197783860767007</v>
      </c>
      <c r="H277" s="0" t="n">
        <v>0.00457737483680032</v>
      </c>
      <c r="I277" s="3" t="n">
        <f aca="false" t="array" ref="I277:L277">MMULT('t+1'!I277:L277,'input - gretl'!$B$3:$E$6)+MMULT('Point forecasts'!$P$3:$T$3,'input - gretl'!$B$9:$E$13)+MMULT('t+1'!Q277:S277,'input - gretl'!$B$14:$E$16)+E277:H277</f>
        <v>-0.0183109499217301</v>
      </c>
      <c r="J277" s="3" t="n">
        <v>0.09605960132647</v>
      </c>
      <c r="K277" s="3" t="n">
        <v>0.0347874769644039</v>
      </c>
      <c r="L277" s="3" t="n">
        <v>0.0116933882721699</v>
      </c>
      <c r="M277" s="0" t="n">
        <f aca="false">'t+1'!M277+I277</f>
        <v>0.087056258243433</v>
      </c>
      <c r="N277" s="0" t="n">
        <f aca="false">'t+1'!N277+J277</f>
        <v>0.0643520436566048</v>
      </c>
      <c r="O277" s="0" t="n">
        <f aca="false">'t+1'!O277+K277</f>
        <v>2.46807951255101</v>
      </c>
      <c r="P277" s="0" t="n">
        <f aca="false">'t+1'!P277+L277</f>
        <v>1.75254858643561</v>
      </c>
      <c r="Q277" s="0" t="n">
        <f aca="false" t="array" ref="Q277:S277">MMULT(M277:P277,'input - gretl'!$B$19:$D$22)+MMULT('Point forecasts'!$J$4:$O$4,'input - gretl'!$B$23:$D$28)</f>
        <v>13.8985519066757</v>
      </c>
      <c r="R277" s="0" t="n">
        <v>6.86889258839106</v>
      </c>
      <c r="S277" s="0" t="n">
        <v>10.1700292231992</v>
      </c>
      <c r="U277" s="4" t="n">
        <f aca="false">NORMSDIST(-M277/'rhos computation'!$B$11)-EXP(M277+'rhos computation'!$B$11^2/2)*NORMSDIST(-M277/'rhos computation'!$B$11-'rhos computation'!$B$11)</f>
        <v>0.0200139086501585</v>
      </c>
      <c r="V277" s="4" t="n">
        <f aca="false">NORMSDIST(-N277/'rhos computation'!$B$23)-EXP(N277+'rhos computation'!$B$23^2/2)*NORMSDIST(-N277/'rhos computation'!$B$23-'rhos computation'!$B$23)</f>
        <v>0.00348831670890735</v>
      </c>
      <c r="W277" s="0" t="n">
        <f aca="false">NORMSDIST(-O277)</f>
        <v>0.00679200710389302</v>
      </c>
      <c r="X277" s="0" t="n">
        <f aca="false">NORMSDIST(-P277)</f>
        <v>0.0398397615153154</v>
      </c>
    </row>
    <row r="278" customFormat="false" ht="13" hidden="false" customHeight="false" outlineLevel="0" collapsed="false">
      <c r="A278" s="0" t="n">
        <v>0.0851133588329012</v>
      </c>
      <c r="B278" s="0" t="n">
        <v>-1.13786012938958</v>
      </c>
      <c r="C278" s="0" t="n">
        <v>0.17260728294543</v>
      </c>
      <c r="D278" s="0" t="n">
        <v>-0.346425894366964</v>
      </c>
      <c r="E278" s="0" t="n">
        <f aca="false" t="array" ref="E278:H278">MMULT(A278:D278,'Root matrix of resiudals'!$B$19:E$22)</f>
        <v>0.00142124772426744</v>
      </c>
      <c r="F278" s="0" t="n">
        <v>-0.0317214091099821</v>
      </c>
      <c r="G278" s="0" t="n">
        <v>-0.00159533344432249</v>
      </c>
      <c r="H278" s="0" t="n">
        <v>-0.00553109878996069</v>
      </c>
      <c r="I278" s="3" t="n">
        <f aca="false" t="array" ref="I278:L278">MMULT('t+1'!I278:L278,'input - gretl'!$B$3:$E$6)+MMULT('Point forecasts'!$P$3:$T$3,'input - gretl'!$B$9:$E$13)+MMULT('t+1'!Q278:S278,'input - gretl'!$B$14:$E$16)+E278:H278</f>
        <v>0.0221345759151361</v>
      </c>
      <c r="J278" s="3" t="n">
        <v>-0.0172912651430906</v>
      </c>
      <c r="K278" s="3" t="n">
        <v>0.015554730191765</v>
      </c>
      <c r="L278" s="3" t="n">
        <v>0.000479814598403217</v>
      </c>
      <c r="M278" s="0" t="n">
        <f aca="false">'t+1'!M278+I278</f>
        <v>0.142395838042958</v>
      </c>
      <c r="N278" s="0" t="n">
        <f aca="false">'t+1'!N278+J278</f>
        <v>-0.0168893555492878</v>
      </c>
      <c r="O278" s="0" t="n">
        <f aca="false">'t+1'!O278+K278</f>
        <v>2.43857009451689</v>
      </c>
      <c r="P278" s="0" t="n">
        <f aca="false">'t+1'!P278+L278</f>
        <v>1.75277443163415</v>
      </c>
      <c r="Q278" s="0" t="n">
        <f aca="false" t="array" ref="Q278:S278">MMULT(M278:P278,'input - gretl'!$B$19:$D$22)+MMULT('Point forecasts'!$J$4:$O$4,'input - gretl'!$B$23:$D$28)</f>
        <v>13.9538914864752</v>
      </c>
      <c r="R278" s="0" t="n">
        <v>6.78765118918517</v>
      </c>
      <c r="S278" s="0" t="n">
        <v>10.140305015089</v>
      </c>
      <c r="U278" s="4" t="n">
        <f aca="false">NORMSDIST(-M278/'rhos computation'!$B$11)-EXP(M278+'rhos computation'!$B$11^2/2)*NORMSDIST(-M278/'rhos computation'!$B$11-'rhos computation'!$B$11)</f>
        <v>0.00970554759565195</v>
      </c>
      <c r="V278" s="4" t="n">
        <f aca="false">NORMSDIST(-N278/'rhos computation'!$B$23)-EXP(N278+'rhos computation'!$B$23^2/2)*NORMSDIST(-N278/'rhos computation'!$B$23-'rhos computation'!$B$23)</f>
        <v>0.0307459567980696</v>
      </c>
      <c r="W278" s="0" t="n">
        <f aca="false">NORMSDIST(-O278)</f>
        <v>0.00737274933980491</v>
      </c>
      <c r="X278" s="0" t="n">
        <f aca="false">NORMSDIST(-P278)</f>
        <v>0.0398203668103096</v>
      </c>
    </row>
    <row r="279" customFormat="false" ht="13" hidden="false" customHeight="false" outlineLevel="0" collapsed="false">
      <c r="A279" s="0" t="n">
        <v>-0.950551599884889</v>
      </c>
      <c r="B279" s="0" t="n">
        <v>0.278405245509677</v>
      </c>
      <c r="C279" s="0" t="n">
        <v>-1.65888755434809</v>
      </c>
      <c r="D279" s="0" t="n">
        <v>2.44328254208741</v>
      </c>
      <c r="E279" s="0" t="n">
        <f aca="false" t="array" ref="E279:H279">MMULT(A279:D279,'Root matrix of resiudals'!$B$19:E$22)</f>
        <v>-0.043137439575555</v>
      </c>
      <c r="F279" s="0" t="n">
        <v>6.69147183625618E-006</v>
      </c>
      <c r="G279" s="0" t="n">
        <v>-0.0241104023954889</v>
      </c>
      <c r="H279" s="0" t="n">
        <v>0.0381297043304383</v>
      </c>
      <c r="I279" s="3" t="n">
        <f aca="false" t="array" ref="I279:L279">MMULT('t+1'!I279:L279,'input - gretl'!$B$3:$E$6)+MMULT('Point forecasts'!$P$3:$T$3,'input - gretl'!$B$9:$E$13)+MMULT('t+1'!Q279:S279,'input - gretl'!$B$14:$E$16)+E279:H279</f>
        <v>-0.0663580393583718</v>
      </c>
      <c r="J279" s="3" t="n">
        <v>-0.00876757326360138</v>
      </c>
      <c r="K279" s="3" t="n">
        <v>-0.0151227387678188</v>
      </c>
      <c r="L279" s="3" t="n">
        <v>0.0434465587720092</v>
      </c>
      <c r="M279" s="0" t="n">
        <f aca="false">'t+1'!M279+I279</f>
        <v>0.0942827505282236</v>
      </c>
      <c r="N279" s="0" t="n">
        <f aca="false">'t+1'!N279+J279</f>
        <v>-0.0111656721450442</v>
      </c>
      <c r="O279" s="0" t="n">
        <f aca="false">'t+1'!O279+K279</f>
        <v>2.37459110812125</v>
      </c>
      <c r="P279" s="0" t="n">
        <f aca="false">'t+1'!P279+L279</f>
        <v>1.77008548328401</v>
      </c>
      <c r="Q279" s="0" t="n">
        <f aca="false" t="array" ref="Q279:S279">MMULT(M279:P279,'input - gretl'!$B$19:$D$22)+MMULT('Point forecasts'!$J$4:$O$4,'input - gretl'!$B$23:$D$28)</f>
        <v>13.9057783989605</v>
      </c>
      <c r="R279" s="0" t="n">
        <v>6.79337487258941</v>
      </c>
      <c r="S279" s="0" t="n">
        <v>10.0598623530217</v>
      </c>
      <c r="U279" s="4" t="n">
        <f aca="false">NORMSDIST(-M279/'rhos computation'!$B$11)-EXP(M279+'rhos computation'!$B$11^2/2)*NORMSDIST(-M279/'rhos computation'!$B$11-'rhos computation'!$B$11)</f>
        <v>0.0183303735959692</v>
      </c>
      <c r="V279" s="4" t="n">
        <f aca="false">NORMSDIST(-N279/'rhos computation'!$B$23)-EXP(N279+'rhos computation'!$B$23^2/2)*NORMSDIST(-N279/'rhos computation'!$B$23-'rhos computation'!$B$23)</f>
        <v>0.0274891293363081</v>
      </c>
      <c r="W279" s="0" t="n">
        <f aca="false">NORMSDIST(-O279)</f>
        <v>0.00878419995388848</v>
      </c>
      <c r="X279" s="0" t="n">
        <f aca="false">NORMSDIST(-P279)</f>
        <v>0.0383564507264337</v>
      </c>
    </row>
    <row r="280" customFormat="false" ht="13" hidden="false" customHeight="false" outlineLevel="0" collapsed="false">
      <c r="A280" s="0" t="n">
        <v>-1.08024191741597</v>
      </c>
      <c r="B280" s="0" t="n">
        <v>0.360001922444386</v>
      </c>
      <c r="C280" s="0" t="n">
        <v>-0.441101902425418</v>
      </c>
      <c r="D280" s="0" t="n">
        <v>-0.408766431693821</v>
      </c>
      <c r="E280" s="0" t="n">
        <f aca="false" t="array" ref="E280:H280">MMULT(A280:D280,'Root matrix of resiudals'!$B$19:E$22)</f>
        <v>-0.0459205631160488</v>
      </c>
      <c r="F280" s="0" t="n">
        <v>0.00622953079029484</v>
      </c>
      <c r="G280" s="0" t="n">
        <v>-0.00761865033436399</v>
      </c>
      <c r="H280" s="0" t="n">
        <v>-0.00670098613598695</v>
      </c>
      <c r="I280" s="3" t="n">
        <f aca="false" t="array" ref="I280:L280">MMULT('t+1'!I280:L280,'input - gretl'!$B$3:$E$6)+MMULT('Point forecasts'!$P$3:$T$3,'input - gretl'!$B$9:$E$13)+MMULT('t+1'!Q280:S280,'input - gretl'!$B$14:$E$16)+E280:H280</f>
        <v>-0.0315894145009358</v>
      </c>
      <c r="J280" s="3" t="n">
        <v>0.0248756988608807</v>
      </c>
      <c r="K280" s="3" t="n">
        <v>0.00605434043572522</v>
      </c>
      <c r="L280" s="3" t="n">
        <v>-0.00271347922613733</v>
      </c>
      <c r="M280" s="0" t="n">
        <f aca="false">'t+1'!M280+I280</f>
        <v>0.0880203902679149</v>
      </c>
      <c r="N280" s="0" t="n">
        <f aca="false">'t+1'!N280+J280</f>
        <v>0.0082741326305267</v>
      </c>
      <c r="O280" s="0" t="n">
        <f aca="false">'t+1'!O280+K280</f>
        <v>2.42198165416242</v>
      </c>
      <c r="P280" s="0" t="n">
        <f aca="false">'t+1'!P280+L280</f>
        <v>1.7484767742022</v>
      </c>
      <c r="Q280" s="0" t="n">
        <f aca="false" t="array" ref="Q280:S280">MMULT(M280:P280,'input - gretl'!$B$19:$D$22)+MMULT('Point forecasts'!$J$4:$O$4,'input - gretl'!$B$23:$D$28)</f>
        <v>13.8995160387002</v>
      </c>
      <c r="R280" s="0" t="n">
        <v>6.81281467736498</v>
      </c>
      <c r="S280" s="0" t="n">
        <v>10.1278038618352</v>
      </c>
      <c r="U280" s="4" t="n">
        <f aca="false">NORMSDIST(-M280/'rhos computation'!$B$11)-EXP(M280+'rhos computation'!$B$11^2/2)*NORMSDIST(-M280/'rhos computation'!$B$11-'rhos computation'!$B$11)</f>
        <v>0.0197828781389346</v>
      </c>
      <c r="V280" s="4" t="n">
        <f aca="false">NORMSDIST(-N280/'rhos computation'!$B$23)-EXP(N280+'rhos computation'!$B$23^2/2)*NORMSDIST(-N280/'rhos computation'!$B$23-'rhos computation'!$B$23)</f>
        <v>0.0180097749663823</v>
      </c>
      <c r="W280" s="0" t="n">
        <f aca="false">NORMSDIST(-O280)</f>
        <v>0.00771806490254719</v>
      </c>
      <c r="X280" s="0" t="n">
        <f aca="false">NORMSDIST(-P280)</f>
        <v>0.0401907519657639</v>
      </c>
    </row>
    <row r="281" customFormat="false" ht="13" hidden="false" customHeight="false" outlineLevel="0" collapsed="false">
      <c r="A281" s="0" t="n">
        <v>0.613384217055848</v>
      </c>
      <c r="B281" s="0" t="n">
        <v>0.460409116399776</v>
      </c>
      <c r="C281" s="0" t="n">
        <v>0.896032638981447</v>
      </c>
      <c r="D281" s="0" t="n">
        <v>-0.847326224374358</v>
      </c>
      <c r="E281" s="0" t="n">
        <f aca="false" t="array" ref="E281:H281">MMULT(A281:D281,'Root matrix of resiudals'!$B$19:E$22)</f>
        <v>0.028790793928188</v>
      </c>
      <c r="F281" s="0" t="n">
        <v>0.0177052207635838</v>
      </c>
      <c r="G281" s="0" t="n">
        <v>0.0158804705462616</v>
      </c>
      <c r="H281" s="0" t="n">
        <v>-0.0129280692224354</v>
      </c>
      <c r="I281" s="3" t="n">
        <f aca="false" t="array" ref="I281:L281">MMULT('t+1'!I281:L281,'input - gretl'!$B$3:$E$6)+MMULT('Point forecasts'!$P$3:$T$3,'input - gretl'!$B$9:$E$13)+MMULT('t+1'!Q281:S281,'input - gretl'!$B$14:$E$16)+E281:H281</f>
        <v>0.0656832182452794</v>
      </c>
      <c r="J281" s="3" t="n">
        <v>0.0204954351137415</v>
      </c>
      <c r="K281" s="3" t="n">
        <v>0.0323145435643821</v>
      </c>
      <c r="L281" s="3" t="n">
        <v>-0.00532298877370746</v>
      </c>
      <c r="M281" s="0" t="n">
        <f aca="false">'t+1'!M281+I281</f>
        <v>0.157855229478009</v>
      </c>
      <c r="N281" s="0" t="n">
        <f aca="false">'t+1'!N281+J281</f>
        <v>0.0390337576044834</v>
      </c>
      <c r="O281" s="0" t="n">
        <f aca="false">'t+1'!O281+K281</f>
        <v>2.45624911555366</v>
      </c>
      <c r="P281" s="0" t="n">
        <f aca="false">'t+1'!P281+L281</f>
        <v>1.7406235481062</v>
      </c>
      <c r="Q281" s="0" t="n">
        <f aca="false" t="array" ref="Q281:S281">MMULT(M281:P281,'input - gretl'!$B$19:$D$22)+MMULT('Point forecasts'!$J$4:$O$4,'input - gretl'!$B$23:$D$28)</f>
        <v>13.9693508779103</v>
      </c>
      <c r="R281" s="0" t="n">
        <v>6.84357430233894</v>
      </c>
      <c r="S281" s="0" t="n">
        <v>10.169540133905</v>
      </c>
      <c r="U281" s="4" t="n">
        <f aca="false">NORMSDIST(-M281/'rhos computation'!$B$11)-EXP(M281+'rhos computation'!$B$11^2/2)*NORMSDIST(-M281/'rhos computation'!$B$11-'rhos computation'!$B$11)</f>
        <v>0.00776039277447875</v>
      </c>
      <c r="V281" s="4" t="n">
        <f aca="false">NORMSDIST(-N281/'rhos computation'!$B$23)-EXP(N281+'rhos computation'!$B$23^2/2)*NORMSDIST(-N281/'rhos computation'!$B$23-'rhos computation'!$B$23)</f>
        <v>0.00795344139059645</v>
      </c>
      <c r="W281" s="0" t="n">
        <f aca="false">NORMSDIST(-O281)</f>
        <v>0.00701978976820548</v>
      </c>
      <c r="X281" s="0" t="n">
        <f aca="false">NORMSDIST(-P281)</f>
        <v>0.0408747935965355</v>
      </c>
    </row>
    <row r="282" customFormat="false" ht="13" hidden="false" customHeight="false" outlineLevel="0" collapsed="false">
      <c r="A282" s="0" t="n">
        <v>-0.943448131068271</v>
      </c>
      <c r="B282" s="0" t="n">
        <v>-0.258114456476876</v>
      </c>
      <c r="C282" s="0" t="n">
        <v>0.581794110952432</v>
      </c>
      <c r="D282" s="0" t="n">
        <v>1.10427389125409</v>
      </c>
      <c r="E282" s="0" t="n">
        <f aca="false" t="array" ref="E282:H282">MMULT(A282:D282,'Root matrix of resiudals'!$B$19:E$22)</f>
        <v>-0.040766761315947</v>
      </c>
      <c r="F282" s="0" t="n">
        <v>-0.00734967592801621</v>
      </c>
      <c r="G282" s="0" t="n">
        <v>0.00854838240239877</v>
      </c>
      <c r="H282" s="0" t="n">
        <v>0.0189297140009663</v>
      </c>
      <c r="I282" s="3" t="n">
        <f aca="false" t="array" ref="I282:L282">MMULT('t+1'!I282:L282,'input - gretl'!$B$3:$E$6)+MMULT('Point forecasts'!$P$3:$T$3,'input - gretl'!$B$9:$E$13)+MMULT('t+1'!Q282:S282,'input - gretl'!$B$14:$E$16)+E282:H282</f>
        <v>-0.0141811211825187</v>
      </c>
      <c r="J282" s="3" t="n">
        <v>0.00313230790845471</v>
      </c>
      <c r="K282" s="3" t="n">
        <v>0.00654638005276889</v>
      </c>
      <c r="L282" s="3" t="n">
        <v>0.0173564065571394</v>
      </c>
      <c r="M282" s="0" t="n">
        <f aca="false">'t+1'!M282+I282</f>
        <v>0.03410812742571</v>
      </c>
      <c r="N282" s="0" t="n">
        <f aca="false">'t+1'!N282+J282</f>
        <v>-0.0441051465012295</v>
      </c>
      <c r="O282" s="0" t="n">
        <f aca="false">'t+1'!O282+K282</f>
        <v>2.39662268364079</v>
      </c>
      <c r="P282" s="0" t="n">
        <f aca="false">'t+1'!P282+L282</f>
        <v>1.75501596479703</v>
      </c>
      <c r="Q282" s="0" t="n">
        <f aca="false" t="array" ref="Q282:S282">MMULT(M282:P282,'input - gretl'!$B$19:$D$22)+MMULT('Point forecasts'!$J$4:$O$4,'input - gretl'!$B$23:$D$28)</f>
        <v>13.845603775858</v>
      </c>
      <c r="R282" s="0" t="n">
        <v>6.76043539823323</v>
      </c>
      <c r="S282" s="0" t="n">
        <v>10.0962257940983</v>
      </c>
      <c r="U282" s="4" t="n">
        <f aca="false">NORMSDIST(-M282/'rhos computation'!$B$11)-EXP(M282+'rhos computation'!$B$11^2/2)*NORMSDIST(-M282/'rhos computation'!$B$11-'rhos computation'!$B$11)</f>
        <v>0.0359662235527082</v>
      </c>
      <c r="V282" s="4" t="n">
        <f aca="false">NORMSDIST(-N282/'rhos computation'!$B$23)-EXP(N282+'rhos computation'!$B$23^2/2)*NORMSDIST(-N282/'rhos computation'!$B$23-'rhos computation'!$B$23)</f>
        <v>0.0488253393719265</v>
      </c>
      <c r="W282" s="0" t="n">
        <f aca="false">NORMSDIST(-O282)</f>
        <v>0.00827347654888429</v>
      </c>
      <c r="X282" s="0" t="n">
        <f aca="false">NORMSDIST(-P282)</f>
        <v>0.0396282885150502</v>
      </c>
    </row>
    <row r="283" customFormat="false" ht="13" hidden="false" customHeight="false" outlineLevel="0" collapsed="false">
      <c r="A283" s="0" t="n">
        <v>0.804891958816895</v>
      </c>
      <c r="B283" s="0" t="n">
        <v>-0.483662034850785</v>
      </c>
      <c r="C283" s="0" t="n">
        <v>1.29444279641229</v>
      </c>
      <c r="D283" s="0" t="n">
        <v>-0.619053230410916</v>
      </c>
      <c r="E283" s="0" t="n">
        <f aca="false" t="array" ref="E283:H283">MMULT(A283:D283,'Root matrix of resiudals'!$B$19:E$22)</f>
        <v>0.0352745198377506</v>
      </c>
      <c r="F283" s="0" t="n">
        <v>-0.00738985624977796</v>
      </c>
      <c r="G283" s="0" t="n">
        <v>0.0194094656340444</v>
      </c>
      <c r="H283" s="0" t="n">
        <v>-0.00890290853677468</v>
      </c>
      <c r="I283" s="3" t="n">
        <f aca="false" t="array" ref="I283:L283">MMULT('t+1'!I283:L283,'input - gretl'!$B$3:$E$6)+MMULT('Point forecasts'!$P$3:$T$3,'input - gretl'!$B$9:$E$13)+MMULT('t+1'!Q283:S283,'input - gretl'!$B$14:$E$16)+E283:H283</f>
        <v>0.050063021989656</v>
      </c>
      <c r="J283" s="3" t="n">
        <v>-0.0149883746266361</v>
      </c>
      <c r="K283" s="3" t="n">
        <v>0.0361501736937802</v>
      </c>
      <c r="L283" s="3" t="n">
        <v>-0.000721359172075617</v>
      </c>
      <c r="M283" s="0" t="n">
        <f aca="false">'t+1'!M283+I283</f>
        <v>0.174310735182095</v>
      </c>
      <c r="N283" s="0" t="n">
        <f aca="false">'t+1'!N283+J283</f>
        <v>0.0113121779558451</v>
      </c>
      <c r="O283" s="0" t="n">
        <f aca="false">'t+1'!O283+K283</f>
        <v>2.45143334859401</v>
      </c>
      <c r="P283" s="0" t="n">
        <f aca="false">'t+1'!P283+L283</f>
        <v>1.74017498668748</v>
      </c>
      <c r="Q283" s="0" t="n">
        <f aca="false" t="array" ref="Q283:S283">MMULT(M283:P283,'input - gretl'!$B$19:$D$22)+MMULT('Point forecasts'!$J$4:$O$4,'input - gretl'!$B$23:$D$28)</f>
        <v>13.9858063836143</v>
      </c>
      <c r="R283" s="0" t="n">
        <v>6.8158527226903</v>
      </c>
      <c r="S283" s="0" t="n">
        <v>10.1651509712826</v>
      </c>
      <c r="U283" s="4" t="n">
        <f aca="false">NORMSDIST(-M283/'rhos computation'!$B$11)-EXP(M283+'rhos computation'!$B$11^2/2)*NORMSDIST(-M283/'rhos computation'!$B$11-'rhos computation'!$B$11)</f>
        <v>0.00605137602455424</v>
      </c>
      <c r="V283" s="4" t="n">
        <f aca="false">NORMSDIST(-N283/'rhos computation'!$B$23)-EXP(N283+'rhos computation'!$B$23^2/2)*NORMSDIST(-N283/'rhos computation'!$B$23-'rhos computation'!$B$23)</f>
        <v>0.0167527873585794</v>
      </c>
      <c r="W283" s="0" t="n">
        <f aca="false">NORMSDIST(-O283)</f>
        <v>0.00711442676818831</v>
      </c>
      <c r="X283" s="0" t="n">
        <f aca="false">NORMSDIST(-P283)</f>
        <v>0.0409141481739394</v>
      </c>
    </row>
    <row r="284" customFormat="false" ht="13" hidden="false" customHeight="false" outlineLevel="0" collapsed="false">
      <c r="A284" s="0" t="n">
        <v>-0.888870617987299</v>
      </c>
      <c r="B284" s="0" t="n">
        <v>-0.202945001752479</v>
      </c>
      <c r="C284" s="0" t="n">
        <v>-1.54979003457727</v>
      </c>
      <c r="D284" s="0" t="n">
        <v>1.51078693183021</v>
      </c>
      <c r="E284" s="0" t="n">
        <f aca="false" t="array" ref="E284:H284">MMULT(A284:D284,'Root matrix of resiudals'!$B$19:E$22)</f>
        <v>-0.0410891083072715</v>
      </c>
      <c r="F284" s="0" t="n">
        <v>-0.0132763830063297</v>
      </c>
      <c r="G284" s="0" t="n">
        <v>-0.0250722251401637</v>
      </c>
      <c r="H284" s="0" t="n">
        <v>0.0230677618194566</v>
      </c>
      <c r="I284" s="3" t="n">
        <f aca="false" t="array" ref="I284:L284">MMULT('t+1'!I284:L284,'input - gretl'!$B$3:$E$6)+MMULT('Point forecasts'!$P$3:$T$3,'input - gretl'!$B$9:$E$13)+MMULT('t+1'!Q284:S284,'input - gretl'!$B$14:$E$16)+E284:H284</f>
        <v>0.00234363392522607</v>
      </c>
      <c r="J284" s="3" t="n">
        <v>0.0022739801762913</v>
      </c>
      <c r="K284" s="3" t="n">
        <v>-0.00858096783704349</v>
      </c>
      <c r="L284" s="3" t="n">
        <v>0.0342774996185549</v>
      </c>
      <c r="M284" s="0" t="n">
        <f aca="false">'t+1'!M284+I284</f>
        <v>0.103905006479946</v>
      </c>
      <c r="N284" s="0" t="n">
        <f aca="false">'t+1'!N284+J284</f>
        <v>0.0163543291169598</v>
      </c>
      <c r="O284" s="0" t="n">
        <f aca="false">'t+1'!O284+K284</f>
        <v>2.42039482261127</v>
      </c>
      <c r="P284" s="0" t="n">
        <f aca="false">'t+1'!P284+L284</f>
        <v>1.76154490025083</v>
      </c>
      <c r="Q284" s="0" t="n">
        <f aca="false" t="array" ref="Q284:S284">MMULT(M284:P284,'input - gretl'!$B$19:$D$22)+MMULT('Point forecasts'!$J$4:$O$4,'input - gretl'!$B$23:$D$28)</f>
        <v>13.9154006549122</v>
      </c>
      <c r="R284" s="0" t="n">
        <v>6.82089487385142</v>
      </c>
      <c r="S284" s="0" t="n">
        <v>10.1137885890055</v>
      </c>
      <c r="U284" s="4" t="n">
        <f aca="false">NORMSDIST(-M284/'rhos computation'!$B$11)-EXP(M284+'rhos computation'!$B$11^2/2)*NORMSDIST(-M284/'rhos computation'!$B$11-'rhos computation'!$B$11)</f>
        <v>0.0162569357103951</v>
      </c>
      <c r="V284" s="4" t="n">
        <f aca="false">NORMSDIST(-N284/'rhos computation'!$B$23)-EXP(N284+'rhos computation'!$B$23^2/2)*NORMSDIST(-N284/'rhos computation'!$B$23-'rhos computation'!$B$23)</f>
        <v>0.0147992022823612</v>
      </c>
      <c r="W284" s="0" t="n">
        <f aca="false">NORMSDIST(-O284)</f>
        <v>0.00775183177800854</v>
      </c>
      <c r="X284" s="0" t="n">
        <f aca="false">NORMSDIST(-P284)</f>
        <v>0.0390731102130601</v>
      </c>
    </row>
    <row r="285" customFormat="false" ht="13" hidden="false" customHeight="false" outlineLevel="0" collapsed="false">
      <c r="A285" s="0" t="n">
        <v>0.203415039640024</v>
      </c>
      <c r="B285" s="0" t="n">
        <v>-1.99469980216372</v>
      </c>
      <c r="C285" s="0" t="n">
        <v>0.0663697558556665</v>
      </c>
      <c r="D285" s="0" t="n">
        <v>1.540814061993</v>
      </c>
      <c r="E285" s="0" t="n">
        <f aca="false" t="array" ref="E285:H285">MMULT(A285:D285,'Root matrix of resiudals'!$B$19:E$22)</f>
        <v>0.00370298356615104</v>
      </c>
      <c r="F285" s="0" t="n">
        <v>-0.0561928191234071</v>
      </c>
      <c r="G285" s="0" t="n">
        <v>-0.00407632862338943</v>
      </c>
      <c r="H285" s="0" t="n">
        <v>0.024870031329665</v>
      </c>
      <c r="I285" s="3" t="n">
        <f aca="false" t="array" ref="I285:L285">MMULT('t+1'!I285:L285,'input - gretl'!$B$3:$E$6)+MMULT('Point forecasts'!$P$3:$T$3,'input - gretl'!$B$9:$E$13)+MMULT('t+1'!Q285:S285,'input - gretl'!$B$14:$E$16)+E285:H285</f>
        <v>0.00699479668389722</v>
      </c>
      <c r="J285" s="3" t="n">
        <v>-0.0498063826283459</v>
      </c>
      <c r="K285" s="3" t="n">
        <v>0.0112715284675215</v>
      </c>
      <c r="L285" s="3" t="n">
        <v>0.0303362521247478</v>
      </c>
      <c r="M285" s="0" t="n">
        <f aca="false">'t+1'!M285+I285</f>
        <v>0.145512602039563</v>
      </c>
      <c r="N285" s="0" t="n">
        <f aca="false">'t+1'!N285+J285</f>
        <v>-0.0495174305744749</v>
      </c>
      <c r="O285" s="0" t="n">
        <f aca="false">'t+1'!O285+K285</f>
        <v>2.42389696863744</v>
      </c>
      <c r="P285" s="0" t="n">
        <f aca="false">'t+1'!P285+L285</f>
        <v>1.77790891704717</v>
      </c>
      <c r="Q285" s="0" t="n">
        <f aca="false" t="array" ref="Q285:S285">MMULT(M285:P285,'input - gretl'!$B$19:$D$22)+MMULT('Point forecasts'!$J$4:$O$4,'input - gretl'!$B$23:$D$28)</f>
        <v>13.9570082504718</v>
      </c>
      <c r="R285" s="0" t="n">
        <v>6.75502311415998</v>
      </c>
      <c r="S285" s="0" t="n">
        <v>10.1017277368575</v>
      </c>
      <c r="U285" s="4" t="n">
        <f aca="false">NORMSDIST(-M285/'rhos computation'!$B$11)-EXP(M285+'rhos computation'!$B$11^2/2)*NORMSDIST(-M285/'rhos computation'!$B$11-'rhos computation'!$B$11)</f>
        <v>0.00928479394774806</v>
      </c>
      <c r="V285" s="4" t="n">
        <f aca="false">NORMSDIST(-N285/'rhos computation'!$B$23)-EXP(N285+'rhos computation'!$B$23^2/2)*NORMSDIST(-N285/'rhos computation'!$B$23-'rhos computation'!$B$23)</f>
        <v>0.0528610695104453</v>
      </c>
      <c r="W285" s="0" t="n">
        <f aca="false">NORMSDIST(-O285)</f>
        <v>0.00767748057939581</v>
      </c>
      <c r="X285" s="0" t="n">
        <f aca="false">NORMSDIST(-P285)</f>
        <v>0.0377094077305305</v>
      </c>
    </row>
    <row r="286" customFormat="false" ht="13" hidden="false" customHeight="false" outlineLevel="0" collapsed="false">
      <c r="A286" s="0" t="n">
        <v>0.845099652536335</v>
      </c>
      <c r="B286" s="0" t="n">
        <v>-0.924023775773762</v>
      </c>
      <c r="C286" s="0" t="n">
        <v>0.436652820674369</v>
      </c>
      <c r="D286" s="0" t="n">
        <v>-0.279061904009014</v>
      </c>
      <c r="E286" s="0" t="n">
        <f aca="false" t="array" ref="E286:H286">MMULT(A286:D286,'Root matrix of resiudals'!$B$19:E$22)</f>
        <v>0.0348126867079025</v>
      </c>
      <c r="F286" s="0" t="n">
        <v>-0.0229384022762849</v>
      </c>
      <c r="G286" s="0" t="n">
        <v>0.00444366111022804</v>
      </c>
      <c r="H286" s="0" t="n">
        <v>-0.00441253949061978</v>
      </c>
      <c r="I286" s="3" t="n">
        <f aca="false" t="array" ref="I286:L286">MMULT('t+1'!I286:L286,'input - gretl'!$B$3:$E$6)+MMULT('Point forecasts'!$P$3:$T$3,'input - gretl'!$B$9:$E$13)+MMULT('t+1'!Q286:S286,'input - gretl'!$B$14:$E$16)+E286:H286</f>
        <v>0.0527464182134251</v>
      </c>
      <c r="J286" s="3" t="n">
        <v>-0.00258115430573534</v>
      </c>
      <c r="K286" s="3" t="n">
        <v>0.0151193000536455</v>
      </c>
      <c r="L286" s="3" t="n">
        <v>0.00309356813279375</v>
      </c>
      <c r="M286" s="0" t="n">
        <f aca="false">'t+1'!M286+I286</f>
        <v>0.174547097839595</v>
      </c>
      <c r="N286" s="0" t="n">
        <f aca="false">'t+1'!N286+J286</f>
        <v>-0.0186577837829495</v>
      </c>
      <c r="O286" s="0" t="n">
        <f aca="false">'t+1'!O286+K286</f>
        <v>2.42719135802717</v>
      </c>
      <c r="P286" s="0" t="n">
        <f aca="false">'t+1'!P286+L286</f>
        <v>1.7277450338162</v>
      </c>
      <c r="Q286" s="0" t="n">
        <f aca="false" t="array" ref="Q286:S286">MMULT(M286:P286,'input - gretl'!$B$19:$D$22)+MMULT('Point forecasts'!$J$4:$O$4,'input - gretl'!$B$23:$D$28)</f>
        <v>13.9860427462718</v>
      </c>
      <c r="R286" s="0" t="n">
        <v>6.78588276095151</v>
      </c>
      <c r="S286" s="0" t="n">
        <v>10.152730487394</v>
      </c>
      <c r="U286" s="4" t="n">
        <f aca="false">NORMSDIST(-M286/'rhos computation'!$B$11)-EXP(M286+'rhos computation'!$B$11^2/2)*NORMSDIST(-M286/'rhos computation'!$B$11-'rhos computation'!$B$11)</f>
        <v>0.00602930444949822</v>
      </c>
      <c r="V286" s="4" t="n">
        <f aca="false">NORMSDIST(-N286/'rhos computation'!$B$23)-EXP(N286+'rhos computation'!$B$23^2/2)*NORMSDIST(-N286/'rhos computation'!$B$23-'rhos computation'!$B$23)</f>
        <v>0.0317934395310506</v>
      </c>
      <c r="W286" s="0" t="n">
        <f aca="false">NORMSDIST(-O286)</f>
        <v>0.00760811383630448</v>
      </c>
      <c r="X286" s="0" t="n">
        <f aca="false">NORMSDIST(-P286)</f>
        <v>0.042016972920817</v>
      </c>
    </row>
    <row r="287" customFormat="false" ht="13" hidden="false" customHeight="false" outlineLevel="0" collapsed="false">
      <c r="A287" s="0" t="n">
        <v>-1.05804299067608</v>
      </c>
      <c r="B287" s="0" t="n">
        <v>1.68107343035285</v>
      </c>
      <c r="C287" s="0" t="n">
        <v>-1.80559813933614</v>
      </c>
      <c r="D287" s="0" t="n">
        <v>-0.295826998117172</v>
      </c>
      <c r="E287" s="0" t="n">
        <f aca="false" t="array" ref="E287:H287">MMULT(A287:D287,'Root matrix of resiudals'!$B$19:E$22)</f>
        <v>-0.0437057802063902</v>
      </c>
      <c r="F287" s="0" t="n">
        <v>0.0391339484382079</v>
      </c>
      <c r="G287" s="0" t="n">
        <v>-0.0247082989270499</v>
      </c>
      <c r="H287" s="0" t="n">
        <v>-0.00635275248237324</v>
      </c>
      <c r="I287" s="3" t="n">
        <f aca="false" t="array" ref="I287:L287">MMULT('t+1'!I287:L287,'input - gretl'!$B$3:$E$6)+MMULT('Point forecasts'!$P$3:$T$3,'input - gretl'!$B$9:$E$13)+MMULT('t+1'!Q287:S287,'input - gretl'!$B$14:$E$16)+E287:H287</f>
        <v>-0.0314303297793399</v>
      </c>
      <c r="J287" s="3" t="n">
        <v>-0.00024716691444366</v>
      </c>
      <c r="K287" s="3" t="n">
        <v>-0.0262746292424213</v>
      </c>
      <c r="L287" s="3" t="n">
        <v>-0.00436780987049382</v>
      </c>
      <c r="M287" s="0" t="n">
        <f aca="false">'t+1'!M287+I287</f>
        <v>0.0249948131901953</v>
      </c>
      <c r="N287" s="0" t="n">
        <f aca="false">'t+1'!N287+J287</f>
        <v>0.0107513404520412</v>
      </c>
      <c r="O287" s="0" t="n">
        <f aca="false">'t+1'!O287+K287</f>
        <v>2.34845607143898</v>
      </c>
      <c r="P287" s="0" t="n">
        <f aca="false">'t+1'!P287+L287</f>
        <v>1.71833806108444</v>
      </c>
      <c r="Q287" s="0" t="n">
        <f aca="false" t="array" ref="Q287:S287">MMULT(M287:P287,'input - gretl'!$B$19:$D$22)+MMULT('Point forecasts'!$J$4:$O$4,'input - gretl'!$B$23:$D$28)</f>
        <v>13.8364904616224</v>
      </c>
      <c r="R287" s="0" t="n">
        <v>6.8152918851865</v>
      </c>
      <c r="S287" s="0" t="n">
        <v>10.0829417022224</v>
      </c>
      <c r="U287" s="4" t="n">
        <f aca="false">NORMSDIST(-M287/'rhos computation'!$B$11)-EXP(M287+'rhos computation'!$B$11^2/2)*NORMSDIST(-M287/'rhos computation'!$B$11-'rhos computation'!$B$11)</f>
        <v>0.0393945826124413</v>
      </c>
      <c r="V287" s="4" t="n">
        <f aca="false">NORMSDIST(-N287/'rhos computation'!$B$23)-EXP(N287+'rhos computation'!$B$23^2/2)*NORMSDIST(-N287/'rhos computation'!$B$23-'rhos computation'!$B$23)</f>
        <v>0.0169802870810801</v>
      </c>
      <c r="W287" s="0" t="n">
        <f aca="false">NORMSDIST(-O287)</f>
        <v>0.00942571136765947</v>
      </c>
      <c r="X287" s="0" t="n">
        <f aca="false">NORMSDIST(-P287)</f>
        <v>0.0428674854237075</v>
      </c>
    </row>
    <row r="288" customFormat="false" ht="13" hidden="false" customHeight="false" outlineLevel="0" collapsed="false">
      <c r="A288" s="0" t="n">
        <v>0.0975929090617505</v>
      </c>
      <c r="B288" s="0" t="n">
        <v>-0.83513912155742</v>
      </c>
      <c r="C288" s="0" t="n">
        <v>0.530629306021874</v>
      </c>
      <c r="D288" s="0" t="n">
        <v>1.33351646122835</v>
      </c>
      <c r="E288" s="0" t="n">
        <f aca="false" t="array" ref="E288:H288">MMULT(A288:D288,'Root matrix of resiudals'!$B$19:E$22)</f>
        <v>0.00244113836390014</v>
      </c>
      <c r="F288" s="0" t="n">
        <v>-0.0216480057351384</v>
      </c>
      <c r="G288" s="0" t="n">
        <v>0.00720065137520191</v>
      </c>
      <c r="H288" s="0" t="n">
        <v>0.0221545491009508</v>
      </c>
      <c r="I288" s="3" t="n">
        <f aca="false" t="array" ref="I288:L288">MMULT('t+1'!I288:L288,'input - gretl'!$B$3:$E$6)+MMULT('Point forecasts'!$P$3:$T$3,'input - gretl'!$B$9:$E$13)+MMULT('t+1'!Q288:S288,'input - gretl'!$B$14:$E$16)+E288:H288</f>
        <v>0.000255801097082232</v>
      </c>
      <c r="J288" s="3" t="n">
        <v>-0.013849211824688</v>
      </c>
      <c r="K288" s="3" t="n">
        <v>0.0235629249706314</v>
      </c>
      <c r="L288" s="3" t="n">
        <v>0.0230696925318118</v>
      </c>
      <c r="M288" s="0" t="n">
        <f aca="false">'t+1'!M288+I288</f>
        <v>0.13421631172047</v>
      </c>
      <c r="N288" s="0" t="n">
        <f aca="false">'t+1'!N288+J288</f>
        <v>-0.0238857244162556</v>
      </c>
      <c r="O288" s="0" t="n">
        <f aca="false">'t+1'!O288+K288</f>
        <v>2.43670733131078</v>
      </c>
      <c r="P288" s="0" t="n">
        <f aca="false">'t+1'!P288+L288</f>
        <v>1.79616439810898</v>
      </c>
      <c r="Q288" s="0" t="n">
        <f aca="false" t="array" ref="Q288:S288">MMULT(M288:P288,'input - gretl'!$B$19:$D$22)+MMULT('Point forecasts'!$J$4:$O$4,'input - gretl'!$B$23:$D$28)</f>
        <v>13.9457119601527</v>
      </c>
      <c r="R288" s="0" t="n">
        <v>6.7806548203182</v>
      </c>
      <c r="S288" s="0" t="n">
        <v>10.097176224267</v>
      </c>
      <c r="U288" s="4" t="n">
        <f aca="false">NORMSDIST(-M288/'rhos computation'!$B$11)-EXP(M288+'rhos computation'!$B$11^2/2)*NORMSDIST(-M288/'rhos computation'!$B$11-'rhos computation'!$B$11)</f>
        <v>0.0108826304159394</v>
      </c>
      <c r="V288" s="4" t="n">
        <f aca="false">NORMSDIST(-N288/'rhos computation'!$B$23)-EXP(N288+'rhos computation'!$B$23^2/2)*NORMSDIST(-N288/'rhos computation'!$B$23-'rhos computation'!$B$23)</f>
        <v>0.0350005365722449</v>
      </c>
      <c r="W288" s="0" t="n">
        <f aca="false">NORMSDIST(-O288)</f>
        <v>0.00741083497541561</v>
      </c>
      <c r="X288" s="0" t="n">
        <f aca="false">NORMSDIST(-P288)</f>
        <v>0.0362341875049479</v>
      </c>
    </row>
    <row r="289" customFormat="false" ht="13" hidden="false" customHeight="false" outlineLevel="0" collapsed="false">
      <c r="A289" s="0" t="n">
        <v>-1.10987891952405</v>
      </c>
      <c r="B289" s="0" t="n">
        <v>-0.0991971865076311</v>
      </c>
      <c r="C289" s="0" t="n">
        <v>0.20865309010693</v>
      </c>
      <c r="D289" s="0" t="n">
        <v>-0.601757832239464</v>
      </c>
      <c r="E289" s="0" t="n">
        <f aca="false" t="array" ref="E289:H289">MMULT(A289:D289,'Root matrix of resiudals'!$B$19:E$22)</f>
        <v>-0.0473552928166796</v>
      </c>
      <c r="F289" s="0" t="n">
        <v>-0.00463765838606076</v>
      </c>
      <c r="G289" s="0" t="n">
        <v>0.000946161357899832</v>
      </c>
      <c r="H289" s="0" t="n">
        <v>-0.00910734324721215</v>
      </c>
      <c r="I289" s="3" t="n">
        <f aca="false" t="array" ref="I289:L289">MMULT('t+1'!I289:L289,'input - gretl'!$B$3:$E$6)+MMULT('Point forecasts'!$P$3:$T$3,'input - gretl'!$B$9:$E$13)+MMULT('t+1'!Q289:S289,'input - gretl'!$B$14:$E$16)+E289:H289</f>
        <v>-0.0434167402964165</v>
      </c>
      <c r="J289" s="3" t="n">
        <v>0.00241668401462538</v>
      </c>
      <c r="K289" s="3" t="n">
        <v>0.00497929837931167</v>
      </c>
      <c r="L289" s="3" t="n">
        <v>-0.0105732886948235</v>
      </c>
      <c r="M289" s="0" t="n">
        <f aca="false">'t+1'!M289+I289</f>
        <v>0.0502106933110168</v>
      </c>
      <c r="N289" s="0" t="n">
        <f aca="false">'t+1'!N289+J289</f>
        <v>-0.0344296436468026</v>
      </c>
      <c r="O289" s="0" t="n">
        <f aca="false">'t+1'!O289+K289</f>
        <v>2.39802132910399</v>
      </c>
      <c r="P289" s="0" t="n">
        <f aca="false">'t+1'!P289+L289</f>
        <v>1.74032021183079</v>
      </c>
      <c r="Q289" s="0" t="n">
        <f aca="false" t="array" ref="Q289:S289">MMULT(M289:P289,'input - gretl'!$B$19:$D$22)+MMULT('Point forecasts'!$J$4:$O$4,'input - gretl'!$B$23:$D$28)</f>
        <v>13.8617063417433</v>
      </c>
      <c r="R289" s="0" t="n">
        <v>6.77011090108765</v>
      </c>
      <c r="S289" s="0" t="n">
        <v>10.1116008354201</v>
      </c>
      <c r="U289" s="4" t="n">
        <f aca="false">NORMSDIST(-M289/'rhos computation'!$B$11)-EXP(M289+'rhos computation'!$B$11^2/2)*NORMSDIST(-M289/'rhos computation'!$B$11-'rhos computation'!$B$11)</f>
        <v>0.0304107592645795</v>
      </c>
      <c r="V289" s="4" t="n">
        <f aca="false">NORMSDIST(-N289/'rhos computation'!$B$23)-EXP(N289+'rhos computation'!$B$23^2/2)*NORMSDIST(-N289/'rhos computation'!$B$23-'rhos computation'!$B$23)</f>
        <v>0.0419449862976818</v>
      </c>
      <c r="W289" s="0" t="n">
        <f aca="false">NORMSDIST(-O289)</f>
        <v>0.00824195268087241</v>
      </c>
      <c r="X289" s="0" t="n">
        <f aca="false">NORMSDIST(-P289)</f>
        <v>0.0409014034692616</v>
      </c>
    </row>
    <row r="290" customFormat="false" ht="13" hidden="false" customHeight="false" outlineLevel="0" collapsed="false">
      <c r="A290" s="0" t="n">
        <v>0.474809962654479</v>
      </c>
      <c r="B290" s="0" t="n">
        <v>-0.100981770603568</v>
      </c>
      <c r="C290" s="0" t="n">
        <v>-1.17163764658618</v>
      </c>
      <c r="D290" s="0" t="n">
        <v>-0.942417873550837</v>
      </c>
      <c r="E290" s="0" t="n">
        <f aca="false" t="array" ref="E290:H290">MMULT(A290:D290,'Root matrix of resiudals'!$B$19:E$22)</f>
        <v>0.0190563414371318</v>
      </c>
      <c r="F290" s="0" t="n">
        <v>-0.00607873988841957</v>
      </c>
      <c r="G290" s="0" t="n">
        <v>-0.0197369100480672</v>
      </c>
      <c r="H290" s="0" t="n">
        <v>-0.0168229201346224</v>
      </c>
      <c r="I290" s="3" t="n">
        <f aca="false" t="array" ref="I290:L290">MMULT('t+1'!I290:L290,'input - gretl'!$B$3:$E$6)+MMULT('Point forecasts'!$P$3:$T$3,'input - gretl'!$B$9:$E$13)+MMULT('t+1'!Q290:S290,'input - gretl'!$B$14:$E$16)+E290:H290</f>
        <v>0.0286931016071666</v>
      </c>
      <c r="J290" s="3" t="n">
        <v>0.00733849693681298</v>
      </c>
      <c r="K290" s="3" t="n">
        <v>0.00412904854870677</v>
      </c>
      <c r="L290" s="3" t="n">
        <v>-0.00328823505029811</v>
      </c>
      <c r="M290" s="0" t="n">
        <f aca="false">'t+1'!M290+I290</f>
        <v>0.204261030244307</v>
      </c>
      <c r="N290" s="0" t="n">
        <f aca="false">'t+1'!N290+J290</f>
        <v>0.035086545549091</v>
      </c>
      <c r="O290" s="0" t="n">
        <f aca="false">'t+1'!O290+K290</f>
        <v>2.43531096201636</v>
      </c>
      <c r="P290" s="0" t="n">
        <f aca="false">'t+1'!P290+L290</f>
        <v>1.72743270394826</v>
      </c>
      <c r="Q290" s="0" t="n">
        <f aca="false" t="array" ref="Q290:S290">MMULT(M290:P290,'input - gretl'!$B$19:$D$22)+MMULT('Point forecasts'!$J$4:$O$4,'input - gretl'!$B$23:$D$28)</f>
        <v>14.0157566786766</v>
      </c>
      <c r="R290" s="0" t="n">
        <v>6.83962709028355</v>
      </c>
      <c r="S290" s="0" t="n">
        <v>10.1611471327041</v>
      </c>
      <c r="U290" s="4" t="n">
        <f aca="false">NORMSDIST(-M290/'rhos computation'!$B$11)-EXP(M290+'rhos computation'!$B$11^2/2)*NORMSDIST(-M290/'rhos computation'!$B$11-'rhos computation'!$B$11)</f>
        <v>0.00373853487812888</v>
      </c>
      <c r="V290" s="4" t="n">
        <f aca="false">NORMSDIST(-N290/'rhos computation'!$B$23)-EXP(N290+'rhos computation'!$B$23^2/2)*NORMSDIST(-N290/'rhos computation'!$B$23-'rhos computation'!$B$23)</f>
        <v>0.00892957690839102</v>
      </c>
      <c r="W290" s="0" t="n">
        <f aca="false">NORMSDIST(-O290)</f>
        <v>0.00743949841338406</v>
      </c>
      <c r="X290" s="0" t="n">
        <f aca="false">NORMSDIST(-P290)</f>
        <v>0.0420449907124332</v>
      </c>
    </row>
    <row r="291" customFormat="false" ht="13" hidden="false" customHeight="false" outlineLevel="0" collapsed="false">
      <c r="A291" s="0" t="n">
        <v>-0.0508434712602176</v>
      </c>
      <c r="B291" s="0" t="n">
        <v>0.939784612910918</v>
      </c>
      <c r="C291" s="0" t="n">
        <v>1.14275106084469</v>
      </c>
      <c r="D291" s="0" t="n">
        <v>-1.93219011869466</v>
      </c>
      <c r="E291" s="0" t="n">
        <f aca="false" t="array" ref="E291:H291">MMULT(A291:D291,'Root matrix of resiudals'!$B$19:E$22)</f>
        <v>0.00209799410539809</v>
      </c>
      <c r="F291" s="0" t="n">
        <v>0.0307126351554704</v>
      </c>
      <c r="G291" s="0" t="n">
        <v>0.0195146516045019</v>
      </c>
      <c r="H291" s="0" t="n">
        <v>-0.0299638593905186</v>
      </c>
      <c r="I291" s="3" t="n">
        <f aca="false" t="array" ref="I291:L291">MMULT('t+1'!I291:L291,'input - gretl'!$B$3:$E$6)+MMULT('Point forecasts'!$P$3:$T$3,'input - gretl'!$B$9:$E$13)+MMULT('t+1'!Q291:S291,'input - gretl'!$B$14:$E$16)+E291:H291</f>
        <v>0.00590921877334191</v>
      </c>
      <c r="J291" s="3" t="n">
        <v>0.0354943280047259</v>
      </c>
      <c r="K291" s="3" t="n">
        <v>0.040815615973345</v>
      </c>
      <c r="L291" s="3" t="n">
        <v>-0.0208239332381671</v>
      </c>
      <c r="M291" s="0" t="n">
        <f aca="false">'t+1'!M291+I291</f>
        <v>0.166060889281354</v>
      </c>
      <c r="N291" s="0" t="n">
        <f aca="false">'t+1'!N291+J291</f>
        <v>0.0569157481411806</v>
      </c>
      <c r="O291" s="0" t="n">
        <f aca="false">'t+1'!O291+K291</f>
        <v>2.46371273008468</v>
      </c>
      <c r="P291" s="0" t="n">
        <f aca="false">'t+1'!P291+L291</f>
        <v>1.72514000295456</v>
      </c>
      <c r="Q291" s="0" t="n">
        <f aca="false" t="array" ref="Q291:S291">MMULT(M291:P291,'input - gretl'!$B$19:$D$22)+MMULT('Point forecasts'!$J$4:$O$4,'input - gretl'!$B$23:$D$28)</f>
        <v>13.9775565377136</v>
      </c>
      <c r="R291" s="0" t="n">
        <v>6.86145629287564</v>
      </c>
      <c r="S291" s="0" t="n">
        <v>10.1917293740525</v>
      </c>
      <c r="U291" s="4" t="n">
        <f aca="false">NORMSDIST(-M291/'rhos computation'!$B$11)-EXP(M291+'rhos computation'!$B$11^2/2)*NORMSDIST(-M291/'rhos computation'!$B$11-'rhos computation'!$B$11)</f>
        <v>0.00686461912836449</v>
      </c>
      <c r="V291" s="4" t="n">
        <f aca="false">NORMSDIST(-N291/'rhos computation'!$B$23)-EXP(N291+'rhos computation'!$B$23^2/2)*NORMSDIST(-N291/'rhos computation'!$B$23-'rhos computation'!$B$23)</f>
        <v>0.00451088822025728</v>
      </c>
      <c r="W291" s="0" t="n">
        <f aca="false">NORMSDIST(-O291)</f>
        <v>0.00687531350599108</v>
      </c>
      <c r="X291" s="0" t="n">
        <f aca="false">NORMSDIST(-P291)</f>
        <v>0.0422511224543317</v>
      </c>
    </row>
    <row r="292" customFormat="false" ht="13" hidden="false" customHeight="false" outlineLevel="0" collapsed="false">
      <c r="A292" s="0" t="n">
        <v>-0.148011070132966</v>
      </c>
      <c r="B292" s="0" t="n">
        <v>-0.929698432130228</v>
      </c>
      <c r="C292" s="0" t="n">
        <v>0.527226200791715</v>
      </c>
      <c r="D292" s="0" t="n">
        <v>1.62757042236842</v>
      </c>
      <c r="E292" s="0" t="n">
        <f aca="false" t="array" ref="E292:H292">MMULT(A292:D292,'Root matrix of resiudals'!$B$19:E$22)</f>
        <v>-0.0084272914134537</v>
      </c>
      <c r="F292" s="0" t="n">
        <v>-0.0248987834640174</v>
      </c>
      <c r="G292" s="0" t="n">
        <v>0.00683966014398515</v>
      </c>
      <c r="H292" s="0" t="n">
        <v>0.0270101157808481</v>
      </c>
      <c r="I292" s="3" t="n">
        <f aca="false" t="array" ref="I292:L292">MMULT('t+1'!I292:L292,'input - gretl'!$B$3:$E$6)+MMULT('Point forecasts'!$P$3:$T$3,'input - gretl'!$B$9:$E$13)+MMULT('t+1'!Q292:S292,'input - gretl'!$B$14:$E$16)+E292:H292</f>
        <v>0.00520469884067717</v>
      </c>
      <c r="J292" s="3" t="n">
        <v>0.0069015270620464</v>
      </c>
      <c r="K292" s="3" t="n">
        <v>0.0302087082640584</v>
      </c>
      <c r="L292" s="3" t="n">
        <v>0.0346376364395054</v>
      </c>
      <c r="M292" s="0" t="n">
        <f aca="false">'t+1'!M292+I292</f>
        <v>0.163170775415164</v>
      </c>
      <c r="N292" s="0" t="n">
        <f aca="false">'t+1'!N292+J292</f>
        <v>0.00261187743595691</v>
      </c>
      <c r="O292" s="0" t="n">
        <f aca="false">'t+1'!O292+K292</f>
        <v>2.46612605826262</v>
      </c>
      <c r="P292" s="0" t="n">
        <f aca="false">'t+1'!P292+L292</f>
        <v>1.79359399239296</v>
      </c>
      <c r="Q292" s="0" t="n">
        <f aca="false" t="array" ref="Q292:S292">MMULT(M292:P292,'input - gretl'!$B$19:$D$22)+MMULT('Point forecasts'!$J$4:$O$4,'input - gretl'!$B$23:$D$28)</f>
        <v>13.9746664238474</v>
      </c>
      <c r="R292" s="0" t="n">
        <v>6.80715242217041</v>
      </c>
      <c r="S292" s="0" t="n">
        <v>10.129039535575</v>
      </c>
      <c r="U292" s="4" t="n">
        <f aca="false">NORMSDIST(-M292/'rhos computation'!$B$11)-EXP(M292+'rhos computation'!$B$11^2/2)*NORMSDIST(-M292/'rhos computation'!$B$11-'rhos computation'!$B$11)</f>
        <v>0.00716991298072044</v>
      </c>
      <c r="V292" s="4" t="n">
        <f aca="false">NORMSDIST(-N292/'rhos computation'!$B$23)-EXP(N292+'rhos computation'!$B$23^2/2)*NORMSDIST(-N292/'rhos computation'!$B$23-'rhos computation'!$B$23)</f>
        <v>0.0205144950853716</v>
      </c>
      <c r="W292" s="0" t="n">
        <f aca="false">NORMSDIST(-O292)</f>
        <v>0.0068291628604301</v>
      </c>
      <c r="X292" s="0" t="n">
        <f aca="false">NORMSDIST(-P292)</f>
        <v>0.0364389980634844</v>
      </c>
    </row>
    <row r="293" customFormat="false" ht="13" hidden="false" customHeight="false" outlineLevel="0" collapsed="false">
      <c r="A293" s="0" t="n">
        <v>-0.24054758392801</v>
      </c>
      <c r="B293" s="0" t="n">
        <v>-0.294620339846337</v>
      </c>
      <c r="C293" s="0" t="n">
        <v>0.139623994339131</v>
      </c>
      <c r="D293" s="0" t="n">
        <v>-0.829382529033683</v>
      </c>
      <c r="E293" s="0" t="n">
        <f aca="false" t="array" ref="E293:H293">MMULT(A293:D293,'Root matrix of resiudals'!$B$19:E$22)</f>
        <v>-0.0104976216459043</v>
      </c>
      <c r="F293" s="0" t="n">
        <v>-0.00851574113420816</v>
      </c>
      <c r="G293" s="0" t="n">
        <v>-5.46980483747131E-005</v>
      </c>
      <c r="H293" s="0" t="n">
        <v>-0.0132257760933602</v>
      </c>
      <c r="I293" s="3" t="n">
        <f aca="false" t="array" ref="I293:L293">MMULT('t+1'!I293:L293,'input - gretl'!$B$3:$E$6)+MMULT('Point forecasts'!$P$3:$T$3,'input - gretl'!$B$9:$E$13)+MMULT('t+1'!Q293:S293,'input - gretl'!$B$14:$E$16)+E293:H293</f>
        <v>-0.00706570142125834</v>
      </c>
      <c r="J293" s="3" t="n">
        <v>-0.00224238437597568</v>
      </c>
      <c r="K293" s="3" t="n">
        <v>0.00701140170398845</v>
      </c>
      <c r="L293" s="3" t="n">
        <v>-0.0105653496436623</v>
      </c>
      <c r="M293" s="0" t="n">
        <f aca="false">'t+1'!M293+I293</f>
        <v>0.106714754994029</v>
      </c>
      <c r="N293" s="0" t="n">
        <f aca="false">'t+1'!N293+J293</f>
        <v>-0.0238235346172402</v>
      </c>
      <c r="O293" s="0" t="n">
        <f aca="false">'t+1'!O293+K293</f>
        <v>2.40502808854934</v>
      </c>
      <c r="P293" s="0" t="n">
        <f aca="false">'t+1'!P293+L293</f>
        <v>1.72762726177484</v>
      </c>
      <c r="Q293" s="0" t="n">
        <f aca="false" t="array" ref="Q293:S293">MMULT(M293:P293,'input - gretl'!$B$19:$D$22)+MMULT('Point forecasts'!$J$4:$O$4,'input - gretl'!$B$23:$D$28)</f>
        <v>13.9182104034263</v>
      </c>
      <c r="R293" s="0" t="n">
        <v>6.78071701011722</v>
      </c>
      <c r="S293" s="0" t="n">
        <v>10.1306792250161</v>
      </c>
      <c r="U293" s="4" t="n">
        <f aca="false">NORMSDIST(-M293/'rhos computation'!$B$11)-EXP(M293+'rhos computation'!$B$11^2/2)*NORMSDIST(-M293/'rhos computation'!$B$11-'rhos computation'!$B$11)</f>
        <v>0.0156865852947166</v>
      </c>
      <c r="V293" s="4" t="n">
        <f aca="false">NORMSDIST(-N293/'rhos computation'!$B$23)-EXP(N293+'rhos computation'!$B$23^2/2)*NORMSDIST(-N293/'rhos computation'!$B$23-'rhos computation'!$B$23)</f>
        <v>0.0349614340766045</v>
      </c>
      <c r="W293" s="0" t="n">
        <f aca="false">NORMSDIST(-O293)</f>
        <v>0.00808561139424308</v>
      </c>
      <c r="X293" s="0" t="n">
        <f aca="false">NORMSDIST(-P293)</f>
        <v>0.042027535977113</v>
      </c>
    </row>
    <row r="294" customFormat="false" ht="13" hidden="false" customHeight="false" outlineLevel="0" collapsed="false">
      <c r="A294" s="0" t="n">
        <v>0.267066340888815</v>
      </c>
      <c r="B294" s="0" t="n">
        <v>-1.70024919232554</v>
      </c>
      <c r="C294" s="0" t="n">
        <v>-1.01797999031622</v>
      </c>
      <c r="D294" s="0" t="n">
        <v>0.49795873828935</v>
      </c>
      <c r="E294" s="0" t="n">
        <f aca="false" t="array" ref="E294:H294">MMULT(A294:D294,'Root matrix of resiudals'!$B$19:E$22)</f>
        <v>0.00616038473159226</v>
      </c>
      <c r="F294" s="0" t="n">
        <v>-0.0515973577988652</v>
      </c>
      <c r="G294" s="0" t="n">
        <v>-0.0216097234026204</v>
      </c>
      <c r="H294" s="0" t="n">
        <v>0.00670066948259554</v>
      </c>
      <c r="I294" s="3" t="n">
        <f aca="false" t="array" ref="I294:L294">MMULT('t+1'!I294:L294,'input - gretl'!$B$3:$E$6)+MMULT('Point forecasts'!$P$3:$T$3,'input - gretl'!$B$9:$E$13)+MMULT('t+1'!Q294:S294,'input - gretl'!$B$14:$E$16)+E294:H294</f>
        <v>0.0211832267352676</v>
      </c>
      <c r="J294" s="3" t="n">
        <v>-0.060810651057927</v>
      </c>
      <c r="K294" s="3" t="n">
        <v>-0.00753361903772383</v>
      </c>
      <c r="L294" s="3" t="n">
        <v>0.0080060912341913</v>
      </c>
      <c r="M294" s="0" t="n">
        <f aca="false">'t+1'!M294+I294</f>
        <v>0.115415011132501</v>
      </c>
      <c r="N294" s="0" t="n">
        <f aca="false">'t+1'!N294+J294</f>
        <v>-0.0523135416959121</v>
      </c>
      <c r="O294" s="0" t="n">
        <f aca="false">'t+1'!O294+K294</f>
        <v>2.40282050664299</v>
      </c>
      <c r="P294" s="0" t="n">
        <f aca="false">'t+1'!P294+L294</f>
        <v>1.77717455522869</v>
      </c>
      <c r="Q294" s="0" t="n">
        <f aca="false" t="array" ref="Q294:S294">MMULT(M294:P294,'input - gretl'!$B$19:$D$22)+MMULT('Point forecasts'!$J$4:$O$4,'input - gretl'!$B$23:$D$28)</f>
        <v>13.9269106595648</v>
      </c>
      <c r="R294" s="0" t="n">
        <v>6.75222700303854</v>
      </c>
      <c r="S294" s="0" t="n">
        <v>10.0813496896705</v>
      </c>
      <c r="U294" s="4" t="n">
        <f aca="false">NORMSDIST(-M294/'rhos computation'!$B$11)-EXP(M294+'rhos computation'!$B$11^2/2)*NORMSDIST(-M294/'rhos computation'!$B$11-'rhos computation'!$B$11)</f>
        <v>0.0140174784615444</v>
      </c>
      <c r="V294" s="4" t="n">
        <f aca="false">NORMSDIST(-N294/'rhos computation'!$B$23)-EXP(N294+'rhos computation'!$B$23^2/2)*NORMSDIST(-N294/'rhos computation'!$B$23-'rhos computation'!$B$23)</f>
        <v>0.0549933199809695</v>
      </c>
      <c r="W294" s="0" t="n">
        <f aca="false">NORMSDIST(-O294)</f>
        <v>0.00813458538999788</v>
      </c>
      <c r="X294" s="0" t="n">
        <f aca="false">NORMSDIST(-P294)</f>
        <v>0.0377697622632143</v>
      </c>
    </row>
    <row r="295" customFormat="false" ht="13" hidden="false" customHeight="false" outlineLevel="0" collapsed="false">
      <c r="A295" s="0" t="n">
        <v>-0.321348597916458</v>
      </c>
      <c r="B295" s="0" t="n">
        <v>1.33618842325627</v>
      </c>
      <c r="C295" s="0" t="n">
        <v>-0.0153845629781874</v>
      </c>
      <c r="D295" s="0" t="n">
        <v>0.177444071075528</v>
      </c>
      <c r="E295" s="0" t="n">
        <f aca="false" t="array" ref="E295:H295">MMULT(A295:D295,'Root matrix of resiudals'!$B$19:E$22)</f>
        <v>-0.0108488271178134</v>
      </c>
      <c r="F295" s="0" t="n">
        <v>0.0374065843324391</v>
      </c>
      <c r="G295" s="0" t="n">
        <v>0.00435579057881276</v>
      </c>
      <c r="H295" s="0" t="n">
        <v>0.00307255593434436</v>
      </c>
      <c r="I295" s="3" t="n">
        <f aca="false" t="array" ref="I295:L295">MMULT('t+1'!I295:L295,'input - gretl'!$B$3:$E$6)+MMULT('Point forecasts'!$P$3:$T$3,'input - gretl'!$B$9:$E$13)+MMULT('t+1'!Q295:S295,'input - gretl'!$B$14:$E$16)+E295:H295</f>
        <v>-0.0132253914410523</v>
      </c>
      <c r="J295" s="3" t="n">
        <v>0.0556144610544664</v>
      </c>
      <c r="K295" s="3" t="n">
        <v>0.0145443437532352</v>
      </c>
      <c r="L295" s="3" t="n">
        <v>0.00540949654897732</v>
      </c>
      <c r="M295" s="0" t="n">
        <f aca="false">'t+1'!M295+I295</f>
        <v>0.120923414875386</v>
      </c>
      <c r="N295" s="0" t="n">
        <f aca="false">'t+1'!N295+J295</f>
        <v>0.0253461210297417</v>
      </c>
      <c r="O295" s="0" t="n">
        <f aca="false">'t+1'!O295+K295</f>
        <v>2.41912070417503</v>
      </c>
      <c r="P295" s="0" t="n">
        <f aca="false">'t+1'!P295+L295</f>
        <v>1.75214079588519</v>
      </c>
      <c r="Q295" s="0" t="n">
        <f aca="false" t="array" ref="Q295:S295">MMULT(M295:P295,'input - gretl'!$B$19:$D$22)+MMULT('Point forecasts'!$J$4:$O$4,'input - gretl'!$B$23:$D$28)</f>
        <v>13.9324190633076</v>
      </c>
      <c r="R295" s="0" t="n">
        <v>6.8298866657642</v>
      </c>
      <c r="S295" s="0" t="n">
        <v>10.1214582440262</v>
      </c>
      <c r="U295" s="4" t="n">
        <f aca="false">NORMSDIST(-M295/'rhos computation'!$B$11)-EXP(M295+'rhos computation'!$B$11^2/2)*NORMSDIST(-M295/'rhos computation'!$B$11-'rhos computation'!$B$11)</f>
        <v>0.0130340993714416</v>
      </c>
      <c r="V295" s="4" t="n">
        <f aca="false">NORMSDIST(-N295/'rhos computation'!$B$23)-EXP(N295+'rhos computation'!$B$23^2/2)*NORMSDIST(-N295/'rhos computation'!$B$23-'rhos computation'!$B$23)</f>
        <v>0.0117166142056341</v>
      </c>
      <c r="W295" s="0" t="n">
        <f aca="false">NORMSDIST(-O295)</f>
        <v>0.00777903832858571</v>
      </c>
      <c r="X295" s="0" t="n">
        <f aca="false">NORMSDIST(-P295)</f>
        <v>0.0398748004270782</v>
      </c>
    </row>
    <row r="296" customFormat="false" ht="13" hidden="false" customHeight="false" outlineLevel="0" collapsed="false">
      <c r="A296" s="0" t="n">
        <v>0.487277640498074</v>
      </c>
      <c r="B296" s="0" t="n">
        <v>-0.0605224361642956</v>
      </c>
      <c r="C296" s="0" t="n">
        <v>0.133172651467051</v>
      </c>
      <c r="D296" s="0" t="n">
        <v>-1.72455501516241</v>
      </c>
      <c r="E296" s="0" t="n">
        <f aca="false" t="array" ref="E296:H296">MMULT(A296:D296,'Root matrix of resiudals'!$B$19:E$22)</f>
        <v>0.02159423631315</v>
      </c>
      <c r="F296" s="0" t="n">
        <v>-0.000261037067038806</v>
      </c>
      <c r="G296" s="0" t="n">
        <v>0.00055576464190165</v>
      </c>
      <c r="H296" s="0" t="n">
        <v>-0.0280224949881395</v>
      </c>
      <c r="I296" s="3" t="n">
        <f aca="false" t="array" ref="I296:L296">MMULT('t+1'!I296:L296,'input - gretl'!$B$3:$E$6)+MMULT('Point forecasts'!$P$3:$T$3,'input - gretl'!$B$9:$E$13)+MMULT('t+1'!Q296:S296,'input - gretl'!$B$14:$E$16)+E296:H296</f>
        <v>0.0141888826587539</v>
      </c>
      <c r="J296" s="3" t="n">
        <v>0.029350893048969</v>
      </c>
      <c r="K296" s="3" t="n">
        <v>0.00996432847598504</v>
      </c>
      <c r="L296" s="3" t="n">
        <v>-0.0249727343564576</v>
      </c>
      <c r="M296" s="0" t="n">
        <f aca="false">'t+1'!M296+I296</f>
        <v>0.163880797366194</v>
      </c>
      <c r="N296" s="0" t="n">
        <f aca="false">'t+1'!N296+J296</f>
        <v>-0.0143001453033711</v>
      </c>
      <c r="O296" s="0" t="n">
        <f aca="false">'t+1'!O296+K296</f>
        <v>2.41428948672824</v>
      </c>
      <c r="P296" s="0" t="n">
        <f aca="false">'t+1'!P296+L296</f>
        <v>1.71377167266842</v>
      </c>
      <c r="Q296" s="0" t="n">
        <f aca="false" t="array" ref="Q296:S296">MMULT(M296:P296,'input - gretl'!$B$19:$D$22)+MMULT('Point forecasts'!$J$4:$O$4,'input - gretl'!$B$23:$D$28)</f>
        <v>13.9753764457984</v>
      </c>
      <c r="R296" s="0" t="n">
        <v>6.79024039943108</v>
      </c>
      <c r="S296" s="0" t="n">
        <v>10.1531179812147</v>
      </c>
      <c r="U296" s="4" t="n">
        <f aca="false">NORMSDIST(-M296/'rhos computation'!$B$11)-EXP(M296+'rhos computation'!$B$11^2/2)*NORMSDIST(-M296/'rhos computation'!$B$11-'rhos computation'!$B$11)</f>
        <v>0.00709389984461711</v>
      </c>
      <c r="V296" s="4" t="n">
        <f aca="false">NORMSDIST(-N296/'rhos computation'!$B$23)-EXP(N296+'rhos computation'!$B$23^2/2)*NORMSDIST(-N296/'rhos computation'!$B$23-'rhos computation'!$B$23)</f>
        <v>0.029247187751809</v>
      </c>
      <c r="W296" s="0" t="n">
        <f aca="false">NORMSDIST(-O296)</f>
        <v>0.00788296527243803</v>
      </c>
      <c r="X296" s="0" t="n">
        <f aca="false">NORMSDIST(-P296)</f>
        <v>0.0432853339100524</v>
      </c>
    </row>
    <row r="297" customFormat="false" ht="13" hidden="false" customHeight="false" outlineLevel="0" collapsed="false">
      <c r="A297" s="0" t="n">
        <v>1.56807908856108</v>
      </c>
      <c r="B297" s="0" t="n">
        <v>0.482748266098652</v>
      </c>
      <c r="C297" s="0" t="n">
        <v>0.218175835754918</v>
      </c>
      <c r="D297" s="0" t="n">
        <v>-0.418791368978228</v>
      </c>
      <c r="E297" s="0" t="n">
        <f aca="false" t="array" ref="E297:H297">MMULT(A297:D297,'Root matrix of resiudals'!$B$19:E$22)</f>
        <v>0.0688006606264633</v>
      </c>
      <c r="F297" s="0" t="n">
        <v>0.018099494227857</v>
      </c>
      <c r="G297" s="0" t="n">
        <v>0.00670678848191737</v>
      </c>
      <c r="H297" s="0" t="n">
        <v>-0.00711460617637265</v>
      </c>
      <c r="I297" s="3" t="n">
        <f aca="false" t="array" ref="I297:L297">MMULT('t+1'!I297:L297,'input - gretl'!$B$3:$E$6)+MMULT('Point forecasts'!$P$3:$T$3,'input - gretl'!$B$9:$E$13)+MMULT('t+1'!Q297:S297,'input - gretl'!$B$14:$E$16)+E297:H297</f>
        <v>0.0532201030970796</v>
      </c>
      <c r="J297" s="3" t="n">
        <v>0.0127730613003213</v>
      </c>
      <c r="K297" s="3" t="n">
        <v>0.0113156645418348</v>
      </c>
      <c r="L297" s="3" t="n">
        <v>-0.0123890269494619</v>
      </c>
      <c r="M297" s="0" t="n">
        <f aca="false">'t+1'!M297+I297</f>
        <v>0.158829877464185</v>
      </c>
      <c r="N297" s="0" t="n">
        <f aca="false">'t+1'!N297+J297</f>
        <v>-0.0222307944904575</v>
      </c>
      <c r="O297" s="0" t="n">
        <f aca="false">'t+1'!O297+K297</f>
        <v>2.39656616042748</v>
      </c>
      <c r="P297" s="0" t="n">
        <f aca="false">'t+1'!P297+L297</f>
        <v>1.75772313015749</v>
      </c>
      <c r="Q297" s="0" t="n">
        <f aca="false" t="array" ref="Q297:S297">MMULT(M297:P297,'input - gretl'!$B$19:$D$22)+MMULT('Point forecasts'!$J$4:$O$4,'input - gretl'!$B$23:$D$28)</f>
        <v>13.9703255258964</v>
      </c>
      <c r="R297" s="0" t="n">
        <v>6.782309750244</v>
      </c>
      <c r="S297" s="0" t="n">
        <v>10.0935946212689</v>
      </c>
      <c r="U297" s="4" t="n">
        <f aca="false">NORMSDIST(-M297/'rhos computation'!$B$11)-EXP(M297+'rhos computation'!$B$11^2/2)*NORMSDIST(-M297/'rhos computation'!$B$11-'rhos computation'!$B$11)</f>
        <v>0.00764925483822451</v>
      </c>
      <c r="V297" s="4" t="n">
        <f aca="false">NORMSDIST(-N297/'rhos computation'!$B$23)-EXP(N297+'rhos computation'!$B$23^2/2)*NORMSDIST(-N297/'rhos computation'!$B$23-'rhos computation'!$B$23)</f>
        <v>0.0339677118447321</v>
      </c>
      <c r="W297" s="0" t="n">
        <f aca="false">NORMSDIST(-O297)</f>
        <v>0.00827475274065522</v>
      </c>
      <c r="X297" s="0" t="n">
        <f aca="false">NORMSDIST(-P297)</f>
        <v>0.0393973151308965</v>
      </c>
    </row>
    <row r="298" customFormat="false" ht="13" hidden="false" customHeight="false" outlineLevel="0" collapsed="false">
      <c r="A298" s="0" t="n">
        <v>1.16544717530494</v>
      </c>
      <c r="B298" s="0" t="n">
        <v>-0.563541548790246</v>
      </c>
      <c r="C298" s="0" t="n">
        <v>1.91893053056069</v>
      </c>
      <c r="D298" s="0" t="n">
        <v>-0.574154421274887</v>
      </c>
      <c r="E298" s="0" t="n">
        <f aca="false" t="array" ref="E298:H298">MMULT(A298:D298,'Root matrix of resiudals'!$B$19:E$22)</f>
        <v>0.0513173779025005</v>
      </c>
      <c r="F298" s="0" t="n">
        <v>-0.00661068343374841</v>
      </c>
      <c r="G298" s="0" t="n">
        <v>0.029683461878108</v>
      </c>
      <c r="H298" s="0" t="n">
        <v>-0.00760244187835336</v>
      </c>
      <c r="I298" s="3" t="n">
        <f aca="false" t="array" ref="I298:L298">MMULT('t+1'!I298:L298,'input - gretl'!$B$3:$E$6)+MMULT('Point forecasts'!$P$3:$T$3,'input - gretl'!$B$9:$E$13)+MMULT('t+1'!Q298:S298,'input - gretl'!$B$14:$E$16)+E298:H298</f>
        <v>0.0522527524040115</v>
      </c>
      <c r="J298" s="3" t="n">
        <v>0.0159899615823174</v>
      </c>
      <c r="K298" s="3" t="n">
        <v>0.0398847687747651</v>
      </c>
      <c r="L298" s="3" t="n">
        <v>0.00161445190145492</v>
      </c>
      <c r="M298" s="0" t="n">
        <f aca="false">'t+1'!M298+I298</f>
        <v>0.20762762156229</v>
      </c>
      <c r="N298" s="0" t="n">
        <f aca="false">'t+1'!N298+J298</f>
        <v>-0.00378238711469146</v>
      </c>
      <c r="O298" s="0" t="n">
        <f aca="false">'t+1'!O298+K298</f>
        <v>2.44642906348658</v>
      </c>
      <c r="P298" s="0" t="n">
        <f aca="false">'t+1'!P298+L298</f>
        <v>1.71272360777311</v>
      </c>
      <c r="Q298" s="0" t="n">
        <f aca="false" t="array" ref="Q298:S298">MMULT(M298:P298,'input - gretl'!$B$19:$D$22)+MMULT('Point forecasts'!$J$4:$O$4,'input - gretl'!$B$23:$D$28)</f>
        <v>14.0191232699945</v>
      </c>
      <c r="R298" s="0" t="n">
        <v>6.80075815761976</v>
      </c>
      <c r="S298" s="0" t="n">
        <v>10.1862543200917</v>
      </c>
      <c r="U298" s="4" t="n">
        <f aca="false">NORMSDIST(-M298/'rhos computation'!$B$11)-EXP(M298+'rhos computation'!$B$11^2/2)*NORMSDIST(-M298/'rhos computation'!$B$11-'rhos computation'!$B$11)</f>
        <v>0.00353316480076967</v>
      </c>
      <c r="V298" s="4" t="n">
        <f aca="false">NORMSDIST(-N298/'rhos computation'!$B$23)-EXP(N298+'rhos computation'!$B$23^2/2)*NORMSDIST(-N298/'rhos computation'!$B$23-'rhos computation'!$B$23)</f>
        <v>0.0235971799540703</v>
      </c>
      <c r="W298" s="0" t="n">
        <f aca="false">NORMSDIST(-O298)</f>
        <v>0.00721395929576917</v>
      </c>
      <c r="X298" s="0" t="n">
        <f aca="false">NORMSDIST(-P298)</f>
        <v>0.0433816999255352</v>
      </c>
    </row>
    <row r="299" customFormat="false" ht="13" hidden="false" customHeight="false" outlineLevel="0" collapsed="false">
      <c r="A299" s="0" t="n">
        <v>-0.45132273568667</v>
      </c>
      <c r="B299" s="0" t="n">
        <v>-0.0298892509324892</v>
      </c>
      <c r="C299" s="0" t="n">
        <v>-1.06044297954014</v>
      </c>
      <c r="D299" s="0" t="n">
        <v>-0.0509896423305809</v>
      </c>
      <c r="E299" s="0" t="n">
        <f aca="false" t="array" ref="E299:H299">MMULT(A299:D299,'Root matrix of resiudals'!$B$19:E$22)</f>
        <v>-0.0207219609023908</v>
      </c>
      <c r="F299" s="0" t="n">
        <v>-0.00568668410185527</v>
      </c>
      <c r="G299" s="0" t="n">
        <v>-0.017812878870917</v>
      </c>
      <c r="H299" s="0" t="n">
        <v>-0.00187103177281094</v>
      </c>
      <c r="I299" s="3" t="n">
        <f aca="false" t="array" ref="I299:L299">MMULT('t+1'!I299:L299,'input - gretl'!$B$3:$E$6)+MMULT('Point forecasts'!$P$3:$T$3,'input - gretl'!$B$9:$E$13)+MMULT('t+1'!Q299:S299,'input - gretl'!$B$14:$E$16)+E299:H299</f>
        <v>-0.0367690812039934</v>
      </c>
      <c r="J299" s="3" t="n">
        <v>-0.0473297586287753</v>
      </c>
      <c r="K299" s="3" t="n">
        <v>-0.0122071434008223</v>
      </c>
      <c r="L299" s="3" t="n">
        <v>0.00251751213664748</v>
      </c>
      <c r="M299" s="0" t="n">
        <f aca="false">'t+1'!M299+I299</f>
        <v>0.0847553966346665</v>
      </c>
      <c r="N299" s="0" t="n">
        <f aca="false">'t+1'!N299+J299</f>
        <v>-0.021483722820206</v>
      </c>
      <c r="O299" s="0" t="n">
        <f aca="false">'t+1'!O299+K299</f>
        <v>2.36601077466316</v>
      </c>
      <c r="P299" s="0" t="n">
        <f aca="false">'t+1'!P299+L299</f>
        <v>1.72867084080463</v>
      </c>
      <c r="Q299" s="0" t="n">
        <f aca="false" t="array" ref="Q299:S299">MMULT(M299:P299,'input - gretl'!$B$19:$D$22)+MMULT('Point forecasts'!$J$4:$O$4,'input - gretl'!$B$23:$D$28)</f>
        <v>13.8962510450669</v>
      </c>
      <c r="R299" s="0" t="n">
        <v>6.78305682191425</v>
      </c>
      <c r="S299" s="0" t="n">
        <v>10.0906694152937</v>
      </c>
      <c r="U299" s="4" t="n">
        <f aca="false">NORMSDIST(-M299/'rhos computation'!$B$11)-EXP(M299+'rhos computation'!$B$11^2/2)*NORMSDIST(-M299/'rhos computation'!$B$11-'rhos computation'!$B$11)</f>
        <v>0.0205733513454956</v>
      </c>
      <c r="V299" s="4" t="n">
        <f aca="false">NORMSDIST(-N299/'rhos computation'!$B$23)-EXP(N299+'rhos computation'!$B$23^2/2)*NORMSDIST(-N299/'rhos computation'!$B$23-'rhos computation'!$B$23)</f>
        <v>0.0335067714211669</v>
      </c>
      <c r="W299" s="0" t="n">
        <f aca="false">NORMSDIST(-O299)</f>
        <v>0.00899046055304544</v>
      </c>
      <c r="X299" s="0" t="n">
        <f aca="false">NORMSDIST(-P299)</f>
        <v>0.0419340114761689</v>
      </c>
    </row>
    <row r="300" customFormat="false" ht="13" hidden="false" customHeight="false" outlineLevel="0" collapsed="false">
      <c r="A300" s="0" t="n">
        <v>0.44511364448322</v>
      </c>
      <c r="B300" s="0" t="n">
        <v>-0.333619260754013</v>
      </c>
      <c r="C300" s="0" t="n">
        <v>-0.673630768570047</v>
      </c>
      <c r="D300" s="0" t="n">
        <v>0.749578117772664</v>
      </c>
      <c r="E300" s="0" t="n">
        <f aca="false" t="array" ref="E300:H300">MMULT(A300:D300,'Root matrix of resiudals'!$B$19:E$22)</f>
        <v>0.0172228339145733</v>
      </c>
      <c r="F300" s="0" t="n">
        <v>-0.0108937802863336</v>
      </c>
      <c r="G300" s="0" t="n">
        <v>-0.010645450914133</v>
      </c>
      <c r="H300" s="0" t="n">
        <v>0.0111996369459361</v>
      </c>
      <c r="I300" s="3" t="n">
        <f aca="false" t="array" ref="I300:L300">MMULT('t+1'!I300:L300,'input - gretl'!$B$3:$E$6)+MMULT('Point forecasts'!$P$3:$T$3,'input - gretl'!$B$9:$E$13)+MMULT('t+1'!Q300:S300,'input - gretl'!$B$14:$E$16)+E300:H300</f>
        <v>0.0183341118339192</v>
      </c>
      <c r="J300" s="3" t="n">
        <v>-0.0225089139371879</v>
      </c>
      <c r="K300" s="3" t="n">
        <v>-0.00492379919355165</v>
      </c>
      <c r="L300" s="3" t="n">
        <v>0.0122114167206335</v>
      </c>
      <c r="M300" s="0" t="n">
        <f aca="false">'t+1'!M300+I300</f>
        <v>0.117661259623144</v>
      </c>
      <c r="N300" s="0" t="n">
        <f aca="false">'t+1'!N300+J300</f>
        <v>-0.0315906087297989</v>
      </c>
      <c r="O300" s="0" t="n">
        <f aca="false">'t+1'!O300+K300</f>
        <v>2.38583023961003</v>
      </c>
      <c r="P300" s="0" t="n">
        <f aca="false">'t+1'!P300+L300</f>
        <v>1.75641951875625</v>
      </c>
      <c r="Q300" s="0" t="n">
        <f aca="false" t="array" ref="Q300:S300">MMULT(M300:P300,'input - gretl'!$B$19:$D$22)+MMULT('Point forecasts'!$J$4:$O$4,'input - gretl'!$B$23:$D$28)</f>
        <v>13.9291569080554</v>
      </c>
      <c r="R300" s="0" t="n">
        <v>6.77294993600466</v>
      </c>
      <c r="S300" s="0" t="n">
        <v>10.0840985000746</v>
      </c>
      <c r="U300" s="4" t="n">
        <f aca="false">NORMSDIST(-M300/'rhos computation'!$B$11)-EXP(M300+'rhos computation'!$B$11^2/2)*NORMSDIST(-M300/'rhos computation'!$B$11-'rhos computation'!$B$11)</f>
        <v>0.013609746294885</v>
      </c>
      <c r="V300" s="4" t="n">
        <f aca="false">NORMSDIST(-N300/'rhos computation'!$B$23)-EXP(N300+'rhos computation'!$B$23^2/2)*NORMSDIST(-N300/'rhos computation'!$B$23-'rhos computation'!$B$23)</f>
        <v>0.0400152803906134</v>
      </c>
      <c r="W300" s="0" t="n">
        <f aca="false">NORMSDIST(-O300)</f>
        <v>0.00852030755331279</v>
      </c>
      <c r="X300" s="0" t="n">
        <f aca="false">NORMSDIST(-P300)</f>
        <v>0.0395084012210726</v>
      </c>
    </row>
    <row r="301" customFormat="false" ht="13" hidden="false" customHeight="false" outlineLevel="0" collapsed="false">
      <c r="A301" s="0" t="n">
        <v>-0.66956685745759</v>
      </c>
      <c r="B301" s="0" t="n">
        <v>-0.041928430477014</v>
      </c>
      <c r="C301" s="0" t="n">
        <v>1.62330882229138</v>
      </c>
      <c r="D301" s="0" t="n">
        <v>-1.08265049350647</v>
      </c>
      <c r="E301" s="0" t="n">
        <f aca="false" t="array" ref="E301:H301">MMULT(A301:D301,'Root matrix of resiudals'!$B$19:E$22)</f>
        <v>-0.0264025155680952</v>
      </c>
      <c r="F301" s="0" t="n">
        <v>0.00304323552938203</v>
      </c>
      <c r="G301" s="0" t="n">
        <v>0.0239429423194684</v>
      </c>
      <c r="H301" s="0" t="n">
        <v>-0.0154555231766914</v>
      </c>
      <c r="I301" s="3" t="n">
        <f aca="false" t="array" ref="I301:L301">MMULT('t+1'!I301:L301,'input - gretl'!$B$3:$E$6)+MMULT('Point forecasts'!$P$3:$T$3,'input - gretl'!$B$9:$E$13)+MMULT('t+1'!Q301:S301,'input - gretl'!$B$14:$E$16)+E301:H301</f>
        <v>0.0237800749143413</v>
      </c>
      <c r="J301" s="3" t="n">
        <v>0.0215443566285608</v>
      </c>
      <c r="K301" s="3" t="n">
        <v>0.0308233798771938</v>
      </c>
      <c r="L301" s="3" t="n">
        <v>-0.00949401324109307</v>
      </c>
      <c r="M301" s="0" t="n">
        <f aca="false">'t+1'!M301+I301</f>
        <v>0.0808691110003089</v>
      </c>
      <c r="N301" s="0" t="n">
        <f aca="false">'t+1'!N301+J301</f>
        <v>0.00431637055222017</v>
      </c>
      <c r="O301" s="0" t="n">
        <f aca="false">'t+1'!O301+K301</f>
        <v>2.44560826163317</v>
      </c>
      <c r="P301" s="0" t="n">
        <f aca="false">'t+1'!P301+L301</f>
        <v>1.71813774740229</v>
      </c>
      <c r="Q301" s="0" t="n">
        <f aca="false" t="array" ref="Q301:S301">MMULT(M301:P301,'input - gretl'!$B$19:$D$22)+MMULT('Point forecasts'!$J$4:$O$4,'input - gretl'!$B$23:$D$28)</f>
        <v>13.8923647594326</v>
      </c>
      <c r="R301" s="0" t="n">
        <v>6.80885691528668</v>
      </c>
      <c r="S301" s="0" t="n">
        <v>10.180284400744</v>
      </c>
      <c r="U301" s="4" t="n">
        <f aca="false">NORMSDIST(-M301/'rhos computation'!$B$11)-EXP(M301+'rhos computation'!$B$11^2/2)*NORMSDIST(-M301/'rhos computation'!$B$11-'rhos computation'!$B$11)</f>
        <v>0.0215444584371318</v>
      </c>
      <c r="V301" s="4" t="n">
        <f aca="false">NORMSDIST(-N301/'rhos computation'!$B$23)-EXP(N301+'rhos computation'!$B$23^2/2)*NORMSDIST(-N301/'rhos computation'!$B$23-'rhos computation'!$B$23)</f>
        <v>0.0197382635032366</v>
      </c>
      <c r="W301" s="0" t="n">
        <f aca="false">NORMSDIST(-O301)</f>
        <v>0.00723040130651591</v>
      </c>
      <c r="X301" s="0" t="n">
        <f aca="false">NORMSDIST(-P301)</f>
        <v>0.0428857465630888</v>
      </c>
    </row>
    <row r="302" customFormat="false" ht="13" hidden="false" customHeight="false" outlineLevel="0" collapsed="false">
      <c r="A302" s="0" t="n">
        <v>-0.260938234149073</v>
      </c>
      <c r="B302" s="0" t="n">
        <v>0.650905003982491</v>
      </c>
      <c r="C302" s="0" t="n">
        <v>-0.413596387667996</v>
      </c>
      <c r="D302" s="0" t="n">
        <v>-0.236601553390688</v>
      </c>
      <c r="E302" s="0" t="n">
        <f aca="false" t="array" ref="E302:H302">MMULT(A302:D302,'Root matrix of resiudals'!$B$19:E$22)</f>
        <v>-0.0101419770494773</v>
      </c>
      <c r="F302" s="0" t="n">
        <v>0.0165064110562863</v>
      </c>
      <c r="G302" s="0" t="n">
        <v>-0.00492162824770543</v>
      </c>
      <c r="H302" s="0" t="n">
        <v>-0.00417036536813308</v>
      </c>
      <c r="I302" s="3" t="n">
        <f aca="false" t="array" ref="I302:L302">MMULT('t+1'!I302:L302,'input - gretl'!$B$3:$E$6)+MMULT('Point forecasts'!$P$3:$T$3,'input - gretl'!$B$9:$E$13)+MMULT('t+1'!Q302:S302,'input - gretl'!$B$14:$E$16)+E302:H302</f>
        <v>-0.00534237576010723</v>
      </c>
      <c r="J302" s="3" t="n">
        <v>-0.00360924974059706</v>
      </c>
      <c r="K302" s="3" t="n">
        <v>0.00727319628258376</v>
      </c>
      <c r="L302" s="3" t="n">
        <v>0.000466579615977525</v>
      </c>
      <c r="M302" s="0" t="n">
        <f aca="false">'t+1'!M302+I302</f>
        <v>0.10743717813378</v>
      </c>
      <c r="N302" s="0" t="n">
        <f aca="false">'t+1'!N302+J302</f>
        <v>0.0174582053615299</v>
      </c>
      <c r="O302" s="0" t="n">
        <f aca="false">'t+1'!O302+K302</f>
        <v>2.4085703029644</v>
      </c>
      <c r="P302" s="0" t="n">
        <f aca="false">'t+1'!P302+L302</f>
        <v>1.74606730816906</v>
      </c>
      <c r="Q302" s="0" t="n">
        <f aca="false" t="array" ref="Q302:S302">MMULT(M302:P302,'input - gretl'!$B$19:$D$22)+MMULT('Point forecasts'!$J$4:$O$4,'input - gretl'!$B$23:$D$28)</f>
        <v>13.918932826566</v>
      </c>
      <c r="R302" s="0" t="n">
        <v>6.82199875009599</v>
      </c>
      <c r="S302" s="0" t="n">
        <v>10.116684033308</v>
      </c>
      <c r="U302" s="4" t="n">
        <f aca="false">NORMSDIST(-M302/'rhos computation'!$B$11)-EXP(M302+'rhos computation'!$B$11^2/2)*NORMSDIST(-M302/'rhos computation'!$B$11-'rhos computation'!$B$11)</f>
        <v>0.0155424473832134</v>
      </c>
      <c r="V302" s="4" t="n">
        <f aca="false">NORMSDIST(-N302/'rhos computation'!$B$23)-EXP(N302+'rhos computation'!$B$23^2/2)*NORMSDIST(-N302/'rhos computation'!$B$23-'rhos computation'!$B$23)</f>
        <v>0.0143933540157259</v>
      </c>
      <c r="W302" s="0" t="n">
        <f aca="false">NORMSDIST(-O302)</f>
        <v>0.00800757072123435</v>
      </c>
      <c r="X302" s="0" t="n">
        <f aca="false">NORMSDIST(-P302)</f>
        <v>0.0403996283490337</v>
      </c>
    </row>
    <row r="303" customFormat="false" ht="13" hidden="false" customHeight="false" outlineLevel="0" collapsed="false">
      <c r="A303" s="0" t="n">
        <v>-2.68459990268378</v>
      </c>
      <c r="B303" s="0" t="n">
        <v>-1.24186820012446</v>
      </c>
      <c r="C303" s="0" t="n">
        <v>1.66791155861579</v>
      </c>
      <c r="D303" s="0" t="n">
        <v>0.20491210150758</v>
      </c>
      <c r="E303" s="0" t="n">
        <f aca="false" t="array" ref="E303:H303">MMULT(A303:D303,'Root matrix of resiudals'!$B$19:E$22)</f>
        <v>-0.116011453017388</v>
      </c>
      <c r="F303" s="0" t="n">
        <v>-0.0355594395633101</v>
      </c>
      <c r="G303" s="0" t="n">
        <v>0.0193387738785254</v>
      </c>
      <c r="H303" s="0" t="n">
        <v>0.00618167913076113</v>
      </c>
      <c r="I303" s="3" t="n">
        <f aca="false" t="array" ref="I303:L303">MMULT('t+1'!I303:L303,'input - gretl'!$B$3:$E$6)+MMULT('Point forecasts'!$P$3:$T$3,'input - gretl'!$B$9:$E$13)+MMULT('t+1'!Q303:S303,'input - gretl'!$B$14:$E$16)+E303:H303</f>
        <v>-0.143252983927472</v>
      </c>
      <c r="J303" s="3" t="n">
        <v>-0.0277800081853696</v>
      </c>
      <c r="K303" s="3" t="n">
        <v>0.0432799763142683</v>
      </c>
      <c r="L303" s="3" t="n">
        <v>0.015768849144516</v>
      </c>
      <c r="M303" s="0" t="n">
        <f aca="false">'t+1'!M303+I303</f>
        <v>0.0744611517819401</v>
      </c>
      <c r="N303" s="0" t="n">
        <f aca="false">'t+1'!N303+J303</f>
        <v>-0.0106972208134141</v>
      </c>
      <c r="O303" s="0" t="n">
        <f aca="false">'t+1'!O303+K303</f>
        <v>2.46206760995002</v>
      </c>
      <c r="P303" s="0" t="n">
        <f aca="false">'t+1'!P303+L303</f>
        <v>1.76121805914253</v>
      </c>
      <c r="Q303" s="0" t="n">
        <f aca="false" t="array" ref="Q303:S303">MMULT(M303:P303,'input - gretl'!$B$19:$D$22)+MMULT('Point forecasts'!$J$4:$O$4,'input - gretl'!$B$23:$D$28)</f>
        <v>13.8859568002142</v>
      </c>
      <c r="R303" s="0" t="n">
        <v>6.79384332392104</v>
      </c>
      <c r="S303" s="0" t="n">
        <v>10.1557722185803</v>
      </c>
      <c r="U303" s="4" t="n">
        <f aca="false">NORMSDIST(-M303/'rhos computation'!$B$11)-EXP(M303+'rhos computation'!$B$11^2/2)*NORMSDIST(-M303/'rhos computation'!$B$11-'rhos computation'!$B$11)</f>
        <v>0.0232186968948593</v>
      </c>
      <c r="V303" s="4" t="n">
        <f aca="false">NORMSDIST(-N303/'rhos computation'!$B$23)-EXP(N303+'rhos computation'!$B$23^2/2)*NORMSDIST(-N303/'rhos computation'!$B$23-'rhos computation'!$B$23)</f>
        <v>0.0272317459017647</v>
      </c>
      <c r="W303" s="0" t="n">
        <f aca="false">NORMSDIST(-O303)</f>
        <v>0.00690693119472339</v>
      </c>
      <c r="X303" s="0" t="n">
        <f aca="false">NORMSDIST(-P303)</f>
        <v>0.0391007512983442</v>
      </c>
    </row>
    <row r="304" customFormat="false" ht="13" hidden="false" customHeight="false" outlineLevel="0" collapsed="false">
      <c r="A304" s="0" t="n">
        <v>-0.0913955869659371</v>
      </c>
      <c r="B304" s="0" t="n">
        <v>-0.489409081987938</v>
      </c>
      <c r="C304" s="0" t="n">
        <v>0.409509490305845</v>
      </c>
      <c r="D304" s="0" t="n">
        <v>-0.932883833903259</v>
      </c>
      <c r="E304" s="0" t="n">
        <f aca="false" t="array" ref="E304:H304">MMULT(A304:D304,'Root matrix of resiudals'!$B$19:E$22)</f>
        <v>-0.00416633747398456</v>
      </c>
      <c r="F304" s="0" t="n">
        <v>-0.0127813533373871</v>
      </c>
      <c r="G304" s="0" t="n">
        <v>0.00366100285922792</v>
      </c>
      <c r="H304" s="0" t="n">
        <v>-0.0146661128441537</v>
      </c>
      <c r="I304" s="3" t="n">
        <f aca="false" t="array" ref="I304:L304">MMULT('t+1'!I304:L304,'input - gretl'!$B$3:$E$6)+MMULT('Point forecasts'!$P$3:$T$3,'input - gretl'!$B$9:$E$13)+MMULT('t+1'!Q304:S304,'input - gretl'!$B$14:$E$16)+E304:H304</f>
        <v>0.0129413855520185</v>
      </c>
      <c r="J304" s="3" t="n">
        <v>0.0174018510114966</v>
      </c>
      <c r="K304" s="3" t="n">
        <v>0.0249529299516767</v>
      </c>
      <c r="L304" s="3" t="n">
        <v>-0.0151684706258909</v>
      </c>
      <c r="M304" s="0" t="n">
        <f aca="false">'t+1'!M304+I304</f>
        <v>0.13236628298886</v>
      </c>
      <c r="N304" s="0" t="n">
        <f aca="false">'t+1'!N304+J304</f>
        <v>-0.00541208861352594</v>
      </c>
      <c r="O304" s="0" t="n">
        <f aca="false">'t+1'!O304+K304</f>
        <v>2.45798821000445</v>
      </c>
      <c r="P304" s="0" t="n">
        <f aca="false">'t+1'!P304+L304</f>
        <v>1.78087213826908</v>
      </c>
      <c r="Q304" s="0" t="n">
        <f aca="false" t="array" ref="Q304:S304">MMULT(M304:P304,'input - gretl'!$B$19:$D$22)+MMULT('Point forecasts'!$J$4:$O$4,'input - gretl'!$B$23:$D$28)</f>
        <v>13.9438619314211</v>
      </c>
      <c r="R304" s="0" t="n">
        <v>6.79912845612093</v>
      </c>
      <c r="S304" s="0" t="n">
        <v>10.1330008066814</v>
      </c>
      <c r="U304" s="4" t="n">
        <f aca="false">NORMSDIST(-M304/'rhos computation'!$B$11)-EXP(M304+'rhos computation'!$B$11^2/2)*NORMSDIST(-M304/'rhos computation'!$B$11-'rhos computation'!$B$11)</f>
        <v>0.0111639626107801</v>
      </c>
      <c r="V304" s="4" t="n">
        <f aca="false">NORMSDIST(-N304/'rhos computation'!$B$23)-EXP(N304+'rhos computation'!$B$23^2/2)*NORMSDIST(-N304/'rhos computation'!$B$23-'rhos computation'!$B$23)</f>
        <v>0.0244258039450915</v>
      </c>
      <c r="W304" s="0" t="n">
        <f aca="false">NORMSDIST(-O304)</f>
        <v>0.00698588804428255</v>
      </c>
      <c r="X304" s="0" t="n">
        <f aca="false">NORMSDIST(-P304)</f>
        <v>0.0374666705878191</v>
      </c>
    </row>
    <row r="305" customFormat="false" ht="13" hidden="false" customHeight="false" outlineLevel="0" collapsed="false">
      <c r="A305" s="0" t="n">
        <v>-0.446711792746534</v>
      </c>
      <c r="B305" s="0" t="n">
        <v>-0.87420772394337</v>
      </c>
      <c r="C305" s="0" t="n">
        <v>0.975893755779738</v>
      </c>
      <c r="D305" s="0" t="n">
        <v>-0.0597076408602378</v>
      </c>
      <c r="E305" s="0" t="n">
        <f aca="false" t="array" ref="E305:H305">MMULT(A305:D305,'Root matrix of resiudals'!$B$19:E$22)</f>
        <v>-0.0199169535748213</v>
      </c>
      <c r="F305" s="0" t="n">
        <v>-0.0224895045134278</v>
      </c>
      <c r="G305" s="0" t="n">
        <v>0.0119680772153918</v>
      </c>
      <c r="H305" s="0" t="n">
        <v>0.000262403411264636</v>
      </c>
      <c r="I305" s="3" t="n">
        <f aca="false" t="array" ref="I305:L305">MMULT('t+1'!I305:L305,'input - gretl'!$B$3:$E$6)+MMULT('Point forecasts'!$P$3:$T$3,'input - gretl'!$B$9:$E$13)+MMULT('t+1'!Q305:S305,'input - gretl'!$B$14:$E$16)+E305:H305</f>
        <v>-0.00701444894229514</v>
      </c>
      <c r="J305" s="3" t="n">
        <v>-0.027689825726683</v>
      </c>
      <c r="K305" s="3" t="n">
        <v>0.0326770653416321</v>
      </c>
      <c r="L305" s="3" t="n">
        <v>0.00755400074424676</v>
      </c>
      <c r="M305" s="0" t="n">
        <f aca="false">'t+1'!M305+I305</f>
        <v>0.125501947813752</v>
      </c>
      <c r="N305" s="0" t="n">
        <f aca="false">'t+1'!N305+J305</f>
        <v>0.00148822905256201</v>
      </c>
      <c r="O305" s="0" t="n">
        <f aca="false">'t+1'!O305+K305</f>
        <v>2.45498601392778</v>
      </c>
      <c r="P305" s="0" t="n">
        <f aca="false">'t+1'!P305+L305</f>
        <v>1.76402471025127</v>
      </c>
      <c r="Q305" s="0" t="n">
        <f aca="false" t="array" ref="Q305:S305">MMULT(M305:P305,'input - gretl'!$B$19:$D$22)+MMULT('Point forecasts'!$J$4:$O$4,'input - gretl'!$B$23:$D$28)</f>
        <v>13.936997596246</v>
      </c>
      <c r="R305" s="0" t="n">
        <v>6.80602877378702</v>
      </c>
      <c r="S305" s="0" t="n">
        <v>10.1460213570211</v>
      </c>
      <c r="U305" s="4" t="n">
        <f aca="false">NORMSDIST(-M305/'rhos computation'!$B$11)-EXP(M305+'rhos computation'!$B$11^2/2)*NORMSDIST(-M305/'rhos computation'!$B$11-'rhos computation'!$B$11)</f>
        <v>0.0122584327685911</v>
      </c>
      <c r="V305" s="4" t="n">
        <f aca="false">NORMSDIST(-N305/'rhos computation'!$B$23)-EXP(N305+'rhos computation'!$B$23^2/2)*NORMSDIST(-N305/'rhos computation'!$B$23-'rhos computation'!$B$23)</f>
        <v>0.0210366954284739</v>
      </c>
      <c r="W305" s="0" t="n">
        <f aca="false">NORMSDIST(-O305)</f>
        <v>0.00704450348862612</v>
      </c>
      <c r="X305" s="0" t="n">
        <f aca="false">NORMSDIST(-P305)</f>
        <v>0.0388639095094634</v>
      </c>
    </row>
    <row r="306" customFormat="false" ht="13" hidden="false" customHeight="false" outlineLevel="0" collapsed="false">
      <c r="A306" s="0" t="n">
        <v>-0.299449324249899</v>
      </c>
      <c r="B306" s="0" t="n">
        <v>-0.615943134458534</v>
      </c>
      <c r="C306" s="0" t="n">
        <v>0.398330118954953</v>
      </c>
      <c r="D306" s="0" t="n">
        <v>-0.768873768781657</v>
      </c>
      <c r="E306" s="0" t="n">
        <f aca="false" t="array" ref="E306:H306">MMULT(A306:D306,'Root matrix of resiudals'!$B$19:E$22)</f>
        <v>-0.013455901789189</v>
      </c>
      <c r="F306" s="0" t="n">
        <v>-0.0168971546826845</v>
      </c>
      <c r="G306" s="0" t="n">
        <v>0.00295734504606602</v>
      </c>
      <c r="H306" s="0" t="n">
        <v>-0.0119461594976563</v>
      </c>
      <c r="I306" s="3" t="n">
        <f aca="false" t="array" ref="I306:L306">MMULT('t+1'!I306:L306,'input - gretl'!$B$3:$E$6)+MMULT('Point forecasts'!$P$3:$T$3,'input - gretl'!$B$9:$E$13)+MMULT('t+1'!Q306:S306,'input - gretl'!$B$14:$E$16)+E306:H306</f>
        <v>0.00834414286060514</v>
      </c>
      <c r="J306" s="3" t="n">
        <v>0.00963252396658959</v>
      </c>
      <c r="K306" s="3" t="n">
        <v>0.0149197998936624</v>
      </c>
      <c r="L306" s="3" t="n">
        <v>-0.00889098740830347</v>
      </c>
      <c r="M306" s="0" t="n">
        <f aca="false">'t+1'!M306+I306</f>
        <v>0.114147803174555</v>
      </c>
      <c r="N306" s="0" t="n">
        <f aca="false">'t+1'!N306+J306</f>
        <v>-0.0189411552737639</v>
      </c>
      <c r="O306" s="0" t="n">
        <f aca="false">'t+1'!O306+K306</f>
        <v>2.43196133893865</v>
      </c>
      <c r="P306" s="0" t="n">
        <f aca="false">'t+1'!P306+L306</f>
        <v>1.74275732209367</v>
      </c>
      <c r="Q306" s="0" t="n">
        <f aca="false" t="array" ref="Q306:S306">MMULT(M306:P306,'input - gretl'!$B$19:$D$22)+MMULT('Point forecasts'!$J$4:$O$4,'input - gretl'!$B$23:$D$28)</f>
        <v>13.9256434516068</v>
      </c>
      <c r="R306" s="0" t="n">
        <v>6.78559938946069</v>
      </c>
      <c r="S306" s="0" t="n">
        <v>10.1432230315392</v>
      </c>
      <c r="U306" s="4" t="n">
        <f aca="false">NORMSDIST(-M306/'rhos computation'!$B$11)-EXP(M306+'rhos computation'!$B$11^2/2)*NORMSDIST(-M306/'rhos computation'!$B$11-'rhos computation'!$B$11)</f>
        <v>0.0142516392428294</v>
      </c>
      <c r="V306" s="4" t="n">
        <f aca="false">NORMSDIST(-N306/'rhos computation'!$B$23)-EXP(N306+'rhos computation'!$B$23^2/2)*NORMSDIST(-N306/'rhos computation'!$B$23-'rhos computation'!$B$23)</f>
        <v>0.0319630657094875</v>
      </c>
      <c r="W306" s="0" t="n">
        <f aca="false">NORMSDIST(-O306)</f>
        <v>0.00750865507685405</v>
      </c>
      <c r="X306" s="0" t="n">
        <f aca="false">NORMSDIST(-P306)</f>
        <v>0.0406880070350257</v>
      </c>
    </row>
    <row r="307" customFormat="false" ht="13" hidden="false" customHeight="false" outlineLevel="0" collapsed="false">
      <c r="A307" s="0" t="n">
        <v>-1.05595673102839</v>
      </c>
      <c r="B307" s="0" t="n">
        <v>-1.76151620004376</v>
      </c>
      <c r="C307" s="0" t="n">
        <v>3.18253557045716</v>
      </c>
      <c r="D307" s="0" t="n">
        <v>1.35615803775496</v>
      </c>
      <c r="E307" s="0" t="n">
        <f aca="false" t="array" ref="E307:H307">MMULT(A307:D307,'Root matrix of resiudals'!$B$19:E$22)</f>
        <v>-0.0458815840238413</v>
      </c>
      <c r="F307" s="0" t="n">
        <v>-0.0412055467266785</v>
      </c>
      <c r="G307" s="0" t="n">
        <v>0.0452124201001466</v>
      </c>
      <c r="H307" s="0" t="n">
        <v>0.0259399072658992</v>
      </c>
      <c r="I307" s="3" t="n">
        <f aca="false" t="array" ref="I307:L307">MMULT('t+1'!I307:L307,'input - gretl'!$B$3:$E$6)+MMULT('Point forecasts'!$P$3:$T$3,'input - gretl'!$B$9:$E$13)+MMULT('t+1'!Q307:S307,'input - gretl'!$B$14:$E$16)+E307:H307</f>
        <v>-0.0225582314675356</v>
      </c>
      <c r="J307" s="3" t="n">
        <v>-0.0360502174880505</v>
      </c>
      <c r="K307" s="3" t="n">
        <v>0.0638873615444396</v>
      </c>
      <c r="L307" s="3" t="n">
        <v>0.0325385940707707</v>
      </c>
      <c r="M307" s="0" t="n">
        <f aca="false">'t+1'!M307+I307</f>
        <v>0.0930820429293698</v>
      </c>
      <c r="N307" s="0" t="n">
        <f aca="false">'t+1'!N307+J307</f>
        <v>-0.020928912116587</v>
      </c>
      <c r="O307" s="0" t="n">
        <f aca="false">'t+1'!O307+K307</f>
        <v>2.48821563784631</v>
      </c>
      <c r="P307" s="0" t="n">
        <f aca="false">'t+1'!P307+L307</f>
        <v>1.78756870794247</v>
      </c>
      <c r="Q307" s="0" t="n">
        <f aca="false" t="array" ref="Q307:S307">MMULT(M307:P307,'input - gretl'!$B$19:$D$22)+MMULT('Point forecasts'!$J$4:$O$4,'input - gretl'!$B$23:$D$28)</f>
        <v>13.9045776913616</v>
      </c>
      <c r="R307" s="0" t="n">
        <v>6.78361163261787</v>
      </c>
      <c r="S307" s="0" t="n">
        <v>10.1568594619354</v>
      </c>
      <c r="U307" s="4" t="n">
        <f aca="false">NORMSDIST(-M307/'rhos computation'!$B$11)-EXP(M307+'rhos computation'!$B$11^2/2)*NORMSDIST(-M307/'rhos computation'!$B$11-'rhos computation'!$B$11)</f>
        <v>0.0186024639908142</v>
      </c>
      <c r="V307" s="4" t="n">
        <f aca="false">NORMSDIST(-N307/'rhos computation'!$B$23)-EXP(N307+'rhos computation'!$B$23^2/2)*NORMSDIST(-N307/'rhos computation'!$B$23-'rhos computation'!$B$23)</f>
        <v>0.0331666066421447</v>
      </c>
      <c r="W307" s="0" t="n">
        <f aca="false">NORMSDIST(-O307)</f>
        <v>0.00641929310084578</v>
      </c>
      <c r="X307" s="0" t="n">
        <f aca="false">NORMSDIST(-P307)</f>
        <v>0.0369228088953998</v>
      </c>
    </row>
    <row r="308" customFormat="false" ht="13" hidden="false" customHeight="false" outlineLevel="0" collapsed="false">
      <c r="A308" s="0" t="n">
        <v>0.897152459145047</v>
      </c>
      <c r="B308" s="0" t="n">
        <v>-0.0166728486581312</v>
      </c>
      <c r="C308" s="0" t="n">
        <v>-0.507423674555329</v>
      </c>
      <c r="D308" s="0" t="n">
        <v>0.711421899432784</v>
      </c>
      <c r="E308" s="0" t="n">
        <f aca="false" t="array" ref="E308:H308">MMULT(A308:D308,'Root matrix of resiudals'!$B$19:E$22)</f>
        <v>0.0375549289765496</v>
      </c>
      <c r="F308" s="0" t="n">
        <v>-0.000220171196915249</v>
      </c>
      <c r="G308" s="0" t="n">
        <v>-0.00631423576077133</v>
      </c>
      <c r="H308" s="0" t="n">
        <v>0.0106185474534581</v>
      </c>
      <c r="I308" s="3" t="n">
        <f aca="false" t="array" ref="I308:L308">MMULT('t+1'!I308:L308,'input - gretl'!$B$3:$E$6)+MMULT('Point forecasts'!$P$3:$T$3,'input - gretl'!$B$9:$E$13)+MMULT('t+1'!Q308:S308,'input - gretl'!$B$14:$E$16)+E308:H308</f>
        <v>0.122151728578225</v>
      </c>
      <c r="J308" s="3" t="n">
        <v>0.0231399099815003</v>
      </c>
      <c r="K308" s="3" t="n">
        <v>0.00325723908083869</v>
      </c>
      <c r="L308" s="3" t="n">
        <v>0.0138013565821602</v>
      </c>
      <c r="M308" s="0" t="n">
        <f aca="false">'t+1'!M308+I308</f>
        <v>0.121990500632318</v>
      </c>
      <c r="N308" s="0" t="n">
        <f aca="false">'t+1'!N308+J308</f>
        <v>0.00815962698673201</v>
      </c>
      <c r="O308" s="0" t="n">
        <f aca="false">'t+1'!O308+K308</f>
        <v>2.43449378746044</v>
      </c>
      <c r="P308" s="0" t="n">
        <f aca="false">'t+1'!P308+L308</f>
        <v>1.76938724150567</v>
      </c>
      <c r="Q308" s="0" t="n">
        <f aca="false" t="array" ref="Q308:S308">MMULT(M308:P308,'input - gretl'!$B$19:$D$22)+MMULT('Point forecasts'!$J$4:$O$4,'input - gretl'!$B$23:$D$28)</f>
        <v>13.9334861490646</v>
      </c>
      <c r="R308" s="0" t="n">
        <v>6.81270017172119</v>
      </c>
      <c r="S308" s="0" t="n">
        <v>10.1204290952042</v>
      </c>
      <c r="U308" s="4" t="n">
        <f aca="false">NORMSDIST(-M308/'rhos computation'!$B$11)-EXP(M308+'rhos computation'!$B$11^2/2)*NORMSDIST(-M308/'rhos computation'!$B$11-'rhos computation'!$B$11)</f>
        <v>0.0128499821992925</v>
      </c>
      <c r="V308" s="4" t="n">
        <f aca="false">NORMSDIST(-N308/'rhos computation'!$B$23)-EXP(N308+'rhos computation'!$B$23^2/2)*NORMSDIST(-N308/'rhos computation'!$B$23-'rhos computation'!$B$23)</f>
        <v>0.0180583350191842</v>
      </c>
      <c r="W308" s="0" t="n">
        <f aca="false">NORMSDIST(-O308)</f>
        <v>0.0074563179237428</v>
      </c>
      <c r="X308" s="0" t="n">
        <f aca="false">NORMSDIST(-P308)</f>
        <v>0.0384146366547504</v>
      </c>
    </row>
    <row r="309" customFormat="false" ht="13" hidden="false" customHeight="false" outlineLevel="0" collapsed="false">
      <c r="A309" s="0" t="n">
        <v>-1.11163725592335</v>
      </c>
      <c r="B309" s="0" t="n">
        <v>0.341880873919666</v>
      </c>
      <c r="C309" s="0" t="n">
        <v>1.32927899950519</v>
      </c>
      <c r="D309" s="0" t="n">
        <v>-0.397231667070942</v>
      </c>
      <c r="E309" s="0" t="n">
        <f aca="false" t="array" ref="E309:H309">MMULT(A309:D309,'Root matrix of resiudals'!$B$19:E$22)</f>
        <v>-0.0451259885346641</v>
      </c>
      <c r="F309" s="0" t="n">
        <v>0.01199785788179</v>
      </c>
      <c r="G309" s="0" t="n">
        <v>0.020821390230041</v>
      </c>
      <c r="H309" s="0" t="n">
        <v>-0.00447545742600718</v>
      </c>
      <c r="I309" s="3" t="n">
        <f aca="false" t="array" ref="I309:L309">MMULT('t+1'!I309:L309,'input - gretl'!$B$3:$E$6)+MMULT('Point forecasts'!$P$3:$T$3,'input - gretl'!$B$9:$E$13)+MMULT('t+1'!Q309:S309,'input - gretl'!$B$14:$E$16)+E309:H309</f>
        <v>-0.0381892478835514</v>
      </c>
      <c r="J309" s="3" t="n">
        <v>0.00591138884391964</v>
      </c>
      <c r="K309" s="3" t="n">
        <v>0.0373584471655</v>
      </c>
      <c r="L309" s="3" t="n">
        <v>0.000199073219225526</v>
      </c>
      <c r="M309" s="0" t="n">
        <f aca="false">'t+1'!M309+I309</f>
        <v>0.0868472208233968</v>
      </c>
      <c r="N309" s="0" t="n">
        <f aca="false">'t+1'!N309+J309</f>
        <v>0.0210362398422464</v>
      </c>
      <c r="O309" s="0" t="n">
        <f aca="false">'t+1'!O309+K309</f>
        <v>2.45028748393491</v>
      </c>
      <c r="P309" s="0" t="n">
        <f aca="false">'t+1'!P309+L309</f>
        <v>1.75721331146549</v>
      </c>
      <c r="Q309" s="0" t="n">
        <f aca="false" t="array" ref="Q309:S309">MMULT(M309:P309,'input - gretl'!$B$19:$D$22)+MMULT('Point forecasts'!$J$4:$O$4,'input - gretl'!$B$23:$D$28)</f>
        <v>13.8983428692557</v>
      </c>
      <c r="R309" s="0" t="n">
        <v>6.8255767845767</v>
      </c>
      <c r="S309" s="0" t="n">
        <v>10.1478008078434</v>
      </c>
      <c r="U309" s="4" t="n">
        <f aca="false">NORMSDIST(-M309/'rhos computation'!$B$11)-EXP(M309+'rhos computation'!$B$11^2/2)*NORMSDIST(-M309/'rhos computation'!$B$11-'rhos computation'!$B$11)</f>
        <v>0.0200642628948354</v>
      </c>
      <c r="V309" s="4" t="n">
        <f aca="false">NORMSDIST(-N309/'rhos computation'!$B$23)-EXP(N309+'rhos computation'!$B$23^2/2)*NORMSDIST(-N309/'rhos computation'!$B$23-'rhos computation'!$B$23)</f>
        <v>0.013131033169215</v>
      </c>
      <c r="W309" s="0" t="n">
        <f aca="false">NORMSDIST(-O309)</f>
        <v>0.00713710982256485</v>
      </c>
      <c r="X309" s="0" t="n">
        <f aca="false">NORMSDIST(-P309)</f>
        <v>0.0394407285840027</v>
      </c>
    </row>
    <row r="310" customFormat="false" ht="13" hidden="false" customHeight="false" outlineLevel="0" collapsed="false">
      <c r="A310" s="0" t="n">
        <v>-0.822229643768414</v>
      </c>
      <c r="B310" s="0" t="n">
        <v>0.0275771871487912</v>
      </c>
      <c r="C310" s="0" t="n">
        <v>0.0266764777547289</v>
      </c>
      <c r="D310" s="0" t="n">
        <v>-1.19694157125531</v>
      </c>
      <c r="E310" s="0" t="n">
        <f aca="false" t="array" ref="E310:H310">MMULT(A310:D310,'Root matrix of resiudals'!$B$19:E$22)</f>
        <v>-0.0347236909675156</v>
      </c>
      <c r="F310" s="0" t="n">
        <v>-0.00105659048905515</v>
      </c>
      <c r="G310" s="0" t="n">
        <v>-0.00185760684668275</v>
      </c>
      <c r="H310" s="0" t="n">
        <v>-0.0190756502628066</v>
      </c>
      <c r="I310" s="3" t="n">
        <f aca="false" t="array" ref="I310:L310">MMULT('t+1'!I310:L310,'input - gretl'!$B$3:$E$6)+MMULT('Point forecasts'!$P$3:$T$3,'input - gretl'!$B$9:$E$13)+MMULT('t+1'!Q310:S310,'input - gretl'!$B$14:$E$16)+E310:H310</f>
        <v>-0.0203060882564265</v>
      </c>
      <c r="J310" s="3" t="n">
        <v>0.0113232135758872</v>
      </c>
      <c r="K310" s="3" t="n">
        <v>0.0157882144640139</v>
      </c>
      <c r="L310" s="3" t="n">
        <v>-0.0172284797430988</v>
      </c>
      <c r="M310" s="0" t="n">
        <f aca="false">'t+1'!M310+I310</f>
        <v>0.0952019052557722</v>
      </c>
      <c r="N310" s="0" t="n">
        <f aca="false">'t+1'!N310+J310</f>
        <v>0.00470728776004635</v>
      </c>
      <c r="O310" s="0" t="n">
        <f aca="false">'t+1'!O310+K310</f>
        <v>2.43733645769527</v>
      </c>
      <c r="P310" s="0" t="n">
        <f aca="false">'t+1'!P310+L310</f>
        <v>1.75725848774491</v>
      </c>
      <c r="Q310" s="0" t="n">
        <f aca="false" t="array" ref="Q310:S310">MMULT(M310:P310,'input - gretl'!$B$19:$D$22)+MMULT('Point forecasts'!$J$4:$O$4,'input - gretl'!$B$23:$D$28)</f>
        <v>13.906697553688</v>
      </c>
      <c r="R310" s="0" t="n">
        <v>6.8092478324945</v>
      </c>
      <c r="S310" s="0" t="n">
        <v>10.1348068167032</v>
      </c>
      <c r="U310" s="4" t="n">
        <f aca="false">NORMSDIST(-M310/'rhos computation'!$B$11)-EXP(M310+'rhos computation'!$B$11^2/2)*NORMSDIST(-M310/'rhos computation'!$B$11-'rhos computation'!$B$11)</f>
        <v>0.0181241162321694</v>
      </c>
      <c r="V310" s="4" t="n">
        <f aca="false">NORMSDIST(-N310/'rhos computation'!$B$23)-EXP(N310+'rhos computation'!$B$23^2/2)*NORMSDIST(-N310/'rhos computation'!$B$23-'rhos computation'!$B$23)</f>
        <v>0.0195629415187197</v>
      </c>
      <c r="W310" s="0" t="n">
        <f aca="false">NORMSDIST(-O310)</f>
        <v>0.00739795265505253</v>
      </c>
      <c r="X310" s="0" t="n">
        <f aca="false">NORMSDIST(-P310)</f>
        <v>0.0394368800410569</v>
      </c>
    </row>
    <row r="311" customFormat="false" ht="13" hidden="false" customHeight="false" outlineLevel="0" collapsed="false">
      <c r="A311" s="0" t="n">
        <v>0.999440233880075</v>
      </c>
      <c r="B311" s="0" t="n">
        <v>-1.3310194627222</v>
      </c>
      <c r="C311" s="0" t="n">
        <v>-1.18144099269811</v>
      </c>
      <c r="D311" s="0" t="n">
        <v>-0.888933727724661</v>
      </c>
      <c r="E311" s="0" t="n">
        <f aca="false" t="array" ref="E311:H311">MMULT(A311:D311,'Root matrix of resiudals'!$B$19:E$22)</f>
        <v>0.0387476895500761</v>
      </c>
      <c r="F311" s="0" t="n">
        <v>-0.0400673651326767</v>
      </c>
      <c r="G311" s="0" t="n">
        <v>-0.0236019001157507</v>
      </c>
      <c r="H311" s="0" t="n">
        <v>-0.0162479027298087</v>
      </c>
      <c r="I311" s="3" t="n">
        <f aca="false" t="array" ref="I311:L311">MMULT('t+1'!I311:L311,'input - gretl'!$B$3:$E$6)+MMULT('Point forecasts'!$P$3:$T$3,'input - gretl'!$B$9:$E$13)+MMULT('t+1'!Q311:S311,'input - gretl'!$B$14:$E$16)+E311:H311</f>
        <v>0.0899519342589817</v>
      </c>
      <c r="J311" s="3" t="n">
        <v>-0.0324362861246264</v>
      </c>
      <c r="K311" s="3" t="n">
        <v>-0.00392483426730128</v>
      </c>
      <c r="L311" s="3" t="n">
        <v>-0.00527962693444252</v>
      </c>
      <c r="M311" s="0" t="n">
        <f aca="false">'t+1'!M311+I311</f>
        <v>0.179439754585863</v>
      </c>
      <c r="N311" s="0" t="n">
        <f aca="false">'t+1'!N311+J311</f>
        <v>-0.00237961143758007</v>
      </c>
      <c r="O311" s="0" t="n">
        <f aca="false">'t+1'!O311+K311</f>
        <v>2.43121044900094</v>
      </c>
      <c r="P311" s="0" t="n">
        <f aca="false">'t+1'!P311+L311</f>
        <v>1.73464987258261</v>
      </c>
      <c r="Q311" s="0" t="n">
        <f aca="false" t="array" ref="Q311:S311">MMULT(M311:P311,'input - gretl'!$B$19:$D$22)+MMULT('Point forecasts'!$J$4:$O$4,'input - gretl'!$B$23:$D$28)</f>
        <v>13.9909354030181</v>
      </c>
      <c r="R311" s="0" t="n">
        <v>6.80216093329688</v>
      </c>
      <c r="S311" s="0" t="n">
        <v>10.150182731459</v>
      </c>
      <c r="U311" s="4" t="n">
        <f aca="false">NORMSDIST(-M311/'rhos computation'!$B$11)-EXP(M311+'rhos computation'!$B$11^2/2)*NORMSDIST(-M311/'rhos computation'!$B$11-'rhos computation'!$B$11)</f>
        <v>0.0055871780927903</v>
      </c>
      <c r="V311" s="4" t="n">
        <f aca="false">NORMSDIST(-N311/'rhos computation'!$B$23)-EXP(N311+'rhos computation'!$B$23^2/2)*NORMSDIST(-N311/'rhos computation'!$B$23-'rhos computation'!$B$23)</f>
        <v>0.0228978651936441</v>
      </c>
      <c r="W311" s="0" t="n">
        <f aca="false">NORMSDIST(-O311)</f>
        <v>0.00752423550762528</v>
      </c>
      <c r="X311" s="0" t="n">
        <f aca="false">NORMSDIST(-P311)</f>
        <v>0.0414014200516051</v>
      </c>
    </row>
    <row r="312" customFormat="false" ht="13" hidden="false" customHeight="false" outlineLevel="0" collapsed="false">
      <c r="A312" s="0" t="n">
        <v>-1.04126963954115</v>
      </c>
      <c r="B312" s="0" t="n">
        <v>-0.319645543001512</v>
      </c>
      <c r="C312" s="0" t="n">
        <v>0.372785466991582</v>
      </c>
      <c r="D312" s="0" t="n">
        <v>0.398271076197121</v>
      </c>
      <c r="E312" s="0" t="n">
        <f aca="false" t="array" ref="E312:H312">MMULT(A312:D312,'Root matrix of resiudals'!$B$19:E$22)</f>
        <v>-0.0450909390243281</v>
      </c>
      <c r="F312" s="0" t="n">
        <v>-0.0101260277536828</v>
      </c>
      <c r="G312" s="0" t="n">
        <v>0.00402977892736742</v>
      </c>
      <c r="H312" s="0" t="n">
        <v>0.00726741293209212</v>
      </c>
      <c r="I312" s="3" t="n">
        <f aca="false" t="array" ref="I312:L312">MMULT('t+1'!I312:L312,'input - gretl'!$B$3:$E$6)+MMULT('Point forecasts'!$P$3:$T$3,'input - gretl'!$B$9:$E$13)+MMULT('t+1'!Q312:S312,'input - gretl'!$B$14:$E$16)+E312:H312</f>
        <v>-0.029364934942472</v>
      </c>
      <c r="J312" s="3" t="n">
        <v>0.01243147831623</v>
      </c>
      <c r="K312" s="3" t="n">
        <v>0.0109100351201336</v>
      </c>
      <c r="L312" s="3" t="n">
        <v>0.0102773420907209</v>
      </c>
      <c r="M312" s="0" t="n">
        <f aca="false">'t+1'!M312+I312</f>
        <v>0.0747777324937143</v>
      </c>
      <c r="N312" s="0" t="n">
        <f aca="false">'t+1'!N312+J312</f>
        <v>-0.0233185767650827</v>
      </c>
      <c r="O312" s="0" t="n">
        <f aca="false">'t+1'!O312+K312</f>
        <v>2.41616678881826</v>
      </c>
      <c r="P312" s="0" t="n">
        <f aca="false">'t+1'!P312+L312</f>
        <v>1.74671949204119</v>
      </c>
      <c r="Q312" s="0" t="n">
        <f aca="false" t="array" ref="Q312:S312">MMULT(M312:P312,'input - gretl'!$B$19:$D$22)+MMULT('Point forecasts'!$J$4:$O$4,'input - gretl'!$B$23:$D$28)</f>
        <v>13.886273380926</v>
      </c>
      <c r="R312" s="0" t="n">
        <v>6.78122196796937</v>
      </c>
      <c r="S312" s="0" t="n">
        <v>10.1236602596902</v>
      </c>
      <c r="U312" s="4" t="n">
        <f aca="false">NORMSDIST(-M312/'rhos computation'!$B$11)-EXP(M312+'rhos computation'!$B$11^2/2)*NORMSDIST(-M312/'rhos computation'!$B$11-'rhos computation'!$B$11)</f>
        <v>0.0231338209586211</v>
      </c>
      <c r="V312" s="4" t="n">
        <f aca="false">NORMSDIST(-N312/'rhos computation'!$B$23)-EXP(N312+'rhos computation'!$B$23^2/2)*NORMSDIST(-N312/'rhos computation'!$B$23-'rhos computation'!$B$23)</f>
        <v>0.0346447735607357</v>
      </c>
      <c r="W312" s="0" t="n">
        <f aca="false">NORMSDIST(-O312)</f>
        <v>0.007842437411401</v>
      </c>
      <c r="X312" s="0" t="n">
        <f aca="false">NORMSDIST(-P312)</f>
        <v>0.0403430037737202</v>
      </c>
    </row>
    <row r="313" customFormat="false" ht="13" hidden="false" customHeight="false" outlineLevel="0" collapsed="false">
      <c r="A313" s="0" t="n">
        <v>-0.467573039016143</v>
      </c>
      <c r="B313" s="0" t="n">
        <v>1.02176861115008</v>
      </c>
      <c r="C313" s="0" t="n">
        <v>-0.238197550669989</v>
      </c>
      <c r="D313" s="0" t="n">
        <v>-0.273244430613545</v>
      </c>
      <c r="E313" s="0" t="n">
        <f aca="false" t="array" ref="E313:H313">MMULT(A313:D313,'Root matrix of resiudals'!$B$19:E$22)</f>
        <v>-0.0179371220778484</v>
      </c>
      <c r="F313" s="0" t="n">
        <v>0.0272622629548001</v>
      </c>
      <c r="G313" s="0" t="n">
        <v>-0.00106065106401611</v>
      </c>
      <c r="H313" s="0" t="n">
        <v>-0.00446062518793223</v>
      </c>
      <c r="I313" s="3" t="n">
        <f aca="false" t="array" ref="I313:L313">MMULT('t+1'!I313:L313,'input - gretl'!$B$3:$E$6)+MMULT('Point forecasts'!$P$3:$T$3,'input - gretl'!$B$9:$E$13)+MMULT('t+1'!Q313:S313,'input - gretl'!$B$14:$E$16)+E313:H313</f>
        <v>0.0459280026237783</v>
      </c>
      <c r="J313" s="3" t="n">
        <v>0.0756479854123678</v>
      </c>
      <c r="K313" s="3" t="n">
        <v>0.00647596874699906</v>
      </c>
      <c r="L313" s="3" t="n">
        <v>-0.000612790645662337</v>
      </c>
      <c r="M313" s="0" t="n">
        <f aca="false">'t+1'!M313+I313</f>
        <v>0.0916653780247404</v>
      </c>
      <c r="N313" s="0" t="n">
        <f aca="false">'t+1'!N313+J313</f>
        <v>0.0265333968219586</v>
      </c>
      <c r="O313" s="0" t="n">
        <f aca="false">'t+1'!O313+K313</f>
        <v>2.43364097546312</v>
      </c>
      <c r="P313" s="0" t="n">
        <f aca="false">'t+1'!P313+L313</f>
        <v>1.73945687635221</v>
      </c>
      <c r="Q313" s="0" t="n">
        <f aca="false" t="array" ref="Q313:S313">MMULT(M313:P313,'input - gretl'!$B$19:$D$22)+MMULT('Point forecasts'!$J$4:$O$4,'input - gretl'!$B$23:$D$28)</f>
        <v>13.903161026457</v>
      </c>
      <c r="R313" s="0" t="n">
        <v>6.83107394155642</v>
      </c>
      <c r="S313" s="0" t="n">
        <v>10.1480415569861</v>
      </c>
      <c r="U313" s="4" t="n">
        <f aca="false">NORMSDIST(-M313/'rhos computation'!$B$11)-EXP(M313+'rhos computation'!$B$11^2/2)*NORMSDIST(-M313/'rhos computation'!$B$11-'rhos computation'!$B$11)</f>
        <v>0.0189273778391745</v>
      </c>
      <c r="V313" s="4" t="n">
        <f aca="false">NORMSDIST(-N313/'rhos computation'!$B$23)-EXP(N313+'rhos computation'!$B$23^2/2)*NORMSDIST(-N313/'rhos computation'!$B$23-'rhos computation'!$B$23)</f>
        <v>0.0113469466376359</v>
      </c>
      <c r="W313" s="0" t="n">
        <f aca="false">NORMSDIST(-O313)</f>
        <v>0.00747390666029839</v>
      </c>
      <c r="X313" s="0" t="n">
        <f aca="false">NORMSDIST(-P313)</f>
        <v>0.0409772156372785</v>
      </c>
    </row>
    <row r="314" customFormat="false" ht="13" hidden="false" customHeight="false" outlineLevel="0" collapsed="false">
      <c r="A314" s="0" t="n">
        <v>-0.435545403653084</v>
      </c>
      <c r="B314" s="0" t="n">
        <v>0.420754634916585</v>
      </c>
      <c r="C314" s="0" t="n">
        <v>-0.12153947657146</v>
      </c>
      <c r="D314" s="0" t="n">
        <v>0.937702450677034</v>
      </c>
      <c r="E314" s="0" t="n">
        <f aca="false" t="array" ref="E314:H314">MMULT(A314:D314,'Root matrix of resiudals'!$B$19:E$22)</f>
        <v>-0.0182433829836021</v>
      </c>
      <c r="F314" s="0" t="n">
        <v>0.0106608821957257</v>
      </c>
      <c r="G314" s="0" t="n">
        <v>8.78628916173886E-005</v>
      </c>
      <c r="H314" s="0" t="n">
        <v>0.0152713587106024</v>
      </c>
      <c r="I314" s="3" t="n">
        <f aca="false" t="array" ref="I314:L314">MMULT('t+1'!I314:L314,'input - gretl'!$B$3:$E$6)+MMULT('Point forecasts'!$P$3:$T$3,'input - gretl'!$B$9:$E$13)+MMULT('t+1'!Q314:S314,'input - gretl'!$B$14:$E$16)+E314:H314</f>
        <v>-0.0159791121271595</v>
      </c>
      <c r="J314" s="3" t="n">
        <v>0.0283499765554145</v>
      </c>
      <c r="K314" s="3" t="n">
        <v>0.00479531302227526</v>
      </c>
      <c r="L314" s="3" t="n">
        <v>0.0161078099601744</v>
      </c>
      <c r="M314" s="0" t="n">
        <f aca="false">'t+1'!M314+I314</f>
        <v>0.0955224355218223</v>
      </c>
      <c r="N314" s="0" t="n">
        <f aca="false">'t+1'!N314+J314</f>
        <v>-0.0141148830867467</v>
      </c>
      <c r="O314" s="0" t="n">
        <f aca="false">'t+1'!O314+K314</f>
        <v>2.40098273565179</v>
      </c>
      <c r="P314" s="0" t="n">
        <f aca="false">'t+1'!P314+L314</f>
        <v>1.75563168992832</v>
      </c>
      <c r="Q314" s="0" t="n">
        <f aca="false" t="array" ref="Q314:S314">MMULT(M314:P314,'input - gretl'!$B$19:$D$22)+MMULT('Point forecasts'!$J$4:$O$4,'input - gretl'!$B$23:$D$28)</f>
        <v>13.9070180839541</v>
      </c>
      <c r="R314" s="0" t="n">
        <v>6.79042566164771</v>
      </c>
      <c r="S314" s="0" t="n">
        <v>10.1000002607232</v>
      </c>
      <c r="U314" s="4" t="n">
        <f aca="false">NORMSDIST(-M314/'rhos computation'!$B$11)-EXP(M314+'rhos computation'!$B$11^2/2)*NORMSDIST(-M314/'rhos computation'!$B$11-'rhos computation'!$B$11)</f>
        <v>0.0180526021415766</v>
      </c>
      <c r="V314" s="4" t="n">
        <f aca="false">NORMSDIST(-N314/'rhos computation'!$B$23)-EXP(N314+'rhos computation'!$B$23^2/2)*NORMSDIST(-N314/'rhos computation'!$B$23-'rhos computation'!$B$23)</f>
        <v>0.0291415531906218</v>
      </c>
      <c r="W314" s="0" t="n">
        <f aca="false">NORMSDIST(-O314)</f>
        <v>0.00817555395795566</v>
      </c>
      <c r="X314" s="0" t="n">
        <f aca="false">NORMSDIST(-P314)</f>
        <v>0.0395756587792855</v>
      </c>
    </row>
    <row r="315" customFormat="false" ht="13" hidden="false" customHeight="false" outlineLevel="0" collapsed="false">
      <c r="A315" s="0" t="n">
        <v>-1.36490612090992</v>
      </c>
      <c r="B315" s="0" t="n">
        <v>0.162818448525878</v>
      </c>
      <c r="C315" s="0" t="n">
        <v>1.60895735945397</v>
      </c>
      <c r="D315" s="0" t="n">
        <v>-1.13151879039961</v>
      </c>
      <c r="E315" s="0" t="n">
        <f aca="false" t="array" ref="E315:H315">MMULT(A315:D315,'Root matrix of resiudals'!$B$19:E$22)</f>
        <v>-0.05577115828886</v>
      </c>
      <c r="F315" s="0" t="n">
        <v>0.00726414926155884</v>
      </c>
      <c r="G315" s="0" t="n">
        <v>0.0235318405994991</v>
      </c>
      <c r="H315" s="0" t="n">
        <v>-0.0159852593005816</v>
      </c>
      <c r="I315" s="3" t="n">
        <f aca="false" t="array" ref="I315:L315">MMULT('t+1'!I315:L315,'input - gretl'!$B$3:$E$6)+MMULT('Point forecasts'!$P$3:$T$3,'input - gretl'!$B$9:$E$13)+MMULT('t+1'!Q315:S315,'input - gretl'!$B$14:$E$16)+E315:H315</f>
        <v>-0.0284665796664856</v>
      </c>
      <c r="J315" s="3" t="n">
        <v>0.0422780878554729</v>
      </c>
      <c r="K315" s="3" t="n">
        <v>0.0284236031733788</v>
      </c>
      <c r="L315" s="3" t="n">
        <v>-0.0154051695232891</v>
      </c>
      <c r="M315" s="0" t="n">
        <f aca="false">'t+1'!M315+I315</f>
        <v>0.0521384520271018</v>
      </c>
      <c r="N315" s="0" t="n">
        <f aca="false">'t+1'!N315+J315</f>
        <v>-0.0130488278238999</v>
      </c>
      <c r="O315" s="0" t="n">
        <f aca="false">'t+1'!O315+K315</f>
        <v>2.43665102257257</v>
      </c>
      <c r="P315" s="0" t="n">
        <f aca="false">'t+1'!P315+L315</f>
        <v>1.72877426786472</v>
      </c>
      <c r="Q315" s="0" t="n">
        <f aca="false" t="array" ref="Q315:S315">MMULT(M315:P315,'input - gretl'!$B$19:$D$22)+MMULT('Point forecasts'!$J$4:$O$4,'input - gretl'!$B$23:$D$28)</f>
        <v>13.8636341004594</v>
      </c>
      <c r="R315" s="0" t="n">
        <v>6.79149171691056</v>
      </c>
      <c r="S315" s="0" t="n">
        <v>10.1612112988976</v>
      </c>
      <c r="U315" s="4" t="n">
        <f aca="false">NORMSDIST(-M315/'rhos computation'!$B$11)-EXP(M315+'rhos computation'!$B$11^2/2)*NORMSDIST(-M315/'rhos computation'!$B$11-'rhos computation'!$B$11)</f>
        <v>0.0297880830575986</v>
      </c>
      <c r="V315" s="4" t="n">
        <f aca="false">NORMSDIST(-N315/'rhos computation'!$B$23)-EXP(N315+'rhos computation'!$B$23^2/2)*NORMSDIST(-N315/'rhos computation'!$B$23-'rhos computation'!$B$23)</f>
        <v>0.0285378966987178</v>
      </c>
      <c r="W315" s="0" t="n">
        <f aca="false">NORMSDIST(-O315)</f>
        <v>0.00741198894578678</v>
      </c>
      <c r="X315" s="0" t="n">
        <f aca="false">NORMSDIST(-P315)</f>
        <v>0.041924751631597</v>
      </c>
    </row>
    <row r="316" customFormat="false" ht="13" hidden="false" customHeight="false" outlineLevel="0" collapsed="false">
      <c r="A316" s="0" t="n">
        <v>-0.811026785871578</v>
      </c>
      <c r="B316" s="0" t="n">
        <v>-1.59107188716291</v>
      </c>
      <c r="C316" s="0" t="n">
        <v>1.10354035087036</v>
      </c>
      <c r="D316" s="0" t="n">
        <v>-1.12600565747948</v>
      </c>
      <c r="E316" s="0" t="n">
        <f aca="false" t="array" ref="E316:H316">MMULT(A316:D316,'Root matrix of resiudals'!$B$19:E$22)</f>
        <v>-0.0366048993398602</v>
      </c>
      <c r="F316" s="0" t="n">
        <v>-0.0434084579583719</v>
      </c>
      <c r="G316" s="0" t="n">
        <v>0.00978010193072998</v>
      </c>
      <c r="H316" s="0" t="n">
        <v>-0.0168018661419664</v>
      </c>
      <c r="I316" s="3" t="n">
        <f aca="false" t="array" ref="I316:L316">MMULT('t+1'!I316:L316,'input - gretl'!$B$3:$E$6)+MMULT('Point forecasts'!$P$3:$T$3,'input - gretl'!$B$9:$E$13)+MMULT('t+1'!Q316:S316,'input - gretl'!$B$14:$E$16)+E316:H316</f>
        <v>-0.0132505828861344</v>
      </c>
      <c r="J316" s="3" t="n">
        <v>-0.0340029503478815</v>
      </c>
      <c r="K316" s="3" t="n">
        <v>0.0164807636907839</v>
      </c>
      <c r="L316" s="3" t="n">
        <v>-0.0171758256293988</v>
      </c>
      <c r="M316" s="0" t="n">
        <f aca="false">'t+1'!M316+I316</f>
        <v>0.0591837166686798</v>
      </c>
      <c r="N316" s="0" t="n">
        <f aca="false">'t+1'!N316+J316</f>
        <v>-0.061358289268421</v>
      </c>
      <c r="O316" s="0" t="n">
        <f aca="false">'t+1'!O316+K316</f>
        <v>2.42071070469797</v>
      </c>
      <c r="P316" s="0" t="n">
        <f aca="false">'t+1'!P316+L316</f>
        <v>1.73901265448436</v>
      </c>
      <c r="Q316" s="0" t="n">
        <f aca="false" t="array" ref="Q316:S316">MMULT(M316:P316,'input - gretl'!$B$19:$D$22)+MMULT('Point forecasts'!$J$4:$O$4,'input - gretl'!$B$23:$D$28)</f>
        <v>13.8706793651009</v>
      </c>
      <c r="R316" s="0" t="n">
        <v>6.74318225546604</v>
      </c>
      <c r="S316" s="0" t="n">
        <v>10.1355337634284</v>
      </c>
      <c r="U316" s="4" t="n">
        <f aca="false">NORMSDIST(-M316/'rhos computation'!$B$11)-EXP(M316+'rhos computation'!$B$11^2/2)*NORMSDIST(-M316/'rhos computation'!$B$11-'rhos computation'!$B$11)</f>
        <v>0.0275882720132946</v>
      </c>
      <c r="V316" s="4" t="n">
        <f aca="false">NORMSDIST(-N316/'rhos computation'!$B$23)-EXP(N316+'rhos computation'!$B$23^2/2)*NORMSDIST(-N316/'rhos computation'!$B$23-'rhos computation'!$B$23)</f>
        <v>0.062086977739031</v>
      </c>
      <c r="W316" s="0" t="n">
        <f aca="false">NORMSDIST(-O316)</f>
        <v>0.0077450996408733</v>
      </c>
      <c r="X316" s="0" t="n">
        <f aca="false">NORMSDIST(-P316)</f>
        <v>0.0410162685256221</v>
      </c>
    </row>
    <row r="317" customFormat="false" ht="13" hidden="false" customHeight="false" outlineLevel="0" collapsed="false">
      <c r="A317" s="0" t="n">
        <v>-0.218549510156038</v>
      </c>
      <c r="B317" s="0" t="n">
        <v>0.208610986145601</v>
      </c>
      <c r="C317" s="0" t="n">
        <v>0.386183019624137</v>
      </c>
      <c r="D317" s="0" t="n">
        <v>-3.05927013727899</v>
      </c>
      <c r="E317" s="0" t="n">
        <f aca="false" t="array" ref="E317:H317">MMULT(A317:D317,'Root matrix of resiudals'!$B$19:E$22)</f>
        <v>-0.00725596585376387</v>
      </c>
      <c r="F317" s="0" t="n">
        <v>0.00665130350478901</v>
      </c>
      <c r="G317" s="0" t="n">
        <v>0.00319895560632408</v>
      </c>
      <c r="H317" s="0" t="n">
        <v>-0.0491033065668869</v>
      </c>
      <c r="I317" s="3" t="n">
        <f aca="false" t="array" ref="I317:L317">MMULT('t+1'!I317:L317,'input - gretl'!$B$3:$E$6)+MMULT('Point forecasts'!$P$3:$T$3,'input - gretl'!$B$9:$E$13)+MMULT('t+1'!Q317:S317,'input - gretl'!$B$14:$E$16)+E317:H317</f>
        <v>0.0115372739124913</v>
      </c>
      <c r="J317" s="3" t="n">
        <v>0.0297475785178269</v>
      </c>
      <c r="K317" s="3" t="n">
        <v>0.0132211283957715</v>
      </c>
      <c r="L317" s="3" t="n">
        <v>-0.0455766619525171</v>
      </c>
      <c r="M317" s="0" t="n">
        <f aca="false">'t+1'!M317+I317</f>
        <v>0.11843980298633</v>
      </c>
      <c r="N317" s="0" t="n">
        <f aca="false">'t+1'!N317+J317</f>
        <v>0.00134452952581924</v>
      </c>
      <c r="O317" s="0" t="n">
        <f aca="false">'t+1'!O317+K317</f>
        <v>2.42509689232547</v>
      </c>
      <c r="P317" s="0" t="n">
        <f aca="false">'t+1'!P317+L317</f>
        <v>1.69778560202907</v>
      </c>
      <c r="Q317" s="0" t="n">
        <f aca="false" t="array" ref="Q317:S317">MMULT(M317:P317,'input - gretl'!$B$19:$D$22)+MMULT('Point forecasts'!$J$4:$O$4,'input - gretl'!$B$23:$D$28)</f>
        <v>13.9299354514186</v>
      </c>
      <c r="R317" s="0" t="n">
        <v>6.80588507426028</v>
      </c>
      <c r="S317" s="0" t="n">
        <v>10.1791289392935</v>
      </c>
      <c r="U317" s="4" t="n">
        <f aca="false">NORMSDIST(-M317/'rhos computation'!$B$11)-EXP(M317+'rhos computation'!$B$11^2/2)*NORMSDIST(-M317/'rhos computation'!$B$11-'rhos computation'!$B$11)</f>
        <v>0.0134705992740284</v>
      </c>
      <c r="V317" s="4" t="n">
        <f aca="false">NORMSDIST(-N317/'rhos computation'!$B$23)-EXP(N317+'rhos computation'!$B$23^2/2)*NORMSDIST(-N317/'rhos computation'!$B$23-'rhos computation'!$B$23)</f>
        <v>0.0211040787389914</v>
      </c>
      <c r="W317" s="0" t="n">
        <f aca="false">NORMSDIST(-O317)</f>
        <v>0.00765215076043052</v>
      </c>
      <c r="X317" s="0" t="n">
        <f aca="false">NORMSDIST(-P317)</f>
        <v>0.0447741171651921</v>
      </c>
    </row>
    <row r="318" customFormat="false" ht="13" hidden="false" customHeight="false" outlineLevel="0" collapsed="false">
      <c r="A318" s="0" t="n">
        <v>-1.04534202719244</v>
      </c>
      <c r="B318" s="0" t="n">
        <v>-2.29065127855657</v>
      </c>
      <c r="C318" s="0" t="n">
        <v>0.000128022939017922</v>
      </c>
      <c r="D318" s="0" t="n">
        <v>0.877320376851908</v>
      </c>
      <c r="E318" s="0" t="n">
        <f aca="false" t="array" ref="E318:H318">MMULT(A318:D318,'Root matrix of resiudals'!$B$19:E$22)</f>
        <v>-0.0503722613320406</v>
      </c>
      <c r="F318" s="0" t="n">
        <v>-0.0677576648539262</v>
      </c>
      <c r="G318" s="0" t="n">
        <v>-0.00850894624157024</v>
      </c>
      <c r="H318" s="0" t="n">
        <v>0.0144863316798283</v>
      </c>
      <c r="I318" s="3" t="n">
        <f aca="false" t="array" ref="I318:L318">MMULT('t+1'!I318:L318,'input - gretl'!$B$3:$E$6)+MMULT('Point forecasts'!$P$3:$T$3,'input - gretl'!$B$9:$E$13)+MMULT('t+1'!Q318:S318,'input - gretl'!$B$14:$E$16)+E318:H318</f>
        <v>-0.0222717847184074</v>
      </c>
      <c r="J318" s="3" t="n">
        <v>-0.0275771622040362</v>
      </c>
      <c r="K318" s="3" t="n">
        <v>0.00605937753749401</v>
      </c>
      <c r="L318" s="3" t="n">
        <v>0.0150677057129163</v>
      </c>
      <c r="M318" s="0" t="n">
        <f aca="false">'t+1'!M318+I318</f>
        <v>0.0770749155300978</v>
      </c>
      <c r="N318" s="0" t="n">
        <f aca="false">'t+1'!N318+J318</f>
        <v>-0.0693619210377955</v>
      </c>
      <c r="O318" s="0" t="n">
        <f aca="false">'t+1'!O318+K318</f>
        <v>2.43287593920999</v>
      </c>
      <c r="P318" s="0" t="n">
        <f aca="false">'t+1'!P318+L318</f>
        <v>1.78694998879866</v>
      </c>
      <c r="Q318" s="0" t="n">
        <f aca="false" t="array" ref="Q318:S318">MMULT(M318:P318,'input - gretl'!$B$19:$D$22)+MMULT('Point forecasts'!$J$4:$O$4,'input - gretl'!$B$23:$D$28)</f>
        <v>13.8885705639624</v>
      </c>
      <c r="R318" s="0" t="n">
        <v>6.73517862369666</v>
      </c>
      <c r="S318" s="0" t="n">
        <v>10.1021081961408</v>
      </c>
      <c r="U318" s="4" t="n">
        <f aca="false">NORMSDIST(-M318/'rhos computation'!$B$11)-EXP(M318+'rhos computation'!$B$11^2/2)*NORMSDIST(-M318/'rhos computation'!$B$11-'rhos computation'!$B$11)</f>
        <v>0.0225247022056781</v>
      </c>
      <c r="V318" s="4" t="n">
        <f aca="false">NORMSDIST(-N318/'rhos computation'!$B$23)-EXP(N318+'rhos computation'!$B$23^2/2)*NORMSDIST(-N318/'rhos computation'!$B$23-'rhos computation'!$B$23)</f>
        <v>0.0685786025222441</v>
      </c>
      <c r="W318" s="0" t="n">
        <f aca="false">NORMSDIST(-O318)</f>
        <v>0.00748971616700085</v>
      </c>
      <c r="X318" s="0" t="n">
        <f aca="false">NORMSDIST(-P318)</f>
        <v>0.0369727859982072</v>
      </c>
    </row>
    <row r="319" customFormat="false" ht="13" hidden="false" customHeight="false" outlineLevel="0" collapsed="false">
      <c r="A319" s="0" t="n">
        <v>-0.395004373511178</v>
      </c>
      <c r="B319" s="0" t="n">
        <v>0.523344918204467</v>
      </c>
      <c r="C319" s="0" t="n">
        <v>0.906242158630737</v>
      </c>
      <c r="D319" s="0" t="n">
        <v>0.827633365002204</v>
      </c>
      <c r="E319" s="0" t="n">
        <f aca="false" t="array" ref="E319:H319">MMULT(A319:D319,'Root matrix of resiudals'!$B$19:E$22)</f>
        <v>-0.0149598938663166</v>
      </c>
      <c r="F319" s="0" t="n">
        <v>0.0173668433875219</v>
      </c>
      <c r="G319" s="0" t="n">
        <v>0.016943505857475</v>
      </c>
      <c r="H319" s="0" t="n">
        <v>0.0146535370604459</v>
      </c>
      <c r="I319" s="3" t="n">
        <f aca="false" t="array" ref="I319:L319">MMULT('t+1'!I319:L319,'input - gretl'!$B$3:$E$6)+MMULT('Point forecasts'!$P$3:$T$3,'input - gretl'!$B$9:$E$13)+MMULT('t+1'!Q319:S319,'input - gretl'!$B$14:$E$16)+E319:H319</f>
        <v>-0.015768187575803</v>
      </c>
      <c r="J319" s="3" t="n">
        <v>0.0344157893127474</v>
      </c>
      <c r="K319" s="3" t="n">
        <v>0.0214589887211122</v>
      </c>
      <c r="L319" s="3" t="n">
        <v>0.0138398119195031</v>
      </c>
      <c r="M319" s="0" t="n">
        <f aca="false">'t+1'!M319+I319</f>
        <v>0.0941824516881933</v>
      </c>
      <c r="N319" s="0" t="n">
        <f aca="false">'t+1'!N319+J319</f>
        <v>-0.0119065496617343</v>
      </c>
      <c r="O319" s="0" t="n">
        <f aca="false">'t+1'!O319+K319</f>
        <v>2.4162412901668</v>
      </c>
      <c r="P319" s="0" t="n">
        <f aca="false">'t+1'!P319+L319</f>
        <v>1.76091200330928</v>
      </c>
      <c r="Q319" s="0" t="n">
        <f aca="false" t="array" ref="Q319:S319">MMULT(M319:P319,'input - gretl'!$B$19:$D$22)+MMULT('Point forecasts'!$J$4:$O$4,'input - gretl'!$B$23:$D$28)</f>
        <v>13.9056781001204</v>
      </c>
      <c r="R319" s="0" t="n">
        <v>6.79263399507272</v>
      </c>
      <c r="S319" s="0" t="n">
        <v>10.1102369731973</v>
      </c>
      <c r="U319" s="4" t="n">
        <f aca="false">NORMSDIST(-M319/'rhos computation'!$B$11)-EXP(M319+'rhos computation'!$B$11^2/2)*NORMSDIST(-M319/'rhos computation'!$B$11-'rhos computation'!$B$11)</f>
        <v>0.018352986938397</v>
      </c>
      <c r="V319" s="4" t="n">
        <f aca="false">NORMSDIST(-N319/'rhos computation'!$B$23)-EXP(N319+'rhos computation'!$B$23^2/2)*NORMSDIST(-N319/'rhos computation'!$B$23-'rhos computation'!$B$23)</f>
        <v>0.0278990505560146</v>
      </c>
      <c r="W319" s="0" t="n">
        <f aca="false">NORMSDIST(-O319)</f>
        <v>0.00784083283834247</v>
      </c>
      <c r="X319" s="0" t="n">
        <f aca="false">NORMSDIST(-P319)</f>
        <v>0.0391266489941524</v>
      </c>
    </row>
    <row r="320" customFormat="false" ht="13" hidden="false" customHeight="false" outlineLevel="0" collapsed="false">
      <c r="A320" s="0" t="n">
        <v>-0.629449384676472</v>
      </c>
      <c r="B320" s="0" t="n">
        <v>1.95190681199001</v>
      </c>
      <c r="C320" s="0" t="n">
        <v>-0.359728020954306</v>
      </c>
      <c r="D320" s="0" t="n">
        <v>0.298803140194916</v>
      </c>
      <c r="E320" s="0" t="n">
        <f aca="false" t="array" ref="E320:H320">MMULT(A320:D320,'Root matrix of resiudals'!$B$19:E$22)</f>
        <v>-0.0231454747771906</v>
      </c>
      <c r="F320" s="0" t="n">
        <v>0.0530730024026159</v>
      </c>
      <c r="G320" s="0" t="n">
        <v>0.000775568377897881</v>
      </c>
      <c r="H320" s="0" t="n">
        <v>0.004805898964845</v>
      </c>
      <c r="I320" s="3" t="n">
        <f aca="false" t="array" ref="I320:L320">MMULT('t+1'!I320:L320,'input - gretl'!$B$3:$E$6)+MMULT('Point forecasts'!$P$3:$T$3,'input - gretl'!$B$9:$E$13)+MMULT('t+1'!Q320:S320,'input - gretl'!$B$14:$E$16)+E320:H320</f>
        <v>0.0564943932687379</v>
      </c>
      <c r="J320" s="3" t="n">
        <v>0.0588085533254284</v>
      </c>
      <c r="K320" s="3" t="n">
        <v>0.01748673303405</v>
      </c>
      <c r="L320" s="3" t="n">
        <v>0.0209407697608355</v>
      </c>
      <c r="M320" s="0" t="n">
        <f aca="false">'t+1'!M320+I320</f>
        <v>0.112259498039933</v>
      </c>
      <c r="N320" s="0" t="n">
        <f aca="false">'t+1'!N320+J320</f>
        <v>0.102527424488231</v>
      </c>
      <c r="O320" s="0" t="n">
        <f aca="false">'t+1'!O320+K320</f>
        <v>2.45553564089476</v>
      </c>
      <c r="P320" s="0" t="n">
        <f aca="false">'t+1'!P320+L320</f>
        <v>1.7306345718931</v>
      </c>
      <c r="Q320" s="0" t="n">
        <f aca="false" t="array" ref="Q320:S320">MMULT(M320:P320,'input - gretl'!$B$19:$D$22)+MMULT('Point forecasts'!$J$4:$O$4,'input - gretl'!$B$23:$D$28)</f>
        <v>13.9237551464722</v>
      </c>
      <c r="R320" s="0" t="n">
        <v>6.90706796922269</v>
      </c>
      <c r="S320" s="0" t="n">
        <v>10.1783266750736</v>
      </c>
      <c r="U320" s="4" t="n">
        <f aca="false">NORMSDIST(-M320/'rhos computation'!$B$11)-EXP(M320+'rhos computation'!$B$11^2/2)*NORMSDIST(-M320/'rhos computation'!$B$11-'rhos computation'!$B$11)</f>
        <v>0.014606170066654</v>
      </c>
      <c r="V320" s="4" t="n">
        <f aca="false">NORMSDIST(-N320/'rhos computation'!$B$23)-EXP(N320+'rhos computation'!$B$23^2/2)*NORMSDIST(-N320/'rhos computation'!$B$23-'rhos computation'!$B$23)</f>
        <v>0.000757015315807262</v>
      </c>
      <c r="W320" s="0" t="n">
        <f aca="false">NORMSDIST(-O320)</f>
        <v>0.00703374012112002</v>
      </c>
      <c r="X320" s="0" t="n">
        <f aca="false">NORMSDIST(-P320)</f>
        <v>0.0417584807503041</v>
      </c>
    </row>
    <row r="321" customFormat="false" ht="13" hidden="false" customHeight="false" outlineLevel="0" collapsed="false">
      <c r="A321" s="0" t="n">
        <v>2.52579093571349</v>
      </c>
      <c r="B321" s="0" t="n">
        <v>0.117843818731975</v>
      </c>
      <c r="C321" s="0" t="n">
        <v>0.648958891058935</v>
      </c>
      <c r="D321" s="0" t="n">
        <v>1.09112737065836</v>
      </c>
      <c r="E321" s="0" t="n">
        <f aca="false" t="array" ref="E321:H321">MMULT(A321:D321,'Root matrix of resiudals'!$B$19:E$22)</f>
        <v>0.109018648003356</v>
      </c>
      <c r="F321" s="0" t="n">
        <v>0.0114877050249595</v>
      </c>
      <c r="G321" s="0" t="n">
        <v>0.0152512667517918</v>
      </c>
      <c r="H321" s="0" t="n">
        <v>0.0174896220608209</v>
      </c>
      <c r="I321" s="3" t="n">
        <f aca="false" t="array" ref="I321:L321">MMULT('t+1'!I321:L321,'input - gretl'!$B$3:$E$6)+MMULT('Point forecasts'!$P$3:$T$3,'input - gretl'!$B$9:$E$13)+MMULT('t+1'!Q321:S321,'input - gretl'!$B$14:$E$16)+E321:H321</f>
        <v>0.0701078002265906</v>
      </c>
      <c r="J321" s="3" t="n">
        <v>0.0405862093015918</v>
      </c>
      <c r="K321" s="3" t="n">
        <v>0.0135637162726461</v>
      </c>
      <c r="L321" s="3" t="n">
        <v>0.0116115603215232</v>
      </c>
      <c r="M321" s="0" t="n">
        <f aca="false">'t+1'!M321+I321</f>
        <v>0.219069678382059</v>
      </c>
      <c r="N321" s="0" t="n">
        <f aca="false">'t+1'!N321+J321</f>
        <v>-0.0501640628517123</v>
      </c>
      <c r="O321" s="0" t="n">
        <f aca="false">'t+1'!O321+K321</f>
        <v>2.38862618336345</v>
      </c>
      <c r="P321" s="0" t="n">
        <f aca="false">'t+1'!P321+L321</f>
        <v>1.7590680233933</v>
      </c>
      <c r="Q321" s="0" t="n">
        <f aca="false" t="array" ref="Q321:S321">MMULT(M321:P321,'input - gretl'!$B$19:$D$22)+MMULT('Point forecasts'!$J$4:$O$4,'input - gretl'!$B$23:$D$28)</f>
        <v>14.0305653268143</v>
      </c>
      <c r="R321" s="0" t="n">
        <v>6.75437648188274</v>
      </c>
      <c r="S321" s="0" t="n">
        <v>10.084375583493</v>
      </c>
      <c r="U321" s="4" t="n">
        <f aca="false">NORMSDIST(-M321/'rhos computation'!$B$11)-EXP(M321+'rhos computation'!$B$11^2/2)*NORMSDIST(-M321/'rhos computation'!$B$11-'rhos computation'!$B$11)</f>
        <v>0.00290532535642386</v>
      </c>
      <c r="V321" s="4" t="n">
        <f aca="false">NORMSDIST(-N321/'rhos computation'!$B$23)-EXP(N321+'rhos computation'!$B$23^2/2)*NORMSDIST(-N321/'rhos computation'!$B$23-'rhos computation'!$B$23)</f>
        <v>0.053351422545559</v>
      </c>
      <c r="W321" s="0" t="n">
        <f aca="false">NORMSDIST(-O321)</f>
        <v>0.00845574989726051</v>
      </c>
      <c r="X321" s="0" t="n">
        <f aca="false">NORMSDIST(-P321)</f>
        <v>0.0392829776958906</v>
      </c>
    </row>
    <row r="322" customFormat="false" ht="13" hidden="false" customHeight="false" outlineLevel="0" collapsed="false">
      <c r="A322" s="0" t="n">
        <v>-0.99658666882023</v>
      </c>
      <c r="B322" s="0" t="n">
        <v>1.08986934204463</v>
      </c>
      <c r="C322" s="0" t="n">
        <v>-0.220744102217717</v>
      </c>
      <c r="D322" s="0" t="n">
        <v>0.166526724037218</v>
      </c>
      <c r="E322" s="0" t="n">
        <f aca="false" t="array" ref="E322:H322">MMULT(A322:D322,'Root matrix of resiudals'!$B$19:E$22)</f>
        <v>-0.040626846100655</v>
      </c>
      <c r="F322" s="0" t="n">
        <v>0.0281017794203123</v>
      </c>
      <c r="G322" s="0" t="n">
        <v>-0.000684734754338891</v>
      </c>
      <c r="H322" s="0" t="n">
        <v>0.00290258677717751</v>
      </c>
      <c r="I322" s="3" t="n">
        <f aca="false" t="array" ref="I322:L322">MMULT('t+1'!I322:L322,'input - gretl'!$B$3:$E$6)+MMULT('Point forecasts'!$P$3:$T$3,'input - gretl'!$B$9:$E$13)+MMULT('t+1'!Q322:S322,'input - gretl'!$B$14:$E$16)+E322:H322</f>
        <v>-0.0555789250807939</v>
      </c>
      <c r="J322" s="3" t="n">
        <v>0.0545683976382916</v>
      </c>
      <c r="K322" s="3" t="n">
        <v>0.00339691636501399</v>
      </c>
      <c r="L322" s="3" t="n">
        <v>-0.00123378680094196</v>
      </c>
      <c r="M322" s="0" t="n">
        <f aca="false">'t+1'!M322+I322</f>
        <v>0.069888705887046</v>
      </c>
      <c r="N322" s="0" t="n">
        <f aca="false">'t+1'!N322+J322</f>
        <v>-0.0129018666645005</v>
      </c>
      <c r="O322" s="0" t="n">
        <f aca="false">'t+1'!O322+K322</f>
        <v>2.39534838607607</v>
      </c>
      <c r="P322" s="0" t="n">
        <f aca="false">'t+1'!P322+L322</f>
        <v>1.75843160728933</v>
      </c>
      <c r="Q322" s="0" t="n">
        <f aca="false" t="array" ref="Q322:S322">MMULT(M322:P322,'input - gretl'!$B$19:$D$22)+MMULT('Point forecasts'!$J$4:$O$4,'input - gretl'!$B$23:$D$28)</f>
        <v>13.8813843543193</v>
      </c>
      <c r="R322" s="0" t="n">
        <v>6.79163867806996</v>
      </c>
      <c r="S322" s="0" t="n">
        <v>10.0917030497413</v>
      </c>
      <c r="U322" s="4" t="n">
        <f aca="false">NORMSDIST(-M322/'rhos computation'!$B$11)-EXP(M322+'rhos computation'!$B$11^2/2)*NORMSDIST(-M322/'rhos computation'!$B$11-'rhos computation'!$B$11)</f>
        <v>0.0244699618849036</v>
      </c>
      <c r="V322" s="4" t="n">
        <f aca="false">NORMSDIST(-N322/'rhos computation'!$B$23)-EXP(N322+'rhos computation'!$B$23^2/2)*NORMSDIST(-N322/'rhos computation'!$B$23-'rhos computation'!$B$23)</f>
        <v>0.028455241913807</v>
      </c>
      <c r="W322" s="0" t="n">
        <f aca="false">NORMSDIST(-O322)</f>
        <v>0.00830228989890359</v>
      </c>
      <c r="X322" s="0" t="n">
        <f aca="false">NORMSDIST(-P322)</f>
        <v>0.0393370495420435</v>
      </c>
    </row>
    <row r="323" customFormat="false" ht="13" hidden="false" customHeight="false" outlineLevel="0" collapsed="false">
      <c r="A323" s="0" t="n">
        <v>0.377859664014323</v>
      </c>
      <c r="B323" s="0" t="n">
        <v>-0.574101122225917</v>
      </c>
      <c r="C323" s="0" t="n">
        <v>0.44417319572619</v>
      </c>
      <c r="D323" s="0" t="n">
        <v>0.767767943992061</v>
      </c>
      <c r="E323" s="0" t="n">
        <f aca="false" t="array" ref="E323:H323">MMULT(A323:D323,'Root matrix of resiudals'!$B$19:E$22)</f>
        <v>0.0151667299779959</v>
      </c>
      <c r="F323" s="0" t="n">
        <v>-0.0139025613688922</v>
      </c>
      <c r="G323" s="0" t="n">
        <v>0.00644290301482416</v>
      </c>
      <c r="H323" s="0" t="n">
        <v>0.012784926325308</v>
      </c>
      <c r="I323" s="3" t="n">
        <f aca="false" t="array" ref="I323:L323">MMULT('t+1'!I323:L323,'input - gretl'!$B$3:$E$6)+MMULT('Point forecasts'!$P$3:$T$3,'input - gretl'!$B$9:$E$13)+MMULT('t+1'!Q323:S323,'input - gretl'!$B$14:$E$16)+E323:H323</f>
        <v>0.016830882859376</v>
      </c>
      <c r="J323" s="3" t="n">
        <v>0.0144910784757155</v>
      </c>
      <c r="K323" s="3" t="n">
        <v>0.00539900401188672</v>
      </c>
      <c r="L323" s="3" t="n">
        <v>0.0153073109112265</v>
      </c>
      <c r="M323" s="0" t="n">
        <f aca="false">'t+1'!M323+I323</f>
        <v>0.131009938012708</v>
      </c>
      <c r="N323" s="0" t="n">
        <f aca="false">'t+1'!N323+J323</f>
        <v>-0.0472399129809417</v>
      </c>
      <c r="O323" s="0" t="n">
        <f aca="false">'t+1'!O323+K323</f>
        <v>2.39370702856906</v>
      </c>
      <c r="P323" s="0" t="n">
        <f aca="false">'t+1'!P323+L323</f>
        <v>1.7282158171194</v>
      </c>
      <c r="Q323" s="0" t="n">
        <f aca="false" t="array" ref="Q323:S323">MMULT(M323:P323,'input - gretl'!$B$19:$D$22)+MMULT('Point forecasts'!$J$4:$O$4,'input - gretl'!$B$23:$D$28)</f>
        <v>13.942505586445</v>
      </c>
      <c r="R323" s="0" t="n">
        <v>6.75730063175351</v>
      </c>
      <c r="S323" s="0" t="n">
        <v>10.1187984194754</v>
      </c>
      <c r="U323" s="4" t="n">
        <f aca="false">NORMSDIST(-M323/'rhos computation'!$B$11)-EXP(M323+'rhos computation'!$B$11^2/2)*NORMSDIST(-M323/'rhos computation'!$B$11-'rhos computation'!$B$11)</f>
        <v>0.0113738551615651</v>
      </c>
      <c r="V323" s="4" t="n">
        <f aca="false">NORMSDIST(-N323/'rhos computation'!$B$23)-EXP(N323+'rhos computation'!$B$23^2/2)*NORMSDIST(-N323/'rhos computation'!$B$23-'rhos computation'!$B$23)</f>
        <v>0.0511476264074365</v>
      </c>
      <c r="W323" s="0" t="n">
        <f aca="false">NORMSDIST(-O323)</f>
        <v>0.00833953272931796</v>
      </c>
      <c r="X323" s="0" t="n">
        <f aca="false">NORMSDIST(-P323)</f>
        <v>0.0419747695025327</v>
      </c>
    </row>
    <row r="324" customFormat="false" ht="13" hidden="false" customHeight="false" outlineLevel="0" collapsed="false">
      <c r="A324" s="0" t="n">
        <v>0.255632488893031</v>
      </c>
      <c r="B324" s="0" t="n">
        <v>0.705966241722077</v>
      </c>
      <c r="C324" s="0" t="n">
        <v>0.889024327238148</v>
      </c>
      <c r="D324" s="0" t="n">
        <v>0.20071661366912</v>
      </c>
      <c r="E324" s="0" t="n">
        <f aca="false" t="array" ref="E324:H324">MMULT(A324:D324,'Root matrix of resiudals'!$B$19:E$22)</f>
        <v>0.0135876619834247</v>
      </c>
      <c r="F324" s="0" t="n">
        <v>0.023954936241763</v>
      </c>
      <c r="G324" s="0" t="n">
        <v>0.0174075028615783</v>
      </c>
      <c r="H324" s="0" t="n">
        <v>0.0042236652443761</v>
      </c>
      <c r="I324" s="3" t="n">
        <f aca="false" t="array" ref="I324:L324">MMULT('t+1'!I324:L324,'input - gretl'!$B$3:$E$6)+MMULT('Point forecasts'!$P$3:$T$3,'input - gretl'!$B$9:$E$13)+MMULT('t+1'!Q324:S324,'input - gretl'!$B$14:$E$16)+E324:H324</f>
        <v>0.0324614799775355</v>
      </c>
      <c r="J324" s="3" t="n">
        <v>0.022730204987856</v>
      </c>
      <c r="K324" s="3" t="n">
        <v>0.029961475910413</v>
      </c>
      <c r="L324" s="3" t="n">
        <v>0.010279925831195</v>
      </c>
      <c r="M324" s="0" t="n">
        <f aca="false">'t+1'!M324+I324</f>
        <v>0.138919571087787</v>
      </c>
      <c r="N324" s="0" t="n">
        <f aca="false">'t+1'!N324+J324</f>
        <v>0.0305590470908245</v>
      </c>
      <c r="O324" s="0" t="n">
        <f aca="false">'t+1'!O324+K324</f>
        <v>2.44060374149531</v>
      </c>
      <c r="P324" s="0" t="n">
        <f aca="false">'t+1'!P324+L324</f>
        <v>1.75020472063621</v>
      </c>
      <c r="Q324" s="0" t="n">
        <f aca="false" t="array" ref="Q324:S324">MMULT(M324:P324,'input - gretl'!$B$19:$D$22)+MMULT('Point forecasts'!$J$4:$O$4,'input - gretl'!$B$23:$D$28)</f>
        <v>13.95041521952</v>
      </c>
      <c r="R324" s="0" t="n">
        <v>6.83509959182528</v>
      </c>
      <c r="S324" s="0" t="n">
        <v>10.144782585712</v>
      </c>
      <c r="U324" s="4" t="n">
        <f aca="false">NORMSDIST(-M324/'rhos computation'!$B$11)-EXP(M324+'rhos computation'!$B$11^2/2)*NORMSDIST(-M324/'rhos computation'!$B$11-'rhos computation'!$B$11)</f>
        <v>0.0101927015144311</v>
      </c>
      <c r="V324" s="4" t="n">
        <f aca="false">NORMSDIST(-N324/'rhos computation'!$B$23)-EXP(N324+'rhos computation'!$B$23^2/2)*NORMSDIST(-N324/'rhos computation'!$B$23-'rhos computation'!$B$23)</f>
        <v>0.0101562313739709</v>
      </c>
      <c r="W324" s="0" t="n">
        <f aca="false">NORMSDIST(-O324)</f>
        <v>0.00733136691967586</v>
      </c>
      <c r="X324" s="0" t="n">
        <f aca="false">NORMSDIST(-P324)</f>
        <v>0.0400414972799</v>
      </c>
    </row>
    <row r="325" customFormat="false" ht="13" hidden="false" customHeight="false" outlineLevel="0" collapsed="false">
      <c r="A325" s="0" t="n">
        <v>-1.35300832532947</v>
      </c>
      <c r="B325" s="0" t="n">
        <v>-1.10495817874117</v>
      </c>
      <c r="C325" s="0" t="n">
        <v>2.43765678979665</v>
      </c>
      <c r="D325" s="0" t="n">
        <v>0.600847897805316</v>
      </c>
      <c r="E325" s="0" t="n">
        <f aca="false" t="array" ref="E325:H325">MMULT(A325:D325,'Root matrix of resiudals'!$B$19:E$22)</f>
        <v>-0.0577708226006119</v>
      </c>
      <c r="F325" s="0" t="n">
        <v>-0.0258428880121462</v>
      </c>
      <c r="G325" s="0" t="n">
        <v>0.0343336265072364</v>
      </c>
      <c r="H325" s="0" t="n">
        <v>0.012987225408152</v>
      </c>
      <c r="I325" s="3" t="n">
        <f aca="false" t="array" ref="I325:L325">MMULT('t+1'!I325:L325,'input - gretl'!$B$3:$E$6)+MMULT('Point forecasts'!$P$3:$T$3,'input - gretl'!$B$9:$E$13)+MMULT('t+1'!Q325:S325,'input - gretl'!$B$14:$E$16)+E325:H325</f>
        <v>-0.0335023528247882</v>
      </c>
      <c r="J325" s="3" t="n">
        <v>-0.00886965523631213</v>
      </c>
      <c r="K325" s="3" t="n">
        <v>0.0433052045303814</v>
      </c>
      <c r="L325" s="3" t="n">
        <v>0.0167460699182787</v>
      </c>
      <c r="M325" s="0" t="n">
        <f aca="false">'t+1'!M325+I325</f>
        <v>0.0601672077944243</v>
      </c>
      <c r="N325" s="0" t="n">
        <f aca="false">'t+1'!N325+J325</f>
        <v>-0.0310214027456992</v>
      </c>
      <c r="O325" s="0" t="n">
        <f aca="false">'t+1'!O325+K325</f>
        <v>2.453552775179</v>
      </c>
      <c r="P325" s="0" t="n">
        <f aca="false">'t+1'!P325+L325</f>
        <v>1.75742841279801</v>
      </c>
      <c r="Q325" s="0" t="n">
        <f aca="false" t="array" ref="Q325:S325">MMULT(M325:P325,'input - gretl'!$B$19:$D$22)+MMULT('Point forecasts'!$J$4:$O$4,'input - gretl'!$B$23:$D$28)</f>
        <v>13.8716628562267</v>
      </c>
      <c r="R325" s="0" t="n">
        <v>6.77351914198876</v>
      </c>
      <c r="S325" s="0" t="n">
        <v>10.1508615269652</v>
      </c>
      <c r="U325" s="4" t="n">
        <f aca="false">NORMSDIST(-M325/'rhos computation'!$B$11)-EXP(M325+'rhos computation'!$B$11^2/2)*NORMSDIST(-M325/'rhos computation'!$B$11-'rhos computation'!$B$11)</f>
        <v>0.0272905855608133</v>
      </c>
      <c r="V325" s="4" t="n">
        <f aca="false">NORMSDIST(-N325/'rhos computation'!$B$23)-EXP(N325+'rhos computation'!$B$23^2/2)*NORMSDIST(-N325/'rhos computation'!$B$23-'rhos computation'!$B$23)</f>
        <v>0.0396335503348362</v>
      </c>
      <c r="W325" s="0" t="n">
        <f aca="false">NORMSDIST(-O325)</f>
        <v>0.00707263906356969</v>
      </c>
      <c r="X325" s="0" t="n">
        <f aca="false">NORMSDIST(-P325)</f>
        <v>0.0394224069527817</v>
      </c>
    </row>
    <row r="326" customFormat="false" ht="13" hidden="false" customHeight="false" outlineLevel="0" collapsed="false">
      <c r="A326" s="0" t="n">
        <v>-1.26828363968937</v>
      </c>
      <c r="B326" s="0" t="n">
        <v>0.00820664994102927</v>
      </c>
      <c r="C326" s="0" t="n">
        <v>0.856962347535253</v>
      </c>
      <c r="D326" s="0" t="n">
        <v>-1.5701072869404</v>
      </c>
      <c r="E326" s="0" t="n">
        <f aca="false" t="array" ref="E326:H326">MMULT(A326:D326,'Root matrix of resiudals'!$B$19:E$22)</f>
        <v>-0.0527367260550386</v>
      </c>
      <c r="F326" s="0" t="n">
        <v>0.000336556138743535</v>
      </c>
      <c r="G326" s="0" t="n">
        <v>0.0104749695965732</v>
      </c>
      <c r="H326" s="0" t="n">
        <v>-0.0240106293402</v>
      </c>
      <c r="I326" s="3" t="n">
        <f aca="false" t="array" ref="I326:L326">MMULT('t+1'!I326:L326,'input - gretl'!$B$3:$E$6)+MMULT('Point forecasts'!$P$3:$T$3,'input - gretl'!$B$9:$E$13)+MMULT('t+1'!Q326:S326,'input - gretl'!$B$14:$E$16)+E326:H326</f>
        <v>-0.0652431505282988</v>
      </c>
      <c r="J326" s="3" t="n">
        <v>-0.0140224943767449</v>
      </c>
      <c r="K326" s="3" t="n">
        <v>0.0155341094659168</v>
      </c>
      <c r="L326" s="3" t="n">
        <v>-0.025057129536052</v>
      </c>
      <c r="M326" s="0" t="n">
        <f aca="false">'t+1'!M326+I326</f>
        <v>0.0459565666201863</v>
      </c>
      <c r="N326" s="0" t="n">
        <f aca="false">'t+1'!N326+J326</f>
        <v>-0.0289381007649372</v>
      </c>
      <c r="O326" s="0" t="n">
        <f aca="false">'t+1'!O326+K326</f>
        <v>2.40034222704873</v>
      </c>
      <c r="P326" s="0" t="n">
        <f aca="false">'t+1'!P326+L326</f>
        <v>1.72577893285905</v>
      </c>
      <c r="Q326" s="0" t="n">
        <f aca="false" t="array" ref="Q326:S326">MMULT(M326:P326,'input - gretl'!$B$19:$D$22)+MMULT('Point forecasts'!$J$4:$O$4,'input - gretl'!$B$23:$D$28)</f>
        <v>13.8574522150524</v>
      </c>
      <c r="R326" s="0" t="n">
        <v>6.77560244396952</v>
      </c>
      <c r="S326" s="0" t="n">
        <v>10.1277512167309</v>
      </c>
      <c r="U326" s="4" t="n">
        <f aca="false">NORMSDIST(-M326/'rhos computation'!$B$11)-EXP(M326+'rhos computation'!$B$11^2/2)*NORMSDIST(-M326/'rhos computation'!$B$11-'rhos computation'!$B$11)</f>
        <v>0.0318167227228808</v>
      </c>
      <c r="V326" s="4" t="n">
        <f aca="false">NORMSDIST(-N326/'rhos computation'!$B$23)-EXP(N326+'rhos computation'!$B$23^2/2)*NORMSDIST(-N326/'rhos computation'!$B$23-'rhos computation'!$B$23)</f>
        <v>0.0382514464050271</v>
      </c>
      <c r="W326" s="0" t="n">
        <f aca="false">NORMSDIST(-O326)</f>
        <v>0.00818987505727305</v>
      </c>
      <c r="X326" s="0" t="n">
        <f aca="false">NORMSDIST(-P326)</f>
        <v>0.0421935956463184</v>
      </c>
    </row>
    <row r="327" customFormat="false" ht="13" hidden="false" customHeight="false" outlineLevel="0" collapsed="false">
      <c r="A327" s="0" t="n">
        <v>1.23170673934506</v>
      </c>
      <c r="B327" s="0" t="n">
        <v>-1.12174888049884</v>
      </c>
      <c r="C327" s="0" t="n">
        <v>-0.43965948416497</v>
      </c>
      <c r="D327" s="0" t="n">
        <v>0.282440580364599</v>
      </c>
      <c r="E327" s="0" t="n">
        <f aca="false" t="array" ref="E327:H327">MMULT(A327:D327,'Root matrix of resiudals'!$B$19:E$22)</f>
        <v>0.0496546518457075</v>
      </c>
      <c r="F327" s="0" t="n">
        <v>-0.0308219278578709</v>
      </c>
      <c r="G327" s="0" t="n">
        <v>-0.00926786709698532</v>
      </c>
      <c r="H327" s="0" t="n">
        <v>0.00353438757933625</v>
      </c>
      <c r="I327" s="3" t="n">
        <f aca="false" t="array" ref="I327:L327">MMULT('t+1'!I327:L327,'input - gretl'!$B$3:$E$6)+MMULT('Point forecasts'!$P$3:$T$3,'input - gretl'!$B$9:$E$13)+MMULT('t+1'!Q327:S327,'input - gretl'!$B$14:$E$16)+E327:H327</f>
        <v>0.0881347443487703</v>
      </c>
      <c r="J327" s="3" t="n">
        <v>0.0149901460701175</v>
      </c>
      <c r="K327" s="3" t="n">
        <v>0.00880428932728875</v>
      </c>
      <c r="L327" s="3" t="n">
        <v>0.00806569990226116</v>
      </c>
      <c r="M327" s="0" t="n">
        <f aca="false">'t+1'!M327+I327</f>
        <v>0.194038883958532</v>
      </c>
      <c r="N327" s="0" t="n">
        <f aca="false">'t+1'!N327+J327</f>
        <v>-0.0152991393352223</v>
      </c>
      <c r="O327" s="0" t="n">
        <f aca="false">'t+1'!O327+K327</f>
        <v>2.44626006075497</v>
      </c>
      <c r="P327" s="0" t="n">
        <f aca="false">'t+1'!P327+L327</f>
        <v>1.77085226102794</v>
      </c>
      <c r="Q327" s="0" t="n">
        <f aca="false" t="array" ref="Q327:S327">MMULT(M327:P327,'input - gretl'!$B$19:$D$22)+MMULT('Point forecasts'!$J$4:$O$4,'input - gretl'!$B$23:$D$28)</f>
        <v>14.0055345323908</v>
      </c>
      <c r="R327" s="0" t="n">
        <v>6.78924140539923</v>
      </c>
      <c r="S327" s="0" t="n">
        <v>10.1308020616821</v>
      </c>
      <c r="U327" s="4" t="n">
        <f aca="false">NORMSDIST(-M327/'rhos computation'!$B$11)-EXP(M327+'rhos computation'!$B$11^2/2)*NORMSDIST(-M327/'rhos computation'!$B$11-'rhos computation'!$B$11)</f>
        <v>0.00442512677714971</v>
      </c>
      <c r="V327" s="4" t="n">
        <f aca="false">NORMSDIST(-N327/'rhos computation'!$B$23)-EXP(N327+'rhos computation'!$B$23^2/2)*NORMSDIST(-N327/'rhos computation'!$B$23-'rhos computation'!$B$23)</f>
        <v>0.0298205094613299</v>
      </c>
      <c r="W327" s="0" t="n">
        <f aca="false">NORMSDIST(-O327)</f>
        <v>0.00721734200011724</v>
      </c>
      <c r="X327" s="0" t="n">
        <f aca="false">NORMSDIST(-P327)</f>
        <v>0.0382926363505946</v>
      </c>
    </row>
    <row r="328" customFormat="false" ht="13" hidden="false" customHeight="false" outlineLevel="0" collapsed="false">
      <c r="A328" s="0" t="n">
        <v>0.0588706164784332</v>
      </c>
      <c r="B328" s="0" t="n">
        <v>-1.17101495057433</v>
      </c>
      <c r="C328" s="0" t="n">
        <v>-0.802507513452328</v>
      </c>
      <c r="D328" s="0" t="n">
        <v>0.524804225817514</v>
      </c>
      <c r="E328" s="0" t="n">
        <f aca="false" t="array" ref="E328:H328">MMULT(A328:D328,'Root matrix of resiudals'!$B$19:E$22)</f>
        <v>-0.00131794821709704</v>
      </c>
      <c r="F328" s="0" t="n">
        <v>-0.0361720005168023</v>
      </c>
      <c r="G328" s="0" t="n">
        <v>-0.0164635382981183</v>
      </c>
      <c r="H328" s="0" t="n">
        <v>0.00749752980310125</v>
      </c>
      <c r="I328" s="3" t="n">
        <f aca="false" t="array" ref="I328:L328">MMULT('t+1'!I328:L328,'input - gretl'!$B$3:$E$6)+MMULT('Point forecasts'!$P$3:$T$3,'input - gretl'!$B$9:$E$13)+MMULT('t+1'!Q328:S328,'input - gretl'!$B$14:$E$16)+E328:H328</f>
        <v>0.0138775776112688</v>
      </c>
      <c r="J328" s="3" t="n">
        <v>-0.0090580933952027</v>
      </c>
      <c r="K328" s="3" t="n">
        <v>-0.0121913964068199</v>
      </c>
      <c r="L328" s="3" t="n">
        <v>0.0109571329442968</v>
      </c>
      <c r="M328" s="0" t="n">
        <f aca="false">'t+1'!M328+I328</f>
        <v>0.118380488752434</v>
      </c>
      <c r="N328" s="0" t="n">
        <f aca="false">'t+1'!N328+J328</f>
        <v>-0.0539455043507417</v>
      </c>
      <c r="O328" s="0" t="n">
        <f aca="false">'t+1'!O328+K328</f>
        <v>2.38934786940857</v>
      </c>
      <c r="P328" s="0" t="n">
        <f aca="false">'t+1'!P328+L328</f>
        <v>1.73695208185735</v>
      </c>
      <c r="Q328" s="0" t="n">
        <f aca="false" t="array" ref="Q328:S328">MMULT(M328:P328,'input - gretl'!$B$19:$D$22)+MMULT('Point forecasts'!$J$4:$O$4,'input - gretl'!$B$23:$D$28)</f>
        <v>13.9298761371847</v>
      </c>
      <c r="R328" s="0" t="n">
        <v>6.75059504038372</v>
      </c>
      <c r="S328" s="0" t="n">
        <v>10.1061306357359</v>
      </c>
      <c r="U328" s="4" t="n">
        <f aca="false">NORMSDIST(-M328/'rhos computation'!$B$11)-EXP(M328+'rhos computation'!$B$11^2/2)*NORMSDIST(-M328/'rhos computation'!$B$11-'rhos computation'!$B$11)</f>
        <v>0.0134811612419401</v>
      </c>
      <c r="V328" s="4" t="n">
        <f aca="false">NORMSDIST(-N328/'rhos computation'!$B$23)-EXP(N328+'rhos computation'!$B$23^2/2)*NORMSDIST(-N328/'rhos computation'!$B$23-'rhos computation'!$B$23)</f>
        <v>0.0562517748209854</v>
      </c>
      <c r="W328" s="0" t="n">
        <f aca="false">NORMSDIST(-O328)</f>
        <v>0.00843915621117708</v>
      </c>
      <c r="X328" s="0" t="n">
        <f aca="false">NORMSDIST(-P328)</f>
        <v>0.0411978146346483</v>
      </c>
    </row>
    <row r="329" customFormat="false" ht="13" hidden="false" customHeight="false" outlineLevel="0" collapsed="false">
      <c r="A329" s="0" t="n">
        <v>-0.652082248071527</v>
      </c>
      <c r="B329" s="0" t="n">
        <v>1.39129517228036</v>
      </c>
      <c r="C329" s="0" t="n">
        <v>-2.0431317463312</v>
      </c>
      <c r="D329" s="0" t="n">
        <v>-0.398341736546871</v>
      </c>
      <c r="E329" s="0" t="n">
        <f aca="false" t="array" ref="E329:H329">MMULT(A329:D329,'Root matrix of resiudals'!$B$19:E$22)</f>
        <v>-0.0271985234989703</v>
      </c>
      <c r="F329" s="0" t="n">
        <v>0.0309139720871885</v>
      </c>
      <c r="G329" s="0" t="n">
        <v>-0.0291926162444707</v>
      </c>
      <c r="H329" s="0" t="n">
        <v>-0.00846276888764436</v>
      </c>
      <c r="I329" s="3" t="n">
        <f aca="false" t="array" ref="I329:L329">MMULT('t+1'!I329:L329,'input - gretl'!$B$3:$E$6)+MMULT('Point forecasts'!$P$3:$T$3,'input - gretl'!$B$9:$E$13)+MMULT('t+1'!Q329:S329,'input - gretl'!$B$14:$E$16)+E329:H329</f>
        <v>-0.00240503307989398</v>
      </c>
      <c r="J329" s="3" t="n">
        <v>0.0387917699685585</v>
      </c>
      <c r="K329" s="3" t="n">
        <v>-0.00818942919238115</v>
      </c>
      <c r="L329" s="3" t="n">
        <v>0.00254770722707592</v>
      </c>
      <c r="M329" s="0" t="n">
        <f aca="false">'t+1'!M329+I329</f>
        <v>0.131942010989136</v>
      </c>
      <c r="N329" s="0" t="n">
        <f aca="false">'t+1'!N329+J329</f>
        <v>0.0651177463355188</v>
      </c>
      <c r="O329" s="0" t="n">
        <f aca="false">'t+1'!O329+K329</f>
        <v>2.42128715395573</v>
      </c>
      <c r="P329" s="0" t="n">
        <f aca="false">'t+1'!P329+L329</f>
        <v>1.74135785879633</v>
      </c>
      <c r="Q329" s="0" t="n">
        <f aca="false" t="array" ref="Q329:S329">MMULT(M329:P329,'input - gretl'!$B$19:$D$22)+MMULT('Point forecasts'!$J$4:$O$4,'input - gretl'!$B$23:$D$28)</f>
        <v>13.9434376594214</v>
      </c>
      <c r="R329" s="0" t="n">
        <v>6.86965829106997</v>
      </c>
      <c r="S329" s="0" t="n">
        <v>10.1338798061252</v>
      </c>
      <c r="U329" s="4" t="n">
        <f aca="false">NORMSDIST(-M329/'rhos computation'!$B$11)-EXP(M329+'rhos computation'!$B$11^2/2)*NORMSDIST(-M329/'rhos computation'!$B$11-'rhos computation'!$B$11)</f>
        <v>0.0112292859350703</v>
      </c>
      <c r="V329" s="4" t="n">
        <f aca="false">NORMSDIST(-N329/'rhos computation'!$B$23)-EXP(N329+'rhos computation'!$B$23^2/2)*NORMSDIST(-N329/'rhos computation'!$B$23-'rhos computation'!$B$23)</f>
        <v>0.00339472147370519</v>
      </c>
      <c r="W329" s="0" t="n">
        <f aca="false">NORMSDIST(-O329)</f>
        <v>0.00773282750956661</v>
      </c>
      <c r="X329" s="0" t="n">
        <f aca="false">NORMSDIST(-P329)</f>
        <v>0.0408104350704809</v>
      </c>
    </row>
    <row r="330" customFormat="false" ht="13" hidden="false" customHeight="false" outlineLevel="0" collapsed="false">
      <c r="A330" s="0" t="n">
        <v>0.909222936979764</v>
      </c>
      <c r="B330" s="0" t="n">
        <v>-0.383716922148274</v>
      </c>
      <c r="C330" s="0" t="n">
        <v>-2.1512294661257</v>
      </c>
      <c r="D330" s="0" t="n">
        <v>-0.317772920291825</v>
      </c>
      <c r="E330" s="0" t="n">
        <f aca="false" t="array" ref="E330:H330">MMULT(A330:D330,'Root matrix of resiudals'!$B$19:E$22)</f>
        <v>0.0356051517716535</v>
      </c>
      <c r="F330" s="0" t="n">
        <v>-0.0166496128020543</v>
      </c>
      <c r="G330" s="0" t="n">
        <v>-0.0352866969237318</v>
      </c>
      <c r="H330" s="0" t="n">
        <v>-0.00799354354692606</v>
      </c>
      <c r="I330" s="3" t="n">
        <f aca="false" t="array" ref="I330:L330">MMULT('t+1'!I330:L330,'input - gretl'!$B$3:$E$6)+MMULT('Point forecasts'!$P$3:$T$3,'input - gretl'!$B$9:$E$13)+MMULT('t+1'!Q330:S330,'input - gretl'!$B$14:$E$16)+E330:H330</f>
        <v>0.0202289447657508</v>
      </c>
      <c r="J330" s="3" t="n">
        <v>-0.00654662998120756</v>
      </c>
      <c r="K330" s="3" t="n">
        <v>-0.0151186385088564</v>
      </c>
      <c r="L330" s="3" t="n">
        <v>0.000846233437673755</v>
      </c>
      <c r="M330" s="0" t="n">
        <f aca="false">'t+1'!M330+I330</f>
        <v>0.210989493296565</v>
      </c>
      <c r="N330" s="0" t="n">
        <f aca="false">'t+1'!N330+J330</f>
        <v>0.00189012979675118</v>
      </c>
      <c r="O330" s="0" t="n">
        <f aca="false">'t+1'!O330+K330</f>
        <v>2.40116644116818</v>
      </c>
      <c r="P330" s="0" t="n">
        <f aca="false">'t+1'!P330+L330</f>
        <v>1.7411359158107</v>
      </c>
      <c r="Q330" s="0" t="n">
        <f aca="false" t="array" ref="Q330:S330">MMULT(M330:P330,'input - gretl'!$B$19:$D$22)+MMULT('Point forecasts'!$J$4:$O$4,'input - gretl'!$B$23:$D$28)</f>
        <v>14.0224851417288</v>
      </c>
      <c r="R330" s="0" t="n">
        <v>6.80643067453121</v>
      </c>
      <c r="S330" s="0" t="n">
        <v>10.1139701722142</v>
      </c>
      <c r="U330" s="4" t="n">
        <f aca="false">NORMSDIST(-M330/'rhos computation'!$B$11)-EXP(M330+'rhos computation'!$B$11^2/2)*NORMSDIST(-M330/'rhos computation'!$B$11-'rhos computation'!$B$11)</f>
        <v>0.00333773013067203</v>
      </c>
      <c r="V330" s="4" t="n">
        <f aca="false">NORMSDIST(-N330/'rhos computation'!$B$23)-EXP(N330+'rhos computation'!$B$23^2/2)*NORMSDIST(-N330/'rhos computation'!$B$23-'rhos computation'!$B$23)</f>
        <v>0.0208489603398591</v>
      </c>
      <c r="W330" s="0" t="n">
        <f aca="false">NORMSDIST(-O330)</f>
        <v>0.00817145055792813</v>
      </c>
      <c r="X330" s="0" t="n">
        <f aca="false">NORMSDIST(-P330)</f>
        <v>0.040829878547404</v>
      </c>
    </row>
    <row r="331" customFormat="false" ht="13" hidden="false" customHeight="false" outlineLevel="0" collapsed="false">
      <c r="A331" s="0" t="n">
        <v>0.486330351629131</v>
      </c>
      <c r="B331" s="0" t="n">
        <v>0.765902623689244</v>
      </c>
      <c r="C331" s="0" t="n">
        <v>-0.26567050759665</v>
      </c>
      <c r="D331" s="0" t="n">
        <v>0.744669383634977</v>
      </c>
      <c r="E331" s="0" t="n">
        <f aca="false" t="array" ref="E331:H331">MMULT(A331:D331,'Root matrix of resiudals'!$B$19:E$22)</f>
        <v>0.0219866391369801</v>
      </c>
      <c r="F331" s="0" t="n">
        <v>0.0220796762558886</v>
      </c>
      <c r="G331" s="0" t="n">
        <v>-7.79017572357525E-005</v>
      </c>
      <c r="H331" s="0" t="n">
        <v>0.0116436112879864</v>
      </c>
      <c r="I331" s="3" t="n">
        <f aca="false" t="array" ref="I331:L331">MMULT('t+1'!I331:L331,'input - gretl'!$B$3:$E$6)+MMULT('Point forecasts'!$P$3:$T$3,'input - gretl'!$B$9:$E$13)+MMULT('t+1'!Q331:S331,'input - gretl'!$B$14:$E$16)+E331:H331</f>
        <v>0.0402274282626534</v>
      </c>
      <c r="J331" s="3" t="n">
        <v>0.0499445136579244</v>
      </c>
      <c r="K331" s="3" t="n">
        <v>0.0111891041214839</v>
      </c>
      <c r="L331" s="3" t="n">
        <v>0.0181365769810863</v>
      </c>
      <c r="M331" s="0" t="n">
        <f aca="false">'t+1'!M331+I331</f>
        <v>0.163251163170668</v>
      </c>
      <c r="N331" s="0" t="n">
        <f aca="false">'t+1'!N331+J331</f>
        <v>0.0249525989264484</v>
      </c>
      <c r="O331" s="0" t="n">
        <f aca="false">'t+1'!O331+K331</f>
        <v>2.42617750162325</v>
      </c>
      <c r="P331" s="0" t="n">
        <f aca="false">'t+1'!P331+L331</f>
        <v>1.74910072042459</v>
      </c>
      <c r="Q331" s="0" t="n">
        <f aca="false" t="array" ref="Q331:S331">MMULT(M331:P331,'input - gretl'!$B$19:$D$22)+MMULT('Point forecasts'!$J$4:$O$4,'input - gretl'!$B$23:$D$28)</f>
        <v>13.9747468116029</v>
      </c>
      <c r="R331" s="0" t="n">
        <v>6.82949314366091</v>
      </c>
      <c r="S331" s="0" t="n">
        <v>10.1314063052412</v>
      </c>
      <c r="U331" s="4" t="n">
        <f aca="false">NORMSDIST(-M331/'rhos computation'!$B$11)-EXP(M331+'rhos computation'!$B$11^2/2)*NORMSDIST(-M331/'rhos computation'!$B$11-'rhos computation'!$B$11)</f>
        <v>0.00716127355389223</v>
      </c>
      <c r="V331" s="4" t="n">
        <f aca="false">NORMSDIST(-N331/'rhos computation'!$B$23)-EXP(N331+'rhos computation'!$B$23^2/2)*NORMSDIST(-N331/'rhos computation'!$B$23-'rhos computation'!$B$23)</f>
        <v>0.011841026516019</v>
      </c>
      <c r="W331" s="0" t="n">
        <f aca="false">NORMSDIST(-O331)</f>
        <v>0.0076294026035838</v>
      </c>
      <c r="X331" s="0" t="n">
        <f aca="false">NORMSDIST(-P331)</f>
        <v>0.0401368053672202</v>
      </c>
    </row>
    <row r="332" customFormat="false" ht="13" hidden="false" customHeight="false" outlineLevel="0" collapsed="false">
      <c r="A332" s="0" t="n">
        <v>-1.55510484698244</v>
      </c>
      <c r="B332" s="0" t="n">
        <v>-0.123435138174862</v>
      </c>
      <c r="C332" s="0" t="n">
        <v>-0.31738186581302</v>
      </c>
      <c r="D332" s="0" t="n">
        <v>0.610560249071938</v>
      </c>
      <c r="E332" s="0" t="n">
        <f aca="false" t="array" ref="E332:H332">MMULT(A332:D332,'Root matrix of resiudals'!$B$19:E$22)</f>
        <v>-0.0676264202098935</v>
      </c>
      <c r="F332" s="0" t="n">
        <v>-0.00814736827442143</v>
      </c>
      <c r="G332" s="0" t="n">
        <v>-0.00677981332977684</v>
      </c>
      <c r="H332" s="0" t="n">
        <v>0.010131461031682</v>
      </c>
      <c r="I332" s="3" t="n">
        <f aca="false" t="array" ref="I332:L332">MMULT('t+1'!I332:L332,'input - gretl'!$B$3:$E$6)+MMULT('Point forecasts'!$P$3:$T$3,'input - gretl'!$B$9:$E$13)+MMULT('t+1'!Q332:S332,'input - gretl'!$B$14:$E$16)+E332:H332</f>
        <v>-0.0684559935494991</v>
      </c>
      <c r="J332" s="3" t="n">
        <v>-0.035100226769104</v>
      </c>
      <c r="K332" s="3" t="n">
        <v>0.00819952092994247</v>
      </c>
      <c r="L332" s="3" t="n">
        <v>0.0149316181672581</v>
      </c>
      <c r="M332" s="0" t="n">
        <f aca="false">'t+1'!M332+I332</f>
        <v>0.0549869089557719</v>
      </c>
      <c r="N332" s="0" t="n">
        <f aca="false">'t+1'!N332+J332</f>
        <v>-0.00226496300162553</v>
      </c>
      <c r="O332" s="0" t="n">
        <f aca="false">'t+1'!O332+K332</f>
        <v>2.41110203869794</v>
      </c>
      <c r="P332" s="0" t="n">
        <f aca="false">'t+1'!P332+L332</f>
        <v>1.76742135449624</v>
      </c>
      <c r="Q332" s="0" t="n">
        <f aca="false" t="array" ref="Q332:S332">MMULT(M332:P332,'input - gretl'!$B$19:$D$22)+MMULT('Point forecasts'!$J$4:$O$4,'input - gretl'!$B$23:$D$28)</f>
        <v>13.866482557388</v>
      </c>
      <c r="R332" s="0" t="n">
        <v>6.80227558173283</v>
      </c>
      <c r="S332" s="0" t="n">
        <v>10.098907003282</v>
      </c>
      <c r="U332" s="4" t="n">
        <f aca="false">NORMSDIST(-M332/'rhos computation'!$B$11)-EXP(M332+'rhos computation'!$B$11^2/2)*NORMSDIST(-M332/'rhos computation'!$B$11-'rhos computation'!$B$11)</f>
        <v>0.0288843922464725</v>
      </c>
      <c r="V332" s="4" t="n">
        <f aca="false">NORMSDIST(-N332/'rhos computation'!$B$23)-EXP(N332+'rhos computation'!$B$23^2/2)*NORMSDIST(-N332/'rhos computation'!$B$23-'rhos computation'!$B$23)</f>
        <v>0.0228412813354891</v>
      </c>
      <c r="W332" s="0" t="n">
        <f aca="false">NORMSDIST(-O332)</f>
        <v>0.00795219905778921</v>
      </c>
      <c r="X332" s="0" t="n">
        <f aca="false">NORMSDIST(-P332)</f>
        <v>0.0385788446282456</v>
      </c>
    </row>
    <row r="333" customFormat="false" ht="13" hidden="false" customHeight="false" outlineLevel="0" collapsed="false">
      <c r="A333" s="0" t="n">
        <v>0.0852922667249914</v>
      </c>
      <c r="B333" s="0" t="n">
        <v>-0.790762207478612</v>
      </c>
      <c r="C333" s="0" t="n">
        <v>0.0433697127711158</v>
      </c>
      <c r="D333" s="0" t="n">
        <v>0.221619876865272</v>
      </c>
      <c r="E333" s="0" t="n">
        <f aca="false" t="array" ref="E333:H333">MMULT(A333:D333,'Root matrix of resiudals'!$B$19:E$22)</f>
        <v>0.00183767675657037</v>
      </c>
      <c r="F333" s="0" t="n">
        <v>-0.0222303886677638</v>
      </c>
      <c r="G333" s="0" t="n">
        <v>-0.00178106798863863</v>
      </c>
      <c r="H333" s="0" t="n">
        <v>0.0035613276454715</v>
      </c>
      <c r="I333" s="3" t="n">
        <f aca="false" t="array" ref="I333:L333">MMULT('t+1'!I333:L333,'input - gretl'!$B$3:$E$6)+MMULT('Point forecasts'!$P$3:$T$3,'input - gretl'!$B$9:$E$13)+MMULT('t+1'!Q333:S333,'input - gretl'!$B$14:$E$16)+E333:H333</f>
        <v>0.013642616768744</v>
      </c>
      <c r="J333" s="3" t="n">
        <v>-0.0116383477981288</v>
      </c>
      <c r="K333" s="3" t="n">
        <v>0.0115384809364686</v>
      </c>
      <c r="L333" s="3" t="n">
        <v>0.0112865354236486</v>
      </c>
      <c r="M333" s="0" t="n">
        <f aca="false">'t+1'!M333+I333</f>
        <v>0.145211008451795</v>
      </c>
      <c r="N333" s="0" t="n">
        <f aca="false">'t+1'!N333+J333</f>
        <v>-0.0130926163392073</v>
      </c>
      <c r="O333" s="0" t="n">
        <f aca="false">'t+1'!O333+K333</f>
        <v>2.42412675515289</v>
      </c>
      <c r="P333" s="0" t="n">
        <f aca="false">'t+1'!P333+L333</f>
        <v>1.74232466863525</v>
      </c>
      <c r="Q333" s="0" t="n">
        <f aca="false" t="array" ref="Q333:S333">MMULT(M333:P333,'input - gretl'!$B$19:$D$22)+MMULT('Point forecasts'!$J$4:$O$4,'input - gretl'!$B$23:$D$28)</f>
        <v>13.956706656884</v>
      </c>
      <c r="R333" s="0" t="n">
        <v>6.79144792839525</v>
      </c>
      <c r="S333" s="0" t="n">
        <v>10.1357999228251</v>
      </c>
      <c r="U333" s="4" t="n">
        <f aca="false">NORMSDIST(-M333/'rhos computation'!$B$11)-EXP(M333+'rhos computation'!$B$11^2/2)*NORMSDIST(-M333/'rhos computation'!$B$11-'rhos computation'!$B$11)</f>
        <v>0.00932485650229489</v>
      </c>
      <c r="V333" s="4" t="n">
        <f aca="false">NORMSDIST(-N333/'rhos computation'!$B$23)-EXP(N333+'rhos computation'!$B$23^2/2)*NORMSDIST(-N333/'rhos computation'!$B$23-'rhos computation'!$B$23)</f>
        <v>0.0285625508989294</v>
      </c>
      <c r="W333" s="0" t="n">
        <f aca="false">NORMSDIST(-O333)</f>
        <v>0.00767262418917785</v>
      </c>
      <c r="X333" s="0" t="n">
        <f aca="false">NORMSDIST(-P333)</f>
        <v>0.040725824612346</v>
      </c>
    </row>
    <row r="334" customFormat="false" ht="13" hidden="false" customHeight="false" outlineLevel="0" collapsed="false">
      <c r="A334" s="0" t="n">
        <v>1.2971444093965</v>
      </c>
      <c r="B334" s="0" t="n">
        <v>1.95653635350522</v>
      </c>
      <c r="C334" s="0" t="n">
        <v>0.218607476845816</v>
      </c>
      <c r="D334" s="0" t="n">
        <v>-1.08553340149993</v>
      </c>
      <c r="E334" s="0" t="n">
        <f aca="false" t="array" ref="E334:H334">MMULT(A334:D334,'Root matrix of resiudals'!$B$19:E$22)</f>
        <v>0.0607691539979943</v>
      </c>
      <c r="F334" s="0" t="n">
        <v>0.0595531025444937</v>
      </c>
      <c r="G334" s="0" t="n">
        <v>0.0109069842557666</v>
      </c>
      <c r="H334" s="0" t="n">
        <v>-0.0177328641862956</v>
      </c>
      <c r="I334" s="3" t="n">
        <f aca="false" t="array" ref="I334:L334">MMULT('t+1'!I334:L334,'input - gretl'!$B$3:$E$6)+MMULT('Point forecasts'!$P$3:$T$3,'input - gretl'!$B$9:$E$13)+MMULT('t+1'!Q334:S334,'input - gretl'!$B$14:$E$16)+E334:H334</f>
        <v>0.0671476442232247</v>
      </c>
      <c r="J334" s="3" t="n">
        <v>0.0670903604040506</v>
      </c>
      <c r="K334" s="3" t="n">
        <v>0.0179797543809049</v>
      </c>
      <c r="L334" s="3" t="n">
        <v>-0.0170320804844809</v>
      </c>
      <c r="M334" s="0" t="n">
        <f aca="false">'t+1'!M334+I334</f>
        <v>0.170090481461201</v>
      </c>
      <c r="N334" s="0" t="n">
        <f aca="false">'t+1'!N334+J334</f>
        <v>0.0407573753755655</v>
      </c>
      <c r="O334" s="0" t="n">
        <f aca="false">'t+1'!O334+K334</f>
        <v>2.4172319179665</v>
      </c>
      <c r="P334" s="0" t="n">
        <f aca="false">'t+1'!P334+L334</f>
        <v>1.73178681800024</v>
      </c>
      <c r="Q334" s="0" t="n">
        <f aca="false" t="array" ref="Q334:S334">MMULT(M334:P334,'input - gretl'!$B$19:$D$22)+MMULT('Point forecasts'!$J$4:$O$4,'input - gretl'!$B$23:$D$28)</f>
        <v>13.9815861298935</v>
      </c>
      <c r="R334" s="0" t="n">
        <v>6.84529792011002</v>
      </c>
      <c r="S334" s="0" t="n">
        <v>10.1389271084851</v>
      </c>
      <c r="U334" s="4" t="n">
        <f aca="false">NORMSDIST(-M334/'rhos computation'!$B$11)-EXP(M334+'rhos computation'!$B$11^2/2)*NORMSDIST(-M334/'rhos computation'!$B$11-'rhos computation'!$B$11)</f>
        <v>0.0064568410805441</v>
      </c>
      <c r="V334" s="4" t="n">
        <f aca="false">NORMSDIST(-N334/'rhos computation'!$B$23)-EXP(N334+'rhos computation'!$B$23^2/2)*NORMSDIST(-N334/'rhos computation'!$B$23-'rhos computation'!$B$23)</f>
        <v>0.00755345980822403</v>
      </c>
      <c r="W334" s="0" t="n">
        <f aca="false">NORMSDIST(-O334)</f>
        <v>0.00781952462414884</v>
      </c>
      <c r="X334" s="0" t="n">
        <f aca="false">NORMSDIST(-P334)</f>
        <v>0.0416557630147116</v>
      </c>
    </row>
    <row r="335" customFormat="false" ht="13" hidden="false" customHeight="false" outlineLevel="0" collapsed="false">
      <c r="A335" s="0" t="n">
        <v>0.83721230470345</v>
      </c>
      <c r="B335" s="0" t="n">
        <v>0.795936583473142</v>
      </c>
      <c r="C335" s="0" t="n">
        <v>0.218136502761451</v>
      </c>
      <c r="D335" s="0" t="n">
        <v>-0.702179622365881</v>
      </c>
      <c r="E335" s="0" t="n">
        <f aca="false" t="array" ref="E335:H335">MMULT(A335:D335,'Root matrix of resiudals'!$B$19:E$22)</f>
        <v>0.0382607398383335</v>
      </c>
      <c r="F335" s="0" t="n">
        <v>0.0253743584178603</v>
      </c>
      <c r="G335" s="0" t="n">
        <v>0.00660321348139347</v>
      </c>
      <c r="H335" s="0" t="n">
        <v>-0.0114127970632798</v>
      </c>
      <c r="I335" s="3" t="n">
        <f aca="false" t="array" ref="I335:L335">MMULT('t+1'!I335:L335,'input - gretl'!$B$3:$E$6)+MMULT('Point forecasts'!$P$3:$T$3,'input - gretl'!$B$9:$E$13)+MMULT('t+1'!Q335:S335,'input - gretl'!$B$14:$E$16)+E335:H335</f>
        <v>0.00517414334334457</v>
      </c>
      <c r="J335" s="3" t="n">
        <v>0.054554616991799</v>
      </c>
      <c r="K335" s="3" t="n">
        <v>0.0225419448351053</v>
      </c>
      <c r="L335" s="3" t="n">
        <v>-0.0127638592961552</v>
      </c>
      <c r="M335" s="0" t="n">
        <f aca="false">'t+1'!M335+I335</f>
        <v>0.191859679765254</v>
      </c>
      <c r="N335" s="0" t="n">
        <f aca="false">'t+1'!N335+J335</f>
        <v>0.00892224942272502</v>
      </c>
      <c r="O335" s="0" t="n">
        <f aca="false">'t+1'!O335+K335</f>
        <v>2.43054896851283</v>
      </c>
      <c r="P335" s="0" t="n">
        <f aca="false">'t+1'!P335+L335</f>
        <v>1.76328868146906</v>
      </c>
      <c r="Q335" s="0" t="n">
        <f aca="false" t="array" ref="Q335:S335">MMULT(M335:P335,'input - gretl'!$B$19:$D$22)+MMULT('Point forecasts'!$J$4:$O$4,'input - gretl'!$B$23:$D$28)</f>
        <v>14.0033553281975</v>
      </c>
      <c r="R335" s="0" t="n">
        <v>6.81346279415718</v>
      </c>
      <c r="S335" s="0" t="n">
        <v>10.1222843117794</v>
      </c>
      <c r="U335" s="4" t="n">
        <f aca="false">NORMSDIST(-M335/'rhos computation'!$B$11)-EXP(M335+'rhos computation'!$B$11^2/2)*NORMSDIST(-M335/'rhos computation'!$B$11-'rhos computation'!$B$11)</f>
        <v>0.00458445917293039</v>
      </c>
      <c r="V335" s="4" t="n">
        <f aca="false">NORMSDIST(-N335/'rhos computation'!$B$23)-EXP(N335+'rhos computation'!$B$23^2/2)*NORMSDIST(-N335/'rhos computation'!$B$23-'rhos computation'!$B$23)</f>
        <v>0.0177365418790948</v>
      </c>
      <c r="W335" s="0" t="n">
        <f aca="false">NORMSDIST(-O335)</f>
        <v>0.0075379843408449</v>
      </c>
      <c r="X335" s="0" t="n">
        <f aca="false">NORMSDIST(-P335)</f>
        <v>0.0389259066502874</v>
      </c>
    </row>
    <row r="336" customFormat="false" ht="13" hidden="false" customHeight="false" outlineLevel="0" collapsed="false">
      <c r="A336" s="0" t="n">
        <v>1.63588494096505</v>
      </c>
      <c r="B336" s="0" t="n">
        <v>-1.63585649696592</v>
      </c>
      <c r="C336" s="0" t="n">
        <v>0.695516544712563</v>
      </c>
      <c r="D336" s="0" t="n">
        <v>0.610649150548407</v>
      </c>
      <c r="E336" s="0" t="n">
        <f aca="false" t="array" ref="E336:H336">MMULT(A336:D336,'Root matrix of resiudals'!$B$19:E$22)</f>
        <v>0.0671083371572959</v>
      </c>
      <c r="F336" s="0" t="n">
        <v>-0.0404986250192261</v>
      </c>
      <c r="G336" s="0" t="n">
        <v>0.00805544297136639</v>
      </c>
      <c r="H336" s="0" t="n">
        <v>0.00997178765665625</v>
      </c>
      <c r="I336" s="3" t="n">
        <f aca="false" t="array" ref="I336:L336">MMULT('t+1'!I336:L336,'input - gretl'!$B$3:$E$6)+MMULT('Point forecasts'!$P$3:$T$3,'input - gretl'!$B$9:$E$13)+MMULT('t+1'!Q336:S336,'input - gretl'!$B$14:$E$16)+E336:H336</f>
        <v>0.109354707569709</v>
      </c>
      <c r="J336" s="3" t="n">
        <v>-0.0143467312089857</v>
      </c>
      <c r="K336" s="3" t="n">
        <v>0.0222297694773649</v>
      </c>
      <c r="L336" s="3" t="n">
        <v>0.0215309694945367</v>
      </c>
      <c r="M336" s="0" t="n">
        <f aca="false">'t+1'!M336+I336</f>
        <v>0.215877966094454</v>
      </c>
      <c r="N336" s="0" t="n">
        <f aca="false">'t+1'!N336+J336</f>
        <v>-0.0156561541331838</v>
      </c>
      <c r="O336" s="0" t="n">
        <f aca="false">'t+1'!O336+K336</f>
        <v>2.44922297531301</v>
      </c>
      <c r="P336" s="0" t="n">
        <f aca="false">'t+1'!P336+L336</f>
        <v>1.73901027226059</v>
      </c>
      <c r="Q336" s="0" t="n">
        <f aca="false" t="array" ref="Q336:S336">MMULT(M336:P336,'input - gretl'!$B$19:$D$22)+MMULT('Point forecasts'!$J$4:$O$4,'input - gretl'!$B$23:$D$28)</f>
        <v>14.0273736145267</v>
      </c>
      <c r="R336" s="0" t="n">
        <v>6.78888439060127</v>
      </c>
      <c r="S336" s="0" t="n">
        <v>10.1640482996573</v>
      </c>
      <c r="U336" s="4" t="n">
        <f aca="false">NORMSDIST(-M336/'rhos computation'!$B$11)-EXP(M336+'rhos computation'!$B$11^2/2)*NORMSDIST(-M336/'rhos computation'!$B$11-'rhos computation'!$B$11)</f>
        <v>0.00307002455354501</v>
      </c>
      <c r="V336" s="4" t="n">
        <f aca="false">NORMSDIST(-N336/'rhos computation'!$B$23)-EXP(N336+'rhos computation'!$B$23^2/2)*NORMSDIST(-N336/'rhos computation'!$B$23-'rhos computation'!$B$23)</f>
        <v>0.0300269116244446</v>
      </c>
      <c r="W336" s="0" t="n">
        <f aca="false">NORMSDIST(-O336)</f>
        <v>0.00715823952912531</v>
      </c>
      <c r="X336" s="0" t="n">
        <f aca="false">NORMSDIST(-P336)</f>
        <v>0.0410164780354642</v>
      </c>
    </row>
    <row r="337" customFormat="false" ht="13" hidden="false" customHeight="false" outlineLevel="0" collapsed="false">
      <c r="A337" s="0" t="n">
        <v>1.02784415687267</v>
      </c>
      <c r="B337" s="0" t="n">
        <v>0.398548658309031</v>
      </c>
      <c r="C337" s="0" t="n">
        <v>-2.33008898247005</v>
      </c>
      <c r="D337" s="0" t="n">
        <v>1.25831706399933</v>
      </c>
      <c r="E337" s="0" t="n">
        <f aca="false" t="array" ref="E337:H337">MMULT(A337:D337,'Root matrix of resiudals'!$B$19:E$22)</f>
        <v>0.0416413358563985</v>
      </c>
      <c r="F337" s="0" t="n">
        <v>0.00543128986053378</v>
      </c>
      <c r="G337" s="0" t="n">
        <v>-0.0334089061342743</v>
      </c>
      <c r="H337" s="0" t="n">
        <v>0.0173828698753765</v>
      </c>
      <c r="I337" s="3" t="n">
        <f aca="false" t="array" ref="I337:L337">MMULT('t+1'!I337:L337,'input - gretl'!$B$3:$E$6)+MMULT('Point forecasts'!$P$3:$T$3,'input - gretl'!$B$9:$E$13)+MMULT('t+1'!Q337:S337,'input - gretl'!$B$14:$E$16)+E337:H337</f>
        <v>0.0168849994096117</v>
      </c>
      <c r="J337" s="3" t="n">
        <v>0.024222768106122</v>
      </c>
      <c r="K337" s="3" t="n">
        <v>-0.0227496851131344</v>
      </c>
      <c r="L337" s="3" t="n">
        <v>0.0194600083641613</v>
      </c>
      <c r="M337" s="0" t="n">
        <f aca="false">'t+1'!M337+I337</f>
        <v>0.18706862493943</v>
      </c>
      <c r="N337" s="0" t="n">
        <f aca="false">'t+1'!N337+J337</f>
        <v>-0.011499112525909</v>
      </c>
      <c r="O337" s="0" t="n">
        <f aca="false">'t+1'!O337+K337</f>
        <v>2.37596730617567</v>
      </c>
      <c r="P337" s="0" t="n">
        <f aca="false">'t+1'!P337+L337</f>
        <v>1.76485066100186</v>
      </c>
      <c r="Q337" s="0" t="n">
        <f aca="false" t="array" ref="Q337:S337">MMULT(M337:P337,'input - gretl'!$B$19:$D$22)+MMULT('Point forecasts'!$J$4:$O$4,'input - gretl'!$B$23:$D$28)</f>
        <v>13.9985642733717</v>
      </c>
      <c r="R337" s="0" t="n">
        <v>6.79304143220855</v>
      </c>
      <c r="S337" s="0" t="n">
        <v>10.0662171288076</v>
      </c>
      <c r="U337" s="4" t="n">
        <f aca="false">NORMSDIST(-M337/'rhos computation'!$B$11)-EXP(M337+'rhos computation'!$B$11^2/2)*NORMSDIST(-M337/'rhos computation'!$B$11-'rhos computation'!$B$11)</f>
        <v>0.00495174364827726</v>
      </c>
      <c r="V337" s="4" t="n">
        <f aca="false">NORMSDIST(-N337/'rhos computation'!$B$23)-EXP(N337+'rhos computation'!$B$23^2/2)*NORMSDIST(-N337/'rhos computation'!$B$23-'rhos computation'!$B$23)</f>
        <v>0.0276731863551166</v>
      </c>
      <c r="W337" s="0" t="n">
        <f aca="false">NORMSDIST(-O337)</f>
        <v>0.00875150678609197</v>
      </c>
      <c r="X337" s="0" t="n">
        <f aca="false">NORMSDIST(-P337)</f>
        <v>0.0387944338476576</v>
      </c>
    </row>
    <row r="338" customFormat="false" ht="13" hidden="false" customHeight="false" outlineLevel="0" collapsed="false">
      <c r="A338" s="0" t="n">
        <v>-0.935947703552995</v>
      </c>
      <c r="B338" s="0" t="n">
        <v>-0.221022310495912</v>
      </c>
      <c r="C338" s="0" t="n">
        <v>-1.85267148557156</v>
      </c>
      <c r="D338" s="0" t="n">
        <v>-1.86458808289701</v>
      </c>
      <c r="E338" s="0" t="n">
        <f aca="false" t="array" ref="E338:H338">MMULT(A338:D338,'Root matrix of resiudals'!$B$19:E$22)</f>
        <v>-0.0422315946377728</v>
      </c>
      <c r="F338" s="0" t="n">
        <v>-0.0152085860932985</v>
      </c>
      <c r="G338" s="0" t="n">
        <v>-0.0339420256067517</v>
      </c>
      <c r="H338" s="0" t="n">
        <v>-0.0320346873255242</v>
      </c>
      <c r="I338" s="3" t="n">
        <f aca="false" t="array" ref="I338:L338">MMULT('t+1'!I338:L338,'input - gretl'!$B$3:$E$6)+MMULT('Point forecasts'!$P$3:$T$3,'input - gretl'!$B$9:$E$13)+MMULT('t+1'!Q338:S338,'input - gretl'!$B$14:$E$16)+E338:H338</f>
        <v>-0.0752820148948444</v>
      </c>
      <c r="J338" s="3" t="n">
        <v>-0.00503976885477128</v>
      </c>
      <c r="K338" s="3" t="n">
        <v>-0.0158392984189004</v>
      </c>
      <c r="L338" s="3" t="n">
        <v>-0.0296182030528305</v>
      </c>
      <c r="M338" s="0" t="n">
        <f aca="false">'t+1'!M338+I338</f>
        <v>0.117680477002211</v>
      </c>
      <c r="N338" s="0" t="n">
        <f aca="false">'t+1'!N338+J338</f>
        <v>-0.0182503662460066</v>
      </c>
      <c r="O338" s="0" t="n">
        <f aca="false">'t+1'!O338+K338</f>
        <v>2.39149766609883</v>
      </c>
      <c r="P338" s="0" t="n">
        <f aca="false">'t+1'!P338+L338</f>
        <v>1.73495788921121</v>
      </c>
      <c r="Q338" s="0" t="n">
        <f aca="false" t="array" ref="Q338:S338">MMULT(M338:P338,'input - gretl'!$B$19:$D$22)+MMULT('Point forecasts'!$J$4:$O$4,'input - gretl'!$B$23:$D$28)</f>
        <v>13.9291761254345</v>
      </c>
      <c r="R338" s="0" t="n">
        <v>6.78629017848845</v>
      </c>
      <c r="S338" s="0" t="n">
        <v>10.1101770093423</v>
      </c>
      <c r="U338" s="4" t="n">
        <f aca="false">NORMSDIST(-M338/'rhos computation'!$B$11)-EXP(M338+'rhos computation'!$B$11^2/2)*NORMSDIST(-M338/'rhos computation'!$B$11-'rhos computation'!$B$11)</f>
        <v>0.01360629822629</v>
      </c>
      <c r="V338" s="4" t="n">
        <f aca="false">NORMSDIST(-N338/'rhos computation'!$B$23)-EXP(N338+'rhos computation'!$B$23^2/2)*NORMSDIST(-N338/'rhos computation'!$B$23-'rhos computation'!$B$23)</f>
        <v>0.0315504173947562</v>
      </c>
      <c r="W338" s="0" t="n">
        <f aca="false">NORMSDIST(-O338)</f>
        <v>0.00838989532293376</v>
      </c>
      <c r="X338" s="0" t="n">
        <f aca="false">NORMSDIST(-P338)</f>
        <v>0.0413741321621895</v>
      </c>
    </row>
    <row r="339" customFormat="false" ht="13" hidden="false" customHeight="false" outlineLevel="0" collapsed="false">
      <c r="A339" s="0" t="n">
        <v>-0.767826606833573</v>
      </c>
      <c r="B339" s="0" t="n">
        <v>-1.31331443366415</v>
      </c>
      <c r="C339" s="0" t="n">
        <v>1.34695730262688</v>
      </c>
      <c r="D339" s="0" t="n">
        <v>-1.21608866688298</v>
      </c>
      <c r="E339" s="0" t="n">
        <f aca="false" t="array" ref="E339:H339">MMULT(A339:D339,'Root matrix of resiudals'!$B$19:E$22)</f>
        <v>-0.03378731237418</v>
      </c>
      <c r="F339" s="0" t="n">
        <v>-0.0345064603514622</v>
      </c>
      <c r="G339" s="0" t="n">
        <v>0.0146503680178292</v>
      </c>
      <c r="H339" s="0" t="n">
        <v>-0.017983179747936</v>
      </c>
      <c r="I339" s="3" t="n">
        <f aca="false" t="array" ref="I339:L339">MMULT('t+1'!I339:L339,'input - gretl'!$B$3:$E$6)+MMULT('Point forecasts'!$P$3:$T$3,'input - gretl'!$B$9:$E$13)+MMULT('t+1'!Q339:S339,'input - gretl'!$B$14:$E$16)+E339:H339</f>
        <v>0.0173418096090198</v>
      </c>
      <c r="J339" s="3" t="n">
        <v>-0.0348553170153996</v>
      </c>
      <c r="K339" s="3" t="n">
        <v>0.0311618919302852</v>
      </c>
      <c r="L339" s="3" t="n">
        <v>-0.0088274277719019</v>
      </c>
      <c r="M339" s="0" t="n">
        <f aca="false">'t+1'!M339+I339</f>
        <v>0.0905460838915967</v>
      </c>
      <c r="N339" s="0" t="n">
        <f aca="false">'t+1'!N339+J339</f>
        <v>-0.00625734865059211</v>
      </c>
      <c r="O339" s="0" t="n">
        <f aca="false">'t+1'!O339+K339</f>
        <v>2.45882241070853</v>
      </c>
      <c r="P339" s="0" t="n">
        <f aca="false">'t+1'!P339+L339</f>
        <v>1.73212196753916</v>
      </c>
      <c r="Q339" s="0" t="n">
        <f aca="false" t="array" ref="Q339:S339">MMULT(M339:P339,'input - gretl'!$B$19:$D$22)+MMULT('Point forecasts'!$J$4:$O$4,'input - gretl'!$B$23:$D$28)</f>
        <v>13.9020417323239</v>
      </c>
      <c r="R339" s="0" t="n">
        <v>6.79828319608386</v>
      </c>
      <c r="S339" s="0" t="n">
        <v>10.1801988572581</v>
      </c>
      <c r="U339" s="4" t="n">
        <f aca="false">NORMSDIST(-M339/'rhos computation'!$B$11)-EXP(M339+'rhos computation'!$B$11^2/2)*NORMSDIST(-M339/'rhos computation'!$B$11-'rhos computation'!$B$11)</f>
        <v>0.0191870808534894</v>
      </c>
      <c r="V339" s="4" t="n">
        <f aca="false">NORMSDIST(-N339/'rhos computation'!$B$23)-EXP(N339+'rhos computation'!$B$23^2/2)*NORMSDIST(-N339/'rhos computation'!$B$23-'rhos computation'!$B$23)</f>
        <v>0.0248624051932191</v>
      </c>
      <c r="W339" s="0" t="n">
        <f aca="false">NORMSDIST(-O339)</f>
        <v>0.00696967757470325</v>
      </c>
      <c r="X339" s="0" t="n">
        <f aca="false">NORMSDIST(-P339)</f>
        <v>0.0416259243423063</v>
      </c>
    </row>
    <row r="340" customFormat="false" ht="13" hidden="false" customHeight="false" outlineLevel="0" collapsed="false">
      <c r="A340" s="0" t="n">
        <v>0.368680150997666</v>
      </c>
      <c r="B340" s="0" t="n">
        <v>0.168803370321265</v>
      </c>
      <c r="C340" s="0" t="n">
        <v>1.38674321196236</v>
      </c>
      <c r="D340" s="0" t="n">
        <v>0.523123264899945</v>
      </c>
      <c r="E340" s="0" t="n">
        <f aca="false" t="array" ref="E340:H340">MMULT(A340:D340,'Root matrix of resiudals'!$B$19:E$22)</f>
        <v>0.0177130640166765</v>
      </c>
      <c r="F340" s="0" t="n">
        <v>0.0106711934626241</v>
      </c>
      <c r="G340" s="0" t="n">
        <v>0.0240087669401503</v>
      </c>
      <c r="H340" s="0" t="n">
        <v>0.00994683165933873</v>
      </c>
      <c r="I340" s="3" t="n">
        <f aca="false" t="array" ref="I340:L340">MMULT('t+1'!I340:L340,'input - gretl'!$B$3:$E$6)+MMULT('Point forecasts'!$P$3:$T$3,'input - gretl'!$B$9:$E$13)+MMULT('t+1'!Q340:S340,'input - gretl'!$B$14:$E$16)+E340:H340</f>
        <v>0.0318897782779095</v>
      </c>
      <c r="J340" s="3" t="n">
        <v>-0.00107751212016489</v>
      </c>
      <c r="K340" s="3" t="n">
        <v>0.0369008826289002</v>
      </c>
      <c r="L340" s="3" t="n">
        <v>0.0188778798727911</v>
      </c>
      <c r="M340" s="0" t="n">
        <f aca="false">'t+1'!M340+I340</f>
        <v>0.15060154243258</v>
      </c>
      <c r="N340" s="0" t="n">
        <f aca="false">'t+1'!N340+J340</f>
        <v>0.0235759513155346</v>
      </c>
      <c r="O340" s="0" t="n">
        <f aca="false">'t+1'!O340+K340</f>
        <v>2.44419850735662</v>
      </c>
      <c r="P340" s="0" t="n">
        <f aca="false">'t+1'!P340+L340</f>
        <v>1.74500280216912</v>
      </c>
      <c r="Q340" s="0" t="n">
        <f aca="false" t="array" ref="Q340:S340">MMULT(M340:P340,'input - gretl'!$B$19:$D$22)+MMULT('Point forecasts'!$J$4:$O$4,'input - gretl'!$B$23:$D$28)</f>
        <v>13.9620971908648</v>
      </c>
      <c r="R340" s="0" t="n">
        <v>6.82811649604999</v>
      </c>
      <c r="S340" s="0" t="n">
        <v>10.1533246361314</v>
      </c>
      <c r="U340" s="4" t="n">
        <f aca="false">NORMSDIST(-M340/'rhos computation'!$B$11)-EXP(M340+'rhos computation'!$B$11^2/2)*NORMSDIST(-M340/'rhos computation'!$B$11-'rhos computation'!$B$11)</f>
        <v>0.00862942034617512</v>
      </c>
      <c r="V340" s="4" t="n">
        <f aca="false">NORMSDIST(-N340/'rhos computation'!$B$23)-EXP(N340+'rhos computation'!$B$23^2/2)*NORMSDIST(-N340/'rhos computation'!$B$23-'rhos computation'!$B$23)</f>
        <v>0.0122836966615321</v>
      </c>
      <c r="W340" s="0" t="n">
        <f aca="false">NORMSDIST(-O340)</f>
        <v>0.00725871813560766</v>
      </c>
      <c r="X340" s="0" t="n">
        <f aca="false">NORMSDIST(-P340)</f>
        <v>0.0404921905970526</v>
      </c>
    </row>
    <row r="341" customFormat="false" ht="13" hidden="false" customHeight="false" outlineLevel="0" collapsed="false">
      <c r="A341" s="0" t="n">
        <v>0.667035189328002</v>
      </c>
      <c r="B341" s="0" t="n">
        <v>0.196377877987017</v>
      </c>
      <c r="C341" s="0" t="n">
        <v>1.27523174986793</v>
      </c>
      <c r="D341" s="0" t="n">
        <v>-0.702175292808214</v>
      </c>
      <c r="E341" s="0" t="n">
        <f aca="false" t="array" ref="E341:H341">MMULT(A341:D341,'Root matrix of resiudals'!$B$19:E$22)</f>
        <v>0.030907699327134</v>
      </c>
      <c r="F341" s="0" t="n">
        <v>0.0116537737942397</v>
      </c>
      <c r="G341" s="0" t="n">
        <v>0.0212760033290863</v>
      </c>
      <c r="H341" s="0" t="n">
        <v>-0.0101762993882404</v>
      </c>
      <c r="I341" s="3" t="n">
        <f aca="false" t="array" ref="I341:L341">MMULT('t+1'!I341:L341,'input - gretl'!$B$3:$E$6)+MMULT('Point forecasts'!$P$3:$T$3,'input - gretl'!$B$9:$E$13)+MMULT('t+1'!Q341:S341,'input - gretl'!$B$14:$E$16)+E341:H341</f>
        <v>0.042421763816969</v>
      </c>
      <c r="J341" s="3" t="n">
        <v>0.00631955939134095</v>
      </c>
      <c r="K341" s="3" t="n">
        <v>0.0381370656961504</v>
      </c>
      <c r="L341" s="3" t="n">
        <v>-0.0030567605510066</v>
      </c>
      <c r="M341" s="0" t="n">
        <f aca="false">'t+1'!M341+I341</f>
        <v>0.169676494505963</v>
      </c>
      <c r="N341" s="0" t="n">
        <f aca="false">'t+1'!N341+J341</f>
        <v>0.027452498180564</v>
      </c>
      <c r="O341" s="0" t="n">
        <f aca="false">'t+1'!O341+K341</f>
        <v>2.45317963543874</v>
      </c>
      <c r="P341" s="0" t="n">
        <f aca="false">'t+1'!P341+L341</f>
        <v>1.74291181134086</v>
      </c>
      <c r="Q341" s="0" t="n">
        <f aca="false" t="array" ref="Q341:S341">MMULT(M341:P341,'input - gretl'!$B$19:$D$22)+MMULT('Point forecasts'!$J$4:$O$4,'input - gretl'!$B$23:$D$28)</f>
        <v>13.9811721429382</v>
      </c>
      <c r="R341" s="0" t="n">
        <v>6.83199304291502</v>
      </c>
      <c r="S341" s="0" t="n">
        <v>10.1642944010408</v>
      </c>
      <c r="U341" s="4" t="n">
        <f aca="false">NORMSDIST(-M341/'rhos computation'!$B$11)-EXP(M341+'rhos computation'!$B$11^2/2)*NORMSDIST(-M341/'rhos computation'!$B$11-'rhos computation'!$B$11)</f>
        <v>0.00649779305318916</v>
      </c>
      <c r="V341" s="4" t="n">
        <f aca="false">NORMSDIST(-N341/'rhos computation'!$B$23)-EXP(N341+'rhos computation'!$B$23^2/2)*NORMSDIST(-N341/'rhos computation'!$B$23-'rhos computation'!$B$23)</f>
        <v>0.0110666100494141</v>
      </c>
      <c r="W341" s="0" t="n">
        <f aca="false">NORMSDIST(-O341)</f>
        <v>0.00707998033183216</v>
      </c>
      <c r="X341" s="0" t="n">
        <f aca="false">NORMSDIST(-P341)</f>
        <v>0.0406745102730673</v>
      </c>
    </row>
    <row r="342" customFormat="false" ht="13" hidden="false" customHeight="false" outlineLevel="0" collapsed="false">
      <c r="A342" s="0" t="n">
        <v>1.75424266532439</v>
      </c>
      <c r="B342" s="0" t="n">
        <v>-1.33113179239463</v>
      </c>
      <c r="C342" s="0" t="n">
        <v>-0.751795642508896</v>
      </c>
      <c r="D342" s="0" t="n">
        <v>-1.17358239957997</v>
      </c>
      <c r="E342" s="0" t="n">
        <f aca="false" t="array" ref="E342:H342">MMULT(A342:D342,'Root matrix of resiudals'!$B$19:E$22)</f>
        <v>0.071771645663281</v>
      </c>
      <c r="F342" s="0" t="n">
        <v>-0.0368376102444413</v>
      </c>
      <c r="G342" s="0" t="n">
        <v>-0.0160718830483932</v>
      </c>
      <c r="H342" s="0" t="n">
        <v>-0.0206638847571036</v>
      </c>
      <c r="I342" s="3" t="n">
        <f aca="false" t="array" ref="I342:L342">MMULT('t+1'!I342:L342,'input - gretl'!$B$3:$E$6)+MMULT('Point forecasts'!$P$3:$T$3,'input - gretl'!$B$9:$E$13)+MMULT('t+1'!Q342:S342,'input - gretl'!$B$14:$E$16)+E342:H342</f>
        <v>0.0936625884433967</v>
      </c>
      <c r="J342" s="3" t="n">
        <v>-0.0389215221884688</v>
      </c>
      <c r="K342" s="3" t="n">
        <v>0.00677621502068</v>
      </c>
      <c r="L342" s="3" t="n">
        <v>-0.00848399574113508</v>
      </c>
      <c r="M342" s="0" t="n">
        <f aca="false">'t+1'!M342+I342</f>
        <v>0.234415827739921</v>
      </c>
      <c r="N342" s="0" t="n">
        <f aca="false">'t+1'!N342+J342</f>
        <v>0.00341677771868668</v>
      </c>
      <c r="O342" s="0" t="n">
        <f aca="false">'t+1'!O342+K342</f>
        <v>2.43627990953849</v>
      </c>
      <c r="P342" s="0" t="n">
        <f aca="false">'t+1'!P342+L342</f>
        <v>1.7300429338911</v>
      </c>
      <c r="Q342" s="0" t="n">
        <f aca="false" t="array" ref="Q342:S342">MMULT(M342:P342,'input - gretl'!$B$19:$D$22)+MMULT('Point forecasts'!$J$4:$O$4,'input - gretl'!$B$23:$D$28)</f>
        <v>14.0459114761722</v>
      </c>
      <c r="R342" s="0" t="n">
        <v>6.80795732245314</v>
      </c>
      <c r="S342" s="0" t="n">
        <v>10.1596336210391</v>
      </c>
      <c r="U342" s="4" t="n">
        <f aca="false">NORMSDIST(-M342/'rhos computation'!$B$11)-EXP(M342+'rhos computation'!$B$11^2/2)*NORMSDIST(-M342/'rhos computation'!$B$11-'rhos computation'!$B$11)</f>
        <v>0.00221505428144566</v>
      </c>
      <c r="V342" s="4" t="n">
        <f aca="false">NORMSDIST(-N342/'rhos computation'!$B$23)-EXP(N342+'rhos computation'!$B$23^2/2)*NORMSDIST(-N342/'rhos computation'!$B$23-'rhos computation'!$B$23)</f>
        <v>0.0201455513563927</v>
      </c>
      <c r="W342" s="0" t="n">
        <f aca="false">NORMSDIST(-O342)</f>
        <v>0.0074195983600668</v>
      </c>
      <c r="X342" s="0" t="n">
        <f aca="false">NORMSDIST(-P342)</f>
        <v>0.0418113023589028</v>
      </c>
    </row>
    <row r="343" customFormat="false" ht="13" hidden="false" customHeight="false" outlineLevel="0" collapsed="false">
      <c r="A343" s="0" t="n">
        <v>0.563044924689689</v>
      </c>
      <c r="B343" s="0" t="n">
        <v>0.640048433875851</v>
      </c>
      <c r="C343" s="0" t="n">
        <v>1.41086411625797</v>
      </c>
      <c r="D343" s="0" t="n">
        <v>-0.331638318460844</v>
      </c>
      <c r="E343" s="0" t="n">
        <f aca="false" t="array" ref="E343:H343">MMULT(A343:D343,'Root matrix of resiudals'!$B$19:E$22)</f>
        <v>0.0274762900819979</v>
      </c>
      <c r="F343" s="0" t="n">
        <v>0.0246062451607939</v>
      </c>
      <c r="G343" s="0" t="n">
        <v>0.0253506514595453</v>
      </c>
      <c r="H343" s="0" t="n">
        <v>-0.00393929151009501</v>
      </c>
      <c r="I343" s="3" t="n">
        <f aca="false" t="array" ref="I343:L343">MMULT('t+1'!I343:L343,'input - gretl'!$B$3:$E$6)+MMULT('Point forecasts'!$P$3:$T$3,'input - gretl'!$B$9:$E$13)+MMULT('t+1'!Q343:S343,'input - gretl'!$B$14:$E$16)+E343:H343</f>
        <v>0.0524690801218589</v>
      </c>
      <c r="J343" s="3" t="n">
        <v>-0.00404346897545419</v>
      </c>
      <c r="K343" s="3" t="n">
        <v>0.0347497229324809</v>
      </c>
      <c r="L343" s="3" t="n">
        <v>0.00403541447274733</v>
      </c>
      <c r="M343" s="0" t="n">
        <f aca="false">'t+1'!M343+I343</f>
        <v>0.134895438262256</v>
      </c>
      <c r="N343" s="0" t="n">
        <f aca="false">'t+1'!N343+J343</f>
        <v>0.0323671304201695</v>
      </c>
      <c r="O343" s="0" t="n">
        <f aca="false">'t+1'!O343+K343</f>
        <v>2.43521328082789</v>
      </c>
      <c r="P343" s="0" t="n">
        <f aca="false">'t+1'!P343+L343</f>
        <v>1.72859068913275</v>
      </c>
      <c r="Q343" s="0" t="n">
        <f aca="false" t="array" ref="Q343:S343">MMULT(M343:P343,'input - gretl'!$B$19:$D$22)+MMULT('Point forecasts'!$J$4:$O$4,'input - gretl'!$B$23:$D$28)</f>
        <v>13.9463910866945</v>
      </c>
      <c r="R343" s="0" t="n">
        <v>6.83690767515463</v>
      </c>
      <c r="S343" s="0" t="n">
        <v>10.1599481497059</v>
      </c>
      <c r="U343" s="4" t="n">
        <f aca="false">NORMSDIST(-M343/'rhos computation'!$B$11)-EXP(M343+'rhos computation'!$B$11^2/2)*NORMSDIST(-M343/'rhos computation'!$B$11-'rhos computation'!$B$11)</f>
        <v>0.0107807789159291</v>
      </c>
      <c r="V343" s="4" t="n">
        <f aca="false">NORMSDIST(-N343/'rhos computation'!$B$23)-EXP(N343+'rhos computation'!$B$23^2/2)*NORMSDIST(-N343/'rhos computation'!$B$23-'rhos computation'!$B$23)</f>
        <v>0.00965233127460319</v>
      </c>
      <c r="W343" s="0" t="n">
        <f aca="false">NORMSDIST(-O343)</f>
        <v>0.00744150717750051</v>
      </c>
      <c r="X343" s="0" t="n">
        <f aca="false">NORMSDIST(-P343)</f>
        <v>0.0419411886094925</v>
      </c>
    </row>
    <row r="344" customFormat="false" ht="13" hidden="false" customHeight="false" outlineLevel="0" collapsed="false">
      <c r="A344" s="0" t="n">
        <v>0.835836311880536</v>
      </c>
      <c r="B344" s="0" t="n">
        <v>1.53310371485994</v>
      </c>
      <c r="C344" s="0" t="n">
        <v>-1.22747661226906</v>
      </c>
      <c r="D344" s="0" t="n">
        <v>-0.543189229694753</v>
      </c>
      <c r="E344" s="0" t="n">
        <f aca="false" t="array" ref="E344:H344">MMULT(A344:D344,'Root matrix of resiudals'!$B$19:E$22)</f>
        <v>0.0380241172766773</v>
      </c>
      <c r="F344" s="0" t="n">
        <v>0.0412537728697835</v>
      </c>
      <c r="G344" s="0" t="n">
        <v>-0.0138665249924645</v>
      </c>
      <c r="H344" s="0" t="n">
        <v>-0.0104395033707699</v>
      </c>
      <c r="I344" s="3" t="n">
        <f aca="false" t="array" ref="I344:L344">MMULT('t+1'!I344:L344,'input - gretl'!$B$3:$E$6)+MMULT('Point forecasts'!$P$3:$T$3,'input - gretl'!$B$9:$E$13)+MMULT('t+1'!Q344:S344,'input - gretl'!$B$14:$E$16)+E344:H344</f>
        <v>0.0592040782359022</v>
      </c>
      <c r="J344" s="3" t="n">
        <v>0.0873179590110363</v>
      </c>
      <c r="K344" s="3" t="n">
        <v>-0.00317005417639141</v>
      </c>
      <c r="L344" s="3" t="n">
        <v>-0.00416899658239526</v>
      </c>
      <c r="M344" s="0" t="n">
        <f aca="false">'t+1'!M344+I344</f>
        <v>0.185942329200496</v>
      </c>
      <c r="N344" s="0" t="n">
        <f aca="false">'t+1'!N344+J344</f>
        <v>0.0419885967988509</v>
      </c>
      <c r="O344" s="0" t="n">
        <f aca="false">'t+1'!O344+K344</f>
        <v>2.41597818280288</v>
      </c>
      <c r="P344" s="0" t="n">
        <f aca="false">'t+1'!P344+L344</f>
        <v>1.72504700742309</v>
      </c>
      <c r="Q344" s="0" t="n">
        <f aca="false" t="array" ref="Q344:S344">MMULT(M344:P344,'input - gretl'!$B$19:$D$22)+MMULT('Point forecasts'!$J$4:$O$4,'input - gretl'!$B$23:$D$28)</f>
        <v>13.9974379776328</v>
      </c>
      <c r="R344" s="0" t="n">
        <v>6.84652914153331</v>
      </c>
      <c r="S344" s="0" t="n">
        <v>10.1440832701709</v>
      </c>
      <c r="U344" s="4" t="n">
        <f aca="false">NORMSDIST(-M344/'rhos computation'!$B$11)-EXP(M344+'rhos computation'!$B$11^2/2)*NORMSDIST(-M344/'rhos computation'!$B$11-'rhos computation'!$B$11)</f>
        <v>0.00504156927103498</v>
      </c>
      <c r="V344" s="4" t="n">
        <f aca="false">NORMSDIST(-N344/'rhos computation'!$B$23)-EXP(N344+'rhos computation'!$B$23^2/2)*NORMSDIST(-N344/'rhos computation'!$B$23-'rhos computation'!$B$23)</f>
        <v>0.00727725551357511</v>
      </c>
      <c r="W344" s="0" t="n">
        <f aca="false">NORMSDIST(-O344)</f>
        <v>0.00784650080550368</v>
      </c>
      <c r="X344" s="0" t="n">
        <f aca="false">NORMSDIST(-P344)</f>
        <v>0.0422595007047317</v>
      </c>
    </row>
    <row r="345" customFormat="false" ht="13" hidden="false" customHeight="false" outlineLevel="0" collapsed="false">
      <c r="A345" s="0" t="n">
        <v>-0.446559799672853</v>
      </c>
      <c r="B345" s="0" t="n">
        <v>0.497021271440758</v>
      </c>
      <c r="C345" s="0" t="n">
        <v>-0.998345608652634</v>
      </c>
      <c r="D345" s="0" t="n">
        <v>-0.366960410092461</v>
      </c>
      <c r="E345" s="0" t="n">
        <f aca="false" t="array" ref="E345:H345">MMULT(A345:D345,'Root matrix of resiudals'!$B$19:E$22)</f>
        <v>-0.019126865920099</v>
      </c>
      <c r="F345" s="0" t="n">
        <v>0.00958127619072356</v>
      </c>
      <c r="G345" s="0" t="n">
        <v>-0.0152762947662235</v>
      </c>
      <c r="H345" s="0" t="n">
        <v>-0.00689441803381281</v>
      </c>
      <c r="I345" s="3" t="n">
        <f aca="false" t="array" ref="I345:L345">MMULT('t+1'!I345:L345,'input - gretl'!$B$3:$E$6)+MMULT('Point forecasts'!$P$3:$T$3,'input - gretl'!$B$9:$E$13)+MMULT('t+1'!Q345:S345,'input - gretl'!$B$14:$E$16)+E345:H345</f>
        <v>-0.0322453312481913</v>
      </c>
      <c r="J345" s="3" t="n">
        <v>0.0300613237142512</v>
      </c>
      <c r="K345" s="3" t="n">
        <v>-0.00982833526448144</v>
      </c>
      <c r="L345" s="3" t="n">
        <v>-0.00880329654024466</v>
      </c>
      <c r="M345" s="0" t="n">
        <f aca="false">'t+1'!M345+I345</f>
        <v>0.0971340374789506</v>
      </c>
      <c r="N345" s="0" t="n">
        <f aca="false">'t+1'!N345+J345</f>
        <v>-0.0232617705226407</v>
      </c>
      <c r="O345" s="0" t="n">
        <f aca="false">'t+1'!O345+K345</f>
        <v>2.38366663707253</v>
      </c>
      <c r="P345" s="0" t="n">
        <f aca="false">'t+1'!P345+L345</f>
        <v>1.74414001952121</v>
      </c>
      <c r="Q345" s="0" t="n">
        <f aca="false" t="array" ref="Q345:S345">MMULT(M345:P345,'input - gretl'!$B$19:$D$22)+MMULT('Point forecasts'!$J$4:$O$4,'input - gretl'!$B$23:$D$28)</f>
        <v>13.9086296859112</v>
      </c>
      <c r="R345" s="0" t="n">
        <v>6.78127877421182</v>
      </c>
      <c r="S345" s="0" t="n">
        <v>10.0936133152846</v>
      </c>
      <c r="U345" s="4" t="n">
        <f aca="false">NORMSDIST(-M345/'rhos computation'!$B$11)-EXP(M345+'rhos computation'!$B$11^2/2)*NORMSDIST(-M345/'rhos computation'!$B$11-'rhos computation'!$B$11)</f>
        <v>0.0176962531917553</v>
      </c>
      <c r="V345" s="4" t="n">
        <f aca="false">NORMSDIST(-N345/'rhos computation'!$B$23)-EXP(N345+'rhos computation'!$B$23^2/2)*NORMSDIST(-N345/'rhos computation'!$B$23-'rhos computation'!$B$23)</f>
        <v>0.034609243657954</v>
      </c>
      <c r="W345" s="0" t="n">
        <f aca="false">NORMSDIST(-O345)</f>
        <v>0.00857056103222971</v>
      </c>
      <c r="X345" s="0" t="n">
        <f aca="false">NORMSDIST(-P345)</f>
        <v>0.0405673386065924</v>
      </c>
    </row>
    <row r="346" customFormat="false" ht="13" hidden="false" customHeight="false" outlineLevel="0" collapsed="false">
      <c r="A346" s="0" t="n">
        <v>1.41298078263024</v>
      </c>
      <c r="B346" s="0" t="n">
        <v>1.19810228233909</v>
      </c>
      <c r="C346" s="0" t="n">
        <v>-0.209071693402303</v>
      </c>
      <c r="D346" s="0" t="n">
        <v>0.834524524227662</v>
      </c>
      <c r="E346" s="0" t="n">
        <f aca="false" t="array" ref="E346:H346">MMULT(A346:D346,'Root matrix of resiudals'!$B$19:E$22)</f>
        <v>0.062758273844366</v>
      </c>
      <c r="F346" s="0" t="n">
        <v>0.0367358141591227</v>
      </c>
      <c r="G346" s="0" t="n">
        <v>0.0036336342769566</v>
      </c>
      <c r="H346" s="0" t="n">
        <v>0.0128400806479729</v>
      </c>
      <c r="I346" s="3" t="n">
        <f aca="false" t="array" ref="I346:L346">MMULT('t+1'!I346:L346,'input - gretl'!$B$3:$E$6)+MMULT('Point forecasts'!$P$3:$T$3,'input - gretl'!$B$9:$E$13)+MMULT('t+1'!Q346:S346,'input - gretl'!$B$14:$E$16)+E346:H346</f>
        <v>0.080884927394307</v>
      </c>
      <c r="J346" s="3" t="n">
        <v>0.0650267306221459</v>
      </c>
      <c r="K346" s="3" t="n">
        <v>0.00883337982668107</v>
      </c>
      <c r="L346" s="3" t="n">
        <v>0.0136211464116389</v>
      </c>
      <c r="M346" s="0" t="n">
        <f aca="false">'t+1'!M346+I346</f>
        <v>0.173643329359847</v>
      </c>
      <c r="N346" s="0" t="n">
        <f aca="false">'t+1'!N346+J346</f>
        <v>0.0157689582526876</v>
      </c>
      <c r="O346" s="0" t="n">
        <f aca="false">'t+1'!O346+K346</f>
        <v>2.41322377597487</v>
      </c>
      <c r="P346" s="0" t="n">
        <f aca="false">'t+1'!P346+L346</f>
        <v>1.7566628608793</v>
      </c>
      <c r="Q346" s="0" t="n">
        <f aca="false" t="array" ref="Q346:S346">MMULT(M346:P346,'input - gretl'!$B$19:$D$22)+MMULT('Point forecasts'!$J$4:$O$4,'input - gretl'!$B$23:$D$28)</f>
        <v>13.9851389777921</v>
      </c>
      <c r="R346" s="0" t="n">
        <v>6.82030950298714</v>
      </c>
      <c r="S346" s="0" t="n">
        <v>10.1112606059134</v>
      </c>
      <c r="U346" s="4" t="n">
        <f aca="false">NORMSDIST(-M346/'rhos computation'!$B$11)-EXP(M346+'rhos computation'!$B$11^2/2)*NORMSDIST(-M346/'rhos computation'!$B$11-'rhos computation'!$B$11)</f>
        <v>0.00611405939615882</v>
      </c>
      <c r="V346" s="4" t="n">
        <f aca="false">NORMSDIST(-N346/'rhos computation'!$B$23)-EXP(N346+'rhos computation'!$B$23^2/2)*NORMSDIST(-N346/'rhos computation'!$B$23-'rhos computation'!$B$23)</f>
        <v>0.0150175835707216</v>
      </c>
      <c r="W346" s="0" t="n">
        <f aca="false">NORMSDIST(-O346)</f>
        <v>0.00790605408942281</v>
      </c>
      <c r="X346" s="0" t="n">
        <f aca="false">NORMSDIST(-P346)</f>
        <v>0.0394876457191769</v>
      </c>
    </row>
    <row r="347" customFormat="false" ht="13" hidden="false" customHeight="false" outlineLevel="0" collapsed="false">
      <c r="A347" s="0" t="n">
        <v>1.85528056183119</v>
      </c>
      <c r="B347" s="0" t="n">
        <v>0.700740163395324</v>
      </c>
      <c r="C347" s="0" t="n">
        <v>-0.664206541589042</v>
      </c>
      <c r="D347" s="0" t="n">
        <v>0.863590490889338</v>
      </c>
      <c r="E347" s="0" t="n">
        <f aca="false" t="array" ref="E347:H347">MMULT(A347:D347,'Root matrix of resiudals'!$B$19:E$22)</f>
        <v>0.0800354289799302</v>
      </c>
      <c r="F347" s="0" t="n">
        <v>0.0218943598855084</v>
      </c>
      <c r="G347" s="0" t="n">
        <v>-0.00490717863178237</v>
      </c>
      <c r="H347" s="0" t="n">
        <v>0.012588480971435</v>
      </c>
      <c r="I347" s="3" t="n">
        <f aca="false" t="array" ref="I347:L347">MMULT('t+1'!I347:L347,'input - gretl'!$B$3:$E$6)+MMULT('Point forecasts'!$P$3:$T$3,'input - gretl'!$B$9:$E$13)+MMULT('t+1'!Q347:S347,'input - gretl'!$B$14:$E$16)+E347:H347</f>
        <v>0.105015967535137</v>
      </c>
      <c r="J347" s="3" t="n">
        <v>0.0642741522018187</v>
      </c>
      <c r="K347" s="3" t="n">
        <v>0.00461458432538674</v>
      </c>
      <c r="L347" s="3" t="n">
        <v>0.0188651642540803</v>
      </c>
      <c r="M347" s="0" t="n">
        <f aca="false">'t+1'!M347+I347</f>
        <v>0.221556463910318</v>
      </c>
      <c r="N347" s="0" t="n">
        <f aca="false">'t+1'!N347+J347</f>
        <v>0.0214864310398728</v>
      </c>
      <c r="O347" s="0" t="n">
        <f aca="false">'t+1'!O347+K347</f>
        <v>2.42197880309321</v>
      </c>
      <c r="P347" s="0" t="n">
        <f aca="false">'t+1'!P347+L347</f>
        <v>1.74568050593144</v>
      </c>
      <c r="Q347" s="0" t="n">
        <f aca="false" t="array" ref="Q347:S347">MMULT(M347:P347,'input - gretl'!$B$19:$D$22)+MMULT('Point forecasts'!$J$4:$O$4,'input - gretl'!$B$23:$D$28)</f>
        <v>14.0330521123426</v>
      </c>
      <c r="R347" s="0" t="n">
        <v>6.82602697577433</v>
      </c>
      <c r="S347" s="0" t="n">
        <v>10.1304604017049</v>
      </c>
      <c r="U347" s="4" t="n">
        <f aca="false">NORMSDIST(-M347/'rhos computation'!$B$11)-EXP(M347+'rhos computation'!$B$11^2/2)*NORMSDIST(-M347/'rhos computation'!$B$11-'rhos computation'!$B$11)</f>
        <v>0.00278230429772559</v>
      </c>
      <c r="V347" s="4" t="n">
        <f aca="false">NORMSDIST(-N347/'rhos computation'!$B$23)-EXP(N347+'rhos computation'!$B$23^2/2)*NORMSDIST(-N347/'rhos computation'!$B$23-'rhos computation'!$B$23)</f>
        <v>0.0129779105713921</v>
      </c>
      <c r="W347" s="0" t="n">
        <f aca="false">NORMSDIST(-O347)</f>
        <v>0.00771812545540815</v>
      </c>
      <c r="X347" s="0" t="n">
        <f aca="false">NORMSDIST(-P347)</f>
        <v>0.0404332421652185</v>
      </c>
    </row>
    <row r="348" customFormat="false" ht="13" hidden="false" customHeight="false" outlineLevel="0" collapsed="false">
      <c r="A348" s="0" t="n">
        <v>0.969312604312962</v>
      </c>
      <c r="B348" s="0" t="n">
        <v>0.11356398602557</v>
      </c>
      <c r="C348" s="0" t="n">
        <v>0.214612468845002</v>
      </c>
      <c r="D348" s="0" t="n">
        <v>-1.67242171187328</v>
      </c>
      <c r="E348" s="0" t="n">
        <f aca="false" t="array" ref="E348:H348">MMULT(A348:D348,'Root matrix of resiudals'!$B$19:E$22)</f>
        <v>0.0427505464565977</v>
      </c>
      <c r="F348" s="0" t="n">
        <v>0.00610025124811325</v>
      </c>
      <c r="G348" s="0" t="n">
        <v>0.00314843946471938</v>
      </c>
      <c r="H348" s="0" t="n">
        <v>-0.0272563961743978</v>
      </c>
      <c r="I348" s="3" t="n">
        <f aca="false" t="array" ref="I348:L348">MMULT('t+1'!I348:L348,'input - gretl'!$B$3:$E$6)+MMULT('Point forecasts'!$P$3:$T$3,'input - gretl'!$B$9:$E$13)+MMULT('t+1'!Q348:S348,'input - gretl'!$B$14:$E$16)+E348:H348</f>
        <v>0.0411799017467243</v>
      </c>
      <c r="J348" s="3" t="n">
        <v>0.0390095668485549</v>
      </c>
      <c r="K348" s="3" t="n">
        <v>0.0150123117531285</v>
      </c>
      <c r="L348" s="3" t="n">
        <v>-0.0236284652346349</v>
      </c>
      <c r="M348" s="0" t="n">
        <f aca="false">'t+1'!M348+I348</f>
        <v>0.189753265286255</v>
      </c>
      <c r="N348" s="0" t="n">
        <f aca="false">'t+1'!N348+J348</f>
        <v>-0.000808602112224562</v>
      </c>
      <c r="O348" s="0" t="n">
        <f aca="false">'t+1'!O348+K348</f>
        <v>2.42623202729947</v>
      </c>
      <c r="P348" s="0" t="n">
        <f aca="false">'t+1'!P348+L348</f>
        <v>1.71994975305618</v>
      </c>
      <c r="Q348" s="0" t="n">
        <f aca="false" t="array" ref="Q348:S348">MMULT(M348:P348,'input - gretl'!$B$19:$D$22)+MMULT('Point forecasts'!$J$4:$O$4,'input - gretl'!$B$23:$D$28)</f>
        <v>14.0012489137185</v>
      </c>
      <c r="R348" s="0" t="n">
        <v>6.80373194262223</v>
      </c>
      <c r="S348" s="0" t="n">
        <v>10.1591848584331</v>
      </c>
      <c r="U348" s="4" t="n">
        <f aca="false">NORMSDIST(-M348/'rhos computation'!$B$11)-EXP(M348+'rhos computation'!$B$11^2/2)*NORMSDIST(-M348/'rhos computation'!$B$11-'rhos computation'!$B$11)</f>
        <v>0.00474301973261689</v>
      </c>
      <c r="V348" s="4" t="n">
        <f aca="false">NORMSDIST(-N348/'rhos computation'!$B$23)-EXP(N348+'rhos computation'!$B$23^2/2)*NORMSDIST(-N348/'rhos computation'!$B$23-'rhos computation'!$B$23)</f>
        <v>0.0221300273308522</v>
      </c>
      <c r="W348" s="0" t="n">
        <f aca="false">NORMSDIST(-O348)</f>
        <v>0.00762825635053791</v>
      </c>
      <c r="X348" s="0" t="n">
        <f aca="false">NORMSDIST(-P348)</f>
        <v>0.0427207877816034</v>
      </c>
    </row>
    <row r="349" customFormat="false" ht="13" hidden="false" customHeight="false" outlineLevel="0" collapsed="false">
      <c r="A349" s="0" t="n">
        <v>0.749581847901914</v>
      </c>
      <c r="B349" s="0" t="n">
        <v>0.466627596040107</v>
      </c>
      <c r="C349" s="0" t="n">
        <v>0.531837124536052</v>
      </c>
      <c r="D349" s="0" t="n">
        <v>-0.53907161091656</v>
      </c>
      <c r="E349" s="0" t="n">
        <f aca="false" t="array" ref="E349:H349">MMULT(A349:D349,'Root matrix of resiudals'!$B$19:E$22)</f>
        <v>0.0340804362078305</v>
      </c>
      <c r="F349" s="0" t="n">
        <v>0.0169039038907441</v>
      </c>
      <c r="G349" s="0" t="n">
        <v>0.0105548614376347</v>
      </c>
      <c r="H349" s="0" t="n">
        <v>-0.0083948381673257</v>
      </c>
      <c r="I349" s="3" t="n">
        <f aca="false" t="array" ref="I349:L349">MMULT('t+1'!I349:L349,'input - gretl'!$B$3:$E$6)+MMULT('Point forecasts'!$P$3:$T$3,'input - gretl'!$B$9:$E$13)+MMULT('t+1'!Q349:S349,'input - gretl'!$B$14:$E$16)+E349:H349</f>
        <v>0.00436402286507769</v>
      </c>
      <c r="J349" s="3" t="n">
        <v>0.0208927257948965</v>
      </c>
      <c r="K349" s="3" t="n">
        <v>0.0146481845247108</v>
      </c>
      <c r="L349" s="3" t="n">
        <v>-0.00602336454508904</v>
      </c>
      <c r="M349" s="0" t="n">
        <f aca="false">'t+1'!M349+I349</f>
        <v>0.163597683674039</v>
      </c>
      <c r="N349" s="0" t="n">
        <f aca="false">'t+1'!N349+J349</f>
        <v>-0.0123595231628621</v>
      </c>
      <c r="O349" s="0" t="n">
        <f aca="false">'t+1'!O349+K349</f>
        <v>2.39674780205095</v>
      </c>
      <c r="P349" s="0" t="n">
        <f aca="false">'t+1'!P349+L349</f>
        <v>1.71934543230242</v>
      </c>
      <c r="Q349" s="0" t="n">
        <f aca="false" t="array" ref="Q349:S349">MMULT(M349:P349,'input - gretl'!$B$19:$D$22)+MMULT('Point forecasts'!$J$4:$O$4,'input - gretl'!$B$23:$D$28)</f>
        <v>13.9750933321063</v>
      </c>
      <c r="R349" s="0" t="n">
        <v>6.79218102157159</v>
      </c>
      <c r="S349" s="0" t="n">
        <v>10.1302753724375</v>
      </c>
      <c r="U349" s="4" t="n">
        <f aca="false">NORMSDIST(-M349/'rhos computation'!$B$11)-EXP(M349+'rhos computation'!$B$11^2/2)*NORMSDIST(-M349/'rhos computation'!$B$11-'rhos computation'!$B$11)</f>
        <v>0.00712412978925311</v>
      </c>
      <c r="V349" s="4" t="n">
        <f aca="false">NORMSDIST(-N349/'rhos computation'!$B$23)-EXP(N349+'rhos computation'!$B$23^2/2)*NORMSDIST(-N349/'rhos computation'!$B$23-'rhos computation'!$B$23)</f>
        <v>0.0281513968699592</v>
      </c>
      <c r="W349" s="0" t="n">
        <f aca="false">NORMSDIST(-O349)</f>
        <v>0.0082706522166386</v>
      </c>
      <c r="X349" s="0" t="n">
        <f aca="false">NORMSDIST(-P349)</f>
        <v>0.0427757459697889</v>
      </c>
    </row>
    <row r="350" customFormat="false" ht="13" hidden="false" customHeight="false" outlineLevel="0" collapsed="false">
      <c r="A350" s="0" t="n">
        <v>-1.27952230949276</v>
      </c>
      <c r="B350" s="0" t="n">
        <v>0.37907185576517</v>
      </c>
      <c r="C350" s="0" t="n">
        <v>0.165914856928364</v>
      </c>
      <c r="D350" s="0" t="n">
        <v>1.01039200593132</v>
      </c>
      <c r="E350" s="0" t="n">
        <f aca="false" t="array" ref="E350:H350">MMULT(A350:D350,'Root matrix of resiudals'!$B$19:E$22)</f>
        <v>-0.0542209420257804</v>
      </c>
      <c r="F350" s="0" t="n">
        <v>0.00859581212822698</v>
      </c>
      <c r="G350" s="0" t="n">
        <v>0.00361133923723417</v>
      </c>
      <c r="H350" s="0" t="n">
        <v>0.0171005235619322</v>
      </c>
      <c r="I350" s="3" t="n">
        <f aca="false" t="array" ref="I350:L350">MMULT('t+1'!I350:L350,'input - gretl'!$B$3:$E$6)+MMULT('Point forecasts'!$P$3:$T$3,'input - gretl'!$B$9:$E$13)+MMULT('t+1'!Q350:S350,'input - gretl'!$B$14:$E$16)+E350:H350</f>
        <v>-0.0112669759222866</v>
      </c>
      <c r="J350" s="3" t="n">
        <v>-0.00518597619900366</v>
      </c>
      <c r="K350" s="3" t="n">
        <v>0.0042522453714407</v>
      </c>
      <c r="L350" s="3" t="n">
        <v>0.0160360322515163</v>
      </c>
      <c r="M350" s="0" t="n">
        <f aca="false">'t+1'!M350+I350</f>
        <v>0.00370376188224519</v>
      </c>
      <c r="N350" s="0" t="n">
        <f aca="false">'t+1'!N350+J350</f>
        <v>-0.0164759392274069</v>
      </c>
      <c r="O350" s="0" t="n">
        <f aca="false">'t+1'!O350+K350</f>
        <v>2.39830675531563</v>
      </c>
      <c r="P350" s="0" t="n">
        <f aca="false">'t+1'!P350+L350</f>
        <v>1.76400921008126</v>
      </c>
      <c r="Q350" s="0" t="n">
        <f aca="false" t="array" ref="Q350:S350">MMULT(M350:P350,'input - gretl'!$B$19:$D$22)+MMULT('Point forecasts'!$J$4:$O$4,'input - gretl'!$B$23:$D$28)</f>
        <v>13.8151994103145</v>
      </c>
      <c r="R350" s="0" t="n">
        <v>6.78806460550705</v>
      </c>
      <c r="S350" s="0" t="n">
        <v>10.0893568398456</v>
      </c>
      <c r="U350" s="4" t="n">
        <f aca="false">NORMSDIST(-M350/'rhos computation'!$B$11)-EXP(M350+'rhos computation'!$B$11^2/2)*NORMSDIST(-M350/'rhos computation'!$B$11-'rhos computation'!$B$11)</f>
        <v>0.0482142738851369</v>
      </c>
      <c r="V350" s="4" t="n">
        <f aca="false">NORMSDIST(-N350/'rhos computation'!$B$23)-EXP(N350+'rhos computation'!$B$23^2/2)*NORMSDIST(-N350/'rhos computation'!$B$23-'rhos computation'!$B$23)</f>
        <v>0.0305038554870866</v>
      </c>
      <c r="W350" s="0" t="n">
        <f aca="false">NORMSDIST(-O350)</f>
        <v>0.00823553247850364</v>
      </c>
      <c r="X350" s="0" t="n">
        <f aca="false">NORMSDIST(-P350)</f>
        <v>0.0388652142895902</v>
      </c>
    </row>
    <row r="351" customFormat="false" ht="13" hidden="false" customHeight="false" outlineLevel="0" collapsed="false">
      <c r="A351" s="0" t="n">
        <v>-1.64968669109032</v>
      </c>
      <c r="B351" s="0" t="n">
        <v>-0.535407601790498</v>
      </c>
      <c r="C351" s="0" t="n">
        <v>2.13391149297824</v>
      </c>
      <c r="D351" s="0" t="n">
        <v>-0.0415506669218277</v>
      </c>
      <c r="E351" s="0" t="n">
        <f aca="false" t="array" ref="E351:H351">MMULT(A351:D351,'Root matrix of resiudals'!$B$19:E$22)</f>
        <v>-0.0693393362917511</v>
      </c>
      <c r="F351" s="0" t="n">
        <v>-0.0113741051364985</v>
      </c>
      <c r="G351" s="0" t="n">
        <v>0.0303813245075687</v>
      </c>
      <c r="H351" s="0" t="n">
        <v>0.0023661170456646</v>
      </c>
      <c r="I351" s="3" t="n">
        <f aca="false" t="array" ref="I351:L351">MMULT('t+1'!I351:L351,'input - gretl'!$B$3:$E$6)+MMULT('Point forecasts'!$P$3:$T$3,'input - gretl'!$B$9:$E$13)+MMULT('t+1'!Q351:S351,'input - gretl'!$B$14:$E$16)+E351:H351</f>
        <v>-0.0658779713112358</v>
      </c>
      <c r="J351" s="3" t="n">
        <v>0.0382147117867252</v>
      </c>
      <c r="K351" s="3" t="n">
        <v>0.0335687190172511</v>
      </c>
      <c r="L351" s="3" t="n">
        <v>-0.000277515655384679</v>
      </c>
      <c r="M351" s="0" t="n">
        <f aca="false">'t+1'!M351+I351</f>
        <v>0.0467414702924686</v>
      </c>
      <c r="N351" s="0" t="n">
        <f aca="false">'t+1'!N351+J351</f>
        <v>-0.0482965279971204</v>
      </c>
      <c r="O351" s="0" t="n">
        <f aca="false">'t+1'!O351+K351</f>
        <v>2.4349625035902</v>
      </c>
      <c r="P351" s="0" t="n">
        <f aca="false">'t+1'!P351+L351</f>
        <v>1.75005630910146</v>
      </c>
      <c r="Q351" s="0" t="n">
        <f aca="false" t="array" ref="Q351:S351">MMULT(M351:P351,'input - gretl'!$B$19:$D$22)+MMULT('Point forecasts'!$J$4:$O$4,'input - gretl'!$B$23:$D$28)</f>
        <v>13.8582371187247</v>
      </c>
      <c r="R351" s="0" t="n">
        <v>6.75624401673734</v>
      </c>
      <c r="S351" s="0" t="n">
        <v>10.139282494597</v>
      </c>
      <c r="U351" s="4" t="n">
        <f aca="false">NORMSDIST(-M351/'rhos computation'!$B$11)-EXP(M351+'rhos computation'!$B$11^2/2)*NORMSDIST(-M351/'rhos computation'!$B$11-'rhos computation'!$B$11)</f>
        <v>0.0315540061758889</v>
      </c>
      <c r="V351" s="4" t="n">
        <f aca="false">NORMSDIST(-N351/'rhos computation'!$B$23)-EXP(N351+'rhos computation'!$B$23^2/2)*NORMSDIST(-N351/'rhos computation'!$B$23-'rhos computation'!$B$23)</f>
        <v>0.0519398751116302</v>
      </c>
      <c r="W351" s="0" t="n">
        <f aca="false">NORMSDIST(-O351)</f>
        <v>0.00744666647281969</v>
      </c>
      <c r="X351" s="0" t="n">
        <f aca="false">NORMSDIST(-P351)</f>
        <v>0.0400542989048781</v>
      </c>
    </row>
    <row r="352" customFormat="false" ht="13" hidden="false" customHeight="false" outlineLevel="0" collapsed="false">
      <c r="A352" s="0" t="n">
        <v>-0.825174513601242</v>
      </c>
      <c r="B352" s="0" t="n">
        <v>1.13461148417212</v>
      </c>
      <c r="C352" s="0" t="n">
        <v>-0.815901778040441</v>
      </c>
      <c r="D352" s="0" t="n">
        <v>-0.677436397198241</v>
      </c>
      <c r="E352" s="0" t="n">
        <f aca="false" t="array" ref="E352:H352">MMULT(A352:D352,'Root matrix of resiudals'!$B$19:E$22)</f>
        <v>-0.0335832479015352</v>
      </c>
      <c r="F352" s="0" t="n">
        <v>0.0275759931668562</v>
      </c>
      <c r="G352" s="0" t="n">
        <v>-0.0108701828728247</v>
      </c>
      <c r="H352" s="0" t="n">
        <v>-0.0115367515500704</v>
      </c>
      <c r="I352" s="3" t="n">
        <f aca="false" t="array" ref="I352:L352">MMULT('t+1'!I352:L352,'input - gretl'!$B$3:$E$6)+MMULT('Point forecasts'!$P$3:$T$3,'input - gretl'!$B$9:$E$13)+MMULT('t+1'!Q352:S352,'input - gretl'!$B$14:$E$16)+E352:H352</f>
        <v>0.0114943119314803</v>
      </c>
      <c r="J352" s="3" t="n">
        <v>0.0311030770502874</v>
      </c>
      <c r="K352" s="3" t="n">
        <v>0.00719705494756956</v>
      </c>
      <c r="L352" s="3" t="n">
        <v>-0.00326988931157215</v>
      </c>
      <c r="M352" s="0" t="n">
        <f aca="false">'t+1'!M352+I352</f>
        <v>0.0961926509547407</v>
      </c>
      <c r="N352" s="0" t="n">
        <f aca="false">'t+1'!N352+J352</f>
        <v>0.0553276799180371</v>
      </c>
      <c r="O352" s="0" t="n">
        <f aca="false">'t+1'!O352+K352</f>
        <v>2.43668623610105</v>
      </c>
      <c r="P352" s="0" t="n">
        <f aca="false">'t+1'!P352+L352</f>
        <v>1.74536035972949</v>
      </c>
      <c r="Q352" s="0" t="n">
        <f aca="false" t="array" ref="Q352:S352">MMULT(M352:P352,'input - gretl'!$B$19:$D$22)+MMULT('Point forecasts'!$J$4:$O$4,'input - gretl'!$B$23:$D$28)</f>
        <v>13.907688299387</v>
      </c>
      <c r="R352" s="0" t="n">
        <v>6.85986822465249</v>
      </c>
      <c r="S352" s="0" t="n">
        <v>10.1454723097581</v>
      </c>
      <c r="U352" s="4" t="n">
        <f aca="false">NORMSDIST(-M352/'rhos computation'!$B$11)-EXP(M352+'rhos computation'!$B$11^2/2)*NORMSDIST(-M352/'rhos computation'!$B$11-'rhos computation'!$B$11)</f>
        <v>0.0179037565168156</v>
      </c>
      <c r="V352" s="4" t="n">
        <f aca="false">NORMSDIST(-N352/'rhos computation'!$B$23)-EXP(N352+'rhos computation'!$B$23^2/2)*NORMSDIST(-N352/'rhos computation'!$B$23-'rhos computation'!$B$23)</f>
        <v>0.00475763335227508</v>
      </c>
      <c r="W352" s="0" t="n">
        <f aca="false">NORMSDIST(-O352)</f>
        <v>0.00741126727426315</v>
      </c>
      <c r="X352" s="0" t="n">
        <f aca="false">NORMSDIST(-P352)</f>
        <v>0.0404610806235351</v>
      </c>
    </row>
    <row r="353" customFormat="false" ht="13" hidden="false" customHeight="false" outlineLevel="0" collapsed="false">
      <c r="A353" s="0" t="n">
        <v>-1.57868274532097</v>
      </c>
      <c r="B353" s="0" t="n">
        <v>-0.461740306106371</v>
      </c>
      <c r="C353" s="0" t="n">
        <v>-0.696585543087191</v>
      </c>
      <c r="D353" s="0" t="n">
        <v>-0.606340889924693</v>
      </c>
      <c r="E353" s="0" t="n">
        <f aca="false" t="array" ref="E353:H353">MMULT(A353:D353,'Root matrix of resiudals'!$B$19:E$22)</f>
        <v>-0.0694065158851694</v>
      </c>
      <c r="F353" s="0" t="n">
        <v>-0.0193082642416891</v>
      </c>
      <c r="G353" s="0" t="n">
        <v>-0.0155283285152021</v>
      </c>
      <c r="H353" s="0" t="n">
        <v>-0.0100627342344833</v>
      </c>
      <c r="I353" s="3" t="n">
        <f aca="false" t="array" ref="I353:L353">MMULT('t+1'!I353:L353,'input - gretl'!$B$3:$E$6)+MMULT('Point forecasts'!$P$3:$T$3,'input - gretl'!$B$9:$E$13)+MMULT('t+1'!Q353:S353,'input - gretl'!$B$14:$E$16)+E353:H353</f>
        <v>-0.0992370822793084</v>
      </c>
      <c r="J353" s="3" t="n">
        <v>-0.0181083932065663</v>
      </c>
      <c r="K353" s="3" t="n">
        <v>0.00697864313124435</v>
      </c>
      <c r="L353" s="3" t="n">
        <v>-0.00338893869238557</v>
      </c>
      <c r="M353" s="0" t="n">
        <f aca="false">'t+1'!M353+I353</f>
        <v>0.106213765039748</v>
      </c>
      <c r="N353" s="0" t="n">
        <f aca="false">'t+1'!N353+J353</f>
        <v>-0.00349123028835508</v>
      </c>
      <c r="O353" s="0" t="n">
        <f aca="false">'t+1'!O353+K353</f>
        <v>2.42093347765449</v>
      </c>
      <c r="P353" s="0" t="n">
        <f aca="false">'t+1'!P353+L353</f>
        <v>1.75324834347469</v>
      </c>
      <c r="Q353" s="0" t="n">
        <f aca="false" t="array" ref="Q353:S353">MMULT(M353:P353,'input - gretl'!$B$19:$D$22)+MMULT('Point forecasts'!$J$4:$O$4,'input - gretl'!$B$23:$D$28)</f>
        <v>13.917709413472</v>
      </c>
      <c r="R353" s="0" t="n">
        <v>6.8010493144461</v>
      </c>
      <c r="S353" s="0" t="n">
        <v>10.1222176843706</v>
      </c>
      <c r="U353" s="4" t="n">
        <f aca="false">NORMSDIST(-M353/'rhos computation'!$B$11)-EXP(M353+'rhos computation'!$B$11^2/2)*NORMSDIST(-M353/'rhos computation'!$B$11-'rhos computation'!$B$11)</f>
        <v>0.0157871424578049</v>
      </c>
      <c r="V353" s="4" t="n">
        <f aca="false">NORMSDIST(-N353/'rhos computation'!$B$23)-EXP(N353+'rhos computation'!$B$23^2/2)*NORMSDIST(-N353/'rhos computation'!$B$23-'rhos computation'!$B$23)</f>
        <v>0.0234509705374648</v>
      </c>
      <c r="W353" s="0" t="n">
        <f aca="false">NORMSDIST(-O353)</f>
        <v>0.00774035495703719</v>
      </c>
      <c r="X353" s="0" t="n">
        <f aca="false">NORMSDIST(-P353)</f>
        <v>0.0397796940602011</v>
      </c>
    </row>
    <row r="354" customFormat="false" ht="13" hidden="false" customHeight="false" outlineLevel="0" collapsed="false">
      <c r="A354" s="0" t="n">
        <v>0.435670096259434</v>
      </c>
      <c r="B354" s="0" t="n">
        <v>0.628551264085222</v>
      </c>
      <c r="C354" s="0" t="n">
        <v>0.593591593368944</v>
      </c>
      <c r="D354" s="0" t="n">
        <v>0.503481367006184</v>
      </c>
      <c r="E354" s="0" t="n">
        <f aca="false" t="array" ref="E354:H354">MMULT(A354:D354,'Root matrix of resiudals'!$B$19:E$22)</f>
        <v>0.0206559209275096</v>
      </c>
      <c r="F354" s="0" t="n">
        <v>0.021109822289979</v>
      </c>
      <c r="G354" s="0" t="n">
        <v>0.012937635087605</v>
      </c>
      <c r="H354" s="0" t="n">
        <v>0.00872428458670459</v>
      </c>
      <c r="I354" s="3" t="n">
        <f aca="false" t="array" ref="I354:L354">MMULT('t+1'!I354:L354,'input - gretl'!$B$3:$E$6)+MMULT('Point forecasts'!$P$3:$T$3,'input - gretl'!$B$9:$E$13)+MMULT('t+1'!Q354:S354,'input - gretl'!$B$14:$E$16)+E354:H354</f>
        <v>0.0517844857370659</v>
      </c>
      <c r="J354" s="3" t="n">
        <v>0.0200820003255743</v>
      </c>
      <c r="K354" s="3" t="n">
        <v>0.0112464099907428</v>
      </c>
      <c r="L354" s="3" t="n">
        <v>0.013944201074412</v>
      </c>
      <c r="M354" s="0" t="n">
        <f aca="false">'t+1'!M354+I354</f>
        <v>0.110642703084589</v>
      </c>
      <c r="N354" s="0" t="n">
        <f aca="false">'t+1'!N354+J354</f>
        <v>0.0010156976710956</v>
      </c>
      <c r="O354" s="0" t="n">
        <f aca="false">'t+1'!O354+K354</f>
        <v>2.40046472395381</v>
      </c>
      <c r="P354" s="0" t="n">
        <f aca="false">'t+1'!P354+L354</f>
        <v>1.71907051559376</v>
      </c>
      <c r="Q354" s="0" t="n">
        <f aca="false" t="array" ref="Q354:S354">MMULT(M354:P354,'input - gretl'!$B$19:$D$22)+MMULT('Point forecasts'!$J$4:$O$4,'input - gretl'!$B$23:$D$28)</f>
        <v>13.9221383515168</v>
      </c>
      <c r="R354" s="0" t="n">
        <v>6.80555624240555</v>
      </c>
      <c r="S354" s="0" t="n">
        <v>10.1342537538761</v>
      </c>
      <c r="U354" s="4" t="n">
        <f aca="false">NORMSDIST(-M354/'rhos computation'!$B$11)-EXP(M354+'rhos computation'!$B$11^2/2)*NORMSDIST(-M354/'rhos computation'!$B$11-'rhos computation'!$B$11)</f>
        <v>0.0149151002563954</v>
      </c>
      <c r="V354" s="4" t="n">
        <f aca="false">NORMSDIST(-N354/'rhos computation'!$B$23)-EXP(N354+'rhos computation'!$B$23^2/2)*NORMSDIST(-N354/'rhos computation'!$B$23-'rhos computation'!$B$23)</f>
        <v>0.0212587865212109</v>
      </c>
      <c r="W354" s="0" t="n">
        <f aca="false">NORMSDIST(-O354)</f>
        <v>0.00818713445196285</v>
      </c>
      <c r="X354" s="0" t="n">
        <f aca="false">NORMSDIST(-P354)</f>
        <v>0.0428007663729468</v>
      </c>
    </row>
    <row r="355" customFormat="false" ht="13" hidden="false" customHeight="false" outlineLevel="0" collapsed="false">
      <c r="A355" s="0" t="n">
        <v>-0.736125578636589</v>
      </c>
      <c r="B355" s="0" t="n">
        <v>1.50289080577013</v>
      </c>
      <c r="C355" s="0" t="n">
        <v>0.997228656315692</v>
      </c>
      <c r="D355" s="0" t="n">
        <v>-0.102808289620121</v>
      </c>
      <c r="E355" s="0" t="n">
        <f aca="false" t="array" ref="E355:H355">MMULT(A355:D355,'Root matrix of resiudals'!$B$19:E$22)</f>
        <v>-0.026908963822481</v>
      </c>
      <c r="F355" s="0" t="n">
        <v>0.0448477857056415</v>
      </c>
      <c r="G355" s="0" t="n">
        <v>0.0204398006744181</v>
      </c>
      <c r="H355" s="0" t="n">
        <v>-0.000145661050014169</v>
      </c>
      <c r="I355" s="3" t="n">
        <f aca="false" t="array" ref="I355:L355">MMULT('t+1'!I355:L355,'input - gretl'!$B$3:$E$6)+MMULT('Point forecasts'!$P$3:$T$3,'input - gretl'!$B$9:$E$13)+MMULT('t+1'!Q355:S355,'input - gretl'!$B$14:$E$16)+E355:H355</f>
        <v>-0.0271924369254318</v>
      </c>
      <c r="J355" s="3" t="n">
        <v>0.0638498142407981</v>
      </c>
      <c r="K355" s="3" t="n">
        <v>0.0320366685350257</v>
      </c>
      <c r="L355" s="3" t="n">
        <v>0.00294973520864823</v>
      </c>
      <c r="M355" s="0" t="n">
        <f aca="false">'t+1'!M355+I355</f>
        <v>0.109195448281657</v>
      </c>
      <c r="N355" s="0" t="n">
        <f aca="false">'t+1'!N355+J355</f>
        <v>0.0375535057697839</v>
      </c>
      <c r="O355" s="0" t="n">
        <f aca="false">'t+1'!O355+K355</f>
        <v>2.43992147082603</v>
      </c>
      <c r="P355" s="0" t="n">
        <f aca="false">'t+1'!P355+L355</f>
        <v>1.75011416428296</v>
      </c>
      <c r="Q355" s="0" t="n">
        <f aca="false" t="array" ref="Q355:S355">MMULT(M355:P355,'input - gretl'!$B$19:$D$22)+MMULT('Point forecasts'!$J$4:$O$4,'input - gretl'!$B$23:$D$28)</f>
        <v>13.9206910967139</v>
      </c>
      <c r="R355" s="0" t="n">
        <v>6.84209405050424</v>
      </c>
      <c r="S355" s="0" t="n">
        <v>10.1441864386625</v>
      </c>
      <c r="U355" s="4" t="n">
        <f aca="false">NORMSDIST(-M355/'rhos computation'!$B$11)-EXP(M355+'rhos computation'!$B$11^2/2)*NORMSDIST(-M355/'rhos computation'!$B$11-'rhos computation'!$B$11)</f>
        <v>0.0151958813563446</v>
      </c>
      <c r="V355" s="4" t="n">
        <f aca="false">NORMSDIST(-N355/'rhos computation'!$B$23)-EXP(N355+'rhos computation'!$B$23^2/2)*NORMSDIST(-N355/'rhos computation'!$B$23-'rhos computation'!$B$23)</f>
        <v>0.00830957057509232</v>
      </c>
      <c r="W355" s="0" t="n">
        <f aca="false">NORMSDIST(-O355)</f>
        <v>0.00734522747728175</v>
      </c>
      <c r="X355" s="0" t="n">
        <f aca="false">NORMSDIST(-P355)</f>
        <v>0.0400493080594658</v>
      </c>
    </row>
    <row r="356" customFormat="false" ht="13" hidden="false" customHeight="false" outlineLevel="0" collapsed="false">
      <c r="A356" s="0" t="n">
        <v>-0.638718057472097</v>
      </c>
      <c r="B356" s="0" t="n">
        <v>-0.623897139831236</v>
      </c>
      <c r="C356" s="0" t="n">
        <v>-0.27848506030295</v>
      </c>
      <c r="D356" s="0" t="n">
        <v>-0.0947647895615054</v>
      </c>
      <c r="E356" s="0" t="n">
        <f aca="false" t="array" ref="E356:H356">MMULT(A356:D356,'Root matrix of resiudals'!$B$19:E$22)</f>
        <v>-0.0291242978598742</v>
      </c>
      <c r="F356" s="0" t="n">
        <v>-0.0202783894735132</v>
      </c>
      <c r="G356" s="0" t="n">
        <v>-0.00762555952865335</v>
      </c>
      <c r="H356" s="0" t="n">
        <v>-0.00165308897999482</v>
      </c>
      <c r="I356" s="3" t="n">
        <f aca="false" t="array" ref="I356:L356">MMULT('t+1'!I356:L356,'input - gretl'!$B$3:$E$6)+MMULT('Point forecasts'!$P$3:$T$3,'input - gretl'!$B$9:$E$13)+MMULT('t+1'!Q356:S356,'input - gretl'!$B$14:$E$16)+E356:H356</f>
        <v>-0.0404469756076564</v>
      </c>
      <c r="J356" s="3" t="n">
        <v>-0.0222605900269574</v>
      </c>
      <c r="K356" s="3" t="n">
        <v>-0.00349975149659082</v>
      </c>
      <c r="L356" s="3" t="n">
        <v>-0.00373848680651555</v>
      </c>
      <c r="M356" s="0" t="n">
        <f aca="false">'t+1'!M356+I356</f>
        <v>0.0705165675821295</v>
      </c>
      <c r="N356" s="0" t="n">
        <f aca="false">'t+1'!N356+J356</f>
        <v>-0.054117310437706</v>
      </c>
      <c r="O356" s="0" t="n">
        <f aca="false">'t+1'!O356+K356</f>
        <v>2.38293531564421</v>
      </c>
      <c r="P356" s="0" t="n">
        <f aca="false">'t+1'!P356+L356</f>
        <v>1.74880257231059</v>
      </c>
      <c r="Q356" s="0" t="n">
        <f aca="false" t="array" ref="Q356:S356">MMULT(M356:P356,'input - gretl'!$B$19:$D$22)+MMULT('Point forecasts'!$J$4:$O$4,'input - gretl'!$B$23:$D$28)</f>
        <v>13.8820122160144</v>
      </c>
      <c r="R356" s="0" t="n">
        <v>6.75042323429675</v>
      </c>
      <c r="S356" s="0" t="n">
        <v>10.088447673026</v>
      </c>
      <c r="U356" s="4" t="n">
        <f aca="false">NORMSDIST(-M356/'rhos computation'!$B$11)-EXP(M356+'rhos computation'!$B$11^2/2)*NORMSDIST(-M356/'rhos computation'!$B$11-'rhos computation'!$B$11)</f>
        <v>0.0242953197077565</v>
      </c>
      <c r="V356" s="4" t="n">
        <f aca="false">NORMSDIST(-N356/'rhos computation'!$B$23)-EXP(N356+'rhos computation'!$B$23^2/2)*NORMSDIST(-N356/'rhos computation'!$B$23-'rhos computation'!$B$23)</f>
        <v>0.0563848392786978</v>
      </c>
      <c r="W356" s="0" t="n">
        <f aca="false">NORMSDIST(-O356)</f>
        <v>0.00858760596348851</v>
      </c>
      <c r="X356" s="0" t="n">
        <f aca="false">NORMSDIST(-P356)</f>
        <v>0.0401625760091325</v>
      </c>
    </row>
    <row r="357" customFormat="false" ht="13" hidden="false" customHeight="false" outlineLevel="0" collapsed="false">
      <c r="A357" s="0" t="n">
        <v>0.292564918020128</v>
      </c>
      <c r="B357" s="0" t="n">
        <v>-0.865931408723174</v>
      </c>
      <c r="C357" s="0" t="n">
        <v>0.212025263956234</v>
      </c>
      <c r="D357" s="0" t="n">
        <v>0.428836534349555</v>
      </c>
      <c r="E357" s="0" t="n">
        <f aca="false" t="array" ref="E357:H357">MMULT(A357:D357,'Root matrix of resiudals'!$B$19:E$22)</f>
        <v>0.0106894206551438</v>
      </c>
      <c r="F357" s="0" t="n">
        <v>-0.0232896708326126</v>
      </c>
      <c r="G357" s="0" t="n">
        <v>0.0011603877955419</v>
      </c>
      <c r="H357" s="0" t="n">
        <v>0.00703269679540792</v>
      </c>
      <c r="I357" s="3" t="n">
        <f aca="false" t="array" ref="I357:L357">MMULT('t+1'!I357:L357,'input - gretl'!$B$3:$E$6)+MMULT('Point forecasts'!$P$3:$T$3,'input - gretl'!$B$9:$E$13)+MMULT('t+1'!Q357:S357,'input - gretl'!$B$14:$E$16)+E357:H357</f>
        <v>0.0239406383395866</v>
      </c>
      <c r="J357" s="3" t="n">
        <v>-0.0499052908347521</v>
      </c>
      <c r="K357" s="3" t="n">
        <v>0.0130797346816844</v>
      </c>
      <c r="L357" s="3" t="n">
        <v>0.00734288533291067</v>
      </c>
      <c r="M357" s="0" t="n">
        <f aca="false">'t+1'!M357+I357</f>
        <v>0.103959988340916</v>
      </c>
      <c r="N357" s="0" t="n">
        <f aca="false">'t+1'!N357+J357</f>
        <v>-0.0295177904433649</v>
      </c>
      <c r="O357" s="0" t="n">
        <f aca="false">'t+1'!O357+K357</f>
        <v>2.41500540194444</v>
      </c>
      <c r="P357" s="0" t="n">
        <f aca="false">'t+1'!P357+L357</f>
        <v>1.77681885327831</v>
      </c>
      <c r="Q357" s="0" t="n">
        <f aca="false" t="array" ref="Q357:S357">MMULT(M357:P357,'input - gretl'!$B$19:$D$22)+MMULT('Point forecasts'!$J$4:$O$4,'input - gretl'!$B$23:$D$28)</f>
        <v>13.9154556367732</v>
      </c>
      <c r="R357" s="0" t="n">
        <v>6.77502275429109</v>
      </c>
      <c r="S357" s="0" t="n">
        <v>10.0938728753118</v>
      </c>
      <c r="U357" s="4" t="n">
        <f aca="false">NORMSDIST(-M357/'rhos computation'!$B$11)-EXP(M357+'rhos computation'!$B$11^2/2)*NORMSDIST(-M357/'rhos computation'!$B$11-'rhos computation'!$B$11)</f>
        <v>0.0162456252453458</v>
      </c>
      <c r="V357" s="4" t="n">
        <f aca="false">NORMSDIST(-N357/'rhos computation'!$B$23)-EXP(N357+'rhos computation'!$B$23^2/2)*NORMSDIST(-N357/'rhos computation'!$B$23-'rhos computation'!$B$23)</f>
        <v>0.038633633617466</v>
      </c>
      <c r="W357" s="0" t="n">
        <f aca="false">NORMSDIST(-O357)</f>
        <v>0.00786748816215438</v>
      </c>
      <c r="X357" s="0" t="n">
        <f aca="false">NORMSDIST(-P357)</f>
        <v>0.0377990244461287</v>
      </c>
    </row>
    <row r="358" customFormat="false" ht="13" hidden="false" customHeight="false" outlineLevel="0" collapsed="false">
      <c r="A358" s="0" t="n">
        <v>0.970240875689354</v>
      </c>
      <c r="B358" s="0" t="n">
        <v>-0.772847045883875</v>
      </c>
      <c r="C358" s="0" t="n">
        <v>-0.52484728121524</v>
      </c>
      <c r="D358" s="0" t="n">
        <v>-1.97477634267552</v>
      </c>
      <c r="E358" s="0" t="n">
        <f aca="false" t="array" ref="E358:H358">MMULT(A358:D358,'Root matrix of resiudals'!$B$19:E$22)</f>
        <v>0.0399856206942492</v>
      </c>
      <c r="F358" s="0" t="n">
        <v>-0.0218991418599002</v>
      </c>
      <c r="G358" s="0" t="n">
        <v>-0.0122960800456923</v>
      </c>
      <c r="H358" s="0" t="n">
        <v>-0.0330681444432877</v>
      </c>
      <c r="I358" s="3" t="n">
        <f aca="false" t="array" ref="I358:L358">MMULT('t+1'!I358:L358,'input - gretl'!$B$3:$E$6)+MMULT('Point forecasts'!$P$3:$T$3,'input - gretl'!$B$9:$E$13)+MMULT('t+1'!Q358:S358,'input - gretl'!$B$14:$E$16)+E358:H358</f>
        <v>0.0915441229844864</v>
      </c>
      <c r="J358" s="3" t="n">
        <v>0.0187756468353494</v>
      </c>
      <c r="K358" s="3" t="n">
        <v>-0.000937640530015039</v>
      </c>
      <c r="L358" s="3" t="n">
        <v>-0.0248144199063792</v>
      </c>
      <c r="M358" s="0" t="n">
        <f aca="false">'t+1'!M358+I358</f>
        <v>0.174789216061191</v>
      </c>
      <c r="N358" s="0" t="n">
        <f aca="false">'t+1'!N358+J358</f>
        <v>-0.0082910799350353</v>
      </c>
      <c r="O358" s="0" t="n">
        <f aca="false">'t+1'!O358+K358</f>
        <v>2.42736621943996</v>
      </c>
      <c r="P358" s="0" t="n">
        <f aca="false">'t+1'!P358+L358</f>
        <v>1.7019540377068</v>
      </c>
      <c r="Q358" s="0" t="n">
        <f aca="false" t="array" ref="Q358:S358">MMULT(M358:P358,'input - gretl'!$B$19:$D$22)+MMULT('Point forecasts'!$J$4:$O$4,'input - gretl'!$B$23:$D$28)</f>
        <v>13.9862848644934</v>
      </c>
      <c r="R358" s="0" t="n">
        <v>6.79624946479942</v>
      </c>
      <c r="S358" s="0" t="n">
        <v>10.1774338756567</v>
      </c>
      <c r="U358" s="4" t="n">
        <f aca="false">NORMSDIST(-M358/'rhos computation'!$B$11)-EXP(M358+'rhos computation'!$B$11^2/2)*NORMSDIST(-M358/'rhos computation'!$B$11-'rhos computation'!$B$11)</f>
        <v>0.00600676449758124</v>
      </c>
      <c r="V358" s="4" t="n">
        <f aca="false">NORMSDIST(-N358/'rhos computation'!$B$23)-EXP(N358+'rhos computation'!$B$23^2/2)*NORMSDIST(-N358/'rhos computation'!$B$23-'rhos computation'!$B$23)</f>
        <v>0.0259319091695812</v>
      </c>
      <c r="W358" s="0" t="n">
        <f aca="false">NORMSDIST(-O358)</f>
        <v>0.00760444742239797</v>
      </c>
      <c r="X358" s="0" t="n">
        <f aca="false">NORMSDIST(-P358)</f>
        <v>0.0443819923325362</v>
      </c>
    </row>
    <row r="359" customFormat="false" ht="13" hidden="false" customHeight="false" outlineLevel="0" collapsed="false">
      <c r="A359" s="0" t="n">
        <v>-0.253647562642119</v>
      </c>
      <c r="B359" s="0" t="n">
        <v>0.354472711209097</v>
      </c>
      <c r="C359" s="0" t="n">
        <v>-0.619485060447147</v>
      </c>
      <c r="D359" s="0" t="n">
        <v>-0.958356348294359</v>
      </c>
      <c r="E359" s="0" t="n">
        <f aca="false" t="array" ref="E359:H359">MMULT(A359:D359,'Root matrix of resiudals'!$B$19:E$22)</f>
        <v>-0.0104783486462545</v>
      </c>
      <c r="F359" s="0" t="n">
        <v>0.00726659240287121</v>
      </c>
      <c r="G359" s="0" t="n">
        <v>-0.0101215364370001</v>
      </c>
      <c r="H359" s="0" t="n">
        <v>-0.016140372808247</v>
      </c>
      <c r="I359" s="3" t="n">
        <f aca="false" t="array" ref="I359:L359">MMULT('t+1'!I359:L359,'input - gretl'!$B$3:$E$6)+MMULT('Point forecasts'!$P$3:$T$3,'input - gretl'!$B$9:$E$13)+MMULT('t+1'!Q359:S359,'input - gretl'!$B$14:$E$16)+E359:H359</f>
        <v>0.0131280143515271</v>
      </c>
      <c r="J359" s="3" t="n">
        <v>0.0456088266395718</v>
      </c>
      <c r="K359" s="3" t="n">
        <v>-0.00184743389926942</v>
      </c>
      <c r="L359" s="3" t="n">
        <v>-0.0136030631148829</v>
      </c>
      <c r="M359" s="0" t="n">
        <f aca="false">'t+1'!M359+I359</f>
        <v>0.114331628405967</v>
      </c>
      <c r="N359" s="0" t="n">
        <f aca="false">'t+1'!N359+J359</f>
        <v>-0.00344186914809864</v>
      </c>
      <c r="O359" s="0" t="n">
        <f aca="false">'t+1'!O359+K359</f>
        <v>2.4119932061905</v>
      </c>
      <c r="P359" s="0" t="n">
        <f aca="false">'t+1'!P359+L359</f>
        <v>1.72921144165279</v>
      </c>
      <c r="Q359" s="0" t="n">
        <f aca="false" t="array" ref="Q359:S359">MMULT(M359:P359,'input - gretl'!$B$19:$D$22)+MMULT('Point forecasts'!$J$4:$O$4,'input - gretl'!$B$23:$D$28)</f>
        <v>13.9258272768382</v>
      </c>
      <c r="R359" s="0" t="n">
        <v>6.80109867558636</v>
      </c>
      <c r="S359" s="0" t="n">
        <v>10.1361377083844</v>
      </c>
      <c r="U359" s="4" t="n">
        <f aca="false">NORMSDIST(-M359/'rhos computation'!$B$11)-EXP(M359+'rhos computation'!$B$11^2/2)*NORMSDIST(-M359/'rhos computation'!$B$11-'rhos computation'!$B$11)</f>
        <v>0.014217484689433</v>
      </c>
      <c r="V359" s="4" t="n">
        <f aca="false">NORMSDIST(-N359/'rhos computation'!$B$23)-EXP(N359+'rhos computation'!$B$23^2/2)*NORMSDIST(-N359/'rhos computation'!$B$23-'rhos computation'!$B$23)</f>
        <v>0.0234262380650192</v>
      </c>
      <c r="W359" s="0" t="n">
        <f aca="false">NORMSDIST(-O359)</f>
        <v>0.00793278857925337</v>
      </c>
      <c r="X359" s="0" t="n">
        <f aca="false">NORMSDIST(-P359)</f>
        <v>0.0418856296641262</v>
      </c>
    </row>
    <row r="360" customFormat="false" ht="13" hidden="false" customHeight="false" outlineLevel="0" collapsed="false">
      <c r="A360" s="0" t="n">
        <v>0.638910125588108</v>
      </c>
      <c r="B360" s="0" t="n">
        <v>-0.792084441656498</v>
      </c>
      <c r="C360" s="0" t="n">
        <v>0.344222996752385</v>
      </c>
      <c r="D360" s="0" t="n">
        <v>1.33551005928302</v>
      </c>
      <c r="E360" s="0" t="n">
        <f aca="false" t="array" ref="E360:H360">MMULT(A360:D360,'Root matrix of resiudals'!$B$19:E$22)</f>
        <v>0.0255325580078</v>
      </c>
      <c r="F360" s="0" t="n">
        <v>-0.0198613201329649</v>
      </c>
      <c r="G360" s="0" t="n">
        <v>0.00502218867786764</v>
      </c>
      <c r="H360" s="0" t="n">
        <v>0.0217689753543199</v>
      </c>
      <c r="I360" s="3" t="n">
        <f aca="false" t="array" ref="I360:L360">MMULT('t+1'!I360:L360,'input - gretl'!$B$3:$E$6)+MMULT('Point forecasts'!$P$3:$T$3,'input - gretl'!$B$9:$E$13)+MMULT('t+1'!Q360:S360,'input - gretl'!$B$14:$E$16)+E360:H360</f>
        <v>0.0425725287557542</v>
      </c>
      <c r="J360" s="3" t="n">
        <v>-0.0170594775988857</v>
      </c>
      <c r="K360" s="3" t="n">
        <v>0.0105393246895654</v>
      </c>
      <c r="L360" s="3" t="n">
        <v>0.0169862075389472</v>
      </c>
      <c r="M360" s="0" t="n">
        <f aca="false">'t+1'!M360+I360</f>
        <v>0.103905127999086</v>
      </c>
      <c r="N360" s="0" t="n">
        <f aca="false">'t+1'!N360+J360</f>
        <v>-0.0503606874038347</v>
      </c>
      <c r="O360" s="0" t="n">
        <f aca="false">'t+1'!O360+K360</f>
        <v>2.40925822333945</v>
      </c>
      <c r="P360" s="0" t="n">
        <f aca="false">'t+1'!P360+L360</f>
        <v>1.79221268229762</v>
      </c>
      <c r="Q360" s="0" t="n">
        <f aca="false" t="array" ref="Q360:S360">MMULT(M360:P360,'input - gretl'!$B$19:$D$22)+MMULT('Point forecasts'!$J$4:$O$4,'input - gretl'!$B$23:$D$28)</f>
        <v>13.9154007764313</v>
      </c>
      <c r="R360" s="0" t="n">
        <v>6.75417985733062</v>
      </c>
      <c r="S360" s="0" t="n">
        <v>10.073485395618</v>
      </c>
      <c r="U360" s="4" t="n">
        <f aca="false">NORMSDIST(-M360/'rhos computation'!$B$11)-EXP(M360+'rhos computation'!$B$11^2/2)*NORMSDIST(-M360/'rhos computation'!$B$11-'rhos computation'!$B$11)</f>
        <v>0.0162569107057474</v>
      </c>
      <c r="V360" s="4" t="n">
        <f aca="false">NORMSDIST(-N360/'rhos computation'!$B$23)-EXP(N360+'rhos computation'!$B$23^2/2)*NORMSDIST(-N360/'rhos computation'!$B$23-'rhos computation'!$B$23)</f>
        <v>0.0535008593169818</v>
      </c>
      <c r="W360" s="0" t="n">
        <f aca="false">NORMSDIST(-O360)</f>
        <v>0.00799249175670319</v>
      </c>
      <c r="X360" s="0" t="n">
        <f aca="false">NORMSDIST(-P360)</f>
        <v>0.0365494519510294</v>
      </c>
    </row>
    <row r="361" customFormat="false" ht="13" hidden="false" customHeight="false" outlineLevel="0" collapsed="false">
      <c r="A361" s="0" t="n">
        <v>1.1119058459879</v>
      </c>
      <c r="B361" s="0" t="n">
        <v>0.130406688112163</v>
      </c>
      <c r="C361" s="0" t="n">
        <v>0.179520726454158</v>
      </c>
      <c r="D361" s="0" t="n">
        <v>0.0372327002181739</v>
      </c>
      <c r="E361" s="0" t="n">
        <f aca="false" t="array" ref="E361:H361">MMULT(A361:D361,'Root matrix of resiudals'!$B$19:E$22)</f>
        <v>0.0482086059587184</v>
      </c>
      <c r="F361" s="0" t="n">
        <v>0.00689061074449959</v>
      </c>
      <c r="G361" s="0" t="n">
        <v>0.00477751534717913</v>
      </c>
      <c r="H361" s="0" t="n">
        <v>0.000392587572308688</v>
      </c>
      <c r="I361" s="3" t="n">
        <f aca="false" t="array" ref="I361:L361">MMULT('t+1'!I361:L361,'input - gretl'!$B$3:$E$6)+MMULT('Point forecasts'!$P$3:$T$3,'input - gretl'!$B$9:$E$13)+MMULT('t+1'!Q361:S361,'input - gretl'!$B$14:$E$16)+E361:H361</f>
        <v>0.076381023231946</v>
      </c>
      <c r="J361" s="3" t="n">
        <v>0.0403300246107862</v>
      </c>
      <c r="K361" s="3" t="n">
        <v>0.0193665505116604</v>
      </c>
      <c r="L361" s="3" t="n">
        <v>0.0123828384217707</v>
      </c>
      <c r="M361" s="0" t="n">
        <f aca="false">'t+1'!M361+I361</f>
        <v>0.21173106782883</v>
      </c>
      <c r="N361" s="0" t="n">
        <f aca="false">'t+1'!N361+J361</f>
        <v>0.0296729442239293</v>
      </c>
      <c r="O361" s="0" t="n">
        <f aca="false">'t+1'!O361+K361</f>
        <v>2.44450039718021</v>
      </c>
      <c r="P361" s="0" t="n">
        <f aca="false">'t+1'!P361+L361</f>
        <v>1.72559259637726</v>
      </c>
      <c r="Q361" s="0" t="n">
        <f aca="false" t="array" ref="Q361:S361">MMULT(M361:P361,'input - gretl'!$B$19:$D$22)+MMULT('Point forecasts'!$J$4:$O$4,'input - gretl'!$B$23:$D$28)</f>
        <v>14.0232267162611</v>
      </c>
      <c r="R361" s="0" t="n">
        <v>6.83421348895839</v>
      </c>
      <c r="S361" s="0" t="n">
        <v>10.1720866021734</v>
      </c>
      <c r="U361" s="4" t="n">
        <f aca="false">NORMSDIST(-M361/'rhos computation'!$B$11)-EXP(M361+'rhos computation'!$B$11^2/2)*NORMSDIST(-M361/'rhos computation'!$B$11-'rhos computation'!$B$11)</f>
        <v>0.00329588275280165</v>
      </c>
      <c r="V361" s="4" t="n">
        <f aca="false">NORMSDIST(-N361/'rhos computation'!$B$23)-EXP(N361+'rhos computation'!$B$23^2/2)*NORMSDIST(-N361/'rhos computation'!$B$23-'rhos computation'!$B$23)</f>
        <v>0.0104101108588078</v>
      </c>
      <c r="W361" s="0" t="n">
        <f aca="false">NORMSDIST(-O361)</f>
        <v>0.00725264605392997</v>
      </c>
      <c r="X361" s="0" t="n">
        <f aca="false">NORMSDIST(-P361)</f>
        <v>0.0422103661208492</v>
      </c>
    </row>
    <row r="362" customFormat="false" ht="13" hidden="false" customHeight="false" outlineLevel="0" collapsed="false">
      <c r="A362" s="0" t="n">
        <v>-0.711448629949486</v>
      </c>
      <c r="B362" s="0" t="n">
        <v>-0.622803640602453</v>
      </c>
      <c r="C362" s="0" t="n">
        <v>1.04313026973916</v>
      </c>
      <c r="D362" s="0" t="n">
        <v>1.26543827079728</v>
      </c>
      <c r="E362" s="0" t="n">
        <f aca="false" t="array" ref="E362:H362">MMULT(A362:D362,'Root matrix of resiudals'!$B$19:E$22)</f>
        <v>-0.0311304692627059</v>
      </c>
      <c r="F362" s="0" t="n">
        <v>-0.0155773566580846</v>
      </c>
      <c r="G362" s="0" t="n">
        <v>0.0151448557508563</v>
      </c>
      <c r="H362" s="0" t="n">
        <v>0.0219605033831812</v>
      </c>
      <c r="I362" s="3" t="n">
        <f aca="false" t="array" ref="I362:L362">MMULT('t+1'!I362:L362,'input - gretl'!$B$3:$E$6)+MMULT('Point forecasts'!$P$3:$T$3,'input - gretl'!$B$9:$E$13)+MMULT('t+1'!Q362:S362,'input - gretl'!$B$14:$E$16)+E362:H362</f>
        <v>-0.0335175067249079</v>
      </c>
      <c r="J362" s="3" t="n">
        <v>-0.0253961823884428</v>
      </c>
      <c r="K362" s="3" t="n">
        <v>0.0172406927189004</v>
      </c>
      <c r="L362" s="3" t="n">
        <v>0.0234626094654387</v>
      </c>
      <c r="M362" s="0" t="n">
        <f aca="false">'t+1'!M362+I362</f>
        <v>0.0677103189773824</v>
      </c>
      <c r="N362" s="0" t="n">
        <f aca="false">'t+1'!N362+J362</f>
        <v>-0.0432567102772601</v>
      </c>
      <c r="O362" s="0" t="n">
        <f aca="false">'t+1'!O362+K362</f>
        <v>2.40092095794902</v>
      </c>
      <c r="P362" s="0" t="n">
        <f aca="false">'t+1'!P362+L362</f>
        <v>1.75379828933616</v>
      </c>
      <c r="Q362" s="0" t="n">
        <f aca="false" t="array" ref="Q362:S362">MMULT(M362:P362,'input - gretl'!$B$19:$D$22)+MMULT('Point forecasts'!$J$4:$O$4,'input - gretl'!$B$23:$D$28)</f>
        <v>13.8792059674096</v>
      </c>
      <c r="R362" s="0" t="n">
        <v>6.7612838344572</v>
      </c>
      <c r="S362" s="0" t="n">
        <v>10.1016821386536</v>
      </c>
      <c r="U362" s="4" t="n">
        <f aca="false">NORMSDIST(-M362/'rhos computation'!$B$11)-EXP(M362+'rhos computation'!$B$11^2/2)*NORMSDIST(-M362/'rhos computation'!$B$11-'rhos computation'!$B$11)</f>
        <v>0.0250829153503944</v>
      </c>
      <c r="V362" s="4" t="n">
        <f aca="false">NORMSDIST(-N362/'rhos computation'!$B$23)-EXP(N362+'rhos computation'!$B$23^2/2)*NORMSDIST(-N362/'rhos computation'!$B$23-'rhos computation'!$B$23)</f>
        <v>0.0482042658426528</v>
      </c>
      <c r="W362" s="0" t="n">
        <f aca="false">NORMSDIST(-O362)</f>
        <v>0.00817693428310231</v>
      </c>
      <c r="X362" s="0" t="n">
        <f aca="false">NORMSDIST(-P362)</f>
        <v>0.0397325381513243</v>
      </c>
    </row>
    <row r="363" customFormat="false" ht="13" hidden="false" customHeight="false" outlineLevel="0" collapsed="false">
      <c r="A363" s="0" t="n">
        <v>1.28229235227143</v>
      </c>
      <c r="B363" s="0" t="n">
        <v>0.251128524350379</v>
      </c>
      <c r="C363" s="0" t="n">
        <v>0.664290359389127</v>
      </c>
      <c r="D363" s="0" t="n">
        <v>-0.476616484185069</v>
      </c>
      <c r="E363" s="0" t="n">
        <f aca="false" t="array" ref="E363:H363">MMULT(A363:D363,'Root matrix of resiudals'!$B$19:E$22)</f>
        <v>0.0565879130330482</v>
      </c>
      <c r="F363" s="0" t="n">
        <v>0.0124324750966075</v>
      </c>
      <c r="G363" s="0" t="n">
        <v>0.012645292508571</v>
      </c>
      <c r="H363" s="0" t="n">
        <v>-0.00744780772382939</v>
      </c>
      <c r="I363" s="3" t="n">
        <f aca="false" t="array" ref="I363:L363">MMULT('t+1'!I363:L363,'input - gretl'!$B$3:$E$6)+MMULT('Point forecasts'!$P$3:$T$3,'input - gretl'!$B$9:$E$13)+MMULT('t+1'!Q363:S363,'input - gretl'!$B$14:$E$16)+E363:H363</f>
        <v>0.0775608256331914</v>
      </c>
      <c r="J363" s="3" t="n">
        <v>0.0522838943036795</v>
      </c>
      <c r="K363" s="3" t="n">
        <v>0.0300715790169263</v>
      </c>
      <c r="L363" s="3" t="n">
        <v>-0.00486270553384597</v>
      </c>
      <c r="M363" s="0" t="n">
        <f aca="false">'t+1'!M363+I363</f>
        <v>0.200174502325221</v>
      </c>
      <c r="N363" s="0" t="n">
        <f aca="false">'t+1'!N363+J363</f>
        <v>0.018959607706522</v>
      </c>
      <c r="O363" s="0" t="n">
        <f aca="false">'t+1'!O363+K363</f>
        <v>2.45966709391822</v>
      </c>
      <c r="P363" s="0" t="n">
        <f aca="false">'t+1'!P363+L363</f>
        <v>1.76363514256434</v>
      </c>
      <c r="Q363" s="0" t="n">
        <f aca="false" t="array" ref="Q363:S363">MMULT(M363:P363,'input - gretl'!$B$19:$D$22)+MMULT('Point forecasts'!$J$4:$O$4,'input - gretl'!$B$23:$D$28)</f>
        <v>14.0116701507575</v>
      </c>
      <c r="R363" s="0" t="n">
        <v>6.82350015244098</v>
      </c>
      <c r="S363" s="0" t="n">
        <v>10.1510729353601</v>
      </c>
      <c r="U363" s="4" t="n">
        <f aca="false">NORMSDIST(-M363/'rhos computation'!$B$11)-EXP(M363+'rhos computation'!$B$11^2/2)*NORMSDIST(-M363/'rhos computation'!$B$11-'rhos computation'!$B$11)</f>
        <v>0.00400133610394272</v>
      </c>
      <c r="V363" s="4" t="n">
        <f aca="false">NORMSDIST(-N363/'rhos computation'!$B$23)-EXP(N363+'rhos computation'!$B$23^2/2)*NORMSDIST(-N363/'rhos computation'!$B$23-'rhos computation'!$B$23)</f>
        <v>0.01385381139833</v>
      </c>
      <c r="W363" s="0" t="n">
        <f aca="false">NORMSDIST(-O363)</f>
        <v>0.00695329725005105</v>
      </c>
      <c r="X363" s="0" t="n">
        <f aca="false">NORMSDIST(-P363)</f>
        <v>0.03889671353064</v>
      </c>
    </row>
    <row r="364" customFormat="false" ht="13" hidden="false" customHeight="false" outlineLevel="0" collapsed="false">
      <c r="A364" s="0" t="n">
        <v>-0.445162965035903</v>
      </c>
      <c r="B364" s="0" t="n">
        <v>1.37929761524964</v>
      </c>
      <c r="C364" s="0" t="n">
        <v>-0.291934496320639</v>
      </c>
      <c r="D364" s="0" t="n">
        <v>0.353964280815242</v>
      </c>
      <c r="E364" s="0" t="n">
        <f aca="false" t="array" ref="E364:H364">MMULT(A364:D364,'Root matrix of resiudals'!$B$19:E$22)</f>
        <v>-0.0164726408554894</v>
      </c>
      <c r="F364" s="0" t="n">
        <v>0.0373766220857826</v>
      </c>
      <c r="G364" s="0" t="n">
        <v>0.000103020291397151</v>
      </c>
      <c r="H364" s="0" t="n">
        <v>0.00567048127265374</v>
      </c>
      <c r="I364" s="3" t="n">
        <f aca="false" t="array" ref="I364:L364">MMULT('t+1'!I364:L364,'input - gretl'!$B$3:$E$6)+MMULT('Point forecasts'!$P$3:$T$3,'input - gretl'!$B$9:$E$13)+MMULT('t+1'!Q364:S364,'input - gretl'!$B$14:$E$16)+E364:H364</f>
        <v>-0.0518422213897972</v>
      </c>
      <c r="J364" s="3" t="n">
        <v>0.0242076395839775</v>
      </c>
      <c r="K364" s="3" t="n">
        <v>-0.000252620915598676</v>
      </c>
      <c r="L364" s="3" t="n">
        <v>0.000586559051666663</v>
      </c>
      <c r="M364" s="0" t="n">
        <f aca="false">'t+1'!M364+I364</f>
        <v>0.0728979469769277</v>
      </c>
      <c r="N364" s="0" t="n">
        <f aca="false">'t+1'!N364+J364</f>
        <v>-0.0163045540239301</v>
      </c>
      <c r="O364" s="0" t="n">
        <f aca="false">'t+1'!O364+K364</f>
        <v>2.36832251832709</v>
      </c>
      <c r="P364" s="0" t="n">
        <f aca="false">'t+1'!P364+L364</f>
        <v>1.75253194960977</v>
      </c>
      <c r="Q364" s="0" t="n">
        <f aca="false" t="array" ref="Q364:S364">MMULT(M364:P364,'input - gretl'!$B$19:$D$22)+MMULT('Point forecasts'!$J$4:$O$4,'input - gretl'!$B$23:$D$28)</f>
        <v>13.8843935954092</v>
      </c>
      <c r="R364" s="0" t="n">
        <v>6.78823599071053</v>
      </c>
      <c r="S364" s="0" t="n">
        <v>10.0702880514285</v>
      </c>
      <c r="U364" s="4" t="n">
        <f aca="false">NORMSDIST(-M364/'rhos computation'!$B$11)-EXP(M364+'rhos computation'!$B$11^2/2)*NORMSDIST(-M364/'rhos computation'!$B$11-'rhos computation'!$B$11)</f>
        <v>0.0236411203265339</v>
      </c>
      <c r="V364" s="4" t="n">
        <f aca="false">NORMSDIST(-N364/'rhos computation'!$B$23)-EXP(N364+'rhos computation'!$B$23^2/2)*NORMSDIST(-N364/'rhos computation'!$B$23-'rhos computation'!$B$23)</f>
        <v>0.0304038003839263</v>
      </c>
      <c r="W364" s="0" t="n">
        <f aca="false">NORMSDIST(-O364)</f>
        <v>0.00893447571654051</v>
      </c>
      <c r="X364" s="0" t="n">
        <f aca="false">NORMSDIST(-P364)</f>
        <v>0.0398411905246532</v>
      </c>
    </row>
    <row r="365" customFormat="false" ht="13" hidden="false" customHeight="false" outlineLevel="0" collapsed="false">
      <c r="A365" s="0" t="n">
        <v>-0.0706999348735953</v>
      </c>
      <c r="B365" s="0" t="n">
        <v>0.893834608976857</v>
      </c>
      <c r="C365" s="0" t="n">
        <v>0.870320524756555</v>
      </c>
      <c r="D365" s="0" t="n">
        <v>0.0514848085518831</v>
      </c>
      <c r="E365" s="0" t="n">
        <f aca="false" t="array" ref="E365:H365">MMULT(A365:D365,'Root matrix of resiudals'!$B$19:E$22)</f>
        <v>4.59280214497962E-005</v>
      </c>
      <c r="F365" s="0" t="n">
        <v>0.0285068945138768</v>
      </c>
      <c r="G365" s="0" t="n">
        <v>0.0172065682024127</v>
      </c>
      <c r="H365" s="0" t="n">
        <v>0.00191793926903408</v>
      </c>
      <c r="I365" s="3" t="n">
        <f aca="false" t="array" ref="I365:L365">MMULT('t+1'!I365:L365,'input - gretl'!$B$3:$E$6)+MMULT('Point forecasts'!$P$3:$T$3,'input - gretl'!$B$9:$E$13)+MMULT('t+1'!Q365:S365,'input - gretl'!$B$14:$E$16)+E365:H365</f>
        <v>-0.0188409625038339</v>
      </c>
      <c r="J365" s="3" t="n">
        <v>0.0363488116136365</v>
      </c>
      <c r="K365" s="3" t="n">
        <v>0.0283158466324192</v>
      </c>
      <c r="L365" s="3" t="n">
        <v>0.00518517044708513</v>
      </c>
      <c r="M365" s="0" t="n">
        <f aca="false">'t+1'!M365+I365</f>
        <v>0.140774969651628</v>
      </c>
      <c r="N365" s="0" t="n">
        <f aca="false">'t+1'!N365+J365</f>
        <v>0.0170572102248094</v>
      </c>
      <c r="O365" s="0" t="n">
        <f aca="false">'t+1'!O365+K365</f>
        <v>2.42703646929937</v>
      </c>
      <c r="P365" s="0" t="n">
        <f aca="false">'t+1'!P365+L365</f>
        <v>1.74780346320134</v>
      </c>
      <c r="Q365" s="0" t="n">
        <f aca="false" t="array" ref="Q365:S365">MMULT(M365:P365,'input - gretl'!$B$19:$D$22)+MMULT('Point forecasts'!$J$4:$O$4,'input - gretl'!$B$23:$D$28)</f>
        <v>13.9522706180839</v>
      </c>
      <c r="R365" s="0" t="n">
        <v>6.82159775495927</v>
      </c>
      <c r="S365" s="0" t="n">
        <v>10.1334990293995</v>
      </c>
      <c r="U365" s="4" t="n">
        <f aca="false">NORMSDIST(-M365/'rhos computation'!$B$11)-EXP(M365+'rhos computation'!$B$11^2/2)*NORMSDIST(-M365/'rhos computation'!$B$11-'rhos computation'!$B$11)</f>
        <v>0.00993031934006847</v>
      </c>
      <c r="V365" s="4" t="n">
        <f aca="false">NORMSDIST(-N365/'rhos computation'!$B$23)-EXP(N365+'rhos computation'!$B$23^2/2)*NORMSDIST(-N365/'rhos computation'!$B$23-'rhos computation'!$B$23)</f>
        <v>0.014539882363638</v>
      </c>
      <c r="W365" s="0" t="n">
        <f aca="false">NORMSDIST(-O365)</f>
        <v>0.00761136277202058</v>
      </c>
      <c r="X365" s="0" t="n">
        <f aca="false">NORMSDIST(-P365)</f>
        <v>0.040249032718813</v>
      </c>
    </row>
    <row r="366" customFormat="false" ht="13" hidden="false" customHeight="false" outlineLevel="0" collapsed="false">
      <c r="A366" s="0" t="n">
        <v>0.830299112855348</v>
      </c>
      <c r="B366" s="0" t="n">
        <v>1.82740632885029</v>
      </c>
      <c r="C366" s="0" t="n">
        <v>0.487280672702522</v>
      </c>
      <c r="D366" s="0" t="n">
        <v>-1.85512525757722</v>
      </c>
      <c r="E366" s="0" t="n">
        <f aca="false" t="array" ref="E366:H366">MMULT(A366:D366,'Root matrix of resiudals'!$B$19:E$22)</f>
        <v>0.0410735646298219</v>
      </c>
      <c r="F366" s="0" t="n">
        <v>0.055720652396018</v>
      </c>
      <c r="G366" s="0" t="n">
        <v>0.013315086250592</v>
      </c>
      <c r="H366" s="0" t="n">
        <v>-0.0297431048839555</v>
      </c>
      <c r="I366" s="3" t="n">
        <f aca="false" t="array" ref="I366:L366">MMULT('t+1'!I366:L366,'input - gretl'!$B$3:$E$6)+MMULT('Point forecasts'!$P$3:$T$3,'input - gretl'!$B$9:$E$13)+MMULT('t+1'!Q366:S366,'input - gretl'!$B$14:$E$16)+E366:H366</f>
        <v>0.0776603806885207</v>
      </c>
      <c r="J366" s="3" t="n">
        <v>0.0674667969949362</v>
      </c>
      <c r="K366" s="3" t="n">
        <v>0.016827128311453</v>
      </c>
      <c r="L366" s="3" t="n">
        <v>-0.0304992311102156</v>
      </c>
      <c r="M366" s="0" t="n">
        <f aca="false">'t+1'!M366+I366</f>
        <v>0.123274501750539</v>
      </c>
      <c r="N366" s="0" t="n">
        <f aca="false">'t+1'!N366+J366</f>
        <v>0.0336693275508932</v>
      </c>
      <c r="O366" s="0" t="n">
        <f aca="false">'t+1'!O366+K366</f>
        <v>2.42000585558744</v>
      </c>
      <c r="P366" s="0" t="n">
        <f aca="false">'t+1'!P366+L366</f>
        <v>1.72056656769668</v>
      </c>
      <c r="Q366" s="0" t="n">
        <f aca="false" t="array" ref="Q366:S366">MMULT(M366:P366,'input - gretl'!$B$19:$D$22)+MMULT('Point forecasts'!$J$4:$O$4,'input - gretl'!$B$23:$D$28)</f>
        <v>13.9347701501828</v>
      </c>
      <c r="R366" s="0" t="n">
        <v>6.83820987228535</v>
      </c>
      <c r="S366" s="0" t="n">
        <v>10.1523720651573</v>
      </c>
      <c r="U366" s="4" t="n">
        <f aca="false">NORMSDIST(-M366/'rhos computation'!$B$11)-EXP(M366+'rhos computation'!$B$11^2/2)*NORMSDIST(-M366/'rhos computation'!$B$11-'rhos computation'!$B$11)</f>
        <v>0.0126311399678234</v>
      </c>
      <c r="V366" s="4" t="n">
        <f aca="false">NORMSDIST(-N366/'rhos computation'!$B$23)-EXP(N366+'rhos computation'!$B$23^2/2)*NORMSDIST(-N366/'rhos computation'!$B$23-'rhos computation'!$B$23)</f>
        <v>0.00930102712984049</v>
      </c>
      <c r="W366" s="0" t="n">
        <f aca="false">NORMSDIST(-O366)</f>
        <v>0.00776012858901701</v>
      </c>
      <c r="X366" s="0" t="n">
        <f aca="false">NORMSDIST(-P366)</f>
        <v>0.042664752249752</v>
      </c>
    </row>
    <row r="367" customFormat="false" ht="13" hidden="false" customHeight="false" outlineLevel="0" collapsed="false">
      <c r="A367" s="0" t="n">
        <v>-0.186938602211022</v>
      </c>
      <c r="B367" s="0" t="n">
        <v>-0.136294614400417</v>
      </c>
      <c r="C367" s="0" t="n">
        <v>0.630242885165964</v>
      </c>
      <c r="D367" s="0" t="n">
        <v>-1.60934849129471</v>
      </c>
      <c r="E367" s="0" t="n">
        <f aca="false" t="array" ref="E367:H367">MMULT(A367:D367,'Root matrix of resiudals'!$B$19:E$22)</f>
        <v>-0.00693433635886438</v>
      </c>
      <c r="F367" s="0" t="n">
        <v>-0.00216033619320799</v>
      </c>
      <c r="G367" s="0" t="n">
        <v>0.00759332766578867</v>
      </c>
      <c r="H367" s="0" t="n">
        <v>-0.025330582454198</v>
      </c>
      <c r="I367" s="3" t="n">
        <f aca="false" t="array" ref="I367:L367">MMULT('t+1'!I367:L367,'input - gretl'!$B$3:$E$6)+MMULT('Point forecasts'!$P$3:$T$3,'input - gretl'!$B$9:$E$13)+MMULT('t+1'!Q367:S367,'input - gretl'!$B$14:$E$16)+E367:H367</f>
        <v>0.0356372992708462</v>
      </c>
      <c r="J367" s="3" t="n">
        <v>0.0154544640874336</v>
      </c>
      <c r="K367" s="3" t="n">
        <v>0.0132019056753565</v>
      </c>
      <c r="L367" s="3" t="n">
        <v>-0.0208421963163174</v>
      </c>
      <c r="M367" s="0" t="n">
        <f aca="false">'t+1'!M367+I367</f>
        <v>0.0970025562836542</v>
      </c>
      <c r="N367" s="0" t="n">
        <f aca="false">'t+1'!N367+J367</f>
        <v>-0.00815932981074207</v>
      </c>
      <c r="O367" s="0" t="n">
        <f aca="false">'t+1'!O367+K367</f>
        <v>2.42322356227515</v>
      </c>
      <c r="P367" s="0" t="n">
        <f aca="false">'t+1'!P367+L367</f>
        <v>1.70949574760982</v>
      </c>
      <c r="Q367" s="0" t="n">
        <f aca="false" t="array" ref="Q367:S367">MMULT(M367:P367,'input - gretl'!$B$19:$D$22)+MMULT('Point forecasts'!$J$4:$O$4,'input - gretl'!$B$23:$D$28)</f>
        <v>13.9084982047159</v>
      </c>
      <c r="R367" s="0" t="n">
        <v>6.79638121492371</v>
      </c>
      <c r="S367" s="0" t="n">
        <v>10.1661186752886</v>
      </c>
      <c r="U367" s="4" t="n">
        <f aca="false">NORMSDIST(-M367/'rhos computation'!$B$11)-EXP(M367+'rhos computation'!$B$11^2/2)*NORMSDIST(-M367/'rhos computation'!$B$11-'rhos computation'!$B$11)</f>
        <v>0.0177251250492043</v>
      </c>
      <c r="V367" s="4" t="n">
        <f aca="false">NORMSDIST(-N367/'rhos computation'!$B$23)-EXP(N367+'rhos computation'!$B$23^2/2)*NORMSDIST(-N367/'rhos computation'!$B$23-'rhos computation'!$B$23)</f>
        <v>0.0258618124426626</v>
      </c>
      <c r="W367" s="0" t="n">
        <f aca="false">NORMSDIST(-O367)</f>
        <v>0.00769172817742888</v>
      </c>
      <c r="X367" s="0" t="n">
        <f aca="false">NORMSDIST(-P367)</f>
        <v>0.0436795793675741</v>
      </c>
    </row>
    <row r="368" customFormat="false" ht="13" hidden="false" customHeight="false" outlineLevel="0" collapsed="false">
      <c r="A368" s="0" t="n">
        <v>0.338082033513051</v>
      </c>
      <c r="B368" s="0" t="n">
        <v>-0.569259828821247</v>
      </c>
      <c r="C368" s="0" t="n">
        <v>-0.362866897856029</v>
      </c>
      <c r="D368" s="0" t="n">
        <v>-0.099134116195117</v>
      </c>
      <c r="E368" s="0" t="n">
        <f aca="false" t="array" ref="E368:H368">MMULT(A368:D368,'Root matrix of resiudals'!$B$19:E$22)</f>
        <v>0.0128060165400779</v>
      </c>
      <c r="F368" s="0" t="n">
        <v>-0.0168088364433815</v>
      </c>
      <c r="G368" s="0" t="n">
        <v>-0.00758757157749824</v>
      </c>
      <c r="H368" s="0" t="n">
        <v>-0.00219105662688443</v>
      </c>
      <c r="I368" s="3" t="n">
        <f aca="false" t="array" ref="I368:L368">MMULT('t+1'!I368:L368,'input - gretl'!$B$3:$E$6)+MMULT('Point forecasts'!$P$3:$T$3,'input - gretl'!$B$9:$E$13)+MMULT('t+1'!Q368:S368,'input - gretl'!$B$14:$E$16)+E368:H368</f>
        <v>0.0285458887732596</v>
      </c>
      <c r="J368" s="3" t="n">
        <v>-0.0517335379694584</v>
      </c>
      <c r="K368" s="3" t="n">
        <v>0.00740152719744435</v>
      </c>
      <c r="L368" s="3" t="n">
        <v>0.0018053875255836</v>
      </c>
      <c r="M368" s="0" t="n">
        <f aca="false">'t+1'!M368+I368</f>
        <v>0.118237217364146</v>
      </c>
      <c r="N368" s="0" t="n">
        <f aca="false">'t+1'!N368+J368</f>
        <v>-0.00819089380583075</v>
      </c>
      <c r="O368" s="0" t="n">
        <f aca="false">'t+1'!O368+K368</f>
        <v>2.41352165304067</v>
      </c>
      <c r="P368" s="0" t="n">
        <f aca="false">'t+1'!P368+L368</f>
        <v>1.76224938348267</v>
      </c>
      <c r="Q368" s="0" t="n">
        <f aca="false" t="array" ref="Q368:S368">MMULT(M368:P368,'input - gretl'!$B$19:$D$22)+MMULT('Point forecasts'!$J$4:$O$4,'input - gretl'!$B$23:$D$28)</f>
        <v>13.9297328657964</v>
      </c>
      <c r="R368" s="0" t="n">
        <v>6.79634965092863</v>
      </c>
      <c r="S368" s="0" t="n">
        <v>10.1062454206572</v>
      </c>
      <c r="U368" s="4" t="n">
        <f aca="false">NORMSDIST(-M368/'rhos computation'!$B$11)-EXP(M368+'rhos computation'!$B$11^2/2)*NORMSDIST(-M368/'rhos computation'!$B$11-'rhos computation'!$B$11)</f>
        <v>0.0135066998720235</v>
      </c>
      <c r="V368" s="4" t="n">
        <f aca="false">NORMSDIST(-N368/'rhos computation'!$B$23)-EXP(N368+'rhos computation'!$B$23^2/2)*NORMSDIST(-N368/'rhos computation'!$B$23-'rhos computation'!$B$23)</f>
        <v>0.025878595625849</v>
      </c>
      <c r="W368" s="0" t="n">
        <f aca="false">NORMSDIST(-O368)</f>
        <v>0.00789959454737026</v>
      </c>
      <c r="X368" s="0" t="n">
        <f aca="false">NORMSDIST(-P368)</f>
        <v>0.0390135858750798</v>
      </c>
    </row>
    <row r="369" customFormat="false" ht="13" hidden="false" customHeight="false" outlineLevel="0" collapsed="false">
      <c r="A369" s="0" t="n">
        <v>-1.41977026894923</v>
      </c>
      <c r="B369" s="0" t="n">
        <v>-1.666862013904</v>
      </c>
      <c r="C369" s="0" t="n">
        <v>1.48060597083367</v>
      </c>
      <c r="D369" s="0" t="n">
        <v>-0.492995230778575</v>
      </c>
      <c r="E369" s="0" t="n">
        <f aca="false" t="array" ref="E369:H369">MMULT(A369:D369,'Root matrix of resiudals'!$B$19:E$22)</f>
        <v>-0.0626709465203751</v>
      </c>
      <c r="F369" s="0" t="n">
        <v>-0.0455568921438934</v>
      </c>
      <c r="G369" s="0" t="n">
        <v>0.0155575533100165</v>
      </c>
      <c r="H369" s="0" t="n">
        <v>-0.00587002388558733</v>
      </c>
      <c r="I369" s="3" t="n">
        <f aca="false" t="array" ref="I369:L369">MMULT('t+1'!I369:L369,'input - gretl'!$B$3:$E$6)+MMULT('Point forecasts'!$P$3:$T$3,'input - gretl'!$B$9:$E$13)+MMULT('t+1'!Q369:S369,'input - gretl'!$B$14:$E$16)+E369:H369</f>
        <v>-0.0566940293963251</v>
      </c>
      <c r="J369" s="3" t="n">
        <v>-0.0240451356184466</v>
      </c>
      <c r="K369" s="3" t="n">
        <v>0.0316617638046264</v>
      </c>
      <c r="L369" s="3" t="n">
        <v>-0.00130745739845773</v>
      </c>
      <c r="M369" s="0" t="n">
        <f aca="false">'t+1'!M369+I369</f>
        <v>0.0841884206640065</v>
      </c>
      <c r="N369" s="0" t="n">
        <f aca="false">'t+1'!N369+J369</f>
        <v>-0.0397057527465047</v>
      </c>
      <c r="O369" s="0" t="n">
        <f aca="false">'t+1'!O369+K369</f>
        <v>2.45000734888627</v>
      </c>
      <c r="P369" s="0" t="n">
        <f aca="false">'t+1'!P369+L369</f>
        <v>1.75216790590231</v>
      </c>
      <c r="Q369" s="0" t="n">
        <f aca="false" t="array" ref="Q369:S369">MMULT(M369:P369,'input - gretl'!$B$19:$D$22)+MMULT('Point forecasts'!$J$4:$O$4,'input - gretl'!$B$23:$D$28)</f>
        <v>13.8956840690963</v>
      </c>
      <c r="R369" s="0" t="n">
        <v>6.76483479198795</v>
      </c>
      <c r="S369" s="0" t="n">
        <v>10.1523191057556</v>
      </c>
      <c r="U369" s="4" t="n">
        <f aca="false">NORMSDIST(-M369/'rhos computation'!$B$11)-EXP(M369+'rhos computation'!$B$11^2/2)*NORMSDIST(-M369/'rhos computation'!$B$11-'rhos computation'!$B$11)</f>
        <v>0.0207129707821788</v>
      </c>
      <c r="V369" s="4" t="n">
        <f aca="false">NORMSDIST(-N369/'rhos computation'!$B$23)-EXP(N369+'rhos computation'!$B$23^2/2)*NORMSDIST(-N369/'rhos computation'!$B$23-'rhos computation'!$B$23)</f>
        <v>0.045640879128078</v>
      </c>
      <c r="W369" s="0" t="n">
        <f aca="false">NORMSDIST(-O369)</f>
        <v>0.00714266495412248</v>
      </c>
      <c r="X369" s="0" t="n">
        <f aca="false">NORMSDIST(-P369)</f>
        <v>0.0398724702545131</v>
      </c>
    </row>
    <row r="370" customFormat="false" ht="13" hidden="false" customHeight="false" outlineLevel="0" collapsed="false">
      <c r="A370" s="0" t="n">
        <v>-1.04245364228694</v>
      </c>
      <c r="B370" s="0" t="n">
        <v>0.675274221878928</v>
      </c>
      <c r="C370" s="0" t="n">
        <v>2.13824229424344</v>
      </c>
      <c r="D370" s="0" t="n">
        <v>1.33164726664792</v>
      </c>
      <c r="E370" s="0" t="n">
        <f aca="false" t="array" ref="E370:H370">MMULT(A370:D370,'Root matrix of resiudals'!$B$19:E$22)</f>
        <v>-0.0410654576626319</v>
      </c>
      <c r="F370" s="0" t="n">
        <v>0.0246983094521591</v>
      </c>
      <c r="G370" s="0" t="n">
        <v>0.0371207653032571</v>
      </c>
      <c r="H370" s="0" t="n">
        <v>0.0245010280840259</v>
      </c>
      <c r="I370" s="3" t="n">
        <f aca="false" t="array" ref="I370:L370">MMULT('t+1'!I370:L370,'input - gretl'!$B$3:$E$6)+MMULT('Point forecasts'!$P$3:$T$3,'input - gretl'!$B$9:$E$13)+MMULT('t+1'!Q370:S370,'input - gretl'!$B$14:$E$16)+E370:H370</f>
        <v>-0.0374061814152755</v>
      </c>
      <c r="J370" s="3" t="n">
        <v>0.0641879023688396</v>
      </c>
      <c r="K370" s="3" t="n">
        <v>0.0452319234184512</v>
      </c>
      <c r="L370" s="3" t="n">
        <v>0.0222289395258451</v>
      </c>
      <c r="M370" s="0" t="n">
        <f aca="false">'t+1'!M370+I370</f>
        <v>0.0792427753971656</v>
      </c>
      <c r="N370" s="0" t="n">
        <f aca="false">'t+1'!N370+J370</f>
        <v>-0.00110708655121866</v>
      </c>
      <c r="O370" s="0" t="n">
        <f aca="false">'t+1'!O370+K370</f>
        <v>2.45303007893694</v>
      </c>
      <c r="P370" s="0" t="n">
        <f aca="false">'t+1'!P370+L370</f>
        <v>1.78593344220342</v>
      </c>
      <c r="Q370" s="0" t="n">
        <f aca="false" t="array" ref="Q370:S370">MMULT(M370:P370,'input - gretl'!$B$19:$D$22)+MMULT('Point forecasts'!$J$4:$O$4,'input - gretl'!$B$23:$D$28)</f>
        <v>13.8907384238294</v>
      </c>
      <c r="R370" s="0" t="n">
        <v>6.80343345818324</v>
      </c>
      <c r="S370" s="0" t="n">
        <v>10.1232291225071</v>
      </c>
      <c r="U370" s="4" t="n">
        <f aca="false">NORMSDIST(-M370/'rhos computation'!$B$11)-EXP(M370+'rhos computation'!$B$11^2/2)*NORMSDIST(-M370/'rhos computation'!$B$11-'rhos computation'!$B$11)</f>
        <v>0.0219607107949836</v>
      </c>
      <c r="V370" s="4" t="n">
        <f aca="false">NORMSDIST(-N370/'rhos computation'!$B$23)-EXP(N370+'rhos computation'!$B$23^2/2)*NORMSDIST(-N370/'rhos computation'!$B$23-'rhos computation'!$B$23)</f>
        <v>0.0222746634864101</v>
      </c>
      <c r="W370" s="0" t="n">
        <f aca="false">NORMSDIST(-O370)</f>
        <v>0.00708292464040974</v>
      </c>
      <c r="X370" s="0" t="n">
        <f aca="false">NORMSDIST(-P370)</f>
        <v>0.0370550177112109</v>
      </c>
    </row>
    <row r="371" customFormat="false" ht="13" hidden="false" customHeight="false" outlineLevel="0" collapsed="false">
      <c r="A371" s="0" t="n">
        <v>-1.78753722963781</v>
      </c>
      <c r="B371" s="0" t="n">
        <v>1.0315319110427</v>
      </c>
      <c r="C371" s="0" t="n">
        <v>0.152473561974191</v>
      </c>
      <c r="D371" s="0" t="n">
        <v>0.719225307101942</v>
      </c>
      <c r="E371" s="0" t="n">
        <f aca="false" t="array" ref="E371:H371">MMULT(A371:D371,'Root matrix of resiudals'!$B$19:E$22)</f>
        <v>-0.0744448915933229</v>
      </c>
      <c r="F371" s="0" t="n">
        <v>0.0260203583063961</v>
      </c>
      <c r="G371" s="0" t="n">
        <v>0.00477630246432604</v>
      </c>
      <c r="H371" s="0" t="n">
        <v>0.0125977099275327</v>
      </c>
      <c r="I371" s="3" t="n">
        <f aca="false" t="array" ref="I371:L371">MMULT('t+1'!I371:L371,'input - gretl'!$B$3:$E$6)+MMULT('Point forecasts'!$P$3:$T$3,'input - gretl'!$B$9:$E$13)+MMULT('t+1'!Q371:S371,'input - gretl'!$B$14:$E$16)+E371:H371</f>
        <v>-0.0898617090676368</v>
      </c>
      <c r="J371" s="3" t="n">
        <v>0.0523812399861757</v>
      </c>
      <c r="K371" s="3" t="n">
        <v>0.0131682212442602</v>
      </c>
      <c r="L371" s="3" t="n">
        <v>0.0164889650904624</v>
      </c>
      <c r="M371" s="0" t="n">
        <f aca="false">'t+1'!M371+I371</f>
        <v>0.0719595420778679</v>
      </c>
      <c r="N371" s="0" t="n">
        <f aca="false">'t+1'!N371+J371</f>
        <v>0.0101178239785466</v>
      </c>
      <c r="O371" s="0" t="n">
        <f aca="false">'t+1'!O371+K371</f>
        <v>2.41247256589448</v>
      </c>
      <c r="P371" s="0" t="n">
        <f aca="false">'t+1'!P371+L371</f>
        <v>1.74678746002542</v>
      </c>
      <c r="Q371" s="0" t="n">
        <f aca="false" t="array" ref="Q371:S371">MMULT(M371:P371,'input - gretl'!$B$19:$D$22)+MMULT('Point forecasts'!$J$4:$O$4,'input - gretl'!$B$23:$D$28)</f>
        <v>13.8834551905101</v>
      </c>
      <c r="R371" s="0" t="n">
        <v>6.814658368713</v>
      </c>
      <c r="S371" s="0" t="n">
        <v>10.119901395815</v>
      </c>
      <c r="U371" s="4" t="n">
        <f aca="false">NORMSDIST(-M371/'rhos computation'!$B$11)-EXP(M371+'rhos computation'!$B$11^2/2)*NORMSDIST(-M371/'rhos computation'!$B$11-'rhos computation'!$B$11)</f>
        <v>0.0238973696257553</v>
      </c>
      <c r="V371" s="4" t="n">
        <f aca="false">NORMSDIST(-N371/'rhos computation'!$B$23)-EXP(N371+'rhos computation'!$B$23^2/2)*NORMSDIST(-N371/'rhos computation'!$B$23-'rhos computation'!$B$23)</f>
        <v>0.0172397407906528</v>
      </c>
      <c r="W371" s="0" t="n">
        <f aca="false">NORMSDIST(-O371)</f>
        <v>0.00792236491085413</v>
      </c>
      <c r="X371" s="0" t="n">
        <f aca="false">NORMSDIST(-P371)</f>
        <v>0.0403371062981586</v>
      </c>
    </row>
    <row r="372" customFormat="false" ht="13" hidden="false" customHeight="false" outlineLevel="0" collapsed="false">
      <c r="A372" s="0" t="n">
        <v>1.37692041976487</v>
      </c>
      <c r="B372" s="0" t="n">
        <v>-1.43176531849967</v>
      </c>
      <c r="C372" s="0" t="n">
        <v>-0.841661094343927</v>
      </c>
      <c r="D372" s="0" t="n">
        <v>0.204745137745003</v>
      </c>
      <c r="E372" s="0" t="n">
        <f aca="false" t="array" ref="E372:H372">MMULT(A372:D372,'Root matrix of resiudals'!$B$19:E$22)</f>
        <v>0.0547161713838795</v>
      </c>
      <c r="F372" s="0" t="n">
        <v>-0.0407994238192605</v>
      </c>
      <c r="G372" s="0" t="n">
        <v>-0.0167690290693955</v>
      </c>
      <c r="H372" s="0" t="n">
        <v>0.00173726998988038</v>
      </c>
      <c r="I372" s="3" t="n">
        <f aca="false" t="array" ref="I372:L372">MMULT('t+1'!I372:L372,'input - gretl'!$B$3:$E$6)+MMULT('Point forecasts'!$P$3:$T$3,'input - gretl'!$B$9:$E$13)+MMULT('t+1'!Q372:S372,'input - gretl'!$B$14:$E$16)+E372:H372</f>
        <v>0.0791262185915127</v>
      </c>
      <c r="J372" s="3" t="n">
        <v>-0.0327989114569404</v>
      </c>
      <c r="K372" s="3" t="n">
        <v>-0.000237862918874666</v>
      </c>
      <c r="L372" s="3" t="n">
        <v>0.0136460266647605</v>
      </c>
      <c r="M372" s="0" t="n">
        <f aca="false">'t+1'!M372+I372</f>
        <v>0.209384263929244</v>
      </c>
      <c r="N372" s="0" t="n">
        <f aca="false">'t+1'!N372+J372</f>
        <v>-0.0135364629079299</v>
      </c>
      <c r="O372" s="0" t="n">
        <f aca="false">'t+1'!O372+K372</f>
        <v>2.42121932726077</v>
      </c>
      <c r="P372" s="0" t="n">
        <f aca="false">'t+1'!P372+L372</f>
        <v>1.73472516602186</v>
      </c>
      <c r="Q372" s="0" t="n">
        <f aca="false" t="array" ref="Q372:S372">MMULT(M372:P372,'input - gretl'!$B$19:$D$22)+MMULT('Point forecasts'!$J$4:$O$4,'input - gretl'!$B$23:$D$28)</f>
        <v>14.0208799123615</v>
      </c>
      <c r="R372" s="0" t="n">
        <v>6.79100408182653</v>
      </c>
      <c r="S372" s="0" t="n">
        <v>10.1401200018934</v>
      </c>
      <c r="U372" s="4" t="n">
        <f aca="false">NORMSDIST(-M372/'rhos computation'!$B$11)-EXP(M372+'rhos computation'!$B$11^2/2)*NORMSDIST(-M372/'rhos computation'!$B$11-'rhos computation'!$B$11)</f>
        <v>0.00342986643224107</v>
      </c>
      <c r="V372" s="4" t="n">
        <f aca="false">NORMSDIST(-N372/'rhos computation'!$B$23)-EXP(N372+'rhos computation'!$B$23^2/2)*NORMSDIST(-N372/'rhos computation'!$B$23-'rhos computation'!$B$23)</f>
        <v>0.0288131325944787</v>
      </c>
      <c r="W372" s="0" t="n">
        <f aca="false">NORMSDIST(-O372)</f>
        <v>0.00773427059529589</v>
      </c>
      <c r="X372" s="0" t="n">
        <f aca="false">NORMSDIST(-P372)</f>
        <v>0.0413947482890556</v>
      </c>
    </row>
    <row r="373" customFormat="false" ht="13" hidden="false" customHeight="false" outlineLevel="0" collapsed="false">
      <c r="A373" s="0" t="n">
        <v>1.92938418695708</v>
      </c>
      <c r="B373" s="0" t="n">
        <v>0.788289672239312</v>
      </c>
      <c r="C373" s="0" t="n">
        <v>1.0960671080835</v>
      </c>
      <c r="D373" s="0" t="n">
        <v>1.29818665007225</v>
      </c>
      <c r="E373" s="0" t="n">
        <f aca="false" t="array" ref="E373:H373">MMULT(A373:D373,'Root matrix of resiudals'!$B$19:E$22)</f>
        <v>0.0854211761184954</v>
      </c>
      <c r="F373" s="0" t="n">
        <v>0.0309122853985324</v>
      </c>
      <c r="G373" s="0" t="n">
        <v>0.0243642164052447</v>
      </c>
      <c r="H373" s="0" t="n">
        <v>0.0216340201402406</v>
      </c>
      <c r="I373" s="3" t="n">
        <f aca="false" t="array" ref="I373:L373">MMULT('t+1'!I373:L373,'input - gretl'!$B$3:$E$6)+MMULT('Point forecasts'!$P$3:$T$3,'input - gretl'!$B$9:$E$13)+MMULT('t+1'!Q373:S373,'input - gretl'!$B$14:$E$16)+E373:H373</f>
        <v>0.0761319207738119</v>
      </c>
      <c r="J373" s="3" t="n">
        <v>0.0265556638256539</v>
      </c>
      <c r="K373" s="3" t="n">
        <v>0.032655897918086</v>
      </c>
      <c r="L373" s="3" t="n">
        <v>0.0203617359351583</v>
      </c>
      <c r="M373" s="0" t="n">
        <f aca="false">'t+1'!M373+I373</f>
        <v>0.19272204904318</v>
      </c>
      <c r="N373" s="0" t="n">
        <f aca="false">'t+1'!N373+J373</f>
        <v>0.00753506169032445</v>
      </c>
      <c r="O373" s="0" t="n">
        <f aca="false">'t+1'!O373+K373</f>
        <v>2.42651983288087</v>
      </c>
      <c r="P373" s="0" t="n">
        <f aca="false">'t+1'!P373+L373</f>
        <v>1.78134968647147</v>
      </c>
      <c r="Q373" s="0" t="n">
        <f aca="false" t="array" ref="Q373:S373">MMULT(M373:P373,'input - gretl'!$B$19:$D$22)+MMULT('Point forecasts'!$J$4:$O$4,'input - gretl'!$B$23:$D$28)</f>
        <v>14.0042176974754</v>
      </c>
      <c r="R373" s="0" t="n">
        <v>6.81207560642478</v>
      </c>
      <c r="S373" s="0" t="n">
        <v>10.1010782573399</v>
      </c>
      <c r="U373" s="4" t="n">
        <f aca="false">NORMSDIST(-M373/'rhos computation'!$B$11)-EXP(M373+'rhos computation'!$B$11^2/2)*NORMSDIST(-M373/'rhos computation'!$B$11-'rhos computation'!$B$11)</f>
        <v>0.00452084045433883</v>
      </c>
      <c r="V373" s="4" t="n">
        <f aca="false">NORMSDIST(-N373/'rhos computation'!$B$23)-EXP(N373+'rhos computation'!$B$23^2/2)*NORMSDIST(-N373/'rhos computation'!$B$23-'rhos computation'!$B$23)</f>
        <v>0.0183247204435798</v>
      </c>
      <c r="W373" s="0" t="n">
        <f aca="false">NORMSDIST(-O373)</f>
        <v>0.00762220853829315</v>
      </c>
      <c r="X373" s="0" t="n">
        <f aca="false">NORMSDIST(-P373)</f>
        <v>0.0374276710986204</v>
      </c>
    </row>
    <row r="374" customFormat="false" ht="13" hidden="false" customHeight="false" outlineLevel="0" collapsed="false">
      <c r="A374" s="0" t="n">
        <v>1.60805134963025</v>
      </c>
      <c r="B374" s="0" t="n">
        <v>-0.464017098702014</v>
      </c>
      <c r="C374" s="0" t="n">
        <v>-0.61159516318787</v>
      </c>
      <c r="D374" s="0" t="n">
        <v>-0.149349868580205</v>
      </c>
      <c r="E374" s="0" t="n">
        <f aca="false" t="array" ref="E374:H374">MMULT(A374:D374,'Root matrix of resiudals'!$B$19:E$22)</f>
        <v>0.0672437381880418</v>
      </c>
      <c r="F374" s="0" t="n">
        <v>-0.011822658200592</v>
      </c>
      <c r="G374" s="0" t="n">
        <v>-0.00970676471615976</v>
      </c>
      <c r="H374" s="0" t="n">
        <v>-0.00377012554861018</v>
      </c>
      <c r="I374" s="3" t="n">
        <f aca="false" t="array" ref="I374:L374">MMULT('t+1'!I374:L374,'input - gretl'!$B$3:$E$6)+MMULT('Point forecasts'!$P$3:$T$3,'input - gretl'!$B$9:$E$13)+MMULT('t+1'!Q374:S374,'input - gretl'!$B$14:$E$16)+E374:H374</f>
        <v>0.0884174934299323</v>
      </c>
      <c r="J374" s="3" t="n">
        <v>0.0267188392193061</v>
      </c>
      <c r="K374" s="3" t="n">
        <v>0.0101963835278673</v>
      </c>
      <c r="L374" s="3" t="n">
        <v>0.00636947768928646</v>
      </c>
      <c r="M374" s="0" t="n">
        <f aca="false">'t+1'!M374+I374</f>
        <v>0.240750111213663</v>
      </c>
      <c r="N374" s="0" t="n">
        <f aca="false">'t+1'!N374+J374</f>
        <v>0.0154767758777964</v>
      </c>
      <c r="O374" s="0" t="n">
        <f aca="false">'t+1'!O374+K374</f>
        <v>2.44382575807967</v>
      </c>
      <c r="P374" s="0" t="n">
        <f aca="false">'t+1'!P374+L374</f>
        <v>1.74288178810741</v>
      </c>
      <c r="Q374" s="0" t="n">
        <f aca="false" t="array" ref="Q374:S374">MMULT(M374:P374,'input - gretl'!$B$19:$D$22)+MMULT('Point forecasts'!$J$4:$O$4,'input - gretl'!$B$23:$D$28)</f>
        <v>14.0522457596459</v>
      </c>
      <c r="R374" s="0" t="n">
        <v>6.82001732061225</v>
      </c>
      <c r="S374" s="0" t="n">
        <v>10.1549690772779</v>
      </c>
      <c r="U374" s="4" t="n">
        <f aca="false">NORMSDIST(-M374/'rhos computation'!$B$11)-EXP(M374+'rhos computation'!$B$11^2/2)*NORMSDIST(-M374/'rhos computation'!$B$11-'rhos computation'!$B$11)</f>
        <v>0.00197451061312359</v>
      </c>
      <c r="V374" s="4" t="n">
        <f aca="false">NORMSDIST(-N374/'rhos computation'!$B$23)-EXP(N374+'rhos computation'!$B$23^2/2)*NORMSDIST(-N374/'rhos computation'!$B$23-'rhos computation'!$B$23)</f>
        <v>0.0151274097107213</v>
      </c>
      <c r="W374" s="0" t="n">
        <f aca="false">NORMSDIST(-O374)</f>
        <v>0.00726622163769871</v>
      </c>
      <c r="X374" s="0" t="n">
        <f aca="false">NORMSDIST(-P374)</f>
        <v>0.0406771329312313</v>
      </c>
    </row>
    <row r="375" customFormat="false" ht="13" hidden="false" customHeight="false" outlineLevel="0" collapsed="false">
      <c r="A375" s="0" t="n">
        <v>-1.49357839007307</v>
      </c>
      <c r="B375" s="0" t="n">
        <v>-0.0491741815602834</v>
      </c>
      <c r="C375" s="0" t="n">
        <v>-2.84137843412742</v>
      </c>
      <c r="D375" s="0" t="n">
        <v>0.583893219400333</v>
      </c>
      <c r="E375" s="0" t="n">
        <f aca="false" t="array" ref="E375:H375">MMULT(A375:D375,'Root matrix of resiudals'!$B$19:E$22)</f>
        <v>-0.0679262972738751</v>
      </c>
      <c r="F375" s="0" t="n">
        <v>-0.0149502249755719</v>
      </c>
      <c r="G375" s="0" t="n">
        <v>-0.0471433331085621</v>
      </c>
      <c r="H375" s="0" t="n">
        <v>0.00678945368913315</v>
      </c>
      <c r="I375" s="3" t="n">
        <f aca="false" t="array" ref="I375:L375">MMULT('t+1'!I375:L375,'input - gretl'!$B$3:$E$6)+MMULT('Point forecasts'!$P$3:$T$3,'input - gretl'!$B$9:$E$13)+MMULT('t+1'!Q375:S375,'input - gretl'!$B$14:$E$16)+E375:H375</f>
        <v>-0.0537733763381007</v>
      </c>
      <c r="J375" s="3" t="n">
        <v>-0.00816846764163617</v>
      </c>
      <c r="K375" s="3" t="n">
        <v>-0.0545734834387483</v>
      </c>
      <c r="L375" s="3" t="n">
        <v>0.000222103710142041</v>
      </c>
      <c r="M375" s="0" t="n">
        <f aca="false">'t+1'!M375+I375</f>
        <v>-0.0147276091544757</v>
      </c>
      <c r="N375" s="0" t="n">
        <f aca="false">'t+1'!N375+J375</f>
        <v>-0.0753798953948278</v>
      </c>
      <c r="O375" s="0" t="n">
        <f aca="false">'t+1'!O375+K375</f>
        <v>2.32129710565746</v>
      </c>
      <c r="P375" s="0" t="n">
        <f aca="false">'t+1'!P375+L375</f>
        <v>1.74627570005303</v>
      </c>
      <c r="Q375" s="0" t="n">
        <f aca="false" t="array" ref="Q375:S375">MMULT(M375:P375,'input - gretl'!$B$19:$D$22)+MMULT('Point forecasts'!$J$4:$O$4,'input - gretl'!$B$23:$D$28)</f>
        <v>13.7967680392778</v>
      </c>
      <c r="R375" s="0" t="n">
        <v>6.72916064933963</v>
      </c>
      <c r="S375" s="0" t="n">
        <v>10.0292126448998</v>
      </c>
      <c r="U375" s="4" t="n">
        <f aca="false">NORMSDIST(-M375/'rhos computation'!$B$11)-EXP(M375+'rhos computation'!$B$11^2/2)*NORMSDIST(-M375/'rhos computation'!$B$11-'rhos computation'!$B$11)</f>
        <v>0.0567620531648068</v>
      </c>
      <c r="V375" s="4" t="n">
        <f aca="false">NORMSDIST(-N375/'rhos computation'!$B$23)-EXP(N375+'rhos computation'!$B$23^2/2)*NORMSDIST(-N375/'rhos computation'!$B$23-'rhos computation'!$B$23)</f>
        <v>0.0735673487801725</v>
      </c>
      <c r="W375" s="0" t="n">
        <f aca="false">NORMSDIST(-O375)</f>
        <v>0.0101354071719223</v>
      </c>
      <c r="X375" s="0" t="n">
        <f aca="false">NORMSDIST(-P375)</f>
        <v>0.0403815281239412</v>
      </c>
    </row>
    <row r="376" customFormat="false" ht="13" hidden="false" customHeight="false" outlineLevel="0" collapsed="false">
      <c r="A376" s="0" t="n">
        <v>-0.319970363073651</v>
      </c>
      <c r="B376" s="0" t="n">
        <v>1.19367236750535</v>
      </c>
      <c r="C376" s="0" t="n">
        <v>0.149698098593105</v>
      </c>
      <c r="D376" s="0" t="n">
        <v>1.65101702730517</v>
      </c>
      <c r="E376" s="0" t="n">
        <f aca="false" t="array" ref="E376:H376">MMULT(A376:D376,'Root matrix of resiudals'!$B$19:E$22)</f>
        <v>-0.0114726801509838</v>
      </c>
      <c r="F376" s="0" t="n">
        <v>0.0340271870862198</v>
      </c>
      <c r="G376" s="0" t="n">
        <v>0.00819380355048192</v>
      </c>
      <c r="H376" s="0" t="n">
        <v>0.0271634880825413</v>
      </c>
      <c r="I376" s="3" t="n">
        <f aca="false" t="array" ref="I376:L376">MMULT('t+1'!I376:L376,'input - gretl'!$B$3:$E$6)+MMULT('Point forecasts'!$P$3:$T$3,'input - gretl'!$B$9:$E$13)+MMULT('t+1'!Q376:S376,'input - gretl'!$B$14:$E$16)+E376:H376</f>
        <v>0.00475736858242861</v>
      </c>
      <c r="J376" s="3" t="n">
        <v>0.0436150104468866</v>
      </c>
      <c r="K376" s="3" t="n">
        <v>0.0195322620459699</v>
      </c>
      <c r="L376" s="3" t="n">
        <v>0.0336255652952313</v>
      </c>
      <c r="M376" s="0" t="n">
        <f aca="false">'t+1'!M376+I376</f>
        <v>0.120770773860565</v>
      </c>
      <c r="N376" s="0" t="n">
        <f aca="false">'t+1'!N376+J376</f>
        <v>0.0377559405763781</v>
      </c>
      <c r="O376" s="0" t="n">
        <f aca="false">'t+1'!O376+K376</f>
        <v>2.42974591874871</v>
      </c>
      <c r="P376" s="0" t="n">
        <f aca="false">'t+1'!P376+L376</f>
        <v>1.76638273860608</v>
      </c>
      <c r="Q376" s="0" t="n">
        <f aca="false" t="array" ref="Q376:S376">MMULT(M376:P376,'input - gretl'!$B$19:$D$22)+MMULT('Point forecasts'!$J$4:$O$4,'input - gretl'!$B$23:$D$28)</f>
        <v>13.9322664222928</v>
      </c>
      <c r="R376" s="0" t="n">
        <v>6.84229648531083</v>
      </c>
      <c r="S376" s="0" t="n">
        <v>10.1185386589751</v>
      </c>
      <c r="U376" s="4" t="n">
        <f aca="false">NORMSDIST(-M376/'rhos computation'!$B$11)-EXP(M376+'rhos computation'!$B$11^2/2)*NORMSDIST(-M376/'rhos computation'!$B$11-'rhos computation'!$B$11)</f>
        <v>0.0130606038756226</v>
      </c>
      <c r="V376" s="4" t="n">
        <f aca="false">NORMSDIST(-N376/'rhos computation'!$B$23)-EXP(N376+'rhos computation'!$B$23^2/2)*NORMSDIST(-N376/'rhos computation'!$B$23-'rhos computation'!$B$23)</f>
        <v>0.00826017081221883</v>
      </c>
      <c r="W376" s="0" t="n">
        <f aca="false">NORMSDIST(-O376)</f>
        <v>0.00755470541726037</v>
      </c>
      <c r="X376" s="0" t="n">
        <f aca="false">NORMSDIST(-P376)</f>
        <v>0.0386658295136004</v>
      </c>
    </row>
    <row r="377" customFormat="false" ht="13" hidden="false" customHeight="false" outlineLevel="0" collapsed="false">
      <c r="A377" s="0" t="n">
        <v>0.121377905973395</v>
      </c>
      <c r="B377" s="0" t="n">
        <v>-0.0665338159813982</v>
      </c>
      <c r="C377" s="0" t="n">
        <v>0.792974021189657</v>
      </c>
      <c r="D377" s="0" t="n">
        <v>1.76188670164146</v>
      </c>
      <c r="E377" s="0" t="n">
        <f aca="false" t="array" ref="E377:H377">MMULT(A377:D377,'Root matrix of resiudals'!$B$19:E$22)</f>
        <v>0.00536198538177422</v>
      </c>
      <c r="F377" s="0" t="n">
        <v>0.00133661119376341</v>
      </c>
      <c r="G377" s="0" t="n">
        <v>0.0147080717658161</v>
      </c>
      <c r="H377" s="0" t="n">
        <v>0.0294475481817726</v>
      </c>
      <c r="I377" s="3" t="n">
        <f aca="false" t="array" ref="I377:L377">MMULT('t+1'!I377:L377,'input - gretl'!$B$3:$E$6)+MMULT('Point forecasts'!$P$3:$T$3,'input - gretl'!$B$9:$E$13)+MMULT('t+1'!Q377:S377,'input - gretl'!$B$14:$E$16)+E377:H377</f>
        <v>0.0174631389174039</v>
      </c>
      <c r="J377" s="3" t="n">
        <v>0.0366964047057355</v>
      </c>
      <c r="K377" s="3" t="n">
        <v>0.0344720919800607</v>
      </c>
      <c r="L377" s="3" t="n">
        <v>0.0378819144949474</v>
      </c>
      <c r="M377" s="0" t="n">
        <f aca="false">'t+1'!M377+I377</f>
        <v>0.176314912450801</v>
      </c>
      <c r="N377" s="0" t="n">
        <f aca="false">'t+1'!N377+J377</f>
        <v>0.0229045803714843</v>
      </c>
      <c r="O377" s="0" t="n">
        <f aca="false">'t+1'!O377+K377</f>
        <v>2.46436241523841</v>
      </c>
      <c r="P377" s="0" t="n">
        <f aca="false">'t+1'!P377+L377</f>
        <v>1.78155776628263</v>
      </c>
      <c r="Q377" s="0" t="n">
        <f aca="false" t="array" ref="Q377:S377">MMULT(M377:P377,'input - gretl'!$B$19:$D$22)+MMULT('Point forecasts'!$J$4:$O$4,'input - gretl'!$B$23:$D$28)</f>
        <v>13.9878105608831</v>
      </c>
      <c r="R377" s="0" t="n">
        <v>6.82744512510594</v>
      </c>
      <c r="S377" s="0" t="n">
        <v>10.1387229453931</v>
      </c>
      <c r="U377" s="4" t="n">
        <f aca="false">NORMSDIST(-M377/'rhos computation'!$B$11)-EXP(M377+'rhos computation'!$B$11^2/2)*NORMSDIST(-M377/'rhos computation'!$B$11-'rhos computation'!$B$11)</f>
        <v>0.0058663284426399</v>
      </c>
      <c r="V377" s="4" t="n">
        <f aca="false">NORMSDIST(-N377/'rhos computation'!$B$23)-EXP(N377+'rhos computation'!$B$23^2/2)*NORMSDIST(-N377/'rhos computation'!$B$23-'rhos computation'!$B$23)</f>
        <v>0.0125038034121253</v>
      </c>
      <c r="W377" s="0" t="n">
        <f aca="false">NORMSDIST(-O377)</f>
        <v>0.00686286240760364</v>
      </c>
      <c r="X377" s="0" t="n">
        <f aca="false">NORMSDIST(-P377)</f>
        <v>0.0374106884102382</v>
      </c>
    </row>
    <row r="378" customFormat="false" ht="13" hidden="false" customHeight="false" outlineLevel="0" collapsed="false">
      <c r="A378" s="0" t="n">
        <v>-0.393767268987037</v>
      </c>
      <c r="B378" s="0" t="n">
        <v>0.754884424658198</v>
      </c>
      <c r="C378" s="0" t="n">
        <v>-0.737788802950555</v>
      </c>
      <c r="D378" s="0" t="n">
        <v>-0.367781884498603</v>
      </c>
      <c r="E378" s="0" t="n">
        <f aca="false" t="array" ref="E378:H378">MMULT(A378:D378,'Root matrix of resiudals'!$B$19:E$22)</f>
        <v>-0.0159557732845822</v>
      </c>
      <c r="F378" s="0" t="n">
        <v>0.0180039704274656</v>
      </c>
      <c r="G378" s="0" t="n">
        <v>-0.010087163024325</v>
      </c>
      <c r="H378" s="0" t="n">
        <v>-0.00661262915068747</v>
      </c>
      <c r="I378" s="3" t="n">
        <f aca="false" t="array" ref="I378:L378">MMULT('t+1'!I378:L378,'input - gretl'!$B$3:$E$6)+MMULT('Point forecasts'!$P$3:$T$3,'input - gretl'!$B$9:$E$13)+MMULT('t+1'!Q378:S378,'input - gretl'!$B$14:$E$16)+E378:H378</f>
        <v>-0.0202215411701075</v>
      </c>
      <c r="J378" s="3" t="n">
        <v>0.0774348825956058</v>
      </c>
      <c r="K378" s="3" t="n">
        <v>0.00241862628183453</v>
      </c>
      <c r="L378" s="3" t="n">
        <v>-0.00941373194799886</v>
      </c>
      <c r="M378" s="0" t="n">
        <f aca="false">'t+1'!M378+I378</f>
        <v>0.126199430331796</v>
      </c>
      <c r="N378" s="0" t="n">
        <f aca="false">'t+1'!N378+J378</f>
        <v>-0.00354198136470812</v>
      </c>
      <c r="O378" s="0" t="n">
        <f aca="false">'t+1'!O378+K378</f>
        <v>2.42026407111622</v>
      </c>
      <c r="P378" s="0" t="n">
        <f aca="false">'t+1'!P378+L378</f>
        <v>1.76642997443417</v>
      </c>
      <c r="Q378" s="0" t="n">
        <f aca="false" t="array" ref="Q378:S378">MMULT(M378:P378,'input - gretl'!$B$19:$D$22)+MMULT('Point forecasts'!$J$4:$O$4,'input - gretl'!$B$23:$D$28)</f>
        <v>13.937695078764</v>
      </c>
      <c r="R378" s="0" t="n">
        <v>6.80099856336975</v>
      </c>
      <c r="S378" s="0" t="n">
        <v>10.1090118877084</v>
      </c>
      <c r="U378" s="4" t="n">
        <f aca="false">NORMSDIST(-M378/'rhos computation'!$B$11)-EXP(M378+'rhos computation'!$B$11^2/2)*NORMSDIST(-M378/'rhos computation'!$B$11-'rhos computation'!$B$11)</f>
        <v>0.0121435189428311</v>
      </c>
      <c r="V378" s="4" t="n">
        <f aca="false">NORMSDIST(-N378/'rhos computation'!$B$23)-EXP(N378+'rhos computation'!$B$23^2/2)*NORMSDIST(-N378/'rhos computation'!$B$23-'rhos computation'!$B$23)</f>
        <v>0.0234764160902432</v>
      </c>
      <c r="W378" s="0" t="n">
        <f aca="false">NORMSDIST(-O378)</f>
        <v>0.00775461988450934</v>
      </c>
      <c r="X378" s="0" t="n">
        <f aca="false">NORMSDIST(-P378)</f>
        <v>0.0386618700109139</v>
      </c>
    </row>
    <row r="379" customFormat="false" ht="13" hidden="false" customHeight="false" outlineLevel="0" collapsed="false">
      <c r="A379" s="0" t="n">
        <v>-1.15418675606419</v>
      </c>
      <c r="B379" s="0" t="n">
        <v>1.55090816569305</v>
      </c>
      <c r="C379" s="0" t="n">
        <v>-1.23360316460215</v>
      </c>
      <c r="D379" s="0" t="n">
        <v>-0.0580276954323079</v>
      </c>
      <c r="E379" s="0" t="n">
        <f aca="false" t="array" ref="E379:H379">MMULT(A379:D379,'Root matrix of resiudals'!$B$19:E$22)</f>
        <v>-0.0475099537771596</v>
      </c>
      <c r="F379" s="0" t="n">
        <v>0.0372664722163446</v>
      </c>
      <c r="G379" s="0" t="n">
        <v>-0.0158040603323477</v>
      </c>
      <c r="H379" s="0" t="n">
        <v>-0.00181062718096186</v>
      </c>
      <c r="I379" s="3" t="n">
        <f aca="false" t="array" ref="I379:L379">MMULT('t+1'!I379:L379,'input - gretl'!$B$3:$E$6)+MMULT('Point forecasts'!$P$3:$T$3,'input - gretl'!$B$9:$E$13)+MMULT('t+1'!Q379:S379,'input - gretl'!$B$14:$E$16)+E379:H379</f>
        <v>-0.0714007528655503</v>
      </c>
      <c r="J379" s="3" t="n">
        <v>0.0449808683927969</v>
      </c>
      <c r="K379" s="3" t="n">
        <v>-0.00200018542856712</v>
      </c>
      <c r="L379" s="3" t="n">
        <v>0.0021443009594207</v>
      </c>
      <c r="M379" s="0" t="n">
        <f aca="false">'t+1'!M379+I379</f>
        <v>0.103312782017134</v>
      </c>
      <c r="N379" s="0" t="n">
        <f aca="false">'t+1'!N379+J379</f>
        <v>0.0313563180716833</v>
      </c>
      <c r="O379" s="0" t="n">
        <f aca="false">'t+1'!O379+K379</f>
        <v>2.39992427929882</v>
      </c>
      <c r="P379" s="0" t="n">
        <f aca="false">'t+1'!P379+L379</f>
        <v>1.74811659222725</v>
      </c>
      <c r="Q379" s="0" t="n">
        <f aca="false" t="array" ref="Q379:S379">MMULT(M379:P379,'input - gretl'!$B$19:$D$22)+MMULT('Point forecasts'!$J$4:$O$4,'input - gretl'!$B$23:$D$28)</f>
        <v>13.9148084304494</v>
      </c>
      <c r="R379" s="0" t="n">
        <v>6.83589686280614</v>
      </c>
      <c r="S379" s="0" t="n">
        <v>10.1060890380388</v>
      </c>
      <c r="U379" s="4" t="n">
        <f aca="false">NORMSDIST(-M379/'rhos computation'!$B$11)-EXP(M379+'rhos computation'!$B$11^2/2)*NORMSDIST(-M379/'rhos computation'!$B$11-'rhos computation'!$B$11)</f>
        <v>0.0163791448898843</v>
      </c>
      <c r="V379" s="4" t="n">
        <f aca="false">NORMSDIST(-N379/'rhos computation'!$B$23)-EXP(N379+'rhos computation'!$B$23^2/2)*NORMSDIST(-N379/'rhos computation'!$B$23-'rhos computation'!$B$23)</f>
        <v>0.00993171064856857</v>
      </c>
      <c r="W379" s="0" t="n">
        <f aca="false">NORMSDIST(-O379)</f>
        <v>0.00819923180822263</v>
      </c>
      <c r="X379" s="0" t="n">
        <f aca="false">NORMSDIST(-P379)</f>
        <v>0.0402219202242696</v>
      </c>
    </row>
    <row r="380" customFormat="false" ht="13" hidden="false" customHeight="false" outlineLevel="0" collapsed="false">
      <c r="A380" s="0" t="n">
        <v>-1.78956918351608</v>
      </c>
      <c r="B380" s="0" t="n">
        <v>-0.703712743407517</v>
      </c>
      <c r="C380" s="0" t="n">
        <v>-0.135462840358417</v>
      </c>
      <c r="D380" s="0" t="n">
        <v>1.21267120517907</v>
      </c>
      <c r="E380" s="0" t="n">
        <f aca="false" t="array" ref="E380:H380">MMULT(A380:D380,'Root matrix of resiudals'!$B$19:E$22)</f>
        <v>-0.0790057055784405</v>
      </c>
      <c r="F380" s="0" t="n">
        <v>-0.0245653280031371</v>
      </c>
      <c r="G380" s="0" t="n">
        <v>-0.00553160592830569</v>
      </c>
      <c r="H380" s="0" t="n">
        <v>0.0201619685803492</v>
      </c>
      <c r="I380" s="3" t="n">
        <f aca="false" t="array" ref="I380:L380">MMULT('t+1'!I380:L380,'input - gretl'!$B$3:$E$6)+MMULT('Point forecasts'!$P$3:$T$3,'input - gretl'!$B$9:$E$13)+MMULT('t+1'!Q380:S380,'input - gretl'!$B$14:$E$16)+E380:H380</f>
        <v>-0.0598853752309869</v>
      </c>
      <c r="J380" s="3" t="n">
        <v>0.00490937085661719</v>
      </c>
      <c r="K380" s="3" t="n">
        <v>0.015145206537739</v>
      </c>
      <c r="L380" s="3" t="n">
        <v>0.0241356716012451</v>
      </c>
      <c r="M380" s="0" t="n">
        <f aca="false">'t+1'!M380+I380</f>
        <v>0.0704748771962799</v>
      </c>
      <c r="N380" s="0" t="n">
        <f aca="false">'t+1'!N380+J380</f>
        <v>-0.00851485940580748</v>
      </c>
      <c r="O380" s="0" t="n">
        <f aca="false">'t+1'!O380+K380</f>
        <v>2.44747688358966</v>
      </c>
      <c r="P380" s="0" t="n">
        <f aca="false">'t+1'!P380+L380</f>
        <v>1.79551498039841</v>
      </c>
      <c r="Q380" s="0" t="n">
        <f aca="false" t="array" ref="Q380:S380">MMULT(M380:P380,'input - gretl'!$B$19:$D$22)+MMULT('Point forecasts'!$J$4:$O$4,'input - gretl'!$B$23:$D$28)</f>
        <v>13.8819705256285</v>
      </c>
      <c r="R380" s="0" t="n">
        <v>6.79602568532865</v>
      </c>
      <c r="S380" s="0" t="n">
        <v>10.1085634052595</v>
      </c>
      <c r="U380" s="4" t="n">
        <f aca="false">NORMSDIST(-M380/'rhos computation'!$B$11)-EXP(M380+'rhos computation'!$B$11^2/2)*NORMSDIST(-M380/'rhos computation'!$B$11-'rhos computation'!$B$11)</f>
        <v>0.0243068880450356</v>
      </c>
      <c r="V380" s="4" t="n">
        <f aca="false">NORMSDIST(-N380/'rhos computation'!$B$23)-EXP(N380+'rhos computation'!$B$23^2/2)*NORMSDIST(-N380/'rhos computation'!$B$23-'rhos computation'!$B$23)</f>
        <v>0.0260512264431633</v>
      </c>
      <c r="W380" s="0" t="n">
        <f aca="false">NORMSDIST(-O380)</f>
        <v>0.00719301765704649</v>
      </c>
      <c r="X380" s="0" t="n">
        <f aca="false">NORMSDIST(-P380)</f>
        <v>0.0362858440828429</v>
      </c>
    </row>
    <row r="381" customFormat="false" ht="13" hidden="false" customHeight="false" outlineLevel="0" collapsed="false">
      <c r="A381" s="0" t="n">
        <v>0.778557095920017</v>
      </c>
      <c r="B381" s="0" t="n">
        <v>0.289704569580735</v>
      </c>
      <c r="C381" s="0" t="n">
        <v>-1.98572551230386</v>
      </c>
      <c r="D381" s="0" t="n">
        <v>-1.42830115495053</v>
      </c>
      <c r="E381" s="0" t="n">
        <f aca="false" t="array" ref="E381:H381">MMULT(A381:D381,'Root matrix of resiudals'!$B$19:E$22)</f>
        <v>0.0321534481328494</v>
      </c>
      <c r="F381" s="0" t="n">
        <v>0.00281694091887422</v>
      </c>
      <c r="G381" s="0" t="n">
        <v>-0.0316348865544872</v>
      </c>
      <c r="H381" s="0" t="n">
        <v>-0.025730360195758</v>
      </c>
      <c r="I381" s="3" t="n">
        <f aca="false" t="array" ref="I381:L381">MMULT('t+1'!I381:L381,'input - gretl'!$B$3:$E$6)+MMULT('Point forecasts'!$P$3:$T$3,'input - gretl'!$B$9:$E$13)+MMULT('t+1'!Q381:S381,'input - gretl'!$B$14:$E$16)+E381:H381</f>
        <v>0.00736378150620514</v>
      </c>
      <c r="J381" s="3" t="n">
        <v>-0.0101804831723323</v>
      </c>
      <c r="K381" s="3" t="n">
        <v>-0.0235230379924858</v>
      </c>
      <c r="L381" s="3" t="n">
        <v>-0.0223001668135315</v>
      </c>
      <c r="M381" s="0" t="n">
        <f aca="false">'t+1'!M381+I381</f>
        <v>0.160005865896992</v>
      </c>
      <c r="N381" s="0" t="n">
        <f aca="false">'t+1'!N381+J381</f>
        <v>-0.0140871976040219</v>
      </c>
      <c r="O381" s="0" t="n">
        <f aca="false">'t+1'!O381+K381</f>
        <v>2.36319663191432</v>
      </c>
      <c r="P381" s="0" t="n">
        <f aca="false">'t+1'!P381+L381</f>
        <v>1.71175322741451</v>
      </c>
      <c r="Q381" s="0" t="n">
        <f aca="false" t="array" ref="Q381:S381">MMULT(M381:P381,'input - gretl'!$B$19:$D$22)+MMULT('Point forecasts'!$J$4:$O$4,'input - gretl'!$B$23:$D$28)</f>
        <v>13.9715015143292</v>
      </c>
      <c r="R381" s="0" t="n">
        <v>6.79045334713043</v>
      </c>
      <c r="S381" s="0" t="n">
        <v>10.1039447687595</v>
      </c>
      <c r="U381" s="4" t="n">
        <f aca="false">NORMSDIST(-M381/'rhos computation'!$B$11)-EXP(M381+'rhos computation'!$B$11^2/2)*NORMSDIST(-M381/'rhos computation'!$B$11-'rhos computation'!$B$11)</f>
        <v>0.0075168883534982</v>
      </c>
      <c r="V381" s="4" t="n">
        <f aca="false">NORMSDIST(-N381/'rhos computation'!$B$23)-EXP(N381+'rhos computation'!$B$23^2/2)*NORMSDIST(-N381/'rhos computation'!$B$23-'rhos computation'!$B$23)</f>
        <v>0.029125785732269</v>
      </c>
      <c r="W381" s="0" t="n">
        <f aca="false">NORMSDIST(-O381)</f>
        <v>0.00905902681527322</v>
      </c>
      <c r="X381" s="0" t="n">
        <f aca="false">NORMSDIST(-P381)</f>
        <v>0.0434710774691068</v>
      </c>
    </row>
    <row r="382" customFormat="false" ht="13" hidden="false" customHeight="false" outlineLevel="0" collapsed="false">
      <c r="A382" s="0" t="n">
        <v>-0.941698276185677</v>
      </c>
      <c r="B382" s="0" t="n">
        <v>-1.40403614432908</v>
      </c>
      <c r="C382" s="0" t="n">
        <v>-0.677974151736742</v>
      </c>
      <c r="D382" s="0" t="n">
        <v>-0.821097155712059</v>
      </c>
      <c r="E382" s="0" t="n">
        <f aca="false" t="array" ref="E382:H382">MMULT(A382:D382,'Root matrix of resiudals'!$B$19:E$22)</f>
        <v>-0.0441053364000788</v>
      </c>
      <c r="F382" s="0" t="n">
        <v>-0.0447366819339629</v>
      </c>
      <c r="G382" s="0" t="n">
        <v>-0.0180706902831308</v>
      </c>
      <c r="H382" s="0" t="n">
        <v>-0.0138320552499175</v>
      </c>
      <c r="I382" s="3" t="n">
        <f aca="false" t="array" ref="I382:L382">MMULT('t+1'!I382:L382,'input - gretl'!$B$3:$E$6)+MMULT('Point forecasts'!$P$3:$T$3,'input - gretl'!$B$9:$E$13)+MMULT('t+1'!Q382:S382,'input - gretl'!$B$14:$E$16)+E382:H382</f>
        <v>-0.0398517636345888</v>
      </c>
      <c r="J382" s="3" t="n">
        <v>-0.0510117383133518</v>
      </c>
      <c r="K382" s="3" t="n">
        <v>-0.01304820478833</v>
      </c>
      <c r="L382" s="3" t="n">
        <v>-0.0115146310906111</v>
      </c>
      <c r="M382" s="0" t="n">
        <f aca="false">'t+1'!M382+I382</f>
        <v>0.0607692011994795</v>
      </c>
      <c r="N382" s="0" t="n">
        <f aca="false">'t+1'!N382+J382</f>
        <v>-0.0636997126592917</v>
      </c>
      <c r="O382" s="0" t="n">
        <f aca="false">'t+1'!O382+K382</f>
        <v>2.37866175643299</v>
      </c>
      <c r="P382" s="0" t="n">
        <f aca="false">'t+1'!P382+L382</f>
        <v>1.72390748668281</v>
      </c>
      <c r="Q382" s="0" t="n">
        <f aca="false" t="array" ref="Q382:S382">MMULT(M382:P382,'input - gretl'!$B$19:$D$22)+MMULT('Point forecasts'!$J$4:$O$4,'input - gretl'!$B$23:$D$28)</f>
        <v>13.8722648496317</v>
      </c>
      <c r="R382" s="0" t="n">
        <v>6.74084083207517</v>
      </c>
      <c r="S382" s="0" t="n">
        <v>10.1078505850011</v>
      </c>
      <c r="U382" s="4" t="n">
        <f aca="false">NORMSDIST(-M382/'rhos computation'!$B$11)-EXP(M382+'rhos computation'!$B$11^2/2)*NORMSDIST(-M382/'rhos computation'!$B$11-'rhos computation'!$B$11)</f>
        <v>0.0271094998420586</v>
      </c>
      <c r="V382" s="4" t="n">
        <f aca="false">NORMSDIST(-N382/'rhos computation'!$B$23)-EXP(N382+'rhos computation'!$B$23^2/2)*NORMSDIST(-N382/'rhos computation'!$B$23-'rhos computation'!$B$23)</f>
        <v>0.0639671989876132</v>
      </c>
      <c r="W382" s="0" t="n">
        <f aca="false">NORMSDIST(-O382)</f>
        <v>0.0086878057925329</v>
      </c>
      <c r="X382" s="0" t="n">
        <f aca="false">NORMSDIST(-P382)</f>
        <v>0.0423622727862448</v>
      </c>
    </row>
    <row r="383" customFormat="false" ht="13" hidden="false" customHeight="false" outlineLevel="0" collapsed="false">
      <c r="A383" s="0" t="n">
        <v>1.00485492338784</v>
      </c>
      <c r="B383" s="0" t="n">
        <v>0.50020143583051</v>
      </c>
      <c r="C383" s="0" t="n">
        <v>-1.25279158814512</v>
      </c>
      <c r="D383" s="0" t="n">
        <v>-0.346252197161287</v>
      </c>
      <c r="E383" s="0" t="n">
        <f aca="false" t="array" ref="E383:H383">MMULT(A383:D383,'Root matrix of resiudals'!$B$19:E$22)</f>
        <v>0.0428303763741743</v>
      </c>
      <c r="F383" s="0" t="n">
        <v>0.012046269565759</v>
      </c>
      <c r="G383" s="0" t="n">
        <v>-0.017548707291712</v>
      </c>
      <c r="H383" s="0" t="n">
        <v>-0.00740532448004639</v>
      </c>
      <c r="I383" s="3" t="n">
        <f aca="false" t="array" ref="I383:L383">MMULT('t+1'!I383:L383,'input - gretl'!$B$3:$E$6)+MMULT('Point forecasts'!$P$3:$T$3,'input - gretl'!$B$9:$E$13)+MMULT('t+1'!Q383:S383,'input - gretl'!$B$14:$E$16)+E383:H383</f>
        <v>0.0387466473487465</v>
      </c>
      <c r="J383" s="3" t="n">
        <v>-0.0150668063646032</v>
      </c>
      <c r="K383" s="3" t="n">
        <v>0.0045662465683098</v>
      </c>
      <c r="L383" s="3" t="n">
        <v>0.000643621267029878</v>
      </c>
      <c r="M383" s="0" t="n">
        <f aca="false">'t+1'!M383+I383</f>
        <v>0.191273422834376</v>
      </c>
      <c r="N383" s="0" t="n">
        <f aca="false">'t+1'!N383+J383</f>
        <v>0.0378976240516809</v>
      </c>
      <c r="O383" s="0" t="n">
        <f aca="false">'t+1'!O383+K383</f>
        <v>2.41902692444503</v>
      </c>
      <c r="P383" s="0" t="n">
        <f aca="false">'t+1'!P383+L383</f>
        <v>1.75635174257095</v>
      </c>
      <c r="Q383" s="0" t="n">
        <f aca="false" t="array" ref="Q383:S383">MMULT(M383:P383,'input - gretl'!$B$19:$D$22)+MMULT('Point forecasts'!$J$4:$O$4,'input - gretl'!$B$23:$D$28)</f>
        <v>14.0027690712666</v>
      </c>
      <c r="R383" s="0" t="n">
        <v>6.84243816878614</v>
      </c>
      <c r="S383" s="0" t="n">
        <v>10.1173596434507</v>
      </c>
      <c r="U383" s="4" t="n">
        <f aca="false">NORMSDIST(-M383/'rhos computation'!$B$11)-EXP(M383+'rhos computation'!$B$11^2/2)*NORMSDIST(-M383/'rhos computation'!$B$11-'rhos computation'!$B$11)</f>
        <v>0.00462813629610985</v>
      </c>
      <c r="V383" s="4" t="n">
        <f aca="false">NORMSDIST(-N383/'rhos computation'!$B$23)-EXP(N383+'rhos computation'!$B$23^2/2)*NORMSDIST(-N383/'rhos computation'!$B$23-'rhos computation'!$B$23)</f>
        <v>0.00822572794528409</v>
      </c>
      <c r="W383" s="0" t="n">
        <f aca="false">NORMSDIST(-O383)</f>
        <v>0.00778104414495308</v>
      </c>
      <c r="X383" s="0" t="n">
        <f aca="false">NORMSDIST(-P383)</f>
        <v>0.0395141836689971</v>
      </c>
    </row>
    <row r="384" customFormat="false" ht="13" hidden="false" customHeight="false" outlineLevel="0" collapsed="false">
      <c r="A384" s="0" t="n">
        <v>1.06115383579832</v>
      </c>
      <c r="B384" s="0" t="n">
        <v>-1.10534045864855</v>
      </c>
      <c r="C384" s="0" t="n">
        <v>0.620458472182772</v>
      </c>
      <c r="D384" s="0" t="n">
        <v>-0.577688795377514</v>
      </c>
      <c r="E384" s="0" t="n">
        <f aca="false" t="array" ref="E384:H384">MMULT(A384:D384,'Root matrix of resiudals'!$B$19:E$22)</f>
        <v>0.0440132584955757</v>
      </c>
      <c r="F384" s="0" t="n">
        <v>-0.0269894818068796</v>
      </c>
      <c r="G384" s="0" t="n">
        <v>0.00667968782779749</v>
      </c>
      <c r="H384" s="0" t="n">
        <v>-0.00914250572598442</v>
      </c>
      <c r="I384" s="3" t="n">
        <f aca="false" t="array" ref="I384:L384">MMULT('t+1'!I384:L384,'input - gretl'!$B$3:$E$6)+MMULT('Point forecasts'!$P$3:$T$3,'input - gretl'!$B$9:$E$13)+MMULT('t+1'!Q384:S384,'input - gretl'!$B$14:$E$16)+E384:H384</f>
        <v>0.0675799275794602</v>
      </c>
      <c r="J384" s="3" t="n">
        <v>-0.0177379751684698</v>
      </c>
      <c r="K384" s="3" t="n">
        <v>0.010159468945893</v>
      </c>
      <c r="L384" s="3" t="n">
        <v>-0.00614635702214185</v>
      </c>
      <c r="M384" s="0" t="n">
        <f aca="false">'t+1'!M384+I384</f>
        <v>0.145666278717413</v>
      </c>
      <c r="N384" s="0" t="n">
        <f aca="false">'t+1'!N384+J384</f>
        <v>-0.0441109464120029</v>
      </c>
      <c r="O384" s="0" t="n">
        <f aca="false">'t+1'!O384+K384</f>
        <v>2.40866773888799</v>
      </c>
      <c r="P384" s="0" t="n">
        <f aca="false">'t+1'!P384+L384</f>
        <v>1.72320392572336</v>
      </c>
      <c r="Q384" s="0" t="n">
        <f aca="false" t="array" ref="Q384:S384">MMULT(M384:P384,'input - gretl'!$B$19:$D$22)+MMULT('Point forecasts'!$J$4:$O$4,'input - gretl'!$B$23:$D$28)</f>
        <v>13.9571619271497</v>
      </c>
      <c r="R384" s="0" t="n">
        <v>6.76042959832245</v>
      </c>
      <c r="S384" s="0" t="n">
        <v>10.1385256891065</v>
      </c>
      <c r="U384" s="4" t="n">
        <f aca="false">NORMSDIST(-M384/'rhos computation'!$B$11)-EXP(M384+'rhos computation'!$B$11^2/2)*NORMSDIST(-M384/'rhos computation'!$B$11-'rhos computation'!$B$11)</f>
        <v>0.00926443337715763</v>
      </c>
      <c r="V384" s="4" t="n">
        <f aca="false">NORMSDIST(-N384/'rhos computation'!$B$23)-EXP(N384+'rhos computation'!$B$23^2/2)*NORMSDIST(-N384/'rhos computation'!$B$23-'rhos computation'!$B$23)</f>
        <v>0.0488295961696208</v>
      </c>
      <c r="W384" s="0" t="n">
        <f aca="false">NORMSDIST(-O384)</f>
        <v>0.00800543344198206</v>
      </c>
      <c r="X384" s="0" t="n">
        <f aca="false">NORMSDIST(-P384)</f>
        <v>0.0424258270377602</v>
      </c>
    </row>
    <row r="385" customFormat="false" ht="13" hidden="false" customHeight="false" outlineLevel="0" collapsed="false">
      <c r="A385" s="0" t="n">
        <v>-0.107473672923926</v>
      </c>
      <c r="B385" s="0" t="n">
        <v>0.898052169311389</v>
      </c>
      <c r="C385" s="0" t="n">
        <v>0.0293552860280744</v>
      </c>
      <c r="D385" s="0" t="n">
        <v>-1.12325909758731</v>
      </c>
      <c r="E385" s="0" t="n">
        <f aca="false" t="array" ref="E385:H385">MMULT(A385:D385,'Root matrix of resiudals'!$B$19:E$22)</f>
        <v>-0.00211135379475832</v>
      </c>
      <c r="F385" s="0" t="n">
        <v>0.0254475808190579</v>
      </c>
      <c r="G385" s="0" t="n">
        <v>0.0022782876227666</v>
      </c>
      <c r="H385" s="0" t="n">
        <v>-0.0180934556861442</v>
      </c>
      <c r="I385" s="3" t="n">
        <f aca="false" t="array" ref="I385:L385">MMULT('t+1'!I385:L385,'input - gretl'!$B$3:$E$6)+MMULT('Point forecasts'!$P$3:$T$3,'input - gretl'!$B$9:$E$13)+MMULT('t+1'!Q385:S385,'input - gretl'!$B$14:$E$16)+E385:H385</f>
        <v>0.0395457377132109</v>
      </c>
      <c r="J385" s="3" t="n">
        <v>0.0439236746571862</v>
      </c>
      <c r="K385" s="3" t="n">
        <v>0.0176830615126853</v>
      </c>
      <c r="L385" s="3" t="n">
        <v>-0.00788652275219171</v>
      </c>
      <c r="M385" s="0" t="n">
        <f aca="false">'t+1'!M385+I385</f>
        <v>0.140160860226334</v>
      </c>
      <c r="N385" s="0" t="n">
        <f aca="false">'t+1'!N385+J385</f>
        <v>0.0502483011827684</v>
      </c>
      <c r="O385" s="0" t="n">
        <f aca="false">'t+1'!O385+K385</f>
        <v>2.44489329604168</v>
      </c>
      <c r="P385" s="0" t="n">
        <f aca="false">'t+1'!P385+L385</f>
        <v>1.72084722853788</v>
      </c>
      <c r="Q385" s="0" t="n">
        <f aca="false" t="array" ref="Q385:S385">MMULT(M385:P385,'input - gretl'!$B$19:$D$22)+MMULT('Point forecasts'!$J$4:$O$4,'input - gretl'!$B$23:$D$28)</f>
        <v>13.9516565086586</v>
      </c>
      <c r="R385" s="0" t="n">
        <v>6.85478884591722</v>
      </c>
      <c r="S385" s="0" t="n">
        <v>10.1769925831185</v>
      </c>
      <c r="U385" s="4" t="n">
        <f aca="false">NORMSDIST(-M385/'rhos computation'!$B$11)-EXP(M385+'rhos computation'!$B$11^2/2)*NORMSDIST(-M385/'rhos computation'!$B$11-'rhos computation'!$B$11)</f>
        <v>0.0100165594281879</v>
      </c>
      <c r="V385" s="4" t="n">
        <f aca="false">NORMSDIST(-N385/'rhos computation'!$B$23)-EXP(N385+'rhos computation'!$B$23^2/2)*NORMSDIST(-N385/'rhos computation'!$B$23-'rhos computation'!$B$23)</f>
        <v>0.00561958764103723</v>
      </c>
      <c r="W385" s="0" t="n">
        <f aca="false">NORMSDIST(-O385)</f>
        <v>0.00724475016376593</v>
      </c>
      <c r="X385" s="0" t="n">
        <f aca="false">NORMSDIST(-P385)</f>
        <v>0.0426392748359059</v>
      </c>
    </row>
    <row r="386" customFormat="false" ht="13" hidden="false" customHeight="false" outlineLevel="0" collapsed="false">
      <c r="A386" s="0" t="n">
        <v>-0.347712904922165</v>
      </c>
      <c r="B386" s="0" t="n">
        <v>0.108244992192606</v>
      </c>
      <c r="C386" s="0" t="n">
        <v>0.640631682940123</v>
      </c>
      <c r="D386" s="0" t="n">
        <v>1.09089571638247</v>
      </c>
      <c r="E386" s="0" t="n">
        <f aca="false" t="array" ref="E386:H386">MMULT(A386:D386,'Root matrix of resiudals'!$B$19:E$22)</f>
        <v>-0.0142996790652086</v>
      </c>
      <c r="F386" s="0" t="n">
        <v>0.00467725686700244</v>
      </c>
      <c r="G386" s="0" t="n">
        <v>0.0115325824397107</v>
      </c>
      <c r="H386" s="0" t="n">
        <v>0.0185759580561512</v>
      </c>
      <c r="I386" s="3" t="n">
        <f aca="false" t="array" ref="I386:L386">MMULT('t+1'!I386:L386,'input - gretl'!$B$3:$E$6)+MMULT('Point forecasts'!$P$3:$T$3,'input - gretl'!$B$9:$E$13)+MMULT('t+1'!Q386:S386,'input - gretl'!$B$14:$E$16)+E386:H386</f>
        <v>-0.00152193623009844</v>
      </c>
      <c r="J386" s="3" t="n">
        <v>-0.020456453084034</v>
      </c>
      <c r="K386" s="3" t="n">
        <v>0.0151821857603425</v>
      </c>
      <c r="L386" s="3" t="n">
        <v>0.0175103226787289</v>
      </c>
      <c r="M386" s="0" t="n">
        <f aca="false">'t+1'!M386+I386</f>
        <v>0.060652295172359</v>
      </c>
      <c r="N386" s="0" t="n">
        <f aca="false">'t+1'!N386+J386</f>
        <v>-0.0207705843735358</v>
      </c>
      <c r="O386" s="0" t="n">
        <f aca="false">'t+1'!O386+K386</f>
        <v>2.40268716217892</v>
      </c>
      <c r="P386" s="0" t="n">
        <f aca="false">'t+1'!P386+L386</f>
        <v>1.76993008962932</v>
      </c>
      <c r="Q386" s="0" t="n">
        <f aca="false" t="array" ref="Q386:S386">MMULT(M386:P386,'input - gretl'!$B$19:$D$22)+MMULT('Point forecasts'!$J$4:$O$4,'input - gretl'!$B$23:$D$28)</f>
        <v>13.8721479436046</v>
      </c>
      <c r="R386" s="0" t="n">
        <v>6.78376996036092</v>
      </c>
      <c r="S386" s="0" t="n">
        <v>10.0881061942147</v>
      </c>
      <c r="U386" s="4" t="n">
        <f aca="false">NORMSDIST(-M386/'rhos computation'!$B$11)-EXP(M386+'rhos computation'!$B$11^2/2)*NORMSDIST(-M386/'rhos computation'!$B$11-'rhos computation'!$B$11)</f>
        <v>0.0271445994446445</v>
      </c>
      <c r="V386" s="4" t="n">
        <f aca="false">NORMSDIST(-N386/'rhos computation'!$B$23)-EXP(N386+'rhos computation'!$B$23^2/2)*NORMSDIST(-N386/'rhos computation'!$B$23-'rhos computation'!$B$23)</f>
        <v>0.0330698706279441</v>
      </c>
      <c r="W386" s="0" t="n">
        <f aca="false">NORMSDIST(-O386)</f>
        <v>0.00813755189416481</v>
      </c>
      <c r="X386" s="0" t="n">
        <f aca="false">NORMSDIST(-P386)</f>
        <v>0.03836939378067</v>
      </c>
    </row>
    <row r="387" customFormat="false" ht="13" hidden="false" customHeight="false" outlineLevel="0" collapsed="false">
      <c r="A387" s="0" t="n">
        <v>0.793738090050857</v>
      </c>
      <c r="B387" s="0" t="n">
        <v>-1.04132859801633</v>
      </c>
      <c r="C387" s="0" t="n">
        <v>0.618620109591586</v>
      </c>
      <c r="D387" s="0" t="n">
        <v>-0.169208329950539</v>
      </c>
      <c r="E387" s="0" t="n">
        <f aca="false" t="array" ref="E387:H387">MMULT(A387:D387,'Root matrix of resiudals'!$B$19:E$22)</f>
        <v>0.0325261655475152</v>
      </c>
      <c r="F387" s="0" t="n">
        <v>-0.0257457955019155</v>
      </c>
      <c r="G387" s="0" t="n">
        <v>0.00701735215690126</v>
      </c>
      <c r="H387" s="0" t="n">
        <v>-0.00240957761003443</v>
      </c>
      <c r="I387" s="3" t="n">
        <f aca="false" t="array" ref="I387:L387">MMULT('t+1'!I387:L387,'input - gretl'!$B$3:$E$6)+MMULT('Point forecasts'!$P$3:$T$3,'input - gretl'!$B$9:$E$13)+MMULT('t+1'!Q387:S387,'input - gretl'!$B$14:$E$16)+E387:H387</f>
        <v>0.0519065945872739</v>
      </c>
      <c r="J387" s="3" t="n">
        <v>-0.0524644016072291</v>
      </c>
      <c r="K387" s="3" t="n">
        <v>0.0135906844495494</v>
      </c>
      <c r="L387" s="3" t="n">
        <v>-0.00170871589167939</v>
      </c>
      <c r="M387" s="0" t="n">
        <f aca="false">'t+1'!M387+I387</f>
        <v>0.113978160626507</v>
      </c>
      <c r="N387" s="0" t="n">
        <f aca="false">'t+1'!N387+J387</f>
        <v>-0.0401514396186182</v>
      </c>
      <c r="O387" s="0" t="n">
        <f aca="false">'t+1'!O387+K387</f>
        <v>2.40789210288097</v>
      </c>
      <c r="P387" s="0" t="n">
        <f aca="false">'t+1'!P387+L387</f>
        <v>1.75133038172557</v>
      </c>
      <c r="Q387" s="0" t="n">
        <f aca="false" t="array" ref="Q387:S387">MMULT(M387:P387,'input - gretl'!$B$19:$D$22)+MMULT('Point forecasts'!$J$4:$O$4,'input - gretl'!$B$23:$D$28)</f>
        <v>13.9254738090588</v>
      </c>
      <c r="R387" s="0" t="n">
        <v>6.76438910511584</v>
      </c>
      <c r="S387" s="0" t="n">
        <v>10.1110003871186</v>
      </c>
      <c r="U387" s="4" t="n">
        <f aca="false">NORMSDIST(-M387/'rhos computation'!$B$11)-EXP(M387+'rhos computation'!$B$11^2/2)*NORMSDIST(-M387/'rhos computation'!$B$11-'rhos computation'!$B$11)</f>
        <v>0.0142832149601848</v>
      </c>
      <c r="V387" s="4" t="n">
        <f aca="false">NORMSDIST(-N387/'rhos computation'!$B$23)-EXP(N387+'rhos computation'!$B$23^2/2)*NORMSDIST(-N387/'rhos computation'!$B$23-'rhos computation'!$B$23)</f>
        <v>0.0459593572873164</v>
      </c>
      <c r="W387" s="0" t="n">
        <f aca="false">NORMSDIST(-O387)</f>
        <v>0.00802246109797744</v>
      </c>
      <c r="X387" s="0" t="n">
        <f aca="false">NORMSDIST(-P387)</f>
        <v>0.0399445086413077</v>
      </c>
    </row>
    <row r="388" customFormat="false" ht="13" hidden="false" customHeight="false" outlineLevel="0" collapsed="false">
      <c r="A388" s="0" t="n">
        <v>0.161296235958757</v>
      </c>
      <c r="B388" s="0" t="n">
        <v>-1.19109112164247</v>
      </c>
      <c r="C388" s="0" t="n">
        <v>-0.731285901246558</v>
      </c>
      <c r="D388" s="0" t="n">
        <v>-0.919898569593804</v>
      </c>
      <c r="E388" s="0" t="n">
        <f aca="false" t="array" ref="E388:H388">MMULT(A388:D388,'Root matrix of resiudals'!$B$19:E$22)</f>
        <v>0.00367227840301506</v>
      </c>
      <c r="F388" s="0" t="n">
        <v>-0.0363528495373558</v>
      </c>
      <c r="G388" s="0" t="n">
        <v>-0.0169158539601112</v>
      </c>
      <c r="H388" s="0" t="n">
        <v>-0.0159047202839254</v>
      </c>
      <c r="I388" s="3" t="n">
        <f aca="false" t="array" ref="I388:L388">MMULT('t+1'!I388:L388,'input - gretl'!$B$3:$E$6)+MMULT('Point forecasts'!$P$3:$T$3,'input - gretl'!$B$9:$E$13)+MMULT('t+1'!Q388:S388,'input - gretl'!$B$14:$E$16)+E388:H388</f>
        <v>-0.0311244332743305</v>
      </c>
      <c r="J388" s="3" t="n">
        <v>-0.0303534110326461</v>
      </c>
      <c r="K388" s="3" t="n">
        <v>-0.00563736379777612</v>
      </c>
      <c r="L388" s="3" t="n">
        <v>-0.0131885716473407</v>
      </c>
      <c r="M388" s="0" t="n">
        <f aca="false">'t+1'!M388+I388</f>
        <v>0.151270949613113</v>
      </c>
      <c r="N388" s="0" t="n">
        <f aca="false">'t+1'!N388+J388</f>
        <v>-0.052199476309112</v>
      </c>
      <c r="O388" s="0" t="n">
        <f aca="false">'t+1'!O388+K388</f>
        <v>2.38810053914107</v>
      </c>
      <c r="P388" s="0" t="n">
        <f aca="false">'t+1'!P388+L388</f>
        <v>1.73012497192826</v>
      </c>
      <c r="Q388" s="0" t="n">
        <f aca="false" t="array" ref="Q388:S388">MMULT(M388:P388,'input - gretl'!$B$19:$D$22)+MMULT('Point forecasts'!$J$4:$O$4,'input - gretl'!$B$23:$D$28)</f>
        <v>13.9627665980454</v>
      </c>
      <c r="R388" s="0" t="n">
        <v>6.75234106842534</v>
      </c>
      <c r="S388" s="0" t="n">
        <v>10.1113762283664</v>
      </c>
      <c r="U388" s="4" t="n">
        <f aca="false">NORMSDIST(-M388/'rhos computation'!$B$11)-EXP(M388+'rhos computation'!$B$11^2/2)*NORMSDIST(-M388/'rhos computation'!$B$11-'rhos computation'!$B$11)</f>
        <v>0.00854606433481132</v>
      </c>
      <c r="V388" s="4" t="n">
        <f aca="false">NORMSDIST(-N388/'rhos computation'!$B$23)-EXP(N388+'rhos computation'!$B$23^2/2)*NORMSDIST(-N388/'rhos computation'!$B$23-'rhos computation'!$B$23)</f>
        <v>0.0549057383791146</v>
      </c>
      <c r="W388" s="0" t="n">
        <f aca="false">NORMSDIST(-O388)</f>
        <v>0.00846785402280839</v>
      </c>
      <c r="X388" s="0" t="n">
        <f aca="false">NORMSDIST(-P388)</f>
        <v>0.0418039747501674</v>
      </c>
    </row>
    <row r="389" customFormat="false" ht="13" hidden="false" customHeight="false" outlineLevel="0" collapsed="false">
      <c r="A389" s="0" t="n">
        <v>-0.227335931263683</v>
      </c>
      <c r="B389" s="0" t="n">
        <v>-0.29179654056071</v>
      </c>
      <c r="C389" s="0" t="n">
        <v>0.866775737194433</v>
      </c>
      <c r="D389" s="0" t="n">
        <v>0.0264655879691077</v>
      </c>
      <c r="E389" s="0" t="n">
        <f aca="false" t="array" ref="E389:H389">MMULT(A389:D389,'Root matrix of resiudals'!$B$19:E$22)</f>
        <v>-0.00935381086955706</v>
      </c>
      <c r="F389" s="0" t="n">
        <v>-0.00573816802479317</v>
      </c>
      <c r="G389" s="0" t="n">
        <v>0.0126703745532784</v>
      </c>
      <c r="H389" s="0" t="n">
        <v>0.00149001741181672</v>
      </c>
      <c r="I389" s="3" t="n">
        <f aca="false" t="array" ref="I389:L389">MMULT('t+1'!I389:L389,'input - gretl'!$B$3:$E$6)+MMULT('Point forecasts'!$P$3:$T$3,'input - gretl'!$B$9:$E$13)+MMULT('t+1'!Q389:S389,'input - gretl'!$B$14:$E$16)+E389:H389</f>
        <v>0.0158082236271146</v>
      </c>
      <c r="J389" s="3" t="n">
        <v>0.0178908791713531</v>
      </c>
      <c r="K389" s="3" t="n">
        <v>0.0228626491552604</v>
      </c>
      <c r="L389" s="3" t="n">
        <v>0.00550392274217899</v>
      </c>
      <c r="M389" s="0" t="n">
        <f aca="false">'t+1'!M389+I389</f>
        <v>0.114829516489089</v>
      </c>
      <c r="N389" s="0" t="n">
        <f aca="false">'t+1'!N389+J389</f>
        <v>-0.00824904395793987</v>
      </c>
      <c r="O389" s="0" t="n">
        <f aca="false">'t+1'!O389+K389</f>
        <v>2.43710238102458</v>
      </c>
      <c r="P389" s="0" t="n">
        <f aca="false">'t+1'!P389+L389</f>
        <v>1.74790939666529</v>
      </c>
      <c r="Q389" s="0" t="n">
        <f aca="false" t="array" ref="Q389:S389">MMULT(M389:P389,'input - gretl'!$B$19:$D$22)+MMULT('Point forecasts'!$J$4:$O$4,'input - gretl'!$B$23:$D$28)</f>
        <v>13.9263251649213</v>
      </c>
      <c r="R389" s="0" t="n">
        <v>6.79629150077652</v>
      </c>
      <c r="S389" s="0" t="n">
        <v>10.1434641931038</v>
      </c>
      <c r="U389" s="4" t="n">
        <f aca="false">NORMSDIST(-M389/'rhos computation'!$B$11)-EXP(M389+'rhos computation'!$B$11^2/2)*NORMSDIST(-M389/'rhos computation'!$B$11-'rhos computation'!$B$11)</f>
        <v>0.0141252956735194</v>
      </c>
      <c r="V389" s="4" t="n">
        <f aca="false">NORMSDIST(-N389/'rhos computation'!$B$23)-EXP(N389+'rhos computation'!$B$23^2/2)*NORMSDIST(-N389/'rhos computation'!$B$23-'rhos computation'!$B$23)</f>
        <v>0.0259095320384392</v>
      </c>
      <c r="W389" s="0" t="n">
        <f aca="false">NORMSDIST(-O389)</f>
        <v>0.00740274342406166</v>
      </c>
      <c r="X389" s="0" t="n">
        <f aca="false">NORMSDIST(-P389)</f>
        <v>0.040239858735141</v>
      </c>
    </row>
    <row r="390" customFormat="false" ht="13" hidden="false" customHeight="false" outlineLevel="0" collapsed="false">
      <c r="A390" s="0" t="n">
        <v>0.713208895170386</v>
      </c>
      <c r="B390" s="0" t="n">
        <v>-0.367247726101172</v>
      </c>
      <c r="C390" s="0" t="n">
        <v>0.896166942186183</v>
      </c>
      <c r="D390" s="0" t="n">
        <v>0.944572060688248</v>
      </c>
      <c r="E390" s="0" t="n">
        <f aca="false" t="array" ref="E390:H390">MMULT(A390:D390,'Root matrix of resiudals'!$B$19:E$22)</f>
        <v>0.0305137706487694</v>
      </c>
      <c r="F390" s="0" t="n">
        <v>-0.00559854973892918</v>
      </c>
      <c r="G390" s="0" t="n">
        <v>0.0150864803639187</v>
      </c>
      <c r="H390" s="0" t="n">
        <v>0.0160567587732169</v>
      </c>
      <c r="I390" s="3" t="n">
        <f aca="false" t="array" ref="I390:L390">MMULT('t+1'!I390:L390,'input - gretl'!$B$3:$E$6)+MMULT('Point forecasts'!$P$3:$T$3,'input - gretl'!$B$9:$E$13)+MMULT('t+1'!Q390:S390,'input - gretl'!$B$14:$E$16)+E390:H390</f>
        <v>0.0181265849952172</v>
      </c>
      <c r="J390" s="3" t="n">
        <v>-0.0115100412012975</v>
      </c>
      <c r="K390" s="3" t="n">
        <v>0.0257503597783973</v>
      </c>
      <c r="L390" s="3" t="n">
        <v>0.0199017633825423</v>
      </c>
      <c r="M390" s="0" t="n">
        <f aca="false">'t+1'!M390+I390</f>
        <v>0.160872616320482</v>
      </c>
      <c r="N390" s="0" t="n">
        <f aca="false">'t+1'!N390+J390</f>
        <v>-0.0142570077345142</v>
      </c>
      <c r="O390" s="0" t="n">
        <f aca="false">'t+1'!O390+K390</f>
        <v>2.42243229467037</v>
      </c>
      <c r="P390" s="0" t="n">
        <f aca="false">'t+1'!P390+L390</f>
        <v>1.76072465112919</v>
      </c>
      <c r="Q390" s="0" t="n">
        <f aca="false" t="array" ref="Q390:S390">MMULT(M390:P390,'input - gretl'!$B$19:$D$22)+MMULT('Point forecasts'!$J$4:$O$4,'input - gretl'!$B$23:$D$28)</f>
        <v>13.9723682647527</v>
      </c>
      <c r="R390" s="0" t="n">
        <v>6.79028353699994</v>
      </c>
      <c r="S390" s="0" t="n">
        <v>10.1166061589917</v>
      </c>
      <c r="U390" s="4" t="n">
        <f aca="false">NORMSDIST(-M390/'rhos computation'!$B$11)-EXP(M390+'rhos computation'!$B$11^2/2)*NORMSDIST(-M390/'rhos computation'!$B$11-'rhos computation'!$B$11)</f>
        <v>0.00742052997458867</v>
      </c>
      <c r="V390" s="4" t="n">
        <f aca="false">NORMSDIST(-N390/'rhos computation'!$B$23)-EXP(N390+'rhos computation'!$B$23^2/2)*NORMSDIST(-N390/'rhos computation'!$B$23-'rhos computation'!$B$23)</f>
        <v>0.0292225719208061</v>
      </c>
      <c r="W390" s="0" t="n">
        <f aca="false">NORMSDIST(-O390)</f>
        <v>0.00770849916110285</v>
      </c>
      <c r="X390" s="0" t="n">
        <f aca="false">NORMSDIST(-P390)</f>
        <v>0.0391425091658303</v>
      </c>
    </row>
    <row r="391" customFormat="false" ht="13" hidden="false" customHeight="false" outlineLevel="0" collapsed="false">
      <c r="A391" s="0" t="n">
        <v>0.94071628317673</v>
      </c>
      <c r="B391" s="0" t="n">
        <v>0.855330114036659</v>
      </c>
      <c r="C391" s="0" t="n">
        <v>2.31011972579737</v>
      </c>
      <c r="D391" s="0" t="n">
        <v>0.804353950386593</v>
      </c>
      <c r="E391" s="0" t="n">
        <f aca="false" t="array" ref="E391:H391">MMULT(A391:D391,'Root matrix of resiudals'!$B$19:E$22)</f>
        <v>0.0448434749532313</v>
      </c>
      <c r="F391" s="0" t="n">
        <v>0.0349157377220216</v>
      </c>
      <c r="G391" s="0" t="n">
        <v>0.0423831533564473</v>
      </c>
      <c r="H391" s="0" t="n">
        <v>0.0153939182334869</v>
      </c>
      <c r="I391" s="3" t="n">
        <f aca="false" t="array" ref="I391:L391">MMULT('t+1'!I391:L391,'input - gretl'!$B$3:$E$6)+MMULT('Point forecasts'!$P$3:$T$3,'input - gretl'!$B$9:$E$13)+MMULT('t+1'!Q391:S391,'input - gretl'!$B$14:$E$16)+E391:H391</f>
        <v>0.0794364928527404</v>
      </c>
      <c r="J391" s="3" t="n">
        <v>0.0575689617893199</v>
      </c>
      <c r="K391" s="3" t="n">
        <v>0.0583243155293687</v>
      </c>
      <c r="L391" s="3" t="n">
        <v>0.0253883068767834</v>
      </c>
      <c r="M391" s="0" t="n">
        <f aca="false">'t+1'!M391+I391</f>
        <v>0.193893597818145</v>
      </c>
      <c r="N391" s="0" t="n">
        <f aca="false">'t+1'!N391+J391</f>
        <v>0.058389822816486</v>
      </c>
      <c r="O391" s="0" t="n">
        <f aca="false">'t+1'!O391+K391</f>
        <v>2.48531033771849</v>
      </c>
      <c r="P391" s="0" t="n">
        <f aca="false">'t+1'!P391+L391</f>
        <v>1.75511380755712</v>
      </c>
      <c r="Q391" s="0" t="n">
        <f aca="false" t="array" ref="Q391:S391">MMULT(M391:P391,'input - gretl'!$B$19:$D$22)+MMULT('Point forecasts'!$J$4:$O$4,'input - gretl'!$B$23:$D$28)</f>
        <v>14.0053892462504</v>
      </c>
      <c r="R391" s="0" t="n">
        <v>6.86293036755094</v>
      </c>
      <c r="S391" s="0" t="n">
        <v>10.184820394819</v>
      </c>
      <c r="U391" s="4" t="n">
        <f aca="false">NORMSDIST(-M391/'rhos computation'!$B$11)-EXP(M391+'rhos computation'!$B$11^2/2)*NORMSDIST(-M391/'rhos computation'!$B$11-'rhos computation'!$B$11)</f>
        <v>0.00443560250647526</v>
      </c>
      <c r="V391" s="4" t="n">
        <f aca="false">NORMSDIST(-N391/'rhos computation'!$B$23)-EXP(N391+'rhos computation'!$B$23^2/2)*NORMSDIST(-N391/'rhos computation'!$B$23-'rhos computation'!$B$23)</f>
        <v>0.00429111196588153</v>
      </c>
      <c r="W391" s="0" t="n">
        <f aca="false">NORMSDIST(-O391)</f>
        <v>0.00647192698982554</v>
      </c>
      <c r="X391" s="0" t="n">
        <f aca="false">NORMSDIST(-P391)</f>
        <v>0.0396199215033847</v>
      </c>
    </row>
    <row r="392" customFormat="false" ht="13" hidden="false" customHeight="false" outlineLevel="0" collapsed="false">
      <c r="A392" s="0" t="n">
        <v>-0.187112807000625</v>
      </c>
      <c r="B392" s="0" t="n">
        <v>1.24379906627462</v>
      </c>
      <c r="C392" s="0" t="n">
        <v>-0.507680157061615</v>
      </c>
      <c r="D392" s="0" t="n">
        <v>0.433865938675502</v>
      </c>
      <c r="E392" s="0" t="n">
        <f aca="false" t="array" ref="E392:H392">MMULT(A392:D392,'Root matrix of resiudals'!$B$19:E$22)</f>
        <v>-0.00600502818268269</v>
      </c>
      <c r="F392" s="0" t="n">
        <v>0.0333200507458034</v>
      </c>
      <c r="G392" s="0" t="n">
        <v>-0.00345005130206828</v>
      </c>
      <c r="H392" s="0" t="n">
        <v>0.00661226427483913</v>
      </c>
      <c r="I392" s="3" t="n">
        <f aca="false" t="array" ref="I392:L392">MMULT('t+1'!I392:L392,'input - gretl'!$B$3:$E$6)+MMULT('Point forecasts'!$P$3:$T$3,'input - gretl'!$B$9:$E$13)+MMULT('t+1'!Q392:S392,'input - gretl'!$B$14:$E$16)+E392:H392</f>
        <v>-0.0357117256247928</v>
      </c>
      <c r="J392" s="3" t="n">
        <v>0.042672351385656</v>
      </c>
      <c r="K392" s="3" t="n">
        <v>0.00397887112858501</v>
      </c>
      <c r="L392" s="3" t="n">
        <v>0.00531460623196017</v>
      </c>
      <c r="M392" s="0" t="n">
        <f aca="false">'t+1'!M392+I392</f>
        <v>0.119592759403452</v>
      </c>
      <c r="N392" s="0" t="n">
        <f aca="false">'t+1'!N392+J392</f>
        <v>0.00252214463709662</v>
      </c>
      <c r="O392" s="0" t="n">
        <f aca="false">'t+1'!O392+K392</f>
        <v>2.39329741733163</v>
      </c>
      <c r="P392" s="0" t="n">
        <f aca="false">'t+1'!P392+L392</f>
        <v>1.75894243639676</v>
      </c>
      <c r="Q392" s="0" t="n">
        <f aca="false" t="array" ref="Q392:S392">MMULT(M392:P392,'input - gretl'!$B$19:$D$22)+MMULT('Point forecasts'!$J$4:$O$4,'input - gretl'!$B$23:$D$28)</f>
        <v>13.9310884078357</v>
      </c>
      <c r="R392" s="0" t="n">
        <v>6.80706268937155</v>
      </c>
      <c r="S392" s="0" t="n">
        <v>10.0891662569742</v>
      </c>
      <c r="U392" s="4" t="n">
        <f aca="false">NORMSDIST(-M392/'rhos computation'!$B$11)-EXP(M392+'rhos computation'!$B$11^2/2)*NORMSDIST(-M392/'rhos computation'!$B$11-'rhos computation'!$B$11)</f>
        <v>0.0132665710002623</v>
      </c>
      <c r="V392" s="4" t="n">
        <f aca="false">NORMSDIST(-N392/'rhos computation'!$B$23)-EXP(N392+'rhos computation'!$B$23^2/2)*NORMSDIST(-N392/'rhos computation'!$B$23-'rhos computation'!$B$23)</f>
        <v>0.0205558910272561</v>
      </c>
      <c r="W392" s="0" t="n">
        <f aca="false">NORMSDIST(-O392)</f>
        <v>0.00834884975609705</v>
      </c>
      <c r="X392" s="0" t="n">
        <f aca="false">NORMSDIST(-P392)</f>
        <v>0.039293643155933</v>
      </c>
    </row>
    <row r="393" customFormat="false" ht="13" hidden="false" customHeight="false" outlineLevel="0" collapsed="false">
      <c r="A393" s="0" t="n">
        <v>-1.70648635382649</v>
      </c>
      <c r="B393" s="0" t="n">
        <v>-2.07401738243957</v>
      </c>
      <c r="C393" s="0" t="n">
        <v>0.0365617531272241</v>
      </c>
      <c r="D393" s="0" t="n">
        <v>0.36551424300741</v>
      </c>
      <c r="E393" s="0" t="n">
        <f aca="false" t="array" ref="E393:H393">MMULT(A393:D393,'Root matrix of resiudals'!$B$19:E$22)</f>
        <v>-0.0780068751393749</v>
      </c>
      <c r="F393" s="0" t="n">
        <v>-0.0629677449106745</v>
      </c>
      <c r="G393" s="0" t="n">
        <v>-0.00854687220642648</v>
      </c>
      <c r="H393" s="0" t="n">
        <v>0.00649032418082625</v>
      </c>
      <c r="I393" s="3" t="n">
        <f aca="false" t="array" ref="I393:L393">MMULT('t+1'!I393:L393,'input - gretl'!$B$3:$E$6)+MMULT('Point forecasts'!$P$3:$T$3,'input - gretl'!$B$9:$E$13)+MMULT('t+1'!Q393:S393,'input - gretl'!$B$14:$E$16)+E393:H393</f>
        <v>-0.122426320445664</v>
      </c>
      <c r="J393" s="3" t="n">
        <v>-0.0344732705746021</v>
      </c>
      <c r="K393" s="3" t="n">
        <v>-0.000269674459030381</v>
      </c>
      <c r="L393" s="3" t="n">
        <v>0.00665973573011388</v>
      </c>
      <c r="M393" s="0" t="n">
        <f aca="false">'t+1'!M393+I393</f>
        <v>0.0737568709318642</v>
      </c>
      <c r="N393" s="0" t="n">
        <f aca="false">'t+1'!N393+J393</f>
        <v>-0.0937711460874022</v>
      </c>
      <c r="O393" s="0" t="n">
        <f aca="false">'t+1'!O393+K393</f>
        <v>2.39052872636923</v>
      </c>
      <c r="P393" s="0" t="n">
        <f aca="false">'t+1'!P393+L393</f>
        <v>1.75060991088025</v>
      </c>
      <c r="Q393" s="0" t="n">
        <f aca="false" t="array" ref="Q393:S393">MMULT(M393:P393,'input - gretl'!$B$19:$D$22)+MMULT('Point forecasts'!$J$4:$O$4,'input - gretl'!$B$23:$D$28)</f>
        <v>13.8852525193641</v>
      </c>
      <c r="R393" s="0" t="n">
        <v>6.71076939864705</v>
      </c>
      <c r="S393" s="0" t="n">
        <v>10.0943222144043</v>
      </c>
      <c r="U393" s="4" t="n">
        <f aca="false">NORMSDIST(-M393/'rhos computation'!$B$11)-EXP(M393+'rhos computation'!$B$11^2/2)*NORMSDIST(-M393/'rhos computation'!$B$11-'rhos computation'!$B$11)</f>
        <v>0.0234083287664582</v>
      </c>
      <c r="V393" s="4" t="n">
        <f aca="false">NORMSDIST(-N393/'rhos computation'!$B$23)-EXP(N393+'rhos computation'!$B$23^2/2)*NORMSDIST(-N393/'rhos computation'!$B$23-'rhos computation'!$B$23)</f>
        <v>0.0892147737041903</v>
      </c>
      <c r="W393" s="0" t="n">
        <f aca="false">NORMSDIST(-O393)</f>
        <v>0.00841206647551113</v>
      </c>
      <c r="X393" s="0" t="n">
        <f aca="false">NORMSDIST(-P393)</f>
        <v>0.0400065634642262</v>
      </c>
    </row>
    <row r="394" customFormat="false" ht="13" hidden="false" customHeight="false" outlineLevel="0" collapsed="false">
      <c r="A394" s="0" t="n">
        <v>0.38524637319304</v>
      </c>
      <c r="B394" s="0" t="n">
        <v>-1.32745852008509</v>
      </c>
      <c r="C394" s="0" t="n">
        <v>-0.103533162527533</v>
      </c>
      <c r="D394" s="0" t="n">
        <v>-0.904294678517855</v>
      </c>
      <c r="E394" s="0" t="n">
        <f aca="false" t="array" ref="E394:H394">MMULT(A394:D394,'Root matrix of resiudals'!$B$19:E$22)</f>
        <v>0.0137415055349942</v>
      </c>
      <c r="F394" s="0" t="n">
        <v>-0.0374871633003092</v>
      </c>
      <c r="G394" s="0" t="n">
        <v>-0.00699435942014397</v>
      </c>
      <c r="H394" s="0" t="n">
        <v>-0.0150272878774069</v>
      </c>
      <c r="I394" s="3" t="n">
        <f aca="false" t="array" ref="I394:L394">MMULT('t+1'!I394:L394,'input - gretl'!$B$3:$E$6)+MMULT('Point forecasts'!$P$3:$T$3,'input - gretl'!$B$9:$E$13)+MMULT('t+1'!Q394:S394,'input - gretl'!$B$14:$E$16)+E394:H394</f>
        <v>0.0236215846100004</v>
      </c>
      <c r="J394" s="3" t="n">
        <v>-0.0572314930486998</v>
      </c>
      <c r="K394" s="3" t="n">
        <v>-0.00459813689240079</v>
      </c>
      <c r="L394" s="3" t="n">
        <v>-0.0150395052474861</v>
      </c>
      <c r="M394" s="0" t="n">
        <f aca="false">'t+1'!M394+I394</f>
        <v>0.0949131408399553</v>
      </c>
      <c r="N394" s="0" t="n">
        <f aca="false">'t+1'!N394+J394</f>
        <v>-0.0642178799688707</v>
      </c>
      <c r="O394" s="0" t="n">
        <f aca="false">'t+1'!O394+K394</f>
        <v>2.38105231796107</v>
      </c>
      <c r="P394" s="0" t="n">
        <f aca="false">'t+1'!P394+L394</f>
        <v>1.72721495380168</v>
      </c>
      <c r="Q394" s="0" t="n">
        <f aca="false" t="array" ref="Q394:S394">MMULT(M394:P394,'input - gretl'!$B$19:$D$22)+MMULT('Point forecasts'!$J$4:$O$4,'input - gretl'!$B$23:$D$28)</f>
        <v>13.9064087892722</v>
      </c>
      <c r="R394" s="0" t="n">
        <v>6.74032266476559</v>
      </c>
      <c r="S394" s="0" t="n">
        <v>10.1070955799257</v>
      </c>
      <c r="U394" s="4" t="n">
        <f aca="false">NORMSDIST(-M394/'rhos computation'!$B$11)-EXP(M394+'rhos computation'!$B$11^2/2)*NORMSDIST(-M394/'rhos computation'!$B$11-'rhos computation'!$B$11)</f>
        <v>0.0181887254830612</v>
      </c>
      <c r="V394" s="4" t="n">
        <f aca="false">NORMSDIST(-N394/'rhos computation'!$B$23)-EXP(N394+'rhos computation'!$B$23^2/2)*NORMSDIST(-N394/'rhos computation'!$B$23-'rhos computation'!$B$23)</f>
        <v>0.0643855076228069</v>
      </c>
      <c r="W394" s="0" t="n">
        <f aca="false">NORMSDIST(-O394)</f>
        <v>0.0086316299742369</v>
      </c>
      <c r="X394" s="0" t="n">
        <f aca="false">NORMSDIST(-P394)</f>
        <v>0.0420645331024788</v>
      </c>
    </row>
    <row r="395" customFormat="false" ht="13" hidden="false" customHeight="false" outlineLevel="0" collapsed="false">
      <c r="A395" s="0" t="n">
        <v>1.29023539197298</v>
      </c>
      <c r="B395" s="0" t="n">
        <v>0.310518130172988</v>
      </c>
      <c r="C395" s="0" t="n">
        <v>0.56955420039419</v>
      </c>
      <c r="D395" s="0" t="n">
        <v>-0.104744127511687</v>
      </c>
      <c r="E395" s="0" t="n">
        <f aca="false" t="array" ref="E395:H395">MMULT(A395:D395,'Root matrix of resiudals'!$B$19:E$22)</f>
        <v>0.0568037562947217</v>
      </c>
      <c r="F395" s="0" t="n">
        <v>0.0138316235070151</v>
      </c>
      <c r="G395" s="0" t="n">
        <v>0.0117674978897442</v>
      </c>
      <c r="H395" s="0" t="n">
        <v>-0.00152105057838679</v>
      </c>
      <c r="I395" s="3" t="n">
        <f aca="false" t="array" ref="I395:L395">MMULT('t+1'!I395:L395,'input - gretl'!$B$3:$E$6)+MMULT('Point forecasts'!$P$3:$T$3,'input - gretl'!$B$9:$E$13)+MMULT('t+1'!Q395:S395,'input - gretl'!$B$14:$E$16)+E395:H395</f>
        <v>0.0865212579336651</v>
      </c>
      <c r="J395" s="3" t="n">
        <v>0.0346495725955061</v>
      </c>
      <c r="K395" s="3" t="n">
        <v>0.0124621175295162</v>
      </c>
      <c r="L395" s="3" t="n">
        <v>-0.00259221646445306</v>
      </c>
      <c r="M395" s="0" t="n">
        <f aca="false">'t+1'!M395+I395</f>
        <v>0.14211962342785</v>
      </c>
      <c r="N395" s="0" t="n">
        <f aca="false">'t+1'!N395+J395</f>
        <v>-0.0165914215995095</v>
      </c>
      <c r="O395" s="0" t="n">
        <f aca="false">'t+1'!O395+K395</f>
        <v>2.41068729355088</v>
      </c>
      <c r="P395" s="0" t="n">
        <f aca="false">'t+1'!P395+L395</f>
        <v>1.73982655516321</v>
      </c>
      <c r="Q395" s="0" t="n">
        <f aca="false" t="array" ref="Q395:S395">MMULT(M395:P395,'input - gretl'!$B$19:$D$22)+MMULT('Point forecasts'!$J$4:$O$4,'input - gretl'!$B$23:$D$28)</f>
        <v>13.9536152718601</v>
      </c>
      <c r="R395" s="0" t="n">
        <v>6.78794912313495</v>
      </c>
      <c r="S395" s="0" t="n">
        <v>10.1247362920406</v>
      </c>
      <c r="U395" s="4" t="n">
        <f aca="false">NORMSDIST(-M395/'rhos computation'!$B$11)-EXP(M395+'rhos computation'!$B$11^2/2)*NORMSDIST(-M395/'rhos computation'!$B$11-'rhos computation'!$B$11)</f>
        <v>0.0097435606221698</v>
      </c>
      <c r="V395" s="4" t="n">
        <f aca="false">NORMSDIST(-N395/'rhos computation'!$B$23)-EXP(N395+'rhos computation'!$B$23^2/2)*NORMSDIST(-N395/'rhos computation'!$B$23-'rhos computation'!$B$23)</f>
        <v>0.0305713769218235</v>
      </c>
      <c r="W395" s="0" t="n">
        <f aca="false">NORMSDIST(-O395)</f>
        <v>0.00796124683561862</v>
      </c>
      <c r="X395" s="0" t="n">
        <f aca="false">NORMSDIST(-P395)</f>
        <v>0.0409447390519257</v>
      </c>
    </row>
    <row r="396" customFormat="false" ht="13" hidden="false" customHeight="false" outlineLevel="0" collapsed="false">
      <c r="A396" s="0" t="n">
        <v>0.915824812324782</v>
      </c>
      <c r="B396" s="0" t="n">
        <v>1.0219079701787</v>
      </c>
      <c r="C396" s="0" t="n">
        <v>-0.690674422232865</v>
      </c>
      <c r="D396" s="0" t="n">
        <v>-0.712435779951419</v>
      </c>
      <c r="E396" s="0" t="n">
        <f aca="false" t="array" ref="E396:H396">MMULT(A396:D396,'Root matrix of resiudals'!$B$19:E$22)</f>
        <v>0.0410264611401826</v>
      </c>
      <c r="F396" s="0" t="n">
        <v>0.0287451563436323</v>
      </c>
      <c r="G396" s="0" t="n">
        <v>-0.00714608200427915</v>
      </c>
      <c r="H396" s="0" t="n">
        <v>-0.01263529978086</v>
      </c>
      <c r="I396" s="3" t="n">
        <f aca="false" t="array" ref="I396:L396">MMULT('t+1'!I396:L396,'input - gretl'!$B$3:$E$6)+MMULT('Point forecasts'!$P$3:$T$3,'input - gretl'!$B$9:$E$13)+MMULT('t+1'!Q396:S396,'input - gretl'!$B$14:$E$16)+E396:H396</f>
        <v>0.0525271463680693</v>
      </c>
      <c r="J396" s="3" t="n">
        <v>0.0267417349981154</v>
      </c>
      <c r="K396" s="3" t="n">
        <v>-0.00443206283789934</v>
      </c>
      <c r="L396" s="3" t="n">
        <v>-0.0117390793904194</v>
      </c>
      <c r="M396" s="0" t="n">
        <f aca="false">'t+1'!M396+I396</f>
        <v>0.134906724575614</v>
      </c>
      <c r="N396" s="0" t="n">
        <f aca="false">'t+1'!N396+J396</f>
        <v>0.00369968145720558</v>
      </c>
      <c r="O396" s="0" t="n">
        <f aca="false">'t+1'!O396+K396</f>
        <v>2.38642517748156</v>
      </c>
      <c r="P396" s="0" t="n">
        <f aca="false">'t+1'!P396+L396</f>
        <v>1.72526492520563</v>
      </c>
      <c r="Q396" s="0" t="n">
        <f aca="false" t="array" ref="Q396:S396">MMULT(M396:P396,'input - gretl'!$B$19:$D$22)+MMULT('Point forecasts'!$J$4:$O$4,'input - gretl'!$B$23:$D$28)</f>
        <v>13.9464023730079</v>
      </c>
      <c r="R396" s="0" t="n">
        <v>6.80824022619166</v>
      </c>
      <c r="S396" s="0" t="n">
        <v>10.1143230141425</v>
      </c>
      <c r="U396" s="4" t="n">
        <f aca="false">NORMSDIST(-M396/'rhos computation'!$B$11)-EXP(M396+'rhos computation'!$B$11^2/2)*NORMSDIST(-M396/'rhos computation'!$B$11-'rhos computation'!$B$11)</f>
        <v>0.0107790926756858</v>
      </c>
      <c r="V396" s="4" t="n">
        <f aca="false">NORMSDIST(-N396/'rhos computation'!$B$23)-EXP(N396+'rhos computation'!$B$23^2/2)*NORMSDIST(-N396/'rhos computation'!$B$23-'rhos computation'!$B$23)</f>
        <v>0.0200168918507596</v>
      </c>
      <c r="W396" s="0" t="n">
        <f aca="false">NORMSDIST(-O396)</f>
        <v>0.00850653447558013</v>
      </c>
      <c r="X396" s="0" t="n">
        <f aca="false">NORMSDIST(-P396)</f>
        <v>0.0422398699439427</v>
      </c>
    </row>
    <row r="397" customFormat="false" ht="13" hidden="false" customHeight="false" outlineLevel="0" collapsed="false">
      <c r="A397" s="0" t="n">
        <v>0.950592649560788</v>
      </c>
      <c r="B397" s="0" t="n">
        <v>-0.647977380465052</v>
      </c>
      <c r="C397" s="0" t="n">
        <v>-0.0275506599244602</v>
      </c>
      <c r="D397" s="0" t="n">
        <v>-0.557379512005037</v>
      </c>
      <c r="E397" s="0" t="n">
        <f aca="false" t="array" ref="E397:H397">MMULT(A397:D397,'Root matrix of resiudals'!$B$19:E$22)</f>
        <v>0.0394969671013841</v>
      </c>
      <c r="F397" s="0" t="n">
        <v>-0.0164972631075307</v>
      </c>
      <c r="G397" s="0" t="n">
        <v>-0.00223453660291785</v>
      </c>
      <c r="H397" s="0" t="n">
        <v>-0.0094827111093559</v>
      </c>
      <c r="I397" s="3" t="n">
        <f aca="false" t="array" ref="I397:L397">MMULT('t+1'!I397:L397,'input - gretl'!$B$3:$E$6)+MMULT('Point forecasts'!$P$3:$T$3,'input - gretl'!$B$9:$E$13)+MMULT('t+1'!Q397:S397,'input - gretl'!$B$14:$E$16)+E397:H397</f>
        <v>0.0976645111379861</v>
      </c>
      <c r="J397" s="3" t="n">
        <v>0.0161997235092687</v>
      </c>
      <c r="K397" s="3" t="n">
        <v>0.0116004974253118</v>
      </c>
      <c r="L397" s="3" t="n">
        <v>-0.00202413148034204</v>
      </c>
      <c r="M397" s="0" t="n">
        <f aca="false">'t+1'!M397+I397</f>
        <v>0.167473153045093</v>
      </c>
      <c r="N397" s="0" t="n">
        <f aca="false">'t+1'!N397+J397</f>
        <v>0.00235981494527814</v>
      </c>
      <c r="O397" s="0" t="n">
        <f aca="false">'t+1'!O397+K397</f>
        <v>2.44444715271481</v>
      </c>
      <c r="P397" s="0" t="n">
        <f aca="false">'t+1'!P397+L397</f>
        <v>1.73802975974814</v>
      </c>
      <c r="Q397" s="0" t="n">
        <f aca="false" t="array" ref="Q397:S397">MMULT(M397:P397,'input - gretl'!$B$19:$D$22)+MMULT('Point forecasts'!$J$4:$O$4,'input - gretl'!$B$23:$D$28)</f>
        <v>13.9789688014773</v>
      </c>
      <c r="R397" s="0" t="n">
        <v>6.80690035967973</v>
      </c>
      <c r="S397" s="0" t="n">
        <v>10.1602049934841</v>
      </c>
      <c r="U397" s="4" t="n">
        <f aca="false">NORMSDIST(-M397/'rhos computation'!$B$11)-EXP(M397+'rhos computation'!$B$11^2/2)*NORMSDIST(-M397/'rhos computation'!$B$11-'rhos computation'!$B$11)</f>
        <v>0.0067193629590389</v>
      </c>
      <c r="V397" s="4" t="n">
        <f aca="false">NORMSDIST(-N397/'rhos computation'!$B$23)-EXP(N397+'rhos computation'!$B$23^2/2)*NORMSDIST(-N397/'rhos computation'!$B$23-'rhos computation'!$B$23)</f>
        <v>0.0206309127326916</v>
      </c>
      <c r="W397" s="0" t="n">
        <f aca="false">NORMSDIST(-O397)</f>
        <v>0.00725371666471447</v>
      </c>
      <c r="X397" s="0" t="n">
        <f aca="false">NORMSDIST(-P397)</f>
        <v>0.0411027850634657</v>
      </c>
    </row>
    <row r="398" customFormat="false" ht="13" hidden="false" customHeight="false" outlineLevel="0" collapsed="false">
      <c r="A398" s="0" t="n">
        <v>0.0976933268327123</v>
      </c>
      <c r="B398" s="0" t="n">
        <v>0.500250918801473</v>
      </c>
      <c r="C398" s="0" t="n">
        <v>-0.625249675877771</v>
      </c>
      <c r="D398" s="0" t="n">
        <v>-1.04811556830626</v>
      </c>
      <c r="E398" s="0" t="n">
        <f aca="false" t="array" ref="E398:H398">MMULT(A398:D398,'Root matrix of resiudals'!$B$19:E$22)</f>
        <v>0.00495309775776152</v>
      </c>
      <c r="F398" s="0" t="n">
        <v>0.0122007151520038</v>
      </c>
      <c r="G398" s="0" t="n">
        <v>-0.00935980179059344</v>
      </c>
      <c r="H398" s="0" t="n">
        <v>-0.0177284591788007</v>
      </c>
      <c r="I398" s="3" t="n">
        <f aca="false" t="array" ref="I398:L398">MMULT('t+1'!I398:L398,'input - gretl'!$B$3:$E$6)+MMULT('Point forecasts'!$P$3:$T$3,'input - gretl'!$B$9:$E$13)+MMULT('t+1'!Q398:S398,'input - gretl'!$B$14:$E$16)+E398:H398</f>
        <v>0.0256771357962276</v>
      </c>
      <c r="J398" s="3" t="n">
        <v>0.0501670847974047</v>
      </c>
      <c r="K398" s="3" t="n">
        <v>0.0200914388909635</v>
      </c>
      <c r="L398" s="3" t="n">
        <v>-0.00558809757194508</v>
      </c>
      <c r="M398" s="0" t="n">
        <f aca="false">'t+1'!M398+I398</f>
        <v>0.202283458668752</v>
      </c>
      <c r="N398" s="0" t="n">
        <f aca="false">'t+1'!N398+J398</f>
        <v>0.0622440641654741</v>
      </c>
      <c r="O398" s="0" t="n">
        <f aca="false">'t+1'!O398+K398</f>
        <v>2.47032713646085</v>
      </c>
      <c r="P398" s="0" t="n">
        <f aca="false">'t+1'!P398+L398</f>
        <v>1.7481813813709</v>
      </c>
      <c r="Q398" s="0" t="n">
        <f aca="false" t="array" ref="Q398:S398">MMULT(M398:P398,'input - gretl'!$B$19:$D$22)+MMULT('Point forecasts'!$J$4:$O$4,'input - gretl'!$B$23:$D$28)</f>
        <v>14.013779107101</v>
      </c>
      <c r="R398" s="0" t="n">
        <v>6.86678460889993</v>
      </c>
      <c r="S398" s="0" t="n">
        <v>10.1764302774858</v>
      </c>
      <c r="U398" s="4" t="n">
        <f aca="false">NORMSDIST(-M398/'rhos computation'!$B$11)-EXP(M398+'rhos computation'!$B$11^2/2)*NORMSDIST(-M398/'rhos computation'!$B$11-'rhos computation'!$B$11)</f>
        <v>0.00386382459765774</v>
      </c>
      <c r="V398" s="4" t="n">
        <f aca="false">NORMSDIST(-N398/'rhos computation'!$B$23)-EXP(N398+'rhos computation'!$B$23^2/2)*NORMSDIST(-N398/'rhos computation'!$B$23-'rhos computation'!$B$23)</f>
        <v>0.00375688255206097</v>
      </c>
      <c r="W398" s="0" t="n">
        <f aca="false">NORMSDIST(-O398)</f>
        <v>0.00674947713797453</v>
      </c>
      <c r="X398" s="0" t="n">
        <f aca="false">NORMSDIST(-P398)</f>
        <v>0.0402163122639153</v>
      </c>
    </row>
    <row r="399" customFormat="false" ht="13" hidden="false" customHeight="false" outlineLevel="0" collapsed="false">
      <c r="A399" s="0" t="n">
        <v>-0.68178141408024</v>
      </c>
      <c r="B399" s="0" t="n">
        <v>1.63183224341407</v>
      </c>
      <c r="C399" s="0" t="n">
        <v>0.690912811113355</v>
      </c>
      <c r="D399" s="0" t="n">
        <v>-2.20876153607623</v>
      </c>
      <c r="E399" s="0" t="n">
        <f aca="false" t="array" ref="E399:H399">MMULT(A399:D399,'Root matrix of resiudals'!$B$19:E$22)</f>
        <v>-0.023857435596755</v>
      </c>
      <c r="F399" s="0" t="n">
        <v>0.0474168860003817</v>
      </c>
      <c r="G399" s="0" t="n">
        <v>0.0136216025597553</v>
      </c>
      <c r="H399" s="0" t="n">
        <v>-0.0346822404849209</v>
      </c>
      <c r="I399" s="3" t="n">
        <f aca="false" t="array" ref="I399:L399">MMULT('t+1'!I399:L399,'input - gretl'!$B$3:$E$6)+MMULT('Point forecasts'!$P$3:$T$3,'input - gretl'!$B$9:$E$13)+MMULT('t+1'!Q399:S399,'input - gretl'!$B$14:$E$16)+E399:H399</f>
        <v>-0.00489896384914953</v>
      </c>
      <c r="J399" s="3" t="n">
        <v>0.0908774959853157</v>
      </c>
      <c r="K399" s="3" t="n">
        <v>0.0231162028130802</v>
      </c>
      <c r="L399" s="3" t="n">
        <v>-0.0297774947285453</v>
      </c>
      <c r="M399" s="0" t="n">
        <f aca="false">'t+1'!M399+I399</f>
        <v>0.117034708207681</v>
      </c>
      <c r="N399" s="0" t="n">
        <f aca="false">'t+1'!N399+J399</f>
        <v>0.0426113879967156</v>
      </c>
      <c r="O399" s="0" t="n">
        <f aca="false">'t+1'!O399+K399</f>
        <v>2.43886636528815</v>
      </c>
      <c r="P399" s="0" t="n">
        <f aca="false">'t+1'!P399+L399</f>
        <v>1.7029200874882</v>
      </c>
      <c r="Q399" s="0" t="n">
        <f aca="false" t="array" ref="Q399:S399">MMULT(M399:P399,'input - gretl'!$B$19:$D$22)+MMULT('Point forecasts'!$J$4:$O$4,'input - gretl'!$B$23:$D$28)</f>
        <v>13.9285303566399</v>
      </c>
      <c r="R399" s="0" t="n">
        <v>6.84715193273117</v>
      </c>
      <c r="S399" s="0" t="n">
        <v>10.1880152598602</v>
      </c>
      <c r="U399" s="4" t="n">
        <f aca="false">NORMSDIST(-M399/'rhos computation'!$B$11)-EXP(M399+'rhos computation'!$B$11^2/2)*NORMSDIST(-M399/'rhos computation'!$B$11-'rhos computation'!$B$11)</f>
        <v>0.0137225374713099</v>
      </c>
      <c r="V399" s="4" t="n">
        <f aca="false">NORMSDIST(-N399/'rhos computation'!$B$23)-EXP(N399+'rhos computation'!$B$23^2/2)*NORMSDIST(-N399/'rhos computation'!$B$23-'rhos computation'!$B$23)</f>
        <v>0.00714051694657356</v>
      </c>
      <c r="W399" s="0" t="n">
        <f aca="false">NORMSDIST(-O399)</f>
        <v>0.00736670778143809</v>
      </c>
      <c r="X399" s="0" t="n">
        <f aca="false">NORMSDIST(-P399)</f>
        <v>0.0442915121426028</v>
      </c>
    </row>
    <row r="400" customFormat="false" ht="13" hidden="false" customHeight="false" outlineLevel="0" collapsed="false">
      <c r="A400" s="0" t="n">
        <v>-0.399252910370002</v>
      </c>
      <c r="B400" s="0" t="n">
        <v>-1.94913446327324</v>
      </c>
      <c r="C400" s="0" t="n">
        <v>-0.940482613449879</v>
      </c>
      <c r="D400" s="0" t="n">
        <v>-0.0365866447414664</v>
      </c>
      <c r="E400" s="0" t="n">
        <f aca="false" t="array" ref="E400:H400">MMULT(A400:D400,'Root matrix of resiudals'!$B$19:E$22)</f>
        <v>-0.0226908652409841</v>
      </c>
      <c r="F400" s="0" t="n">
        <v>-0.059974096380947</v>
      </c>
      <c r="G400" s="0" t="n">
        <v>-0.0226897305555363</v>
      </c>
      <c r="H400" s="0" t="n">
        <v>-0.001645886123837</v>
      </c>
      <c r="I400" s="3" t="n">
        <f aca="false" t="array" ref="I400:L400">MMULT('t+1'!I400:L400,'input - gretl'!$B$3:$E$6)+MMULT('Point forecasts'!$P$3:$T$3,'input - gretl'!$B$9:$E$13)+MMULT('t+1'!Q400:S400,'input - gretl'!$B$14:$E$16)+E400:H400</f>
        <v>-0.0273217143153348</v>
      </c>
      <c r="J400" s="3" t="n">
        <v>-0.0323664032435478</v>
      </c>
      <c r="K400" s="3" t="n">
        <v>-0.00155106448141207</v>
      </c>
      <c r="L400" s="3" t="n">
        <v>0.00482131818087859</v>
      </c>
      <c r="M400" s="0" t="n">
        <f aca="false">'t+1'!M400+I400</f>
        <v>0.149496407343456</v>
      </c>
      <c r="N400" s="0" t="n">
        <f aca="false">'t+1'!N400+J400</f>
        <v>-0.0432019794745322</v>
      </c>
      <c r="O400" s="0" t="n">
        <f aca="false">'t+1'!O400+K400</f>
        <v>2.42387339994409</v>
      </c>
      <c r="P400" s="0" t="n">
        <f aca="false">'t+1'!P400+L400</f>
        <v>1.76049257261607</v>
      </c>
      <c r="Q400" s="0" t="n">
        <f aca="false" t="array" ref="Q400:S400">MMULT(M400:P400,'input - gretl'!$B$19:$D$22)+MMULT('Point forecasts'!$J$4:$O$4,'input - gretl'!$B$23:$D$28)</f>
        <v>13.9609920557757</v>
      </c>
      <c r="R400" s="0" t="n">
        <v>6.76133856525992</v>
      </c>
      <c r="S400" s="0" t="n">
        <v>10.1182679825353</v>
      </c>
      <c r="U400" s="4" t="n">
        <f aca="false">NORMSDIST(-M400/'rhos computation'!$B$11)-EXP(M400+'rhos computation'!$B$11^2/2)*NORMSDIST(-M400/'rhos computation'!$B$11-'rhos computation'!$B$11)</f>
        <v>0.00876847054185406</v>
      </c>
      <c r="V400" s="4" t="n">
        <f aca="false">NORMSDIST(-N400/'rhos computation'!$B$23)-EXP(N400+'rhos computation'!$B$23^2/2)*NORMSDIST(-N400/'rhos computation'!$B$23-'rhos computation'!$B$23)</f>
        <v>0.0481643134209642</v>
      </c>
      <c r="W400" s="0" t="n">
        <f aca="false">NORMSDIST(-O400)</f>
        <v>0.00767797884153929</v>
      </c>
      <c r="X400" s="0" t="n">
        <f aca="false">NORMSDIST(-P400)</f>
        <v>0.039162162870679</v>
      </c>
    </row>
    <row r="401" customFormat="false" ht="13" hidden="false" customHeight="false" outlineLevel="0" collapsed="false">
      <c r="A401" s="0" t="n">
        <v>-0.267528432369205</v>
      </c>
      <c r="B401" s="0" t="n">
        <v>-0.542477914829837</v>
      </c>
      <c r="C401" s="0" t="n">
        <v>0.220784950496612</v>
      </c>
      <c r="D401" s="0" t="n">
        <v>-0.0487735236620879</v>
      </c>
      <c r="E401" s="0" t="n">
        <f aca="false" t="array" ref="E401:H401">MMULT(A401:D401,'Root matrix of resiudals'!$B$19:E$22)</f>
        <v>-0.0124150626084816</v>
      </c>
      <c r="F401" s="0" t="n">
        <v>-0.0153159986017821</v>
      </c>
      <c r="G401" s="0" t="n">
        <v>0.00122400188521399</v>
      </c>
      <c r="H401" s="0" t="n">
        <v>-0.000471780969176484</v>
      </c>
      <c r="I401" s="3" t="n">
        <f aca="false" t="array" ref="I401:L401">MMULT('t+1'!I401:L401,'input - gretl'!$B$3:$E$6)+MMULT('Point forecasts'!$P$3:$T$3,'input - gretl'!$B$9:$E$13)+MMULT('t+1'!Q401:S401,'input - gretl'!$B$14:$E$16)+E401:H401</f>
        <v>0.00314603371399408</v>
      </c>
      <c r="J401" s="3" t="n">
        <v>0.00819991762622069</v>
      </c>
      <c r="K401" s="3" t="n">
        <v>0.00769700710191512</v>
      </c>
      <c r="L401" s="3" t="n">
        <v>0.00185097340892033</v>
      </c>
      <c r="M401" s="0" t="n">
        <f aca="false">'t+1'!M401+I401</f>
        <v>0.104968440328701</v>
      </c>
      <c r="N401" s="0" t="n">
        <f aca="false">'t+1'!N401+J401</f>
        <v>-0.0308443736279918</v>
      </c>
      <c r="O401" s="0" t="n">
        <f aca="false">'t+1'!O401+K401</f>
        <v>2.4124167705091</v>
      </c>
      <c r="P401" s="0" t="n">
        <f aca="false">'t+1'!P401+L401</f>
        <v>1.74056660440192</v>
      </c>
      <c r="Q401" s="0" t="n">
        <f aca="false" t="array" ref="Q401:S401">MMULT(M401:P401,'input - gretl'!$B$19:$D$22)+MMULT('Point forecasts'!$J$4:$O$4,'input - gretl'!$B$23:$D$28)</f>
        <v>13.916464088761</v>
      </c>
      <c r="R401" s="0" t="n">
        <v>6.77369617110646</v>
      </c>
      <c r="S401" s="0" t="n">
        <v>10.1257619451704</v>
      </c>
      <c r="U401" s="4" t="n">
        <f aca="false">NORMSDIST(-M401/'rhos computation'!$B$11)-EXP(M401+'rhos computation'!$B$11^2/2)*NORMSDIST(-M401/'rhos computation'!$B$11-'rhos computation'!$B$11)</f>
        <v>0.0160392371418385</v>
      </c>
      <c r="V401" s="4" t="n">
        <f aca="false">NORMSDIST(-N401/'rhos computation'!$B$23)-EXP(N401+'rhos computation'!$B$23^2/2)*NORMSDIST(-N401/'rhos computation'!$B$23-'rhos computation'!$B$23)</f>
        <v>0.0395151849312449</v>
      </c>
      <c r="W401" s="0" t="n">
        <f aca="false">NORMSDIST(-O401)</f>
        <v>0.00792357756079113</v>
      </c>
      <c r="X401" s="0" t="n">
        <f aca="false">NORMSDIST(-P401)</f>
        <v>0.0408797878552372</v>
      </c>
    </row>
    <row r="402" customFormat="false" ht="13" hidden="false" customHeight="false" outlineLevel="0" collapsed="false">
      <c r="A402" s="0" t="n">
        <v>1.83287020134014</v>
      </c>
      <c r="B402" s="0" t="n">
        <v>-0.38284463524353</v>
      </c>
      <c r="C402" s="0" t="n">
        <v>-0.40265837212458</v>
      </c>
      <c r="D402" s="0" t="n">
        <v>1.01125140455313</v>
      </c>
      <c r="E402" s="0" t="n">
        <f aca="false" t="array" ref="E402:H402">MMULT(A402:D402,'Root matrix of resiudals'!$B$19:E$22)</f>
        <v>0.0768869985150402</v>
      </c>
      <c r="F402" s="0" t="n">
        <v>-0.0081679673477206</v>
      </c>
      <c r="G402" s="0" t="n">
        <v>-0.00444128617395675</v>
      </c>
      <c r="H402" s="0" t="n">
        <v>0.0152215523536932</v>
      </c>
      <c r="I402" s="3" t="n">
        <f aca="false" t="array" ref="I402:L402">MMULT('t+1'!I402:L402,'input - gretl'!$B$3:$E$6)+MMULT('Point forecasts'!$P$3:$T$3,'input - gretl'!$B$9:$E$13)+MMULT('t+1'!Q402:S402,'input - gretl'!$B$14:$E$16)+E402:H402</f>
        <v>0.0822923730468679</v>
      </c>
      <c r="J402" s="3" t="n">
        <v>0.0176094946420571</v>
      </c>
      <c r="K402" s="3" t="n">
        <v>0.00830316256773859</v>
      </c>
      <c r="L402" s="3" t="n">
        <v>0.0169219586223604</v>
      </c>
      <c r="M402" s="0" t="n">
        <f aca="false">'t+1'!M402+I402</f>
        <v>0.210537659869418</v>
      </c>
      <c r="N402" s="0" t="n">
        <f aca="false">'t+1'!N402+J402</f>
        <v>-0.0152823475491471</v>
      </c>
      <c r="O402" s="0" t="n">
        <f aca="false">'t+1'!O402+K402</f>
        <v>2.42156601853032</v>
      </c>
      <c r="P402" s="0" t="n">
        <f aca="false">'t+1'!P402+L402</f>
        <v>1.77503466262099</v>
      </c>
      <c r="Q402" s="0" t="n">
        <f aca="false" t="array" ref="Q402:S402">MMULT(M402:P402,'input - gretl'!$B$19:$D$22)+MMULT('Point forecasts'!$J$4:$O$4,'input - gretl'!$B$23:$D$28)</f>
        <v>14.0220333083017</v>
      </c>
      <c r="R402" s="0" t="n">
        <v>6.78925819718531</v>
      </c>
      <c r="S402" s="0" t="n">
        <v>10.1021303464224</v>
      </c>
      <c r="U402" s="4" t="n">
        <f aca="false">NORMSDIST(-M402/'rhos computation'!$B$11)-EXP(M402+'rhos computation'!$B$11^2/2)*NORMSDIST(-M402/'rhos computation'!$B$11-'rhos computation'!$B$11)</f>
        <v>0.00336344855216588</v>
      </c>
      <c r="V402" s="4" t="n">
        <f aca="false">NORMSDIST(-N402/'rhos computation'!$B$23)-EXP(N402+'rhos computation'!$B$23^2/2)*NORMSDIST(-N402/'rhos computation'!$B$23-'rhos computation'!$B$23)</f>
        <v>0.0298108211304</v>
      </c>
      <c r="W402" s="0" t="n">
        <f aca="false">NORMSDIST(-O402)</f>
        <v>0.00772689685615422</v>
      </c>
      <c r="X402" s="0" t="n">
        <f aca="false">NORMSDIST(-P402)</f>
        <v>0.0379460819959897</v>
      </c>
    </row>
    <row r="403" customFormat="false" ht="13" hidden="false" customHeight="false" outlineLevel="0" collapsed="false">
      <c r="A403" s="0" t="n">
        <v>-0.320642202109326</v>
      </c>
      <c r="B403" s="0" t="n">
        <v>-0.162351597793165</v>
      </c>
      <c r="C403" s="0" t="n">
        <v>0.634697576846243</v>
      </c>
      <c r="D403" s="0" t="n">
        <v>-0.858997431132726</v>
      </c>
      <c r="E403" s="0" t="n">
        <f aca="false" t="array" ref="E403:H403">MMULT(A403:D403,'Root matrix of resiudals'!$B$19:E$22)</f>
        <v>-0.0130116341128476</v>
      </c>
      <c r="F403" s="0" t="n">
        <v>-0.0031423131293405</v>
      </c>
      <c r="G403" s="0" t="n">
        <v>0.0082657290938484</v>
      </c>
      <c r="H403" s="0" t="n">
        <v>-0.0131000047236782</v>
      </c>
      <c r="I403" s="3" t="n">
        <f aca="false" t="array" ref="I403:L403">MMULT('t+1'!I403:L403,'input - gretl'!$B$3:$E$6)+MMULT('Point forecasts'!$P$3:$T$3,'input - gretl'!$B$9:$E$13)+MMULT('t+1'!Q403:S403,'input - gretl'!$B$14:$E$16)+E403:H403</f>
        <v>-0.0391088034535993</v>
      </c>
      <c r="J403" s="3" t="n">
        <v>0.0090164208619256</v>
      </c>
      <c r="K403" s="3" t="n">
        <v>0.0163727463111389</v>
      </c>
      <c r="L403" s="3" t="n">
        <v>-0.0142693053167104</v>
      </c>
      <c r="M403" s="0" t="n">
        <f aca="false">'t+1'!M403+I403</f>
        <v>0.113645072562426</v>
      </c>
      <c r="N403" s="0" t="n">
        <f aca="false">'t+1'!N403+J403</f>
        <v>-0.0317013880784004</v>
      </c>
      <c r="O403" s="0" t="n">
        <f aca="false">'t+1'!O403+K403</f>
        <v>2.40865067868121</v>
      </c>
      <c r="P403" s="0" t="n">
        <f aca="false">'t+1'!P403+L403</f>
        <v>1.7410287719985</v>
      </c>
      <c r="Q403" s="0" t="n">
        <f aca="false" t="array" ref="Q403:S403">MMULT(M403:P403,'input - gretl'!$B$19:$D$22)+MMULT('Point forecasts'!$J$4:$O$4,'input - gretl'!$B$23:$D$28)</f>
        <v>13.9251407209947</v>
      </c>
      <c r="R403" s="0" t="n">
        <v>6.77283915665606</v>
      </c>
      <c r="S403" s="0" t="n">
        <v>10.1215563088498</v>
      </c>
      <c r="U403" s="4" t="n">
        <f aca="false">NORMSDIST(-M403/'rhos computation'!$B$11)-EXP(M403+'rhos computation'!$B$11^2/2)*NORMSDIST(-M403/'rhos computation'!$B$11-'rhos computation'!$B$11)</f>
        <v>0.0143453703490417</v>
      </c>
      <c r="V403" s="4" t="n">
        <f aca="false">NORMSDIST(-N403/'rhos computation'!$B$23)-EXP(N403+'rhos computation'!$B$23^2/2)*NORMSDIST(-N403/'rhos computation'!$B$23-'rhos computation'!$B$23)</f>
        <v>0.0400897757157136</v>
      </c>
      <c r="W403" s="0" t="n">
        <f aca="false">NORMSDIST(-O403)</f>
        <v>0.00800580762529407</v>
      </c>
      <c r="X403" s="0" t="n">
        <f aca="false">NORMSDIST(-P403)</f>
        <v>0.0408392676486525</v>
      </c>
    </row>
    <row r="404" customFormat="false" ht="13" hidden="false" customHeight="false" outlineLevel="0" collapsed="false">
      <c r="A404" s="0" t="n">
        <v>-0.52021559488806</v>
      </c>
      <c r="B404" s="0" t="n">
        <v>-0.338238745131162</v>
      </c>
      <c r="C404" s="0" t="n">
        <v>0.617952360915425</v>
      </c>
      <c r="D404" s="0" t="n">
        <v>-1.45622448553838</v>
      </c>
      <c r="E404" s="0" t="n">
        <f aca="false" t="array" ref="E404:H404">MMULT(A404:D404,'Root matrix of resiudals'!$B$19:E$22)</f>
        <v>-0.0217644985485539</v>
      </c>
      <c r="F404" s="0" t="n">
        <v>-0.00871900433019886</v>
      </c>
      <c r="G404" s="0" t="n">
        <v>0.00643384839076644</v>
      </c>
      <c r="H404" s="0" t="n">
        <v>-0.0227455540139518</v>
      </c>
      <c r="I404" s="3" t="n">
        <f aca="false" t="array" ref="I404:L404">MMULT('t+1'!I404:L404,'input - gretl'!$B$3:$E$6)+MMULT('Point forecasts'!$P$3:$T$3,'input - gretl'!$B$9:$E$13)+MMULT('t+1'!Q404:S404,'input - gretl'!$B$14:$E$16)+E404:H404</f>
        <v>-0.0187140559626525</v>
      </c>
      <c r="J404" s="3" t="n">
        <v>-0.0288935263438144</v>
      </c>
      <c r="K404" s="3" t="n">
        <v>0.0254136433598384</v>
      </c>
      <c r="L404" s="3" t="n">
        <v>-0.018052554919721</v>
      </c>
      <c r="M404" s="0" t="n">
        <f aca="false">'t+1'!M404+I404</f>
        <v>0.10902501705211</v>
      </c>
      <c r="N404" s="0" t="n">
        <f aca="false">'t+1'!N404+J404</f>
        <v>0.00518124646846384</v>
      </c>
      <c r="O404" s="0" t="n">
        <f aca="false">'t+1'!O404+K404</f>
        <v>2.43817607950097</v>
      </c>
      <c r="P404" s="0" t="n">
        <f aca="false">'t+1'!P404+L404</f>
        <v>1.74663244594033</v>
      </c>
      <c r="Q404" s="0" t="n">
        <f aca="false" t="array" ref="Q404:S404">MMULT(M404:P404,'input - gretl'!$B$19:$D$22)+MMULT('Point forecasts'!$J$4:$O$4,'input - gretl'!$B$23:$D$28)</f>
        <v>13.9205206654844</v>
      </c>
      <c r="R404" s="0" t="n">
        <v>6.80972179120292</v>
      </c>
      <c r="S404" s="0" t="n">
        <v>10.1457523355672</v>
      </c>
      <c r="U404" s="4" t="n">
        <f aca="false">NORMSDIST(-M404/'rhos computation'!$B$11)-EXP(M404+'rhos computation'!$B$11^2/2)*NORMSDIST(-M404/'rhos computation'!$B$11-'rhos computation'!$B$11)</f>
        <v>0.0152292121995389</v>
      </c>
      <c r="V404" s="4" t="n">
        <f aca="false">NORMSDIST(-N404/'rhos computation'!$B$23)-EXP(N404+'rhos computation'!$B$23^2/2)*NORMSDIST(-N404/'rhos computation'!$B$23-'rhos computation'!$B$23)</f>
        <v>0.0193517285076576</v>
      </c>
      <c r="W404" s="0" t="n">
        <f aca="false">NORMSDIST(-O404)</f>
        <v>0.00738079086578025</v>
      </c>
      <c r="X404" s="0" t="n">
        <f aca="false">NORMSDIST(-P404)</f>
        <v>0.0403505576501831</v>
      </c>
    </row>
    <row r="405" customFormat="false" ht="13" hidden="false" customHeight="false" outlineLevel="0" collapsed="false">
      <c r="A405" s="0" t="n">
        <v>1.29466683851374</v>
      </c>
      <c r="B405" s="0" t="n">
        <v>-1.5451539968209</v>
      </c>
      <c r="C405" s="0" t="n">
        <v>-0.00395310175059037</v>
      </c>
      <c r="D405" s="0" t="n">
        <v>2.08352299916792</v>
      </c>
      <c r="E405" s="0" t="n">
        <f aca="false" t="array" ref="E405:H405">MMULT(A405:D405,'Root matrix of resiudals'!$B$19:E$22)</f>
        <v>0.0512458530173425</v>
      </c>
      <c r="F405" s="0" t="n">
        <v>-0.0410943365213515</v>
      </c>
      <c r="G405" s="0" t="n">
        <v>-0.0016259582802151</v>
      </c>
      <c r="H405" s="0" t="n">
        <v>0.0332077432697051</v>
      </c>
      <c r="I405" s="3" t="n">
        <f aca="false" t="array" ref="I405:L405">MMULT('t+1'!I405:L405,'input - gretl'!$B$3:$E$6)+MMULT('Point forecasts'!$P$3:$T$3,'input - gretl'!$B$9:$E$13)+MMULT('t+1'!Q405:S405,'input - gretl'!$B$14:$E$16)+E405:H405</f>
        <v>0.0577082512986362</v>
      </c>
      <c r="J405" s="3" t="n">
        <v>-0.0145722726935181</v>
      </c>
      <c r="K405" s="3" t="n">
        <v>0.0106418860509026</v>
      </c>
      <c r="L405" s="3" t="n">
        <v>0.0366826531596575</v>
      </c>
      <c r="M405" s="0" t="n">
        <f aca="false">'t+1'!M405+I405</f>
        <v>0.190037565260318</v>
      </c>
      <c r="N405" s="0" t="n">
        <f aca="false">'t+1'!N405+J405</f>
        <v>-0.0452308771515711</v>
      </c>
      <c r="O405" s="0" t="n">
        <f aca="false">'t+1'!O405+K405</f>
        <v>2.42353338465935</v>
      </c>
      <c r="P405" s="0" t="n">
        <f aca="false">'t+1'!P405+L405</f>
        <v>1.78428957290118</v>
      </c>
      <c r="Q405" s="0" t="n">
        <f aca="false" t="array" ref="Q405:S405">MMULT(M405:P405,'input - gretl'!$B$19:$D$22)+MMULT('Point forecasts'!$J$4:$O$4,'input - gretl'!$B$23:$D$28)</f>
        <v>14.0015332136926</v>
      </c>
      <c r="R405" s="0" t="n">
        <v>6.75930966758289</v>
      </c>
      <c r="S405" s="0" t="n">
        <v>10.0952958301294</v>
      </c>
      <c r="U405" s="4" t="n">
        <f aca="false">NORMSDIST(-M405/'rhos computation'!$B$11)-EXP(M405+'rhos computation'!$B$11^2/2)*NORMSDIST(-M405/'rhos computation'!$B$11-'rhos computation'!$B$11)</f>
        <v>0.00472135436160029</v>
      </c>
      <c r="V405" s="4" t="n">
        <f aca="false">NORMSDIST(-N405/'rhos computation'!$B$23)-EXP(N405+'rhos computation'!$B$23^2/2)*NORMSDIST(-N405/'rhos computation'!$B$23-'rhos computation'!$B$23)</f>
        <v>0.0496543628500474</v>
      </c>
      <c r="W405" s="0" t="n">
        <f aca="false">NORMSDIST(-O405)</f>
        <v>0.00768517022088117</v>
      </c>
      <c r="X405" s="0" t="n">
        <f aca="false">NORMSDIST(-P405)</f>
        <v>0.0371883118476354</v>
      </c>
    </row>
    <row r="406" customFormat="false" ht="13" hidden="false" customHeight="false" outlineLevel="0" collapsed="false">
      <c r="A406" s="0" t="n">
        <v>0.356391847503683</v>
      </c>
      <c r="B406" s="0" t="n">
        <v>-0.818865241215575</v>
      </c>
      <c r="C406" s="0" t="n">
        <v>0.455659940355627</v>
      </c>
      <c r="D406" s="0" t="n">
        <v>0.593190319796744</v>
      </c>
      <c r="E406" s="0" t="n">
        <f aca="false" t="array" ref="E406:H406">MMULT(A406:D406,'Root matrix of resiudals'!$B$19:E$22)</f>
        <v>0.0137724961577213</v>
      </c>
      <c r="F406" s="0" t="n">
        <v>-0.0209148275351641</v>
      </c>
      <c r="G406" s="0" t="n">
        <v>0.00552275756917538</v>
      </c>
      <c r="H406" s="0" t="n">
        <v>0.00995734841034454</v>
      </c>
      <c r="I406" s="3" t="n">
        <f aca="false" t="array" ref="I406:L406">MMULT('t+1'!I406:L406,'input - gretl'!$B$3:$E$6)+MMULT('Point forecasts'!$P$3:$T$3,'input - gretl'!$B$9:$E$13)+MMULT('t+1'!Q406:S406,'input - gretl'!$B$14:$E$16)+E406:H406</f>
        <v>0.022177671523796</v>
      </c>
      <c r="J406" s="3" t="n">
        <v>-0.0303626654527687</v>
      </c>
      <c r="K406" s="3" t="n">
        <v>0.0139937930190486</v>
      </c>
      <c r="L406" s="3" t="n">
        <v>0.0104174544124253</v>
      </c>
      <c r="M406" s="0" t="n">
        <f aca="false">'t+1'!M406+I406</f>
        <v>0.113992483935014</v>
      </c>
      <c r="N406" s="0" t="n">
        <f aca="false">'t+1'!N406+J406</f>
        <v>-0.0358550478641135</v>
      </c>
      <c r="O406" s="0" t="n">
        <f aca="false">'t+1'!O406+K406</f>
        <v>2.41235936290543</v>
      </c>
      <c r="P406" s="0" t="n">
        <f aca="false">'t+1'!P406+L406</f>
        <v>1.7665665984235</v>
      </c>
      <c r="Q406" s="0" t="n">
        <f aca="false" t="array" ref="Q406:S406">MMULT(M406:P406,'input - gretl'!$B$19:$D$22)+MMULT('Point forecasts'!$J$4:$O$4,'input - gretl'!$B$23:$D$28)</f>
        <v>13.9254881323673</v>
      </c>
      <c r="R406" s="0" t="n">
        <v>6.76868549687034</v>
      </c>
      <c r="S406" s="0" t="n">
        <v>10.1009772432525</v>
      </c>
      <c r="U406" s="4" t="n">
        <f aca="false">NORMSDIST(-M406/'rhos computation'!$B$11)-EXP(M406+'rhos computation'!$B$11^2/2)*NORMSDIST(-M406/'rhos computation'!$B$11-'rhos computation'!$B$11)</f>
        <v>0.0142805468602251</v>
      </c>
      <c r="V406" s="4" t="n">
        <f aca="false">NORMSDIST(-N406/'rhos computation'!$B$23)-EXP(N406+'rhos computation'!$B$23^2/2)*NORMSDIST(-N406/'rhos computation'!$B$23-'rhos computation'!$B$23)</f>
        <v>0.0429296853069063</v>
      </c>
      <c r="W406" s="0" t="n">
        <f aca="false">NORMSDIST(-O406)</f>
        <v>0.00792482542085822</v>
      </c>
      <c r="X406" s="0" t="n">
        <f aca="false">NORMSDIST(-P406)</f>
        <v>0.0386504194820316</v>
      </c>
    </row>
    <row r="407" customFormat="false" ht="13" hidden="false" customHeight="false" outlineLevel="0" collapsed="false">
      <c r="A407" s="0" t="n">
        <v>1.57105072504368</v>
      </c>
      <c r="B407" s="0" t="n">
        <v>-1.10456163995018</v>
      </c>
      <c r="C407" s="0" t="n">
        <v>-0.120690824599887</v>
      </c>
      <c r="D407" s="0" t="n">
        <v>-0.422849894951157</v>
      </c>
      <c r="E407" s="0" t="n">
        <f aca="false" t="array" ref="E407:H407">MMULT(A407:D407,'Root matrix of resiudals'!$B$19:E$22)</f>
        <v>0.0649170595963476</v>
      </c>
      <c r="F407" s="0" t="n">
        <v>-0.0284635764650794</v>
      </c>
      <c r="G407" s="0" t="n">
        <v>-0.00445432528217413</v>
      </c>
      <c r="H407" s="0" t="n">
        <v>-0.00767391187329892</v>
      </c>
      <c r="I407" s="3" t="n">
        <f aca="false" t="array" ref="I407:L407">MMULT('t+1'!I407:L407,'input - gretl'!$B$3:$E$6)+MMULT('Point forecasts'!$P$3:$T$3,'input - gretl'!$B$9:$E$13)+MMULT('t+1'!Q407:S407,'input - gretl'!$B$14:$E$16)+E407:H407</f>
        <v>0.096447020170264</v>
      </c>
      <c r="J407" s="3" t="n">
        <v>0.00316564358742473</v>
      </c>
      <c r="K407" s="3" t="n">
        <v>0.0152361116267533</v>
      </c>
      <c r="L407" s="3" t="n">
        <v>-0.00393265875671323</v>
      </c>
      <c r="M407" s="0" t="n">
        <f aca="false">'t+1'!M407+I407</f>
        <v>0.205616444538005</v>
      </c>
      <c r="N407" s="0" t="n">
        <f aca="false">'t+1'!N407+J407</f>
        <v>-0.0120845912451244</v>
      </c>
      <c r="O407" s="0" t="n">
        <f aca="false">'t+1'!O407+K407</f>
        <v>2.45011903034378</v>
      </c>
      <c r="P407" s="0" t="n">
        <f aca="false">'t+1'!P407+L407</f>
        <v>1.7678041533475</v>
      </c>
      <c r="Q407" s="0" t="n">
        <f aca="false" t="array" ref="Q407:S407">MMULT(M407:P407,'input - gretl'!$B$19:$D$22)+MMULT('Point forecasts'!$J$4:$O$4,'input - gretl'!$B$23:$D$28)</f>
        <v>14.0171120929703</v>
      </c>
      <c r="R407" s="0" t="n">
        <v>6.79245595348933</v>
      </c>
      <c r="S407" s="0" t="n">
        <v>10.1375599340804</v>
      </c>
      <c r="U407" s="4" t="n">
        <f aca="false">NORMSDIST(-M407/'rhos computation'!$B$11)-EXP(M407+'rhos computation'!$B$11^2/2)*NORMSDIST(-M407/'rhos computation'!$B$11-'rhos computation'!$B$11)</f>
        <v>0.00365466567477603</v>
      </c>
      <c r="V407" s="4" t="n">
        <f aca="false">NORMSDIST(-N407/'rhos computation'!$B$23)-EXP(N407+'rhos computation'!$B$23^2/2)*NORMSDIST(-N407/'rhos computation'!$B$23-'rhos computation'!$B$23)</f>
        <v>0.027998080029074</v>
      </c>
      <c r="W407" s="0" t="n">
        <f aca="false">NORMSDIST(-O407)</f>
        <v>0.00714044983242908</v>
      </c>
      <c r="X407" s="0" t="n">
        <f aca="false">NORMSDIST(-P407)</f>
        <v>0.038546825172358</v>
      </c>
    </row>
    <row r="408" customFormat="false" ht="13" hidden="false" customHeight="false" outlineLevel="0" collapsed="false">
      <c r="A408" s="0" t="n">
        <v>0.760113408923077</v>
      </c>
      <c r="B408" s="0" t="n">
        <v>-0.0519730601705466</v>
      </c>
      <c r="C408" s="0" t="n">
        <v>-1.22768426435906</v>
      </c>
      <c r="D408" s="0" t="n">
        <v>0.482961648943621</v>
      </c>
      <c r="E408" s="0" t="n">
        <f aca="false" t="array" ref="E408:H408">MMULT(A408:D408,'Root matrix of resiudals'!$B$19:E$22)</f>
        <v>0.0307931117720975</v>
      </c>
      <c r="F408" s="0" t="n">
        <v>-0.00414010208131281</v>
      </c>
      <c r="G408" s="0" t="n">
        <v>-0.0184793131032711</v>
      </c>
      <c r="H408" s="0" t="n">
        <v>0.00613658776658226</v>
      </c>
      <c r="I408" s="3" t="n">
        <f aca="false" t="array" ref="I408:L408">MMULT('t+1'!I408:L408,'input - gretl'!$B$3:$E$6)+MMULT('Point forecasts'!$P$3:$T$3,'input - gretl'!$B$9:$E$13)+MMULT('t+1'!Q408:S408,'input - gretl'!$B$14:$E$16)+E408:H408</f>
        <v>0.0501949734126997</v>
      </c>
      <c r="J408" s="3" t="n">
        <v>0.00366473544927489</v>
      </c>
      <c r="K408" s="3" t="n">
        <v>-0.0163850349897536</v>
      </c>
      <c r="L408" s="3" t="n">
        <v>0.00592066475531588</v>
      </c>
      <c r="M408" s="0" t="n">
        <f aca="false">'t+1'!M408+I408</f>
        <v>0.12045697997692</v>
      </c>
      <c r="N408" s="0" t="n">
        <f aca="false">'t+1'!N408+J408</f>
        <v>-0.0315537616100363</v>
      </c>
      <c r="O408" s="0" t="n">
        <f aca="false">'t+1'!O408+K408</f>
        <v>2.37810392984425</v>
      </c>
      <c r="P408" s="0" t="n">
        <f aca="false">'t+1'!P408+L408</f>
        <v>1.74737271690634</v>
      </c>
      <c r="Q408" s="0" t="n">
        <f aca="false" t="array" ref="Q408:S408">MMULT(M408:P408,'input - gretl'!$B$19:$D$22)+MMULT('Point forecasts'!$J$4:$O$4,'input - gretl'!$B$23:$D$28)</f>
        <v>13.9319526284092</v>
      </c>
      <c r="R408" s="0" t="n">
        <v>6.77298678312442</v>
      </c>
      <c r="S408" s="0" t="n">
        <v>10.0849761512082</v>
      </c>
      <c r="U408" s="4" t="n">
        <f aca="false">NORMSDIST(-M408/'rhos computation'!$B$11)-EXP(M408+'rhos computation'!$B$11^2/2)*NORMSDIST(-M408/'rhos computation'!$B$11-'rhos computation'!$B$11)</f>
        <v>0.0131152229819413</v>
      </c>
      <c r="V408" s="4" t="n">
        <f aca="false">NORMSDIST(-N408/'rhos computation'!$B$23)-EXP(N408+'rhos computation'!$B$23^2/2)*NORMSDIST(-N408/'rhos computation'!$B$23-'rhos computation'!$B$23)</f>
        <v>0.0399905165680431</v>
      </c>
      <c r="W408" s="0" t="n">
        <f aca="false">NORMSDIST(-O408)</f>
        <v>0.00870096020424943</v>
      </c>
      <c r="X408" s="0" t="n">
        <f aca="false">NORMSDIST(-P408)</f>
        <v>0.0402863534396385</v>
      </c>
    </row>
    <row r="409" customFormat="false" ht="13" hidden="false" customHeight="false" outlineLevel="0" collapsed="false">
      <c r="A409" s="0" t="n">
        <v>0.904915364311697</v>
      </c>
      <c r="B409" s="0" t="n">
        <v>-0.91653203099795</v>
      </c>
      <c r="C409" s="0" t="n">
        <v>0.87075768383374</v>
      </c>
      <c r="D409" s="0" t="n">
        <v>-0.848090136924311</v>
      </c>
      <c r="E409" s="0" t="n">
        <f aca="false" t="array" ref="E409:H409">MMULT(A409:D409,'Root matrix of resiudals'!$B$19:E$22)</f>
        <v>0.038150164065017</v>
      </c>
      <c r="F409" s="0" t="n">
        <v>-0.0210676539776741</v>
      </c>
      <c r="G409" s="0" t="n">
        <v>0.010888617239041</v>
      </c>
      <c r="H409" s="0" t="n">
        <v>-0.0131714495019886</v>
      </c>
      <c r="I409" s="3" t="n">
        <f aca="false" t="array" ref="I409:L409">MMULT('t+1'!I409:L409,'input - gretl'!$B$3:$E$6)+MMULT('Point forecasts'!$P$3:$T$3,'input - gretl'!$B$9:$E$13)+MMULT('t+1'!Q409:S409,'input - gretl'!$B$14:$E$16)+E409:H409</f>
        <v>0.0276780603364601</v>
      </c>
      <c r="J409" s="3" t="n">
        <v>-0.0412752014296881</v>
      </c>
      <c r="K409" s="3" t="n">
        <v>0.0189272740128302</v>
      </c>
      <c r="L409" s="3" t="n">
        <v>-0.0143110706648637</v>
      </c>
      <c r="M409" s="0" t="n">
        <f aca="false">'t+1'!M409+I409</f>
        <v>0.13729143579882</v>
      </c>
      <c r="N409" s="0" t="n">
        <f aca="false">'t+1'!N409+J409</f>
        <v>-0.0438529816735456</v>
      </c>
      <c r="O409" s="0" t="n">
        <f aca="false">'t+1'!O409+K409</f>
        <v>2.40826156943676</v>
      </c>
      <c r="P409" s="0" t="n">
        <f aca="false">'t+1'!P409+L409</f>
        <v>1.74658819304838</v>
      </c>
      <c r="Q409" s="0" t="n">
        <f aca="false" t="array" ref="Q409:S409">MMULT(M409:P409,'input - gretl'!$B$19:$D$22)+MMULT('Point forecasts'!$J$4:$O$4,'input - gretl'!$B$23:$D$28)</f>
        <v>13.9487870842311</v>
      </c>
      <c r="R409" s="0" t="n">
        <v>6.76068756306091</v>
      </c>
      <c r="S409" s="0" t="n">
        <v>10.1158799122158</v>
      </c>
      <c r="U409" s="4" t="n">
        <f aca="false">NORMSDIST(-M409/'rhos computation'!$B$11)-EXP(M409+'rhos computation'!$B$11^2/2)*NORMSDIST(-M409/'rhos computation'!$B$11-'rhos computation'!$B$11)</f>
        <v>0.0104274742409889</v>
      </c>
      <c r="V409" s="4" t="n">
        <f aca="false">NORMSDIST(-N409/'rhos computation'!$B$23)-EXP(N409+'rhos computation'!$B$23^2/2)*NORMSDIST(-N409/'rhos computation'!$B$23-'rhos computation'!$B$23)</f>
        <v>0.0486404107800223</v>
      </c>
      <c r="W409" s="0" t="n">
        <f aca="false">NORMSDIST(-O409)</f>
        <v>0.00801434617512708</v>
      </c>
      <c r="X409" s="0" t="n">
        <f aca="false">NORMSDIST(-P409)</f>
        <v>0.0403543983645678</v>
      </c>
    </row>
    <row r="410" customFormat="false" ht="13" hidden="false" customHeight="false" outlineLevel="0" collapsed="false">
      <c r="A410" s="0" t="n">
        <v>-0.00472529731612433</v>
      </c>
      <c r="B410" s="0" t="n">
        <v>0.670620841691918</v>
      </c>
      <c r="C410" s="0" t="n">
        <v>-0.858582341631772</v>
      </c>
      <c r="D410" s="0" t="n">
        <v>0.404441073709577</v>
      </c>
      <c r="E410" s="0" t="n">
        <f aca="false" t="array" ref="E410:H410">MMULT(A410:D410,'Root matrix of resiudals'!$B$19:E$22)</f>
        <v>0.000100201309515472</v>
      </c>
      <c r="F410" s="0" t="n">
        <v>0.0160942645165803</v>
      </c>
      <c r="G410" s="0" t="n">
        <v>-0.0109713751366161</v>
      </c>
      <c r="H410" s="0" t="n">
        <v>0.00562544442569268</v>
      </c>
      <c r="I410" s="3" t="n">
        <f aca="false" t="array" ref="I410:L410">MMULT('t+1'!I410:L410,'input - gretl'!$B$3:$E$6)+MMULT('Point forecasts'!$P$3:$T$3,'input - gretl'!$B$9:$E$13)+MMULT('t+1'!Q410:S410,'input - gretl'!$B$14:$E$16)+E410:H410</f>
        <v>0.0204061139356055</v>
      </c>
      <c r="J410" s="3" t="n">
        <v>0.0520665126727485</v>
      </c>
      <c r="K410" s="3" t="n">
        <v>0.010196049238587</v>
      </c>
      <c r="L410" s="3" t="n">
        <v>0.0153203972342835</v>
      </c>
      <c r="M410" s="0" t="n">
        <f aca="false">'t+1'!M410+I410</f>
        <v>0.17336883471747</v>
      </c>
      <c r="N410" s="0" t="n">
        <f aca="false">'t+1'!N410+J410</f>
        <v>0.0449030841626638</v>
      </c>
      <c r="O410" s="0" t="n">
        <f aca="false">'t+1'!O410+K410</f>
        <v>2.44520256064983</v>
      </c>
      <c r="P410" s="0" t="n">
        <f aca="false">'t+1'!P410+L410</f>
        <v>1.75791123218153</v>
      </c>
      <c r="Q410" s="0" t="n">
        <f aca="false" t="array" ref="Q410:S410">MMULT(M410:P410,'input - gretl'!$B$19:$D$22)+MMULT('Point forecasts'!$J$4:$O$4,'input - gretl'!$B$23:$D$28)</f>
        <v>13.9848644831497</v>
      </c>
      <c r="R410" s="0" t="n">
        <v>6.84944362889712</v>
      </c>
      <c r="S410" s="0" t="n">
        <v>10.1420521270613</v>
      </c>
      <c r="U410" s="4" t="n">
        <f aca="false">NORMSDIST(-M410/'rhos computation'!$B$11)-EXP(M410+'rhos computation'!$B$11^2/2)*NORMSDIST(-M410/'rhos computation'!$B$11-'rhos computation'!$B$11)</f>
        <v>0.00613999545448182</v>
      </c>
      <c r="V410" s="4" t="n">
        <f aca="false">NORMSDIST(-N410/'rhos computation'!$B$23)-EXP(N410+'rhos computation'!$B$23^2/2)*NORMSDIST(-N410/'rhos computation'!$B$23-'rhos computation'!$B$23)</f>
        <v>0.00665425843740553</v>
      </c>
      <c r="W410" s="0" t="n">
        <f aca="false">NORMSDIST(-O410)</f>
        <v>0.00723854036153744</v>
      </c>
      <c r="X410" s="0" t="n">
        <f aca="false">NORMSDIST(-P410)</f>
        <v>0.0393813071829531</v>
      </c>
    </row>
    <row r="411" customFormat="false" ht="13" hidden="false" customHeight="false" outlineLevel="0" collapsed="false">
      <c r="A411" s="0" t="n">
        <v>-1.15387463390955</v>
      </c>
      <c r="B411" s="0" t="n">
        <v>-1.62533754447577</v>
      </c>
      <c r="C411" s="0" t="n">
        <v>-0.284295154798574</v>
      </c>
      <c r="D411" s="0" t="n">
        <v>0.341342495267652</v>
      </c>
      <c r="E411" s="0" t="n">
        <f aca="false" t="array" ref="E411:H411">MMULT(A411:D411,'Root matrix of resiudals'!$B$19:E$22)</f>
        <v>-0.053668514619834</v>
      </c>
      <c r="F411" s="0" t="n">
        <v>-0.0500503549466909</v>
      </c>
      <c r="G411" s="0" t="n">
        <v>-0.011451729341782</v>
      </c>
      <c r="H411" s="0" t="n">
        <v>0.00554849380125757</v>
      </c>
      <c r="I411" s="3" t="n">
        <f aca="false" t="array" ref="I411:L411">MMULT('t+1'!I411:L411,'input - gretl'!$B$3:$E$6)+MMULT('Point forecasts'!$P$3:$T$3,'input - gretl'!$B$9:$E$13)+MMULT('t+1'!Q411:S411,'input - gretl'!$B$14:$E$16)+E411:H411</f>
        <v>-0.0398393566072944</v>
      </c>
      <c r="J411" s="3" t="n">
        <v>-0.0268258300303301</v>
      </c>
      <c r="K411" s="3" t="n">
        <v>0.00758814948507077</v>
      </c>
      <c r="L411" s="3" t="n">
        <v>0.0103875188922869</v>
      </c>
      <c r="M411" s="0" t="n">
        <f aca="false">'t+1'!M411+I411</f>
        <v>0.0956060374466869</v>
      </c>
      <c r="N411" s="0" t="n">
        <f aca="false">'t+1'!N411+J411</f>
        <v>-0.0361857990340619</v>
      </c>
      <c r="O411" s="0" t="n">
        <f aca="false">'t+1'!O411+K411</f>
        <v>2.43392735910366</v>
      </c>
      <c r="P411" s="0" t="n">
        <f aca="false">'t+1'!P411+L411</f>
        <v>1.77217663960254</v>
      </c>
      <c r="Q411" s="0" t="n">
        <f aca="false" t="array" ref="Q411:S411">MMULT(M411:P411,'input - gretl'!$B$19:$D$22)+MMULT('Point forecasts'!$J$4:$O$4,'input - gretl'!$B$23:$D$28)</f>
        <v>13.9071016858789</v>
      </c>
      <c r="R411" s="0" t="n">
        <v>6.76835474570039</v>
      </c>
      <c r="S411" s="0" t="n">
        <v>10.1172098097874</v>
      </c>
      <c r="U411" s="4" t="n">
        <f aca="false">NORMSDIST(-M411/'rhos computation'!$B$11)-EXP(M411+'rhos computation'!$B$11^2/2)*NORMSDIST(-M411/'rhos computation'!$B$11-'rhos computation'!$B$11)</f>
        <v>0.0180339845706725</v>
      </c>
      <c r="V411" s="4" t="n">
        <f aca="false">NORMSDIST(-N411/'rhos computation'!$B$23)-EXP(N411+'rhos computation'!$B$23^2/2)*NORMSDIST(-N411/'rhos computation'!$B$23-'rhos computation'!$B$23)</f>
        <v>0.0431596586503955</v>
      </c>
      <c r="W411" s="0" t="n">
        <f aca="false">NORMSDIST(-O411)</f>
        <v>0.00746799609717751</v>
      </c>
      <c r="X411" s="0" t="n">
        <f aca="false">NORMSDIST(-P411)</f>
        <v>0.0381826200516182</v>
      </c>
    </row>
    <row r="412" customFormat="false" ht="13" hidden="false" customHeight="false" outlineLevel="0" collapsed="false">
      <c r="A412" s="0" t="n">
        <v>-0.299589552389808</v>
      </c>
      <c r="B412" s="0" t="n">
        <v>-0.860642120249532</v>
      </c>
      <c r="C412" s="0" t="n">
        <v>1.35367779558354</v>
      </c>
      <c r="D412" s="0" t="n">
        <v>-1.21864559912365</v>
      </c>
      <c r="E412" s="0" t="n">
        <f aca="false" t="array" ref="E412:H412">MMULT(A412:D412,'Root matrix of resiudals'!$B$19:E$22)</f>
        <v>-0.0126635756354427</v>
      </c>
      <c r="F412" s="0" t="n">
        <v>-0.0204884803518887</v>
      </c>
      <c r="G412" s="0" t="n">
        <v>0.0169594610287765</v>
      </c>
      <c r="H412" s="0" t="n">
        <v>-0.0181665393079728</v>
      </c>
      <c r="I412" s="3" t="n">
        <f aca="false" t="array" ref="I412:L412">MMULT('t+1'!I412:L412,'input - gretl'!$B$3:$E$6)+MMULT('Point forecasts'!$P$3:$T$3,'input - gretl'!$B$9:$E$13)+MMULT('t+1'!Q412:S412,'input - gretl'!$B$14:$E$16)+E412:H412</f>
        <v>-0.0255364165529385</v>
      </c>
      <c r="J412" s="3" t="n">
        <v>0.0180956590271433</v>
      </c>
      <c r="K412" s="3" t="n">
        <v>0.0276082867383537</v>
      </c>
      <c r="L412" s="3" t="n">
        <v>-0.0128665237684569</v>
      </c>
      <c r="M412" s="0" t="n">
        <f aca="false">'t+1'!M412+I412</f>
        <v>0.147981524484974</v>
      </c>
      <c r="N412" s="0" t="n">
        <f aca="false">'t+1'!N412+J412</f>
        <v>-0.0292851326134513</v>
      </c>
      <c r="O412" s="0" t="n">
        <f aca="false">'t+1'!O412+K412</f>
        <v>2.43453345484151</v>
      </c>
      <c r="P412" s="0" t="n">
        <f aca="false">'t+1'!P412+L412</f>
        <v>1.71590561281542</v>
      </c>
      <c r="Q412" s="0" t="n">
        <f aca="false" t="array" ref="Q412:S412">MMULT(M412:P412,'input - gretl'!$B$19:$D$22)+MMULT('Point forecasts'!$J$4:$O$4,'input - gretl'!$B$23:$D$28)</f>
        <v>13.9594771729172</v>
      </c>
      <c r="R412" s="0" t="n">
        <v>6.775255412121</v>
      </c>
      <c r="S412" s="0" t="n">
        <v>10.1713324655511</v>
      </c>
      <c r="U412" s="4" t="n">
        <f aca="false">NORMSDIST(-M412/'rhos computation'!$B$11)-EXP(M412+'rhos computation'!$B$11^2/2)*NORMSDIST(-M412/'rhos computation'!$B$11-'rhos computation'!$B$11)</f>
        <v>0.00896200815936238</v>
      </c>
      <c r="V412" s="4" t="n">
        <f aca="false">NORMSDIST(-N412/'rhos computation'!$B$23)-EXP(N412+'rhos computation'!$B$23^2/2)*NORMSDIST(-N412/'rhos computation'!$B$23-'rhos computation'!$B$23)</f>
        <v>0.0384800202928188</v>
      </c>
      <c r="W412" s="0" t="n">
        <f aca="false">NORMSDIST(-O412)</f>
        <v>0.00745550069611123</v>
      </c>
      <c r="X412" s="0" t="n">
        <f aca="false">NORMSDIST(-P412)</f>
        <v>0.0430896596312815</v>
      </c>
    </row>
    <row r="413" customFormat="false" ht="13" hidden="false" customHeight="false" outlineLevel="0" collapsed="false">
      <c r="A413" s="0" t="n">
        <v>0.0367761405794401</v>
      </c>
      <c r="B413" s="0" t="n">
        <v>-0.422154325196472</v>
      </c>
      <c r="C413" s="0" t="n">
        <v>0.511650696347802</v>
      </c>
      <c r="D413" s="0" t="n">
        <v>0.242807630221043</v>
      </c>
      <c r="E413" s="0" t="n">
        <f aca="false" t="array" ref="E413:H413">MMULT(A413:D413,'Root matrix of resiudals'!$B$19:E$22)</f>
        <v>0.00116110139007918</v>
      </c>
      <c r="F413" s="0" t="n">
        <v>-0.0101256030001146</v>
      </c>
      <c r="G413" s="0" t="n">
        <v>0.00705333031122368</v>
      </c>
      <c r="H413" s="0" t="n">
        <v>0.00448421950928496</v>
      </c>
      <c r="I413" s="3" t="n">
        <f aca="false" t="array" ref="I413:L413">MMULT('t+1'!I413:L413,'input - gretl'!$B$3:$E$6)+MMULT('Point forecasts'!$P$3:$T$3,'input - gretl'!$B$9:$E$13)+MMULT('t+1'!Q413:S413,'input - gretl'!$B$14:$E$16)+E413:H413</f>
        <v>0.0368871991800554</v>
      </c>
      <c r="J413" s="3" t="n">
        <v>0.00702512306922097</v>
      </c>
      <c r="K413" s="3" t="n">
        <v>0.00454459371978744</v>
      </c>
      <c r="L413" s="3" t="n">
        <v>0.00312796784083052</v>
      </c>
      <c r="M413" s="0" t="n">
        <f aca="false">'t+1'!M413+I413</f>
        <v>0.0741615536261991</v>
      </c>
      <c r="N413" s="0" t="n">
        <f aca="false">'t+1'!N413+J413</f>
        <v>-0.0457452809435243</v>
      </c>
      <c r="O413" s="0" t="n">
        <f aca="false">'t+1'!O413+K413</f>
        <v>2.39807596260012</v>
      </c>
      <c r="P413" s="0" t="n">
        <f aca="false">'t+1'!P413+L413</f>
        <v>1.73917066868844</v>
      </c>
      <c r="Q413" s="0" t="n">
        <f aca="false" t="array" ref="Q413:S413">MMULT(M413:P413,'input - gretl'!$B$19:$D$22)+MMULT('Point forecasts'!$J$4:$O$4,'input - gretl'!$B$23:$D$28)</f>
        <v>13.8856572020585</v>
      </c>
      <c r="R413" s="0" t="n">
        <v>6.75879526379093</v>
      </c>
      <c r="S413" s="0" t="n">
        <v>10.1127487419217</v>
      </c>
      <c r="U413" s="4" t="n">
        <f aca="false">NORMSDIST(-M413/'rhos computation'!$B$11)-EXP(M413+'rhos computation'!$B$11^2/2)*NORMSDIST(-M413/'rhos computation'!$B$11-'rhos computation'!$B$11)</f>
        <v>0.023299228355024</v>
      </c>
      <c r="V413" s="4" t="n">
        <f aca="false">NORMSDIST(-N413/'rhos computation'!$B$23)-EXP(N413+'rhos computation'!$B$23^2/2)*NORMSDIST(-N413/'rhos computation'!$B$23-'rhos computation'!$B$23)</f>
        <v>0.0500350437780353</v>
      </c>
      <c r="W413" s="0" t="n">
        <f aca="false">NORMSDIST(-O413)</f>
        <v>0.00824072344837305</v>
      </c>
      <c r="X413" s="0" t="n">
        <f aca="false">NORMSDIST(-P413)</f>
        <v>0.0410023735613291</v>
      </c>
    </row>
    <row r="414" customFormat="false" ht="13" hidden="false" customHeight="false" outlineLevel="0" collapsed="false">
      <c r="A414" s="0" t="n">
        <v>-0.626061182148648</v>
      </c>
      <c r="B414" s="0" t="n">
        <v>0.484049959239315</v>
      </c>
      <c r="C414" s="0" t="n">
        <v>-2.01370186066637</v>
      </c>
      <c r="D414" s="0" t="n">
        <v>-2.14538346256113</v>
      </c>
      <c r="E414" s="0" t="n">
        <f aca="false" t="array" ref="E414:H414">MMULT(A414:D414,'Root matrix of resiudals'!$B$19:E$22)</f>
        <v>-0.0274310171424016</v>
      </c>
      <c r="F414" s="0" t="n">
        <v>0.00504189580080666</v>
      </c>
      <c r="G414" s="0" t="n">
        <v>-0.0339443777525635</v>
      </c>
      <c r="H414" s="0" t="n">
        <v>-0.036847949931238</v>
      </c>
      <c r="I414" s="3" t="n">
        <f aca="false" t="array" ref="I414:L414">MMULT('t+1'!I414:L414,'input - gretl'!$B$3:$E$6)+MMULT('Point forecasts'!$P$3:$T$3,'input - gretl'!$B$9:$E$13)+MMULT('t+1'!Q414:S414,'input - gretl'!$B$14:$E$16)+E414:H414</f>
        <v>0.00998461458820533</v>
      </c>
      <c r="J414" s="3" t="n">
        <v>0.0540698120415068</v>
      </c>
      <c r="K414" s="3" t="n">
        <v>-0.0118583082181971</v>
      </c>
      <c r="L414" s="3" t="n">
        <v>-0.0327850370593836</v>
      </c>
      <c r="M414" s="0" t="n">
        <f aca="false">'t+1'!M414+I414</f>
        <v>0.124855663354673</v>
      </c>
      <c r="N414" s="0" t="n">
        <f aca="false">'t+1'!N414+J414</f>
        <v>0.0269465261363769</v>
      </c>
      <c r="O414" s="0" t="n">
        <f aca="false">'t+1'!O414+K414</f>
        <v>2.43314079112624</v>
      </c>
      <c r="P414" s="0" t="n">
        <f aca="false">'t+1'!P414+L414</f>
        <v>1.74358040452191</v>
      </c>
      <c r="Q414" s="0" t="n">
        <f aca="false" t="array" ref="Q414:S414">MMULT(M414:P414,'input - gretl'!$B$19:$D$22)+MMULT('Point forecasts'!$J$4:$O$4,'input - gretl'!$B$23:$D$28)</f>
        <v>13.9363513117869</v>
      </c>
      <c r="R414" s="0" t="n">
        <v>6.83148707087083</v>
      </c>
      <c r="S414" s="0" t="n">
        <v>10.1436196911834</v>
      </c>
      <c r="U414" s="4" t="n">
        <f aca="false">NORMSDIST(-M414/'rhos computation'!$B$11)-EXP(M414+'rhos computation'!$B$11^2/2)*NORMSDIST(-M414/'rhos computation'!$B$11-'rhos computation'!$B$11)</f>
        <v>0.0123656718720696</v>
      </c>
      <c r="V414" s="4" t="n">
        <f aca="false">NORMSDIST(-N414/'rhos computation'!$B$23)-EXP(N414+'rhos computation'!$B$23^2/2)*NORMSDIST(-N414/'rhos computation'!$B$23-'rhos computation'!$B$23)</f>
        <v>0.0112203102266852</v>
      </c>
      <c r="W414" s="0" t="n">
        <f aca="false">NORMSDIST(-O414)</f>
        <v>0.00748423965998488</v>
      </c>
      <c r="X414" s="0" t="n">
        <f aca="false">NORMSDIST(-P414)</f>
        <v>0.0406161413398134</v>
      </c>
    </row>
    <row r="415" customFormat="false" ht="13" hidden="false" customHeight="false" outlineLevel="0" collapsed="false">
      <c r="A415" s="0" t="n">
        <v>-0.355725285783905</v>
      </c>
      <c r="B415" s="0" t="n">
        <v>-0.374985713721851</v>
      </c>
      <c r="C415" s="0" t="n">
        <v>-0.902758043042268</v>
      </c>
      <c r="D415" s="0" t="n">
        <v>-0.471421582092777</v>
      </c>
      <c r="E415" s="0" t="n">
        <f aca="false" t="array" ref="E415:H415">MMULT(A415:D415,'Root matrix of resiudals'!$B$19:E$22)</f>
        <v>-0.0170459954495747</v>
      </c>
      <c r="F415" s="0" t="n">
        <v>-0.0147918282966279</v>
      </c>
      <c r="G415" s="0" t="n">
        <v>-0.0168741424003304</v>
      </c>
      <c r="H415" s="0" t="n">
        <v>-0.00857208167995588</v>
      </c>
      <c r="I415" s="3" t="n">
        <f aca="false" t="array" ref="I415:L415">MMULT('t+1'!I415:L415,'input - gretl'!$B$3:$E$6)+MMULT('Point forecasts'!$P$3:$T$3,'input - gretl'!$B$9:$E$13)+MMULT('t+1'!Q415:S415,'input - gretl'!$B$14:$E$16)+E415:H415</f>
        <v>0.00519201327699344</v>
      </c>
      <c r="J415" s="3" t="n">
        <v>-0.0104770062134568</v>
      </c>
      <c r="K415" s="3" t="n">
        <v>-0.00363218477006488</v>
      </c>
      <c r="L415" s="3" t="n">
        <v>-0.00690013206167411</v>
      </c>
      <c r="M415" s="0" t="n">
        <f aca="false">'t+1'!M415+I415</f>
        <v>0.0952748916029373</v>
      </c>
      <c r="N415" s="0" t="n">
        <f aca="false">'t+1'!N415+J415</f>
        <v>-0.0156144897541926</v>
      </c>
      <c r="O415" s="0" t="n">
        <f aca="false">'t+1'!O415+K415</f>
        <v>2.41061650317743</v>
      </c>
      <c r="P415" s="0" t="n">
        <f aca="false">'t+1'!P415+L415</f>
        <v>1.75790940436618</v>
      </c>
      <c r="Q415" s="0" t="n">
        <f aca="false" t="array" ref="Q415:S415">MMULT(M415:P415,'input - gretl'!$B$19:$D$22)+MMULT('Point forecasts'!$J$4:$O$4,'input - gretl'!$B$23:$D$28)</f>
        <v>13.9067705400352</v>
      </c>
      <c r="R415" s="0" t="n">
        <v>6.78892605498026</v>
      </c>
      <c r="S415" s="0" t="n">
        <v>10.1074678079327</v>
      </c>
      <c r="U415" s="4" t="n">
        <f aca="false">NORMSDIST(-M415/'rhos computation'!$B$11)-EXP(M415+'rhos computation'!$B$11^2/2)*NORMSDIST(-M415/'rhos computation'!$B$11-'rhos computation'!$B$11)</f>
        <v>0.0181078133858111</v>
      </c>
      <c r="V415" s="4" t="n">
        <f aca="false">NORMSDIST(-N415/'rhos computation'!$B$23)-EXP(N415+'rhos computation'!$B$23^2/2)*NORMSDIST(-N415/'rhos computation'!$B$23-'rhos computation'!$B$23)</f>
        <v>0.0300027831409791</v>
      </c>
      <c r="W415" s="0" t="n">
        <f aca="false">NORMSDIST(-O415)</f>
        <v>0.00796279205084138</v>
      </c>
      <c r="X415" s="0" t="n">
        <f aca="false">NORMSDIST(-P415)</f>
        <v>0.0393814627090989</v>
      </c>
    </row>
    <row r="416" customFormat="false" ht="13" hidden="false" customHeight="false" outlineLevel="0" collapsed="false">
      <c r="A416" s="0" t="n">
        <v>0.860229484844926</v>
      </c>
      <c r="B416" s="0" t="n">
        <v>0.371823316526812</v>
      </c>
      <c r="C416" s="0" t="n">
        <v>0.848198203659491</v>
      </c>
      <c r="D416" s="0" t="n">
        <v>-2.66815909735356</v>
      </c>
      <c r="E416" s="0" t="n">
        <f aca="false" t="array" ref="E416:H416">MMULT(A416:D416,'Root matrix of resiudals'!$B$19:E$22)</f>
        <v>0.0398191042814161</v>
      </c>
      <c r="F416" s="0" t="n">
        <v>0.015441745272184</v>
      </c>
      <c r="G416" s="0" t="n">
        <v>0.0130111677791532</v>
      </c>
      <c r="H416" s="0" t="n">
        <v>-0.0426299498239522</v>
      </c>
      <c r="I416" s="3" t="n">
        <f aca="false" t="array" ref="I416:L416">MMULT('t+1'!I416:L416,'input - gretl'!$B$3:$E$6)+MMULT('Point forecasts'!$P$3:$T$3,'input - gretl'!$B$9:$E$13)+MMULT('t+1'!Q416:S416,'input - gretl'!$B$14:$E$16)+E416:H416</f>
        <v>0.0307336809535078</v>
      </c>
      <c r="J416" s="3" t="n">
        <v>0.0414771368218509</v>
      </c>
      <c r="K416" s="3" t="n">
        <v>0.0290633147598384</v>
      </c>
      <c r="L416" s="3" t="n">
        <v>-0.0353381599949971</v>
      </c>
      <c r="M416" s="0" t="n">
        <f aca="false">'t+1'!M416+I416</f>
        <v>0.207677842429793</v>
      </c>
      <c r="N416" s="0" t="n">
        <f aca="false">'t+1'!N416+J416</f>
        <v>0.0230893412948885</v>
      </c>
      <c r="O416" s="0" t="n">
        <f aca="false">'t+1'!O416+K416</f>
        <v>2.44374063543901</v>
      </c>
      <c r="P416" s="0" t="n">
        <f aca="false">'t+1'!P416+L416</f>
        <v>1.70064065932674</v>
      </c>
      <c r="Q416" s="0" t="n">
        <f aca="false" t="array" ref="Q416:S416">MMULT(M416:P416,'input - gretl'!$B$19:$D$22)+MMULT('Point forecasts'!$J$4:$O$4,'input - gretl'!$B$23:$D$28)</f>
        <v>14.019173490862</v>
      </c>
      <c r="R416" s="0" t="n">
        <v>6.82762988602935</v>
      </c>
      <c r="S416" s="0" t="n">
        <v>10.1950573801641</v>
      </c>
      <c r="U416" s="4" t="n">
        <f aca="false">NORMSDIST(-M416/'rhos computation'!$B$11)-EXP(M416+'rhos computation'!$B$11^2/2)*NORMSDIST(-M416/'rhos computation'!$B$11-'rhos computation'!$B$11)</f>
        <v>0.00353017528632726</v>
      </c>
      <c r="V416" s="4" t="n">
        <f aca="false">NORMSDIST(-N416/'rhos computation'!$B$23)-EXP(N416+'rhos computation'!$B$23^2/2)*NORMSDIST(-N416/'rhos computation'!$B$23-'rhos computation'!$B$23)</f>
        <v>0.0124429528525231</v>
      </c>
      <c r="W416" s="0" t="n">
        <f aca="false">NORMSDIST(-O416)</f>
        <v>0.00726793612889796</v>
      </c>
      <c r="X416" s="0" t="n">
        <f aca="false">NORMSDIST(-P416)</f>
        <v>0.0445052421437876</v>
      </c>
    </row>
    <row r="417" customFormat="false" ht="13" hidden="false" customHeight="false" outlineLevel="0" collapsed="false">
      <c r="A417" s="0" t="n">
        <v>-0.996130230281313</v>
      </c>
      <c r="B417" s="0" t="n">
        <v>0.23576696600114</v>
      </c>
      <c r="C417" s="0" t="n">
        <v>-0.821155801056442</v>
      </c>
      <c r="D417" s="0" t="n">
        <v>1.50447064412884</v>
      </c>
      <c r="E417" s="0" t="n">
        <f aca="false" t="array" ref="E417:H417">MMULT(A417:D417,'Root matrix of resiudals'!$B$19:E$22)</f>
        <v>-0.0437951584462589</v>
      </c>
      <c r="F417" s="0" t="n">
        <v>0.00163139030404445</v>
      </c>
      <c r="G417" s="0" t="n">
        <v>-0.0118944528134917</v>
      </c>
      <c r="H417" s="0" t="n">
        <v>0.0238696084404317</v>
      </c>
      <c r="I417" s="3" t="n">
        <f aca="false" t="array" ref="I417:L417">MMULT('t+1'!I417:L417,'input - gretl'!$B$3:$E$6)+MMULT('Point forecasts'!$P$3:$T$3,'input - gretl'!$B$9:$E$13)+MMULT('t+1'!Q417:S417,'input - gretl'!$B$14:$E$16)+E417:H417</f>
        <v>-0.0629993145755057</v>
      </c>
      <c r="J417" s="3" t="n">
        <v>-0.00250498040485127</v>
      </c>
      <c r="K417" s="3" t="n">
        <v>0.0126466550609025</v>
      </c>
      <c r="L417" s="3" t="n">
        <v>0.0380792339896225</v>
      </c>
      <c r="M417" s="0" t="n">
        <f aca="false">'t+1'!M417+I417</f>
        <v>0.152396168558851</v>
      </c>
      <c r="N417" s="0" t="n">
        <f aca="false">'t+1'!N417+J417</f>
        <v>0.0400177472721878</v>
      </c>
      <c r="O417" s="0" t="n">
        <f aca="false">'t+1'!O417+K417</f>
        <v>2.43209040995589</v>
      </c>
      <c r="P417" s="0" t="n">
        <f aca="false">'t+1'!P417+L417</f>
        <v>1.76380119064392</v>
      </c>
      <c r="Q417" s="0" t="n">
        <f aca="false" t="array" ref="Q417:S417">MMULT(M417:P417,'input - gretl'!$B$19:$D$22)+MMULT('Point forecasts'!$J$4:$O$4,'input - gretl'!$B$23:$D$28)</f>
        <v>13.9638918169911</v>
      </c>
      <c r="R417" s="0" t="n">
        <v>6.84455829200664</v>
      </c>
      <c r="S417" s="0" t="n">
        <v>10.1233383313717</v>
      </c>
      <c r="U417" s="4" t="n">
        <f aca="false">NORMSDIST(-M417/'rhos computation'!$B$11)-EXP(M417+'rhos computation'!$B$11^2/2)*NORMSDIST(-M417/'rhos computation'!$B$11-'rhos computation'!$B$11)</f>
        <v>0.00840741750569966</v>
      </c>
      <c r="V417" s="4" t="n">
        <f aca="false">NORMSDIST(-N417/'rhos computation'!$B$23)-EXP(N417+'rhos computation'!$B$23^2/2)*NORMSDIST(-N417/'rhos computation'!$B$23-'rhos computation'!$B$23)</f>
        <v>0.00772317918203419</v>
      </c>
      <c r="W417" s="0" t="n">
        <f aca="false">NORMSDIST(-O417)</f>
        <v>0.00750597980950936</v>
      </c>
      <c r="X417" s="0" t="n">
        <f aca="false">NORMSDIST(-P417)</f>
        <v>0.0388827284937282</v>
      </c>
    </row>
    <row r="418" customFormat="false" ht="13" hidden="false" customHeight="false" outlineLevel="0" collapsed="false">
      <c r="A418" s="0" t="n">
        <v>0.894834447178281</v>
      </c>
      <c r="B418" s="0" t="n">
        <v>1.28778445214177</v>
      </c>
      <c r="C418" s="0" t="n">
        <v>1.05607996885129</v>
      </c>
      <c r="D418" s="0" t="n">
        <v>0.261115932449626</v>
      </c>
      <c r="E418" s="0" t="n">
        <f aca="false" t="array" ref="E418:H418">MMULT(A418:D418,'Root matrix of resiudals'!$B$19:E$22)</f>
        <v>0.0425129501470315</v>
      </c>
      <c r="F418" s="0" t="n">
        <v>0.0426298008183856</v>
      </c>
      <c r="G418" s="0" t="n">
        <v>0.0230474748739189</v>
      </c>
      <c r="H418" s="0" t="n">
        <v>0.00518854131354177</v>
      </c>
      <c r="I418" s="3" t="n">
        <f aca="false" t="array" ref="I418:L418">MMULT('t+1'!I418:L418,'input - gretl'!$B$3:$E$6)+MMULT('Point forecasts'!$P$3:$T$3,'input - gretl'!$B$9:$E$13)+MMULT('t+1'!Q418:S418,'input - gretl'!$B$14:$E$16)+E418:H418</f>
        <v>0.0450646173116702</v>
      </c>
      <c r="J418" s="3" t="n">
        <v>0.0490671931471146</v>
      </c>
      <c r="K418" s="3" t="n">
        <v>0.037030864982476</v>
      </c>
      <c r="L418" s="3" t="n">
        <v>0.0125984447503449</v>
      </c>
      <c r="M418" s="0" t="n">
        <f aca="false">'t+1'!M418+I418</f>
        <v>0.18917196525053</v>
      </c>
      <c r="N418" s="0" t="n">
        <f aca="false">'t+1'!N418+J418</f>
        <v>0.0505346647137</v>
      </c>
      <c r="O418" s="0" t="n">
        <f aca="false">'t+1'!O418+K418</f>
        <v>2.44699899094776</v>
      </c>
      <c r="P418" s="0" t="n">
        <f aca="false">'t+1'!P418+L418</f>
        <v>1.74595512667912</v>
      </c>
      <c r="Q418" s="0" t="n">
        <f aca="false" t="array" ref="Q418:S418">MMULT(M418:P418,'input - gretl'!$B$19:$D$22)+MMULT('Point forecasts'!$J$4:$O$4,'input - gretl'!$B$23:$D$28)</f>
        <v>14.0006676136828</v>
      </c>
      <c r="R418" s="0" t="n">
        <v>6.85507520944816</v>
      </c>
      <c r="S418" s="0" t="n">
        <v>10.1552194114973</v>
      </c>
      <c r="U418" s="4" t="n">
        <f aca="false">NORMSDIST(-M418/'rhos computation'!$B$11)-EXP(M418+'rhos computation'!$B$11^2/2)*NORMSDIST(-M418/'rhos computation'!$B$11-'rhos computation'!$B$11)</f>
        <v>0.00478757770174558</v>
      </c>
      <c r="V418" s="4" t="n">
        <f aca="false">NORMSDIST(-N418/'rhos computation'!$B$23)-EXP(N418+'rhos computation'!$B$23^2/2)*NORMSDIST(-N418/'rhos computation'!$B$23-'rhos computation'!$B$23)</f>
        <v>0.00556794017493165</v>
      </c>
      <c r="W418" s="0" t="n">
        <f aca="false">NORMSDIST(-O418)</f>
        <v>0.00720256211686278</v>
      </c>
      <c r="X418" s="0" t="n">
        <f aca="false">NORMSDIST(-P418)</f>
        <v>0.040409374787062</v>
      </c>
    </row>
    <row r="419" customFormat="false" ht="13" hidden="false" customHeight="false" outlineLevel="0" collapsed="false">
      <c r="A419" s="0" t="n">
        <v>0.524066515628187</v>
      </c>
      <c r="B419" s="0" t="n">
        <v>2.19820940730207</v>
      </c>
      <c r="C419" s="0" t="n">
        <v>1.33547148092795</v>
      </c>
      <c r="D419" s="0" t="n">
        <v>-0.627988988148545</v>
      </c>
      <c r="E419" s="0" t="n">
        <f aca="false" t="array" ref="E419:H419">MMULT(A419:D419,'Root matrix of resiudals'!$B$19:E$22)</f>
        <v>0.0293523116094749</v>
      </c>
      <c r="F419" s="0" t="n">
        <v>0.0687478499650212</v>
      </c>
      <c r="G419" s="0" t="n">
        <v>0.0293425653235908</v>
      </c>
      <c r="H419" s="0" t="n">
        <v>-0.00871729982968392</v>
      </c>
      <c r="I419" s="3" t="n">
        <f aca="false" t="array" ref="I419:L419">MMULT('t+1'!I419:L419,'input - gretl'!$B$3:$E$6)+MMULT('Point forecasts'!$P$3:$T$3,'input - gretl'!$B$9:$E$13)+MMULT('t+1'!Q419:S419,'input - gretl'!$B$14:$E$16)+E419:H419</f>
        <v>0.0403348628871982</v>
      </c>
      <c r="J419" s="3" t="n">
        <v>0.0578771960600163</v>
      </c>
      <c r="K419" s="3" t="n">
        <v>0.0517751656793831</v>
      </c>
      <c r="L419" s="3" t="n">
        <v>0.0025595246646565</v>
      </c>
      <c r="M419" s="0" t="n">
        <f aca="false">'t+1'!M419+I419</f>
        <v>0.189714845508906</v>
      </c>
      <c r="N419" s="0" t="n">
        <f aca="false">'t+1'!N419+J419</f>
        <v>0.104365988040378</v>
      </c>
      <c r="O419" s="0" t="n">
        <f aca="false">'t+1'!O419+K419</f>
        <v>2.4751637442272</v>
      </c>
      <c r="P419" s="0" t="n">
        <f aca="false">'t+1'!P419+L419</f>
        <v>1.74349048492346</v>
      </c>
      <c r="Q419" s="0" t="n">
        <f aca="false" t="array" ref="Q419:S419">MMULT(M419:P419,'input - gretl'!$B$19:$D$22)+MMULT('Point forecasts'!$J$4:$O$4,'input - gretl'!$B$23:$D$28)</f>
        <v>14.0012104939412</v>
      </c>
      <c r="R419" s="0" t="n">
        <v>6.90890653277483</v>
      </c>
      <c r="S419" s="0" t="n">
        <v>10.1857281623185</v>
      </c>
      <c r="U419" s="4" t="n">
        <f aca="false">NORMSDIST(-M419/'rhos computation'!$B$11)-EXP(M419+'rhos computation'!$B$11^2/2)*NORMSDIST(-M419/'rhos computation'!$B$11-'rhos computation'!$B$11)</f>
        <v>0.00474595393155053</v>
      </c>
      <c r="V419" s="4" t="n">
        <f aca="false">NORMSDIST(-N419/'rhos computation'!$B$23)-EXP(N419+'rhos computation'!$B$23^2/2)*NORMSDIST(-N419/'rhos computation'!$B$23-'rhos computation'!$B$23)</f>
        <v>0.000696935565978003</v>
      </c>
      <c r="W419" s="0" t="n">
        <f aca="false">NORMSDIST(-O419)</f>
        <v>0.00665875509813372</v>
      </c>
      <c r="X419" s="0" t="n">
        <f aca="false">NORMSDIST(-P419)</f>
        <v>0.0406239874623433</v>
      </c>
    </row>
    <row r="420" customFormat="false" ht="13" hidden="false" customHeight="false" outlineLevel="0" collapsed="false">
      <c r="A420" s="0" t="n">
        <v>0.341865786945895</v>
      </c>
      <c r="B420" s="0" t="n">
        <v>0.270381627629637</v>
      </c>
      <c r="C420" s="0" t="n">
        <v>0.127676541472883</v>
      </c>
      <c r="D420" s="0" t="n">
        <v>-0.309915008109655</v>
      </c>
      <c r="E420" s="0" t="n">
        <f aca="false" t="array" ref="E420:H420">MMULT(A420:D420,'Root matrix of resiudals'!$B$19:E$22)</f>
        <v>0.0155561950720903</v>
      </c>
      <c r="F420" s="0" t="n">
        <v>0.00893751103756094</v>
      </c>
      <c r="G420" s="0" t="n">
        <v>0.0030957545990621</v>
      </c>
      <c r="H420" s="0" t="n">
        <v>-0.00499593507882884</v>
      </c>
      <c r="I420" s="3" t="n">
        <f aca="false" t="array" ref="I420:L420">MMULT('t+1'!I420:L420,'input - gretl'!$B$3:$E$6)+MMULT('Point forecasts'!$P$3:$T$3,'input - gretl'!$B$9:$E$13)+MMULT('t+1'!Q420:S420,'input - gretl'!$B$14:$E$16)+E420:H420</f>
        <v>0.00198729987122818</v>
      </c>
      <c r="J420" s="3" t="n">
        <v>0.000878477356281802</v>
      </c>
      <c r="K420" s="3" t="n">
        <v>0.00837278688120504</v>
      </c>
      <c r="L420" s="3" t="n">
        <v>-0.00155438126642799</v>
      </c>
      <c r="M420" s="0" t="n">
        <f aca="false">'t+1'!M420+I420</f>
        <v>0.134482353631032</v>
      </c>
      <c r="N420" s="0" t="n">
        <f aca="false">'t+1'!N420+J420</f>
        <v>-0.0112000430464946</v>
      </c>
      <c r="O420" s="0" t="n">
        <f aca="false">'t+1'!O420+K420</f>
        <v>2.39465737559208</v>
      </c>
      <c r="P420" s="0" t="n">
        <f aca="false">'t+1'!P420+L420</f>
        <v>1.72574034549736</v>
      </c>
      <c r="Q420" s="0" t="n">
        <f aca="false" t="array" ref="Q420:S420">MMULT(M420:P420,'input - gretl'!$B$19:$D$22)+MMULT('Point forecasts'!$J$4:$O$4,'input - gretl'!$B$23:$D$28)</f>
        <v>13.9459780020633</v>
      </c>
      <c r="R420" s="0" t="n">
        <v>6.79334050168796</v>
      </c>
      <c r="S420" s="0" t="n">
        <v>10.1221030637846</v>
      </c>
      <c r="U420" s="4" t="n">
        <f aca="false">NORMSDIST(-M420/'rhos computation'!$B$11)-EXP(M420+'rhos computation'!$B$11^2/2)*NORMSDIST(-M420/'rhos computation'!$B$11-'rhos computation'!$B$11)</f>
        <v>0.0108426403965246</v>
      </c>
      <c r="V420" s="4" t="n">
        <f aca="false">NORMSDIST(-N420/'rhos computation'!$B$23)-EXP(N420+'rhos computation'!$B$23^2/2)*NORMSDIST(-N420/'rhos computation'!$B$23-'rhos computation'!$B$23)</f>
        <v>0.027508069082831</v>
      </c>
      <c r="W420" s="0" t="n">
        <f aca="false">NORMSDIST(-O420)</f>
        <v>0.00831795126869205</v>
      </c>
      <c r="X420" s="0" t="n">
        <f aca="false">NORMSDIST(-P420)</f>
        <v>0.0421970681057276</v>
      </c>
    </row>
    <row r="421" customFormat="false" ht="13" hidden="false" customHeight="false" outlineLevel="0" collapsed="false">
      <c r="A421" s="0" t="n">
        <v>-0.358351620394308</v>
      </c>
      <c r="B421" s="0" t="n">
        <v>0.740872474077273</v>
      </c>
      <c r="C421" s="0" t="n">
        <v>0.512321541940963</v>
      </c>
      <c r="D421" s="0" t="n">
        <v>-1.34198015557927</v>
      </c>
      <c r="E421" s="0" t="n">
        <f aca="false" t="array" ref="E421:H421">MMULT(A421:D421,'Root matrix of resiudals'!$B$19:E$22)</f>
        <v>-0.0125506746313265</v>
      </c>
      <c r="F421" s="0" t="n">
        <v>0.0221082641782728</v>
      </c>
      <c r="G421" s="0" t="n">
        <v>0.00893680781619723</v>
      </c>
      <c r="H421" s="0" t="n">
        <v>-0.0210037998486348</v>
      </c>
      <c r="I421" s="3" t="n">
        <f aca="false" t="array" ref="I421:L421">MMULT('t+1'!I421:L421,'input - gretl'!$B$3:$E$6)+MMULT('Point forecasts'!$P$3:$T$3,'input - gretl'!$B$9:$E$13)+MMULT('t+1'!Q421:S421,'input - gretl'!$B$14:$E$16)+E421:H421</f>
        <v>0.0541046912322819</v>
      </c>
      <c r="J421" s="3" t="n">
        <v>0.0318604234413801</v>
      </c>
      <c r="K421" s="3" t="n">
        <v>0.030909921896984</v>
      </c>
      <c r="L421" s="3" t="n">
        <v>-0.0128833721725674</v>
      </c>
      <c r="M421" s="0" t="n">
        <f aca="false">'t+1'!M421+I421</f>
        <v>0.114187634470678</v>
      </c>
      <c r="N421" s="0" t="n">
        <f aca="false">'t+1'!N421+J421</f>
        <v>0.0617646687799776</v>
      </c>
      <c r="O421" s="0" t="n">
        <f aca="false">'t+1'!O421+K421</f>
        <v>2.47536605107473</v>
      </c>
      <c r="P421" s="0" t="n">
        <f aca="false">'t+1'!P421+L421</f>
        <v>1.75109087959697</v>
      </c>
      <c r="Q421" s="0" t="n">
        <f aca="false" t="array" ref="Q421:S421">MMULT(M421:P421,'input - gretl'!$B$19:$D$22)+MMULT('Point forecasts'!$J$4:$O$4,'input - gretl'!$B$23:$D$28)</f>
        <v>13.9256832829029</v>
      </c>
      <c r="R421" s="0" t="n">
        <v>6.86630521351443</v>
      </c>
      <c r="S421" s="0" t="n">
        <v>10.1787021138118</v>
      </c>
      <c r="U421" s="4" t="n">
        <f aca="false">NORMSDIST(-M421/'rhos computation'!$B$11)-EXP(M421+'rhos computation'!$B$11^2/2)*NORMSDIST(-M421/'rhos computation'!$B$11-'rhos computation'!$B$11)</f>
        <v>0.0142442332436066</v>
      </c>
      <c r="V421" s="4" t="n">
        <f aca="false">NORMSDIST(-N421/'rhos computation'!$B$23)-EXP(N421+'rhos computation'!$B$23^2/2)*NORMSDIST(-N421/'rhos computation'!$B$23-'rhos computation'!$B$23)</f>
        <v>0.00382024053007699</v>
      </c>
      <c r="W421" s="0" t="n">
        <f aca="false">NORMSDIST(-O421)</f>
        <v>0.00665498395222157</v>
      </c>
      <c r="X421" s="0" t="n">
        <f aca="false">NORMSDIST(-P421)</f>
        <v>0.0399651284961669</v>
      </c>
    </row>
    <row r="422" customFormat="false" ht="13" hidden="false" customHeight="false" outlineLevel="0" collapsed="false">
      <c r="A422" s="0" t="n">
        <v>0.143276197865115</v>
      </c>
      <c r="B422" s="0" t="n">
        <v>-0.789795540394073</v>
      </c>
      <c r="C422" s="0" t="n">
        <v>1.11813806301472</v>
      </c>
      <c r="D422" s="0" t="n">
        <v>0.716146121557785</v>
      </c>
      <c r="E422" s="0" t="n">
        <f aca="false" t="array" ref="E422:H422">MMULT(A422:D422,'Root matrix of resiudals'!$B$19:E$22)</f>
        <v>0.00546599202902575</v>
      </c>
      <c r="F422" s="0" t="n">
        <v>-0.0181801376852133</v>
      </c>
      <c r="G422" s="0" t="n">
        <v>0.0161808789557413</v>
      </c>
      <c r="H422" s="0" t="n">
        <v>0.0127947707070909</v>
      </c>
      <c r="I422" s="3" t="n">
        <f aca="false" t="array" ref="I422:L422">MMULT('t+1'!I422:L422,'input - gretl'!$B$3:$E$6)+MMULT('Point forecasts'!$P$3:$T$3,'input - gretl'!$B$9:$E$13)+MMULT('t+1'!Q422:S422,'input - gretl'!$B$14:$E$16)+E422:H422</f>
        <v>0.0253539626449627</v>
      </c>
      <c r="J422" s="3" t="n">
        <v>-0.00506044781174973</v>
      </c>
      <c r="K422" s="3" t="n">
        <v>0.0282044491068955</v>
      </c>
      <c r="L422" s="3" t="n">
        <v>0.0145145565018322</v>
      </c>
      <c r="M422" s="0" t="n">
        <f aca="false">'t+1'!M422+I422</f>
        <v>0.122141476038258</v>
      </c>
      <c r="N422" s="0" t="n">
        <f aca="false">'t+1'!N422+J422</f>
        <v>-0.0224272280058056</v>
      </c>
      <c r="O422" s="0" t="n">
        <f aca="false">'t+1'!O422+K422</f>
        <v>2.44164314648136</v>
      </c>
      <c r="P422" s="0" t="n">
        <f aca="false">'t+1'!P422+L422</f>
        <v>1.77426060867351</v>
      </c>
      <c r="Q422" s="0" t="n">
        <f aca="false" t="array" ref="Q422:S422">MMULT(M422:P422,'input - gretl'!$B$19:$D$22)+MMULT('Point forecasts'!$J$4:$O$4,'input - gretl'!$B$23:$D$28)</f>
        <v>13.9336371244705</v>
      </c>
      <c r="R422" s="0" t="n">
        <v>6.78211331672865</v>
      </c>
      <c r="S422" s="0" t="n">
        <v>10.1229436383802</v>
      </c>
      <c r="U422" s="4" t="n">
        <f aca="false">NORMSDIST(-M422/'rhos computation'!$B$11)-EXP(M422+'rhos computation'!$B$11^2/2)*NORMSDIST(-M422/'rhos computation'!$B$11-'rhos computation'!$B$11)</f>
        <v>0.0128240975776442</v>
      </c>
      <c r="V422" s="4" t="n">
        <f aca="false">NORMSDIST(-N422/'rhos computation'!$B$23)-EXP(N422+'rhos computation'!$B$23^2/2)*NORMSDIST(-N422/'rhos computation'!$B$23-'rhos computation'!$B$23)</f>
        <v>0.0340894602562194</v>
      </c>
      <c r="W422" s="0" t="n">
        <f aca="false">NORMSDIST(-O422)</f>
        <v>0.00731029537461014</v>
      </c>
      <c r="X422" s="0" t="n">
        <f aca="false">NORMSDIST(-P422)</f>
        <v>0.0380100265251615</v>
      </c>
    </row>
    <row r="423" customFormat="false" ht="13" hidden="false" customHeight="false" outlineLevel="0" collapsed="false">
      <c r="A423" s="0" t="n">
        <v>1.64336334818008</v>
      </c>
      <c r="B423" s="0" t="n">
        <v>1.00313980658373</v>
      </c>
      <c r="C423" s="0" t="n">
        <v>-0.0067196702849121</v>
      </c>
      <c r="D423" s="0" t="n">
        <v>1.44359406849082</v>
      </c>
      <c r="E423" s="0" t="n">
        <f aca="false" t="array" ref="E423:H423">MMULT(A423:D423,'Root matrix of resiudals'!$B$19:E$22)</f>
        <v>0.0722180561793698</v>
      </c>
      <c r="F423" s="0" t="n">
        <v>0.0324534771674963</v>
      </c>
      <c r="G423" s="0" t="n">
        <v>0.00717678830731687</v>
      </c>
      <c r="H423" s="0" t="n">
        <v>0.0228542171087333</v>
      </c>
      <c r="I423" s="3" t="n">
        <f aca="false" t="array" ref="I423:L423">MMULT('t+1'!I423:L423,'input - gretl'!$B$3:$E$6)+MMULT('Point forecasts'!$P$3:$T$3,'input - gretl'!$B$9:$E$13)+MMULT('t+1'!Q423:S423,'input - gretl'!$B$14:$E$16)+E423:H423</f>
        <v>0.107752610048627</v>
      </c>
      <c r="J423" s="3" t="n">
        <v>0.0110818792681076</v>
      </c>
      <c r="K423" s="3" t="n">
        <v>0.0224536074319719</v>
      </c>
      <c r="L423" s="3" t="n">
        <v>0.0296046543800567</v>
      </c>
      <c r="M423" s="0" t="n">
        <f aca="false">'t+1'!M423+I423</f>
        <v>0.183521051019835</v>
      </c>
      <c r="N423" s="0" t="n">
        <f aca="false">'t+1'!N423+J423</f>
        <v>0.051071755225222</v>
      </c>
      <c r="O423" s="0" t="n">
        <f aca="false">'t+1'!O423+K423</f>
        <v>2.43826812432538</v>
      </c>
      <c r="P423" s="0" t="n">
        <f aca="false">'t+1'!P423+L423</f>
        <v>1.77876016921082</v>
      </c>
      <c r="Q423" s="0" t="n">
        <f aca="false" t="array" ref="Q423:S423">MMULT(M423:P423,'input - gretl'!$B$19:$D$22)+MMULT('Point forecasts'!$J$4:$O$4,'input - gretl'!$B$23:$D$28)</f>
        <v>13.9950166994521</v>
      </c>
      <c r="R423" s="0" t="n">
        <v>6.85561229995968</v>
      </c>
      <c r="S423" s="0" t="n">
        <v>10.1152893091752</v>
      </c>
      <c r="U423" s="4" t="n">
        <f aca="false">NORMSDIST(-M423/'rhos computation'!$B$11)-EXP(M423+'rhos computation'!$B$11^2/2)*NORMSDIST(-M423/'rhos computation'!$B$11-'rhos computation'!$B$11)</f>
        <v>0.00523928830195508</v>
      </c>
      <c r="V423" s="4" t="n">
        <f aca="false">NORMSDIST(-N423/'rhos computation'!$B$23)-EXP(N423+'rhos computation'!$B$23^2/2)*NORMSDIST(-N423/'rhos computation'!$B$23-'rhos computation'!$B$23)</f>
        <v>0.00547207837266645</v>
      </c>
      <c r="W423" s="0" t="n">
        <f aca="false">NORMSDIST(-O423)</f>
        <v>0.00737891161412925</v>
      </c>
      <c r="X423" s="0" t="n">
        <f aca="false">NORMSDIST(-P423)</f>
        <v>0.0376395449487715</v>
      </c>
    </row>
    <row r="424" customFormat="false" ht="13" hidden="false" customHeight="false" outlineLevel="0" collapsed="false">
      <c r="A424" s="0" t="n">
        <v>0.642727154650404</v>
      </c>
      <c r="B424" s="0" t="n">
        <v>0.0101916704083093</v>
      </c>
      <c r="C424" s="0" t="n">
        <v>1.11121858431937</v>
      </c>
      <c r="D424" s="0" t="n">
        <v>0.750065088180567</v>
      </c>
      <c r="E424" s="0" t="n">
        <f aca="false" t="array" ref="E424:H424">MMULT(A424:D424,'Root matrix of resiudals'!$B$19:E$22)</f>
        <v>0.0286845317121199</v>
      </c>
      <c r="F424" s="0" t="n">
        <v>0.00578547333809008</v>
      </c>
      <c r="G424" s="0" t="n">
        <v>0.0195974967240529</v>
      </c>
      <c r="H424" s="0" t="n">
        <v>0.0131985398601427</v>
      </c>
      <c r="I424" s="3" t="n">
        <f aca="false" t="array" ref="I424:L424">MMULT('t+1'!I424:L424,'input - gretl'!$B$3:$E$6)+MMULT('Point forecasts'!$P$3:$T$3,'input - gretl'!$B$9:$E$13)+MMULT('t+1'!Q424:S424,'input - gretl'!$B$14:$E$16)+E424:H424</f>
        <v>0.0556574386854814</v>
      </c>
      <c r="J424" s="3" t="n">
        <v>0.0530223134783295</v>
      </c>
      <c r="K424" s="3" t="n">
        <v>0.0292955002300615</v>
      </c>
      <c r="L424" s="3" t="n">
        <v>0.0206785685486109</v>
      </c>
      <c r="M424" s="0" t="n">
        <f aca="false">'t+1'!M424+I424</f>
        <v>0.176250484902211</v>
      </c>
      <c r="N424" s="0" t="n">
        <f aca="false">'t+1'!N424+J424</f>
        <v>0.00837035959457863</v>
      </c>
      <c r="O424" s="0" t="n">
        <f aca="false">'t+1'!O424+K424</f>
        <v>2.44870270928945</v>
      </c>
      <c r="P424" s="0" t="n">
        <f aca="false">'t+1'!P424+L424</f>
        <v>1.7416216632272</v>
      </c>
      <c r="Q424" s="0" t="n">
        <f aca="false" t="array" ref="Q424:S424">MMULT(M424:P424,'input - gretl'!$B$19:$D$22)+MMULT('Point forecasts'!$J$4:$O$4,'input - gretl'!$B$23:$D$28)</f>
        <v>13.9877461333345</v>
      </c>
      <c r="R424" s="0" t="n">
        <v>6.81291090432903</v>
      </c>
      <c r="S424" s="0" t="n">
        <v>10.161044470255</v>
      </c>
      <c r="U424" s="4" t="n">
        <f aca="false">NORMSDIST(-M424/'rhos computation'!$B$11)-EXP(M424+'rhos computation'!$B$11^2/2)*NORMSDIST(-M424/'rhos computation'!$B$11-'rhos computation'!$B$11)</f>
        <v>0.0058722033173212</v>
      </c>
      <c r="V424" s="4" t="n">
        <f aca="false">NORMSDIST(-N424/'rhos computation'!$B$23)-EXP(N424+'rhos computation'!$B$23^2/2)*NORMSDIST(-N424/'rhos computation'!$B$23-'rhos computation'!$B$23)</f>
        <v>0.0179690332287176</v>
      </c>
      <c r="W424" s="0" t="n">
        <f aca="false">NORMSDIST(-O424)</f>
        <v>0.00716858648425642</v>
      </c>
      <c r="X424" s="0" t="n">
        <f aca="false">NORMSDIST(-P424)</f>
        <v>0.040787334063351</v>
      </c>
    </row>
    <row r="425" customFormat="false" ht="13" hidden="false" customHeight="false" outlineLevel="0" collapsed="false">
      <c r="A425" s="0" t="n">
        <v>-0.0248185025448209</v>
      </c>
      <c r="B425" s="0" t="n">
        <v>0.689069883529811</v>
      </c>
      <c r="C425" s="0" t="n">
        <v>-0.643468743991106</v>
      </c>
      <c r="D425" s="0" t="n">
        <v>1.13350496355523</v>
      </c>
      <c r="E425" s="0" t="n">
        <f aca="false" t="array" ref="E425:H425">MMULT(A425:D425,'Root matrix of resiudals'!$B$19:E$22)</f>
        <v>-0.000733534997001432</v>
      </c>
      <c r="F425" s="0" t="n">
        <v>0.0173961170990388</v>
      </c>
      <c r="G425" s="0" t="n">
        <v>-0.00662832390795427</v>
      </c>
      <c r="H425" s="0" t="n">
        <v>0.0177112712550568</v>
      </c>
      <c r="I425" s="3" t="n">
        <f aca="false" t="array" ref="I425:L425">MMULT('t+1'!I425:L425,'input - gretl'!$B$3:$E$6)+MMULT('Point forecasts'!$P$3:$T$3,'input - gretl'!$B$9:$E$13)+MMULT('t+1'!Q425:S425,'input - gretl'!$B$14:$E$16)+E425:H425</f>
        <v>0.030854328585084</v>
      </c>
      <c r="J425" s="3" t="n">
        <v>0.0459395002774</v>
      </c>
      <c r="K425" s="3" t="n">
        <v>-0.000549860368316012</v>
      </c>
      <c r="L425" s="3" t="n">
        <v>0.0174404094032962</v>
      </c>
      <c r="M425" s="0" t="n">
        <f aca="false">'t+1'!M425+I425</f>
        <v>0.10011003864367</v>
      </c>
      <c r="N425" s="0" t="n">
        <f aca="false">'t+1'!N425+J425</f>
        <v>-0.000944353914129781</v>
      </c>
      <c r="O425" s="0" t="n">
        <f aca="false">'t+1'!O425+K425</f>
        <v>2.40958061145518</v>
      </c>
      <c r="P425" s="0" t="n">
        <f aca="false">'t+1'!P425+L425</f>
        <v>1.77089084453441</v>
      </c>
      <c r="Q425" s="0" t="n">
        <f aca="false" t="array" ref="Q425:S425">MMULT(M425:P425,'input - gretl'!$B$19:$D$22)+MMULT('Point forecasts'!$J$4:$O$4,'input - gretl'!$B$23:$D$28)</f>
        <v>13.9116056870759</v>
      </c>
      <c r="R425" s="0" t="n">
        <v>6.80359619082033</v>
      </c>
      <c r="S425" s="0" t="n">
        <v>10.0940859175385</v>
      </c>
      <c r="U425" s="4" t="n">
        <f aca="false">NORMSDIST(-M425/'rhos computation'!$B$11)-EXP(M425+'rhos computation'!$B$11^2/2)*NORMSDIST(-M425/'rhos computation'!$B$11-'rhos computation'!$B$11)</f>
        <v>0.0170522162525853</v>
      </c>
      <c r="V425" s="4" t="n">
        <f aca="false">NORMSDIST(-N425/'rhos computation'!$B$23)-EXP(N425+'rhos computation'!$B$23^2/2)*NORMSDIST(-N425/'rhos computation'!$B$23-'rhos computation'!$B$23)</f>
        <v>0.0221957356575522</v>
      </c>
      <c r="W425" s="0" t="n">
        <f aca="false">NORMSDIST(-O425)</f>
        <v>0.00798543372179441</v>
      </c>
      <c r="X425" s="0" t="n">
        <f aca="false">NORMSDIST(-P425)</f>
        <v>0.0382894275624837</v>
      </c>
    </row>
    <row r="426" customFormat="false" ht="13" hidden="false" customHeight="false" outlineLevel="0" collapsed="false">
      <c r="A426" s="0" t="n">
        <v>1.4866009842727</v>
      </c>
      <c r="B426" s="0" t="n">
        <v>-0.480670314695078</v>
      </c>
      <c r="C426" s="0" t="n">
        <v>0.615442234650963</v>
      </c>
      <c r="D426" s="0" t="n">
        <v>-0.923825993764093</v>
      </c>
      <c r="E426" s="0" t="n">
        <f aca="false" t="array" ref="E426:H426">MMULT(A426:D426,'Root matrix of resiudals'!$B$19:E$22)</f>
        <v>0.0638076139680097</v>
      </c>
      <c r="F426" s="0" t="n">
        <v>-0.00821873960003816</v>
      </c>
      <c r="G426" s="0" t="n">
        <v>0.00897083742925934</v>
      </c>
      <c r="H426" s="0" t="n">
        <v>-0.0148869267058644</v>
      </c>
      <c r="I426" s="3" t="n">
        <f aca="false" t="array" ref="I426:L426">MMULT('t+1'!I426:L426,'input - gretl'!$B$3:$E$6)+MMULT('Point forecasts'!$P$3:$T$3,'input - gretl'!$B$9:$E$13)+MMULT('t+1'!Q426:S426,'input - gretl'!$B$14:$E$16)+E426:H426</f>
        <v>0.0272346306597182</v>
      </c>
      <c r="J426" s="3" t="n">
        <v>-0.000451391953936176</v>
      </c>
      <c r="K426" s="3" t="n">
        <v>0.0272484018433279</v>
      </c>
      <c r="L426" s="3" t="n">
        <v>-0.0105237105944568</v>
      </c>
      <c r="M426" s="0" t="n">
        <f aca="false">'t+1'!M426+I426</f>
        <v>0.231594028812627</v>
      </c>
      <c r="N426" s="0" t="n">
        <f aca="false">'t+1'!N426+J426</f>
        <v>-0.00750180207427552</v>
      </c>
      <c r="O426" s="0" t="n">
        <f aca="false">'t+1'!O426+K426</f>
        <v>2.43322872061573</v>
      </c>
      <c r="P426" s="0" t="n">
        <f aca="false">'t+1'!P426+L426</f>
        <v>1.74402794188177</v>
      </c>
      <c r="Q426" s="0" t="n">
        <f aca="false" t="array" ref="Q426:S426">MMULT(M426:P426,'input - gretl'!$B$19:$D$22)+MMULT('Point forecasts'!$J$4:$O$4,'input - gretl'!$B$23:$D$28)</f>
        <v>14.0430896772449</v>
      </c>
      <c r="R426" s="0" t="n">
        <v>6.79703874266018</v>
      </c>
      <c r="S426" s="0" t="n">
        <v>10.1432819902668</v>
      </c>
      <c r="U426" s="4" t="n">
        <f aca="false">NORMSDIST(-M426/'rhos computation'!$B$11)-EXP(M426+'rhos computation'!$B$11^2/2)*NORMSDIST(-M426/'rhos computation'!$B$11-'rhos computation'!$B$11)</f>
        <v>0.00233012941920759</v>
      </c>
      <c r="V426" s="4" t="n">
        <f aca="false">NORMSDIST(-N426/'rhos computation'!$B$23)-EXP(N426+'rhos computation'!$B$23^2/2)*NORMSDIST(-N426/'rhos computation'!$B$23-'rhos computation'!$B$23)</f>
        <v>0.0255136578484915</v>
      </c>
      <c r="W426" s="0" t="n">
        <f aca="false">NORMSDIST(-O426)</f>
        <v>0.00748242226767326</v>
      </c>
      <c r="X426" s="0" t="n">
        <f aca="false">NORMSDIST(-P426)</f>
        <v>0.0405771088252116</v>
      </c>
    </row>
    <row r="427" customFormat="false" ht="13" hidden="false" customHeight="false" outlineLevel="0" collapsed="false">
      <c r="A427" s="0" t="n">
        <v>-2.07228167124608</v>
      </c>
      <c r="B427" s="0" t="n">
        <v>-1.41012954617922</v>
      </c>
      <c r="C427" s="0" t="n">
        <v>-0.719152406680137</v>
      </c>
      <c r="D427" s="0" t="n">
        <v>-1.59230350604816</v>
      </c>
      <c r="E427" s="0" t="n">
        <f aca="false" t="array" ref="E427:H427">MMULT(A427:D427,'Root matrix of resiudals'!$B$19:E$22)</f>
        <v>-0.0923818822739745</v>
      </c>
      <c r="F427" s="0" t="n">
        <v>-0.0476691705456014</v>
      </c>
      <c r="G427" s="0" t="n">
        <v>-0.0210360560695789</v>
      </c>
      <c r="H427" s="0" t="n">
        <v>-0.0259611272241747</v>
      </c>
      <c r="I427" s="3" t="n">
        <f aca="false" t="array" ref="I427:L427">MMULT('t+1'!I427:L427,'input - gretl'!$B$3:$E$6)+MMULT('Point forecasts'!$P$3:$T$3,'input - gretl'!$B$9:$E$13)+MMULT('t+1'!Q427:S427,'input - gretl'!$B$14:$E$16)+E427:H427</f>
        <v>-0.0535674333264719</v>
      </c>
      <c r="J427" s="3" t="n">
        <v>-0.0255072994512786</v>
      </c>
      <c r="K427" s="3" t="n">
        <v>-0.0183795326460015</v>
      </c>
      <c r="L427" s="3" t="n">
        <v>-0.0237240587807641</v>
      </c>
      <c r="M427" s="0" t="n">
        <f aca="false">'t+1'!M427+I427</f>
        <v>0.00326709353647646</v>
      </c>
      <c r="N427" s="0" t="n">
        <f aca="false">'t+1'!N427+J427</f>
        <v>-0.0653205589822335</v>
      </c>
      <c r="O427" s="0" t="n">
        <f aca="false">'t+1'!O427+K427</f>
        <v>2.38636607105096</v>
      </c>
      <c r="P427" s="0" t="n">
        <f aca="false">'t+1'!P427+L427</f>
        <v>1.70865634546384</v>
      </c>
      <c r="Q427" s="0" t="n">
        <f aca="false" t="array" ref="Q427:S427">MMULT(M427:P427,'input - gretl'!$B$19:$D$22)+MMULT('Point forecasts'!$J$4:$O$4,'input - gretl'!$B$23:$D$28)</f>
        <v>13.8147627419687</v>
      </c>
      <c r="R427" s="0" t="n">
        <v>6.73921998575222</v>
      </c>
      <c r="S427" s="0" t="n">
        <v>10.1300594974753</v>
      </c>
      <c r="U427" s="4" t="n">
        <f aca="false">NORMSDIST(-M427/'rhos computation'!$B$11)-EXP(M427+'rhos computation'!$B$11^2/2)*NORMSDIST(-M427/'rhos computation'!$B$11-'rhos computation'!$B$11)</f>
        <v>0.0484070402806666</v>
      </c>
      <c r="V427" s="4" t="n">
        <f aca="false">NORMSDIST(-N427/'rhos computation'!$B$23)-EXP(N427+'rhos computation'!$B$23^2/2)*NORMSDIST(-N427/'rhos computation'!$B$23-'rhos computation'!$B$23)</f>
        <v>0.0652782545308506</v>
      </c>
      <c r="W427" s="0" t="n">
        <f aca="false">NORMSDIST(-O427)</f>
        <v>0.00850790194125868</v>
      </c>
      <c r="X427" s="0" t="n">
        <f aca="false">NORMSDIST(-P427)</f>
        <v>0.0437573124520388</v>
      </c>
    </row>
    <row r="428" customFormat="false" ht="13" hidden="false" customHeight="false" outlineLevel="0" collapsed="false">
      <c r="A428" s="0" t="n">
        <v>0.230864206988723</v>
      </c>
      <c r="B428" s="0" t="n">
        <v>0.352751432593085</v>
      </c>
      <c r="C428" s="0" t="n">
        <v>-0.61079415441063</v>
      </c>
      <c r="D428" s="0" t="n">
        <v>-0.0199556001928718</v>
      </c>
      <c r="E428" s="0" t="n">
        <f aca="false" t="array" ref="E428:H428">MMULT(A428:D428,'Root matrix of resiudals'!$B$19:E$22)</f>
        <v>0.00995693781449914</v>
      </c>
      <c r="F428" s="0" t="n">
        <v>0.00840727842901923</v>
      </c>
      <c r="G428" s="0" t="n">
        <v>-0.00831442053487564</v>
      </c>
      <c r="H428" s="0" t="n">
        <v>-0.00108856613632493</v>
      </c>
      <c r="I428" s="3" t="n">
        <f aca="false" t="array" ref="I428:L428">MMULT('t+1'!I428:L428,'input - gretl'!$B$3:$E$6)+MMULT('Point forecasts'!$P$3:$T$3,'input - gretl'!$B$9:$E$13)+MMULT('t+1'!Q428:S428,'input - gretl'!$B$14:$E$16)+E428:H428</f>
        <v>0.0380435421990711</v>
      </c>
      <c r="J428" s="3" t="n">
        <v>0.0215789095826866</v>
      </c>
      <c r="K428" s="3" t="n">
        <v>0.00642643250281837</v>
      </c>
      <c r="L428" s="3" t="n">
        <v>-0.00020821708954901</v>
      </c>
      <c r="M428" s="0" t="n">
        <f aca="false">'t+1'!M428+I428</f>
        <v>0.123624391711336</v>
      </c>
      <c r="N428" s="0" t="n">
        <f aca="false">'t+1'!N428+J428</f>
        <v>0.0096070696327741</v>
      </c>
      <c r="O428" s="0" t="n">
        <f aca="false">'t+1'!O428+K428</f>
        <v>2.42720384440893</v>
      </c>
      <c r="P428" s="0" t="n">
        <f aca="false">'t+1'!P428+L428</f>
        <v>1.77325238465924</v>
      </c>
      <c r="Q428" s="0" t="n">
        <f aca="false" t="array" ref="Q428:S428">MMULT(M428:P428,'input - gretl'!$B$19:$D$22)+MMULT('Point forecasts'!$J$4:$O$4,'input - gretl'!$B$23:$D$28)</f>
        <v>13.9351200401436</v>
      </c>
      <c r="R428" s="0" t="n">
        <v>6.81414761436723</v>
      </c>
      <c r="S428" s="0" t="n">
        <v>10.1094632077565</v>
      </c>
      <c r="U428" s="4" t="n">
        <f aca="false">NORMSDIST(-M428/'rhos computation'!$B$11)-EXP(M428+'rhos computation'!$B$11^2/2)*NORMSDIST(-M428/'rhos computation'!$B$11-'rhos computation'!$B$11)</f>
        <v>0.0125720143143959</v>
      </c>
      <c r="V428" s="4" t="n">
        <f aca="false">NORMSDIST(-N428/'rhos computation'!$B$23)-EXP(N428+'rhos computation'!$B$23^2/2)*NORMSDIST(-N428/'rhos computation'!$B$23-'rhos computation'!$B$23)</f>
        <v>0.0174508301693649</v>
      </c>
      <c r="W428" s="0" t="n">
        <f aca="false">NORMSDIST(-O428)</f>
        <v>0.0076078519759827</v>
      </c>
      <c r="X428" s="0" t="n">
        <f aca="false">NORMSDIST(-P428)</f>
        <v>0.0380934476158449</v>
      </c>
    </row>
    <row r="429" customFormat="false" ht="13" hidden="false" customHeight="false" outlineLevel="0" collapsed="false">
      <c r="A429" s="0" t="n">
        <v>-0.815221015766574</v>
      </c>
      <c r="B429" s="0" t="n">
        <v>-0.0109178811320818</v>
      </c>
      <c r="C429" s="0" t="n">
        <v>-0.534761308201092</v>
      </c>
      <c r="D429" s="0" t="n">
        <v>0.514693122298949</v>
      </c>
      <c r="E429" s="0" t="n">
        <f aca="false" t="array" ref="E429:H429">MMULT(A429:D429,'Root matrix of resiudals'!$B$19:E$22)</f>
        <v>-0.0358591012289314</v>
      </c>
      <c r="F429" s="0" t="n">
        <v>-0.00404401900907746</v>
      </c>
      <c r="G429" s="0" t="n">
        <v>-0.00907480255047925</v>
      </c>
      <c r="H429" s="0" t="n">
        <v>0.00805095352893802</v>
      </c>
      <c r="I429" s="3" t="n">
        <f aca="false" t="array" ref="I429:L429">MMULT('t+1'!I429:L429,'input - gretl'!$B$3:$E$6)+MMULT('Point forecasts'!$P$3:$T$3,'input - gretl'!$B$9:$E$13)+MMULT('t+1'!Q429:S429,'input - gretl'!$B$14:$E$16)+E429:H429</f>
        <v>-0.0292533161454316</v>
      </c>
      <c r="J429" s="3" t="n">
        <v>0.00410315072104129</v>
      </c>
      <c r="K429" s="3" t="n">
        <v>0.0113013539500281</v>
      </c>
      <c r="L429" s="3" t="n">
        <v>0.0188115722522602</v>
      </c>
      <c r="M429" s="0" t="n">
        <f aca="false">'t+1'!M429+I429</f>
        <v>0.132343088335988</v>
      </c>
      <c r="N429" s="0" t="n">
        <f aca="false">'t+1'!N429+J429</f>
        <v>0.0241659438714662</v>
      </c>
      <c r="O429" s="0" t="n">
        <f aca="false">'t+1'!O429+K429</f>
        <v>2.4341810237811</v>
      </c>
      <c r="P429" s="0" t="n">
        <f aca="false">'t+1'!P429+L429</f>
        <v>1.75382515822249</v>
      </c>
      <c r="Q429" s="0" t="n">
        <f aca="false" t="array" ref="Q429:S429">MMULT(M429:P429,'input - gretl'!$B$19:$D$22)+MMULT('Point forecasts'!$J$4:$O$4,'input - gretl'!$B$23:$D$28)</f>
        <v>13.9438387367682</v>
      </c>
      <c r="R429" s="0" t="n">
        <v>6.82870648860592</v>
      </c>
      <c r="S429" s="0" t="n">
        <v>10.1349166508313</v>
      </c>
      <c r="U429" s="4" t="n">
        <f aca="false">NORMSDIST(-M429/'rhos computation'!$B$11)-EXP(M429+'rhos computation'!$B$11^2/2)*NORMSDIST(-M429/'rhos computation'!$B$11-'rhos computation'!$B$11)</f>
        <v>0.0111675260000646</v>
      </c>
      <c r="V429" s="4" t="n">
        <f aca="false">NORMSDIST(-N429/'rhos computation'!$B$23)-EXP(N429+'rhos computation'!$B$23^2/2)*NORMSDIST(-N429/'rhos computation'!$B$23-'rhos computation'!$B$23)</f>
        <v>0.0120925593295829</v>
      </c>
      <c r="W429" s="0" t="n">
        <f aca="false">NORMSDIST(-O429)</f>
        <v>0.00746276424791098</v>
      </c>
      <c r="X429" s="0" t="n">
        <f aca="false">NORMSDIST(-P429)</f>
        <v>0.0397302354045483</v>
      </c>
    </row>
    <row r="430" customFormat="false" ht="13" hidden="false" customHeight="false" outlineLevel="0" collapsed="false">
      <c r="A430" s="0" t="n">
        <v>0.140428968018513</v>
      </c>
      <c r="B430" s="0" t="n">
        <v>0.000410232044583415</v>
      </c>
      <c r="C430" s="0" t="n">
        <v>-0.350926019666899</v>
      </c>
      <c r="D430" s="0" t="n">
        <v>0.441411858092683</v>
      </c>
      <c r="E430" s="0" t="n">
        <f aca="false" t="array" ref="E430:H430">MMULT(A430:D430,'Root matrix of resiudals'!$B$19:E$22)</f>
        <v>0.00542344125667114</v>
      </c>
      <c r="F430" s="0" t="n">
        <v>-0.000901303979086901</v>
      </c>
      <c r="G430" s="0" t="n">
        <v>-0.00497489287616162</v>
      </c>
      <c r="H430" s="0" t="n">
        <v>0.00670717699036416</v>
      </c>
      <c r="I430" s="3" t="n">
        <f aca="false" t="array" ref="I430:L430">MMULT('t+1'!I430:L430,'input - gretl'!$B$3:$E$6)+MMULT('Point forecasts'!$P$3:$T$3,'input - gretl'!$B$9:$E$13)+MMULT('t+1'!Q430:S430,'input - gretl'!$B$14:$E$16)+E430:H430</f>
        <v>-0.00281567732536227</v>
      </c>
      <c r="J430" s="3" t="n">
        <v>0.0429781281637522</v>
      </c>
      <c r="K430" s="3" t="n">
        <v>0.00288021892328281</v>
      </c>
      <c r="L430" s="3" t="n">
        <v>0.00906564516337482</v>
      </c>
      <c r="M430" s="0" t="n">
        <f aca="false">'t+1'!M430+I430</f>
        <v>0.151043219836571</v>
      </c>
      <c r="N430" s="0" t="n">
        <f aca="false">'t+1'!N430+J430</f>
        <v>-0.0205853258971476</v>
      </c>
      <c r="O430" s="0" t="n">
        <f aca="false">'t+1'!O430+K430</f>
        <v>2.40755694688295</v>
      </c>
      <c r="P430" s="0" t="n">
        <f aca="false">'t+1'!P430+L430</f>
        <v>1.74536082529596</v>
      </c>
      <c r="Q430" s="0" t="n">
        <f aca="false" t="array" ref="Q430:S430">MMULT(M430:P430,'input - gretl'!$B$19:$D$22)+MMULT('Point forecasts'!$J$4:$O$4,'input - gretl'!$B$23:$D$28)</f>
        <v>13.9625388682688</v>
      </c>
      <c r="R430" s="0" t="n">
        <v>6.78395521883731</v>
      </c>
      <c r="S430" s="0" t="n">
        <v>10.116342577763</v>
      </c>
      <c r="U430" s="4" t="n">
        <f aca="false">NORMSDIST(-M430/'rhos computation'!$B$11)-EXP(M430+'rhos computation'!$B$11^2/2)*NORMSDIST(-M430/'rhos computation'!$B$11-'rhos computation'!$B$11)</f>
        <v>0.00857434835928288</v>
      </c>
      <c r="V430" s="4" t="n">
        <f aca="false">NORMSDIST(-N430/'rhos computation'!$B$23)-EXP(N430+'rhos computation'!$B$23^2/2)*NORMSDIST(-N430/'rhos computation'!$B$23-'rhos computation'!$B$23)</f>
        <v>0.0329568711493723</v>
      </c>
      <c r="W430" s="0" t="n">
        <f aca="false">NORMSDIST(-O430)</f>
        <v>0.00802982867496029</v>
      </c>
      <c r="X430" s="0" t="n">
        <f aca="false">NORMSDIST(-P430)</f>
        <v>0.040461040128695</v>
      </c>
    </row>
    <row r="431" customFormat="false" ht="13" hidden="false" customHeight="false" outlineLevel="0" collapsed="false">
      <c r="A431" s="0" t="n">
        <v>0.481120171273465</v>
      </c>
      <c r="B431" s="0" t="n">
        <v>-0.545818332792051</v>
      </c>
      <c r="C431" s="0" t="n">
        <v>1.31909210955766</v>
      </c>
      <c r="D431" s="0" t="n">
        <v>-1.42120554256615</v>
      </c>
      <c r="E431" s="0" t="n">
        <f aca="false" t="array" ref="E431:H431">MMULT(A431:D431,'Root matrix of resiudals'!$B$19:E$22)</f>
        <v>0.0215800938633443</v>
      </c>
      <c r="F431" s="0" t="n">
        <v>-0.00986305802059059</v>
      </c>
      <c r="G431" s="0" t="n">
        <v>0.0182649052823528</v>
      </c>
      <c r="H431" s="0" t="n">
        <v>-0.0217713623071256</v>
      </c>
      <c r="I431" s="3" t="n">
        <f aca="false" t="array" ref="I431:L431">MMULT('t+1'!I431:L431,'input - gretl'!$B$3:$E$6)+MMULT('Point forecasts'!$P$3:$T$3,'input - gretl'!$B$9:$E$13)+MMULT('t+1'!Q431:S431,'input - gretl'!$B$14:$E$16)+E431:H431</f>
        <v>0.0171553788772185</v>
      </c>
      <c r="J431" s="3" t="n">
        <v>-0.00590343292521686</v>
      </c>
      <c r="K431" s="3" t="n">
        <v>0.0237013374346315</v>
      </c>
      <c r="L431" s="3" t="n">
        <v>-0.0286892733448278</v>
      </c>
      <c r="M431" s="0" t="n">
        <f aca="false">'t+1'!M431+I431</f>
        <v>0.105854319239961</v>
      </c>
      <c r="N431" s="0" t="n">
        <f aca="false">'t+1'!N431+J431</f>
        <v>-0.0500576887100217</v>
      </c>
      <c r="O431" s="0" t="n">
        <f aca="false">'t+1'!O431+K431</f>
        <v>2.4160249594667</v>
      </c>
      <c r="P431" s="0" t="n">
        <f aca="false">'t+1'!P431+L431</f>
        <v>1.75346910731056</v>
      </c>
      <c r="Q431" s="0" t="n">
        <f aca="false" t="array" ref="Q431:S431">MMULT(M431:P431,'input - gretl'!$B$19:$D$22)+MMULT('Point forecasts'!$J$4:$O$4,'input - gretl'!$B$23:$D$28)</f>
        <v>13.9173499676722</v>
      </c>
      <c r="R431" s="0" t="n">
        <v>6.75448285602444</v>
      </c>
      <c r="S431" s="0" t="n">
        <v>10.1170992087367</v>
      </c>
      <c r="U431" s="4" t="n">
        <f aca="false">NORMSDIST(-M431/'rhos computation'!$B$11)-EXP(M431+'rhos computation'!$B$11^2/2)*NORMSDIST(-M431/'rhos computation'!$B$11-'rhos computation'!$B$11)</f>
        <v>0.0158595927398232</v>
      </c>
      <c r="V431" s="4" t="n">
        <f aca="false">NORMSDIST(-N431/'rhos computation'!$B$23)-EXP(N431+'rhos computation'!$B$23^2/2)*NORMSDIST(-N431/'rhos computation'!$B$23-'rhos computation'!$B$23)</f>
        <v>0.0532706415183615</v>
      </c>
      <c r="W431" s="0" t="n">
        <f aca="false">NORMSDIST(-O431)</f>
        <v>0.00784549285999062</v>
      </c>
      <c r="X431" s="0" t="n">
        <f aca="false">NORMSDIST(-P431)</f>
        <v>0.0397607588800552</v>
      </c>
    </row>
    <row r="432" customFormat="false" ht="13" hidden="false" customHeight="false" outlineLevel="0" collapsed="false">
      <c r="A432" s="0" t="n">
        <v>0.0146775825980551</v>
      </c>
      <c r="B432" s="0" t="n">
        <v>0.351390472001534</v>
      </c>
      <c r="C432" s="0" t="n">
        <v>1.0678990863755</v>
      </c>
      <c r="D432" s="0" t="n">
        <v>0.895969370562388</v>
      </c>
      <c r="E432" s="0" t="n">
        <f aca="false" t="array" ref="E432:H432">MMULT(A432:D432,'Root matrix of resiudals'!$B$19:E$22)</f>
        <v>0.00240151803514147</v>
      </c>
      <c r="F432" s="0" t="n">
        <v>0.0139662529037883</v>
      </c>
      <c r="G432" s="0" t="n">
        <v>0.0195156671188279</v>
      </c>
      <c r="H432" s="0" t="n">
        <v>0.0157794089964745</v>
      </c>
      <c r="I432" s="3" t="n">
        <f aca="false" t="array" ref="I432:L432">MMULT('t+1'!I432:L432,'input - gretl'!$B$3:$E$6)+MMULT('Point forecasts'!$P$3:$T$3,'input - gretl'!$B$9:$E$13)+MMULT('t+1'!Q432:S432,'input - gretl'!$B$14:$E$16)+E432:H432</f>
        <v>-0.0177747523652175</v>
      </c>
      <c r="J432" s="3" t="n">
        <v>0.00270267803989285</v>
      </c>
      <c r="K432" s="3" t="n">
        <v>0.0227798549771469</v>
      </c>
      <c r="L432" s="3" t="n">
        <v>0.0131990430883205</v>
      </c>
      <c r="M432" s="0" t="n">
        <f aca="false">'t+1'!M432+I432</f>
        <v>0.0988896693224864</v>
      </c>
      <c r="N432" s="0" t="n">
        <f aca="false">'t+1'!N432+J432</f>
        <v>-0.0240136278653938</v>
      </c>
      <c r="O432" s="0" t="n">
        <f aca="false">'t+1'!O432+K432</f>
        <v>2.40281550863071</v>
      </c>
      <c r="P432" s="0" t="n">
        <f aca="false">'t+1'!P432+L432</f>
        <v>1.76514078037086</v>
      </c>
      <c r="Q432" s="0" t="n">
        <f aca="false" t="array" ref="Q432:S432">MMULT(M432:P432,'input - gretl'!$B$19:$D$22)+MMULT('Point forecasts'!$J$4:$O$4,'input - gretl'!$B$23:$D$28)</f>
        <v>13.9103853177547</v>
      </c>
      <c r="R432" s="0" t="n">
        <v>6.78052691686906</v>
      </c>
      <c r="S432" s="0" t="n">
        <v>10.0927894132367</v>
      </c>
      <c r="U432" s="4" t="n">
        <f aca="false">NORMSDIST(-M432/'rhos computation'!$B$11)-EXP(M432+'rhos computation'!$B$11^2/2)*NORMSDIST(-M432/'rhos computation'!$B$11-'rhos computation'!$B$11)</f>
        <v>0.0173141314608353</v>
      </c>
      <c r="V432" s="4" t="n">
        <f aca="false">NORMSDIST(-N432/'rhos computation'!$B$23)-EXP(N432+'rhos computation'!$B$23^2/2)*NORMSDIST(-N432/'rhos computation'!$B$23-'rhos computation'!$B$23)</f>
        <v>0.0350810281370743</v>
      </c>
      <c r="W432" s="0" t="n">
        <f aca="false">NORMSDIST(-O432)</f>
        <v>0.00813469656325353</v>
      </c>
      <c r="X432" s="0" t="n">
        <f aca="false">NORMSDIST(-P432)</f>
        <v>0.0387700541924207</v>
      </c>
    </row>
    <row r="433" customFormat="false" ht="13" hidden="false" customHeight="false" outlineLevel="0" collapsed="false">
      <c r="A433" s="0" t="n">
        <v>-0.125587315443463</v>
      </c>
      <c r="B433" s="0" t="n">
        <v>1.98154882861702</v>
      </c>
      <c r="C433" s="0" t="n">
        <v>0.353598711977854</v>
      </c>
      <c r="D433" s="0" t="n">
        <v>0.141202061572975</v>
      </c>
      <c r="E433" s="0" t="n">
        <f aca="false" t="array" ref="E433:H433">MMULT(A433:D433,'Root matrix of resiudals'!$B$19:E$22)</f>
        <v>-0.00051883489161393</v>
      </c>
      <c r="F433" s="0" t="n">
        <v>0.0576115938385152</v>
      </c>
      <c r="G433" s="0" t="n">
        <v>0.0128196037499788</v>
      </c>
      <c r="H433" s="0" t="n">
        <v>0.00287444946063797</v>
      </c>
      <c r="I433" s="3" t="n">
        <f aca="false" t="array" ref="I433:L433">MMULT('t+1'!I433:L433,'input - gretl'!$B$3:$E$6)+MMULT('Point forecasts'!$P$3:$T$3,'input - gretl'!$B$9:$E$13)+MMULT('t+1'!Q433:S433,'input - gretl'!$B$14:$E$16)+E433:H433</f>
        <v>-0.010313165115304</v>
      </c>
      <c r="J433" s="3" t="n">
        <v>0.0603922408027152</v>
      </c>
      <c r="K433" s="3" t="n">
        <v>0.0126619086424611</v>
      </c>
      <c r="L433" s="3" t="n">
        <v>-0.00313826038710142</v>
      </c>
      <c r="M433" s="0" t="n">
        <f aca="false">'t+1'!M433+I433</f>
        <v>0.0795792128157626</v>
      </c>
      <c r="N433" s="0" t="n">
        <f aca="false">'t+1'!N433+J433</f>
        <v>0.00723135170044092</v>
      </c>
      <c r="O433" s="0" t="n">
        <f aca="false">'t+1'!O433+K433</f>
        <v>2.39315132488371</v>
      </c>
      <c r="P433" s="0" t="n">
        <f aca="false">'t+1'!P433+L433</f>
        <v>1.75723334420843</v>
      </c>
      <c r="Q433" s="0" t="n">
        <f aca="false" t="array" ref="Q433:S433">MMULT(M433:P433,'input - gretl'!$B$19:$D$22)+MMULT('Point forecasts'!$J$4:$O$4,'input - gretl'!$B$23:$D$28)</f>
        <v>13.891074861248</v>
      </c>
      <c r="R433" s="0" t="n">
        <v>6.8117718964349</v>
      </c>
      <c r="S433" s="0" t="n">
        <v>10.090645596652</v>
      </c>
      <c r="U433" s="4" t="n">
        <f aca="false">NORMSDIST(-M433/'rhos computation'!$B$11)-EXP(M433+'rhos computation'!$B$11^2/2)*NORMSDIST(-M433/'rhos computation'!$B$11-'rhos computation'!$B$11)</f>
        <v>0.0218741207089874</v>
      </c>
      <c r="V433" s="4" t="n">
        <f aca="false">NORMSDIST(-N433/'rhos computation'!$B$23)-EXP(N433+'rhos computation'!$B$23^2/2)*NORMSDIST(-N433/'rhos computation'!$B$23-'rhos computation'!$B$23)</f>
        <v>0.0184551838768135</v>
      </c>
      <c r="W433" s="0" t="n">
        <f aca="false">NORMSDIST(-O433)</f>
        <v>0.00835217498878172</v>
      </c>
      <c r="X433" s="0" t="n">
        <f aca="false">NORMSDIST(-P433)</f>
        <v>0.0394390219677047</v>
      </c>
    </row>
    <row r="434" customFormat="false" ht="13" hidden="false" customHeight="false" outlineLevel="0" collapsed="false">
      <c r="A434" s="0" t="n">
        <v>-1.02626868720479</v>
      </c>
      <c r="B434" s="0" t="n">
        <v>0.00681495744608958</v>
      </c>
      <c r="C434" s="0" t="n">
        <v>-0.159524745849118</v>
      </c>
      <c r="D434" s="0" t="n">
        <v>-0.654243493738237</v>
      </c>
      <c r="E434" s="0" t="n">
        <f aca="false" t="array" ref="E434:H434">MMULT(A434:D434,'Root matrix of resiudals'!$B$19:E$22)</f>
        <v>-0.0439627258299265</v>
      </c>
      <c r="F434" s="0" t="n">
        <v>-0.00274471033382661</v>
      </c>
      <c r="G434" s="0" t="n">
        <v>-0.00456342358897209</v>
      </c>
      <c r="H434" s="0" t="n">
        <v>-0.0104057389412907</v>
      </c>
      <c r="I434" s="3" t="n">
        <f aca="false" t="array" ref="I434:L434">MMULT('t+1'!I434:L434,'input - gretl'!$B$3:$E$6)+MMULT('Point forecasts'!$P$3:$T$3,'input - gretl'!$B$9:$E$13)+MMULT('t+1'!Q434:S434,'input - gretl'!$B$14:$E$16)+E434:H434</f>
        <v>-0.0466930346468087</v>
      </c>
      <c r="J434" s="3" t="n">
        <v>0.0162682693839006</v>
      </c>
      <c r="K434" s="3" t="n">
        <v>0.00386891245180611</v>
      </c>
      <c r="L434" s="3" t="n">
        <v>-0.00633324176789951</v>
      </c>
      <c r="M434" s="0" t="n">
        <f aca="false">'t+1'!M434+I434</f>
        <v>0.0914301804528585</v>
      </c>
      <c r="N434" s="0" t="n">
        <f aca="false">'t+1'!N434+J434</f>
        <v>-0.0147368901566691</v>
      </c>
      <c r="O434" s="0" t="n">
        <f aca="false">'t+1'!O434+K434</f>
        <v>2.40539211513419</v>
      </c>
      <c r="P434" s="0" t="n">
        <f aca="false">'t+1'!P434+L434</f>
        <v>1.72612474174642</v>
      </c>
      <c r="Q434" s="0" t="n">
        <f aca="false" t="array" ref="Q434:S434">MMULT(M434:P434,'input - gretl'!$B$19:$D$22)+MMULT('Point forecasts'!$J$4:$O$4,'input - gretl'!$B$23:$D$28)</f>
        <v>13.9029258288851</v>
      </c>
      <c r="R434" s="0" t="n">
        <v>6.78980365457779</v>
      </c>
      <c r="S434" s="0" t="n">
        <v>10.132472223274</v>
      </c>
      <c r="U434" s="4" t="n">
        <f aca="false">NORMSDIST(-M434/'rhos computation'!$B$11)-EXP(M434+'rhos computation'!$B$11^2/2)*NORMSDIST(-M434/'rhos computation'!$B$11-'rhos computation'!$B$11)</f>
        <v>0.0189817296084147</v>
      </c>
      <c r="V434" s="4" t="n">
        <f aca="false">NORMSDIST(-N434/'rhos computation'!$B$23)-EXP(N434+'rhos computation'!$B$23^2/2)*NORMSDIST(-N434/'rhos computation'!$B$23-'rhos computation'!$B$23)</f>
        <v>0.0294970669643237</v>
      </c>
      <c r="W434" s="0" t="n">
        <f aca="false">NORMSDIST(-O434)</f>
        <v>0.00807756060139926</v>
      </c>
      <c r="X434" s="0" t="n">
        <f aca="false">NORMSDIST(-P434)</f>
        <v>0.0421624867797216</v>
      </c>
    </row>
    <row r="435" customFormat="false" ht="13" hidden="false" customHeight="false" outlineLevel="0" collapsed="false">
      <c r="A435" s="0" t="n">
        <v>-0.0332807420852497</v>
      </c>
      <c r="B435" s="0" t="n">
        <v>-0.915907871046572</v>
      </c>
      <c r="C435" s="0" t="n">
        <v>0.796330676420948</v>
      </c>
      <c r="D435" s="0" t="n">
        <v>0.153246074860483</v>
      </c>
      <c r="E435" s="0" t="n">
        <f aca="false" t="array" ref="E435:H435">MMULT(A435:D435,'Root matrix of resiudals'!$B$19:E$22)</f>
        <v>-0.00257665977821275</v>
      </c>
      <c r="F435" s="0" t="n">
        <v>-0.023375588520035</v>
      </c>
      <c r="G435" s="0" t="n">
        <v>0.00967920967709741</v>
      </c>
      <c r="H435" s="0" t="n">
        <v>0.00335133183305077</v>
      </c>
      <c r="I435" s="3" t="n">
        <f aca="false" t="array" ref="I435:L435">MMULT('t+1'!I435:L435,'input - gretl'!$B$3:$E$6)+MMULT('Point forecasts'!$P$3:$T$3,'input - gretl'!$B$9:$E$13)+MMULT('t+1'!Q435:S435,'input - gretl'!$B$14:$E$16)+E435:H435</f>
        <v>-0.0289458142448712</v>
      </c>
      <c r="J435" s="3" t="n">
        <v>0.0290912140273556</v>
      </c>
      <c r="K435" s="3" t="n">
        <v>0.0152593743416168</v>
      </c>
      <c r="L435" s="3" t="n">
        <v>-0.000109150382767187</v>
      </c>
      <c r="M435" s="0" t="n">
        <f aca="false">'t+1'!M435+I435</f>
        <v>0.134360624512481</v>
      </c>
      <c r="N435" s="0" t="n">
        <f aca="false">'t+1'!N435+J435</f>
        <v>-0.0644738199754496</v>
      </c>
      <c r="O435" s="0" t="n">
        <f aca="false">'t+1'!O435+K435</f>
        <v>2.41246830773226</v>
      </c>
      <c r="P435" s="0" t="n">
        <f aca="false">'t+1'!P435+L435</f>
        <v>1.75580415929809</v>
      </c>
      <c r="Q435" s="0" t="n">
        <f aca="false" t="array" ref="Q435:S435">MMULT(M435:P435,'input - gretl'!$B$19:$D$22)+MMULT('Point forecasts'!$J$4:$O$4,'input - gretl'!$B$23:$D$28)</f>
        <v>13.9458562729447</v>
      </c>
      <c r="R435" s="0" t="n">
        <v>6.74006672475901</v>
      </c>
      <c r="S435" s="0" t="n">
        <v>10.1113218058096</v>
      </c>
      <c r="U435" s="4" t="n">
        <f aca="false">NORMSDIST(-M435/'rhos computation'!$B$11)-EXP(M435+'rhos computation'!$B$11^2/2)*NORMSDIST(-M435/'rhos computation'!$B$11-'rhos computation'!$B$11)</f>
        <v>0.0108609235795206</v>
      </c>
      <c r="V435" s="4" t="n">
        <f aca="false">NORMSDIST(-N435/'rhos computation'!$B$23)-EXP(N435+'rhos computation'!$B$23^2/2)*NORMSDIST(-N435/'rhos computation'!$B$23-'rhos computation'!$B$23)</f>
        <v>0.0645924112677265</v>
      </c>
      <c r="W435" s="0" t="n">
        <f aca="false">NORMSDIST(-O435)</f>
        <v>0.0079224574514669</v>
      </c>
      <c r="X435" s="0" t="n">
        <f aca="false">NORMSDIST(-P435)</f>
        <v>0.0395609269794987</v>
      </c>
    </row>
    <row r="436" customFormat="false" ht="13" hidden="false" customHeight="false" outlineLevel="0" collapsed="false">
      <c r="A436" s="0" t="n">
        <v>1.48051007154589</v>
      </c>
      <c r="B436" s="0" t="n">
        <v>-0.398020459141077</v>
      </c>
      <c r="C436" s="0" t="n">
        <v>-0.524742122669497</v>
      </c>
      <c r="D436" s="0" t="n">
        <v>-0.828314780478689</v>
      </c>
      <c r="E436" s="0" t="n">
        <f aca="false" t="array" ref="E436:H436">MMULT(A436:D436,'Root matrix of resiudals'!$B$19:E$22)</f>
        <v>0.062288336601626</v>
      </c>
      <c r="F436" s="0" t="n">
        <v>-0.00995851754033614</v>
      </c>
      <c r="G436" s="0" t="n">
        <v>-0.0090052627096611</v>
      </c>
      <c r="H436" s="0" t="n">
        <v>-0.0146350932079809</v>
      </c>
      <c r="I436" s="3" t="n">
        <f aca="false" t="array" ref="I436:L436">MMULT('t+1'!I436:L436,'input - gretl'!$B$3:$E$6)+MMULT('Point forecasts'!$P$3:$T$3,'input - gretl'!$B$9:$E$13)+MMULT('t+1'!Q436:S436,'input - gretl'!$B$14:$E$16)+E436:H436</f>
        <v>0.0884884690026875</v>
      </c>
      <c r="J436" s="3" t="n">
        <v>0.020618661546287</v>
      </c>
      <c r="K436" s="3" t="n">
        <v>-0.0011279569421481</v>
      </c>
      <c r="L436" s="3" t="n">
        <v>-0.0118690985279576</v>
      </c>
      <c r="M436" s="0" t="n">
        <f aca="false">'t+1'!M436+I436</f>
        <v>0.181290006970732</v>
      </c>
      <c r="N436" s="0" t="n">
        <f aca="false">'t+1'!N436+J436</f>
        <v>-0.0198287725235233</v>
      </c>
      <c r="O436" s="0" t="n">
        <f aca="false">'t+1'!O436+K436</f>
        <v>2.41097718273717</v>
      </c>
      <c r="P436" s="0" t="n">
        <f aca="false">'t+1'!P436+L436</f>
        <v>1.72982552335768</v>
      </c>
      <c r="Q436" s="0" t="n">
        <f aca="false" t="array" ref="Q436:S436">MMULT(M436:P436,'input - gretl'!$B$19:$D$22)+MMULT('Point forecasts'!$J$4:$O$4,'input - gretl'!$B$23:$D$28)</f>
        <v>13.992785655403</v>
      </c>
      <c r="R436" s="0" t="n">
        <v>6.78471177221093</v>
      </c>
      <c r="S436" s="0" t="n">
        <v>10.1345376625256</v>
      </c>
      <c r="U436" s="4" t="n">
        <f aca="false">NORMSDIST(-M436/'rhos computation'!$B$11)-EXP(M436+'rhos computation'!$B$11^2/2)*NORMSDIST(-M436/'rhos computation'!$B$11-'rhos computation'!$B$11)</f>
        <v>0.00542715500592476</v>
      </c>
      <c r="V436" s="4" t="n">
        <f aca="false">NORMSDIST(-N436/'rhos computation'!$B$23)-EXP(N436+'rhos computation'!$B$23^2/2)*NORMSDIST(-N436/'rhos computation'!$B$23-'rhos computation'!$B$23)</f>
        <v>0.032497549612224</v>
      </c>
      <c r="W436" s="0" t="n">
        <f aca="false">NORMSDIST(-O436)</f>
        <v>0.00795492187266703</v>
      </c>
      <c r="X436" s="0" t="n">
        <f aca="false">NORMSDIST(-P436)</f>
        <v>0.041830726422292</v>
      </c>
    </row>
    <row r="437" customFormat="false" ht="13" hidden="false" customHeight="false" outlineLevel="0" collapsed="false">
      <c r="A437" s="0" t="n">
        <v>-0.391007896095523</v>
      </c>
      <c r="B437" s="0" t="n">
        <v>0.800706594031728</v>
      </c>
      <c r="C437" s="0" t="n">
        <v>1.47756796888393</v>
      </c>
      <c r="D437" s="0" t="n">
        <v>-1.1612110838263</v>
      </c>
      <c r="E437" s="0" t="n">
        <f aca="false" t="array" ref="E437:H437">MMULT(A437:D437,'Root matrix of resiudals'!$B$19:E$22)</f>
        <v>-0.0126931069301959</v>
      </c>
      <c r="F437" s="0" t="n">
        <v>0.0272214231636902</v>
      </c>
      <c r="G437" s="0" t="n">
        <v>0.024873805996755</v>
      </c>
      <c r="H437" s="0" t="n">
        <v>-0.0169485715955495</v>
      </c>
      <c r="I437" s="3" t="n">
        <f aca="false" t="array" ref="I437:L437">MMULT('t+1'!I437:L437,'input - gretl'!$B$3:$E$6)+MMULT('Point forecasts'!$P$3:$T$3,'input - gretl'!$B$9:$E$13)+MMULT('t+1'!Q437:S437,'input - gretl'!$B$14:$E$16)+E437:H437</f>
        <v>0.00337860610095792</v>
      </c>
      <c r="J437" s="3" t="n">
        <v>0.0348640664007501</v>
      </c>
      <c r="K437" s="3" t="n">
        <v>0.0224920139112838</v>
      </c>
      <c r="L437" s="3" t="n">
        <v>-0.0208817087303681</v>
      </c>
      <c r="M437" s="0" t="n">
        <f aca="false">'t+1'!M437+I437</f>
        <v>0.0579707998542522</v>
      </c>
      <c r="N437" s="0" t="n">
        <f aca="false">'t+1'!N437+J437</f>
        <v>-0.017462993616849</v>
      </c>
      <c r="O437" s="0" t="n">
        <f aca="false">'t+1'!O437+K437</f>
        <v>2.40805253742767</v>
      </c>
      <c r="P437" s="0" t="n">
        <f aca="false">'t+1'!P437+L437</f>
        <v>1.72636040523215</v>
      </c>
      <c r="Q437" s="0" t="n">
        <f aca="false" t="array" ref="Q437:S437">MMULT(M437:P437,'input - gretl'!$B$19:$D$22)+MMULT('Point forecasts'!$J$4:$O$4,'input - gretl'!$B$23:$D$28)</f>
        <v>13.8694664482865</v>
      </c>
      <c r="R437" s="0" t="n">
        <v>6.78707755111761</v>
      </c>
      <c r="S437" s="0" t="n">
        <v>10.1349085178094</v>
      </c>
      <c r="U437" s="4" t="n">
        <f aca="false">NORMSDIST(-M437/'rhos computation'!$B$11)-EXP(M437+'rhos computation'!$B$11^2/2)*NORMSDIST(-M437/'rhos computation'!$B$11-'rhos computation'!$B$11)</f>
        <v>0.027958557221908</v>
      </c>
      <c r="V437" s="4" t="n">
        <f aca="false">NORMSDIST(-N437/'rhos computation'!$B$23)-EXP(N437+'rhos computation'!$B$23^2/2)*NORMSDIST(-N437/'rhos computation'!$B$23-'rhos computation'!$B$23)</f>
        <v>0.0310836326573422</v>
      </c>
      <c r="W437" s="0" t="n">
        <f aca="false">NORMSDIST(-O437)</f>
        <v>0.00801893644433033</v>
      </c>
      <c r="X437" s="0" t="n">
        <f aca="false">NORMSDIST(-P437)</f>
        <v>0.0421412971978529</v>
      </c>
    </row>
    <row r="438" customFormat="false" ht="13" hidden="false" customHeight="false" outlineLevel="0" collapsed="false">
      <c r="A438" s="0" t="n">
        <v>-0.75473254508062</v>
      </c>
      <c r="B438" s="0" t="n">
        <v>-1.14662180511538</v>
      </c>
      <c r="C438" s="0" t="n">
        <v>1.00622841745792</v>
      </c>
      <c r="D438" s="0" t="n">
        <v>-1.36696431541002</v>
      </c>
      <c r="E438" s="0" t="n">
        <f aca="false" t="array" ref="E438:H438">MMULT(A438:D438,'Root matrix of resiudals'!$B$19:E$22)</f>
        <v>-0.0332112332193718</v>
      </c>
      <c r="F438" s="0" t="n">
        <v>-0.0309473122737637</v>
      </c>
      <c r="G438" s="0" t="n">
        <v>0.00960121445629687</v>
      </c>
      <c r="H438" s="0" t="n">
        <v>-0.020815734982365</v>
      </c>
      <c r="I438" s="3" t="n">
        <f aca="false" t="array" ref="I438:L438">MMULT('t+1'!I438:L438,'input - gretl'!$B$3:$E$6)+MMULT('Point forecasts'!$P$3:$T$3,'input - gretl'!$B$9:$E$13)+MMULT('t+1'!Q438:S438,'input - gretl'!$B$14:$E$16)+E438:H438</f>
        <v>-0.0195290610071185</v>
      </c>
      <c r="J438" s="3" t="n">
        <v>0.020480522046726</v>
      </c>
      <c r="K438" s="3" t="n">
        <v>0.0157265097842837</v>
      </c>
      <c r="L438" s="3" t="n">
        <v>-0.0150456030901047</v>
      </c>
      <c r="M438" s="0" t="n">
        <f aca="false">'t+1'!M438+I438</f>
        <v>0.112370766944259</v>
      </c>
      <c r="N438" s="0" t="n">
        <f aca="false">'t+1'!N438+J438</f>
        <v>-0.042285424815143</v>
      </c>
      <c r="O438" s="0" t="n">
        <f aca="false">'t+1'!O438+K438</f>
        <v>2.42575664015763</v>
      </c>
      <c r="P438" s="0" t="n">
        <f aca="false">'t+1'!P438+L438</f>
        <v>1.70165041144599</v>
      </c>
      <c r="Q438" s="0" t="n">
        <f aca="false" t="array" ref="Q438:S438">MMULT(M438:P438,'input - gretl'!$B$19:$D$22)+MMULT('Point forecasts'!$J$4:$O$4,'input - gretl'!$B$23:$D$28)</f>
        <v>13.9238664153765</v>
      </c>
      <c r="R438" s="0" t="n">
        <v>6.76225511991931</v>
      </c>
      <c r="S438" s="0" t="n">
        <v>10.1761130601297</v>
      </c>
      <c r="U438" s="4" t="n">
        <f aca="false">NORMSDIST(-M438/'rhos computation'!$B$11)-EXP(M438+'rhos computation'!$B$11^2/2)*NORMSDIST(-M438/'rhos computation'!$B$11-'rhos computation'!$B$11)</f>
        <v>0.0145850922943269</v>
      </c>
      <c r="V438" s="4" t="n">
        <f aca="false">NORMSDIST(-N438/'rhos computation'!$B$23)-EXP(N438+'rhos computation'!$B$23^2/2)*NORMSDIST(-N438/'rhos computation'!$B$23-'rhos computation'!$B$23)</f>
        <v>0.0474972785784978</v>
      </c>
      <c r="W438" s="0" t="n">
        <f aca="false">NORMSDIST(-O438)</f>
        <v>0.00763825516734486</v>
      </c>
      <c r="X438" s="0" t="n">
        <f aca="false">NORMSDIST(-P438)</f>
        <v>0.0444104607014467</v>
      </c>
    </row>
    <row r="439" customFormat="false" ht="13" hidden="false" customHeight="false" outlineLevel="0" collapsed="false">
      <c r="A439" s="0" t="n">
        <v>-1.59930916607698</v>
      </c>
      <c r="B439" s="0" t="n">
        <v>-1.60197957241776</v>
      </c>
      <c r="C439" s="0" t="n">
        <v>-0.531617484540407</v>
      </c>
      <c r="D439" s="0" t="n">
        <v>-1.68426477027963</v>
      </c>
      <c r="E439" s="0" t="n">
        <f aca="false" t="array" ref="E439:H439">MMULT(A439:D439,'Root matrix of resiudals'!$B$19:E$22)</f>
        <v>-0.0722567200724646</v>
      </c>
      <c r="F439" s="0" t="n">
        <v>-0.051412528501658</v>
      </c>
      <c r="G439" s="0" t="n">
        <v>-0.0182236844139201</v>
      </c>
      <c r="H439" s="0" t="n">
        <v>-0.0274323123423943</v>
      </c>
      <c r="I439" s="3" t="n">
        <f aca="false" t="array" ref="I439:L439">MMULT('t+1'!I439:L439,'input - gretl'!$B$3:$E$6)+MMULT('Point forecasts'!$P$3:$T$3,'input - gretl'!$B$9:$E$13)+MMULT('t+1'!Q439:S439,'input - gretl'!$B$14:$E$16)+E439:H439</f>
        <v>-0.0736866550001087</v>
      </c>
      <c r="J439" s="3" t="n">
        <v>-0.0490780672351458</v>
      </c>
      <c r="K439" s="3" t="n">
        <v>-0.00582665758916425</v>
      </c>
      <c r="L439" s="3" t="n">
        <v>-0.0285937951507131</v>
      </c>
      <c r="M439" s="0" t="n">
        <f aca="false">'t+1'!M439+I439</f>
        <v>0.0417352343969289</v>
      </c>
      <c r="N439" s="0" t="n">
        <f aca="false">'t+1'!N439+J439</f>
        <v>-0.0651799580567827</v>
      </c>
      <c r="O439" s="0" t="n">
        <f aca="false">'t+1'!O439+K439</f>
        <v>2.39927440841169</v>
      </c>
      <c r="P439" s="0" t="n">
        <f aca="false">'t+1'!P439+L439</f>
        <v>1.74447889300646</v>
      </c>
      <c r="Q439" s="0" t="n">
        <f aca="false" t="array" ref="Q439:S439">MMULT(M439:P439,'input - gretl'!$B$19:$D$22)+MMULT('Point forecasts'!$J$4:$O$4,'input - gretl'!$B$23:$D$28)</f>
        <v>13.8532308828292</v>
      </c>
      <c r="R439" s="0" t="n">
        <v>6.73936058667767</v>
      </c>
      <c r="S439" s="0" t="n">
        <v>10.1088988009956</v>
      </c>
      <c r="U439" s="4" t="n">
        <f aca="false">NORMSDIST(-M439/'rhos computation'!$B$11)-EXP(M439+'rhos computation'!$B$11^2/2)*NORMSDIST(-M439/'rhos computation'!$B$11-'rhos computation'!$B$11)</f>
        <v>0.03325548016088</v>
      </c>
      <c r="V439" s="4" t="n">
        <f aca="false">NORMSDIST(-N439/'rhos computation'!$B$23)-EXP(N439+'rhos computation'!$B$23^2/2)*NORMSDIST(-N439/'rhos computation'!$B$23-'rhos computation'!$B$23)</f>
        <v>0.0651642297389004</v>
      </c>
      <c r="W439" s="0" t="n">
        <f aca="false">NORMSDIST(-O439)</f>
        <v>0.00821379936260232</v>
      </c>
      <c r="X439" s="0" t="n">
        <f aca="false">NORMSDIST(-P439)</f>
        <v>0.0405378093779331</v>
      </c>
    </row>
    <row r="440" customFormat="false" ht="13" hidden="false" customHeight="false" outlineLevel="0" collapsed="false">
      <c r="A440" s="0" t="n">
        <v>-0.568919953139511</v>
      </c>
      <c r="B440" s="0" t="n">
        <v>0.470213264532404</v>
      </c>
      <c r="C440" s="0" t="n">
        <v>1.5266073799652</v>
      </c>
      <c r="D440" s="0" t="n">
        <v>-0.71253365683393</v>
      </c>
      <c r="E440" s="0" t="n">
        <f aca="false" t="array" ref="E440:H440">MMULT(A440:D440,'Root matrix of resiudals'!$B$19:E$22)</f>
        <v>-0.021185874953517</v>
      </c>
      <c r="F440" s="0" t="n">
        <v>0.0175812165491388</v>
      </c>
      <c r="G440" s="0" t="n">
        <v>0.0247715572138406</v>
      </c>
      <c r="H440" s="0" t="n">
        <v>-0.0095652718202079</v>
      </c>
      <c r="I440" s="3" t="n">
        <f aca="false" t="array" ref="I440:L440">MMULT('t+1'!I440:L440,'input - gretl'!$B$3:$E$6)+MMULT('Point forecasts'!$P$3:$T$3,'input - gretl'!$B$9:$E$13)+MMULT('t+1'!Q440:S440,'input - gretl'!$B$14:$E$16)+E440:H440</f>
        <v>-0.0553388887506812</v>
      </c>
      <c r="J440" s="3" t="n">
        <v>0.0052220377993623</v>
      </c>
      <c r="K440" s="3" t="n">
        <v>0.0285429098565821</v>
      </c>
      <c r="L440" s="3" t="n">
        <v>-0.00796008199410144</v>
      </c>
      <c r="M440" s="0" t="n">
        <f aca="false">'t+1'!M440+I440</f>
        <v>0.0985791961247596</v>
      </c>
      <c r="N440" s="0" t="n">
        <f aca="false">'t+1'!N440+J440</f>
        <v>-0.0138282290744405</v>
      </c>
      <c r="O440" s="0" t="n">
        <f aca="false">'t+1'!O440+K440</f>
        <v>2.40489331072326</v>
      </c>
      <c r="P440" s="0" t="n">
        <f aca="false">'t+1'!P440+L440</f>
        <v>1.72126736152482</v>
      </c>
      <c r="Q440" s="0" t="n">
        <f aca="false" t="array" ref="Q440:S440">MMULT(M440:P440,'input - gretl'!$B$19:$D$22)+MMULT('Point forecasts'!$J$4:$O$4,'input - gretl'!$B$23:$D$28)</f>
        <v>13.910074844557</v>
      </c>
      <c r="R440" s="0" t="n">
        <v>6.79071231566002</v>
      </c>
      <c r="S440" s="0" t="n">
        <v>10.1365930303228</v>
      </c>
      <c r="U440" s="4" t="n">
        <f aca="false">NORMSDIST(-M440/'rhos computation'!$B$11)-EXP(M440+'rhos computation'!$B$11^2/2)*NORMSDIST(-M440/'rhos computation'!$B$11-'rhos computation'!$B$11)</f>
        <v>0.0173812486919108</v>
      </c>
      <c r="V440" s="4" t="n">
        <f aca="false">NORMSDIST(-N440/'rhos computation'!$B$23)-EXP(N440+'rhos computation'!$B$23^2/2)*NORMSDIST(-N440/'rhos computation'!$B$23-'rhos computation'!$B$23)</f>
        <v>0.0289785310733953</v>
      </c>
      <c r="W440" s="0" t="n">
        <f aca="false">NORMSDIST(-O440)</f>
        <v>0.0080885939219865</v>
      </c>
      <c r="X440" s="0" t="n">
        <f aca="false">NORMSDIST(-P440)</f>
        <v>0.0426011596161291</v>
      </c>
    </row>
    <row r="441" customFormat="false" ht="13" hidden="false" customHeight="false" outlineLevel="0" collapsed="false">
      <c r="A441" s="0" t="n">
        <v>0.109376004706551</v>
      </c>
      <c r="B441" s="0" t="n">
        <v>0.0240619424469703</v>
      </c>
      <c r="C441" s="0" t="n">
        <v>-0.324553272708506</v>
      </c>
      <c r="D441" s="0" t="n">
        <v>-1.24088381791279</v>
      </c>
      <c r="E441" s="0" t="n">
        <f aca="false" t="array" ref="E441:H441">MMULT(A441:D441,'Root matrix of resiudals'!$B$19:E$22)</f>
        <v>0.00482140954732124</v>
      </c>
      <c r="F441" s="0" t="n">
        <v>-0.000311606545046442</v>
      </c>
      <c r="G441" s="0" t="n">
        <v>-0.00642996545021019</v>
      </c>
      <c r="H441" s="0" t="n">
        <v>-0.0205478900641867</v>
      </c>
      <c r="I441" s="3" t="n">
        <f aca="false" t="array" ref="I441:L441">MMULT('t+1'!I441:L441,'input - gretl'!$B$3:$E$6)+MMULT('Point forecasts'!$P$3:$T$3,'input - gretl'!$B$9:$E$13)+MMULT('t+1'!Q441:S441,'input - gretl'!$B$14:$E$16)+E441:H441</f>
        <v>-0.0044289509971488</v>
      </c>
      <c r="J441" s="3" t="n">
        <v>0.00450171118699552</v>
      </c>
      <c r="K441" s="3" t="n">
        <v>0.00387627891964253</v>
      </c>
      <c r="L441" s="3" t="n">
        <v>-0.0183015897525055</v>
      </c>
      <c r="M441" s="0" t="n">
        <f aca="false">'t+1'!M441+I441</f>
        <v>0.133094557561505</v>
      </c>
      <c r="N441" s="0" t="n">
        <f aca="false">'t+1'!N441+J441</f>
        <v>-0.0130155664151673</v>
      </c>
      <c r="O441" s="0" t="n">
        <f aca="false">'t+1'!O441+K441</f>
        <v>2.40342116185622</v>
      </c>
      <c r="P441" s="0" t="n">
        <f aca="false">'t+1'!P441+L441</f>
        <v>1.72932171687046</v>
      </c>
      <c r="Q441" s="0" t="n">
        <f aca="false" t="array" ref="Q441:S441">MMULT(M441:P441,'input - gretl'!$B$19:$D$22)+MMULT('Point forecasts'!$J$4:$O$4,'input - gretl'!$B$23:$D$28)</f>
        <v>13.9445902059938</v>
      </c>
      <c r="R441" s="0" t="n">
        <v>6.79152497831929</v>
      </c>
      <c r="S441" s="0" t="n">
        <v>10.1274607868043</v>
      </c>
      <c r="U441" s="4" t="n">
        <f aca="false">NORMSDIST(-M441/'rhos computation'!$B$11)-EXP(M441+'rhos computation'!$B$11^2/2)*NORMSDIST(-M441/'rhos computation'!$B$11-'rhos computation'!$B$11)</f>
        <v>0.0110525350888113</v>
      </c>
      <c r="V441" s="4" t="n">
        <f aca="false">NORMSDIST(-N441/'rhos computation'!$B$23)-EXP(N441+'rhos computation'!$B$23^2/2)*NORMSDIST(-N441/'rhos computation'!$B$23-'rhos computation'!$B$23)</f>
        <v>0.0285191776618531</v>
      </c>
      <c r="W441" s="0" t="n">
        <f aca="false">NORMSDIST(-O441)</f>
        <v>0.00812123443726548</v>
      </c>
      <c r="X441" s="0" t="n">
        <f aca="false">NORMSDIST(-P441)</f>
        <v>0.0418757659849894</v>
      </c>
    </row>
    <row r="442" customFormat="false" ht="13" hidden="false" customHeight="false" outlineLevel="0" collapsed="false">
      <c r="A442" s="0" t="n">
        <v>0.352509188674209</v>
      </c>
      <c r="B442" s="0" t="n">
        <v>0.476496225485843</v>
      </c>
      <c r="C442" s="0" t="n">
        <v>-1.04146666268794</v>
      </c>
      <c r="D442" s="0" t="n">
        <v>0.883549838669899</v>
      </c>
      <c r="E442" s="0" t="n">
        <f aca="false" t="array" ref="E442:H442">MMULT(A442:D442,'Root matrix of resiudals'!$B$19:E$22)</f>
        <v>0.0145782691175171</v>
      </c>
      <c r="F442" s="0" t="n">
        <v>0.0107313948659211</v>
      </c>
      <c r="G442" s="0" t="n">
        <v>-0.0136256432756693</v>
      </c>
      <c r="H442" s="0" t="n">
        <v>0.0130409925481144</v>
      </c>
      <c r="I442" s="3" t="n">
        <f aca="false" t="array" ref="I442:L442">MMULT('t+1'!I442:L442,'input - gretl'!$B$3:$E$6)+MMULT('Point forecasts'!$P$3:$T$3,'input - gretl'!$B$9:$E$13)+MMULT('t+1'!Q442:S442,'input - gretl'!$B$14:$E$16)+E442:H442</f>
        <v>0.0625617776865466</v>
      </c>
      <c r="J442" s="3" t="n">
        <v>-0.000968106215335331</v>
      </c>
      <c r="K442" s="3" t="n">
        <v>-0.0147086591910766</v>
      </c>
      <c r="L442" s="3" t="n">
        <v>0.0121641729631901</v>
      </c>
      <c r="M442" s="0" t="n">
        <f aca="false">'t+1'!M442+I442</f>
        <v>0.0682645916837791</v>
      </c>
      <c r="N442" s="0" t="n">
        <f aca="false">'t+1'!N442+J442</f>
        <v>-0.0162828072294795</v>
      </c>
      <c r="O442" s="0" t="n">
        <f aca="false">'t+1'!O442+K442</f>
        <v>2.37831490227589</v>
      </c>
      <c r="P442" s="0" t="n">
        <f aca="false">'t+1'!P442+L442</f>
        <v>1.75485514306962</v>
      </c>
      <c r="Q442" s="0" t="n">
        <f aca="false" t="array" ref="Q442:S442">MMULT(M442:P442,'input - gretl'!$B$19:$D$22)+MMULT('Point forecasts'!$J$4:$O$4,'input - gretl'!$B$23:$D$28)</f>
        <v>13.879760240116</v>
      </c>
      <c r="R442" s="0" t="n">
        <v>6.78825773750498</v>
      </c>
      <c r="S442" s="0" t="n">
        <v>10.0780709622373</v>
      </c>
      <c r="U442" s="4" t="n">
        <f aca="false">NORMSDIST(-M442/'rhos computation'!$B$11)-EXP(M442+'rhos computation'!$B$11^2/2)*NORMSDIST(-M442/'rhos computation'!$B$11-'rhos computation'!$B$11)</f>
        <v>0.0249259171374191</v>
      </c>
      <c r="V442" s="4" t="n">
        <f aca="false">NORMSDIST(-N442/'rhos computation'!$B$23)-EXP(N442+'rhos computation'!$B$23^2/2)*NORMSDIST(-N442/'rhos computation'!$B$23-'rhos computation'!$B$23)</f>
        <v>0.0303911175610603</v>
      </c>
      <c r="W442" s="0" t="n">
        <f aca="false">NORMSDIST(-O442)</f>
        <v>0.00869598309658857</v>
      </c>
      <c r="X442" s="0" t="n">
        <f aca="false">NORMSDIST(-P442)</f>
        <v>0.0396420442873288</v>
      </c>
    </row>
    <row r="443" customFormat="false" ht="13" hidden="false" customHeight="false" outlineLevel="0" collapsed="false">
      <c r="A443" s="0" t="n">
        <v>0.341148613462099</v>
      </c>
      <c r="B443" s="0" t="n">
        <v>0.583670840214162</v>
      </c>
      <c r="C443" s="0" t="n">
        <v>-0.375948897752247</v>
      </c>
      <c r="D443" s="0" t="n">
        <v>-1.57407843334658</v>
      </c>
      <c r="E443" s="0" t="n">
        <f aca="false" t="array" ref="E443:H443">MMULT(A443:D443,'Root matrix of resiudals'!$B$19:E$22)</f>
        <v>0.0160966819236372</v>
      </c>
      <c r="F443" s="0" t="n">
        <v>0.0159960003394032</v>
      </c>
      <c r="G443" s="0" t="n">
        <v>-0.0053442745428441</v>
      </c>
      <c r="H443" s="0" t="n">
        <v>-0.0260655209577362</v>
      </c>
      <c r="I443" s="3" t="n">
        <f aca="false" t="array" ref="I443:L443">MMULT('t+1'!I443:L443,'input - gretl'!$B$3:$E$6)+MMULT('Point forecasts'!$P$3:$T$3,'input - gretl'!$B$9:$E$13)+MMULT('t+1'!Q443:S443,'input - gretl'!$B$14:$E$16)+E443:H443</f>
        <v>0.0578076474562361</v>
      </c>
      <c r="J443" s="3" t="n">
        <v>-0.0113052418992739</v>
      </c>
      <c r="K443" s="3" t="n">
        <v>0.0048630219943752</v>
      </c>
      <c r="L443" s="3" t="n">
        <v>-0.0251167840835397</v>
      </c>
      <c r="M443" s="0" t="n">
        <f aca="false">'t+1'!M443+I443</f>
        <v>0.0911414664677442</v>
      </c>
      <c r="N443" s="0" t="n">
        <f aca="false">'t+1'!N443+J443</f>
        <v>0.0144298236978222</v>
      </c>
      <c r="O443" s="0" t="n">
        <f aca="false">'t+1'!O443+K443</f>
        <v>2.41227715462802</v>
      </c>
      <c r="P443" s="0" t="n">
        <f aca="false">'t+1'!P443+L443</f>
        <v>1.74122367764754</v>
      </c>
      <c r="Q443" s="0" t="n">
        <f aca="false" t="array" ref="Q443:S443">MMULT(M443:P443,'input - gretl'!$B$19:$D$22)+MMULT('Point forecasts'!$J$4:$O$4,'input - gretl'!$B$23:$D$28)</f>
        <v>13.9026371149</v>
      </c>
      <c r="R443" s="0" t="n">
        <v>6.81897036843228</v>
      </c>
      <c r="S443" s="0" t="n">
        <v>10.1249974197791</v>
      </c>
      <c r="U443" s="4" t="n">
        <f aca="false">NORMSDIST(-M443/'rhos computation'!$B$11)-EXP(M443+'rhos computation'!$B$11^2/2)*NORMSDIST(-M443/'rhos computation'!$B$11-'rhos computation'!$B$11)</f>
        <v>0.0190486081471615</v>
      </c>
      <c r="V443" s="4" t="n">
        <f aca="false">NORMSDIST(-N443/'rhos computation'!$B$23)-EXP(N443+'rhos computation'!$B$23^2/2)*NORMSDIST(-N443/'rhos computation'!$B$23-'rhos computation'!$B$23)</f>
        <v>0.0155254533984185</v>
      </c>
      <c r="W443" s="0" t="n">
        <f aca="false">NORMSDIST(-O443)</f>
        <v>0.00792661267022745</v>
      </c>
      <c r="X443" s="0" t="n">
        <f aca="false">NORMSDIST(-P443)</f>
        <v>0.0408221892095794</v>
      </c>
    </row>
    <row r="444" customFormat="false" ht="13" hidden="false" customHeight="false" outlineLevel="0" collapsed="false">
      <c r="A444" s="0" t="n">
        <v>-0.35177630947138</v>
      </c>
      <c r="B444" s="0" t="n">
        <v>-0.0643759389089646</v>
      </c>
      <c r="C444" s="0" t="n">
        <v>3.2560902304148</v>
      </c>
      <c r="D444" s="0" t="n">
        <v>0.107826767880657</v>
      </c>
      <c r="E444" s="0" t="n">
        <f aca="false" t="array" ref="E444:H444">MMULT(A444:D444,'Root matrix of resiudals'!$B$19:E$22)</f>
        <v>-0.0112574714149446</v>
      </c>
      <c r="F444" s="0" t="n">
        <v>0.00906195400475585</v>
      </c>
      <c r="G444" s="0" t="n">
        <v>0.0519314995134859</v>
      </c>
      <c r="H444" s="0" t="n">
        <v>0.00560920425815679</v>
      </c>
      <c r="I444" s="3" t="n">
        <f aca="false" t="array" ref="I444:L444">MMULT('t+1'!I444:L444,'input - gretl'!$B$3:$E$6)+MMULT('Point forecasts'!$P$3:$T$3,'input - gretl'!$B$9:$E$13)+MMULT('t+1'!Q444:S444,'input - gretl'!$B$14:$E$16)+E444:H444</f>
        <v>0.00105409302057946</v>
      </c>
      <c r="J444" s="3" t="n">
        <v>0.0371394348746843</v>
      </c>
      <c r="K444" s="3" t="n">
        <v>0.0597064493890938</v>
      </c>
      <c r="L444" s="3" t="n">
        <v>0.00652488201979737</v>
      </c>
      <c r="M444" s="0" t="n">
        <f aca="false">'t+1'!M444+I444</f>
        <v>0.108015434023195</v>
      </c>
      <c r="N444" s="0" t="n">
        <f aca="false">'t+1'!N444+J444</f>
        <v>-0.00793814711256989</v>
      </c>
      <c r="O444" s="0" t="n">
        <f aca="false">'t+1'!O444+K444</f>
        <v>2.46682919764072</v>
      </c>
      <c r="P444" s="0" t="n">
        <f aca="false">'t+1'!P444+L444</f>
        <v>1.75531737486119</v>
      </c>
      <c r="Q444" s="0" t="n">
        <f aca="false" t="array" ref="Q444:S444">MMULT(M444:P444,'input - gretl'!$B$19:$D$22)+MMULT('Point forecasts'!$J$4:$O$4,'input - gretl'!$B$23:$D$28)</f>
        <v>13.9195110824555</v>
      </c>
      <c r="R444" s="0" t="n">
        <v>6.79660239762189</v>
      </c>
      <c r="S444" s="0" t="n">
        <v>10.1661456520567</v>
      </c>
      <c r="U444" s="4" t="n">
        <f aca="false">NORMSDIST(-M444/'rhos computation'!$B$11)-EXP(M444+'rhos computation'!$B$11^2/2)*NORMSDIST(-M444/'rhos computation'!$B$11-'rhos computation'!$B$11)</f>
        <v>0.0154278071480017</v>
      </c>
      <c r="V444" s="4" t="n">
        <f aca="false">NORMSDIST(-N444/'rhos computation'!$B$23)-EXP(N444+'rhos computation'!$B$23^2/2)*NORMSDIST(-N444/'rhos computation'!$B$23-'rhos computation'!$B$23)</f>
        <v>0.0257443860708653</v>
      </c>
      <c r="W444" s="0" t="n">
        <f aca="false">NORMSDIST(-O444)</f>
        <v>0.0068157681382667</v>
      </c>
      <c r="X444" s="0" t="n">
        <f aca="false">NORMSDIST(-P444)</f>
        <v>0.0396025180741842</v>
      </c>
    </row>
    <row r="445" customFormat="false" ht="13" hidden="false" customHeight="false" outlineLevel="0" collapsed="false">
      <c r="A445" s="0" t="n">
        <v>0.468102741955218</v>
      </c>
      <c r="B445" s="0" t="n">
        <v>0.148781089816682</v>
      </c>
      <c r="C445" s="0" t="n">
        <v>-0.719312893505001</v>
      </c>
      <c r="D445" s="0" t="n">
        <v>-0.764397137822165</v>
      </c>
      <c r="E445" s="0" t="n">
        <f aca="false" t="array" ref="E445:H445">MMULT(A445:D445,'Root matrix of resiudals'!$B$19:E$22)</f>
        <v>0.0198247032829729</v>
      </c>
      <c r="F445" s="0" t="n">
        <v>0.00267806105712523</v>
      </c>
      <c r="G445" s="0" t="n">
        <v>-0.0113550983732077</v>
      </c>
      <c r="H445" s="0" t="n">
        <v>-0.0133971758715506</v>
      </c>
      <c r="I445" s="3" t="n">
        <f aca="false" t="array" ref="I445:L445">MMULT('t+1'!I445:L445,'input - gretl'!$B$3:$E$6)+MMULT('Point forecasts'!$P$3:$T$3,'input - gretl'!$B$9:$E$13)+MMULT('t+1'!Q445:S445,'input - gretl'!$B$14:$E$16)+E445:H445</f>
        <v>0.0398234953716892</v>
      </c>
      <c r="J445" s="3" t="n">
        <v>0.0136921328457965</v>
      </c>
      <c r="K445" s="3" t="n">
        <v>-0.0103322470897321</v>
      </c>
      <c r="L445" s="3" t="n">
        <v>-0.0140441553403586</v>
      </c>
      <c r="M445" s="0" t="n">
        <f aca="false">'t+1'!M445+I445</f>
        <v>0.10752881437906</v>
      </c>
      <c r="N445" s="0" t="n">
        <f aca="false">'t+1'!N445+J445</f>
        <v>-0.027807658812926</v>
      </c>
      <c r="O445" s="0" t="n">
        <f aca="false">'t+1'!O445+K445</f>
        <v>2.38320074929738</v>
      </c>
      <c r="P445" s="0" t="n">
        <f aca="false">'t+1'!P445+L445</f>
        <v>1.72633752225693</v>
      </c>
      <c r="Q445" s="0" t="n">
        <f aca="false" t="array" ref="Q445:S445">MMULT(M445:P445,'input - gretl'!$B$19:$D$22)+MMULT('Point forecasts'!$J$4:$O$4,'input - gretl'!$B$23:$D$28)</f>
        <v>13.9190244628113</v>
      </c>
      <c r="R445" s="0" t="n">
        <v>6.77673288592153</v>
      </c>
      <c r="S445" s="0" t="n">
        <v>10.1100784925327</v>
      </c>
      <c r="U445" s="4" t="n">
        <f aca="false">NORMSDIST(-M445/'rhos computation'!$B$11)-EXP(M445+'rhos computation'!$B$11^2/2)*NORMSDIST(-M445/'rhos computation'!$B$11-'rhos computation'!$B$11)</f>
        <v>0.0155242369194492</v>
      </c>
      <c r="V445" s="4" t="n">
        <f aca="false">NORMSDIST(-N445/'rhos computation'!$B$23)-EXP(N445+'rhos computation'!$B$23^2/2)*NORMSDIST(-N445/'rhos computation'!$B$23-'rhos computation'!$B$23)</f>
        <v>0.0375115166968818</v>
      </c>
      <c r="W445" s="0" t="n">
        <f aca="false">NORMSDIST(-O445)</f>
        <v>0.00858141605828337</v>
      </c>
      <c r="X445" s="0" t="n">
        <f aca="false">NORMSDIST(-P445)</f>
        <v>0.0421433543329562</v>
      </c>
    </row>
    <row r="446" customFormat="false" ht="13" hidden="false" customHeight="false" outlineLevel="0" collapsed="false">
      <c r="A446" s="0" t="n">
        <v>-0.0696593472273365</v>
      </c>
      <c r="B446" s="0" t="n">
        <v>1.79342461778316</v>
      </c>
      <c r="C446" s="0" t="n">
        <v>0.947782278492281</v>
      </c>
      <c r="D446" s="0" t="n">
        <v>-1.866564306003</v>
      </c>
      <c r="E446" s="0" t="n">
        <f aca="false" t="array" ref="E446:H446">MMULT(A446:D446,'Root matrix of resiudals'!$B$19:E$22)</f>
        <v>0.00295756426403674</v>
      </c>
      <c r="F446" s="0" t="n">
        <v>0.054364651913718</v>
      </c>
      <c r="G446" s="0" t="n">
        <v>0.019489461792836</v>
      </c>
      <c r="H446" s="0" t="n">
        <v>-0.0290589772878261</v>
      </c>
      <c r="I446" s="3" t="n">
        <f aca="false" t="array" ref="I446:L446">MMULT('t+1'!I446:L446,'input - gretl'!$B$3:$E$6)+MMULT('Point forecasts'!$P$3:$T$3,'input - gretl'!$B$9:$E$13)+MMULT('t+1'!Q446:S446,'input - gretl'!$B$14:$E$16)+E446:H446</f>
        <v>0.032510509687032</v>
      </c>
      <c r="J446" s="3" t="n">
        <v>0.08092539607028</v>
      </c>
      <c r="K446" s="3" t="n">
        <v>0.0264983755456493</v>
      </c>
      <c r="L446" s="3" t="n">
        <v>-0.0279050183697217</v>
      </c>
      <c r="M446" s="0" t="n">
        <f aca="false">'t+1'!M446+I446</f>
        <v>0.110532222780245</v>
      </c>
      <c r="N446" s="0" t="n">
        <f aca="false">'t+1'!N446+J446</f>
        <v>0.0404821435219824</v>
      </c>
      <c r="O446" s="0" t="n">
        <f aca="false">'t+1'!O446+K446</f>
        <v>2.43716995120495</v>
      </c>
      <c r="P446" s="0" t="n">
        <f aca="false">'t+1'!P446+L446</f>
        <v>1.7206556065667</v>
      </c>
      <c r="Q446" s="0" t="n">
        <f aca="false" t="array" ref="Q446:S446">MMULT(M446:P446,'input - gretl'!$B$19:$D$22)+MMULT('Point forecasts'!$J$4:$O$4,'input - gretl'!$B$23:$D$28)</f>
        <v>13.9220278712125</v>
      </c>
      <c r="R446" s="0" t="n">
        <v>6.84502268825644</v>
      </c>
      <c r="S446" s="0" t="n">
        <v>10.1694514803574</v>
      </c>
      <c r="U446" s="4" t="n">
        <f aca="false">NORMSDIST(-M446/'rhos computation'!$B$11)-EXP(M446+'rhos computation'!$B$11^2/2)*NORMSDIST(-M446/'rhos computation'!$B$11-'rhos computation'!$B$11)</f>
        <v>0.0149363926144979</v>
      </c>
      <c r="V446" s="4" t="n">
        <f aca="false">NORMSDIST(-N446/'rhos computation'!$B$23)-EXP(N446+'rhos computation'!$B$23^2/2)*NORMSDIST(-N446/'rhos computation'!$B$23-'rhos computation'!$B$23)</f>
        <v>0.00761628119689103</v>
      </c>
      <c r="W446" s="0" t="n">
        <f aca="false">NORMSDIST(-O446)</f>
        <v>0.0074013602071407</v>
      </c>
      <c r="X446" s="0" t="n">
        <f aca="false">NORMSDIST(-P446)</f>
        <v>0.042656668278632</v>
      </c>
    </row>
    <row r="447" customFormat="false" ht="13" hidden="false" customHeight="false" outlineLevel="0" collapsed="false">
      <c r="A447" s="0" t="n">
        <v>0.00305904018736098</v>
      </c>
      <c r="B447" s="0" t="n">
        <v>1.25783952059417</v>
      </c>
      <c r="C447" s="0" t="n">
        <v>0.582309071764498</v>
      </c>
      <c r="D447" s="0" t="n">
        <v>0.785570049645305</v>
      </c>
      <c r="E447" s="0" t="n">
        <f aca="false" t="array" ref="E447:H447">MMULT(A447:D447,'Root matrix of resiudals'!$B$19:E$22)</f>
        <v>0.00339784191853134</v>
      </c>
      <c r="F447" s="0" t="n">
        <v>0.0380884234328405</v>
      </c>
      <c r="G447" s="0" t="n">
        <v>0.0148038596713919</v>
      </c>
      <c r="H447" s="0" t="n">
        <v>0.0134957994065879</v>
      </c>
      <c r="I447" s="3" t="n">
        <f aca="false" t="array" ref="I447:L447">MMULT('t+1'!I447:L447,'input - gretl'!$B$3:$E$6)+MMULT('Point forecasts'!$P$3:$T$3,'input - gretl'!$B$9:$E$13)+MMULT('t+1'!Q447:S447,'input - gretl'!$B$14:$E$16)+E447:H447</f>
        <v>-0.0202698312118211</v>
      </c>
      <c r="J447" s="3" t="n">
        <v>0.0560066612440378</v>
      </c>
      <c r="K447" s="3" t="n">
        <v>0.0250531607159722</v>
      </c>
      <c r="L447" s="3" t="n">
        <v>0.0116669190776135</v>
      </c>
      <c r="M447" s="0" t="n">
        <f aca="false">'t+1'!M447+I447</f>
        <v>0.133312007376504</v>
      </c>
      <c r="N447" s="0" t="n">
        <f aca="false">'t+1'!N447+J447</f>
        <v>0.0124993990999742</v>
      </c>
      <c r="O447" s="0" t="n">
        <f aca="false">'t+1'!O447+K447</f>
        <v>2.4232266101816</v>
      </c>
      <c r="P447" s="0" t="n">
        <f aca="false">'t+1'!P447+L447</f>
        <v>1.77648614491787</v>
      </c>
      <c r="Q447" s="0" t="n">
        <f aca="false" t="array" ref="Q447:S447">MMULT(M447:P447,'input - gretl'!$B$19:$D$22)+MMULT('Point forecasts'!$J$4:$O$4,'input - gretl'!$B$23:$D$28)</f>
        <v>13.9448076558088</v>
      </c>
      <c r="R447" s="0" t="n">
        <v>6.81703994383443</v>
      </c>
      <c r="S447" s="0" t="n">
        <v>10.1024105058352</v>
      </c>
      <c r="U447" s="4" t="n">
        <f aca="false">NORMSDIST(-M447/'rhos computation'!$B$11)-EXP(M447+'rhos computation'!$B$11^2/2)*NORMSDIST(-M447/'rhos computation'!$B$11-'rhos computation'!$B$11)</f>
        <v>0.0110194362113377</v>
      </c>
      <c r="V447" s="4" t="n">
        <f aca="false">NORMSDIST(-N447/'rhos computation'!$B$23)-EXP(N447+'rhos computation'!$B$23^2/2)*NORMSDIST(-N447/'rhos computation'!$B$23-'rhos computation'!$B$23)</f>
        <v>0.0162779659589554</v>
      </c>
      <c r="W447" s="0" t="n">
        <f aca="false">NORMSDIST(-O447)</f>
        <v>0.0076916636389393</v>
      </c>
      <c r="X447" s="0" t="n">
        <f aca="false">NORMSDIST(-P447)</f>
        <v>0.0378264117826899</v>
      </c>
    </row>
    <row r="448" customFormat="false" ht="13" hidden="false" customHeight="false" outlineLevel="0" collapsed="false">
      <c r="A448" s="0" t="n">
        <v>-1.99421638618252</v>
      </c>
      <c r="B448" s="0" t="n">
        <v>-0.995679446798399</v>
      </c>
      <c r="C448" s="0" t="n">
        <v>-1.37714768760258</v>
      </c>
      <c r="D448" s="0" t="n">
        <v>0.969052153982313</v>
      </c>
      <c r="E448" s="0" t="n">
        <f aca="false" t="array" ref="E448:H448">MMULT(A448:D448,'Root matrix of resiudals'!$B$19:E$22)</f>
        <v>-0.0898877049826279</v>
      </c>
      <c r="F448" s="0" t="n">
        <v>-0.0378449812608646</v>
      </c>
      <c r="G448" s="0" t="n">
        <v>-0.0271221468082272</v>
      </c>
      <c r="H448" s="0" t="n">
        <v>0.0148459011279359</v>
      </c>
      <c r="I448" s="3" t="n">
        <f aca="false" t="array" ref="I448:L448">MMULT('t+1'!I448:L448,'input - gretl'!$B$3:$E$6)+MMULT('Point forecasts'!$P$3:$T$3,'input - gretl'!$B$9:$E$13)+MMULT('t+1'!Q448:S448,'input - gretl'!$B$14:$E$16)+E448:H448</f>
        <v>-0.105927776431812</v>
      </c>
      <c r="J448" s="3" t="n">
        <v>-0.0255303318320552</v>
      </c>
      <c r="K448" s="3" t="n">
        <v>-0.0144523615063803</v>
      </c>
      <c r="L448" s="3" t="n">
        <v>0.0174629723500368</v>
      </c>
      <c r="M448" s="0" t="n">
        <f aca="false">'t+1'!M448+I448</f>
        <v>0.0521316380280248</v>
      </c>
      <c r="N448" s="0" t="n">
        <f aca="false">'t+1'!N448+J448</f>
        <v>-0.0472546869872228</v>
      </c>
      <c r="O448" s="0" t="n">
        <f aca="false">'t+1'!O448+K448</f>
        <v>2.38895905579035</v>
      </c>
      <c r="P448" s="0" t="n">
        <f aca="false">'t+1'!P448+L448</f>
        <v>1.76806589122774</v>
      </c>
      <c r="Q448" s="0" t="n">
        <f aca="false" t="array" ref="Q448:S448">MMULT(M448:P448,'input - gretl'!$B$19:$D$22)+MMULT('Point forecasts'!$J$4:$O$4,'input - gretl'!$B$23:$D$28)</f>
        <v>13.8636272864603</v>
      </c>
      <c r="R448" s="0" t="n">
        <v>6.75728585774723</v>
      </c>
      <c r="S448" s="0" t="n">
        <v>10.076151033716</v>
      </c>
      <c r="U448" s="4" t="n">
        <f aca="false">NORMSDIST(-M448/'rhos computation'!$B$11)-EXP(M448+'rhos computation'!$B$11^2/2)*NORMSDIST(-M448/'rhos computation'!$B$11-'rhos computation'!$B$11)</f>
        <v>0.0297902682266318</v>
      </c>
      <c r="V448" s="4" t="n">
        <f aca="false">NORMSDIST(-N448/'rhos computation'!$B$23)-EXP(N448+'rhos computation'!$B$23^2/2)*NORMSDIST(-N448/'rhos computation'!$B$23-'rhos computation'!$B$23)</f>
        <v>0.0511586715834901</v>
      </c>
      <c r="W448" s="0" t="n">
        <f aca="false">NORMSDIST(-O448)</f>
        <v>0.00844809262580827</v>
      </c>
      <c r="X448" s="0" t="n">
        <f aca="false">NORMSDIST(-P448)</f>
        <v>0.0385249444083018</v>
      </c>
    </row>
    <row r="449" customFormat="false" ht="13" hidden="false" customHeight="false" outlineLevel="0" collapsed="false">
      <c r="A449" s="0" t="n">
        <v>-0.250923836596574</v>
      </c>
      <c r="B449" s="0" t="n">
        <v>-0.0771538123380581</v>
      </c>
      <c r="C449" s="0" t="n">
        <v>1.27844330445463</v>
      </c>
      <c r="D449" s="0" t="n">
        <v>-1.79652940887833</v>
      </c>
      <c r="E449" s="0" t="n">
        <f aca="false" t="array" ref="E449:H449">MMULT(A449:D449,'Root matrix of resiudals'!$B$19:E$22)</f>
        <v>-0.00867326568906132</v>
      </c>
      <c r="F449" s="0" t="n">
        <v>0.00169958855339077</v>
      </c>
      <c r="G449" s="0" t="n">
        <v>0.0179583678586081</v>
      </c>
      <c r="H449" s="0" t="n">
        <v>-0.0275972463159247</v>
      </c>
      <c r="I449" s="3" t="n">
        <f aca="false" t="array" ref="I449:L449">MMULT('t+1'!I449:L449,'input - gretl'!$B$3:$E$6)+MMULT('Point forecasts'!$P$3:$T$3,'input - gretl'!$B$9:$E$13)+MMULT('t+1'!Q449:S449,'input - gretl'!$B$14:$E$16)+E449:H449</f>
        <v>0.0175457124963967</v>
      </c>
      <c r="J449" s="3" t="n">
        <v>0.0381443731386199</v>
      </c>
      <c r="K449" s="3" t="n">
        <v>0.0320053248519063</v>
      </c>
      <c r="L449" s="3" t="n">
        <v>-0.0192056333709135</v>
      </c>
      <c r="M449" s="0" t="n">
        <f aca="false">'t+1'!M449+I449</f>
        <v>0.144172017338637</v>
      </c>
      <c r="N449" s="0" t="n">
        <f aca="false">'t+1'!N449+J449</f>
        <v>0.0152361618872601</v>
      </c>
      <c r="O449" s="0" t="n">
        <f aca="false">'t+1'!O449+K449</f>
        <v>2.45633836485982</v>
      </c>
      <c r="P449" s="0" t="n">
        <f aca="false">'t+1'!P449+L449</f>
        <v>1.71052618467446</v>
      </c>
      <c r="Q449" s="0" t="n">
        <f aca="false" t="array" ref="Q449:S449">MMULT(M449:P449,'input - gretl'!$B$19:$D$22)+MMULT('Point forecasts'!$J$4:$O$4,'input - gretl'!$B$23:$D$28)</f>
        <v>13.9556676657709</v>
      </c>
      <c r="R449" s="0" t="n">
        <v>6.81977670662172</v>
      </c>
      <c r="S449" s="0" t="n">
        <v>10.1982534807029</v>
      </c>
      <c r="U449" s="4" t="n">
        <f aca="false">NORMSDIST(-M449/'rhos computation'!$B$11)-EXP(M449+'rhos computation'!$B$11^2/2)*NORMSDIST(-M449/'rhos computation'!$B$11-'rhos computation'!$B$11)</f>
        <v>0.00946393646135279</v>
      </c>
      <c r="V449" s="4" t="n">
        <f aca="false">NORMSDIST(-N449/'rhos computation'!$B$23)-EXP(N449+'rhos computation'!$B$23^2/2)*NORMSDIST(-N449/'rhos computation'!$B$23-'rhos computation'!$B$23)</f>
        <v>0.0152182644331096</v>
      </c>
      <c r="W449" s="0" t="n">
        <f aca="false">NORMSDIST(-O449)</f>
        <v>0.00701804642326762</v>
      </c>
      <c r="X449" s="0" t="n">
        <f aca="false">NORMSDIST(-P449)</f>
        <v>0.0435843078280123</v>
      </c>
    </row>
    <row r="450" customFormat="false" ht="13" hidden="false" customHeight="false" outlineLevel="0" collapsed="false">
      <c r="A450" s="0" t="n">
        <v>-0.01216869364267</v>
      </c>
      <c r="B450" s="0" t="n">
        <v>1.78648140325928</v>
      </c>
      <c r="C450" s="0" t="n">
        <v>-1.04715658212824</v>
      </c>
      <c r="D450" s="0" t="n">
        <v>2.39128787432742</v>
      </c>
      <c r="E450" s="0" t="n">
        <f aca="false" t="array" ref="E450:H450">MMULT(A450:D450,'Root matrix of resiudals'!$B$19:E$22)</f>
        <v>0.00131369610282647</v>
      </c>
      <c r="F450" s="0" t="n">
        <v>0.0474133447352316</v>
      </c>
      <c r="G450" s="0" t="n">
        <v>-0.00773771114748772</v>
      </c>
      <c r="H450" s="0" t="n">
        <v>0.0377262819184156</v>
      </c>
      <c r="I450" s="3" t="n">
        <f aca="false" t="array" ref="I450:L450">MMULT('t+1'!I450:L450,'input - gretl'!$B$3:$E$6)+MMULT('Point forecasts'!$P$3:$T$3,'input - gretl'!$B$9:$E$13)+MMULT('t+1'!Q450:S450,'input - gretl'!$B$14:$E$16)+E450:H450</f>
        <v>0.00266380924897</v>
      </c>
      <c r="J450" s="3" t="n">
        <v>0.050758289716613</v>
      </c>
      <c r="K450" s="3" t="n">
        <v>0.00556003760017993</v>
      </c>
      <c r="L450" s="3" t="n">
        <v>0.0450569356907879</v>
      </c>
      <c r="M450" s="0" t="n">
        <f aca="false">'t+1'!M450+I450</f>
        <v>0.145469580897599</v>
      </c>
      <c r="N450" s="0" t="n">
        <f aca="false">'t+1'!N450+J450</f>
        <v>0.0537469279720217</v>
      </c>
      <c r="O450" s="0" t="n">
        <f aca="false">'t+1'!O450+K450</f>
        <v>2.4132228666541</v>
      </c>
      <c r="P450" s="0" t="n">
        <f aca="false">'t+1'!P450+L450</f>
        <v>1.77692428719331</v>
      </c>
      <c r="Q450" s="0" t="n">
        <f aca="false" t="array" ref="Q450:S450">MMULT(M450:P450,'input - gretl'!$B$19:$D$22)+MMULT('Point forecasts'!$J$4:$O$4,'input - gretl'!$B$23:$D$28)</f>
        <v>13.9569652293299</v>
      </c>
      <c r="R450" s="0" t="n">
        <v>6.85828747270648</v>
      </c>
      <c r="S450" s="0" t="n">
        <v>10.0919900670967</v>
      </c>
      <c r="U450" s="4" t="n">
        <f aca="false">NORMSDIST(-M450/'rhos computation'!$B$11)-EXP(M450+'rhos computation'!$B$11^2/2)*NORMSDIST(-M450/'rhos computation'!$B$11-'rhos computation'!$B$11)</f>
        <v>0.00929050024167752</v>
      </c>
      <c r="V450" s="4" t="n">
        <f aca="false">NORMSDIST(-N450/'rhos computation'!$B$23)-EXP(N450+'rhos computation'!$B$23^2/2)*NORMSDIST(-N450/'rhos computation'!$B$23-'rhos computation'!$B$23)</f>
        <v>0.00501379300054722</v>
      </c>
      <c r="W450" s="0" t="n">
        <f aca="false">NORMSDIST(-O450)</f>
        <v>0.00790607381539156</v>
      </c>
      <c r="X450" s="0" t="n">
        <f aca="false">NORMSDIST(-P450)</f>
        <v>0.0377903488890728</v>
      </c>
    </row>
    <row r="451" customFormat="false" ht="13" hidden="false" customHeight="false" outlineLevel="0" collapsed="false">
      <c r="A451" s="0" t="n">
        <v>-0.229940082925265</v>
      </c>
      <c r="B451" s="0" t="n">
        <v>0.464903254608856</v>
      </c>
      <c r="C451" s="0" t="n">
        <v>0.532181665938728</v>
      </c>
      <c r="D451" s="0" t="n">
        <v>-0.474656514792175</v>
      </c>
      <c r="E451" s="0" t="n">
        <f aca="false" t="array" ref="E451:H451">MMULT(A451:D451,'Root matrix of resiudals'!$B$19:E$22)</f>
        <v>-0.00797365654256491</v>
      </c>
      <c r="F451" s="0" t="n">
        <v>0.0146422387112009</v>
      </c>
      <c r="G451" s="0" t="n">
        <v>0.00941795018628332</v>
      </c>
      <c r="H451" s="0" t="n">
        <v>-0.00697423108553869</v>
      </c>
      <c r="I451" s="3" t="n">
        <f aca="false" t="array" ref="I451:L451">MMULT('t+1'!I451:L451,'input - gretl'!$B$3:$E$6)+MMULT('Point forecasts'!$P$3:$T$3,'input - gretl'!$B$9:$E$13)+MMULT('t+1'!Q451:S451,'input - gretl'!$B$14:$E$16)+E451:H451</f>
        <v>0.00439390913807343</v>
      </c>
      <c r="J451" s="3" t="n">
        <v>0.018777214870591</v>
      </c>
      <c r="K451" s="3" t="n">
        <v>0.0158411526348315</v>
      </c>
      <c r="L451" s="3" t="n">
        <v>-0.00224265037271815</v>
      </c>
      <c r="M451" s="0" t="n">
        <f aca="false">'t+1'!M451+I451</f>
        <v>0.10878776478873</v>
      </c>
      <c r="N451" s="0" t="n">
        <f aca="false">'t+1'!N451+J451</f>
        <v>0.00463775622609596</v>
      </c>
      <c r="O451" s="0" t="n">
        <f aca="false">'t+1'!O451+K451</f>
        <v>2.41491714955207</v>
      </c>
      <c r="P451" s="0" t="n">
        <f aca="false">'t+1'!P451+L451</f>
        <v>1.72510744686123</v>
      </c>
      <c r="Q451" s="0" t="n">
        <f aca="false" t="array" ref="Q451:S451">MMULT(M451:P451,'input - gretl'!$B$19:$D$22)+MMULT('Point forecasts'!$J$4:$O$4,'input - gretl'!$B$23:$D$28)</f>
        <v>13.920283413221</v>
      </c>
      <c r="R451" s="0" t="n">
        <v>6.80917830096055</v>
      </c>
      <c r="S451" s="0" t="n">
        <v>10.1429647559924</v>
      </c>
      <c r="U451" s="4" t="n">
        <f aca="false">NORMSDIST(-M451/'rhos computation'!$B$11)-EXP(M451+'rhos computation'!$B$11^2/2)*NORMSDIST(-M451/'rhos computation'!$B$11-'rhos computation'!$B$11)</f>
        <v>0.0152757045680959</v>
      </c>
      <c r="V451" s="4" t="n">
        <f aca="false">NORMSDIST(-N451/'rhos computation'!$B$23)-EXP(N451+'rhos computation'!$B$23^2/2)*NORMSDIST(-N451/'rhos computation'!$B$23-'rhos computation'!$B$23)</f>
        <v>0.0195940519119222</v>
      </c>
      <c r="W451" s="0" t="n">
        <f aca="false">NORMSDIST(-O451)</f>
        <v>0.00786939461294969</v>
      </c>
      <c r="X451" s="0" t="n">
        <f aca="false">NORMSDIST(-P451)</f>
        <v>0.0422540553789364</v>
      </c>
    </row>
    <row r="452" customFormat="false" ht="13" hidden="false" customHeight="false" outlineLevel="0" collapsed="false">
      <c r="A452" s="0" t="n">
        <v>0.6366718535576</v>
      </c>
      <c r="B452" s="0" t="n">
        <v>1.26159915448263</v>
      </c>
      <c r="C452" s="0" t="n">
        <v>-1.33539351300361</v>
      </c>
      <c r="D452" s="0" t="n">
        <v>-0.931471241233872</v>
      </c>
      <c r="E452" s="0" t="n">
        <f aca="false" t="array" ref="E452:H452">MMULT(A452:D452,'Root matrix of resiudals'!$B$19:E$22)</f>
        <v>0.0288796651038235</v>
      </c>
      <c r="F452" s="0" t="n">
        <v>0.0326323871646656</v>
      </c>
      <c r="G452" s="0" t="n">
        <v>-0.017271196404195</v>
      </c>
      <c r="H452" s="0" t="n">
        <v>-0.016805337766178</v>
      </c>
      <c r="I452" s="3" t="n">
        <f aca="false" t="array" ref="I452:L452">MMULT('t+1'!I452:L452,'input - gretl'!$B$3:$E$6)+MMULT('Point forecasts'!$P$3:$T$3,'input - gretl'!$B$9:$E$13)+MMULT('t+1'!Q452:S452,'input - gretl'!$B$14:$E$16)+E452:H452</f>
        <v>0.0138166047839801</v>
      </c>
      <c r="J452" s="3" t="n">
        <v>0.041836452156408</v>
      </c>
      <c r="K452" s="3" t="n">
        <v>0.00224089003219436</v>
      </c>
      <c r="L452" s="3" t="n">
        <v>-0.00872404301204334</v>
      </c>
      <c r="M452" s="0" t="n">
        <f aca="false">'t+1'!M452+I452</f>
        <v>0.199762530575939</v>
      </c>
      <c r="N452" s="0" t="n">
        <f aca="false">'t+1'!N452+J452</f>
        <v>0.0484400622553016</v>
      </c>
      <c r="O452" s="0" t="n">
        <f aca="false">'t+1'!O452+K452</f>
        <v>2.41725981580723</v>
      </c>
      <c r="P452" s="0" t="n">
        <f aca="false">'t+1'!P452+L452</f>
        <v>1.73375568676307</v>
      </c>
      <c r="Q452" s="0" t="n">
        <f aca="false" t="array" ref="Q452:S452">MMULT(M452:P452,'input - gretl'!$B$19:$D$22)+MMULT('Point forecasts'!$J$4:$O$4,'input - gretl'!$B$23:$D$28)</f>
        <v>14.0112581790082</v>
      </c>
      <c r="R452" s="0" t="n">
        <v>6.85298060698976</v>
      </c>
      <c r="S452" s="0" t="n">
        <v>10.137082513689</v>
      </c>
      <c r="U452" s="4" t="n">
        <f aca="false">NORMSDIST(-M452/'rhos computation'!$B$11)-EXP(M452+'rhos computation'!$B$11^2/2)*NORMSDIST(-M452/'rhos computation'!$B$11-'rhos computation'!$B$11)</f>
        <v>0.00402867544956488</v>
      </c>
      <c r="V452" s="4" t="n">
        <f aca="false">NORMSDIST(-N452/'rhos computation'!$B$23)-EXP(N452+'rhos computation'!$B$23^2/2)*NORMSDIST(-N452/'rhos computation'!$B$23-'rhos computation'!$B$23)</f>
        <v>0.00595444585835206</v>
      </c>
      <c r="W452" s="0" t="n">
        <f aca="false">NORMSDIST(-O452)</f>
        <v>0.00781892528522864</v>
      </c>
      <c r="X452" s="0" t="n">
        <f aca="false">NORMSDIST(-P452)</f>
        <v>0.041480720636043</v>
      </c>
    </row>
    <row r="453" customFormat="false" ht="13" hidden="false" customHeight="false" outlineLevel="0" collapsed="false">
      <c r="A453" s="0" t="n">
        <v>0.468953961205439</v>
      </c>
      <c r="B453" s="0" t="n">
        <v>-0.943788094793638</v>
      </c>
      <c r="C453" s="0" t="n">
        <v>0.454089808728065</v>
      </c>
      <c r="D453" s="0" t="n">
        <v>0.289671515344893</v>
      </c>
      <c r="E453" s="0" t="n">
        <f aca="false" t="array" ref="E453:H453">MMULT(A453:D453,'Root matrix of resiudals'!$B$19:E$22)</f>
        <v>0.0184333464823893</v>
      </c>
      <c r="F453" s="0" t="n">
        <v>-0.0242548423433201</v>
      </c>
      <c r="G453" s="0" t="n">
        <v>0.00484037720197211</v>
      </c>
      <c r="H453" s="0" t="n">
        <v>0.00497902978507788</v>
      </c>
      <c r="I453" s="3" t="n">
        <f aca="false" t="array" ref="I453:L453">MMULT('t+1'!I453:L453,'input - gretl'!$B$3:$E$6)+MMULT('Point forecasts'!$P$3:$T$3,'input - gretl'!$B$9:$E$13)+MMULT('t+1'!Q453:S453,'input - gretl'!$B$14:$E$16)+E453:H453</f>
        <v>0.0156180996223433</v>
      </c>
      <c r="J453" s="3" t="n">
        <v>-0.0380628064671821</v>
      </c>
      <c r="K453" s="3" t="n">
        <v>0.00846815431176856</v>
      </c>
      <c r="L453" s="3" t="n">
        <v>0.00954905349043041</v>
      </c>
      <c r="M453" s="0" t="n">
        <f aca="false">'t+1'!M453+I453</f>
        <v>0.128722769865872</v>
      </c>
      <c r="N453" s="0" t="n">
        <f aca="false">'t+1'!N453+J453</f>
        <v>-0.0423547248782024</v>
      </c>
      <c r="O453" s="0" t="n">
        <f aca="false">'t+1'!O453+K453</f>
        <v>2.393751402719</v>
      </c>
      <c r="P453" s="0" t="n">
        <f aca="false">'t+1'!P453+L453</f>
        <v>1.72866778509943</v>
      </c>
      <c r="Q453" s="0" t="n">
        <f aca="false" t="array" ref="Q453:S453">MMULT(M453:P453,'input - gretl'!$B$19:$D$22)+MMULT('Point forecasts'!$J$4:$O$4,'input - gretl'!$B$23:$D$28)</f>
        <v>13.9402184182981</v>
      </c>
      <c r="R453" s="0" t="n">
        <v>6.76218581985625</v>
      </c>
      <c r="S453" s="0" t="n">
        <v>10.1184129494779</v>
      </c>
      <c r="U453" s="4" t="n">
        <f aca="false">NORMSDIST(-M453/'rhos computation'!$B$11)-EXP(M453+'rhos computation'!$B$11^2/2)*NORMSDIST(-M453/'rhos computation'!$B$11-'rhos computation'!$B$11)</f>
        <v>0.01173484270343</v>
      </c>
      <c r="V453" s="4" t="n">
        <f aca="false">NORMSDIST(-N453/'rhos computation'!$B$23)-EXP(N453+'rhos computation'!$B$23^2/2)*NORMSDIST(-N453/'rhos computation'!$B$23-'rhos computation'!$B$23)</f>
        <v>0.0475475779174026</v>
      </c>
      <c r="W453" s="0" t="n">
        <f aca="false">NORMSDIST(-O453)</f>
        <v>0.00833852394215574</v>
      </c>
      <c r="X453" s="0" t="n">
        <f aca="false">NORMSDIST(-P453)</f>
        <v>0.0419342850792231</v>
      </c>
    </row>
    <row r="454" customFormat="false" ht="13" hidden="false" customHeight="false" outlineLevel="0" collapsed="false">
      <c r="A454" s="0" t="n">
        <v>1.02360863696388</v>
      </c>
      <c r="B454" s="0" t="n">
        <v>-0.278219712859743</v>
      </c>
      <c r="C454" s="0" t="n">
        <v>0.512632287723215</v>
      </c>
      <c r="D454" s="0" t="n">
        <v>-0.889693655969176</v>
      </c>
      <c r="E454" s="0" t="n">
        <f aca="false" t="array" ref="E454:H454">MMULT(A454:D454,'Root matrix of resiudals'!$B$19:E$22)</f>
        <v>0.0442614550100487</v>
      </c>
      <c r="F454" s="0" t="n">
        <v>-0.00384950175626733</v>
      </c>
      <c r="G454" s="0" t="n">
        <v>0.00750801712261068</v>
      </c>
      <c r="H454" s="0" t="n">
        <v>-0.0142602294629585</v>
      </c>
      <c r="I454" s="3" t="n">
        <f aca="false" t="array" ref="I454:L454">MMULT('t+1'!I454:L454,'input - gretl'!$B$3:$E$6)+MMULT('Point forecasts'!$P$3:$T$3,'input - gretl'!$B$9:$E$13)+MMULT('t+1'!Q454:S454,'input - gretl'!$B$14:$E$16)+E454:H454</f>
        <v>0.0750747207791863</v>
      </c>
      <c r="J454" s="3" t="n">
        <v>0.0158853289331028</v>
      </c>
      <c r="K454" s="3" t="n">
        <v>0.0150009965142118</v>
      </c>
      <c r="L454" s="3" t="n">
        <v>-0.0055463771136765</v>
      </c>
      <c r="M454" s="0" t="n">
        <f aca="false">'t+1'!M454+I454</f>
        <v>0.174524186568215</v>
      </c>
      <c r="N454" s="0" t="n">
        <f aca="false">'t+1'!N454+J454</f>
        <v>-0.000212089288290168</v>
      </c>
      <c r="O454" s="0" t="n">
        <f aca="false">'t+1'!O454+K454</f>
        <v>2.42520721138215</v>
      </c>
      <c r="P454" s="0" t="n">
        <f aca="false">'t+1'!P454+L454</f>
        <v>1.70594754211884</v>
      </c>
      <c r="Q454" s="0" t="n">
        <f aca="false" t="array" ref="Q454:S454">MMULT(M454:P454,'input - gretl'!$B$19:$D$22)+MMULT('Point forecasts'!$J$4:$O$4,'input - gretl'!$B$23:$D$28)</f>
        <v>13.9860198350005</v>
      </c>
      <c r="R454" s="0" t="n">
        <v>6.80432845544617</v>
      </c>
      <c r="S454" s="0" t="n">
        <v>10.1714768452278</v>
      </c>
      <c r="U454" s="4" t="n">
        <f aca="false">NORMSDIST(-M454/'rhos computation'!$B$11)-EXP(M454+'rhos computation'!$B$11^2/2)*NORMSDIST(-M454/'rhos computation'!$B$11-'rhos computation'!$B$11)</f>
        <v>0.00603144098848935</v>
      </c>
      <c r="V454" s="4" t="n">
        <f aca="false">NORMSDIST(-N454/'rhos computation'!$B$23)-EXP(N454+'rhos computation'!$B$23^2/2)*NORMSDIST(-N454/'rhos computation'!$B$23-'rhos computation'!$B$23)</f>
        <v>0.0218427339606758</v>
      </c>
      <c r="W454" s="0" t="n">
        <f aca="false">NORMSDIST(-O454)</f>
        <v>0.00764982567469311</v>
      </c>
      <c r="X454" s="0" t="n">
        <f aca="false">NORMSDIST(-P454)</f>
        <v>0.0440089234748803</v>
      </c>
    </row>
    <row r="455" customFormat="false" ht="13" hidden="false" customHeight="false" outlineLevel="0" collapsed="false">
      <c r="A455" s="0" t="n">
        <v>2.81993075408318</v>
      </c>
      <c r="B455" s="0" t="n">
        <v>-0.695832315800279</v>
      </c>
      <c r="C455" s="0" t="n">
        <v>-2.10948629510679</v>
      </c>
      <c r="D455" s="0" t="n">
        <v>-1.2948718979655</v>
      </c>
      <c r="E455" s="0" t="n">
        <f aca="false" t="array" ref="E455:H455">MMULT(A455:D455,'Root matrix of resiudals'!$B$19:E$22)</f>
        <v>0.11730221072831</v>
      </c>
      <c r="F455" s="0" t="n">
        <v>-0.0211554193028113</v>
      </c>
      <c r="G455" s="0" t="n">
        <v>-0.0344932510518941</v>
      </c>
      <c r="H455" s="0" t="n">
        <v>-0.0245532835065936</v>
      </c>
      <c r="I455" s="3" t="n">
        <f aca="false" t="array" ref="I455:L455">MMULT('t+1'!I455:L455,'input - gretl'!$B$3:$E$6)+MMULT('Point forecasts'!$P$3:$T$3,'input - gretl'!$B$9:$E$13)+MMULT('t+1'!Q455:S455,'input - gretl'!$B$14:$E$16)+E455:H455</f>
        <v>0.0789770467016039</v>
      </c>
      <c r="J455" s="3" t="n">
        <v>-0.0217168398067588</v>
      </c>
      <c r="K455" s="3" t="n">
        <v>-0.0320782551919499</v>
      </c>
      <c r="L455" s="3" t="n">
        <v>-0.0313301097511609</v>
      </c>
      <c r="M455" s="0" t="n">
        <f aca="false">'t+1'!M455+I455</f>
        <v>0.214494636832739</v>
      </c>
      <c r="N455" s="0" t="n">
        <f aca="false">'t+1'!N455+J455</f>
        <v>-0.0745230057809646</v>
      </c>
      <c r="O455" s="0" t="n">
        <f aca="false">'t+1'!O455+K455</f>
        <v>2.34348178222049</v>
      </c>
      <c r="P455" s="0" t="n">
        <f aca="false">'t+1'!P455+L455</f>
        <v>1.7357080508929</v>
      </c>
      <c r="Q455" s="0" t="n">
        <f aca="false" t="array" ref="Q455:S455">MMULT(M455:P455,'input - gretl'!$B$19:$D$22)+MMULT('Point forecasts'!$J$4:$O$4,'input - gretl'!$B$23:$D$28)</f>
        <v>14.025990285265</v>
      </c>
      <c r="R455" s="0" t="n">
        <v>6.73001753895349</v>
      </c>
      <c r="S455" s="0" t="n">
        <v>10.0614476841965</v>
      </c>
      <c r="U455" s="4" t="n">
        <f aca="false">NORMSDIST(-M455/'rhos computation'!$B$11)-EXP(M455+'rhos computation'!$B$11^2/2)*NORMSDIST(-M455/'rhos computation'!$B$11-'rhos computation'!$B$11)</f>
        <v>0.00314384950679393</v>
      </c>
      <c r="V455" s="4" t="n">
        <f aca="false">NORMSDIST(-N455/'rhos computation'!$B$23)-EXP(N455+'rhos computation'!$B$23^2/2)*NORMSDIST(-N455/'rhos computation'!$B$23-'rhos computation'!$B$23)</f>
        <v>0.0728520873011147</v>
      </c>
      <c r="W455" s="0" t="n">
        <f aca="false">NORMSDIST(-O455)</f>
        <v>0.00955234761413266</v>
      </c>
      <c r="X455" s="0" t="n">
        <f aca="false">NORMSDIST(-P455)</f>
        <v>0.0413077346217409</v>
      </c>
    </row>
    <row r="456" customFormat="false" ht="13" hidden="false" customHeight="false" outlineLevel="0" collapsed="false">
      <c r="A456" s="0" t="n">
        <v>0.578667164232378</v>
      </c>
      <c r="B456" s="0" t="n">
        <v>-2.26828320550627</v>
      </c>
      <c r="C456" s="0" t="n">
        <v>0.80466956669899</v>
      </c>
      <c r="D456" s="0" t="n">
        <v>2.07039783002218</v>
      </c>
      <c r="E456" s="0" t="n">
        <f aca="false" t="array" ref="E456:H456">MMULT(A456:D456,'Root matrix of resiudals'!$B$19:E$22)</f>
        <v>0.019892826902137</v>
      </c>
      <c r="F456" s="0" t="n">
        <v>-0.0604744477810334</v>
      </c>
      <c r="G456" s="0" t="n">
        <v>0.00790957349793499</v>
      </c>
      <c r="H456" s="0" t="n">
        <v>0.0341475067211172</v>
      </c>
      <c r="I456" s="3" t="n">
        <f aca="false" t="array" ref="I456:L456">MMULT('t+1'!I456:L456,'input - gretl'!$B$3:$E$6)+MMULT('Point forecasts'!$P$3:$T$3,'input - gretl'!$B$9:$E$13)+MMULT('t+1'!Q456:S456,'input - gretl'!$B$14:$E$16)+E456:H456</f>
        <v>0.0284011009668383</v>
      </c>
      <c r="J456" s="3" t="n">
        <v>-0.0335689525604101</v>
      </c>
      <c r="K456" s="3" t="n">
        <v>0.0242244691598894</v>
      </c>
      <c r="L456" s="3" t="n">
        <v>0.0344778385499629</v>
      </c>
      <c r="M456" s="0" t="n">
        <f aca="false">'t+1'!M456+I456</f>
        <v>0.153845394153731</v>
      </c>
      <c r="N456" s="0" t="n">
        <f aca="false">'t+1'!N456+J456</f>
        <v>-0.0628465973511756</v>
      </c>
      <c r="O456" s="0" t="n">
        <f aca="false">'t+1'!O456+K456</f>
        <v>2.44504070020018</v>
      </c>
      <c r="P456" s="0" t="n">
        <f aca="false">'t+1'!P456+L456</f>
        <v>1.8105267855729</v>
      </c>
      <c r="Q456" s="0" t="n">
        <f aca="false" t="array" ref="Q456:S456">MMULT(M456:P456,'input - gretl'!$B$19:$D$22)+MMULT('Point forecasts'!$J$4:$O$4,'input - gretl'!$B$23:$D$28)</f>
        <v>13.965341042586</v>
      </c>
      <c r="R456" s="0" t="n">
        <v>6.74169394738328</v>
      </c>
      <c r="S456" s="0" t="n">
        <v>10.0918502445588</v>
      </c>
      <c r="U456" s="4" t="n">
        <f aca="false">NORMSDIST(-M456/'rhos computation'!$B$11)-EXP(M456+'rhos computation'!$B$11^2/2)*NORMSDIST(-M456/'rhos computation'!$B$11-'rhos computation'!$B$11)</f>
        <v>0.00823153611800037</v>
      </c>
      <c r="V456" s="4" t="n">
        <f aca="false">NORMSDIST(-N456/'rhos computation'!$B$23)-EXP(N456+'rhos computation'!$B$23^2/2)*NORMSDIST(-N456/'rhos computation'!$B$23-'rhos computation'!$B$23)</f>
        <v>0.0632802120440815</v>
      </c>
      <c r="W456" s="0" t="n">
        <f aca="false">NORMSDIST(-O456)</f>
        <v>0.00724178981273734</v>
      </c>
      <c r="X456" s="0" t="n">
        <f aca="false">NORMSDIST(-P456)</f>
        <v>0.0351070672097716</v>
      </c>
    </row>
    <row r="457" customFormat="false" ht="13" hidden="false" customHeight="false" outlineLevel="0" collapsed="false">
      <c r="A457" s="0" t="n">
        <v>-1.22575009875092</v>
      </c>
      <c r="B457" s="0" t="n">
        <v>0.517002566600495</v>
      </c>
      <c r="C457" s="0" t="n">
        <v>-0.728274264345714</v>
      </c>
      <c r="D457" s="0" t="n">
        <v>-0.562294273548676</v>
      </c>
      <c r="E457" s="0" t="n">
        <f aca="false" t="array" ref="E457:H457">MMULT(A457:D457,'Root matrix of resiudals'!$B$19:E$22)</f>
        <v>-0.0521040109310695</v>
      </c>
      <c r="F457" s="0" t="n">
        <v>0.00934476229301281</v>
      </c>
      <c r="G457" s="0" t="n">
        <v>-0.0120384742260316</v>
      </c>
      <c r="H457" s="0" t="n">
        <v>-0.00945515099546148</v>
      </c>
      <c r="I457" s="3" t="n">
        <f aca="false" t="array" ref="I457:L457">MMULT('t+1'!I457:L457,'input - gretl'!$B$3:$E$6)+MMULT('Point forecasts'!$P$3:$T$3,'input - gretl'!$B$9:$E$13)+MMULT('t+1'!Q457:S457,'input - gretl'!$B$14:$E$16)+E457:H457</f>
        <v>-0.0232166890547684</v>
      </c>
      <c r="J457" s="3" t="n">
        <v>0.00588752137144119</v>
      </c>
      <c r="K457" s="3" t="n">
        <v>0.00137211348433503</v>
      </c>
      <c r="L457" s="3" t="n">
        <v>-0.00565486681060936</v>
      </c>
      <c r="M457" s="0" t="n">
        <f aca="false">'t+1'!M457+I457</f>
        <v>0.0596127280954408</v>
      </c>
      <c r="N457" s="0" t="n">
        <f aca="false">'t+1'!N457+J457</f>
        <v>0.0153811035947012</v>
      </c>
      <c r="O457" s="0" t="n">
        <f aca="false">'t+1'!O457+K457</f>
        <v>2.41609651888241</v>
      </c>
      <c r="P457" s="0" t="n">
        <f aca="false">'t+1'!P457+L457</f>
        <v>1.75050987945082</v>
      </c>
      <c r="Q457" s="0" t="n">
        <f aca="false" t="array" ref="Q457:S457">MMULT(M457:P457,'input - gretl'!$B$19:$D$22)+MMULT('Point forecasts'!$J$4:$O$4,'input - gretl'!$B$23:$D$28)</f>
        <v>13.8711083765277</v>
      </c>
      <c r="R457" s="0" t="n">
        <v>6.81992164832916</v>
      </c>
      <c r="S457" s="0" t="n">
        <v>10.1199851418085</v>
      </c>
      <c r="U457" s="4" t="n">
        <f aca="false">NORMSDIST(-M457/'rhos computation'!$B$11)-EXP(M457+'rhos computation'!$B$11^2/2)*NORMSDIST(-M457/'rhos computation'!$B$11-'rhos computation'!$B$11)</f>
        <v>0.0274581360233365</v>
      </c>
      <c r="V457" s="4" t="n">
        <f aca="false">NORMSDIST(-N457/'rhos computation'!$B$23)-EXP(N457+'rhos computation'!$B$23^2/2)*NORMSDIST(-N457/'rhos computation'!$B$23-'rhos computation'!$B$23)</f>
        <v>0.0151634905068219</v>
      </c>
      <c r="W457" s="0" t="n">
        <f aca="false">NORMSDIST(-O457)</f>
        <v>0.00784395111511098</v>
      </c>
      <c r="X457" s="0" t="n">
        <f aca="false">NORMSDIST(-P457)</f>
        <v>0.0400151854543018</v>
      </c>
    </row>
    <row r="458" customFormat="false" ht="13" hidden="false" customHeight="false" outlineLevel="0" collapsed="false">
      <c r="A458" s="0" t="n">
        <v>-0.0870756207355199</v>
      </c>
      <c r="B458" s="0" t="n">
        <v>0.18435671270686</v>
      </c>
      <c r="C458" s="0" t="n">
        <v>-1.67436307087059</v>
      </c>
      <c r="D458" s="0" t="n">
        <v>0.37305264784904</v>
      </c>
      <c r="E458" s="0" t="n">
        <f aca="false" t="array" ref="E458:H458">MMULT(A458:D458,'Root matrix of resiudals'!$B$19:E$22)</f>
        <v>-0.00552976550853484</v>
      </c>
      <c r="F458" s="0" t="n">
        <v>-0.000916865333175483</v>
      </c>
      <c r="G458" s="0" t="n">
        <v>-0.0260017083237524</v>
      </c>
      <c r="H458" s="0" t="n">
        <v>0.00418143610644648</v>
      </c>
      <c r="I458" s="3" t="n">
        <f aca="false" t="array" ref="I458:L458">MMULT('t+1'!I458:L458,'input - gretl'!$B$3:$E$6)+MMULT('Point forecasts'!$P$3:$T$3,'input - gretl'!$B$9:$E$13)+MMULT('t+1'!Q458:S458,'input - gretl'!$B$14:$E$16)+E458:H458</f>
        <v>-0.00148877145023934</v>
      </c>
      <c r="J458" s="3" t="n">
        <v>0.0284957860475807</v>
      </c>
      <c r="K458" s="3" t="n">
        <v>-0.00599035507215925</v>
      </c>
      <c r="L458" s="3" t="n">
        <v>0.0119831096972449</v>
      </c>
      <c r="M458" s="0" t="n">
        <f aca="false">'t+1'!M458+I458</f>
        <v>0.165144129227316</v>
      </c>
      <c r="N458" s="0" t="n">
        <f aca="false">'t+1'!N458+J458</f>
        <v>0.0183417160491803</v>
      </c>
      <c r="O458" s="0" t="n">
        <f aca="false">'t+1'!O458+K458</f>
        <v>2.42049055073474</v>
      </c>
      <c r="P458" s="0" t="n">
        <f aca="false">'t+1'!P458+L458</f>
        <v>1.75881015111206</v>
      </c>
      <c r="Q458" s="0" t="n">
        <f aca="false" t="array" ref="Q458:S458">MMULT(M458:P458,'input - gretl'!$B$19:$D$22)+MMULT('Point forecasts'!$J$4:$O$4,'input - gretl'!$B$23:$D$28)</f>
        <v>13.9766397776596</v>
      </c>
      <c r="R458" s="0" t="n">
        <v>6.82288226078364</v>
      </c>
      <c r="S458" s="0" t="n">
        <v>10.1164852002974</v>
      </c>
      <c r="U458" s="4" t="n">
        <f aca="false">NORMSDIST(-M458/'rhos computation'!$B$11)-EXP(M458+'rhos computation'!$B$11^2/2)*NORMSDIST(-M458/'rhos computation'!$B$11-'rhos computation'!$B$11)</f>
        <v>0.00696028298538201</v>
      </c>
      <c r="V458" s="4" t="n">
        <f aca="false">NORMSDIST(-N458/'rhos computation'!$B$23)-EXP(N458+'rhos computation'!$B$23^2/2)*NORMSDIST(-N458/'rhos computation'!$B$23-'rhos computation'!$B$23)</f>
        <v>0.0140741232016831</v>
      </c>
      <c r="W458" s="0" t="n">
        <f aca="false">NORMSDIST(-O458)</f>
        <v>0.00774979105901144</v>
      </c>
      <c r="X458" s="0" t="n">
        <f aca="false">NORMSDIST(-P458)</f>
        <v>0.0393048800153951</v>
      </c>
    </row>
    <row r="459" customFormat="false" ht="13" hidden="false" customHeight="false" outlineLevel="0" collapsed="false">
      <c r="A459" s="0" t="n">
        <v>0.260814527318761</v>
      </c>
      <c r="B459" s="0" t="n">
        <v>-1.30781247055229</v>
      </c>
      <c r="C459" s="0" t="n">
        <v>-0.00531646915066246</v>
      </c>
      <c r="D459" s="0" t="n">
        <v>0.373788718623629</v>
      </c>
      <c r="E459" s="0" t="n">
        <f aca="false" t="array" ref="E459:H459">MMULT(A459:D459,'Root matrix of resiudals'!$B$19:E$22)</f>
        <v>0.00807925026732244</v>
      </c>
      <c r="F459" s="0" t="n">
        <v>-0.0367710164219213</v>
      </c>
      <c r="G459" s="0" t="n">
        <v>-0.00403100061870059</v>
      </c>
      <c r="H459" s="0" t="n">
        <v>0.00587366567217836</v>
      </c>
      <c r="I459" s="3" t="n">
        <f aca="false" t="array" ref="I459:L459">MMULT('t+1'!I459:L459,'input - gretl'!$B$3:$E$6)+MMULT('Point forecasts'!$P$3:$T$3,'input - gretl'!$B$9:$E$13)+MMULT('t+1'!Q459:S459,'input - gretl'!$B$14:$E$16)+E459:H459</f>
        <v>-0.0182519830682743</v>
      </c>
      <c r="J459" s="3" t="n">
        <v>-0.0567397157265388</v>
      </c>
      <c r="K459" s="3" t="n">
        <v>-0.00452138941195184</v>
      </c>
      <c r="L459" s="3" t="n">
        <v>-0.00416503797837035</v>
      </c>
      <c r="M459" s="0" t="n">
        <f aca="false">'t+1'!M459+I459</f>
        <v>0.0706765771061587</v>
      </c>
      <c r="N459" s="0" t="n">
        <f aca="false">'t+1'!N459+J459</f>
        <v>-0.0985146008470576</v>
      </c>
      <c r="O459" s="0" t="n">
        <f aca="false">'t+1'!O459+K459</f>
        <v>2.36504912766494</v>
      </c>
      <c r="P459" s="0" t="n">
        <f aca="false">'t+1'!P459+L459</f>
        <v>1.77546802582166</v>
      </c>
      <c r="Q459" s="0" t="n">
        <f aca="false" t="array" ref="Q459:S459">MMULT(M459:P459,'input - gretl'!$B$19:$D$22)+MMULT('Point forecasts'!$J$4:$O$4,'input - gretl'!$B$23:$D$28)</f>
        <v>13.8821722255384</v>
      </c>
      <c r="R459" s="0" t="n">
        <v>6.7060259438874</v>
      </c>
      <c r="S459" s="0" t="n">
        <v>10.045201305485</v>
      </c>
      <c r="U459" s="4" t="n">
        <f aca="false">NORMSDIST(-M459/'rhos computation'!$B$11)-EXP(M459+'rhos computation'!$B$11^2/2)*NORMSDIST(-M459/'rhos computation'!$B$11-'rhos computation'!$B$11)</f>
        <v>0.0242509568779333</v>
      </c>
      <c r="V459" s="4" t="n">
        <f aca="false">NORMSDIST(-N459/'rhos computation'!$B$23)-EXP(N459+'rhos computation'!$B$23^2/2)*NORMSDIST(-N459/'rhos computation'!$B$23-'rhos computation'!$B$23)</f>
        <v>0.0933153176319775</v>
      </c>
      <c r="W459" s="0" t="n">
        <f aca="false">NORMSDIST(-O459)</f>
        <v>0.0090138396681412</v>
      </c>
      <c r="X459" s="0" t="n">
        <f aca="false">NORMSDIST(-P459)</f>
        <v>0.0379103202421765</v>
      </c>
    </row>
    <row r="460" customFormat="false" ht="13" hidden="false" customHeight="false" outlineLevel="0" collapsed="false">
      <c r="A460" s="0" t="n">
        <v>0.413626649070781</v>
      </c>
      <c r="B460" s="0" t="n">
        <v>-0.71701479853719</v>
      </c>
      <c r="C460" s="0" t="n">
        <v>-1.07673012050665</v>
      </c>
      <c r="D460" s="0" t="n">
        <v>-1.66554088469234</v>
      </c>
      <c r="E460" s="0" t="n">
        <f aca="false" t="array" ref="E460:H460">MMULT(A460:D460,'Root matrix of resiudals'!$B$19:E$22)</f>
        <v>0.0154305842036073</v>
      </c>
      <c r="F460" s="0" t="n">
        <v>-0.0235253847145221</v>
      </c>
      <c r="G460" s="0" t="n">
        <v>-0.0213229765398409</v>
      </c>
      <c r="H460" s="0" t="n">
        <v>-0.0284654106386744</v>
      </c>
      <c r="I460" s="3" t="n">
        <f aca="false" t="array" ref="I460:L460">MMULT('t+1'!I460:L460,'input - gretl'!$B$3:$E$6)+MMULT('Point forecasts'!$P$3:$T$3,'input - gretl'!$B$9:$E$13)+MMULT('t+1'!Q460:S460,'input - gretl'!$B$14:$E$16)+E460:H460</f>
        <v>0.0391293049422612</v>
      </c>
      <c r="J460" s="3" t="n">
        <v>-0.00477206162435414</v>
      </c>
      <c r="K460" s="3" t="n">
        <v>-0.0024177194675035</v>
      </c>
      <c r="L460" s="3" t="n">
        <v>-0.0222789308208396</v>
      </c>
      <c r="M460" s="0" t="n">
        <f aca="false">'t+1'!M460+I460</f>
        <v>0.160757881654371</v>
      </c>
      <c r="N460" s="0" t="n">
        <f aca="false">'t+1'!N460+J460</f>
        <v>-0.00450364611083767</v>
      </c>
      <c r="O460" s="0" t="n">
        <f aca="false">'t+1'!O460+K460</f>
        <v>2.42562881966291</v>
      </c>
      <c r="P460" s="0" t="n">
        <f aca="false">'t+1'!P460+L460</f>
        <v>1.73430509278891</v>
      </c>
      <c r="Q460" s="0" t="n">
        <f aca="false" t="array" ref="Q460:S460">MMULT(M460:P460,'input - gretl'!$B$19:$D$22)+MMULT('Point forecasts'!$J$4:$O$4,'input - gretl'!$B$23:$D$28)</f>
        <v>13.9722535300866</v>
      </c>
      <c r="R460" s="0" t="n">
        <v>6.80003689862362</v>
      </c>
      <c r="S460" s="0" t="n">
        <v>10.1449290049438</v>
      </c>
      <c r="U460" s="4" t="n">
        <f aca="false">NORMSDIST(-M460/'rhos computation'!$B$11)-EXP(M460+'rhos computation'!$B$11^2/2)*NORMSDIST(-M460/'rhos computation'!$B$11-'rhos computation'!$B$11)</f>
        <v>0.00743322704510575</v>
      </c>
      <c r="V460" s="4" t="n">
        <f aca="false">NORMSDIST(-N460/'rhos computation'!$B$23)-EXP(N460+'rhos computation'!$B$23^2/2)*NORMSDIST(-N460/'rhos computation'!$B$23-'rhos computation'!$B$23)</f>
        <v>0.0239617632828049</v>
      </c>
      <c r="W460" s="0" t="n">
        <f aca="false">NORMSDIST(-O460)</f>
        <v>0.00764094558314661</v>
      </c>
      <c r="X460" s="0" t="n">
        <f aca="false">NORMSDIST(-P460)</f>
        <v>0.0414319821718577</v>
      </c>
    </row>
    <row r="461" customFormat="false" ht="13" hidden="false" customHeight="false" outlineLevel="0" collapsed="false">
      <c r="A461" s="0" t="n">
        <v>2.92841004162226</v>
      </c>
      <c r="B461" s="0" t="n">
        <v>0.474389322883521</v>
      </c>
      <c r="C461" s="0" t="n">
        <v>-0.671442680453292</v>
      </c>
      <c r="D461" s="0" t="n">
        <v>-0.547941051264638</v>
      </c>
      <c r="E461" s="0" t="n">
        <f aca="false" t="array" ref="E461:H461">MMULT(A461:D461,'Root matrix of resiudals'!$B$19:E$22)</f>
        <v>0.126096593049303</v>
      </c>
      <c r="F461" s="0" t="n">
        <v>0.0177381789877171</v>
      </c>
      <c r="G461" s="0" t="n">
        <v>-0.00612735803775248</v>
      </c>
      <c r="H461" s="0" t="n">
        <v>-0.0107505764374157</v>
      </c>
      <c r="I461" s="3" t="n">
        <f aca="false" t="array" ref="I461:L461">MMULT('t+1'!I461:L461,'input - gretl'!$B$3:$E$6)+MMULT('Point forecasts'!$P$3:$T$3,'input - gretl'!$B$9:$E$13)+MMULT('t+1'!Q461:S461,'input - gretl'!$B$14:$E$16)+E461:H461</f>
        <v>0.144391111442193</v>
      </c>
      <c r="J461" s="3" t="n">
        <v>0.00920529028107968</v>
      </c>
      <c r="K461" s="3" t="n">
        <v>0.0203110230941503</v>
      </c>
      <c r="L461" s="3" t="n">
        <v>-0.00448656689786317</v>
      </c>
      <c r="M461" s="0" t="n">
        <f aca="false">'t+1'!M461+I461</f>
        <v>0.272961304605514</v>
      </c>
      <c r="N461" s="0" t="n">
        <f aca="false">'t+1'!N461+J461</f>
        <v>0.0522227481975268</v>
      </c>
      <c r="O461" s="0" t="n">
        <f aca="false">'t+1'!O461+K461</f>
        <v>2.45364384616722</v>
      </c>
      <c r="P461" s="0" t="n">
        <f aca="false">'t+1'!P461+L461</f>
        <v>1.77524505217379</v>
      </c>
      <c r="Q461" s="0" t="n">
        <f aca="false" t="array" ref="Q461:S461">MMULT(M461:P461,'input - gretl'!$B$19:$D$22)+MMULT('Point forecasts'!$J$4:$O$4,'input - gretl'!$B$23:$D$28)</f>
        <v>14.0844569530378</v>
      </c>
      <c r="R461" s="0" t="n">
        <v>6.85676329293198</v>
      </c>
      <c r="S461" s="0" t="n">
        <v>10.1340080830751</v>
      </c>
      <c r="U461" s="4" t="n">
        <f aca="false">NORMSDIST(-M461/'rhos computation'!$B$11)-EXP(M461+'rhos computation'!$B$11^2/2)*NORMSDIST(-M461/'rhos computation'!$B$11-'rhos computation'!$B$11)</f>
        <v>0.0010707571401735</v>
      </c>
      <c r="V461" s="4" t="n">
        <f aca="false">NORMSDIST(-N461/'rhos computation'!$B$23)-EXP(N461+'rhos computation'!$B$23^2/2)*NORMSDIST(-N461/'rhos computation'!$B$23-'rhos computation'!$B$23)</f>
        <v>0.00527101878034486</v>
      </c>
      <c r="W461" s="0" t="n">
        <f aca="false">NORMSDIST(-O461)</f>
        <v>0.0070708483244939</v>
      </c>
      <c r="X461" s="0" t="n">
        <f aca="false">NORMSDIST(-P461)</f>
        <v>0.0379287169117077</v>
      </c>
    </row>
    <row r="462" customFormat="false" ht="13" hidden="false" customHeight="false" outlineLevel="0" collapsed="false">
      <c r="A462" s="0" t="n">
        <v>-0.502350778410436</v>
      </c>
      <c r="B462" s="0" t="n">
        <v>-1.06675537913712</v>
      </c>
      <c r="C462" s="0" t="n">
        <v>-0.493024388706197</v>
      </c>
      <c r="D462" s="0" t="n">
        <v>-0.666128298247776</v>
      </c>
      <c r="E462" s="0" t="n">
        <f aca="false" t="array" ref="E462:H462">MMULT(A462:D462,'Root matrix of resiudals'!$B$19:E$22)</f>
        <v>-0.0243225087634813</v>
      </c>
      <c r="F462" s="0" t="n">
        <v>-0.0334308378628434</v>
      </c>
      <c r="G462" s="0" t="n">
        <v>-0.0131589200089635</v>
      </c>
      <c r="H462" s="0" t="n">
        <v>-0.0112516328437312</v>
      </c>
      <c r="I462" s="3" t="n">
        <f aca="false" t="array" ref="I462:L462">MMULT('t+1'!I462:L462,'input - gretl'!$B$3:$E$6)+MMULT('Point forecasts'!$P$3:$T$3,'input - gretl'!$B$9:$E$13)+MMULT('t+1'!Q462:S462,'input - gretl'!$B$14:$E$16)+E462:H462</f>
        <v>-0.00146175795567241</v>
      </c>
      <c r="J462" s="3" t="n">
        <v>-0.0269339492738787</v>
      </c>
      <c r="K462" s="3" t="n">
        <v>-0.00268981128922898</v>
      </c>
      <c r="L462" s="3" t="n">
        <v>-0.00666444152432164</v>
      </c>
      <c r="M462" s="0" t="n">
        <f aca="false">'t+1'!M462+I462</f>
        <v>0.0941294964347841</v>
      </c>
      <c r="N462" s="0" t="n">
        <f aca="false">'t+1'!N462+J462</f>
        <v>-0.0335670612423113</v>
      </c>
      <c r="O462" s="0" t="n">
        <f aca="false">'t+1'!O462+K462</f>
        <v>2.40731024351811</v>
      </c>
      <c r="P462" s="0" t="n">
        <f aca="false">'t+1'!P462+L462</f>
        <v>1.73482033250627</v>
      </c>
      <c r="Q462" s="0" t="n">
        <f aca="false" t="array" ref="Q462:S462">MMULT(M462:P462,'input - gretl'!$B$19:$D$22)+MMULT('Point forecasts'!$J$4:$O$4,'input - gretl'!$B$23:$D$28)</f>
        <v>13.905625144867</v>
      </c>
      <c r="R462" s="0" t="n">
        <v>6.77097348349215</v>
      </c>
      <c r="S462" s="0" t="n">
        <v>10.1261204100658</v>
      </c>
      <c r="U462" s="4" t="n">
        <f aca="false">NORMSDIST(-M462/'rhos computation'!$B$11)-EXP(M462+'rhos computation'!$B$11^2/2)*NORMSDIST(-M462/'rhos computation'!$B$11-'rhos computation'!$B$11)</f>
        <v>0.0183649346699608</v>
      </c>
      <c r="V462" s="4" t="n">
        <f aca="false">NORMSDIST(-N462/'rhos computation'!$B$23)-EXP(N462+'rhos computation'!$B$23^2/2)*NORMSDIST(-N462/'rhos computation'!$B$23-'rhos computation'!$B$23)</f>
        <v>0.0413541966279166</v>
      </c>
      <c r="W462" s="0" t="n">
        <f aca="false">NORMSDIST(-O462)</f>
        <v>0.00803525563908277</v>
      </c>
      <c r="X462" s="0" t="n">
        <f aca="false">NORMSDIST(-P462)</f>
        <v>0.0413863168197896</v>
      </c>
    </row>
    <row r="463" customFormat="false" ht="13" hidden="false" customHeight="false" outlineLevel="0" collapsed="false">
      <c r="A463" s="0" t="n">
        <v>-0.132939349233431</v>
      </c>
      <c r="B463" s="0" t="n">
        <v>0.131409564624852</v>
      </c>
      <c r="C463" s="0" t="n">
        <v>0.47668818692352</v>
      </c>
      <c r="D463" s="0" t="n">
        <v>0.45742809646665</v>
      </c>
      <c r="E463" s="0" t="n">
        <f aca="false" t="array" ref="E463:H463">MMULT(A463:D463,'Root matrix of resiudals'!$B$19:E$22)</f>
        <v>-0.00499243791432894</v>
      </c>
      <c r="F463" s="0" t="n">
        <v>0.00519519514918646</v>
      </c>
      <c r="G463" s="0" t="n">
        <v>0.00851355428727602</v>
      </c>
      <c r="H463" s="0" t="n">
        <v>0.00802816948909952</v>
      </c>
      <c r="I463" s="3" t="n">
        <f aca="false" t="array" ref="I463:L463">MMULT('t+1'!I463:L463,'input - gretl'!$B$3:$E$6)+MMULT('Point forecasts'!$P$3:$T$3,'input - gretl'!$B$9:$E$13)+MMULT('t+1'!Q463:S463,'input - gretl'!$B$14:$E$16)+E463:H463</f>
        <v>0.00492852411787</v>
      </c>
      <c r="J463" s="3" t="n">
        <v>-0.00353913719427831</v>
      </c>
      <c r="K463" s="3" t="n">
        <v>0.0196922430227214</v>
      </c>
      <c r="L463" s="3" t="n">
        <v>0.0104817424233165</v>
      </c>
      <c r="M463" s="0" t="n">
        <f aca="false">'t+1'!M463+I463</f>
        <v>0.106473124307722</v>
      </c>
      <c r="N463" s="0" t="n">
        <f aca="false">'t+1'!N463+J463</f>
        <v>1.05544067578777E-005</v>
      </c>
      <c r="O463" s="0" t="n">
        <f aca="false">'t+1'!O463+K463</f>
        <v>2.42345446507187</v>
      </c>
      <c r="P463" s="0" t="n">
        <f aca="false">'t+1'!P463+L463</f>
        <v>1.76430758866543</v>
      </c>
      <c r="Q463" s="0" t="n">
        <f aca="false" t="array" ref="Q463:S463">MMULT(M463:P463,'input - gretl'!$B$19:$D$22)+MMULT('Point forecasts'!$J$4:$O$4,'input - gretl'!$B$23:$D$28)</f>
        <v>13.91796877274</v>
      </c>
      <c r="R463" s="0" t="n">
        <v>6.80455109914121</v>
      </c>
      <c r="S463" s="0" t="n">
        <v>10.1142207766494</v>
      </c>
      <c r="U463" s="4" t="n">
        <f aca="false">NORMSDIST(-M463/'rhos computation'!$B$11)-EXP(M463+'rhos computation'!$B$11^2/2)*NORMSDIST(-M463/'rhos computation'!$B$11-'rhos computation'!$B$11)</f>
        <v>0.015735023247975</v>
      </c>
      <c r="V463" s="4" t="n">
        <f aca="false">NORMSDIST(-N463/'rhos computation'!$B$23)-EXP(N463+'rhos computation'!$B$23^2/2)*NORMSDIST(-N463/'rhos computation'!$B$23-'rhos computation'!$B$23)</f>
        <v>0.0217361047865487</v>
      </c>
      <c r="W463" s="0" t="n">
        <f aca="false">NORMSDIST(-O463)</f>
        <v>0.00768684023072388</v>
      </c>
      <c r="X463" s="0" t="n">
        <f aca="false">NORMSDIST(-P463)</f>
        <v>0.0388401035119383</v>
      </c>
    </row>
    <row r="464" customFormat="false" ht="13" hidden="false" customHeight="false" outlineLevel="0" collapsed="false">
      <c r="A464" s="0" t="n">
        <v>-1.03422150176889</v>
      </c>
      <c r="B464" s="0" t="n">
        <v>-1.96870503663369</v>
      </c>
      <c r="C464" s="0" t="n">
        <v>-0.316559379958851</v>
      </c>
      <c r="D464" s="0" t="n">
        <v>0.403333635536936</v>
      </c>
      <c r="E464" s="0" t="n">
        <f aca="false" t="array" ref="E464:H464">MMULT(A464:D464,'Root matrix of resiudals'!$B$19:E$22)</f>
        <v>-0.0493759074909242</v>
      </c>
      <c r="F464" s="0" t="n">
        <v>-0.0597019523136966</v>
      </c>
      <c r="G464" s="0" t="n">
        <v>-0.0129857117503321</v>
      </c>
      <c r="H464" s="0" t="n">
        <v>0.00644911640796282</v>
      </c>
      <c r="I464" s="3" t="n">
        <f aca="false" t="array" ref="I464:L464">MMULT('t+1'!I464:L464,'input - gretl'!$B$3:$E$6)+MMULT('Point forecasts'!$P$3:$T$3,'input - gretl'!$B$9:$E$13)+MMULT('t+1'!Q464:S464,'input - gretl'!$B$14:$E$16)+E464:H464</f>
        <v>-0.0331451196746523</v>
      </c>
      <c r="J464" s="3" t="n">
        <v>-0.0641258824420284</v>
      </c>
      <c r="K464" s="3" t="n">
        <v>-0.00125097178487815</v>
      </c>
      <c r="L464" s="3" t="n">
        <v>0.00896559875299914</v>
      </c>
      <c r="M464" s="0" t="n">
        <f aca="false">'t+1'!M464+I464</f>
        <v>0.0619297944334783</v>
      </c>
      <c r="N464" s="0" t="n">
        <f aca="false">'t+1'!N464+J464</f>
        <v>-0.0624975126151699</v>
      </c>
      <c r="O464" s="0" t="n">
        <f aca="false">'t+1'!O464+K464</f>
        <v>2.40643277629206</v>
      </c>
      <c r="P464" s="0" t="n">
        <f aca="false">'t+1'!P464+L464</f>
        <v>1.76478442962926</v>
      </c>
      <c r="Q464" s="0" t="n">
        <f aca="false" t="array" ref="Q464:S464">MMULT(M464:P464,'input - gretl'!$B$19:$D$22)+MMULT('Point forecasts'!$J$4:$O$4,'input - gretl'!$B$23:$D$28)</f>
        <v>13.8734254428657</v>
      </c>
      <c r="R464" s="0" t="n">
        <v>6.74204303211929</v>
      </c>
      <c r="S464" s="0" t="n">
        <v>10.0967455882709</v>
      </c>
      <c r="U464" s="4" t="n">
        <f aca="false">NORMSDIST(-M464/'rhos computation'!$B$11)-EXP(M464+'rhos computation'!$B$11^2/2)*NORMSDIST(-M464/'rhos computation'!$B$11-'rhos computation'!$B$11)</f>
        <v>0.0267627926292597</v>
      </c>
      <c r="V464" s="4" t="n">
        <f aca="false">NORMSDIST(-N464/'rhos computation'!$B$23)-EXP(N464+'rhos computation'!$B$23^2/2)*NORMSDIST(-N464/'rhos computation'!$B$23-'rhos computation'!$B$23)</f>
        <v>0.0629997315224112</v>
      </c>
      <c r="W464" s="0" t="n">
        <f aca="false">NORMSDIST(-O464)</f>
        <v>0.00805458424157752</v>
      </c>
      <c r="X464" s="0" t="n">
        <f aca="false">NORMSDIST(-P464)</f>
        <v>0.0388000012314089</v>
      </c>
    </row>
    <row r="465" customFormat="false" ht="13" hidden="false" customHeight="false" outlineLevel="0" collapsed="false">
      <c r="A465" s="0" t="n">
        <v>0.22589146964388</v>
      </c>
      <c r="B465" s="0" t="n">
        <v>0.518010869048923</v>
      </c>
      <c r="C465" s="0" t="n">
        <v>0.00578517397158958</v>
      </c>
      <c r="D465" s="0" t="n">
        <v>-1.6455058468895</v>
      </c>
      <c r="E465" s="0" t="n">
        <f aca="false" t="array" ref="E465:H465">MMULT(A465:D465,'Root matrix of resiudals'!$B$19:E$22)</f>
        <v>0.0115018777875106</v>
      </c>
      <c r="F465" s="0" t="n">
        <v>0.0152248811160413</v>
      </c>
      <c r="G465" s="0" t="n">
        <v>0.000347652303222591</v>
      </c>
      <c r="H465" s="0" t="n">
        <v>-0.0267475778519749</v>
      </c>
      <c r="I465" s="3" t="n">
        <f aca="false" t="array" ref="I465:L465">MMULT('t+1'!I465:L465,'input - gretl'!$B$3:$E$6)+MMULT('Point forecasts'!$P$3:$T$3,'input - gretl'!$B$9:$E$13)+MMULT('t+1'!Q465:S465,'input - gretl'!$B$14:$E$16)+E465:H465</f>
        <v>0.0768539106834205</v>
      </c>
      <c r="J465" s="3" t="n">
        <v>0.0607823939969771</v>
      </c>
      <c r="K465" s="3" t="n">
        <v>0.0286872080262262</v>
      </c>
      <c r="L465" s="3" t="n">
        <v>-0.0176028998574703</v>
      </c>
      <c r="M465" s="0" t="n">
        <f aca="false">'t+1'!M465+I465</f>
        <v>0.173926867471692</v>
      </c>
      <c r="N465" s="0" t="n">
        <f aca="false">'t+1'!N465+J465</f>
        <v>0.0666924217513054</v>
      </c>
      <c r="O465" s="0" t="n">
        <f aca="false">'t+1'!O465+K465</f>
        <v>2.4924038022486</v>
      </c>
      <c r="P465" s="0" t="n">
        <f aca="false">'t+1'!P465+L465</f>
        <v>1.75577842049458</v>
      </c>
      <c r="Q465" s="0" t="n">
        <f aca="false" t="array" ref="Q465:S465">MMULT(M465:P465,'input - gretl'!$B$19:$D$22)+MMULT('Point forecasts'!$J$4:$O$4,'input - gretl'!$B$23:$D$28)</f>
        <v>13.9854225159039</v>
      </c>
      <c r="R465" s="0" t="n">
        <v>6.87123296648576</v>
      </c>
      <c r="S465" s="0" t="n">
        <v>10.191281779215</v>
      </c>
      <c r="U465" s="4" t="n">
        <f aca="false">NORMSDIST(-M465/'rhos computation'!$B$11)-EXP(M465+'rhos computation'!$B$11^2/2)*NORMSDIST(-M465/'rhos computation'!$B$11-'rhos computation'!$B$11)</f>
        <v>0.00608736398256746</v>
      </c>
      <c r="V465" s="4" t="n">
        <f aca="false">NORMSDIST(-N465/'rhos computation'!$B$23)-EXP(N465+'rhos computation'!$B$23^2/2)*NORMSDIST(-N465/'rhos computation'!$B$23-'rhos computation'!$B$23)</f>
        <v>0.00320867834225551</v>
      </c>
      <c r="W465" s="0" t="n">
        <f aca="false">NORMSDIST(-O465)</f>
        <v>0.00634408478225626</v>
      </c>
      <c r="X465" s="0" t="n">
        <f aca="false">NORMSDIST(-P465)</f>
        <v>0.0395631252252522</v>
      </c>
    </row>
    <row r="466" customFormat="false" ht="13" hidden="false" customHeight="false" outlineLevel="0" collapsed="false">
      <c r="A466" s="0" t="n">
        <v>-0.395775069362403</v>
      </c>
      <c r="B466" s="0" t="n">
        <v>-1.27698218331417</v>
      </c>
      <c r="C466" s="0" t="n">
        <v>-0.654410449120879</v>
      </c>
      <c r="D466" s="0" t="n">
        <v>-0.39953069031855</v>
      </c>
      <c r="E466" s="0" t="n">
        <f aca="false" t="array" ref="E466:H466">MMULT(A466:D466,'Root matrix of resiudals'!$B$19:E$22)</f>
        <v>-0.0205273745291471</v>
      </c>
      <c r="F466" s="0" t="n">
        <v>-0.039758096818462</v>
      </c>
      <c r="G466" s="0" t="n">
        <v>-0.0160775720129525</v>
      </c>
      <c r="H466" s="0" t="n">
        <v>-0.00716497555730495</v>
      </c>
      <c r="I466" s="3" t="n">
        <f aca="false" t="array" ref="I466:L466">MMULT('t+1'!I466:L466,'input - gretl'!$B$3:$E$6)+MMULT('Point forecasts'!$P$3:$T$3,'input - gretl'!$B$9:$E$13)+MMULT('t+1'!Q466:S466,'input - gretl'!$B$14:$E$16)+E466:H466</f>
        <v>-0.0342043787043372</v>
      </c>
      <c r="J466" s="3" t="n">
        <v>-0.0349654942758177</v>
      </c>
      <c r="K466" s="3" t="n">
        <v>-0.00354704496138771</v>
      </c>
      <c r="L466" s="3" t="n">
        <v>-0.00204695471853118</v>
      </c>
      <c r="M466" s="0" t="n">
        <f aca="false">'t+1'!M466+I466</f>
        <v>0.124352270574349</v>
      </c>
      <c r="N466" s="0" t="n">
        <f aca="false">'t+1'!N466+J466</f>
        <v>-0.0431436426143573</v>
      </c>
      <c r="O466" s="0" t="n">
        <f aca="false">'t+1'!O466+K466</f>
        <v>2.39853960884371</v>
      </c>
      <c r="P466" s="0" t="n">
        <f aca="false">'t+1'!P466+L466</f>
        <v>1.73628701395538</v>
      </c>
      <c r="Q466" s="0" t="n">
        <f aca="false" t="array" ref="Q466:S466">MMULT(M466:P466,'input - gretl'!$B$19:$D$22)+MMULT('Point forecasts'!$J$4:$O$4,'input - gretl'!$B$23:$D$28)</f>
        <v>13.9358479190066</v>
      </c>
      <c r="R466" s="0" t="n">
        <v>6.7613969021201</v>
      </c>
      <c r="S466" s="0" t="n">
        <v>10.1159548879992</v>
      </c>
      <c r="U466" s="4" t="n">
        <f aca="false">NORMSDIST(-M466/'rhos computation'!$B$11)-EXP(M466+'rhos computation'!$B$11^2/2)*NORMSDIST(-M466/'rhos computation'!$B$11-'rhos computation'!$B$11)</f>
        <v>0.0124497094678741</v>
      </c>
      <c r="V466" s="4" t="n">
        <f aca="false">NORMSDIST(-N466/'rhos computation'!$B$23)-EXP(N466+'rhos computation'!$B$23^2/2)*NORMSDIST(-N466/'rhos computation'!$B$23-'rhos computation'!$B$23)</f>
        <v>0.0481217436332269</v>
      </c>
      <c r="W466" s="0" t="n">
        <f aca="false">NORMSDIST(-O466)</f>
        <v>0.00823029806806704</v>
      </c>
      <c r="X466" s="0" t="n">
        <f aca="false">NORMSDIST(-P466)</f>
        <v>0.0412565491130401</v>
      </c>
    </row>
    <row r="467" customFormat="false" ht="13" hidden="false" customHeight="false" outlineLevel="0" collapsed="false">
      <c r="A467" s="0" t="n">
        <v>0.317200114775426</v>
      </c>
      <c r="B467" s="0" t="n">
        <v>-0.580925780700875</v>
      </c>
      <c r="C467" s="0" t="n">
        <v>-1.34845292446875</v>
      </c>
      <c r="D467" s="0" t="n">
        <v>-0.395952926109489</v>
      </c>
      <c r="E467" s="0" t="n">
        <f aca="false" t="array" ref="E467:H467">MMULT(A467:D467,'Root matrix of resiudals'!$B$19:E$22)</f>
        <v>0.0107797894341984</v>
      </c>
      <c r="F467" s="0" t="n">
        <v>-0.0207475977327658</v>
      </c>
      <c r="G467" s="0" t="n">
        <v>-0.0238784531998737</v>
      </c>
      <c r="H467" s="0" t="n">
        <v>-0.00812906234485464</v>
      </c>
      <c r="I467" s="3" t="n">
        <f aca="false" t="array" ref="I467:L467">MMULT('t+1'!I467:L467,'input - gretl'!$B$3:$E$6)+MMULT('Point forecasts'!$P$3:$T$3,'input - gretl'!$B$9:$E$13)+MMULT('t+1'!Q467:S467,'input - gretl'!$B$14:$E$16)+E467:H467</f>
        <v>0.0189694879288137</v>
      </c>
      <c r="J467" s="3" t="n">
        <v>-0.0241162983976282</v>
      </c>
      <c r="K467" s="3" t="n">
        <v>-0.0119183320806817</v>
      </c>
      <c r="L467" s="3" t="n">
        <v>-0.0044051393617057</v>
      </c>
      <c r="M467" s="0" t="n">
        <f aca="false">'t+1'!M467+I467</f>
        <v>0.132109839783248</v>
      </c>
      <c r="N467" s="0" t="n">
        <f aca="false">'t+1'!N467+J467</f>
        <v>-0.02251952715704</v>
      </c>
      <c r="O467" s="0" t="n">
        <f aca="false">'t+1'!O467+K467</f>
        <v>2.39393989949202</v>
      </c>
      <c r="P467" s="0" t="n">
        <f aca="false">'t+1'!P467+L467</f>
        <v>1.74423974759456</v>
      </c>
      <c r="Q467" s="0" t="n">
        <f aca="false" t="array" ref="Q467:S467">MMULT(M467:P467,'input - gretl'!$B$19:$D$22)+MMULT('Point forecasts'!$J$4:$O$4,'input - gretl'!$B$23:$D$28)</f>
        <v>13.9436054882155</v>
      </c>
      <c r="R467" s="0" t="n">
        <v>6.78202101757742</v>
      </c>
      <c r="S467" s="0" t="n">
        <v>10.10379173132</v>
      </c>
      <c r="U467" s="4" t="n">
        <f aca="false">NORMSDIST(-M467/'rhos computation'!$B$11)-EXP(M467+'rhos computation'!$B$11^2/2)*NORMSDIST(-M467/'rhos computation'!$B$11-'rhos computation'!$B$11)</f>
        <v>0.0112034099980716</v>
      </c>
      <c r="V467" s="4" t="n">
        <f aca="false">NORMSDIST(-N467/'rhos computation'!$B$23)-EXP(N467+'rhos computation'!$B$23^2/2)*NORMSDIST(-N467/'rhos computation'!$B$23-'rhos computation'!$B$23)</f>
        <v>0.0341467455629415</v>
      </c>
      <c r="W467" s="0" t="n">
        <f aca="false">NORMSDIST(-O467)</f>
        <v>0.00833423991341846</v>
      </c>
      <c r="X467" s="0" t="n">
        <f aca="false">NORMSDIST(-P467)</f>
        <v>0.0405586465505639</v>
      </c>
    </row>
    <row r="468" customFormat="false" ht="13" hidden="false" customHeight="false" outlineLevel="0" collapsed="false">
      <c r="A468" s="0" t="n">
        <v>-0.00700087452257083</v>
      </c>
      <c r="B468" s="0" t="n">
        <v>-0.0747554429736524</v>
      </c>
      <c r="C468" s="0" t="n">
        <v>-0.895861616698098</v>
      </c>
      <c r="D468" s="0" t="n">
        <v>-1.13362945051821</v>
      </c>
      <c r="E468" s="0" t="n">
        <f aca="false" t="array" ref="E468:H468">MMULT(A468:D468,'Root matrix of resiudals'!$B$19:E$22)</f>
        <v>-0.00114226198832076</v>
      </c>
      <c r="F468" s="0" t="n">
        <v>-0.0054427311667172</v>
      </c>
      <c r="G468" s="0" t="n">
        <v>-0.0160126468945437</v>
      </c>
      <c r="H468" s="0" t="n">
        <v>-0.0194236835091029</v>
      </c>
      <c r="I468" s="3" t="n">
        <f aca="false" t="array" ref="I468:L468">MMULT('t+1'!I468:L468,'input - gretl'!$B$3:$E$6)+MMULT('Point forecasts'!$P$3:$T$3,'input - gretl'!$B$9:$E$13)+MMULT('t+1'!Q468:S468,'input - gretl'!$B$14:$E$16)+E468:H468</f>
        <v>-0.000286495709508524</v>
      </c>
      <c r="J468" s="3" t="n">
        <v>0.0125320421123731</v>
      </c>
      <c r="K468" s="3" t="n">
        <v>-0.00651595105157407</v>
      </c>
      <c r="L468" s="3" t="n">
        <v>-0.01913904683928</v>
      </c>
      <c r="M468" s="0" t="n">
        <f aca="false">'t+1'!M468+I468</f>
        <v>0.120169603127097</v>
      </c>
      <c r="N468" s="0" t="n">
        <f aca="false">'t+1'!N468+J468</f>
        <v>-0.0223787195645147</v>
      </c>
      <c r="O468" s="0" t="n">
        <f aca="false">'t+1'!O468+K468</f>
        <v>2.39779637565996</v>
      </c>
      <c r="P468" s="0" t="n">
        <f aca="false">'t+1'!P468+L468</f>
        <v>1.73687183903282</v>
      </c>
      <c r="Q468" s="0" t="n">
        <f aca="false" t="array" ref="Q468:S468">MMULT(M468:P468,'input - gretl'!$B$19:$D$22)+MMULT('Point forecasts'!$J$4:$O$4,'input - gretl'!$B$23:$D$28)</f>
        <v>13.9316652515594</v>
      </c>
      <c r="R468" s="0" t="n">
        <v>6.78216182516994</v>
      </c>
      <c r="S468" s="0" t="n">
        <v>10.1146554569255</v>
      </c>
      <c r="U468" s="4" t="n">
        <f aca="false">NORMSDIST(-M468/'rhos computation'!$B$11)-EXP(M468+'rhos computation'!$B$11^2/2)*NORMSDIST(-M468/'rhos computation'!$B$11-'rhos computation'!$B$11)</f>
        <v>0.0131654000997458</v>
      </c>
      <c r="V468" s="4" t="n">
        <f aca="false">NORMSDIST(-N468/'rhos computation'!$B$23)-EXP(N468+'rhos computation'!$B$23^2/2)*NORMSDIST(-N468/'rhos computation'!$B$23-'rhos computation'!$B$23)</f>
        <v>0.0340593737649921</v>
      </c>
      <c r="W468" s="0" t="n">
        <f aca="false">NORMSDIST(-O468)</f>
        <v>0.00824701574323404</v>
      </c>
      <c r="X468" s="0" t="n">
        <f aca="false">NORMSDIST(-P468)</f>
        <v>0.0412048975615904</v>
      </c>
    </row>
    <row r="469" customFormat="false" ht="13" hidden="false" customHeight="false" outlineLevel="0" collapsed="false">
      <c r="A469" s="0" t="n">
        <v>-0.772140908186188</v>
      </c>
      <c r="B469" s="0" t="n">
        <v>0.338915095483158</v>
      </c>
      <c r="C469" s="0" t="n">
        <v>0.300315101268929</v>
      </c>
      <c r="D469" s="0" t="n">
        <v>0.0756968766441087</v>
      </c>
      <c r="E469" s="0" t="n">
        <f aca="false" t="array" ref="E469:H469">MMULT(A469:D469,'Root matrix of resiudals'!$B$19:E$22)</f>
        <v>-0.0320189704167816</v>
      </c>
      <c r="F469" s="0" t="n">
        <v>0.00901845625296354</v>
      </c>
      <c r="G469" s="0" t="n">
        <v>0.00518942760976873</v>
      </c>
      <c r="H469" s="0" t="n">
        <v>0.0018901780340888</v>
      </c>
      <c r="I469" s="3" t="n">
        <f aca="false" t="array" ref="I469:L469">MMULT('t+1'!I469:L469,'input - gretl'!$B$3:$E$6)+MMULT('Point forecasts'!$P$3:$T$3,'input - gretl'!$B$9:$E$13)+MMULT('t+1'!Q469:S469,'input - gretl'!$B$14:$E$16)+E469:H469</f>
        <v>-0.0610630015924373</v>
      </c>
      <c r="J469" s="3" t="n">
        <v>0.00895278351045874</v>
      </c>
      <c r="K469" s="3" t="n">
        <v>0.0245685667183057</v>
      </c>
      <c r="L469" s="3" t="n">
        <v>0.0096034710114115</v>
      </c>
      <c r="M469" s="0" t="n">
        <f aca="false">'t+1'!M469+I469</f>
        <v>0.140520808764574</v>
      </c>
      <c r="N469" s="0" t="n">
        <f aca="false">'t+1'!N469+J469</f>
        <v>0.0211788646267108</v>
      </c>
      <c r="O469" s="0" t="n">
        <f aca="false">'t+1'!O469+K469</f>
        <v>2.43291370773024</v>
      </c>
      <c r="P469" s="0" t="n">
        <f aca="false">'t+1'!P469+L469</f>
        <v>1.75201868677276</v>
      </c>
      <c r="Q469" s="0" t="n">
        <f aca="false" t="array" ref="Q469:S469">MMULT(M469:P469,'input - gretl'!$B$19:$D$22)+MMULT('Point forecasts'!$J$4:$O$4,'input - gretl'!$B$23:$D$28)</f>
        <v>13.9520164571968</v>
      </c>
      <c r="R469" s="0" t="n">
        <v>6.82571940936117</v>
      </c>
      <c r="S469" s="0" t="n">
        <v>10.1353673794527</v>
      </c>
      <c r="U469" s="4" t="n">
        <f aca="false">NORMSDIST(-M469/'rhos computation'!$B$11)-EXP(M469+'rhos computation'!$B$11^2/2)*NORMSDIST(-M469/'rhos computation'!$B$11-'rhos computation'!$B$11)</f>
        <v>0.00996593917437047</v>
      </c>
      <c r="V469" s="4" t="n">
        <f aca="false">NORMSDIST(-N469/'rhos computation'!$B$23)-EXP(N469+'rhos computation'!$B$23^2/2)*NORMSDIST(-N469/'rhos computation'!$B$23-'rhos computation'!$B$23)</f>
        <v>0.0130823855076831</v>
      </c>
      <c r="W469" s="0" t="n">
        <f aca="false">NORMSDIST(-O469)</f>
        <v>0.00748893498817562</v>
      </c>
      <c r="X469" s="0" t="n">
        <f aca="false">NORMSDIST(-P469)</f>
        <v>0.0398852973773778</v>
      </c>
    </row>
    <row r="470" customFormat="false" ht="13" hidden="false" customHeight="false" outlineLevel="0" collapsed="false">
      <c r="A470" s="0" t="n">
        <v>1.01887382045653</v>
      </c>
      <c r="B470" s="0" t="n">
        <v>-0.950912552043508</v>
      </c>
      <c r="C470" s="0" t="n">
        <v>-0.393634550854603</v>
      </c>
      <c r="D470" s="0" t="n">
        <v>0.513793161128986</v>
      </c>
      <c r="E470" s="0" t="n">
        <f aca="false" t="array" ref="E470:H470">MMULT(A470:D470,'Root matrix of resiudals'!$B$19:E$22)</f>
        <v>0.0408782354769906</v>
      </c>
      <c r="F470" s="0" t="n">
        <v>-0.0262422295707794</v>
      </c>
      <c r="G470" s="0" t="n">
        <v>-0.00791074080986173</v>
      </c>
      <c r="H470" s="0" t="n">
        <v>0.00743398054894221</v>
      </c>
      <c r="I470" s="3" t="n">
        <f aca="false" t="array" ref="I470:L470">MMULT('t+1'!I470:L470,'input - gretl'!$B$3:$E$6)+MMULT('Point forecasts'!$P$3:$T$3,'input - gretl'!$B$9:$E$13)+MMULT('t+1'!Q470:S470,'input - gretl'!$B$14:$E$16)+E470:H470</f>
        <v>0.0213035354971023</v>
      </c>
      <c r="J470" s="3" t="n">
        <v>-0.0348779188658184</v>
      </c>
      <c r="K470" s="3" t="n">
        <v>0.0131175194152662</v>
      </c>
      <c r="L470" s="3" t="n">
        <v>0.0129888758236544</v>
      </c>
      <c r="M470" s="0" t="n">
        <f aca="false">'t+1'!M470+I470</f>
        <v>0.198319302808163</v>
      </c>
      <c r="N470" s="0" t="n">
        <f aca="false">'t+1'!N470+J470</f>
        <v>-0.0125932443575815</v>
      </c>
      <c r="O470" s="0" t="n">
        <f aca="false">'t+1'!O470+K470</f>
        <v>2.42529378786122</v>
      </c>
      <c r="P470" s="0" t="n">
        <f aca="false">'t+1'!P470+L470</f>
        <v>1.77395648069347</v>
      </c>
      <c r="Q470" s="0" t="n">
        <f aca="false" t="array" ref="Q470:S470">MMULT(M470:P470,'input - gretl'!$B$19:$D$22)+MMULT('Point forecasts'!$J$4:$O$4,'input - gretl'!$B$23:$D$28)</f>
        <v>14.0098149512404</v>
      </c>
      <c r="R470" s="0" t="n">
        <v>6.79194730037688</v>
      </c>
      <c r="S470" s="0" t="n">
        <v>10.1068835206754</v>
      </c>
      <c r="U470" s="4" t="n">
        <f aca="false">NORMSDIST(-M470/'rhos computation'!$B$11)-EXP(M470+'rhos computation'!$B$11^2/2)*NORMSDIST(-M470/'rhos computation'!$B$11-'rhos computation'!$B$11)</f>
        <v>0.00412569915741386</v>
      </c>
      <c r="V470" s="4" t="n">
        <f aca="false">NORMSDIST(-N470/'rhos computation'!$B$23)-EXP(N470+'rhos computation'!$B$23^2/2)*NORMSDIST(-N470/'rhos computation'!$B$23-'rhos computation'!$B$23)</f>
        <v>0.0282821094617947</v>
      </c>
      <c r="W470" s="0" t="n">
        <f aca="false">NORMSDIST(-O470)</f>
        <v>0.00764800142340506</v>
      </c>
      <c r="X470" s="0" t="n">
        <f aca="false">NORMSDIST(-P470)</f>
        <v>0.038035174553835</v>
      </c>
    </row>
    <row r="471" customFormat="false" ht="13" hidden="false" customHeight="false" outlineLevel="0" collapsed="false">
      <c r="A471" s="0" t="n">
        <v>0.0573561290197363</v>
      </c>
      <c r="B471" s="0" t="n">
        <v>1.29745287894911</v>
      </c>
      <c r="C471" s="0" t="n">
        <v>-1.0204689567573</v>
      </c>
      <c r="D471" s="0" t="n">
        <v>0.0405689500356039</v>
      </c>
      <c r="E471" s="0" t="n">
        <f aca="false" t="array" ref="E471:H471">MMULT(A471:D471,'Root matrix of resiudals'!$B$19:E$22)</f>
        <v>0.00412241054984361</v>
      </c>
      <c r="F471" s="0" t="n">
        <v>0.0335396375999307</v>
      </c>
      <c r="G471" s="0" t="n">
        <v>-0.0116697086259789</v>
      </c>
      <c r="H471" s="0" t="n">
        <v>-0.000447143100138896</v>
      </c>
      <c r="I471" s="3" t="n">
        <f aca="false" t="array" ref="I471:L471">MMULT('t+1'!I471:L471,'input - gretl'!$B$3:$E$6)+MMULT('Point forecasts'!$P$3:$T$3,'input - gretl'!$B$9:$E$13)+MMULT('t+1'!Q471:S471,'input - gretl'!$B$14:$E$16)+E471:H471</f>
        <v>0.00643453561010829</v>
      </c>
      <c r="J471" s="3" t="n">
        <v>0.0651322441775278</v>
      </c>
      <c r="K471" s="3" t="n">
        <v>0.00110490169366429</v>
      </c>
      <c r="L471" s="3" t="n">
        <v>0.00357175553448723</v>
      </c>
      <c r="M471" s="0" t="n">
        <f aca="false">'t+1'!M471+I471</f>
        <v>0.151038451342458</v>
      </c>
      <c r="N471" s="0" t="n">
        <f aca="false">'t+1'!N471+J471</f>
        <v>0.0302180367527871</v>
      </c>
      <c r="O471" s="0" t="n">
        <f aca="false">'t+1'!O471+K471</f>
        <v>2.41480840975467</v>
      </c>
      <c r="P471" s="0" t="n">
        <f aca="false">'t+1'!P471+L471</f>
        <v>1.74857918068759</v>
      </c>
      <c r="Q471" s="0" t="n">
        <f aca="false" t="array" ref="Q471:S471">MMULT(M471:P471,'input - gretl'!$B$19:$D$22)+MMULT('Point forecasts'!$J$4:$O$4,'input - gretl'!$B$23:$D$28)</f>
        <v>13.9625340997747</v>
      </c>
      <c r="R471" s="0" t="n">
        <v>6.83475858148724</v>
      </c>
      <c r="S471" s="0" t="n">
        <v>10.1205332237395</v>
      </c>
      <c r="U471" s="4" t="n">
        <f aca="false">NORMSDIST(-M471/'rhos computation'!$B$11)-EXP(M471+'rhos computation'!$B$11^2/2)*NORMSDIST(-M471/'rhos computation'!$B$11-'rhos computation'!$B$11)</f>
        <v>0.00857494141378584</v>
      </c>
      <c r="V471" s="4" t="n">
        <f aca="false">NORMSDIST(-N471/'rhos computation'!$B$23)-EXP(N471+'rhos computation'!$B$23^2/2)*NORMSDIST(-N471/'rhos computation'!$B$23-'rhos computation'!$B$23)</f>
        <v>0.0102533920535446</v>
      </c>
      <c r="W471" s="0" t="n">
        <f aca="false">NORMSDIST(-O471)</f>
        <v>0.00787174419672473</v>
      </c>
      <c r="X471" s="0" t="n">
        <f aca="false">NORMSDIST(-P471)</f>
        <v>0.0401818938287948</v>
      </c>
    </row>
    <row r="472" customFormat="false" ht="13" hidden="false" customHeight="false" outlineLevel="0" collapsed="false">
      <c r="A472" s="0" t="n">
        <v>0.36742595921022</v>
      </c>
      <c r="B472" s="0" t="n">
        <v>-0.0265055343881793</v>
      </c>
      <c r="C472" s="0" t="n">
        <v>2.13289792284407</v>
      </c>
      <c r="D472" s="0" t="n">
        <v>0.117290753141949</v>
      </c>
      <c r="E472" s="0" t="n">
        <f aca="false" t="array" ref="E472:H472">MMULT(A472:D472,'Root matrix of resiudals'!$B$19:E$22)</f>
        <v>0.0182941775907245</v>
      </c>
      <c r="F472" s="0" t="n">
        <v>0.00774032059571568</v>
      </c>
      <c r="G472" s="0" t="n">
        <v>0.034865897907504</v>
      </c>
      <c r="H472" s="0" t="n">
        <v>0.004203549908554</v>
      </c>
      <c r="I472" s="3" t="n">
        <f aca="false" t="array" ref="I472:L472">MMULT('t+1'!I472:L472,'input - gretl'!$B$3:$E$6)+MMULT('Point forecasts'!$P$3:$T$3,'input - gretl'!$B$9:$E$13)+MMULT('t+1'!Q472:S472,'input - gretl'!$B$14:$E$16)+E472:H472</f>
        <v>0.0880621642254703</v>
      </c>
      <c r="J472" s="3" t="n">
        <v>0.0372831661693734</v>
      </c>
      <c r="K472" s="3" t="n">
        <v>0.0355305802246741</v>
      </c>
      <c r="L472" s="3" t="n">
        <v>0.00162808369351166</v>
      </c>
      <c r="M472" s="0" t="n">
        <f aca="false">'t+1'!M472+I472</f>
        <v>0.0792053030994421</v>
      </c>
      <c r="N472" s="0" t="n">
        <f aca="false">'t+1'!N472+J472</f>
        <v>-0.0171704193161423</v>
      </c>
      <c r="O472" s="0" t="n">
        <f aca="false">'t+1'!O472+K472</f>
        <v>2.44799947938558</v>
      </c>
      <c r="P472" s="0" t="n">
        <f aca="false">'t+1'!P472+L472</f>
        <v>1.75810230561163</v>
      </c>
      <c r="Q472" s="0" t="n">
        <f aca="false" t="array" ref="Q472:S472">MMULT(M472:P472,'input - gretl'!$B$19:$D$22)+MMULT('Point forecasts'!$J$4:$O$4,'input - gretl'!$B$23:$D$28)</f>
        <v>13.8907009515317</v>
      </c>
      <c r="R472" s="0" t="n">
        <v>6.78737012541831</v>
      </c>
      <c r="S472" s="0" t="n">
        <v>10.1446673254114</v>
      </c>
      <c r="U472" s="4" t="n">
        <f aca="false">NORMSDIST(-M472/'rhos computation'!$B$11)-EXP(M472+'rhos computation'!$B$11^2/2)*NORMSDIST(-M472/'rhos computation'!$B$11-'rhos computation'!$B$11)</f>
        <v>0.0219703707233119</v>
      </c>
      <c r="V472" s="4" t="n">
        <f aca="false">NORMSDIST(-N472/'rhos computation'!$B$23)-EXP(N472+'rhos computation'!$B$23^2/2)*NORMSDIST(-N472/'rhos computation'!$B$23-'rhos computation'!$B$23)</f>
        <v>0.030911153552642</v>
      </c>
      <c r="W472" s="0" t="n">
        <f aca="false">NORMSDIST(-O472)</f>
        <v>0.00718259315783211</v>
      </c>
      <c r="X472" s="0" t="n">
        <f aca="false">NORMSDIST(-P472)</f>
        <v>0.0393650517794765</v>
      </c>
    </row>
    <row r="473" customFormat="false" ht="13" hidden="false" customHeight="false" outlineLevel="0" collapsed="false">
      <c r="A473" s="0" t="n">
        <v>-0.636410221200799</v>
      </c>
      <c r="B473" s="0" t="n">
        <v>-0.582468465405454</v>
      </c>
      <c r="C473" s="0" t="n">
        <v>0.0920559631487692</v>
      </c>
      <c r="D473" s="0" t="n">
        <v>-1.47733656157522</v>
      </c>
      <c r="E473" s="0" t="n">
        <f aca="false" t="array" ref="E473:H473">MMULT(A473:D473,'Root matrix of resiudals'!$B$19:E$22)</f>
        <v>-0.0279443470365053</v>
      </c>
      <c r="F473" s="0" t="n">
        <v>-0.0178498401365856</v>
      </c>
      <c r="G473" s="0" t="n">
        <v>-0.0030858717716669</v>
      </c>
      <c r="H473" s="0" t="n">
        <v>-0.0236619673128518</v>
      </c>
      <c r="I473" s="3" t="n">
        <f aca="false" t="array" ref="I473:L473">MMULT('t+1'!I473:L473,'input - gretl'!$B$3:$E$6)+MMULT('Point forecasts'!$P$3:$T$3,'input - gretl'!$B$9:$E$13)+MMULT('t+1'!Q473:S473,'input - gretl'!$B$14:$E$16)+E473:H473</f>
        <v>-0.000786816142102517</v>
      </c>
      <c r="J473" s="3" t="n">
        <v>0.0106070436543822</v>
      </c>
      <c r="K473" s="3" t="n">
        <v>0.0147991339585478</v>
      </c>
      <c r="L473" s="3" t="n">
        <v>-0.0152268415678032</v>
      </c>
      <c r="M473" s="0" t="n">
        <f aca="false">'t+1'!M473+I473</f>
        <v>0.126801864248288</v>
      </c>
      <c r="N473" s="0" t="n">
        <f aca="false">'t+1'!N473+J473</f>
        <v>0.00402780445335412</v>
      </c>
      <c r="O473" s="0" t="n">
        <f aca="false">'t+1'!O473+K473</f>
        <v>2.44434014553688</v>
      </c>
      <c r="P473" s="0" t="n">
        <f aca="false">'t+1'!P473+L473</f>
        <v>1.72636029140002</v>
      </c>
      <c r="Q473" s="0" t="n">
        <f aca="false" t="array" ref="Q473:S473">MMULT(M473:P473,'input - gretl'!$B$19:$D$22)+MMULT('Point forecasts'!$J$4:$O$4,'input - gretl'!$B$23:$D$28)</f>
        <v>13.9382975126805</v>
      </c>
      <c r="R473" s="0" t="n">
        <v>6.80856834918781</v>
      </c>
      <c r="S473" s="0" t="n">
        <v>10.1711962341786</v>
      </c>
      <c r="U473" s="4" t="n">
        <f aca="false">NORMSDIST(-M473/'rhos computation'!$B$11)-EXP(M473+'rhos computation'!$B$11^2/2)*NORMSDIST(-M473/'rhos computation'!$B$11-'rhos computation'!$B$11)</f>
        <v>0.0120449476845406</v>
      </c>
      <c r="V473" s="4" t="n">
        <f aca="false">NORMSDIST(-N473/'rhos computation'!$B$23)-EXP(N473+'rhos computation'!$B$23^2/2)*NORMSDIST(-N473/'rhos computation'!$B$23-'rhos computation'!$B$23)</f>
        <v>0.0198683290741236</v>
      </c>
      <c r="W473" s="0" t="n">
        <f aca="false">NORMSDIST(-O473)</f>
        <v>0.00725586872838579</v>
      </c>
      <c r="X473" s="0" t="n">
        <f aca="false">NORMSDIST(-P473)</f>
        <v>0.0421413074309389</v>
      </c>
    </row>
    <row r="474" customFormat="false" ht="13" hidden="false" customHeight="false" outlineLevel="0" collapsed="false">
      <c r="A474" s="0" t="n">
        <v>0.213295676388879</v>
      </c>
      <c r="B474" s="0" t="n">
        <v>-0.453588654623247</v>
      </c>
      <c r="C474" s="0" t="n">
        <v>0.71514527833336</v>
      </c>
      <c r="D474" s="0" t="n">
        <v>1.25889716553029</v>
      </c>
      <c r="E474" s="0" t="n">
        <f aca="false" t="array" ref="E474:H474">MMULT(A474:D474,'Root matrix of resiudals'!$B$19:E$22)</f>
        <v>0.00852574387882704</v>
      </c>
      <c r="F474" s="0" t="n">
        <v>-0.00982671984209392</v>
      </c>
      <c r="G474" s="0" t="n">
        <v>0.0116016311355643</v>
      </c>
      <c r="H474" s="0" t="n">
        <v>0.0211357639529533</v>
      </c>
      <c r="I474" s="3" t="n">
        <f aca="false" t="array" ref="I474:L474">MMULT('t+1'!I474:L474,'input - gretl'!$B$3:$E$6)+MMULT('Point forecasts'!$P$3:$T$3,'input - gretl'!$B$9:$E$13)+MMULT('t+1'!Q474:S474,'input - gretl'!$B$14:$E$16)+E474:H474</f>
        <v>-0.0240826323841619</v>
      </c>
      <c r="J474" s="3" t="n">
        <v>0.0143684413665551</v>
      </c>
      <c r="K474" s="3" t="n">
        <v>0.0346319233876151</v>
      </c>
      <c r="L474" s="3" t="n">
        <v>0.0299569970925744</v>
      </c>
      <c r="M474" s="0" t="n">
        <f aca="false">'t+1'!M474+I474</f>
        <v>0.207126057183409</v>
      </c>
      <c r="N474" s="0" t="n">
        <f aca="false">'t+1'!N474+J474</f>
        <v>0.00928671923300943</v>
      </c>
      <c r="O474" s="0" t="n">
        <f aca="false">'t+1'!O474+K474</f>
        <v>2.45402977003752</v>
      </c>
      <c r="P474" s="0" t="n">
        <f aca="false">'t+1'!P474+L474</f>
        <v>1.77418933118266</v>
      </c>
      <c r="Q474" s="0" t="n">
        <f aca="false" t="array" ref="Q474:S474">MMULT(M474:P474,'input - gretl'!$B$19:$D$22)+MMULT('Point forecasts'!$J$4:$O$4,'input - gretl'!$B$23:$D$28)</f>
        <v>14.0186217056157</v>
      </c>
      <c r="R474" s="0" t="n">
        <v>6.81382726396747</v>
      </c>
      <c r="S474" s="0" t="n">
        <v>10.135398050394</v>
      </c>
      <c r="U474" s="4" t="n">
        <f aca="false">NORMSDIST(-M474/'rhos computation'!$B$11)-EXP(M474+'rhos computation'!$B$11^2/2)*NORMSDIST(-M474/'rhos computation'!$B$11-'rhos computation'!$B$11)</f>
        <v>0.00356313981492511</v>
      </c>
      <c r="V474" s="4" t="n">
        <f aca="false">NORMSDIST(-N474/'rhos computation'!$B$23)-EXP(N474+'rhos computation'!$B$23^2/2)*NORMSDIST(-N474/'rhos computation'!$B$23-'rhos computation'!$B$23)</f>
        <v>0.0175840997614321</v>
      </c>
      <c r="W474" s="0" t="n">
        <f aca="false">NORMSDIST(-O474)</f>
        <v>0.00706326429934964</v>
      </c>
      <c r="X474" s="0" t="n">
        <f aca="false">NORMSDIST(-P474)</f>
        <v>0.0380159191699463</v>
      </c>
    </row>
    <row r="475" customFormat="false" ht="13" hidden="false" customHeight="false" outlineLevel="0" collapsed="false">
      <c r="A475" s="0" t="n">
        <v>-0.122034233836821</v>
      </c>
      <c r="B475" s="0" t="n">
        <v>1.4120770207866</v>
      </c>
      <c r="C475" s="0" t="n">
        <v>-2.61755857122795</v>
      </c>
      <c r="D475" s="0" t="n">
        <v>0.153504686774063</v>
      </c>
      <c r="E475" s="0" t="n">
        <f aca="false" t="array" ref="E475:H475">MMULT(A475:D475,'Root matrix of resiudals'!$B$19:E$22)</f>
        <v>-0.00533091062555942</v>
      </c>
      <c r="F475" s="0" t="n">
        <v>0.0306817055967951</v>
      </c>
      <c r="G475" s="0" t="n">
        <v>-0.0370884194726805</v>
      </c>
      <c r="H475" s="0" t="n">
        <v>-0.000367374150762659</v>
      </c>
      <c r="I475" s="3" t="n">
        <f aca="false" t="array" ref="I475:L475">MMULT('t+1'!I475:L475,'input - gretl'!$B$3:$E$6)+MMULT('Point forecasts'!$P$3:$T$3,'input - gretl'!$B$9:$E$13)+MMULT('t+1'!Q475:S475,'input - gretl'!$B$14:$E$16)+E475:H475</f>
        <v>-0.0124559636105754</v>
      </c>
      <c r="J475" s="3" t="n">
        <v>0.0516543173383183</v>
      </c>
      <c r="K475" s="3" t="n">
        <v>-0.0302520790476772</v>
      </c>
      <c r="L475" s="3" t="n">
        <v>0.00572366582199185</v>
      </c>
      <c r="M475" s="0" t="n">
        <f aca="false">'t+1'!M475+I475</f>
        <v>0.138021946654897</v>
      </c>
      <c r="N475" s="0" t="n">
        <f aca="false">'t+1'!N475+J475</f>
        <v>0.0186437257740869</v>
      </c>
      <c r="O475" s="0" t="n">
        <f aca="false">'t+1'!O475+K475</f>
        <v>2.36753469217273</v>
      </c>
      <c r="P475" s="0" t="n">
        <f aca="false">'t+1'!P475+L475</f>
        <v>1.72206437778844</v>
      </c>
      <c r="Q475" s="0" t="n">
        <f aca="false" t="array" ref="Q475:S475">MMULT(M475:P475,'input - gretl'!$B$19:$D$22)+MMULT('Point forecasts'!$J$4:$O$4,'input - gretl'!$B$23:$D$28)</f>
        <v>13.9495175950871</v>
      </c>
      <c r="R475" s="0" t="n">
        <v>6.82318427050854</v>
      </c>
      <c r="S475" s="0" t="n">
        <v>10.0984764094548</v>
      </c>
      <c r="U475" s="4" t="n">
        <f aca="false">NORMSDIST(-M475/'rhos computation'!$B$11)-EXP(M475+'rhos computation'!$B$11^2/2)*NORMSDIST(-M475/'rhos computation'!$B$11-'rhos computation'!$B$11)</f>
        <v>0.0103216094459789</v>
      </c>
      <c r="V475" s="4" t="n">
        <f aca="false">NORMSDIST(-N475/'rhos computation'!$B$23)-EXP(N475+'rhos computation'!$B$23^2/2)*NORMSDIST(-N475/'rhos computation'!$B$23-'rhos computation'!$B$23)</f>
        <v>0.0139661381258409</v>
      </c>
      <c r="W475" s="0" t="n">
        <f aca="false">NORMSDIST(-O475)</f>
        <v>0.00895352055457201</v>
      </c>
      <c r="X475" s="0" t="n">
        <f aca="false">NORMSDIST(-P475)</f>
        <v>0.0425289285725438</v>
      </c>
    </row>
    <row r="476" customFormat="false" ht="13" hidden="false" customHeight="false" outlineLevel="0" collapsed="false">
      <c r="A476" s="0" t="n">
        <v>2.26212269748486</v>
      </c>
      <c r="B476" s="0" t="n">
        <v>-0.547560029157496</v>
      </c>
      <c r="C476" s="0" t="n">
        <v>0.580669384659218</v>
      </c>
      <c r="D476" s="0" t="n">
        <v>-0.491379970314895</v>
      </c>
      <c r="E476" s="0" t="n">
        <f aca="false" t="array" ref="E476:H476">MMULT(A476:D476,'Root matrix of resiudals'!$B$19:E$22)</f>
        <v>0.0967210323451578</v>
      </c>
      <c r="F476" s="0" t="n">
        <v>-0.00847041695142177</v>
      </c>
      <c r="G476" s="0" t="n">
        <v>0.00962358233755916</v>
      </c>
      <c r="H476" s="0" t="n">
        <v>-0.00821076105604293</v>
      </c>
      <c r="I476" s="3" t="n">
        <f aca="false" t="array" ref="I476:L476">MMULT('t+1'!I476:L476,'input - gretl'!$B$3:$E$6)+MMULT('Point forecasts'!$P$3:$T$3,'input - gretl'!$B$9:$E$13)+MMULT('t+1'!Q476:S476,'input - gretl'!$B$14:$E$16)+E476:H476</f>
        <v>0.107838431744317</v>
      </c>
      <c r="J476" s="3" t="n">
        <v>0.0344973720958713</v>
      </c>
      <c r="K476" s="3" t="n">
        <v>0.010455430455351</v>
      </c>
      <c r="L476" s="3" t="n">
        <v>-0.0103619280878891</v>
      </c>
      <c r="M476" s="0" t="n">
        <f aca="false">'t+1'!M476+I476</f>
        <v>0.202060274242213</v>
      </c>
      <c r="N476" s="0" t="n">
        <f aca="false">'t+1'!N476+J476</f>
        <v>-0.0467241676259719</v>
      </c>
      <c r="O476" s="0" t="n">
        <f aca="false">'t+1'!O476+K476</f>
        <v>2.40845577294374</v>
      </c>
      <c r="P476" s="0" t="n">
        <f aca="false">'t+1'!P476+L476</f>
        <v>1.73258974681606</v>
      </c>
      <c r="Q476" s="0" t="n">
        <f aca="false" t="array" ref="Q476:S476">MMULT(M476:P476,'input - gretl'!$B$19:$D$22)+MMULT('Point forecasts'!$J$4:$O$4,'input - gretl'!$B$23:$D$28)</f>
        <v>14.0135559226745</v>
      </c>
      <c r="R476" s="0" t="n">
        <v>6.75781637710848</v>
      </c>
      <c r="S476" s="0" t="n">
        <v>10.1293873380121</v>
      </c>
      <c r="U476" s="4" t="n">
        <f aca="false">NORMSDIST(-M476/'rhos computation'!$B$11)-EXP(M476+'rhos computation'!$B$11^2/2)*NORMSDIST(-M476/'rhos computation'!$B$11-'rhos computation'!$B$11)</f>
        <v>0.00387818516772873</v>
      </c>
      <c r="V476" s="4" t="n">
        <f aca="false">NORMSDIST(-N476/'rhos computation'!$B$23)-EXP(N476+'rhos computation'!$B$23^2/2)*NORMSDIST(-N476/'rhos computation'!$B$23-'rhos computation'!$B$23)</f>
        <v>0.050762631456145</v>
      </c>
      <c r="W476" s="0" t="n">
        <f aca="false">NORMSDIST(-O476)</f>
        <v>0.00801008360478893</v>
      </c>
      <c r="X476" s="0" t="n">
        <f aca="false">NORMSDIST(-P476)</f>
        <v>0.0415843064727701</v>
      </c>
    </row>
    <row r="477" customFormat="false" ht="13" hidden="false" customHeight="false" outlineLevel="0" collapsed="false">
      <c r="A477" s="0" t="n">
        <v>-0.0301803528654966</v>
      </c>
      <c r="B477" s="0" t="n">
        <v>0.405010710577808</v>
      </c>
      <c r="C477" s="0" t="n">
        <v>-0.171173030849695</v>
      </c>
      <c r="D477" s="0" t="n">
        <v>0.98002442551957</v>
      </c>
      <c r="E477" s="0" t="n">
        <f aca="false" t="array" ref="E477:H477">MMULT(A477:D477,'Root matrix of resiudals'!$B$19:E$22)</f>
        <v>-0.000964544390687454</v>
      </c>
      <c r="F477" s="0" t="n">
        <v>0.0109534579323725</v>
      </c>
      <c r="G477" s="0" t="n">
        <v>-0.000219303652612042</v>
      </c>
      <c r="H477" s="0" t="n">
        <v>0.0157450296391838</v>
      </c>
      <c r="I477" s="3" t="n">
        <f aca="false" t="array" ref="I477:L477">MMULT('t+1'!I477:L477,'input - gretl'!$B$3:$E$6)+MMULT('Point forecasts'!$P$3:$T$3,'input - gretl'!$B$9:$E$13)+MMULT('t+1'!Q477:S477,'input - gretl'!$B$14:$E$16)+E477:H477</f>
        <v>0.0270155557825559</v>
      </c>
      <c r="J477" s="3" t="n">
        <v>0.0179072969296888</v>
      </c>
      <c r="K477" s="3" t="n">
        <v>-0.00197039687295277</v>
      </c>
      <c r="L477" s="3" t="n">
        <v>0.0158056516715721</v>
      </c>
      <c r="M477" s="0" t="n">
        <f aca="false">'t+1'!M477+I477</f>
        <v>0.0772501023657391</v>
      </c>
      <c r="N477" s="0" t="n">
        <f aca="false">'t+1'!N477+J477</f>
        <v>-0.0213288839108309</v>
      </c>
      <c r="O477" s="0" t="n">
        <f aca="false">'t+1'!O477+K477</f>
        <v>2.3881253672252</v>
      </c>
      <c r="P477" s="0" t="n">
        <f aca="false">'t+1'!P477+L477</f>
        <v>1.74627938343224</v>
      </c>
      <c r="Q477" s="0" t="n">
        <f aca="false" t="array" ref="Q477:S477">MMULT(M477:P477,'input - gretl'!$B$19:$D$22)+MMULT('Point forecasts'!$J$4:$O$4,'input - gretl'!$B$23:$D$28)</f>
        <v>13.888745750798</v>
      </c>
      <c r="R477" s="0" t="n">
        <v>6.78321166082363</v>
      </c>
      <c r="S477" s="0" t="n">
        <v>10.0960374033897</v>
      </c>
      <c r="U477" s="4" t="n">
        <f aca="false">NORMSDIST(-M477/'rhos computation'!$B$11)-EXP(M477+'rhos computation'!$B$11^2/2)*NORMSDIST(-M477/'rhos computation'!$B$11-'rhos computation'!$B$11)</f>
        <v>0.0224787359008112</v>
      </c>
      <c r="V477" s="4" t="n">
        <f aca="false">NORMSDIST(-N477/'rhos computation'!$B$23)-EXP(N477+'rhos computation'!$B$23^2/2)*NORMSDIST(-N477/'rhos computation'!$B$23-'rhos computation'!$B$23)</f>
        <v>0.0334116518719455</v>
      </c>
      <c r="W477" s="0" t="n">
        <f aca="false">NORMSDIST(-O477)</f>
        <v>0.00846728195905371</v>
      </c>
      <c r="X477" s="0" t="n">
        <f aca="false">NORMSDIST(-P477)</f>
        <v>0.0403812082571239</v>
      </c>
    </row>
    <row r="478" customFormat="false" ht="13" hidden="false" customHeight="false" outlineLevel="0" collapsed="false">
      <c r="A478" s="0" t="n">
        <v>0.662047242928608</v>
      </c>
      <c r="B478" s="0" t="n">
        <v>0.509214444413226</v>
      </c>
      <c r="C478" s="0" t="n">
        <v>-1.06453522025084</v>
      </c>
      <c r="D478" s="0" t="n">
        <v>-0.100491090383514</v>
      </c>
      <c r="E478" s="0" t="n">
        <f aca="false" t="array" ref="E478:H478">MMULT(A478:D478,'Root matrix of resiudals'!$B$19:E$22)</f>
        <v>0.0282812330964315</v>
      </c>
      <c r="F478" s="0" t="n">
        <v>0.0122196514991627</v>
      </c>
      <c r="G478" s="0" t="n">
        <v>-0.0146245177950191</v>
      </c>
      <c r="H478" s="0" t="n">
        <v>-0.00306989172232972</v>
      </c>
      <c r="I478" s="3" t="n">
        <f aca="false" t="array" ref="I478:L478">MMULT('t+1'!I478:L478,'input - gretl'!$B$3:$E$6)+MMULT('Point forecasts'!$P$3:$T$3,'input - gretl'!$B$9:$E$13)+MMULT('t+1'!Q478:S478,'input - gretl'!$B$14:$E$16)+E478:H478</f>
        <v>0.0353387558505609</v>
      </c>
      <c r="J478" s="3" t="n">
        <v>0.0200212865766817</v>
      </c>
      <c r="K478" s="3" t="n">
        <v>-0.0153313745025035</v>
      </c>
      <c r="L478" s="3" t="n">
        <v>-0.00921183635557774</v>
      </c>
      <c r="M478" s="0" t="n">
        <f aca="false">'t+1'!M478+I478</f>
        <v>0.099678084708373</v>
      </c>
      <c r="N478" s="0" t="n">
        <f aca="false">'t+1'!N478+J478</f>
        <v>-0.0359261301825145</v>
      </c>
      <c r="O478" s="0" t="n">
        <f aca="false">'t+1'!O478+K478</f>
        <v>2.37051083381587</v>
      </c>
      <c r="P478" s="0" t="n">
        <f aca="false">'t+1'!P478+L478</f>
        <v>1.75276267140896</v>
      </c>
      <c r="Q478" s="0" t="n">
        <f aca="false" t="array" ref="Q478:S478">MMULT(M478:P478,'input - gretl'!$B$19:$D$22)+MMULT('Point forecasts'!$J$4:$O$4,'input - gretl'!$B$23:$D$28)</f>
        <v>13.9111737331406</v>
      </c>
      <c r="R478" s="0" t="n">
        <v>6.76861441455194</v>
      </c>
      <c r="S478" s="0" t="n">
        <v>10.0722569389501</v>
      </c>
      <c r="U478" s="4" t="n">
        <f aca="false">NORMSDIST(-M478/'rhos computation'!$B$11)-EXP(M478+'rhos computation'!$B$11^2/2)*NORMSDIST(-M478/'rhos computation'!$B$11-'rhos computation'!$B$11)</f>
        <v>0.017144576164918</v>
      </c>
      <c r="V478" s="4" t="n">
        <f aca="false">NORMSDIST(-N478/'rhos computation'!$B$23)-EXP(N478+'rhos computation'!$B$23^2/2)*NORMSDIST(-N478/'rhos computation'!$B$23-'rhos computation'!$B$23)</f>
        <v>0.0429790624636786</v>
      </c>
      <c r="W478" s="0" t="n">
        <f aca="false">NORMSDIST(-O478)</f>
        <v>0.00888176166573737</v>
      </c>
      <c r="X478" s="0" t="n">
        <f aca="false">NORMSDIST(-P478)</f>
        <v>0.0398213765431287</v>
      </c>
    </row>
    <row r="479" customFormat="false" ht="13" hidden="false" customHeight="false" outlineLevel="0" collapsed="false">
      <c r="A479" s="0" t="n">
        <v>0.896605998910084</v>
      </c>
      <c r="B479" s="0" t="n">
        <v>0.656086881127445</v>
      </c>
      <c r="C479" s="0" t="n">
        <v>1.05324460924634</v>
      </c>
      <c r="D479" s="0" t="n">
        <v>-0.322836113794074</v>
      </c>
      <c r="E479" s="0" t="n">
        <f aca="false" t="array" ref="E479:H479">MMULT(A479:D479,'Root matrix of resiudals'!$B$19:E$22)</f>
        <v>0.041378740817637</v>
      </c>
      <c r="F479" s="0" t="n">
        <v>0.0245363305856673</v>
      </c>
      <c r="G479" s="0" t="n">
        <v>0.0200671406576224</v>
      </c>
      <c r="H479" s="0" t="n">
        <v>-0.00433268711853401</v>
      </c>
      <c r="I479" s="3" t="n">
        <f aca="false" t="array" ref="I479:L479">MMULT('t+1'!I479:L479,'input - gretl'!$B$3:$E$6)+MMULT('Point forecasts'!$P$3:$T$3,'input - gretl'!$B$9:$E$13)+MMULT('t+1'!Q479:S479,'input - gretl'!$B$14:$E$16)+E479:H479</f>
        <v>0.0706352915152129</v>
      </c>
      <c r="J479" s="3" t="n">
        <v>0.0302709153796802</v>
      </c>
      <c r="K479" s="3" t="n">
        <v>0.0386754350235363</v>
      </c>
      <c r="L479" s="3" t="n">
        <v>0.00319470914168713</v>
      </c>
      <c r="M479" s="0" t="n">
        <f aca="false">'t+1'!M479+I479</f>
        <v>0.180240459582032</v>
      </c>
      <c r="N479" s="0" t="n">
        <f aca="false">'t+1'!N479+J479</f>
        <v>0.047966183369526</v>
      </c>
      <c r="O479" s="0" t="n">
        <f aca="false">'t+1'!O479+K479</f>
        <v>2.46482018762508</v>
      </c>
      <c r="P479" s="0" t="n">
        <f aca="false">'t+1'!P479+L479</f>
        <v>1.75420026558672</v>
      </c>
      <c r="Q479" s="0" t="n">
        <f aca="false" t="array" ref="Q479:S479">MMULT(M479:P479,'input - gretl'!$B$19:$D$22)+MMULT('Point forecasts'!$J$4:$O$4,'input - gretl'!$B$23:$D$28)</f>
        <v>13.9917361080143</v>
      </c>
      <c r="R479" s="0" t="n">
        <v>6.85250672810398</v>
      </c>
      <c r="S479" s="0" t="n">
        <v>10.1651990688166</v>
      </c>
      <c r="U479" s="4" t="n">
        <f aca="false">NORMSDIST(-M479/'rhos computation'!$B$11)-EXP(M479+'rhos computation'!$B$11^2/2)*NORMSDIST(-M479/'rhos computation'!$B$11-'rhos computation'!$B$11)</f>
        <v>0.00551745268339408</v>
      </c>
      <c r="V479" s="4" t="n">
        <f aca="false">NORMSDIST(-N479/'rhos computation'!$B$23)-EXP(N479+'rhos computation'!$B$23^2/2)*NORMSDIST(-N479/'rhos computation'!$B$23-'rhos computation'!$B$23)</f>
        <v>0.00604472634731171</v>
      </c>
      <c r="W479" s="0" t="n">
        <f aca="false">NORMSDIST(-O479)</f>
        <v>0.00685410124636358</v>
      </c>
      <c r="X479" s="0" t="n">
        <f aca="false">NORMSDIST(-P479)</f>
        <v>0.0396980988718975</v>
      </c>
    </row>
    <row r="480" customFormat="false" ht="13" hidden="false" customHeight="false" outlineLevel="0" collapsed="false">
      <c r="A480" s="0" t="n">
        <v>0.598661581510121</v>
      </c>
      <c r="B480" s="0" t="n">
        <v>0.485385095526961</v>
      </c>
      <c r="C480" s="0" t="n">
        <v>0.661145699400596</v>
      </c>
      <c r="D480" s="0" t="n">
        <v>0.883485765121096</v>
      </c>
      <c r="E480" s="0" t="n">
        <f aca="false" t="array" ref="E480:H480">MMULT(A480:D480,'Root matrix of resiudals'!$B$19:E$22)</f>
        <v>0.0272627853676637</v>
      </c>
      <c r="F480" s="0" t="n">
        <v>0.0176558063302007</v>
      </c>
      <c r="G480" s="0" t="n">
        <v>0.0141488290355768</v>
      </c>
      <c r="H480" s="0" t="n">
        <v>0.014896195267234</v>
      </c>
      <c r="I480" s="3" t="n">
        <f aca="false" t="array" ref="I480:L480">MMULT('t+1'!I480:L480,'input - gretl'!$B$3:$E$6)+MMULT('Point forecasts'!$P$3:$T$3,'input - gretl'!$B$9:$E$13)+MMULT('t+1'!Q480:S480,'input - gretl'!$B$14:$E$16)+E480:H480</f>
        <v>0.0336041087914607</v>
      </c>
      <c r="J480" s="3" t="n">
        <v>-0.00387606530674962</v>
      </c>
      <c r="K480" s="3" t="n">
        <v>0.0302708299669957</v>
      </c>
      <c r="L480" s="3" t="n">
        <v>0.0180608658382207</v>
      </c>
      <c r="M480" s="0" t="n">
        <f aca="false">'t+1'!M480+I480</f>
        <v>0.144926707389463</v>
      </c>
      <c r="N480" s="0" t="n">
        <f aca="false">'t+1'!N480+J480</f>
        <v>0.0236425713183709</v>
      </c>
      <c r="O480" s="0" t="n">
        <f aca="false">'t+1'!O480+K480</f>
        <v>2.43868084203455</v>
      </c>
      <c r="P480" s="0" t="n">
        <f aca="false">'t+1'!P480+L480</f>
        <v>1.78313408734383</v>
      </c>
      <c r="Q480" s="0" t="n">
        <f aca="false" t="array" ref="Q480:S480">MMULT(M480:P480,'input - gretl'!$B$19:$D$22)+MMULT('Point forecasts'!$J$4:$O$4,'input - gretl'!$B$23:$D$28)</f>
        <v>13.9564223558217</v>
      </c>
      <c r="R480" s="0" t="n">
        <v>6.82818311605283</v>
      </c>
      <c r="S480" s="0" t="n">
        <v>10.1115422120439</v>
      </c>
      <c r="U480" s="4" t="n">
        <f aca="false">NORMSDIST(-M480/'rhos computation'!$B$11)-EXP(M480+'rhos computation'!$B$11^2/2)*NORMSDIST(-M480/'rhos computation'!$B$11-'rhos computation'!$B$11)</f>
        <v>0.00936274901980205</v>
      </c>
      <c r="V480" s="4" t="n">
        <f aca="false">NORMSDIST(-N480/'rhos computation'!$B$23)-EXP(N480+'rhos computation'!$B$23^2/2)*NORMSDIST(-N480/'rhos computation'!$B$23-'rhos computation'!$B$23)</f>
        <v>0.0122620069660747</v>
      </c>
      <c r="W480" s="0" t="n">
        <f aca="false">NORMSDIST(-O480)</f>
        <v>0.00737049046373175</v>
      </c>
      <c r="X480" s="0" t="n">
        <f aca="false">NORMSDIST(-P480)</f>
        <v>0.0372822393818438</v>
      </c>
    </row>
    <row r="481" customFormat="false" ht="13" hidden="false" customHeight="false" outlineLevel="0" collapsed="false">
      <c r="A481" s="0" t="n">
        <v>1.0816239764219</v>
      </c>
      <c r="B481" s="0" t="n">
        <v>-0.895439514160859</v>
      </c>
      <c r="C481" s="0" t="n">
        <v>1.13840712625153</v>
      </c>
      <c r="D481" s="0" t="n">
        <v>-1.22793222710831</v>
      </c>
      <c r="E481" s="0" t="n">
        <f aca="false" t="array" ref="E481:H481">MMULT(A481:D481,'Root matrix of resiudals'!$B$19:E$22)</f>
        <v>0.0462556057887597</v>
      </c>
      <c r="F481" s="0" t="n">
        <v>-0.019128852832409</v>
      </c>
      <c r="G481" s="0" t="n">
        <v>0.0150609511594429</v>
      </c>
      <c r="H481" s="0" t="n">
        <v>-0.0190949221393591</v>
      </c>
      <c r="I481" s="3" t="n">
        <f aca="false" t="array" ref="I481:L481">MMULT('t+1'!I481:L481,'input - gretl'!$B$3:$E$6)+MMULT('Point forecasts'!$P$3:$T$3,'input - gretl'!$B$9:$E$13)+MMULT('t+1'!Q481:S481,'input - gretl'!$B$14:$E$16)+E481:H481</f>
        <v>0.0640718317500266</v>
      </c>
      <c r="J481" s="3" t="n">
        <v>-0.0133730932044756</v>
      </c>
      <c r="K481" s="3" t="n">
        <v>0.0100369395091518</v>
      </c>
      <c r="L481" s="3" t="n">
        <v>-0.0227043194681352</v>
      </c>
      <c r="M481" s="0" t="n">
        <f aca="false">'t+1'!M481+I481</f>
        <v>0.111275205103473</v>
      </c>
      <c r="N481" s="0" t="n">
        <f aca="false">'t+1'!N481+J481</f>
        <v>-0.0677549448962178</v>
      </c>
      <c r="O481" s="0" t="n">
        <f aca="false">'t+1'!O481+K481</f>
        <v>2.39100440547862</v>
      </c>
      <c r="P481" s="0" t="n">
        <f aca="false">'t+1'!P481+L481</f>
        <v>1.71568325230868</v>
      </c>
      <c r="Q481" s="0" t="n">
        <f aca="false" t="array" ref="Q481:S481">MMULT(M481:P481,'input - gretl'!$B$19:$D$22)+MMULT('Point forecasts'!$J$4:$O$4,'input - gretl'!$B$23:$D$28)</f>
        <v>13.9227708535357</v>
      </c>
      <c r="R481" s="0" t="n">
        <v>6.73678559983824</v>
      </c>
      <c r="S481" s="0" t="n">
        <v>10.1280148921482</v>
      </c>
      <c r="U481" s="4" t="n">
        <f aca="false">NORMSDIST(-M481/'rhos computation'!$B$11)-EXP(M481+'rhos computation'!$B$11^2/2)*NORMSDIST(-M481/'rhos computation'!$B$11-'rhos computation'!$B$11)</f>
        <v>0.0147936507292181</v>
      </c>
      <c r="V481" s="4" t="n">
        <f aca="false">NORMSDIST(-N481/'rhos computation'!$B$23)-EXP(N481+'rhos computation'!$B$23^2/2)*NORMSDIST(-N481/'rhos computation'!$B$23-'rhos computation'!$B$23)</f>
        <v>0.0672611102052955</v>
      </c>
      <c r="W481" s="0" t="n">
        <f aca="false">NORMSDIST(-O481)</f>
        <v>0.00840117562959862</v>
      </c>
      <c r="X481" s="0" t="n">
        <f aca="false">NORMSDIST(-P481)</f>
        <v>0.0431100158442809</v>
      </c>
    </row>
    <row r="482" customFormat="false" ht="13" hidden="false" customHeight="false" outlineLevel="0" collapsed="false">
      <c r="A482" s="0" t="n">
        <v>-0.225664323634718</v>
      </c>
      <c r="B482" s="0" t="n">
        <v>-0.834262877426453</v>
      </c>
      <c r="C482" s="0" t="n">
        <v>1.88435799644187</v>
      </c>
      <c r="D482" s="0" t="n">
        <v>-1.04998696081072</v>
      </c>
      <c r="E482" s="0" t="n">
        <f aca="false" t="array" ref="E482:H482">MMULT(A482:D482,'Root matrix of resiudals'!$B$19:E$22)</f>
        <v>-0.00884112626982563</v>
      </c>
      <c r="F482" s="0" t="n">
        <v>-0.0176509450830556</v>
      </c>
      <c r="G482" s="0" t="n">
        <v>0.0258908598614989</v>
      </c>
      <c r="H482" s="0" t="n">
        <v>-0.0148485197434151</v>
      </c>
      <c r="I482" s="3" t="n">
        <f aca="false" t="array" ref="I482:L482">MMULT('t+1'!I482:L482,'input - gretl'!$B$3:$E$6)+MMULT('Point forecasts'!$P$3:$T$3,'input - gretl'!$B$9:$E$13)+MMULT('t+1'!Q482:S482,'input - gretl'!$B$14:$E$16)+E482:H482</f>
        <v>-0.0106434014750885</v>
      </c>
      <c r="J482" s="3" t="n">
        <v>-0.0521054160550305</v>
      </c>
      <c r="K482" s="3" t="n">
        <v>0.0286991856593096</v>
      </c>
      <c r="L482" s="3" t="n">
        <v>-0.0172219988128445</v>
      </c>
      <c r="M482" s="0" t="n">
        <f aca="false">'t+1'!M482+I482</f>
        <v>0.0635615893288045</v>
      </c>
      <c r="N482" s="0" t="n">
        <f aca="false">'t+1'!N482+J482</f>
        <v>-0.0502297379926116</v>
      </c>
      <c r="O482" s="0" t="n">
        <f aca="false">'t+1'!O482+K482</f>
        <v>2.40809444533631</v>
      </c>
      <c r="P482" s="0" t="n">
        <f aca="false">'t+1'!P482+L482</f>
        <v>1.7378698162966</v>
      </c>
      <c r="Q482" s="0" t="n">
        <f aca="false" t="array" ref="Q482:S482">MMULT(M482:P482,'input - gretl'!$B$19:$D$22)+MMULT('Point forecasts'!$J$4:$O$4,'input - gretl'!$B$23:$D$28)</f>
        <v>13.8750572377611</v>
      </c>
      <c r="R482" s="0" t="n">
        <v>6.75431080674184</v>
      </c>
      <c r="S482" s="0" t="n">
        <v>10.1240044003252</v>
      </c>
      <c r="U482" s="4" t="n">
        <f aca="false">NORMSDIST(-M482/'rhos computation'!$B$11)-EXP(M482+'rhos computation'!$B$11^2/2)*NORMSDIST(-M482/'rhos computation'!$B$11-'rhos computation'!$B$11)</f>
        <v>0.0262806756791961</v>
      </c>
      <c r="V482" s="4" t="n">
        <f aca="false">NORMSDIST(-N482/'rhos computation'!$B$23)-EXP(N482+'rhos computation'!$B$23^2/2)*NORMSDIST(-N482/'rhos computation'!$B$23-'rhos computation'!$B$23)</f>
        <v>0.0534013191771179</v>
      </c>
      <c r="W482" s="0" t="n">
        <f aca="false">NORMSDIST(-O482)</f>
        <v>0.0080180159762389</v>
      </c>
      <c r="X482" s="0" t="n">
        <f aca="false">NORMSDIST(-P482)</f>
        <v>0.0411168776243456</v>
      </c>
    </row>
    <row r="483" customFormat="false" ht="13" hidden="false" customHeight="false" outlineLevel="0" collapsed="false">
      <c r="A483" s="0" t="n">
        <v>-0.540053820784454</v>
      </c>
      <c r="B483" s="0" t="n">
        <v>-0.317546108930683</v>
      </c>
      <c r="C483" s="0" t="n">
        <v>1.16130781945166</v>
      </c>
      <c r="D483" s="0" t="n">
        <v>-0.0550984851426309</v>
      </c>
      <c r="E483" s="0" t="n">
        <f aca="false" t="array" ref="E483:H483">MMULT(A483:D483,'Root matrix of resiudals'!$B$19:E$22)</f>
        <v>-0.0224340563613125</v>
      </c>
      <c r="F483" s="0" t="n">
        <v>-0.00612981533452014</v>
      </c>
      <c r="G483" s="0" t="n">
        <v>0.0168447474609015</v>
      </c>
      <c r="H483" s="0" t="n">
        <v>0.000621832678406625</v>
      </c>
      <c r="I483" s="3" t="n">
        <f aca="false" t="array" ref="I483:L483">MMULT('t+1'!I483:L483,'input - gretl'!$B$3:$E$6)+MMULT('Point forecasts'!$P$3:$T$3,'input - gretl'!$B$9:$E$13)+MMULT('t+1'!Q483:S483,'input - gretl'!$B$14:$E$16)+E483:H483</f>
        <v>0.00903283082175673</v>
      </c>
      <c r="J483" s="3" t="n">
        <v>-0.00894328902636739</v>
      </c>
      <c r="K483" s="3" t="n">
        <v>0.0187596921882486</v>
      </c>
      <c r="L483" s="3" t="n">
        <v>-0.000809274478373895</v>
      </c>
      <c r="M483" s="0" t="n">
        <f aca="false">'t+1'!M483+I483</f>
        <v>0.0494900802981707</v>
      </c>
      <c r="N483" s="0" t="n">
        <f aca="false">'t+1'!N483+J483</f>
        <v>-0.0329043442358612</v>
      </c>
      <c r="O483" s="0" t="n">
        <f aca="false">'t+1'!O483+K483</f>
        <v>2.41414098931873</v>
      </c>
      <c r="P483" s="0" t="n">
        <f aca="false">'t+1'!P483+L483</f>
        <v>1.7496438442831</v>
      </c>
      <c r="Q483" s="0" t="n">
        <f aca="false" t="array" ref="Q483:S483">MMULT(M483:P483,'input - gretl'!$B$19:$D$22)+MMULT('Point forecasts'!$J$4:$O$4,'input - gretl'!$B$23:$D$28)</f>
        <v>13.8609857287304</v>
      </c>
      <c r="R483" s="0" t="n">
        <v>6.77163620049859</v>
      </c>
      <c r="S483" s="0" t="n">
        <v>10.118853254991</v>
      </c>
      <c r="U483" s="4" t="n">
        <f aca="false">NORMSDIST(-M483/'rhos computation'!$B$11)-EXP(M483+'rhos computation'!$B$11^2/2)*NORMSDIST(-M483/'rhos computation'!$B$11-'rhos computation'!$B$11)</f>
        <v>0.0306458273963261</v>
      </c>
      <c r="V483" s="4" t="n">
        <f aca="false">NORMSDIST(-N483/'rhos computation'!$B$23)-EXP(N483+'rhos computation'!$B$23^2/2)*NORMSDIST(-N483/'rhos computation'!$B$23-'rhos computation'!$B$23)</f>
        <v>0.0409029426649435</v>
      </c>
      <c r="W483" s="0" t="n">
        <f aca="false">NORMSDIST(-O483)</f>
        <v>0.00788617893533884</v>
      </c>
      <c r="X483" s="0" t="n">
        <f aca="false">NORMSDIST(-P483)</f>
        <v>0.0400898946015045</v>
      </c>
    </row>
    <row r="484" customFormat="false" ht="13" hidden="false" customHeight="false" outlineLevel="0" collapsed="false">
      <c r="A484" s="0" t="n">
        <v>1.73182050597225</v>
      </c>
      <c r="B484" s="0" t="n">
        <v>2.40325219439803</v>
      </c>
      <c r="C484" s="0" t="n">
        <v>0.151058753850698</v>
      </c>
      <c r="D484" s="0" t="n">
        <v>-0.791693873143526</v>
      </c>
      <c r="E484" s="0" t="n">
        <f aca="false" t="array" ref="E484:H484">MMULT(A484:D484,'Root matrix of resiudals'!$B$19:E$22)</f>
        <v>0.0802342482902468</v>
      </c>
      <c r="F484" s="0" t="n">
        <v>0.0730777074346493</v>
      </c>
      <c r="G484" s="0" t="n">
        <v>0.0122957888289558</v>
      </c>
      <c r="H484" s="0" t="n">
        <v>-0.0131791776716128</v>
      </c>
      <c r="I484" s="3" t="n">
        <f aca="false" t="array" ref="I484:L484">MMULT('t+1'!I484:L484,'input - gretl'!$B$3:$E$6)+MMULT('Point forecasts'!$P$3:$T$3,'input - gretl'!$B$9:$E$13)+MMULT('t+1'!Q484:S484,'input - gretl'!$B$14:$E$16)+E484:H484</f>
        <v>0.0742597205320233</v>
      </c>
      <c r="J484" s="3" t="n">
        <v>0.0920054275455821</v>
      </c>
      <c r="K484" s="3" t="n">
        <v>0.01403818376146</v>
      </c>
      <c r="L484" s="3" t="n">
        <v>-0.0127024747362048</v>
      </c>
      <c r="M484" s="0" t="n">
        <f aca="false">'t+1'!M484+I484</f>
        <v>0.193127596102384</v>
      </c>
      <c r="N484" s="0" t="n">
        <f aca="false">'t+1'!N484+J484</f>
        <v>0.0397654164388908</v>
      </c>
      <c r="O484" s="0" t="n">
        <f aca="false">'t+1'!O484+K484</f>
        <v>2.40275547513178</v>
      </c>
      <c r="P484" s="0" t="n">
        <f aca="false">'t+1'!P484+L484</f>
        <v>1.71849878961589</v>
      </c>
      <c r="Q484" s="0" t="n">
        <f aca="false" t="array" ref="Q484:S484">MMULT(M484:P484,'input - gretl'!$B$19:$D$22)+MMULT('Point forecasts'!$J$4:$O$4,'input - gretl'!$B$23:$D$28)</f>
        <v>14.0046232445346</v>
      </c>
      <c r="R484" s="0" t="n">
        <v>6.84430596117335</v>
      </c>
      <c r="S484" s="0" t="n">
        <v>10.1370882450453</v>
      </c>
      <c r="U484" s="4" t="n">
        <f aca="false">NORMSDIST(-M484/'rhos computation'!$B$11)-EXP(M484+'rhos computation'!$B$11^2/2)*NORMSDIST(-M484/'rhos computation'!$B$11-'rhos computation'!$B$11)</f>
        <v>0.00449117980140375</v>
      </c>
      <c r="V484" s="4" t="n">
        <f aca="false">NORMSDIST(-N484/'rhos computation'!$B$23)-EXP(N484+'rhos computation'!$B$23^2/2)*NORMSDIST(-N484/'rhos computation'!$B$23-'rhos computation'!$B$23)</f>
        <v>0.0077817382617062</v>
      </c>
      <c r="W484" s="0" t="n">
        <f aca="false">NORMSDIST(-O484)</f>
        <v>0.00813603202235559</v>
      </c>
      <c r="X484" s="0" t="n">
        <f aca="false">NORMSDIST(-P484)</f>
        <v>0.042852837518611</v>
      </c>
    </row>
    <row r="485" customFormat="false" ht="13" hidden="false" customHeight="false" outlineLevel="0" collapsed="false">
      <c r="A485" s="0" t="n">
        <v>0.0655969650769161</v>
      </c>
      <c r="B485" s="0" t="n">
        <v>-0.671556822063183</v>
      </c>
      <c r="C485" s="0" t="n">
        <v>-0.540745124152291</v>
      </c>
      <c r="D485" s="0" t="n">
        <v>1.06776593103836</v>
      </c>
      <c r="E485" s="0" t="n">
        <f aca="false" t="array" ref="E485:H485">MMULT(A485:D485,'Root matrix of resiudals'!$B$19:E$22)</f>
        <v>0.000216997494250848</v>
      </c>
      <c r="F485" s="0" t="n">
        <v>-0.0209106887533359</v>
      </c>
      <c r="G485" s="0" t="n">
        <v>-0.00982169198869371</v>
      </c>
      <c r="H485" s="0" t="n">
        <v>0.0166382038953533</v>
      </c>
      <c r="I485" s="3" t="n">
        <f aca="false" t="array" ref="I485:L485">MMULT('t+1'!I485:L485,'input - gretl'!$B$3:$E$6)+MMULT('Point forecasts'!$P$3:$T$3,'input - gretl'!$B$9:$E$13)+MMULT('t+1'!Q485:S485,'input - gretl'!$B$14:$E$16)+E485:H485</f>
        <v>-0.0309675609432442</v>
      </c>
      <c r="J485" s="3" t="n">
        <v>-0.0421718480736282</v>
      </c>
      <c r="K485" s="3" t="n">
        <v>-0.000570958898118151</v>
      </c>
      <c r="L485" s="3" t="n">
        <v>0.0168938922054601</v>
      </c>
      <c r="M485" s="0" t="n">
        <f aca="false">'t+1'!M485+I485</f>
        <v>0.118190980101874</v>
      </c>
      <c r="N485" s="0" t="n">
        <f aca="false">'t+1'!N485+J485</f>
        <v>-0.0431575374092377</v>
      </c>
      <c r="O485" s="0" t="n">
        <f aca="false">'t+1'!O485+K485</f>
        <v>2.38431856866856</v>
      </c>
      <c r="P485" s="0" t="n">
        <f aca="false">'t+1'!P485+L485</f>
        <v>1.77044349844282</v>
      </c>
      <c r="Q485" s="0" t="n">
        <f aca="false" t="array" ref="Q485:S485">MMULT(M485:P485,'input - gretl'!$B$19:$D$22)+MMULT('Point forecasts'!$J$4:$O$4,'input - gretl'!$B$23:$D$28)</f>
        <v>13.9296866285341</v>
      </c>
      <c r="R485" s="0" t="n">
        <v>6.76138300732522</v>
      </c>
      <c r="S485" s="0" t="n">
        <v>10.0692493232523</v>
      </c>
      <c r="U485" s="4" t="n">
        <f aca="false">NORMSDIST(-M485/'rhos computation'!$B$11)-EXP(M485+'rhos computation'!$B$11^2/2)*NORMSDIST(-M485/'rhos computation'!$B$11-'rhos computation'!$B$11)</f>
        <v>0.0135149498548696</v>
      </c>
      <c r="V485" s="4" t="n">
        <f aca="false">NORMSDIST(-N485/'rhos computation'!$B$23)-EXP(N485+'rhos computation'!$B$23^2/2)*NORMSDIST(-N485/'rhos computation'!$B$23-'rhos computation'!$B$23)</f>
        <v>0.0481318815902174</v>
      </c>
      <c r="W485" s="0" t="n">
        <f aca="false">NORMSDIST(-O485)</f>
        <v>0.00855539147164568</v>
      </c>
      <c r="X485" s="0" t="n">
        <f aca="false">NORMSDIST(-P485)</f>
        <v>0.0383266444609383</v>
      </c>
    </row>
    <row r="486" customFormat="false" ht="13" hidden="false" customHeight="false" outlineLevel="0" collapsed="false">
      <c r="A486" s="0" t="n">
        <v>-1.25108120370705</v>
      </c>
      <c r="B486" s="0" t="n">
        <v>1.73281767041867</v>
      </c>
      <c r="C486" s="0" t="n">
        <v>-0.757837895360239</v>
      </c>
      <c r="D486" s="0" t="n">
        <v>-0.614604815147236</v>
      </c>
      <c r="E486" s="0" t="n">
        <f aca="false" t="array" ref="E486:H486">MMULT(A486:D486,'Root matrix of resiudals'!$B$19:E$22)</f>
        <v>-0.0504544362564149</v>
      </c>
      <c r="F486" s="0" t="n">
        <v>0.0439162791254588</v>
      </c>
      <c r="G486" s="0" t="n">
        <v>-0.00824082117839473</v>
      </c>
      <c r="H486" s="0" t="n">
        <v>-0.0102483242032059</v>
      </c>
      <c r="I486" s="3" t="n">
        <f aca="false" t="array" ref="I486:L486">MMULT('t+1'!I486:L486,'input - gretl'!$B$3:$E$6)+MMULT('Point forecasts'!$P$3:$T$3,'input - gretl'!$B$9:$E$13)+MMULT('t+1'!Q486:S486,'input - gretl'!$B$14:$E$16)+E486:H486</f>
        <v>-0.0234883954741153</v>
      </c>
      <c r="J486" s="3" t="n">
        <v>0.0526794743174066</v>
      </c>
      <c r="K486" s="3" t="n">
        <v>0.00378135107124868</v>
      </c>
      <c r="L486" s="3" t="n">
        <v>-0.0084385084196335</v>
      </c>
      <c r="M486" s="0" t="n">
        <f aca="false">'t+1'!M486+I486</f>
        <v>0.0598523788761609</v>
      </c>
      <c r="N486" s="0" t="n">
        <f aca="false">'t+1'!N486+J486</f>
        <v>0.041798504241804</v>
      </c>
      <c r="O486" s="0" t="n">
        <f aca="false">'t+1'!O486+K486</f>
        <v>2.41835546924093</v>
      </c>
      <c r="P486" s="0" t="n">
        <f aca="false">'t+1'!P486+L486</f>
        <v>1.75252571966452</v>
      </c>
      <c r="Q486" s="0" t="n">
        <f aca="false" t="array" ref="Q486:S486">MMULT(M486:P486,'input - gretl'!$B$19:$D$22)+MMULT('Point forecasts'!$J$4:$O$4,'input - gretl'!$B$23:$D$28)</f>
        <v>13.8713480273084</v>
      </c>
      <c r="R486" s="0" t="n">
        <v>6.84633904897626</v>
      </c>
      <c r="S486" s="0" t="n">
        <v>10.1203269273317</v>
      </c>
      <c r="U486" s="4" t="n">
        <f aca="false">NORMSDIST(-M486/'rhos computation'!$B$11)-EXP(M486+'rhos computation'!$B$11^2/2)*NORMSDIST(-M486/'rhos computation'!$B$11-'rhos computation'!$B$11)</f>
        <v>0.0273856301236352</v>
      </c>
      <c r="V486" s="4" t="n">
        <f aca="false">NORMSDIST(-N486/'rhos computation'!$B$23)-EXP(N486+'rhos computation'!$B$23^2/2)*NORMSDIST(-N486/'rhos computation'!$B$23-'rhos computation'!$B$23)</f>
        <v>0.00731938808544619</v>
      </c>
      <c r="W486" s="0" t="n">
        <f aca="false">NORMSDIST(-O486)</f>
        <v>0.00779541892533227</v>
      </c>
      <c r="X486" s="0" t="n">
        <f aca="false">NORMSDIST(-P486)</f>
        <v>0.0398417256524723</v>
      </c>
    </row>
    <row r="487" customFormat="false" ht="13" hidden="false" customHeight="false" outlineLevel="0" collapsed="false">
      <c r="A487" s="0" t="n">
        <v>-1.16949668481841</v>
      </c>
      <c r="B487" s="0" t="n">
        <v>-0.933142011800192</v>
      </c>
      <c r="C487" s="0" t="n">
        <v>-1.36276698595287</v>
      </c>
      <c r="D487" s="0" t="n">
        <v>0.496056575448251</v>
      </c>
      <c r="E487" s="0" t="n">
        <f aca="false" t="array" ref="E487:H487">MMULT(A487:D487,'Root matrix of resiudals'!$B$19:E$22)</f>
        <v>-0.0541630018596219</v>
      </c>
      <c r="F487" s="0" t="n">
        <v>-0.034170221066933</v>
      </c>
      <c r="G487" s="0" t="n">
        <v>-0.0261887442241017</v>
      </c>
      <c r="H487" s="0" t="n">
        <v>0.00687536459807303</v>
      </c>
      <c r="I487" s="3" t="n">
        <f aca="false" t="array" ref="I487:L487">MMULT('t+1'!I487:L487,'input - gretl'!$B$3:$E$6)+MMULT('Point forecasts'!$P$3:$T$3,'input - gretl'!$B$9:$E$13)+MMULT('t+1'!Q487:S487,'input - gretl'!$B$14:$E$16)+E487:H487</f>
        <v>-0.0747203133403257</v>
      </c>
      <c r="J487" s="3" t="n">
        <v>-0.010802579927232</v>
      </c>
      <c r="K487" s="3" t="n">
        <v>-0.00505829331839945</v>
      </c>
      <c r="L487" s="3" t="n">
        <v>0.010659301688885</v>
      </c>
      <c r="M487" s="0" t="n">
        <f aca="false">'t+1'!M487+I487</f>
        <v>0.115796944095482</v>
      </c>
      <c r="N487" s="0" t="n">
        <f aca="false">'t+1'!N487+J487</f>
        <v>-0.0264419978652619</v>
      </c>
      <c r="O487" s="0" t="n">
        <f aca="false">'t+1'!O487+K487</f>
        <v>2.41453162455353</v>
      </c>
      <c r="P487" s="0" t="n">
        <f aca="false">'t+1'!P487+L487</f>
        <v>1.77784404176438</v>
      </c>
      <c r="Q487" s="0" t="n">
        <f aca="false" t="array" ref="Q487:S487">MMULT(M487:P487,'input - gretl'!$B$19:$D$22)+MMULT('Point forecasts'!$J$4:$O$4,'input - gretl'!$B$23:$D$28)</f>
        <v>13.9272925925277</v>
      </c>
      <c r="R487" s="0" t="n">
        <v>6.77809854686919</v>
      </c>
      <c r="S487" s="0" t="n">
        <v>10.0924240924113</v>
      </c>
      <c r="U487" s="4" t="n">
        <f aca="false">NORMSDIST(-M487/'rhos computation'!$B$11)-EXP(M487+'rhos computation'!$B$11^2/2)*NORMSDIST(-M487/'rhos computation'!$B$11-'rhos computation'!$B$11)</f>
        <v>0.0139474910324542</v>
      </c>
      <c r="V487" s="4" t="n">
        <f aca="false">NORMSDIST(-N487/'rhos computation'!$B$23)-EXP(N487+'rhos computation'!$B$23^2/2)*NORMSDIST(-N487/'rhos computation'!$B$23-'rhos computation'!$B$23)</f>
        <v>0.0366271934457155</v>
      </c>
      <c r="W487" s="0" t="n">
        <f aca="false">NORMSDIST(-O487)</f>
        <v>0.00787772758850538</v>
      </c>
      <c r="X487" s="0" t="n">
        <f aca="false">NORMSDIST(-P487)</f>
        <v>0.0377147364223972</v>
      </c>
    </row>
    <row r="488" customFormat="false" ht="13" hidden="false" customHeight="false" outlineLevel="0" collapsed="false">
      <c r="A488" s="0" t="n">
        <v>-2.38263558128586</v>
      </c>
      <c r="B488" s="0" t="n">
        <v>1.17450329239586</v>
      </c>
      <c r="C488" s="0" t="n">
        <v>-0.782523542387323</v>
      </c>
      <c r="D488" s="0" t="n">
        <v>-1.1819698328861</v>
      </c>
      <c r="E488" s="0" t="n">
        <f aca="false" t="array" ref="E488:H488">MMULT(A488:D488,'Root matrix of resiudals'!$B$19:E$22)</f>
        <v>-0.10008067405806</v>
      </c>
      <c r="F488" s="0" t="n">
        <v>0.0252760505849134</v>
      </c>
      <c r="G488" s="0" t="n">
        <v>-0.0126908563325564</v>
      </c>
      <c r="H488" s="0" t="n">
        <v>-0.019086649997861</v>
      </c>
      <c r="I488" s="3" t="n">
        <f aca="false" t="array" ref="I488:L488">MMULT('t+1'!I488:L488,'input - gretl'!$B$3:$E$6)+MMULT('Point forecasts'!$P$3:$T$3,'input - gretl'!$B$9:$E$13)+MMULT('t+1'!Q488:S488,'input - gretl'!$B$14:$E$16)+E488:H488</f>
        <v>-0.10064660236442</v>
      </c>
      <c r="J488" s="3" t="n">
        <v>0.0798003127754227</v>
      </c>
      <c r="K488" s="3" t="n">
        <v>-0.00362781373057517</v>
      </c>
      <c r="L488" s="3" t="n">
        <v>-0.0188819702940974</v>
      </c>
      <c r="M488" s="0" t="n">
        <f aca="false">'t+1'!M488+I488</f>
        <v>0.0415212938443525</v>
      </c>
      <c r="N488" s="0" t="n">
        <f aca="false">'t+1'!N488+J488</f>
        <v>0.00449924252404622</v>
      </c>
      <c r="O488" s="0" t="n">
        <f aca="false">'t+1'!O488+K488</f>
        <v>2.40805810400386</v>
      </c>
      <c r="P488" s="0" t="n">
        <f aca="false">'t+1'!P488+L488</f>
        <v>1.73246450591641</v>
      </c>
      <c r="Q488" s="0" t="n">
        <f aca="false" t="array" ref="Q488:S488">MMULT(M488:P488,'input - gretl'!$B$19:$D$22)+MMULT('Point forecasts'!$J$4:$O$4,'input - gretl'!$B$23:$D$28)</f>
        <v>13.8530169422766</v>
      </c>
      <c r="R488" s="0" t="n">
        <v>6.8090397872585</v>
      </c>
      <c r="S488" s="0" t="n">
        <v>10.1291087794298</v>
      </c>
      <c r="U488" s="4" t="n">
        <f aca="false">NORMSDIST(-M488/'rhos computation'!$B$11)-EXP(M488+'rhos computation'!$B$11^2/2)*NORMSDIST(-M488/'rhos computation'!$B$11-'rhos computation'!$B$11)</f>
        <v>0.0333295607073406</v>
      </c>
      <c r="V488" s="4" t="n">
        <f aca="false">NORMSDIST(-N488/'rhos computation'!$B$23)-EXP(N488+'rhos computation'!$B$23^2/2)*NORMSDIST(-N488/'rhos computation'!$B$23-'rhos computation'!$B$23)</f>
        <v>0.0196561219600254</v>
      </c>
      <c r="W488" s="0" t="n">
        <f aca="false">NORMSDIST(-O488)</f>
        <v>0.00801881417433087</v>
      </c>
      <c r="X488" s="0" t="n">
        <f aca="false">NORMSDIST(-P488)</f>
        <v>0.0415954457285504</v>
      </c>
    </row>
    <row r="489" customFormat="false" ht="13" hidden="false" customHeight="false" outlineLevel="0" collapsed="false">
      <c r="A489" s="0" t="n">
        <v>-0.750345742994595</v>
      </c>
      <c r="B489" s="0" t="n">
        <v>0.465239280372725</v>
      </c>
      <c r="C489" s="0" t="n">
        <v>-0.16561532271766</v>
      </c>
      <c r="D489" s="0" t="n">
        <v>-0.0193124597661667</v>
      </c>
      <c r="E489" s="0" t="n">
        <f aca="false" t="array" ref="E489:H489">MMULT(A489:D489,'Root matrix of resiudals'!$B$19:E$22)</f>
        <v>-0.0313370355620992</v>
      </c>
      <c r="F489" s="0" t="n">
        <v>0.0109980343181326</v>
      </c>
      <c r="G489" s="0" t="n">
        <v>-0.00194762885354059</v>
      </c>
      <c r="H489" s="0" t="n">
        <v>-0.000185200038861495</v>
      </c>
      <c r="I489" s="3" t="n">
        <f aca="false" t="array" ref="I489:L489">MMULT('t+1'!I489:L489,'input - gretl'!$B$3:$E$6)+MMULT('Point forecasts'!$P$3:$T$3,'input - gretl'!$B$9:$E$13)+MMULT('t+1'!Q489:S489,'input - gretl'!$B$14:$E$16)+E489:H489</f>
        <v>-0.0285631664596104</v>
      </c>
      <c r="J489" s="3" t="n">
        <v>-0.00990806324760628</v>
      </c>
      <c r="K489" s="3" t="n">
        <v>0.00156361850434162</v>
      </c>
      <c r="L489" s="3" t="n">
        <v>0.00365062832610716</v>
      </c>
      <c r="M489" s="0" t="n">
        <f aca="false">'t+1'!M489+I489</f>
        <v>0.0688555676605414</v>
      </c>
      <c r="N489" s="0" t="n">
        <f aca="false">'t+1'!N489+J489</f>
        <v>-0.00708044039409448</v>
      </c>
      <c r="O489" s="0" t="n">
        <f aca="false">'t+1'!O489+K489</f>
        <v>2.38669216726964</v>
      </c>
      <c r="P489" s="0" t="n">
        <f aca="false">'t+1'!P489+L489</f>
        <v>1.72794654066825</v>
      </c>
      <c r="Q489" s="0" t="n">
        <f aca="false" t="array" ref="Q489:S489">MMULT(M489:P489,'input - gretl'!$B$19:$D$22)+MMULT('Point forecasts'!$J$4:$O$4,'input - gretl'!$B$23:$D$28)</f>
        <v>13.8803512160928</v>
      </c>
      <c r="R489" s="0" t="n">
        <v>6.79746010434036</v>
      </c>
      <c r="S489" s="0" t="n">
        <v>10.1120396535448</v>
      </c>
      <c r="U489" s="4" t="n">
        <f aca="false">NORMSDIST(-M489/'rhos computation'!$B$11)-EXP(M489+'rhos computation'!$B$11^2/2)*NORMSDIST(-M489/'rhos computation'!$B$11-'rhos computation'!$B$11)</f>
        <v>0.0247593033806078</v>
      </c>
      <c r="V489" s="4" t="n">
        <f aca="false">NORMSDIST(-N489/'rhos computation'!$B$23)-EXP(N489+'rhos computation'!$B$23^2/2)*NORMSDIST(-N489/'rhos computation'!$B$23-'rhos computation'!$B$23)</f>
        <v>0.025292023296818</v>
      </c>
      <c r="W489" s="0" t="n">
        <f aca="false">NORMSDIST(-O489)</f>
        <v>0.00850035989632626</v>
      </c>
      <c r="X489" s="0" t="n">
        <f aca="false">NORMSDIST(-P489)</f>
        <v>0.0419989046153535</v>
      </c>
    </row>
    <row r="490" customFormat="false" ht="13" hidden="false" customHeight="false" outlineLevel="0" collapsed="false">
      <c r="A490" s="0" t="n">
        <v>0.287325571432951</v>
      </c>
      <c r="B490" s="0" t="n">
        <v>0.154413102346624</v>
      </c>
      <c r="C490" s="0" t="n">
        <v>-0.736391675417521</v>
      </c>
      <c r="D490" s="0" t="n">
        <v>-0.59175018880023</v>
      </c>
      <c r="E490" s="0" t="n">
        <f aca="false" t="array" ref="E490:H490">MMULT(A490:D490,'Root matrix of resiudals'!$B$19:E$22)</f>
        <v>0.0119940874672867</v>
      </c>
      <c r="F490" s="0" t="n">
        <v>0.0023796746770568</v>
      </c>
      <c r="G490" s="0" t="n">
        <v>-0.0116357093992756</v>
      </c>
      <c r="H490" s="0" t="n">
        <v>-0.0105455935991223</v>
      </c>
      <c r="I490" s="3" t="n">
        <f aca="false" t="array" ref="I490:L490">MMULT('t+1'!I490:L490,'input - gretl'!$B$3:$E$6)+MMULT('Point forecasts'!$P$3:$T$3,'input - gretl'!$B$9:$E$13)+MMULT('t+1'!Q490:S490,'input - gretl'!$B$14:$E$16)+E490:H490</f>
        <v>0.0210691833844105</v>
      </c>
      <c r="J490" s="3" t="n">
        <v>0.0208827291680584</v>
      </c>
      <c r="K490" s="3" t="n">
        <v>-0.00636493558595674</v>
      </c>
      <c r="L490" s="3" t="n">
        <v>-0.00653999205207519</v>
      </c>
      <c r="M490" s="0" t="n">
        <f aca="false">'t+1'!M490+I490</f>
        <v>0.134205676959708</v>
      </c>
      <c r="N490" s="0" t="n">
        <f aca="false">'t+1'!N490+J490</f>
        <v>-0.0131387615400817</v>
      </c>
      <c r="O490" s="0" t="n">
        <f aca="false">'t+1'!O490+K490</f>
        <v>2.39304606759085</v>
      </c>
      <c r="P490" s="0" t="n">
        <f aca="false">'t+1'!P490+L490</f>
        <v>1.71925538180529</v>
      </c>
      <c r="Q490" s="0" t="n">
        <f aca="false" t="array" ref="Q490:S490">MMULT(M490:P490,'input - gretl'!$B$19:$D$22)+MMULT('Point forecasts'!$J$4:$O$4,'input - gretl'!$B$23:$D$28)</f>
        <v>13.945701325392</v>
      </c>
      <c r="R490" s="0" t="n">
        <v>6.79140178319438</v>
      </c>
      <c r="S490" s="0" t="n">
        <v>10.1266592805027</v>
      </c>
      <c r="U490" s="4" t="n">
        <f aca="false">NORMSDIST(-M490/'rhos computation'!$B$11)-EXP(M490+'rhos computation'!$B$11^2/2)*NORMSDIST(-M490/'rhos computation'!$B$11-'rhos computation'!$B$11)</f>
        <v>0.010884231406276</v>
      </c>
      <c r="V490" s="4" t="n">
        <f aca="false">NORMSDIST(-N490/'rhos computation'!$B$23)-EXP(N490+'rhos computation'!$B$23^2/2)*NORMSDIST(-N490/'rhos computation'!$B$23-'rhos computation'!$B$23)</f>
        <v>0.0285885450916166</v>
      </c>
      <c r="W490" s="0" t="n">
        <f aca="false">NORMSDIST(-O490)</f>
        <v>0.00835457148687761</v>
      </c>
      <c r="X490" s="0" t="n">
        <f aca="false">NORMSDIST(-P490)</f>
        <v>0.0427839402396688</v>
      </c>
    </row>
    <row r="491" customFormat="false" ht="13" hidden="false" customHeight="false" outlineLevel="0" collapsed="false">
      <c r="A491" s="0" t="n">
        <v>0.386951651385908</v>
      </c>
      <c r="B491" s="0" t="n">
        <v>-2.45859523252771</v>
      </c>
      <c r="C491" s="0" t="n">
        <v>-0.95081648773009</v>
      </c>
      <c r="D491" s="0" t="n">
        <v>-0.242605476927655</v>
      </c>
      <c r="E491" s="0" t="n">
        <f aca="false" t="array" ref="E491:H491">MMULT(A491:D491,'Root matrix of resiudals'!$B$19:E$22)</f>
        <v>0.00995347108461838</v>
      </c>
      <c r="F491" s="0" t="n">
        <v>-0.0728009683246085</v>
      </c>
      <c r="G491" s="0" t="n">
        <v>-0.0239501569430842</v>
      </c>
      <c r="H491" s="0" t="n">
        <v>-0.00533528964055741</v>
      </c>
      <c r="I491" s="3" t="n">
        <f aca="false" t="array" ref="I491:L491">MMULT('t+1'!I491:L491,'input - gretl'!$B$3:$E$6)+MMULT('Point forecasts'!$P$3:$T$3,'input - gretl'!$B$9:$E$13)+MMULT('t+1'!Q491:S491,'input - gretl'!$B$14:$E$16)+E491:H491</f>
        <v>-0.00069814253442539</v>
      </c>
      <c r="J491" s="3" t="n">
        <v>-0.054621737765119</v>
      </c>
      <c r="K491" s="3" t="n">
        <v>-0.00181500924697877</v>
      </c>
      <c r="L491" s="3" t="n">
        <v>0.00437254672130204</v>
      </c>
      <c r="M491" s="0" t="n">
        <f aca="false">'t+1'!M491+I491</f>
        <v>0.193546572207581</v>
      </c>
      <c r="N491" s="0" t="n">
        <f aca="false">'t+1'!N491+J491</f>
        <v>-0.0480614039691301</v>
      </c>
      <c r="O491" s="0" t="n">
        <f aca="false">'t+1'!O491+K491</f>
        <v>2.42127823809206</v>
      </c>
      <c r="P491" s="0" t="n">
        <f aca="false">'t+1'!P491+L491</f>
        <v>1.7459052428125</v>
      </c>
      <c r="Q491" s="0" t="n">
        <f aca="false" t="array" ref="Q491:S491">MMULT(M491:P491,'input - gretl'!$B$19:$D$22)+MMULT('Point forecasts'!$J$4:$O$4,'input - gretl'!$B$23:$D$28)</f>
        <v>14.0050422206398</v>
      </c>
      <c r="R491" s="0" t="n">
        <v>6.75647914076533</v>
      </c>
      <c r="S491" s="0" t="n">
        <v>10.129546100693</v>
      </c>
      <c r="U491" s="4" t="n">
        <f aca="false">NORMSDIST(-M491/'rhos computation'!$B$11)-EXP(M491+'rhos computation'!$B$11^2/2)*NORMSDIST(-M491/'rhos computation'!$B$11-'rhos computation'!$B$11)</f>
        <v>0.00446070890056895</v>
      </c>
      <c r="V491" s="4" t="n">
        <f aca="false">NORMSDIST(-N491/'rhos computation'!$B$23)-EXP(N491+'rhos computation'!$B$23^2/2)*NORMSDIST(-N491/'rhos computation'!$B$23-'rhos computation'!$B$23)</f>
        <v>0.051763175388612</v>
      </c>
      <c r="W491" s="0" t="n">
        <f aca="false">NORMSDIST(-O491)</f>
        <v>0.00773301719060635</v>
      </c>
      <c r="X491" s="0" t="n">
        <f aca="false">NORMSDIST(-P491)</f>
        <v>0.0404137093596008</v>
      </c>
    </row>
    <row r="492" customFormat="false" ht="13" hidden="false" customHeight="false" outlineLevel="0" collapsed="false">
      <c r="A492" s="0" t="n">
        <v>1.14410791600954</v>
      </c>
      <c r="B492" s="0" t="n">
        <v>1.60150592808484</v>
      </c>
      <c r="C492" s="0" t="n">
        <v>0.310148482759099</v>
      </c>
      <c r="D492" s="0" t="n">
        <v>-0.123823547423706</v>
      </c>
      <c r="E492" s="0" t="n">
        <f aca="false" t="array" ref="E492:H492">MMULT(A492:D492,'Root matrix of resiudals'!$B$19:E$22)</f>
        <v>0.0531441675572896</v>
      </c>
      <c r="F492" s="0" t="n">
        <v>0.0494544271228524</v>
      </c>
      <c r="G492" s="0" t="n">
        <v>0.0120198521291536</v>
      </c>
      <c r="H492" s="0" t="n">
        <v>-0.00198701741604039</v>
      </c>
      <c r="I492" s="3" t="n">
        <f aca="false" t="array" ref="I492:L492">MMULT('t+1'!I492:L492,'input - gretl'!$B$3:$E$6)+MMULT('Point forecasts'!$P$3:$T$3,'input - gretl'!$B$9:$E$13)+MMULT('t+1'!Q492:S492,'input - gretl'!$B$14:$E$16)+E492:H492</f>
        <v>0.0464417903000339</v>
      </c>
      <c r="J492" s="3" t="n">
        <v>0.0415717145188525</v>
      </c>
      <c r="K492" s="3" t="n">
        <v>0.0241300919809487</v>
      </c>
      <c r="L492" s="3" t="n">
        <v>0.00386179411829386</v>
      </c>
      <c r="M492" s="0" t="n">
        <f aca="false">'t+1'!M492+I492</f>
        <v>0.188552446900426</v>
      </c>
      <c r="N492" s="0" t="n">
        <f aca="false">'t+1'!N492+J492</f>
        <v>0.0492660104392931</v>
      </c>
      <c r="O492" s="0" t="n">
        <f aca="false">'t+1'!O492+K492</f>
        <v>2.42461830663316</v>
      </c>
      <c r="P492" s="0" t="n">
        <f aca="false">'t+1'!P492+L492</f>
        <v>1.73965614172276</v>
      </c>
      <c r="Q492" s="0" t="n">
        <f aca="false" t="array" ref="Q492:S492">MMULT(M492:P492,'input - gretl'!$B$19:$D$22)+MMULT('Point forecasts'!$J$4:$O$4,'input - gretl'!$B$23:$D$28)</f>
        <v>14.0000480953327</v>
      </c>
      <c r="R492" s="0" t="n">
        <v>6.85380655517375</v>
      </c>
      <c r="S492" s="0" t="n">
        <v>10.1388293768255</v>
      </c>
      <c r="U492" s="4" t="n">
        <f aca="false">NORMSDIST(-M492/'rhos computation'!$B$11)-EXP(M492+'rhos computation'!$B$11^2/2)*NORMSDIST(-M492/'rhos computation'!$B$11-'rhos computation'!$B$11)</f>
        <v>0.00483545062477547</v>
      </c>
      <c r="V492" s="4" t="n">
        <f aca="false">NORMSDIST(-N492/'rhos computation'!$B$23)-EXP(N492+'rhos computation'!$B$23^2/2)*NORMSDIST(-N492/'rhos computation'!$B$23-'rhos computation'!$B$23)</f>
        <v>0.00579961059640452</v>
      </c>
      <c r="W492" s="0" t="n">
        <f aca="false">NORMSDIST(-O492)</f>
        <v>0.00766224464350953</v>
      </c>
      <c r="X492" s="0" t="n">
        <f aca="false">NORMSDIST(-P492)</f>
        <v>0.0409597074169656</v>
      </c>
    </row>
    <row r="493" customFormat="false" ht="13" hidden="false" customHeight="false" outlineLevel="0" collapsed="false">
      <c r="A493" s="0" t="n">
        <v>0.41977739533426</v>
      </c>
      <c r="B493" s="0" t="n">
        <v>1.1967224824397</v>
      </c>
      <c r="C493" s="0" t="n">
        <v>0.977387520157661</v>
      </c>
      <c r="D493" s="0" t="n">
        <v>-1.0630101712217</v>
      </c>
      <c r="E493" s="0" t="n">
        <f aca="false" t="array" ref="E493:H493">MMULT(A493:D493,'Root matrix of resiudals'!$B$19:E$22)</f>
        <v>0.0223344495412253</v>
      </c>
      <c r="F493" s="0" t="n">
        <v>0.038582843360575</v>
      </c>
      <c r="G493" s="0" t="n">
        <v>0.0193490433873228</v>
      </c>
      <c r="H493" s="0" t="n">
        <v>-0.0162123354201108</v>
      </c>
      <c r="I493" s="3" t="n">
        <f aca="false" t="array" ref="I493:L493">MMULT('t+1'!I493:L493,'input - gretl'!$B$3:$E$6)+MMULT('Point forecasts'!$P$3:$T$3,'input - gretl'!$B$9:$E$13)+MMULT('t+1'!Q493:S493,'input - gretl'!$B$14:$E$16)+E493:H493</f>
        <v>0.0752679247201199</v>
      </c>
      <c r="J493" s="3" t="n">
        <v>0.0653668596295655</v>
      </c>
      <c r="K493" s="3" t="n">
        <v>0.0173507896998793</v>
      </c>
      <c r="L493" s="3" t="n">
        <v>-0.0203060042039694</v>
      </c>
      <c r="M493" s="0" t="n">
        <f aca="false">'t+1'!M493+I493</f>
        <v>0.0817675672608359</v>
      </c>
      <c r="N493" s="0" t="n">
        <f aca="false">'t+1'!N493+J493</f>
        <v>0.00157533517184112</v>
      </c>
      <c r="O493" s="0" t="n">
        <f aca="false">'t+1'!O493+K493</f>
        <v>2.41933838697638</v>
      </c>
      <c r="P493" s="0" t="n">
        <f aca="false">'t+1'!P493+L493</f>
        <v>1.73360713573134</v>
      </c>
      <c r="Q493" s="0" t="n">
        <f aca="false" t="array" ref="Q493:S493">MMULT(M493:P493,'input - gretl'!$B$19:$D$22)+MMULT('Point forecasts'!$J$4:$O$4,'input - gretl'!$B$23:$D$28)</f>
        <v>13.8932632156931</v>
      </c>
      <c r="R493" s="0" t="n">
        <v>6.8061158799063</v>
      </c>
      <c r="S493" s="0" t="n">
        <v>10.1393023643168</v>
      </c>
      <c r="U493" s="4" t="n">
        <f aca="false">NORMSDIST(-M493/'rhos computation'!$B$11)-EXP(M493+'rhos computation'!$B$11^2/2)*NORMSDIST(-M493/'rhos computation'!$B$11-'rhos computation'!$B$11)</f>
        <v>0.0213170083705171</v>
      </c>
      <c r="V493" s="4" t="n">
        <f aca="false">NORMSDIST(-N493/'rhos computation'!$B$23)-EXP(N493+'rhos computation'!$B$23^2/2)*NORMSDIST(-N493/'rhos computation'!$B$23-'rhos computation'!$B$23)</f>
        <v>0.0209959161182879</v>
      </c>
      <c r="W493" s="0" t="n">
        <f aca="false">NORMSDIST(-O493)</f>
        <v>0.00777438415369473</v>
      </c>
      <c r="X493" s="0" t="n">
        <f aca="false">NORMSDIST(-P493)</f>
        <v>0.0414939067512536</v>
      </c>
    </row>
    <row r="494" customFormat="false" ht="13" hidden="false" customHeight="false" outlineLevel="0" collapsed="false">
      <c r="A494" s="0" t="n">
        <v>-0.0749668226719225</v>
      </c>
      <c r="B494" s="0" t="n">
        <v>-0.000854881437706898</v>
      </c>
      <c r="C494" s="0" t="n">
        <v>1.73267513228902</v>
      </c>
      <c r="D494" s="0" t="n">
        <v>-0.640252547375411</v>
      </c>
      <c r="E494" s="0" t="n">
        <f aca="false" t="array" ref="E494:H494">MMULT(A494:D494,'Root matrix of resiudals'!$B$19:E$22)</f>
        <v>-0.000832756553837938</v>
      </c>
      <c r="F494" s="0" t="n">
        <v>0.00598482620888076</v>
      </c>
      <c r="G494" s="0" t="n">
        <v>0.0270941012668308</v>
      </c>
      <c r="H494" s="0" t="n">
        <v>-0.00837642854228281</v>
      </c>
      <c r="I494" s="3" t="n">
        <f aca="false" t="array" ref="I494:L494">MMULT('t+1'!I494:L494,'input - gretl'!$B$3:$E$6)+MMULT('Point forecasts'!$P$3:$T$3,'input - gretl'!$B$9:$E$13)+MMULT('t+1'!Q494:S494,'input - gretl'!$B$14:$E$16)+E494:H494</f>
        <v>-0.00655692162061913</v>
      </c>
      <c r="J494" s="3" t="n">
        <v>-0.0345961024067701</v>
      </c>
      <c r="K494" s="3" t="n">
        <v>0.0456468129248421</v>
      </c>
      <c r="L494" s="3" t="n">
        <v>-0.00116465635087169</v>
      </c>
      <c r="M494" s="0" t="n">
        <f aca="false">'t+1'!M494+I494</f>
        <v>0.131819299235201</v>
      </c>
      <c r="N494" s="0" t="n">
        <f aca="false">'t+1'!N494+J494</f>
        <v>0.0236752620783673</v>
      </c>
      <c r="O494" s="0" t="n">
        <f aca="false">'t+1'!O494+K494</f>
        <v>2.45015122971798</v>
      </c>
      <c r="P494" s="0" t="n">
        <f aca="false">'t+1'!P494+L494</f>
        <v>1.74959000061532</v>
      </c>
      <c r="Q494" s="0" t="n">
        <f aca="false" t="array" ref="Q494:S494">MMULT(M494:P494,'input - gretl'!$B$19:$D$22)+MMULT('Point forecasts'!$J$4:$O$4,'input - gretl'!$B$23:$D$28)</f>
        <v>13.9433149476675</v>
      </c>
      <c r="R494" s="0" t="n">
        <v>6.82821580681282</v>
      </c>
      <c r="S494" s="0" t="n">
        <v>10.1549147034105</v>
      </c>
      <c r="U494" s="4" t="n">
        <f aca="false">NORMSDIST(-M494/'rhos computation'!$B$11)-EXP(M494+'rhos computation'!$B$11^2/2)*NORMSDIST(-M494/'rhos computation'!$B$11-'rhos computation'!$B$11)</f>
        <v>0.0112482356136493</v>
      </c>
      <c r="V494" s="4" t="n">
        <f aca="false">NORMSDIST(-N494/'rhos computation'!$B$23)-EXP(N494+'rhos computation'!$B$23^2/2)*NORMSDIST(-N494/'rhos computation'!$B$23-'rhos computation'!$B$23)</f>
        <v>0.0122513737104811</v>
      </c>
      <c r="W494" s="0" t="n">
        <f aca="false">NORMSDIST(-O494)</f>
        <v>0.00713981129347292</v>
      </c>
      <c r="X494" s="0" t="n">
        <f aca="false">NORMSDIST(-P494)</f>
        <v>0.0400945432037693</v>
      </c>
    </row>
    <row r="495" customFormat="false" ht="13" hidden="false" customHeight="false" outlineLevel="0" collapsed="false">
      <c r="A495" s="0" t="n">
        <v>0.504299418975239</v>
      </c>
      <c r="B495" s="0" t="n">
        <v>2.00879510865411</v>
      </c>
      <c r="C495" s="0" t="n">
        <v>-0.755038049188771</v>
      </c>
      <c r="D495" s="0" t="n">
        <v>0.344199641862125</v>
      </c>
      <c r="E495" s="0" t="n">
        <f aca="false" t="array" ref="E495:H495">MMULT(A495:D495,'Root matrix of resiudals'!$B$19:E$22)</f>
        <v>0.0251205928898574</v>
      </c>
      <c r="F495" s="0" t="n">
        <v>0.0558491434930499</v>
      </c>
      <c r="G495" s="0" t="n">
        <v>-0.00393826372616175</v>
      </c>
      <c r="H495" s="0" t="n">
        <v>0.00465944737262397</v>
      </c>
      <c r="I495" s="3" t="n">
        <f aca="false" t="array" ref="I495:L495">MMULT('t+1'!I495:L495,'input - gretl'!$B$3:$E$6)+MMULT('Point forecasts'!$P$3:$T$3,'input - gretl'!$B$9:$E$13)+MMULT('t+1'!Q495:S495,'input - gretl'!$B$14:$E$16)+E495:H495</f>
        <v>0.0677898445167828</v>
      </c>
      <c r="J495" s="3" t="n">
        <v>0.070538699280384</v>
      </c>
      <c r="K495" s="3" t="n">
        <v>0.00672247218533588</v>
      </c>
      <c r="L495" s="3" t="n">
        <v>0.00750002222273455</v>
      </c>
      <c r="M495" s="0" t="n">
        <f aca="false">'t+1'!M495+I495</f>
        <v>0.13053771943872</v>
      </c>
      <c r="N495" s="0" t="n">
        <f aca="false">'t+1'!N495+J495</f>
        <v>0.0564793885154222</v>
      </c>
      <c r="O495" s="0" t="n">
        <f aca="false">'t+1'!O495+K495</f>
        <v>2.42505652376174</v>
      </c>
      <c r="P495" s="0" t="n">
        <f aca="false">'t+1'!P495+L495</f>
        <v>1.76137711553891</v>
      </c>
      <c r="Q495" s="0" t="n">
        <f aca="false" t="array" ref="Q495:S495">MMULT(M495:P495,'input - gretl'!$B$19:$D$22)+MMULT('Point forecasts'!$J$4:$O$4,'input - gretl'!$B$23:$D$28)</f>
        <v>13.942033367871</v>
      </c>
      <c r="R495" s="0" t="n">
        <v>6.86101993324988</v>
      </c>
      <c r="S495" s="0" t="n">
        <v>10.1186098618062</v>
      </c>
      <c r="U495" s="4" t="n">
        <f aca="false">NORMSDIST(-M495/'rhos computation'!$B$11)-EXP(M495+'rhos computation'!$B$11^2/2)*NORMSDIST(-M495/'rhos computation'!$B$11-'rhos computation'!$B$11)</f>
        <v>0.0114476580124899</v>
      </c>
      <c r="V495" s="4" t="n">
        <f aca="false">NORMSDIST(-N495/'rhos computation'!$B$23)-EXP(N495+'rhos computation'!$B$23^2/2)*NORMSDIST(-N495/'rhos computation'!$B$23-'rhos computation'!$B$23)</f>
        <v>0.00457764515720752</v>
      </c>
      <c r="W495" s="0" t="n">
        <f aca="false">NORMSDIST(-O495)</f>
        <v>0.00765300172422487</v>
      </c>
      <c r="X495" s="0" t="n">
        <f aca="false">NORMSDIST(-P495)</f>
        <v>0.0390872978466191</v>
      </c>
    </row>
    <row r="496" customFormat="false" ht="13" hidden="false" customHeight="false" outlineLevel="0" collapsed="false">
      <c r="A496" s="0" t="n">
        <v>-0.770575499253309</v>
      </c>
      <c r="B496" s="0" t="n">
        <v>-0.0498121135742985</v>
      </c>
      <c r="C496" s="0" t="n">
        <v>-1.00677356327687</v>
      </c>
      <c r="D496" s="0" t="n">
        <v>0.383284914339061</v>
      </c>
      <c r="E496" s="0" t="n">
        <f aca="false" t="array" ref="E496:H496">MMULT(A496:D496,'Root matrix of resiudals'!$B$19:E$22)</f>
        <v>-0.0345644509437907</v>
      </c>
      <c r="F496" s="0" t="n">
        <v>-0.00675757439126118</v>
      </c>
      <c r="G496" s="0" t="n">
        <v>-0.0169165325346934</v>
      </c>
      <c r="H496" s="0" t="n">
        <v>0.00535836581096852</v>
      </c>
      <c r="I496" s="3" t="n">
        <f aca="false" t="array" ref="I496:L496">MMULT('t+1'!I496:L496,'input - gretl'!$B$3:$E$6)+MMULT('Point forecasts'!$P$3:$T$3,'input - gretl'!$B$9:$E$13)+MMULT('t+1'!Q496:S496,'input - gretl'!$B$14:$E$16)+E496:H496</f>
        <v>-0.00892333783887484</v>
      </c>
      <c r="J496" s="3" t="n">
        <v>-0.00337670899329484</v>
      </c>
      <c r="K496" s="3" t="n">
        <v>-0.00726920076785768</v>
      </c>
      <c r="L496" s="3" t="n">
        <v>0.0118339287386796</v>
      </c>
      <c r="M496" s="0" t="n">
        <f aca="false">'t+1'!M496+I496</f>
        <v>0.0856200813973764</v>
      </c>
      <c r="N496" s="0" t="n">
        <f aca="false">'t+1'!N496+J496</f>
        <v>-0.00368644943704379</v>
      </c>
      <c r="O496" s="0" t="n">
        <f aca="false">'t+1'!O496+K496</f>
        <v>2.40136721274542</v>
      </c>
      <c r="P496" s="0" t="n">
        <f aca="false">'t+1'!P496+L496</f>
        <v>1.74190377402734</v>
      </c>
      <c r="Q496" s="0" t="n">
        <f aca="false" t="array" ref="Q496:S496">MMULT(M496:P496,'input - gretl'!$B$19:$D$22)+MMULT('Point forecasts'!$J$4:$O$4,'input - gretl'!$B$23:$D$28)</f>
        <v>13.8971157298296</v>
      </c>
      <c r="R496" s="0" t="n">
        <v>6.80085409529741</v>
      </c>
      <c r="S496" s="0" t="n">
        <v>10.1134406722345</v>
      </c>
      <c r="U496" s="4" t="n">
        <f aca="false">NORMSDIST(-M496/'rhos computation'!$B$11)-EXP(M496+'rhos computation'!$B$11^2/2)*NORMSDIST(-M496/'rhos computation'!$B$11-'rhos computation'!$B$11)</f>
        <v>0.0203617645317989</v>
      </c>
      <c r="V496" s="4" t="n">
        <f aca="false">NORMSDIST(-N496/'rhos computation'!$B$23)-EXP(N496+'rhos computation'!$B$23^2/2)*NORMSDIST(-N496/'rhos computation'!$B$23-'rhos computation'!$B$23)</f>
        <v>0.0235489418400838</v>
      </c>
      <c r="W496" s="0" t="n">
        <f aca="false">NORMSDIST(-O496)</f>
        <v>0.00816696802569259</v>
      </c>
      <c r="X496" s="0" t="n">
        <f aca="false">NORMSDIST(-P496)</f>
        <v>0.0407626417327946</v>
      </c>
    </row>
    <row r="497" customFormat="false" ht="13" hidden="false" customHeight="false" outlineLevel="0" collapsed="false">
      <c r="A497" s="0" t="n">
        <v>0.224415554546148</v>
      </c>
      <c r="B497" s="0" t="n">
        <v>-0.13733309369302</v>
      </c>
      <c r="C497" s="0" t="n">
        <v>-0.0331690303501205</v>
      </c>
      <c r="D497" s="0" t="n">
        <v>0.241448516111383</v>
      </c>
      <c r="E497" s="0" t="n">
        <f aca="false" t="array" ref="E497:H497">MMULT(A497:D497,'Root matrix of resiudals'!$B$19:E$22)</f>
        <v>0.00918406952693881</v>
      </c>
      <c r="F497" s="0" t="n">
        <v>-0.00351901039614822</v>
      </c>
      <c r="G497" s="0" t="n">
        <v>-0.000473873343475898</v>
      </c>
      <c r="H497" s="0" t="n">
        <v>0.00378506701497893</v>
      </c>
      <c r="I497" s="3" t="n">
        <f aca="false" t="array" ref="I497:L497">MMULT('t+1'!I497:L497,'input - gretl'!$B$3:$E$6)+MMULT('Point forecasts'!$P$3:$T$3,'input - gretl'!$B$9:$E$13)+MMULT('t+1'!Q497:S497,'input - gretl'!$B$14:$E$16)+E497:H497</f>
        <v>0.0197210436894174</v>
      </c>
      <c r="J497" s="3" t="n">
        <v>0.0240601185106639</v>
      </c>
      <c r="K497" s="3" t="n">
        <v>0.0101480179233635</v>
      </c>
      <c r="L497" s="3" t="n">
        <v>0.0109171230276529</v>
      </c>
      <c r="M497" s="0" t="n">
        <f aca="false">'t+1'!M497+I497</f>
        <v>0.155994144037982</v>
      </c>
      <c r="N497" s="0" t="n">
        <f aca="false">'t+1'!N497+J497</f>
        <v>-0.00233935672544922</v>
      </c>
      <c r="O497" s="0" t="n">
        <f aca="false">'t+1'!O497+K497</f>
        <v>2.42156589749705</v>
      </c>
      <c r="P497" s="0" t="n">
        <f aca="false">'t+1'!P497+L497</f>
        <v>1.73533253127595</v>
      </c>
      <c r="Q497" s="0" t="n">
        <f aca="false" t="array" ref="Q497:S497">MMULT(M497:P497,'input - gretl'!$B$19:$D$22)+MMULT('Point forecasts'!$J$4:$O$4,'input - gretl'!$B$23:$D$28)</f>
        <v>13.9674897924702</v>
      </c>
      <c r="R497" s="0" t="n">
        <v>6.80220118800901</v>
      </c>
      <c r="S497" s="0" t="n">
        <v>10.1398889374048</v>
      </c>
      <c r="U497" s="4" t="n">
        <f aca="false">NORMSDIST(-M497/'rhos computation'!$B$11)-EXP(M497+'rhos computation'!$B$11^2/2)*NORMSDIST(-M497/'rhos computation'!$B$11-'rhos computation'!$B$11)</f>
        <v>0.00797626052192481</v>
      </c>
      <c r="V497" s="4" t="n">
        <f aca="false">NORMSDIST(-N497/'rhos computation'!$B$23)-EXP(N497+'rhos computation'!$B$23^2/2)*NORMSDIST(-N497/'rhos computation'!$B$23-'rhos computation'!$B$23)</f>
        <v>0.0228779879516545</v>
      </c>
      <c r="W497" s="0" t="n">
        <f aca="false">NORMSDIST(-O497)</f>
        <v>0.00772689942931767</v>
      </c>
      <c r="X497" s="0" t="n">
        <f aca="false">NORMSDIST(-P497)</f>
        <v>0.0413409614241023</v>
      </c>
    </row>
    <row r="498" customFormat="false" ht="13" hidden="false" customHeight="false" outlineLevel="0" collapsed="false">
      <c r="A498" s="0" t="n">
        <v>0.610862337817786</v>
      </c>
      <c r="B498" s="0" t="n">
        <v>-0.385155506299291</v>
      </c>
      <c r="C498" s="0" t="n">
        <v>0.287643398429946</v>
      </c>
      <c r="D498" s="0" t="n">
        <v>-0.213522001610687</v>
      </c>
      <c r="E498" s="0" t="n">
        <f aca="false" t="array" ref="E498:H498">MMULT(A498:D498,'Root matrix of resiudals'!$B$19:E$22)</f>
        <v>0.0257737891066808</v>
      </c>
      <c r="F498" s="0" t="n">
        <v>-0.00860284713853612</v>
      </c>
      <c r="G498" s="0" t="n">
        <v>0.00376275153536946</v>
      </c>
      <c r="H498" s="0" t="n">
        <v>-0.00339460019080675</v>
      </c>
      <c r="I498" s="3" t="n">
        <f aca="false" t="array" ref="I498:L498">MMULT('t+1'!I498:L498,'input - gretl'!$B$3:$E$6)+MMULT('Point forecasts'!$P$3:$T$3,'input - gretl'!$B$9:$E$13)+MMULT('t+1'!Q498:S498,'input - gretl'!$B$14:$E$16)+E498:H498</f>
        <v>0.00864031002570828</v>
      </c>
      <c r="J498" s="3" t="n">
        <v>0.030037180037345</v>
      </c>
      <c r="K498" s="3" t="n">
        <v>0.0158379238427519</v>
      </c>
      <c r="L498" s="3" t="n">
        <v>-0.00223406811077156</v>
      </c>
      <c r="M498" s="0" t="n">
        <f aca="false">'t+1'!M498+I498</f>
        <v>0.177062167760941</v>
      </c>
      <c r="N498" s="0" t="n">
        <f aca="false">'t+1'!N498+J498</f>
        <v>-0.0242724536546771</v>
      </c>
      <c r="O498" s="0" t="n">
        <f aca="false">'t+1'!O498+K498</f>
        <v>2.42405890390588</v>
      </c>
      <c r="P498" s="0" t="n">
        <f aca="false">'t+1'!P498+L498</f>
        <v>1.75146199956656</v>
      </c>
      <c r="Q498" s="0" t="n">
        <f aca="false" t="array" ref="Q498:S498">MMULT(M498:P498,'input - gretl'!$B$19:$D$22)+MMULT('Point forecasts'!$J$4:$O$4,'input - gretl'!$B$23:$D$28)</f>
        <v>13.9885578161932</v>
      </c>
      <c r="R498" s="0" t="n">
        <v>6.78026809107978</v>
      </c>
      <c r="S498" s="0" t="n">
        <v>10.1270420129958</v>
      </c>
      <c r="U498" s="4" t="n">
        <f aca="false">NORMSDIST(-M498/'rhos computation'!$B$11)-EXP(M498+'rhos computation'!$B$11^2/2)*NORMSDIST(-M498/'rhos computation'!$B$11-'rhos computation'!$B$11)</f>
        <v>0.00579854444739412</v>
      </c>
      <c r="V498" s="4" t="n">
        <f aca="false">NORMSDIST(-N498/'rhos computation'!$B$23)-EXP(N498+'rhos computation'!$B$23^2/2)*NORMSDIST(-N498/'rhos computation'!$B$23-'rhos computation'!$B$23)</f>
        <v>0.0352442026381218</v>
      </c>
      <c r="W498" s="0" t="n">
        <f aca="false">NORMSDIST(-O498)</f>
        <v>0.00767405790020937</v>
      </c>
      <c r="X498" s="0" t="n">
        <f aca="false">NORMSDIST(-P498)</f>
        <v>0.0399331807296361</v>
      </c>
    </row>
    <row r="499" customFormat="false" ht="13" hidden="false" customHeight="false" outlineLevel="0" collapsed="false">
      <c r="A499" s="0" t="n">
        <v>-0.669262323893606</v>
      </c>
      <c r="B499" s="0" t="n">
        <v>-0.390244774104475</v>
      </c>
      <c r="C499" s="0" t="n">
        <v>0.382214944354302</v>
      </c>
      <c r="D499" s="0" t="n">
        <v>-0.906434898153406</v>
      </c>
      <c r="E499" s="0" t="n">
        <f aca="false" t="array" ref="E499:H499">MMULT(A499:D499,'Root matrix of resiudals'!$B$19:E$22)</f>
        <v>-0.0287787653991526</v>
      </c>
      <c r="F499" s="0" t="n">
        <v>-0.0113527016124456</v>
      </c>
      <c r="G499" s="0" t="n">
        <v>0.00289360563596923</v>
      </c>
      <c r="H499" s="0" t="n">
        <v>-0.0140404074730332</v>
      </c>
      <c r="I499" s="3" t="n">
        <f aca="false" t="array" ref="I499:L499">MMULT('t+1'!I499:L499,'input - gretl'!$B$3:$E$6)+MMULT('Point forecasts'!$P$3:$T$3,'input - gretl'!$B$9:$E$13)+MMULT('t+1'!Q499:S499,'input - gretl'!$B$14:$E$16)+E499:H499</f>
        <v>-0.0226566632140678</v>
      </c>
      <c r="J499" s="3" t="n">
        <v>-0.0109547667242994</v>
      </c>
      <c r="K499" s="3" t="n">
        <v>0.0160206397413594</v>
      </c>
      <c r="L499" s="3" t="n">
        <v>-0.00662829836532461</v>
      </c>
      <c r="M499" s="0" t="n">
        <f aca="false">'t+1'!M499+I499</f>
        <v>0.110850123615434</v>
      </c>
      <c r="N499" s="0" t="n">
        <f aca="false">'t+1'!N499+J499</f>
        <v>-0.00387058116027768</v>
      </c>
      <c r="O499" s="0" t="n">
        <f aca="false">'t+1'!O499+K499</f>
        <v>2.42414573911129</v>
      </c>
      <c r="P499" s="0" t="n">
        <f aca="false">'t+1'!P499+L499</f>
        <v>1.72546071585703</v>
      </c>
      <c r="Q499" s="0" t="n">
        <f aca="false" t="array" ref="Q499:S499">MMULT(M499:P499,'input - gretl'!$B$19:$D$22)+MMULT('Point forecasts'!$J$4:$O$4,'input - gretl'!$B$23:$D$28)</f>
        <v>13.9223457720477</v>
      </c>
      <c r="R499" s="0" t="n">
        <v>6.80066996357418</v>
      </c>
      <c r="S499" s="0" t="n">
        <v>10.1518573690732</v>
      </c>
      <c r="U499" s="4" t="n">
        <f aca="false">NORMSDIST(-M499/'rhos computation'!$B$11)-EXP(M499+'rhos computation'!$B$11^2/2)*NORMSDIST(-M499/'rhos computation'!$B$11-'rhos computation'!$B$11)</f>
        <v>0.0148751882011143</v>
      </c>
      <c r="V499" s="4" t="n">
        <f aca="false">NORMSDIST(-N499/'rhos computation'!$B$23)-EXP(N499+'rhos computation'!$B$23^2/2)*NORMSDIST(-N499/'rhos computation'!$B$23-'rhos computation'!$B$23)</f>
        <v>0.0236415777027016</v>
      </c>
      <c r="W499" s="0" t="n">
        <f aca="false">NORMSDIST(-O499)</f>
        <v>0.00767222309638615</v>
      </c>
      <c r="X499" s="0" t="n">
        <f aca="false">NORMSDIST(-P499)</f>
        <v>0.0422222387622421</v>
      </c>
    </row>
    <row r="500" customFormat="false" ht="13" hidden="false" customHeight="false" outlineLevel="0" collapsed="false">
      <c r="A500" s="0" t="n">
        <v>1.60791101406176</v>
      </c>
      <c r="B500" s="0" t="n">
        <v>-0.397587250376565</v>
      </c>
      <c r="C500" s="0" t="n">
        <v>0.406576655463416</v>
      </c>
      <c r="D500" s="0" t="n">
        <v>-0.465028508729372</v>
      </c>
      <c r="E500" s="0" t="n">
        <f aca="false" t="array" ref="E500:H500">MMULT(A500:D500,'Root matrix of resiudals'!$B$19:E$22)</f>
        <v>0.0687667922800675</v>
      </c>
      <c r="F500" s="0" t="n">
        <v>-0.00628999421465219</v>
      </c>
      <c r="G500" s="0" t="n">
        <v>0.00657845056978115</v>
      </c>
      <c r="H500" s="0" t="n">
        <v>-0.00772218892424099</v>
      </c>
      <c r="I500" s="3" t="n">
        <f aca="false" t="array" ref="I500:L500">MMULT('t+1'!I500:L500,'input - gretl'!$B$3:$E$6)+MMULT('Point forecasts'!$P$3:$T$3,'input - gretl'!$B$9:$E$13)+MMULT('t+1'!Q500:S500,'input - gretl'!$B$14:$E$16)+E500:H500</f>
        <v>0.0619530284317114</v>
      </c>
      <c r="J500" s="3" t="n">
        <v>0.0343386109749943</v>
      </c>
      <c r="K500" s="3" t="n">
        <v>0.00860376415668554</v>
      </c>
      <c r="L500" s="3" t="n">
        <v>-0.00726278331878889</v>
      </c>
      <c r="M500" s="0" t="n">
        <f aca="false">'t+1'!M500+I500</f>
        <v>0.194765434466715</v>
      </c>
      <c r="N500" s="0" t="n">
        <f aca="false">'t+1'!N500+J500</f>
        <v>-0.0407644341837604</v>
      </c>
      <c r="O500" s="0" t="n">
        <f aca="false">'t+1'!O500+K500</f>
        <v>2.40265698439003</v>
      </c>
      <c r="P500" s="0" t="n">
        <f aca="false">'t+1'!P500+L500</f>
        <v>1.72258047178019</v>
      </c>
      <c r="Q500" s="0" t="n">
        <f aca="false" t="array" ref="Q500:S500">MMULT(M500:P500,'input - gretl'!$B$19:$D$22)+MMULT('Point forecasts'!$J$4:$O$4,'input - gretl'!$B$23:$D$28)</f>
        <v>14.006261082899</v>
      </c>
      <c r="R500" s="0" t="n">
        <v>6.7637761105507</v>
      </c>
      <c r="S500" s="0" t="n">
        <v>10.1331078704812</v>
      </c>
      <c r="U500" s="4" t="n">
        <f aca="false">NORMSDIST(-M500/'rhos computation'!$B$11)-EXP(M500+'rhos computation'!$B$11^2/2)*NORMSDIST(-M500/'rhos computation'!$B$11-'rhos computation'!$B$11)</f>
        <v>0.00437305117739721</v>
      </c>
      <c r="V500" s="4" t="n">
        <f aca="false">NORMSDIST(-N500/'rhos computation'!$B$23)-EXP(N500+'rhos computation'!$B$23^2/2)*NORMSDIST(-N500/'rhos computation'!$B$23-'rhos computation'!$B$23)</f>
        <v>0.0463989372329748</v>
      </c>
      <c r="W500" s="0" t="n">
        <f aca="false">NORMSDIST(-O500)</f>
        <v>0.00813822338904178</v>
      </c>
      <c r="X500" s="0" t="n">
        <f aca="false">NORMSDIST(-P500)</f>
        <v>0.0424822094702091</v>
      </c>
    </row>
    <row r="501" customFormat="false" ht="13" hidden="false" customHeight="false" outlineLevel="0" collapsed="false">
      <c r="A501" s="0" t="n">
        <v>1.57645622172487</v>
      </c>
      <c r="B501" s="0" t="n">
        <v>0.516654610833796</v>
      </c>
      <c r="C501" s="0" t="n">
        <v>-0.305184652388921</v>
      </c>
      <c r="D501" s="0" t="n">
        <v>-0.736247548578353</v>
      </c>
      <c r="E501" s="0" t="n">
        <f aca="false" t="array" ref="E501:H501">MMULT(A501:D501,'Root matrix of resiudals'!$B$19:E$22)</f>
        <v>0.0687118744907836</v>
      </c>
      <c r="F501" s="0" t="n">
        <v>0.0171873100910219</v>
      </c>
      <c r="G501" s="0" t="n">
        <v>-0.00195893675727218</v>
      </c>
      <c r="H501" s="0" t="n">
        <v>-0.0128663446481468</v>
      </c>
      <c r="I501" s="3" t="n">
        <f aca="false" t="array" ref="I501:L501">MMULT('t+1'!I501:L501,'input - gretl'!$B$3:$E$6)+MMULT('Point forecasts'!$P$3:$T$3,'input - gretl'!$B$9:$E$13)+MMULT('t+1'!Q501:S501,'input - gretl'!$B$14:$E$16)+E501:H501</f>
        <v>0.0710837788337283</v>
      </c>
      <c r="J501" s="3" t="n">
        <v>0.0347666721879337</v>
      </c>
      <c r="K501" s="3" t="n">
        <v>0.00517422416239037</v>
      </c>
      <c r="L501" s="3" t="n">
        <v>-0.00931357028523791</v>
      </c>
      <c r="M501" s="0" t="n">
        <f aca="false">'t+1'!M501+I501</f>
        <v>0.19613205092334</v>
      </c>
      <c r="N501" s="0" t="n">
        <f aca="false">'t+1'!N501+J501</f>
        <v>0.00285828350799915</v>
      </c>
      <c r="O501" s="0" t="n">
        <f aca="false">'t+1'!O501+K501</f>
        <v>2.40562584972305</v>
      </c>
      <c r="P501" s="0" t="n">
        <f aca="false">'t+1'!P501+L501</f>
        <v>1.72313391680553</v>
      </c>
      <c r="Q501" s="0" t="n">
        <f aca="false" t="array" ref="Q501:S501">MMULT(M501:P501,'input - gretl'!$B$19:$D$22)+MMULT('Point forecasts'!$J$4:$O$4,'input - gretl'!$B$23:$D$28)</f>
        <v>14.0076276993556</v>
      </c>
      <c r="R501" s="0" t="n">
        <v>6.80739882824246</v>
      </c>
      <c r="S501" s="0" t="n">
        <v>10.1355503819229</v>
      </c>
      <c r="U501" s="4" t="n">
        <f aca="false">NORMSDIST(-M501/'rhos computation'!$B$11)-EXP(M501+'rhos computation'!$B$11^2/2)*NORMSDIST(-M501/'rhos computation'!$B$11-'rhos computation'!$B$11)</f>
        <v>0.00427649552593336</v>
      </c>
      <c r="V501" s="4" t="n">
        <f aca="false">NORMSDIST(-N501/'rhos computation'!$B$23)-EXP(N501+'rhos computation'!$B$23^2/2)*NORMSDIST(-N501/'rhos computation'!$B$23-'rhos computation'!$B$23)</f>
        <v>0.0204010952697485</v>
      </c>
      <c r="W501" s="0" t="n">
        <f aca="false">NORMSDIST(-O501)</f>
        <v>0.00807239505450628</v>
      </c>
      <c r="X501" s="0" t="n">
        <f aca="false">NORMSDIST(-P501)</f>
        <v>0.0424321553181129</v>
      </c>
    </row>
    <row r="502" customFormat="false" ht="13" hidden="false" customHeight="false" outlineLevel="0" collapsed="false">
      <c r="A502" s="0" t="n">
        <v>0.037302531486885</v>
      </c>
      <c r="B502" s="0" t="n">
        <v>-2.56168077136408</v>
      </c>
      <c r="C502" s="0" t="n">
        <v>2.39164305718626</v>
      </c>
      <c r="D502" s="0" t="n">
        <v>-0.694564515280376</v>
      </c>
      <c r="E502" s="0" t="n">
        <f aca="false" t="array" ref="E502:H502">MMULT(A502:D502,'Root matrix of resiudals'!$B$19:E$22)</f>
        <v>-0.000979344629056132</v>
      </c>
      <c r="F502" s="0" t="n">
        <v>-0.0645668682120999</v>
      </c>
      <c r="G502" s="0" t="n">
        <v>0.0285957837597081</v>
      </c>
      <c r="H502" s="0" t="n">
        <v>-0.0087142055284228</v>
      </c>
      <c r="I502" s="3" t="n">
        <f aca="false" t="array" ref="I502:L502">MMULT('t+1'!I502:L502,'input - gretl'!$B$3:$E$6)+MMULT('Point forecasts'!$P$3:$T$3,'input - gretl'!$B$9:$E$13)+MMULT('t+1'!Q502:S502,'input - gretl'!$B$14:$E$16)+E502:H502</f>
        <v>-0.0203650310789626</v>
      </c>
      <c r="J502" s="3" t="n">
        <v>-0.0467776092096698</v>
      </c>
      <c r="K502" s="3" t="n">
        <v>0.0440808151164374</v>
      </c>
      <c r="L502" s="3" t="n">
        <v>-0.00963404706317457</v>
      </c>
      <c r="M502" s="0" t="n">
        <f aca="false">'t+1'!M502+I502</f>
        <v>0.138733969124447</v>
      </c>
      <c r="N502" s="0" t="n">
        <f aca="false">'t+1'!N502+J502</f>
        <v>-0.0770372665634745</v>
      </c>
      <c r="O502" s="0" t="n">
        <f aca="false">'t+1'!O502+K502</f>
        <v>2.45278950103514</v>
      </c>
      <c r="P502" s="0" t="n">
        <f aca="false">'t+1'!P502+L502</f>
        <v>1.76641909807796</v>
      </c>
      <c r="Q502" s="0" t="n">
        <f aca="false" t="array" ref="Q502:S502">MMULT(M502:P502,'input - gretl'!$B$19:$D$22)+MMULT('Point forecasts'!$J$4:$O$4,'input - gretl'!$B$23:$D$28)</f>
        <v>13.9502296175567</v>
      </c>
      <c r="R502" s="0" t="n">
        <v>6.72750327817098</v>
      </c>
      <c r="S502" s="0" t="n">
        <v>10.1415476615858</v>
      </c>
      <c r="U502" s="4" t="n">
        <f aca="false">NORMSDIST(-M502/'rhos computation'!$B$11)-EXP(M502+'rhos computation'!$B$11^2/2)*NORMSDIST(-M502/'rhos computation'!$B$11-'rhos computation'!$B$11)</f>
        <v>0.0102192499669833</v>
      </c>
      <c r="V502" s="4" t="n">
        <f aca="false">NORMSDIST(-N502/'rhos computation'!$B$23)-EXP(N502+'rhos computation'!$B$23^2/2)*NORMSDIST(-N502/'rhos computation'!$B$23-'rhos computation'!$B$23)</f>
        <v>0.0749550429107059</v>
      </c>
      <c r="W502" s="0" t="n">
        <f aca="false">NORMSDIST(-O502)</f>
        <v>0.00708766314791166</v>
      </c>
      <c r="X502" s="0" t="n">
        <f aca="false">NORMSDIST(-P502)</f>
        <v>0.0386627816828469</v>
      </c>
    </row>
    <row r="503" customFormat="false" ht="13" hidden="false" customHeight="false" outlineLevel="0" collapsed="false">
      <c r="A503" s="0" t="n">
        <v>0.13647227079678</v>
      </c>
      <c r="B503" s="0" t="n">
        <v>0.688057681764878</v>
      </c>
      <c r="C503" s="0" t="n">
        <v>-0.83230871538671</v>
      </c>
      <c r="D503" s="0" t="n">
        <v>1.19195059623788</v>
      </c>
      <c r="E503" s="0" t="n">
        <f aca="false" t="array" ref="E503:H503">MMULT(A503:D503,'Root matrix of resiudals'!$B$19:E$22)</f>
        <v>0.0059286209421455</v>
      </c>
      <c r="F503" s="0" t="n">
        <v>0.0170582183713312</v>
      </c>
      <c r="G503" s="0" t="n">
        <v>-0.0094090359305868</v>
      </c>
      <c r="H503" s="0" t="n">
        <v>0.018381579252662</v>
      </c>
      <c r="I503" s="3" t="n">
        <f aca="false" t="array" ref="I503:L503">MMULT('t+1'!I503:L503,'input - gretl'!$B$3:$E$6)+MMULT('Point forecasts'!$P$3:$T$3,'input - gretl'!$B$9:$E$13)+MMULT('t+1'!Q503:S503,'input - gretl'!$B$14:$E$16)+E503:H503</f>
        <v>0.041335907971724</v>
      </c>
      <c r="J503" s="3" t="n">
        <v>0.0660682791210767</v>
      </c>
      <c r="K503" s="3" t="n">
        <v>-0.00162421015254384</v>
      </c>
      <c r="L503" s="3" t="n">
        <v>0.0238080570516725</v>
      </c>
      <c r="M503" s="0" t="n">
        <f aca="false">'t+1'!M503+I503</f>
        <v>0.138878793549842</v>
      </c>
      <c r="N503" s="0" t="n">
        <f aca="false">'t+1'!N503+J503</f>
        <v>0.0134555066924987</v>
      </c>
      <c r="O503" s="0" t="n">
        <f aca="false">'t+1'!O503+K503</f>
        <v>2.41741546233309</v>
      </c>
      <c r="P503" s="0" t="n">
        <f aca="false">'t+1'!P503+L503</f>
        <v>1.7512284982846</v>
      </c>
      <c r="Q503" s="0" t="n">
        <f aca="false" t="array" ref="Q503:S503">MMULT(M503:P503,'input - gretl'!$B$19:$D$22)+MMULT('Point forecasts'!$J$4:$O$4,'input - gretl'!$B$23:$D$28)</f>
        <v>13.9503744419821</v>
      </c>
      <c r="R503" s="0" t="n">
        <v>6.81799605142696</v>
      </c>
      <c r="S503" s="0" t="n">
        <v>10.1206206428173</v>
      </c>
      <c r="U503" s="4" t="n">
        <f aca="false">NORMSDIST(-M503/'rhos computation'!$B$11)-EXP(M503+'rhos computation'!$B$11^2/2)*NORMSDIST(-M503/'rhos computation'!$B$11-'rhos computation'!$B$11)</f>
        <v>0.0101985296009158</v>
      </c>
      <c r="V503" s="4" t="n">
        <f aca="false">NORMSDIST(-N503/'rhos computation'!$B$23)-EXP(N503+'rhos computation'!$B$23^2/2)*NORMSDIST(-N503/'rhos computation'!$B$23-'rhos computation'!$B$23)</f>
        <v>0.0159022402217988</v>
      </c>
      <c r="W503" s="0" t="n">
        <f aca="false">NORMSDIST(-O503)</f>
        <v>0.00781558221900305</v>
      </c>
      <c r="X503" s="0" t="n">
        <f aca="false">NORMSDIST(-P503)</f>
        <v>0.0399532792047726</v>
      </c>
    </row>
    <row r="504" customFormat="false" ht="13" hidden="false" customHeight="false" outlineLevel="0" collapsed="false">
      <c r="A504" s="0" t="n">
        <v>0.0999575050920448</v>
      </c>
      <c r="B504" s="0" t="n">
        <v>0.0248981938305114</v>
      </c>
      <c r="C504" s="0" t="n">
        <v>-1.10621582062949</v>
      </c>
      <c r="D504" s="0" t="n">
        <v>-0.357250458913068</v>
      </c>
      <c r="E504" s="0" t="n">
        <f aca="false" t="array" ref="E504:H504">MMULT(A504:D504,'Root matrix of resiudals'!$B$19:E$22)</f>
        <v>0.00311524416963872</v>
      </c>
      <c r="F504" s="0" t="n">
        <v>-0.00305751643579439</v>
      </c>
      <c r="G504" s="0" t="n">
        <v>-0.0180235486094014</v>
      </c>
      <c r="H504" s="0" t="n">
        <v>-0.00710065301910059</v>
      </c>
      <c r="I504" s="3" t="n">
        <f aca="false" t="array" ref="I504:L504">MMULT('t+1'!I504:L504,'input - gretl'!$B$3:$E$6)+MMULT('Point forecasts'!$P$3:$T$3,'input - gretl'!$B$9:$E$13)+MMULT('t+1'!Q504:S504,'input - gretl'!$B$14:$E$16)+E504:H504</f>
        <v>0.0332404799156749</v>
      </c>
      <c r="J504" s="3" t="n">
        <v>0.0030489856730203</v>
      </c>
      <c r="K504" s="3" t="n">
        <v>-0.0144640942749363</v>
      </c>
      <c r="L504" s="3" t="n">
        <v>-0.00311599146992027</v>
      </c>
      <c r="M504" s="0" t="n">
        <f aca="false">'t+1'!M504+I504</f>
        <v>0.102672202362951</v>
      </c>
      <c r="N504" s="0" t="n">
        <f aca="false">'t+1'!N504+J504</f>
        <v>-0.0162153744605574</v>
      </c>
      <c r="O504" s="0" t="n">
        <f aca="false">'t+1'!O504+K504</f>
        <v>2.38543614414424</v>
      </c>
      <c r="P504" s="0" t="n">
        <f aca="false">'t+1'!P504+L504</f>
        <v>1.72279826448941</v>
      </c>
      <c r="Q504" s="0" t="n">
        <f aca="false" t="array" ref="Q504:S504">MMULT(M504:P504,'input - gretl'!$B$19:$D$22)+MMULT('Point forecasts'!$J$4:$O$4,'input - gretl'!$B$23:$D$28)</f>
        <v>13.9141678507952</v>
      </c>
      <c r="R504" s="0" t="n">
        <v>6.7883251702739</v>
      </c>
      <c r="S504" s="0" t="n">
        <v>10.1156798984793</v>
      </c>
      <c r="U504" s="4" t="n">
        <f aca="false">NORMSDIST(-M504/'rhos computation'!$B$11)-EXP(M504+'rhos computation'!$B$11^2/2)*NORMSDIST(-M504/'rhos computation'!$B$11-'rhos computation'!$B$11)</f>
        <v>0.0165121194266678</v>
      </c>
      <c r="V504" s="4" t="n">
        <f aca="false">NORMSDIST(-N504/'rhos computation'!$B$23)-EXP(N504+'rhos computation'!$B$23^2/2)*NORMSDIST(-N504/'rhos computation'!$B$23-'rhos computation'!$B$23)</f>
        <v>0.0303518091213458</v>
      </c>
      <c r="W504" s="0" t="n">
        <f aca="false">NORMSDIST(-O504)</f>
        <v>0.00852944180996546</v>
      </c>
      <c r="X504" s="0" t="n">
        <f aca="false">NORMSDIST(-P504)</f>
        <v>0.0424625063723242</v>
      </c>
    </row>
    <row r="505" customFormat="false" ht="13" hidden="false" customHeight="false" outlineLevel="0" collapsed="false">
      <c r="A505" s="0" t="n">
        <v>0.0561520875357578</v>
      </c>
      <c r="B505" s="0" t="n">
        <v>-0.865203798856424</v>
      </c>
      <c r="C505" s="0" t="n">
        <v>-0.825356866817216</v>
      </c>
      <c r="D505" s="0" t="n">
        <v>-1.84510764724997</v>
      </c>
      <c r="E505" s="0" t="n">
        <f aca="false" t="array" ref="E505:H505">MMULT(A505:D505,'Root matrix of resiudals'!$B$19:E$22)</f>
        <v>0.000137051893724326</v>
      </c>
      <c r="F505" s="0" t="n">
        <v>-0.0276781227356119</v>
      </c>
      <c r="G505" s="0" t="n">
        <v>-0.0184512683615423</v>
      </c>
      <c r="H505" s="0" t="n">
        <v>-0.0309642206048585</v>
      </c>
      <c r="I505" s="3" t="n">
        <f aca="false" t="array" ref="I505:L505">MMULT('t+1'!I505:L505,'input - gretl'!$B$3:$E$6)+MMULT('Point forecasts'!$P$3:$T$3,'input - gretl'!$B$9:$E$13)+MMULT('t+1'!Q505:S505,'input - gretl'!$B$14:$E$16)+E505:H505</f>
        <v>0.0293237449776103</v>
      </c>
      <c r="J505" s="3" t="n">
        <v>-0.0213497975107663</v>
      </c>
      <c r="K505" s="3" t="n">
        <v>-0.00238667324957328</v>
      </c>
      <c r="L505" s="3" t="n">
        <v>-0.023560491019739</v>
      </c>
      <c r="M505" s="0" t="n">
        <f aca="false">'t+1'!M505+I505</f>
        <v>0.134442518265126</v>
      </c>
      <c r="N505" s="0" t="n">
        <f aca="false">'t+1'!N505+J505</f>
        <v>-0.00952523888838476</v>
      </c>
      <c r="O505" s="0" t="n">
        <f aca="false">'t+1'!O505+K505</f>
        <v>2.41937369866208</v>
      </c>
      <c r="P505" s="0" t="n">
        <f aca="false">'t+1'!P505+L505</f>
        <v>1.72063925386731</v>
      </c>
      <c r="Q505" s="0" t="n">
        <f aca="false" t="array" ref="Q505:S505">MMULT(M505:P505,'input - gretl'!$B$19:$D$22)+MMULT('Point forecasts'!$J$4:$O$4,'input - gretl'!$B$23:$D$28)</f>
        <v>13.9459381666974</v>
      </c>
      <c r="R505" s="0" t="n">
        <v>6.79501530584607</v>
      </c>
      <c r="S505" s="0" t="n">
        <v>10.1516707800493</v>
      </c>
      <c r="U505" s="4" t="n">
        <f aca="false">NORMSDIST(-M505/'rhos computation'!$B$11)-EXP(M505+'rhos computation'!$B$11^2/2)*NORMSDIST(-M505/'rhos computation'!$B$11-'rhos computation'!$B$11)</f>
        <v>0.010848620804062</v>
      </c>
      <c r="V505" s="4" t="n">
        <f aca="false">NORMSDIST(-N505/'rhos computation'!$B$23)-EXP(N505+'rhos computation'!$B$23^2/2)*NORMSDIST(-N505/'rhos computation'!$B$23-'rhos computation'!$B$23)</f>
        <v>0.0265939725413761</v>
      </c>
      <c r="W505" s="0" t="n">
        <f aca="false">NORMSDIST(-O505)</f>
        <v>0.0077736294019625</v>
      </c>
      <c r="X505" s="0" t="n">
        <f aca="false">NORMSDIST(-P505)</f>
        <v>0.0426581528716333</v>
      </c>
    </row>
    <row r="506" customFormat="false" ht="13" hidden="false" customHeight="false" outlineLevel="0" collapsed="false">
      <c r="A506" s="0" t="n">
        <v>0.663607848375193</v>
      </c>
      <c r="B506" s="0" t="n">
        <v>0.571198117854802</v>
      </c>
      <c r="C506" s="0" t="n">
        <v>-0.13631280419559</v>
      </c>
      <c r="D506" s="0" t="n">
        <v>-0.142607934185805</v>
      </c>
      <c r="E506" s="0" t="n">
        <f aca="false" t="array" ref="E506:H506">MMULT(A506:D506,'Root matrix of resiudals'!$B$19:E$22)</f>
        <v>0.0296513333698789</v>
      </c>
      <c r="F506" s="0" t="n">
        <v>0.0173241360818848</v>
      </c>
      <c r="G506" s="0" t="n">
        <v>0.000510545859425552</v>
      </c>
      <c r="H506" s="0" t="n">
        <v>-0.00268680875435091</v>
      </c>
      <c r="I506" s="3" t="n">
        <f aca="false" t="array" ref="I506:L506">MMULT('t+1'!I506:L506,'input - gretl'!$B$3:$E$6)+MMULT('Point forecasts'!$P$3:$T$3,'input - gretl'!$B$9:$E$13)+MMULT('t+1'!Q506:S506,'input - gretl'!$B$14:$E$16)+E506:H506</f>
        <v>0.0676671557420077</v>
      </c>
      <c r="J506" s="3" t="n">
        <v>0.00552316083422283</v>
      </c>
      <c r="K506" s="3" t="n">
        <v>0.0151660388981487</v>
      </c>
      <c r="L506" s="3" t="n">
        <v>0.0012164606430679</v>
      </c>
      <c r="M506" s="0" t="n">
        <f aca="false">'t+1'!M506+I506</f>
        <v>0.133786149684797</v>
      </c>
      <c r="N506" s="0" t="n">
        <f aca="false">'t+1'!N506+J506</f>
        <v>0.0286970355858735</v>
      </c>
      <c r="O506" s="0" t="n">
        <f aca="false">'t+1'!O506+K506</f>
        <v>2.43292315691151</v>
      </c>
      <c r="P506" s="0" t="n">
        <f aca="false">'t+1'!P506+L506</f>
        <v>1.76290338255745</v>
      </c>
      <c r="Q506" s="0" t="n">
        <f aca="false" t="array" ref="Q506:S506">MMULT(M506:P506,'input - gretl'!$B$19:$D$22)+MMULT('Point forecasts'!$J$4:$O$4,'input - gretl'!$B$23:$D$28)</f>
        <v>13.945281798117</v>
      </c>
      <c r="R506" s="0" t="n">
        <v>6.83323758032033</v>
      </c>
      <c r="S506" s="0" t="n">
        <v>10.125024938708</v>
      </c>
      <c r="U506" s="4" t="n">
        <f aca="false">NORMSDIST(-M506/'rhos computation'!$B$11)-EXP(M506+'rhos computation'!$B$11^2/2)*NORMSDIST(-M506/'rhos computation'!$B$11-'rhos computation'!$B$11)</f>
        <v>0.0109475375845031</v>
      </c>
      <c r="V506" s="4" t="n">
        <f aca="false">NORMSDIST(-N506/'rhos computation'!$B$23)-EXP(N506+'rhos computation'!$B$23^2/2)*NORMSDIST(-N506/'rhos computation'!$B$23-'rhos computation'!$B$23)</f>
        <v>0.0106950530875206</v>
      </c>
      <c r="W506" s="0" t="n">
        <f aca="false">NORMSDIST(-O506)</f>
        <v>0.00748873955885242</v>
      </c>
      <c r="X506" s="0" t="n">
        <f aca="false">NORMSDIST(-P506)</f>
        <v>0.0389583932308277</v>
      </c>
    </row>
    <row r="507" customFormat="false" ht="13" hidden="false" customHeight="false" outlineLevel="0" collapsed="false">
      <c r="A507" s="0" t="n">
        <v>1.97035787065645</v>
      </c>
      <c r="B507" s="0" t="n">
        <v>0.179416902829881</v>
      </c>
      <c r="C507" s="0" t="n">
        <v>0.421641094555561</v>
      </c>
      <c r="D507" s="0" t="n">
        <v>-1.95197744791156</v>
      </c>
      <c r="E507" s="0" t="n">
        <f aca="false" t="array" ref="E507:H507">MMULT(A507:D507,'Root matrix of resiudals'!$B$19:E$22)</f>
        <v>0.0862118439303986</v>
      </c>
      <c r="F507" s="0" t="n">
        <v>0.0109733722922759</v>
      </c>
      <c r="G507" s="0" t="n">
        <v>0.00763773334089408</v>
      </c>
      <c r="H507" s="0" t="n">
        <v>-0.0319346406044403</v>
      </c>
      <c r="I507" s="3" t="n">
        <f aca="false" t="array" ref="I507:L507">MMULT('t+1'!I507:L507,'input - gretl'!$B$3:$E$6)+MMULT('Point forecasts'!$P$3:$T$3,'input - gretl'!$B$9:$E$13)+MMULT('t+1'!Q507:S507,'input - gretl'!$B$14:$E$16)+E507:H507</f>
        <v>0.0746065580304446</v>
      </c>
      <c r="J507" s="3" t="n">
        <v>0.0624500063264939</v>
      </c>
      <c r="K507" s="3" t="n">
        <v>0.015496489139223</v>
      </c>
      <c r="L507" s="3" t="n">
        <v>-0.0305157992796152</v>
      </c>
      <c r="M507" s="0" t="n">
        <f aca="false">'t+1'!M507+I507</f>
        <v>0.2348292441658</v>
      </c>
      <c r="N507" s="0" t="n">
        <f aca="false">'t+1'!N507+J507</f>
        <v>-0.0119712364523115</v>
      </c>
      <c r="O507" s="0" t="n">
        <f aca="false">'t+1'!O507+K507</f>
        <v>2.42094731710313</v>
      </c>
      <c r="P507" s="0" t="n">
        <f aca="false">'t+1'!P507+L507</f>
        <v>1.70933872829371</v>
      </c>
      <c r="Q507" s="0" t="n">
        <f aca="false" t="array" ref="Q507:S507">MMULT(M507:P507,'input - gretl'!$B$19:$D$22)+MMULT('Point forecasts'!$J$4:$O$4,'input - gretl'!$B$23:$D$28)</f>
        <v>14.0463248925981</v>
      </c>
      <c r="R507" s="0" t="n">
        <v>6.79256930828214</v>
      </c>
      <c r="S507" s="0" t="n">
        <v>10.1639917633371</v>
      </c>
      <c r="U507" s="4" t="n">
        <f aca="false">NORMSDIST(-M507/'rhos computation'!$B$11)-EXP(M507+'rhos computation'!$B$11^2/2)*NORMSDIST(-M507/'rhos computation'!$B$11-'rhos computation'!$B$11)</f>
        <v>0.00219861492230968</v>
      </c>
      <c r="V507" s="4" t="n">
        <f aca="false">NORMSDIST(-N507/'rhos computation'!$B$23)-EXP(N507+'rhos computation'!$B$23^2/2)*NORMSDIST(-N507/'rhos computation'!$B$23-'rhos computation'!$B$23)</f>
        <v>0.0279350070458374</v>
      </c>
      <c r="W507" s="0" t="n">
        <f aca="false">NORMSDIST(-O507)</f>
        <v>0.00774006028480742</v>
      </c>
      <c r="X507" s="0" t="n">
        <f aca="false">NORMSDIST(-P507)</f>
        <v>0.0436941117096332</v>
      </c>
    </row>
    <row r="508" customFormat="false" ht="13" hidden="false" customHeight="false" outlineLevel="0" collapsed="false">
      <c r="A508" s="0" t="n">
        <v>0.153146909225934</v>
      </c>
      <c r="B508" s="0" t="n">
        <v>-0.948041105519163</v>
      </c>
      <c r="C508" s="0" t="n">
        <v>-0.709564316807277</v>
      </c>
      <c r="D508" s="0" t="n">
        <v>-0.557096076810694</v>
      </c>
      <c r="E508" s="0" t="n">
        <f aca="false" t="array" ref="E508:H508">MMULT(A508:D508,'Root matrix of resiudals'!$B$19:E$22)</f>
        <v>0.00376087332048198</v>
      </c>
      <c r="F508" s="0" t="n">
        <v>-0.0293250281197342</v>
      </c>
      <c r="G508" s="0" t="n">
        <v>-0.0152877155662861</v>
      </c>
      <c r="H508" s="0" t="n">
        <v>-0.00997354652381491</v>
      </c>
      <c r="I508" s="3" t="n">
        <f aca="false" t="array" ref="I508:L508">MMULT('t+1'!I508:L508,'input - gretl'!$B$3:$E$6)+MMULT('Point forecasts'!$P$3:$T$3,'input - gretl'!$B$9:$E$13)+MMULT('t+1'!Q508:S508,'input - gretl'!$B$14:$E$16)+E508:H508</f>
        <v>-0.00739040215277814</v>
      </c>
      <c r="J508" s="3" t="n">
        <v>-0.0350876158129041</v>
      </c>
      <c r="K508" s="3" t="n">
        <v>-0.00582799487949811</v>
      </c>
      <c r="L508" s="3" t="n">
        <v>-0.0065667566586616</v>
      </c>
      <c r="M508" s="0" t="n">
        <f aca="false">'t+1'!M508+I508</f>
        <v>0.129802288422665</v>
      </c>
      <c r="N508" s="0" t="n">
        <f aca="false">'t+1'!N508+J508</f>
        <v>-0.0409717309478811</v>
      </c>
      <c r="O508" s="0" t="n">
        <f aca="false">'t+1'!O508+K508</f>
        <v>2.38914020280829</v>
      </c>
      <c r="P508" s="0" t="n">
        <f aca="false">'t+1'!P508+L508</f>
        <v>1.73325102533185</v>
      </c>
      <c r="Q508" s="0" t="n">
        <f aca="false" t="array" ref="Q508:S508">MMULT(M508:P508,'input - gretl'!$B$19:$D$22)+MMULT('Point forecasts'!$J$4:$O$4,'input - gretl'!$B$23:$D$28)</f>
        <v>13.9412979368549</v>
      </c>
      <c r="R508" s="0" t="n">
        <v>6.76356881378658</v>
      </c>
      <c r="S508" s="0" t="n">
        <v>10.1094428589442</v>
      </c>
      <c r="U508" s="4" t="n">
        <f aca="false">NORMSDIST(-M508/'rhos computation'!$B$11)-EXP(M508+'rhos computation'!$B$11^2/2)*NORMSDIST(-M508/'rhos computation'!$B$11-'rhos computation'!$B$11)</f>
        <v>0.0115633510128548</v>
      </c>
      <c r="V508" s="4" t="n">
        <f aca="false">NORMSDIST(-N508/'rhos computation'!$B$23)-EXP(N508+'rhos computation'!$B$23^2/2)*NORMSDIST(-N508/'rhos computation'!$B$23-'rhos computation'!$B$23)</f>
        <v>0.0465479930424753</v>
      </c>
      <c r="W508" s="0" t="n">
        <f aca="false">NORMSDIST(-O508)</f>
        <v>0.00844392814603696</v>
      </c>
      <c r="X508" s="0" t="n">
        <f aca="false">NORMSDIST(-P508)</f>
        <v>0.0415255306803052</v>
      </c>
    </row>
    <row r="509" customFormat="false" ht="13" hidden="false" customHeight="false" outlineLevel="0" collapsed="false">
      <c r="A509" s="0" t="n">
        <v>-0.859659487945513</v>
      </c>
      <c r="B509" s="0" t="n">
        <v>-0.586098552610534</v>
      </c>
      <c r="C509" s="0" t="n">
        <v>-0.739632929924551</v>
      </c>
      <c r="D509" s="0" t="n">
        <v>-0.0784907208061697</v>
      </c>
      <c r="E509" s="0" t="n">
        <f aca="false" t="array" ref="E509:H509">MMULT(A509:D509,'Root matrix of resiudals'!$B$19:E$22)</f>
        <v>-0.0390940124952348</v>
      </c>
      <c r="F509" s="0" t="n">
        <v>-0.0213533114705692</v>
      </c>
      <c r="G509" s="0" t="n">
        <v>-0.0151758022638307</v>
      </c>
      <c r="H509" s="0" t="n">
        <v>-0.0018300563620022</v>
      </c>
      <c r="I509" s="3" t="n">
        <f aca="false" t="array" ref="I509:L509">MMULT('t+1'!I509:L509,'input - gretl'!$B$3:$E$6)+MMULT('Point forecasts'!$P$3:$T$3,'input - gretl'!$B$9:$E$13)+MMULT('t+1'!Q509:S509,'input - gretl'!$B$14:$E$16)+E509:H509</f>
        <v>-0.00606124005876585</v>
      </c>
      <c r="J509" s="3" t="n">
        <v>-0.0095545435254122</v>
      </c>
      <c r="K509" s="3" t="n">
        <v>-0.0051735170988802</v>
      </c>
      <c r="L509" s="3" t="n">
        <v>0.00603737792404144</v>
      </c>
      <c r="M509" s="0" t="n">
        <f aca="false">'t+1'!M509+I509</f>
        <v>0.0868723071664505</v>
      </c>
      <c r="N509" s="0" t="n">
        <f aca="false">'t+1'!N509+J509</f>
        <v>-0.0135340156347365</v>
      </c>
      <c r="O509" s="0" t="n">
        <f aca="false">'t+1'!O509+K509</f>
        <v>2.40830364693003</v>
      </c>
      <c r="P509" s="0" t="n">
        <f aca="false">'t+1'!P509+L509</f>
        <v>1.73038961086278</v>
      </c>
      <c r="Q509" s="0" t="n">
        <f aca="false" t="array" ref="Q509:S509">MMULT(M509:P509,'input - gretl'!$B$19:$D$22)+MMULT('Point forecasts'!$J$4:$O$4,'input - gretl'!$B$23:$D$28)</f>
        <v>13.8983679555987</v>
      </c>
      <c r="R509" s="0" t="n">
        <v>6.79100652909972</v>
      </c>
      <c r="S509" s="0" t="n">
        <v>10.1313276512967</v>
      </c>
      <c r="U509" s="4" t="n">
        <f aca="false">NORMSDIST(-M509/'rhos computation'!$B$11)-EXP(M509+'rhos computation'!$B$11^2/2)*NORMSDIST(-M509/'rhos computation'!$B$11-'rhos computation'!$B$11)</f>
        <v>0.0200582149714277</v>
      </c>
      <c r="V509" s="4" t="n">
        <f aca="false">NORMSDIST(-N509/'rhos computation'!$B$23)-EXP(N509+'rhos computation'!$B$23^2/2)*NORMSDIST(-N509/'rhos computation'!$B$23-'rhos computation'!$B$23)</f>
        <v>0.028811747534651</v>
      </c>
      <c r="W509" s="0" t="n">
        <f aca="false">NORMSDIST(-O509)</f>
        <v>0.00801342244756513</v>
      </c>
      <c r="X509" s="0" t="n">
        <f aca="false">NORMSDIST(-P509)</f>
        <v>0.0417803443810665</v>
      </c>
    </row>
    <row r="510" customFormat="false" ht="13" hidden="false" customHeight="false" outlineLevel="0" collapsed="false">
      <c r="A510" s="0" t="n">
        <v>1.0509362033196</v>
      </c>
      <c r="B510" s="0" t="n">
        <v>-0.153362209132446</v>
      </c>
      <c r="C510" s="0" t="n">
        <v>-0.0481181325854741</v>
      </c>
      <c r="D510" s="0" t="n">
        <v>-1.2436637506729</v>
      </c>
      <c r="E510" s="0" t="n">
        <f aca="false" t="array" ref="E510:H510">MMULT(A510:D510,'Root matrix of resiudals'!$B$19:E$22)</f>
        <v>0.0451594549503368</v>
      </c>
      <c r="F510" s="0" t="n">
        <v>-0.00225675062153092</v>
      </c>
      <c r="G510" s="0" t="n">
        <v>-0.001452121938479</v>
      </c>
      <c r="H510" s="0" t="n">
        <v>-0.0206485862875584</v>
      </c>
      <c r="I510" s="3" t="n">
        <f aca="false" t="array" ref="I510:L510">MMULT('t+1'!I510:L510,'input - gretl'!$B$3:$E$6)+MMULT('Point forecasts'!$P$3:$T$3,'input - gretl'!$B$9:$E$13)+MMULT('t+1'!Q510:S510,'input - gretl'!$B$14:$E$16)+E510:H510</f>
        <v>0.0252355552745352</v>
      </c>
      <c r="J510" s="3" t="n">
        <v>0.0265849248610992</v>
      </c>
      <c r="K510" s="3" t="n">
        <v>0.023996477633094</v>
      </c>
      <c r="L510" s="3" t="n">
        <v>-0.0145957886450913</v>
      </c>
      <c r="M510" s="0" t="n">
        <f aca="false">'t+1'!M510+I510</f>
        <v>0.233372064343716</v>
      </c>
      <c r="N510" s="0" t="n">
        <f aca="false">'t+1'!N510+J510</f>
        <v>0.0184140055788027</v>
      </c>
      <c r="O510" s="0" t="n">
        <f aca="false">'t+1'!O510+K510</f>
        <v>2.4526782466177</v>
      </c>
      <c r="P510" s="0" t="n">
        <f aca="false">'t+1'!P510+L510</f>
        <v>1.75288120301877</v>
      </c>
      <c r="Q510" s="0" t="n">
        <f aca="false" t="array" ref="Q510:S510">MMULT(M510:P510,'input - gretl'!$B$19:$D$22)+MMULT('Point forecasts'!$J$4:$O$4,'input - gretl'!$B$23:$D$28)</f>
        <v>14.044867712776</v>
      </c>
      <c r="R510" s="0" t="n">
        <v>6.82295455031326</v>
      </c>
      <c r="S510" s="0" t="n">
        <v>10.1543116222644</v>
      </c>
      <c r="U510" s="4" t="n">
        <f aca="false">NORMSDIST(-M510/'rhos computation'!$B$11)-EXP(M510+'rhos computation'!$B$11^2/2)*NORMSDIST(-M510/'rhos computation'!$B$11-'rhos computation'!$B$11)</f>
        <v>0.00225703333175342</v>
      </c>
      <c r="V510" s="4" t="n">
        <f aca="false">NORMSDIST(-N510/'rhos computation'!$B$23)-EXP(N510+'rhos computation'!$B$23^2/2)*NORMSDIST(-N510/'rhos computation'!$B$23-'rhos computation'!$B$23)</f>
        <v>0.0140482230553834</v>
      </c>
      <c r="W510" s="0" t="n">
        <f aca="false">NORMSDIST(-O510)</f>
        <v>0.00708985540000614</v>
      </c>
      <c r="X510" s="0" t="n">
        <f aca="false">NORMSDIST(-P510)</f>
        <v>0.039811200372536</v>
      </c>
    </row>
    <row r="511" customFormat="false" ht="13" hidden="false" customHeight="false" outlineLevel="0" collapsed="false">
      <c r="A511" s="0" t="n">
        <v>1.64789599615537</v>
      </c>
      <c r="B511" s="0" t="n">
        <v>-0.0743687242331799</v>
      </c>
      <c r="C511" s="0" t="n">
        <v>0.402261308542924</v>
      </c>
      <c r="D511" s="0" t="n">
        <v>0.108748214900391</v>
      </c>
      <c r="E511" s="0" t="n">
        <f aca="false" t="array" ref="E511:H511">MMULT(A511:D511,'Root matrix of resiudals'!$B$19:E$22)</f>
        <v>0.0709891418183262</v>
      </c>
      <c r="F511" s="0" t="n">
        <v>0.00305777037055233</v>
      </c>
      <c r="G511" s="0" t="n">
        <v>0.00837590773425715</v>
      </c>
      <c r="H511" s="0" t="n">
        <v>0.00158949107002691</v>
      </c>
      <c r="I511" s="3" t="n">
        <f aca="false" t="array" ref="I511:L511">MMULT('t+1'!I511:L511,'input - gretl'!$B$3:$E$6)+MMULT('Point forecasts'!$P$3:$T$3,'input - gretl'!$B$9:$E$13)+MMULT('t+1'!Q511:S511,'input - gretl'!$B$14:$E$16)+E511:H511</f>
        <v>0.108923405899057</v>
      </c>
      <c r="J511" s="3" t="n">
        <v>0.0346012921846124</v>
      </c>
      <c r="K511" s="3" t="n">
        <v>0.00901832967141529</v>
      </c>
      <c r="L511" s="3" t="n">
        <v>0.00724123981375911</v>
      </c>
      <c r="M511" s="0" t="n">
        <f aca="false">'t+1'!M511+I511</f>
        <v>0.180791348442857</v>
      </c>
      <c r="N511" s="0" t="n">
        <f aca="false">'t+1'!N511+J511</f>
        <v>-0.012223761480122</v>
      </c>
      <c r="O511" s="0" t="n">
        <f aca="false">'t+1'!O511+K511</f>
        <v>2.41208190737692</v>
      </c>
      <c r="P511" s="0" t="n">
        <f aca="false">'t+1'!P511+L511</f>
        <v>1.71492586100242</v>
      </c>
      <c r="Q511" s="0" t="n">
        <f aca="false" t="array" ref="Q511:S511">MMULT(M511:P511,'input - gretl'!$B$19:$D$22)+MMULT('Point forecasts'!$J$4:$O$4,'input - gretl'!$B$23:$D$28)</f>
        <v>13.9922869968751</v>
      </c>
      <c r="R511" s="0" t="n">
        <v>6.79231678325433</v>
      </c>
      <c r="S511" s="0" t="n">
        <v>10.1498127110483</v>
      </c>
      <c r="U511" s="4" t="n">
        <f aca="false">NORMSDIST(-M511/'rhos computation'!$B$11)-EXP(M511+'rhos computation'!$B$11^2/2)*NORMSDIST(-M511/'rhos computation'!$B$11-'rhos computation'!$B$11)</f>
        <v>0.00546990252344035</v>
      </c>
      <c r="V511" s="4" t="n">
        <f aca="false">NORMSDIST(-N511/'rhos computation'!$B$23)-EXP(N511+'rhos computation'!$B$23^2/2)*NORMSDIST(-N511/'rhos computation'!$B$23-'rhos computation'!$B$23)</f>
        <v>0.0280756288799177</v>
      </c>
      <c r="W511" s="0" t="n">
        <f aca="false">NORMSDIST(-O511)</f>
        <v>0.00793085886459691</v>
      </c>
      <c r="X511" s="0" t="n">
        <f aca="false">NORMSDIST(-P511)</f>
        <v>0.0431794102801279</v>
      </c>
    </row>
    <row r="512" customFormat="false" ht="13" hidden="false" customHeight="false" outlineLevel="0" collapsed="false">
      <c r="A512" s="0" t="n">
        <v>1.16942732501071</v>
      </c>
      <c r="B512" s="0" t="n">
        <v>-0.841199433826656</v>
      </c>
      <c r="C512" s="0" t="n">
        <v>-0.00629220532992074</v>
      </c>
      <c r="D512" s="0" t="n">
        <v>-0.0947491804426504</v>
      </c>
      <c r="E512" s="0" t="n">
        <f aca="false" t="array" ref="E512:H512">MMULT(A512:D512,'Root matrix of resiudals'!$B$19:E$22)</f>
        <v>0.0482975922067387</v>
      </c>
      <c r="F512" s="0" t="n">
        <v>-0.0214158371115446</v>
      </c>
      <c r="G512" s="0" t="n">
        <v>-0.00178553221198475</v>
      </c>
      <c r="H512" s="0" t="n">
        <v>-0.00204771335814448</v>
      </c>
      <c r="I512" s="3" t="n">
        <f aca="false" t="array" ref="I512:L512">MMULT('t+1'!I512:L512,'input - gretl'!$B$3:$E$6)+MMULT('Point forecasts'!$P$3:$T$3,'input - gretl'!$B$9:$E$13)+MMULT('t+1'!Q512:S512,'input - gretl'!$B$14:$E$16)+E512:H512</f>
        <v>0.102315803177733</v>
      </c>
      <c r="J512" s="3" t="n">
        <v>-0.0209560634920457</v>
      </c>
      <c r="K512" s="3" t="n">
        <v>0.00966421998965039</v>
      </c>
      <c r="L512" s="3" t="n">
        <v>-0.00229168063419951</v>
      </c>
      <c r="M512" s="0" t="n">
        <f aca="false">'t+1'!M512+I512</f>
        <v>0.129561242465424</v>
      </c>
      <c r="N512" s="0" t="n">
        <f aca="false">'t+1'!N512+J512</f>
        <v>-0.0220884524430085</v>
      </c>
      <c r="O512" s="0" t="n">
        <f aca="false">'t+1'!O512+K512</f>
        <v>2.42956555910686</v>
      </c>
      <c r="P512" s="0" t="n">
        <f aca="false">'t+1'!P512+L512</f>
        <v>1.7733535732735</v>
      </c>
      <c r="Q512" s="0" t="n">
        <f aca="false" t="array" ref="Q512:S512">MMULT(M512:P512,'input - gretl'!$B$19:$D$22)+MMULT('Point forecasts'!$J$4:$O$4,'input - gretl'!$B$23:$D$28)</f>
        <v>13.9410568908977</v>
      </c>
      <c r="R512" s="0" t="n">
        <v>6.78245209229145</v>
      </c>
      <c r="S512" s="0" t="n">
        <v>10.1117286870228</v>
      </c>
      <c r="U512" s="4" t="n">
        <f aca="false">NORMSDIST(-M512/'rhos computation'!$B$11)-EXP(M512+'rhos computation'!$B$11^2/2)*NORMSDIST(-M512/'rhos computation'!$B$11-'rhos computation'!$B$11)</f>
        <v>0.0116014708727712</v>
      </c>
      <c r="V512" s="4" t="n">
        <f aca="false">NORMSDIST(-N512/'rhos computation'!$B$23)-EXP(N512+'rhos computation'!$B$23^2/2)*NORMSDIST(-N512/'rhos computation'!$B$23-'rhos computation'!$B$23)</f>
        <v>0.0338796317944012</v>
      </c>
      <c r="W512" s="0" t="n">
        <f aca="false">NORMSDIST(-O512)</f>
        <v>0.007558465349126</v>
      </c>
      <c r="X512" s="0" t="n">
        <f aca="false">NORMSDIST(-P512)</f>
        <v>0.0380850684699842</v>
      </c>
    </row>
    <row r="513" customFormat="false" ht="13" hidden="false" customHeight="false" outlineLevel="0" collapsed="false">
      <c r="A513" s="0" t="n">
        <v>0.613947314170638</v>
      </c>
      <c r="B513" s="0" t="n">
        <v>-1.29816301557606</v>
      </c>
      <c r="C513" s="0" t="n">
        <v>0.387121579928816</v>
      </c>
      <c r="D513" s="0" t="n">
        <v>-2.02121723135272</v>
      </c>
      <c r="E513" s="0" t="n">
        <f aca="false" t="array" ref="E513:H513">MMULT(A513:D513,'Root matrix of resiudals'!$B$19:E$22)</f>
        <v>0.0246539433633116</v>
      </c>
      <c r="F513" s="0" t="n">
        <v>-0.0344439768898784</v>
      </c>
      <c r="G513" s="0" t="n">
        <v>2.13712590583859E-005</v>
      </c>
      <c r="H513" s="0" t="n">
        <v>-0.0326753829061015</v>
      </c>
      <c r="I513" s="3" t="n">
        <f aca="false" t="array" ref="I513:L513">MMULT('t+1'!I513:L513,'input - gretl'!$B$3:$E$6)+MMULT('Point forecasts'!$P$3:$T$3,'input - gretl'!$B$9:$E$13)+MMULT('t+1'!Q513:S513,'input - gretl'!$B$14:$E$16)+E513:H513</f>
        <v>0.0203716767332152</v>
      </c>
      <c r="J513" s="3" t="n">
        <v>-0.0163021725772506</v>
      </c>
      <c r="K513" s="3" t="n">
        <v>0.0252683785966386</v>
      </c>
      <c r="L513" s="3" t="n">
        <v>-0.02567271931571</v>
      </c>
      <c r="M513" s="0" t="n">
        <f aca="false">'t+1'!M513+I513</f>
        <v>0.20046389209296</v>
      </c>
      <c r="N513" s="0" t="n">
        <f aca="false">'t+1'!N513+J513</f>
        <v>-0.00781059477482919</v>
      </c>
      <c r="O513" s="0" t="n">
        <f aca="false">'t+1'!O513+K513</f>
        <v>2.45584564956806</v>
      </c>
      <c r="P513" s="0" t="n">
        <f aca="false">'t+1'!P513+L513</f>
        <v>1.74011531239131</v>
      </c>
      <c r="Q513" s="0" t="n">
        <f aca="false" t="array" ref="Q513:S513">MMULT(M513:P513,'input - gretl'!$B$19:$D$22)+MMULT('Point forecasts'!$J$4:$O$4,'input - gretl'!$B$23:$D$28)</f>
        <v>14.0119595405252</v>
      </c>
      <c r="R513" s="0" t="n">
        <v>6.79672994995963</v>
      </c>
      <c r="S513" s="0" t="n">
        <v>10.1696200254961</v>
      </c>
      <c r="U513" s="4" t="n">
        <f aca="false">NORMSDIST(-M513/'rhos computation'!$B$11)-EXP(M513+'rhos computation'!$B$11^2/2)*NORMSDIST(-M513/'rhos computation'!$B$11-'rhos computation'!$B$11)</f>
        <v>0.00398222545282235</v>
      </c>
      <c r="V513" s="4" t="n">
        <f aca="false">NORMSDIST(-N513/'rhos computation'!$B$23)-EXP(N513+'rhos computation'!$B$23^2/2)*NORMSDIST(-N513/'rhos computation'!$B$23-'rhos computation'!$B$23)</f>
        <v>0.0256768121275243</v>
      </c>
      <c r="W513" s="0" t="n">
        <f aca="false">NORMSDIST(-O513)</f>
        <v>0.0070276756126835</v>
      </c>
      <c r="X513" s="0" t="n">
        <f aca="false">NORMSDIST(-P513)</f>
        <v>0.0409193860195677</v>
      </c>
    </row>
    <row r="514" customFormat="false" ht="13" hidden="false" customHeight="false" outlineLevel="0" collapsed="false">
      <c r="A514" s="0" t="n">
        <v>0.24645510473029</v>
      </c>
      <c r="B514" s="0" t="n">
        <v>-1.81047617034226</v>
      </c>
      <c r="C514" s="0" t="n">
        <v>-0.924518071374206</v>
      </c>
      <c r="D514" s="0" t="n">
        <v>-0.0761371769483578</v>
      </c>
      <c r="E514" s="0" t="n">
        <f aca="false" t="array" ref="E514:H514">MMULT(A514:D514,'Root matrix of resiudals'!$B$19:E$22)</f>
        <v>0.00536176773472097</v>
      </c>
      <c r="F514" s="0" t="n">
        <v>-0.0544955762473504</v>
      </c>
      <c r="G514" s="0" t="n">
        <v>-0.0211822367634041</v>
      </c>
      <c r="H514" s="0" t="n">
        <v>-0.00250752825893072</v>
      </c>
      <c r="I514" s="3" t="n">
        <f aca="false" t="array" ref="I514:L514">MMULT('t+1'!I514:L514,'input - gretl'!$B$3:$E$6)+MMULT('Point forecasts'!$P$3:$T$3,'input - gretl'!$B$9:$E$13)+MMULT('t+1'!Q514:S514,'input - gretl'!$B$14:$E$16)+E514:H514</f>
        <v>0.0375661604958989</v>
      </c>
      <c r="J514" s="3" t="n">
        <v>-0.0436943909531943</v>
      </c>
      <c r="K514" s="3" t="n">
        <v>-0.00645145076809778</v>
      </c>
      <c r="L514" s="3" t="n">
        <v>0.00886796046835517</v>
      </c>
      <c r="M514" s="0" t="n">
        <f aca="false">'t+1'!M514+I514</f>
        <v>0.151884259163751</v>
      </c>
      <c r="N514" s="0" t="n">
        <f aca="false">'t+1'!N514+J514</f>
        <v>-0.0302386074736882</v>
      </c>
      <c r="O514" s="0" t="n">
        <f aca="false">'t+1'!O514+K514</f>
        <v>2.41486223536642</v>
      </c>
      <c r="P514" s="0" t="n">
        <f aca="false">'t+1'!P514+L514</f>
        <v>1.72862111483769</v>
      </c>
      <c r="Q514" s="0" t="n">
        <f aca="false" t="array" ref="Q514:S514">MMULT(M514:P514,'input - gretl'!$B$19:$D$22)+MMULT('Point forecasts'!$J$4:$O$4,'input - gretl'!$B$23:$D$28)</f>
        <v>13.963379907596</v>
      </c>
      <c r="R514" s="0" t="n">
        <v>6.77430193726077</v>
      </c>
      <c r="S514" s="0" t="n">
        <v>10.1395681678778</v>
      </c>
      <c r="U514" s="4" t="n">
        <f aca="false">NORMSDIST(-M514/'rhos computation'!$B$11)-EXP(M514+'rhos computation'!$B$11^2/2)*NORMSDIST(-M514/'rhos computation'!$B$11-'rhos computation'!$B$11)</f>
        <v>0.00847026633585535</v>
      </c>
      <c r="V514" s="4" t="n">
        <f aca="false">NORMSDIST(-N514/'rhos computation'!$B$23)-EXP(N514+'rhos computation'!$B$23^2/2)*NORMSDIST(-N514/'rhos computation'!$B$23-'rhos computation'!$B$23)</f>
        <v>0.0391114441796838</v>
      </c>
      <c r="W514" s="0" t="n">
        <f aca="false">NORMSDIST(-O514)</f>
        <v>0.00787058108834563</v>
      </c>
      <c r="X514" s="0" t="n">
        <f aca="false">NORMSDIST(-P514)</f>
        <v>0.0419384640409209</v>
      </c>
    </row>
    <row r="515" customFormat="false" ht="13" hidden="false" customHeight="false" outlineLevel="0" collapsed="false">
      <c r="A515" s="0" t="n">
        <v>-0.30269549706386</v>
      </c>
      <c r="B515" s="0" t="n">
        <v>-0.317468910932093</v>
      </c>
      <c r="C515" s="0" t="n">
        <v>-1.3263535407768</v>
      </c>
      <c r="D515" s="0" t="n">
        <v>-1.47286023282086</v>
      </c>
      <c r="E515" s="0" t="n">
        <f aca="false" t="array" ref="E515:H515">MMULT(A515:D515,'Root matrix of resiudals'!$B$19:E$22)</f>
        <v>-0.014780379808503</v>
      </c>
      <c r="F515" s="0" t="n">
        <v>-0.014615019483562</v>
      </c>
      <c r="G515" s="0" t="n">
        <v>-0.0245754946886806</v>
      </c>
      <c r="H515" s="0" t="n">
        <v>-0.0253241367022449</v>
      </c>
      <c r="I515" s="3" t="n">
        <f aca="false" t="array" ref="I515:L515">MMULT('t+1'!I515:L515,'input - gretl'!$B$3:$E$6)+MMULT('Point forecasts'!$P$3:$T$3,'input - gretl'!$B$9:$E$13)+MMULT('t+1'!Q515:S515,'input - gretl'!$B$14:$E$16)+E515:H515</f>
        <v>-0.00152574189883998</v>
      </c>
      <c r="J515" s="3" t="n">
        <v>0.0051598577855207</v>
      </c>
      <c r="K515" s="3" t="n">
        <v>-0.0171112108942496</v>
      </c>
      <c r="L515" s="3" t="n">
        <v>-0.0290170583286904</v>
      </c>
      <c r="M515" s="0" t="n">
        <f aca="false">'t+1'!M515+I515</f>
        <v>0.0826235355383248</v>
      </c>
      <c r="N515" s="0" t="n">
        <f aca="false">'t+1'!N515+J515</f>
        <v>-0.041076322247032</v>
      </c>
      <c r="O515" s="0" t="n">
        <f aca="false">'t+1'!O515+K515</f>
        <v>2.38786622520896</v>
      </c>
      <c r="P515" s="0" t="n">
        <f aca="false">'t+1'!P515+L515</f>
        <v>1.74384946019995</v>
      </c>
      <c r="Q515" s="0" t="n">
        <f aca="false" t="array" ref="Q515:S515">MMULT(M515:P515,'input - gretl'!$B$19:$D$22)+MMULT('Point forecasts'!$J$4:$O$4,'input - gretl'!$B$23:$D$28)</f>
        <v>13.8941191839706</v>
      </c>
      <c r="R515" s="0" t="n">
        <v>6.76346422248742</v>
      </c>
      <c r="S515" s="0" t="n">
        <v>10.0980892398635</v>
      </c>
      <c r="U515" s="4" t="n">
        <f aca="false">NORMSDIST(-M515/'rhos computation'!$B$11)-EXP(M515+'rhos computation'!$B$11^2/2)*NORMSDIST(-M515/'rhos computation'!$B$11-'rhos computation'!$B$11)</f>
        <v>0.0211019656522148</v>
      </c>
      <c r="V515" s="4" t="n">
        <f aca="false">NORMSDIST(-N515/'rhos computation'!$B$23)-EXP(N515+'rhos computation'!$B$23^2/2)*NORMSDIST(-N515/'rhos computation'!$B$23-'rhos computation'!$B$23)</f>
        <v>0.0466232758413376</v>
      </c>
      <c r="W515" s="0" t="n">
        <f aca="false">NORMSDIST(-O515)</f>
        <v>0.00847325451970481</v>
      </c>
      <c r="X515" s="0" t="n">
        <f aca="false">NORMSDIST(-P515)</f>
        <v>0.0405926716702651</v>
      </c>
    </row>
    <row r="516" customFormat="false" ht="13" hidden="false" customHeight="false" outlineLevel="0" collapsed="false">
      <c r="A516" s="0" t="n">
        <v>-2.32393292608372</v>
      </c>
      <c r="B516" s="0" t="n">
        <v>1.04785563227002</v>
      </c>
      <c r="C516" s="0" t="n">
        <v>1.00716999766246</v>
      </c>
      <c r="D516" s="0" t="n">
        <v>-0.483702262253522</v>
      </c>
      <c r="E516" s="0" t="n">
        <f aca="false" t="array" ref="E516:H516">MMULT(A516:D516,'Root matrix of resiudals'!$B$19:E$22)</f>
        <v>-0.0959053063863305</v>
      </c>
      <c r="F516" s="0" t="n">
        <v>0.0282619735541415</v>
      </c>
      <c r="G516" s="0" t="n">
        <v>0.0165685418072766</v>
      </c>
      <c r="H516" s="0" t="n">
        <v>-0.00573697325815973</v>
      </c>
      <c r="I516" s="3" t="n">
        <f aca="false" t="array" ref="I516:L516">MMULT('t+1'!I516:L516,'input - gretl'!$B$3:$E$6)+MMULT('Point forecasts'!$P$3:$T$3,'input - gretl'!$B$9:$E$13)+MMULT('t+1'!Q516:S516,'input - gretl'!$B$14:$E$16)+E516:H516</f>
        <v>-0.119535769709099</v>
      </c>
      <c r="J516" s="3" t="n">
        <v>0.0322298990605979</v>
      </c>
      <c r="K516" s="3" t="n">
        <v>0.0266906620896144</v>
      </c>
      <c r="L516" s="3" t="n">
        <v>-0.00914277751681306</v>
      </c>
      <c r="M516" s="0" t="n">
        <f aca="false">'t+1'!M516+I516</f>
        <v>0.0204334811009035</v>
      </c>
      <c r="N516" s="0" t="n">
        <f aca="false">'t+1'!N516+J516</f>
        <v>8.74959528780889E-005</v>
      </c>
      <c r="O516" s="0" t="n">
        <f aca="false">'t+1'!O516+K516</f>
        <v>2.42139966912591</v>
      </c>
      <c r="P516" s="0" t="n">
        <f aca="false">'t+1'!P516+L516</f>
        <v>1.76488689365363</v>
      </c>
      <c r="Q516" s="0" t="n">
        <f aca="false" t="array" ref="Q516:S516">MMULT(M516:P516,'input - gretl'!$B$19:$D$22)+MMULT('Point forecasts'!$J$4:$O$4,'input - gretl'!$B$23:$D$28)</f>
        <v>13.8319291295332</v>
      </c>
      <c r="R516" s="0" t="n">
        <v>6.80462804068733</v>
      </c>
      <c r="S516" s="0" t="n">
        <v>10.1116150326944</v>
      </c>
      <c r="U516" s="4" t="n">
        <f aca="false">NORMSDIST(-M516/'rhos computation'!$B$11)-EXP(M516+'rhos computation'!$B$11^2/2)*NORMSDIST(-M516/'rhos computation'!$B$11-'rhos computation'!$B$11)</f>
        <v>0.0411884502592699</v>
      </c>
      <c r="V516" s="4" t="n">
        <f aca="false">NORMSDIST(-N516/'rhos computation'!$B$23)-EXP(N516+'rhos computation'!$B$23^2/2)*NORMSDIST(-N516/'rhos computation'!$B$23-'rhos computation'!$B$23)</f>
        <v>0.0216993316733232</v>
      </c>
      <c r="W516" s="0" t="n">
        <f aca="false">NORMSDIST(-O516)</f>
        <v>0.00773043415116221</v>
      </c>
      <c r="X516" s="0" t="n">
        <f aca="false">NORMSDIST(-P516)</f>
        <v>0.0387913884202311</v>
      </c>
    </row>
    <row r="517" customFormat="false" ht="13" hidden="false" customHeight="false" outlineLevel="0" collapsed="false">
      <c r="A517" s="0" t="n">
        <v>-2.21760798063687</v>
      </c>
      <c r="B517" s="0" t="n">
        <v>-0.601809990927417</v>
      </c>
      <c r="C517" s="0" t="n">
        <v>0.165757135555232</v>
      </c>
      <c r="D517" s="0" t="n">
        <v>-1.16806910488966</v>
      </c>
      <c r="E517" s="0" t="n">
        <f aca="false" t="array" ref="E517:H517">MMULT(A517:D517,'Root matrix of resiudals'!$B$19:E$22)</f>
        <v>-0.0958560942967902</v>
      </c>
      <c r="F517" s="0" t="n">
        <v>-0.0216977406183851</v>
      </c>
      <c r="G517" s="0" t="n">
        <v>-0.00356671175902636</v>
      </c>
      <c r="H517" s="0" t="n">
        <v>-0.0179548904200481</v>
      </c>
      <c r="I517" s="3" t="n">
        <f aca="false" t="array" ref="I517:L517">MMULT('t+1'!I517:L517,'input - gretl'!$B$3:$E$6)+MMULT('Point forecasts'!$P$3:$T$3,'input - gretl'!$B$9:$E$13)+MMULT('t+1'!Q517:S517,'input - gretl'!$B$14:$E$16)+E517:H517</f>
        <v>-0.111838410751555</v>
      </c>
      <c r="J517" s="3" t="n">
        <v>-0.0461505745515296</v>
      </c>
      <c r="K517" s="3" t="n">
        <v>0.0136558831820997</v>
      </c>
      <c r="L517" s="3" t="n">
        <v>-0.0153128234882171</v>
      </c>
      <c r="M517" s="0" t="n">
        <f aca="false">'t+1'!M517+I517</f>
        <v>0.0336609722123802</v>
      </c>
      <c r="N517" s="0" t="n">
        <f aca="false">'t+1'!N517+J517</f>
        <v>-0.0196495854803148</v>
      </c>
      <c r="O517" s="0" t="n">
        <f aca="false">'t+1'!O517+K517</f>
        <v>2.41652058323146</v>
      </c>
      <c r="P517" s="0" t="n">
        <f aca="false">'t+1'!P517+L517</f>
        <v>1.75196771899674</v>
      </c>
      <c r="Q517" s="0" t="n">
        <f aca="false" t="array" ref="Q517:S517">MMULT(M517:P517,'input - gretl'!$B$19:$D$22)+MMULT('Point forecasts'!$J$4:$O$4,'input - gretl'!$B$23:$D$28)</f>
        <v>13.8451566206446</v>
      </c>
      <c r="R517" s="0" t="n">
        <v>6.78489095925414</v>
      </c>
      <c r="S517" s="0" t="n">
        <v>10.1190227278574</v>
      </c>
      <c r="U517" s="4" t="n">
        <f aca="false">NORMSDIST(-M517/'rhos computation'!$B$11)-EXP(M517+'rhos computation'!$B$11^2/2)*NORMSDIST(-M517/'rhos computation'!$B$11-'rhos computation'!$B$11)</f>
        <v>0.0361296148150402</v>
      </c>
      <c r="V517" s="4" t="n">
        <f aca="false">NORMSDIST(-N517/'rhos computation'!$B$23)-EXP(N517+'rhos computation'!$B$23^2/2)*NORMSDIST(-N517/'rhos computation'!$B$23-'rhos computation'!$B$23)</f>
        <v>0.0323892665934606</v>
      </c>
      <c r="W517" s="0" t="n">
        <f aca="false">NORMSDIST(-O517)</f>
        <v>0.0078348201334753</v>
      </c>
      <c r="X517" s="0" t="n">
        <f aca="false">NORMSDIST(-P517)</f>
        <v>0.0398896794199915</v>
      </c>
    </row>
    <row r="518" customFormat="false" ht="13" hidden="false" customHeight="false" outlineLevel="0" collapsed="false">
      <c r="A518" s="0" t="n">
        <v>-0.89114669503087</v>
      </c>
      <c r="B518" s="0" t="n">
        <v>0.772613930374005</v>
      </c>
      <c r="C518" s="0" t="n">
        <v>-1.60400481805136</v>
      </c>
      <c r="D518" s="0" t="n">
        <v>-0.676324171920547</v>
      </c>
      <c r="E518" s="0" t="n">
        <f aca="false" t="array" ref="E518:H518">MMULT(A518:D518,'Root matrix of resiudals'!$B$19:E$22)</f>
        <v>-0.0382074027610569</v>
      </c>
      <c r="F518" s="0" t="n">
        <v>0.0142540191680115</v>
      </c>
      <c r="G518" s="0" t="n">
        <v>-0.0249508514457434</v>
      </c>
      <c r="H518" s="0" t="n">
        <v>-0.0124197837966289</v>
      </c>
      <c r="I518" s="3" t="n">
        <f aca="false" t="array" ref="I518:L518">MMULT('t+1'!I518:L518,'input - gretl'!$B$3:$E$6)+MMULT('Point forecasts'!$P$3:$T$3,'input - gretl'!$B$9:$E$13)+MMULT('t+1'!Q518:S518,'input - gretl'!$B$14:$E$16)+E518:H518</f>
        <v>-0.013152142612148</v>
      </c>
      <c r="J518" s="3" t="n">
        <v>0.0123163628080206</v>
      </c>
      <c r="K518" s="3" t="n">
        <v>-0.0282143702189742</v>
      </c>
      <c r="L518" s="3" t="n">
        <v>-0.0178211386717715</v>
      </c>
      <c r="M518" s="0" t="n">
        <f aca="false">'t+1'!M518+I518</f>
        <v>0.0150177451999259</v>
      </c>
      <c r="N518" s="0" t="n">
        <f aca="false">'t+1'!N518+J518</f>
        <v>-0.0324781848298205</v>
      </c>
      <c r="O518" s="0" t="n">
        <f aca="false">'t+1'!O518+K518</f>
        <v>2.35630095172866</v>
      </c>
      <c r="P518" s="0" t="n">
        <f aca="false">'t+1'!P518+L518</f>
        <v>1.73704954013094</v>
      </c>
      <c r="Q518" s="0" t="n">
        <f aca="false" t="array" ref="Q518:S518">MMULT(M518:P518,'input - gretl'!$B$19:$D$22)+MMULT('Point forecasts'!$J$4:$O$4,'input - gretl'!$B$23:$D$28)</f>
        <v>13.8265133936322</v>
      </c>
      <c r="R518" s="0" t="n">
        <v>6.77206235990464</v>
      </c>
      <c r="S518" s="0" t="n">
        <v>10.0729910303649</v>
      </c>
      <c r="U518" s="4" t="n">
        <f aca="false">NORMSDIST(-M518/'rhos computation'!$B$11)-EXP(M518+'rhos computation'!$B$11^2/2)*NORMSDIST(-M518/'rhos computation'!$B$11-'rhos computation'!$B$11)</f>
        <v>0.0433860506833397</v>
      </c>
      <c r="V518" s="4" t="n">
        <f aca="false">NORMSDIST(-N518/'rhos computation'!$B$23)-EXP(N518+'rhos computation'!$B$23^2/2)*NORMSDIST(-N518/'rhos computation'!$B$23-'rhos computation'!$B$23)</f>
        <v>0.0406139892936357</v>
      </c>
      <c r="W518" s="0" t="n">
        <f aca="false">NORMSDIST(-O518)</f>
        <v>0.00922897842914107</v>
      </c>
      <c r="X518" s="0" t="n">
        <f aca="false">NORMSDIST(-P518)</f>
        <v>0.0411892134505287</v>
      </c>
    </row>
    <row r="519" customFormat="false" ht="13" hidden="false" customHeight="false" outlineLevel="0" collapsed="false">
      <c r="A519" s="0" t="n">
        <v>-1.04040903867311</v>
      </c>
      <c r="B519" s="0" t="n">
        <v>0.397564740466902</v>
      </c>
      <c r="C519" s="0" t="n">
        <v>-1.88883152422666</v>
      </c>
      <c r="D519" s="0" t="n">
        <v>-1.06316471207708</v>
      </c>
      <c r="E519" s="0" t="n">
        <f aca="false" t="array" ref="E519:H519">MMULT(A519:D519,'Root matrix of resiudals'!$B$19:E$22)</f>
        <v>-0.0456643718937169</v>
      </c>
      <c r="F519" s="0" t="n">
        <v>0.00215204446623919</v>
      </c>
      <c r="G519" s="0" t="n">
        <v>-0.031514995003877</v>
      </c>
      <c r="H519" s="0" t="n">
        <v>-0.0189907389358634</v>
      </c>
      <c r="I519" s="3" t="n">
        <f aca="false" t="array" ref="I519:L519">MMULT('t+1'!I519:L519,'input - gretl'!$B$3:$E$6)+MMULT('Point forecasts'!$P$3:$T$3,'input - gretl'!$B$9:$E$13)+MMULT('t+1'!Q519:S519,'input - gretl'!$B$14:$E$16)+E519:H519</f>
        <v>-0.0151846077671922</v>
      </c>
      <c r="J519" s="3" t="n">
        <v>0.0706315343421681</v>
      </c>
      <c r="K519" s="3" t="n">
        <v>-0.0222375957775922</v>
      </c>
      <c r="L519" s="3" t="n">
        <v>-0.0188009221086293</v>
      </c>
      <c r="M519" s="0" t="n">
        <f aca="false">'t+1'!M519+I519</f>
        <v>0.0854930707636935</v>
      </c>
      <c r="N519" s="0" t="n">
        <f aca="false">'t+1'!N519+J519</f>
        <v>-0.0119713238569009</v>
      </c>
      <c r="O519" s="0" t="n">
        <f aca="false">'t+1'!O519+K519</f>
        <v>2.40258128135783</v>
      </c>
      <c r="P519" s="0" t="n">
        <f aca="false">'t+1'!P519+L519</f>
        <v>1.73743367146995</v>
      </c>
      <c r="Q519" s="0" t="n">
        <f aca="false" t="array" ref="Q519:S519">MMULT(M519:P519,'input - gretl'!$B$19:$D$22)+MMULT('Point forecasts'!$J$4:$O$4,'input - gretl'!$B$23:$D$28)</f>
        <v>13.8969887191959</v>
      </c>
      <c r="R519" s="0" t="n">
        <v>6.79256922087756</v>
      </c>
      <c r="S519" s="0" t="n">
        <v>10.1189060318841</v>
      </c>
      <c r="U519" s="4" t="n">
        <f aca="false">NORMSDIST(-M519/'rhos computation'!$B$11)-EXP(M519+'rhos computation'!$B$11^2/2)*NORMSDIST(-M519/'rhos computation'!$B$11-'rhos computation'!$B$11)</f>
        <v>0.0203927422500627</v>
      </c>
      <c r="V519" s="4" t="n">
        <f aca="false">NORMSDIST(-N519/'rhos computation'!$B$23)-EXP(N519+'rhos computation'!$B$23^2/2)*NORMSDIST(-N519/'rhos computation'!$B$23-'rhos computation'!$B$23)</f>
        <v>0.027935055648128</v>
      </c>
      <c r="W519" s="0" t="n">
        <f aca="false">NORMSDIST(-O519)</f>
        <v>0.00813990809380585</v>
      </c>
      <c r="X519" s="0" t="n">
        <f aca="false">NORMSDIST(-P519)</f>
        <v>0.0411553261000158</v>
      </c>
    </row>
    <row r="520" customFormat="false" ht="13" hidden="false" customHeight="false" outlineLevel="0" collapsed="false">
      <c r="A520" s="0" t="n">
        <v>0.93828392563504</v>
      </c>
      <c r="B520" s="0" t="n">
        <v>0.558386214184633</v>
      </c>
      <c r="C520" s="0" t="n">
        <v>-0.271597506899587</v>
      </c>
      <c r="D520" s="0" t="n">
        <v>0.835859880779177</v>
      </c>
      <c r="E520" s="0" t="n">
        <f aca="false" t="array" ref="E520:H520">MMULT(A520:D520,'Root matrix of resiudals'!$B$19:E$22)</f>
        <v>0.0408654010886489</v>
      </c>
      <c r="F520" s="0" t="n">
        <v>0.0171585204173285</v>
      </c>
      <c r="G520" s="0" t="n">
        <v>-0.00025573757835233</v>
      </c>
      <c r="H520" s="0" t="n">
        <v>0.0129298987901996</v>
      </c>
      <c r="I520" s="3" t="n">
        <f aca="false" t="array" ref="I520:L520">MMULT('t+1'!I520:L520,'input - gretl'!$B$3:$E$6)+MMULT('Point forecasts'!$P$3:$T$3,'input - gretl'!$B$9:$E$13)+MMULT('t+1'!Q520:S520,'input - gretl'!$B$14:$E$16)+E520:H520</f>
        <v>0.0571354175487453</v>
      </c>
      <c r="J520" s="3" t="n">
        <v>0.0435726535337827</v>
      </c>
      <c r="K520" s="3" t="n">
        <v>0.00019247256223294</v>
      </c>
      <c r="L520" s="3" t="n">
        <v>0.0091227835535606</v>
      </c>
      <c r="M520" s="0" t="n">
        <f aca="false">'t+1'!M520+I520</f>
        <v>0.127376889084073</v>
      </c>
      <c r="N520" s="0" t="n">
        <f aca="false">'t+1'!N520+J520</f>
        <v>-0.0229787458153565</v>
      </c>
      <c r="O520" s="0" t="n">
        <f aca="false">'t+1'!O520+K520</f>
        <v>2.39522655060375</v>
      </c>
      <c r="P520" s="0" t="n">
        <f aca="false">'t+1'!P520+L520</f>
        <v>1.76212126573821</v>
      </c>
      <c r="Q520" s="0" t="n">
        <f aca="false" t="array" ref="Q520:S520">MMULT(M520:P520,'input - gretl'!$B$19:$D$22)+MMULT('Point forecasts'!$J$4:$O$4,'input - gretl'!$B$23:$D$28)</f>
        <v>13.9388725375163</v>
      </c>
      <c r="R520" s="0" t="n">
        <v>6.7815617989191</v>
      </c>
      <c r="S520" s="0" t="n">
        <v>10.0880721646012</v>
      </c>
      <c r="U520" s="4" t="n">
        <f aca="false">NORMSDIST(-M520/'rhos computation'!$B$11)-EXP(M520+'rhos computation'!$B$11^2/2)*NORMSDIST(-M520/'rhos computation'!$B$11-'rhos computation'!$B$11)</f>
        <v>0.0119514491078384</v>
      </c>
      <c r="V520" s="4" t="n">
        <f aca="false">NORMSDIST(-N520/'rhos computation'!$B$23)-EXP(N520+'rhos computation'!$B$23^2/2)*NORMSDIST(-N520/'rhos computation'!$B$23-'rhos computation'!$B$23)</f>
        <v>0.0344325060622048</v>
      </c>
      <c r="W520" s="0" t="n">
        <f aca="false">NORMSDIST(-O520)</f>
        <v>0.00830504935057097</v>
      </c>
      <c r="X520" s="0" t="n">
        <f aca="false">NORMSDIST(-P520)</f>
        <v>0.0390244055110507</v>
      </c>
    </row>
    <row r="521" customFormat="false" ht="13" hidden="false" customHeight="false" outlineLevel="0" collapsed="false">
      <c r="A521" s="0" t="n">
        <v>0.648309182735188</v>
      </c>
      <c r="B521" s="0" t="n">
        <v>-0.523975102178438</v>
      </c>
      <c r="C521" s="0" t="n">
        <v>-0.884850632173233</v>
      </c>
      <c r="D521" s="0" t="n">
        <v>0.356323884601432</v>
      </c>
      <c r="E521" s="0" t="n">
        <f aca="false" t="array" ref="E521:H521">MMULT(A521:D521,'Root matrix of resiudals'!$B$19:E$22)</f>
        <v>0.0253994860041401</v>
      </c>
      <c r="F521" s="0" t="n">
        <v>-0.0166567643064356</v>
      </c>
      <c r="G521" s="0" t="n">
        <v>-0.0149321917044001</v>
      </c>
      <c r="H521" s="0" t="n">
        <v>0.00448607570078869</v>
      </c>
      <c r="I521" s="3" t="n">
        <f aca="false" t="array" ref="I521:L521">MMULT('t+1'!I521:L521,'input - gretl'!$B$3:$E$6)+MMULT('Point forecasts'!$P$3:$T$3,'input - gretl'!$B$9:$E$13)+MMULT('t+1'!Q521:S521,'input - gretl'!$B$14:$E$16)+E521:H521</f>
        <v>0.0652571443743427</v>
      </c>
      <c r="J521" s="3" t="n">
        <v>0.0142565027340987</v>
      </c>
      <c r="K521" s="3" t="n">
        <v>-0.00935687703331837</v>
      </c>
      <c r="L521" s="3" t="n">
        <v>0.00765272556433012</v>
      </c>
      <c r="M521" s="0" t="n">
        <f aca="false">'t+1'!M521+I521</f>
        <v>0.133738528767173</v>
      </c>
      <c r="N521" s="0" t="n">
        <f aca="false">'t+1'!N521+J521</f>
        <v>-0.0270255992478876</v>
      </c>
      <c r="O521" s="0" t="n">
        <f aca="false">'t+1'!O521+K521</f>
        <v>2.40291552391231</v>
      </c>
      <c r="P521" s="0" t="n">
        <f aca="false">'t+1'!P521+L521</f>
        <v>1.74299249403473</v>
      </c>
      <c r="Q521" s="0" t="n">
        <f aca="false" t="array" ref="Q521:S521">MMULT(M521:P521,'input - gretl'!$B$19:$D$22)+MMULT('Point forecasts'!$J$4:$O$4,'input - gretl'!$B$23:$D$28)</f>
        <v>13.9452341771994</v>
      </c>
      <c r="R521" s="0" t="n">
        <v>6.77751494548657</v>
      </c>
      <c r="S521" s="0" t="n">
        <v>10.1139535562383</v>
      </c>
      <c r="U521" s="4" t="n">
        <f aca="false">NORMSDIST(-M521/'rhos computation'!$B$11)-EXP(M521+'rhos computation'!$B$11^2/2)*NORMSDIST(-M521/'rhos computation'!$B$11-'rhos computation'!$B$11)</f>
        <v>0.0109547419407442</v>
      </c>
      <c r="V521" s="4" t="n">
        <f aca="false">NORMSDIST(-N521/'rhos computation'!$B$23)-EXP(N521+'rhos computation'!$B$23^2/2)*NORMSDIST(-N521/'rhos computation'!$B$23-'rhos computation'!$B$23)</f>
        <v>0.0370038101424959</v>
      </c>
      <c r="W521" s="0" t="n">
        <f aca="false">NORMSDIST(-O521)</f>
        <v>0.00813247212788948</v>
      </c>
      <c r="X521" s="0" t="n">
        <f aca="false">NORMSDIST(-P521)</f>
        <v>0.040667462973762</v>
      </c>
    </row>
    <row r="522" customFormat="false" ht="13" hidden="false" customHeight="false" outlineLevel="0" collapsed="false">
      <c r="A522" s="0" t="n">
        <v>-1.35922540653236</v>
      </c>
      <c r="B522" s="0" t="n">
        <v>-0.404033845182614</v>
      </c>
      <c r="C522" s="0" t="n">
        <v>-0.450946892325559</v>
      </c>
      <c r="D522" s="0" t="n">
        <v>0.291867900401036</v>
      </c>
      <c r="E522" s="0" t="n">
        <f aca="false" t="array" ref="E522:H522">MMULT(A522:D522,'Root matrix of resiudals'!$B$19:E$22)</f>
        <v>-0.0599006121480406</v>
      </c>
      <c r="F522" s="0" t="n">
        <v>-0.0162216410440765</v>
      </c>
      <c r="G522" s="0" t="n">
        <v>-0.0100627591396826</v>
      </c>
      <c r="H522" s="0" t="n">
        <v>0.00471362979515876</v>
      </c>
      <c r="I522" s="3" t="n">
        <f aca="false" t="array" ref="I522:L522">MMULT('t+1'!I522:L522,'input - gretl'!$B$3:$E$6)+MMULT('Point forecasts'!$P$3:$T$3,'input - gretl'!$B$9:$E$13)+MMULT('t+1'!Q522:S522,'input - gretl'!$B$14:$E$16)+E522:H522</f>
        <v>-0.0609422533094786</v>
      </c>
      <c r="J522" s="3" t="n">
        <v>0.000255843966803511</v>
      </c>
      <c r="K522" s="3" t="n">
        <v>-0.00743723664127198</v>
      </c>
      <c r="L522" s="3" t="n">
        <v>0.00559035317936628</v>
      </c>
      <c r="M522" s="0" t="n">
        <f aca="false">'t+1'!M522+I522</f>
        <v>0.0516246305797919</v>
      </c>
      <c r="N522" s="0" t="n">
        <f aca="false">'t+1'!N522+J522</f>
        <v>-0.0456599392406994</v>
      </c>
      <c r="O522" s="0" t="n">
        <f aca="false">'t+1'!O522+K522</f>
        <v>2.38376954578587</v>
      </c>
      <c r="P522" s="0" t="n">
        <f aca="false">'t+1'!P522+L522</f>
        <v>1.73839203700812</v>
      </c>
      <c r="Q522" s="0" t="n">
        <f aca="false" t="array" ref="Q522:S522">MMULT(M522:P522,'input - gretl'!$B$19:$D$22)+MMULT('Point forecasts'!$J$4:$O$4,'input - gretl'!$B$23:$D$28)</f>
        <v>13.863120279012</v>
      </c>
      <c r="R522" s="0" t="n">
        <v>6.75888060549376</v>
      </c>
      <c r="S522" s="0" t="n">
        <v>10.099182842767</v>
      </c>
      <c r="U522" s="4" t="n">
        <f aca="false">NORMSDIST(-M522/'rhos computation'!$B$11)-EXP(M522+'rhos computation'!$B$11^2/2)*NORMSDIST(-M522/'rhos computation'!$B$11-'rhos computation'!$B$11)</f>
        <v>0.0299531734388662</v>
      </c>
      <c r="V522" s="4" t="n">
        <f aca="false">NORMSDIST(-N522/'rhos computation'!$B$23)-EXP(N522+'rhos computation'!$B$23^2/2)*NORMSDIST(-N522/'rhos computation'!$B$23-'rhos computation'!$B$23)</f>
        <v>0.0499718073506786</v>
      </c>
      <c r="W522" s="0" t="n">
        <f aca="false">NORMSDIST(-O522)</f>
        <v>0.0085681649192895</v>
      </c>
      <c r="X522" s="0" t="n">
        <f aca="false">NORMSDIST(-P522)</f>
        <v>0.041070879425132</v>
      </c>
    </row>
    <row r="523" customFormat="false" ht="13" hidden="false" customHeight="false" outlineLevel="0" collapsed="false">
      <c r="A523" s="0" t="n">
        <v>1.45491875973067</v>
      </c>
      <c r="B523" s="0" t="n">
        <v>-0.013276608865516</v>
      </c>
      <c r="C523" s="0" t="n">
        <v>1.0921105924169</v>
      </c>
      <c r="D523" s="0" t="n">
        <v>0.704360937535556</v>
      </c>
      <c r="E523" s="0" t="n">
        <f aca="false" t="array" ref="E523:H523">MMULT(A523:D523,'Root matrix of resiudals'!$B$19:E$22)</f>
        <v>0.0634720062329066</v>
      </c>
      <c r="F523" s="0" t="n">
        <v>0.00688231657264406</v>
      </c>
      <c r="G523" s="0" t="n">
        <v>0.0201562909732602</v>
      </c>
      <c r="H523" s="0" t="n">
        <v>0.0121224841114293</v>
      </c>
      <c r="I523" s="3" t="n">
        <f aca="false" t="array" ref="I523:L523">MMULT('t+1'!I523:L523,'input - gretl'!$B$3:$E$6)+MMULT('Point forecasts'!$P$3:$T$3,'input - gretl'!$B$9:$E$13)+MMULT('t+1'!Q523:S523,'input - gretl'!$B$14:$E$16)+E523:H523</f>
        <v>0.088748527061413</v>
      </c>
      <c r="J523" s="3" t="n">
        <v>0.00875458158181099</v>
      </c>
      <c r="K523" s="3" t="n">
        <v>0.0400554003409999</v>
      </c>
      <c r="L523" s="3" t="n">
        <v>0.0207521858812493</v>
      </c>
      <c r="M523" s="0" t="n">
        <f aca="false">'t+1'!M523+I523</f>
        <v>0.208686777335584</v>
      </c>
      <c r="N523" s="0" t="n">
        <f aca="false">'t+1'!N523+J523</f>
        <v>0.0344743437039333</v>
      </c>
      <c r="O523" s="0" t="n">
        <f aca="false">'t+1'!O523+K523</f>
        <v>2.46634898853067</v>
      </c>
      <c r="P523" s="0" t="n">
        <f aca="false">'t+1'!P523+L523</f>
        <v>1.76942832680343</v>
      </c>
      <c r="Q523" s="0" t="n">
        <f aca="false" t="array" ref="Q523:S523">MMULT(M523:P523,'input - gretl'!$B$19:$D$22)+MMULT('Point forecasts'!$J$4:$O$4,'input - gretl'!$B$23:$D$28)</f>
        <v>14.0201824257678</v>
      </c>
      <c r="R523" s="0" t="n">
        <v>6.83901488843839</v>
      </c>
      <c r="S523" s="0" t="n">
        <v>10.152245222102</v>
      </c>
      <c r="U523" s="4" t="n">
        <f aca="false">NORMSDIST(-M523/'rhos computation'!$B$11)-EXP(M523+'rhos computation'!$B$11^2/2)*NORMSDIST(-M523/'rhos computation'!$B$11-'rhos computation'!$B$11)</f>
        <v>0.00347056994808811</v>
      </c>
      <c r="V523" s="4" t="n">
        <f aca="false">NORMSDIST(-N523/'rhos computation'!$B$23)-EXP(N523+'rhos computation'!$B$23^2/2)*NORMSDIST(-N523/'rhos computation'!$B$23-'rhos computation'!$B$23)</f>
        <v>0.00908865197992292</v>
      </c>
      <c r="W523" s="0" t="n">
        <f aca="false">NORMSDIST(-O523)</f>
        <v>0.00682491354990819</v>
      </c>
      <c r="X523" s="0" t="n">
        <f aca="false">NORMSDIST(-P523)</f>
        <v>0.0384112109409719</v>
      </c>
    </row>
    <row r="524" customFormat="false" ht="13" hidden="false" customHeight="false" outlineLevel="0" collapsed="false">
      <c r="A524" s="0" t="n">
        <v>-0.739316550857385</v>
      </c>
      <c r="B524" s="0" t="n">
        <v>0.442345273230569</v>
      </c>
      <c r="C524" s="0" t="n">
        <v>-0.23602084478102</v>
      </c>
      <c r="D524" s="0" t="n">
        <v>1.34760628063643</v>
      </c>
      <c r="E524" s="0" t="n">
        <f aca="false" t="array" ref="E524:H524">MMULT(A524:D524,'Root matrix of resiudals'!$B$19:E$22)</f>
        <v>-0.0315260371235532</v>
      </c>
      <c r="F524" s="0" t="n">
        <v>0.0102058435175821</v>
      </c>
      <c r="G524" s="0" t="n">
        <v>-0.00158536898131084</v>
      </c>
      <c r="H524" s="0" t="n">
        <v>0.0219095149113653</v>
      </c>
      <c r="I524" s="3" t="n">
        <f aca="false" t="array" ref="I524:L524">MMULT('t+1'!I524:L524,'input - gretl'!$B$3:$E$6)+MMULT('Point forecasts'!$P$3:$T$3,'input - gretl'!$B$9:$E$13)+MMULT('t+1'!Q524:S524,'input - gretl'!$B$14:$E$16)+E524:H524</f>
        <v>-0.00271515350201901</v>
      </c>
      <c r="J524" s="3" t="n">
        <v>0.0254632879603479</v>
      </c>
      <c r="K524" s="3" t="n">
        <v>0.00947990239854096</v>
      </c>
      <c r="L524" s="3" t="n">
        <v>0.0224718729881499</v>
      </c>
      <c r="M524" s="0" t="n">
        <f aca="false">'t+1'!M524+I524</f>
        <v>0.0752650441296465</v>
      </c>
      <c r="N524" s="0" t="n">
        <f aca="false">'t+1'!N524+J524</f>
        <v>0.00359714279901161</v>
      </c>
      <c r="O524" s="0" t="n">
        <f aca="false">'t+1'!O524+K524</f>
        <v>2.42446397162385</v>
      </c>
      <c r="P524" s="0" t="n">
        <f aca="false">'t+1'!P524+L524</f>
        <v>1.78685120960105</v>
      </c>
      <c r="Q524" s="0" t="n">
        <f aca="false" t="array" ref="Q524:S524">MMULT(M524:P524,'input - gretl'!$B$19:$D$22)+MMULT('Point forecasts'!$J$4:$O$4,'input - gretl'!$B$23:$D$28)</f>
        <v>13.8867606925619</v>
      </c>
      <c r="R524" s="0" t="n">
        <v>6.80813768753347</v>
      </c>
      <c r="S524" s="0" t="n">
        <v>10.0937901725105</v>
      </c>
      <c r="U524" s="4" t="n">
        <f aca="false">NORMSDIST(-M524/'rhos computation'!$B$11)-EXP(M524+'rhos computation'!$B$11^2/2)*NORMSDIST(-M524/'rhos computation'!$B$11-'rhos computation'!$B$11)</f>
        <v>0.0230036137622706</v>
      </c>
      <c r="V524" s="4" t="n">
        <f aca="false">NORMSDIST(-N524/'rhos computation'!$B$23)-EXP(N524+'rhos computation'!$B$23^2/2)*NORMSDIST(-N524/'rhos computation'!$B$23-'rhos computation'!$B$23)</f>
        <v>0.0200634635445279</v>
      </c>
      <c r="W524" s="0" t="n">
        <f aca="false">NORMSDIST(-O524)</f>
        <v>0.00766550223211084</v>
      </c>
      <c r="X524" s="0" t="n">
        <f aca="false">NORMSDIST(-P524)</f>
        <v>0.0369807700148539</v>
      </c>
    </row>
    <row r="525" customFormat="false" ht="13" hidden="false" customHeight="false" outlineLevel="0" collapsed="false">
      <c r="A525" s="0" t="n">
        <v>1.3681263547082</v>
      </c>
      <c r="B525" s="0" t="n">
        <v>-0.221764628610144</v>
      </c>
      <c r="C525" s="0" t="n">
        <v>0.350520914571924</v>
      </c>
      <c r="D525" s="0" t="n">
        <v>0.402490877703254</v>
      </c>
      <c r="E525" s="0" t="n">
        <f aca="false" t="array" ref="E525:H525">MMULT(A525:D525,'Root matrix of resiudals'!$B$19:E$22)</f>
        <v>0.0584756215244376</v>
      </c>
      <c r="F525" s="0" t="n">
        <v>-0.00195359311786978</v>
      </c>
      <c r="G525" s="0" t="n">
        <v>0.00700366571504724</v>
      </c>
      <c r="H525" s="0" t="n">
        <v>0.00639426090137193</v>
      </c>
      <c r="I525" s="3" t="n">
        <f aca="false" t="array" ref="I525:L525">MMULT('t+1'!I525:L525,'input - gretl'!$B$3:$E$6)+MMULT('Point forecasts'!$P$3:$T$3,'input - gretl'!$B$9:$E$13)+MMULT('t+1'!Q525:S525,'input - gretl'!$B$14:$E$16)+E525:H525</f>
        <v>0.0522628839334382</v>
      </c>
      <c r="J525" s="3" t="n">
        <v>0.0206359251055628</v>
      </c>
      <c r="K525" s="3" t="n">
        <v>0.0369274517614824</v>
      </c>
      <c r="L525" s="3" t="n">
        <v>0.017240000337032</v>
      </c>
      <c r="M525" s="0" t="n">
        <f aca="false">'t+1'!M525+I525</f>
        <v>0.259632729086947</v>
      </c>
      <c r="N525" s="0" t="n">
        <f aca="false">'t+1'!N525+J525</f>
        <v>0.041089164804197</v>
      </c>
      <c r="O525" s="0" t="n">
        <f aca="false">'t+1'!O525+K525</f>
        <v>2.4761859126685</v>
      </c>
      <c r="P525" s="0" t="n">
        <f aca="false">'t+1'!P525+L525</f>
        <v>1.7758058047554</v>
      </c>
      <c r="Q525" s="0" t="n">
        <f aca="false" t="array" ref="Q525:S525">MMULT(M525:P525,'input - gretl'!$B$19:$D$22)+MMULT('Point forecasts'!$J$4:$O$4,'input - gretl'!$B$23:$D$28)</f>
        <v>14.0711283775192</v>
      </c>
      <c r="R525" s="0" t="n">
        <v>6.84562970953865</v>
      </c>
      <c r="S525" s="0" t="n">
        <v>10.1560168458336</v>
      </c>
      <c r="U525" s="4" t="n">
        <f aca="false">NORMSDIST(-M525/'rhos computation'!$B$11)-EXP(M525+'rhos computation'!$B$11^2/2)*NORMSDIST(-M525/'rhos computation'!$B$11-'rhos computation'!$B$11)</f>
        <v>0.00138703438303803</v>
      </c>
      <c r="V525" s="4" t="n">
        <f aca="false">NORMSDIST(-N525/'rhos computation'!$B$23)-EXP(N525+'rhos computation'!$B$23^2/2)*NORMSDIST(-N525/'rhos computation'!$B$23-'rhos computation'!$B$23)</f>
        <v>0.00747825463135299</v>
      </c>
      <c r="W525" s="0" t="n">
        <f aca="false">NORMSDIST(-O525)</f>
        <v>0.00663972046084813</v>
      </c>
      <c r="X525" s="0" t="n">
        <f aca="false">NORMSDIST(-P525)</f>
        <v>0.0378824653144494</v>
      </c>
    </row>
    <row r="526" customFormat="false" ht="13" hidden="false" customHeight="false" outlineLevel="0" collapsed="false">
      <c r="A526" s="0" t="n">
        <v>0.418536033863119</v>
      </c>
      <c r="B526" s="0" t="n">
        <v>-1.64883940217116</v>
      </c>
      <c r="C526" s="0" t="n">
        <v>-2.39758528076436</v>
      </c>
      <c r="D526" s="0" t="n">
        <v>1.40491440504514</v>
      </c>
      <c r="E526" s="0" t="n">
        <f aca="false" t="array" ref="E526:H526">MMULT(A526:D526,'Root matrix of resiudals'!$B$19:E$22)</f>
        <v>0.0107239719611689</v>
      </c>
      <c r="F526" s="0" t="n">
        <v>-0.0546793199162395</v>
      </c>
      <c r="G526" s="0" t="n">
        <v>-0.0424324457640164</v>
      </c>
      <c r="H526" s="0" t="n">
        <v>0.0197832841337742</v>
      </c>
      <c r="I526" s="3" t="n">
        <f aca="false" t="array" ref="I526:L526">MMULT('t+1'!I526:L526,'input - gretl'!$B$3:$E$6)+MMULT('Point forecasts'!$P$3:$T$3,'input - gretl'!$B$9:$E$13)+MMULT('t+1'!Q526:S526,'input - gretl'!$B$14:$E$16)+E526:H526</f>
        <v>0.0156202543231865</v>
      </c>
      <c r="J526" s="3" t="n">
        <v>-0.0596278664152184</v>
      </c>
      <c r="K526" s="3" t="n">
        <v>-0.0394153676904873</v>
      </c>
      <c r="L526" s="3" t="n">
        <v>0.0171596594451336</v>
      </c>
      <c r="M526" s="0" t="n">
        <f aca="false">'t+1'!M526+I526</f>
        <v>0.0951474248354581</v>
      </c>
      <c r="N526" s="0" t="n">
        <f aca="false">'t+1'!N526+J526</f>
        <v>-0.0878323565843718</v>
      </c>
      <c r="O526" s="0" t="n">
        <f aca="false">'t+1'!O526+K526</f>
        <v>2.34932035437398</v>
      </c>
      <c r="P526" s="0" t="n">
        <f aca="false">'t+1'!P526+L526</f>
        <v>1.7724765214505</v>
      </c>
      <c r="Q526" s="0" t="n">
        <f aca="false" t="array" ref="Q526:S526">MMULT(M526:P526,'input - gretl'!$B$19:$D$22)+MMULT('Point forecasts'!$J$4:$O$4,'input - gretl'!$B$23:$D$28)</f>
        <v>13.9066430732677</v>
      </c>
      <c r="R526" s="0" t="n">
        <v>6.71670818815008</v>
      </c>
      <c r="S526" s="0" t="n">
        <v>10.0323176024262</v>
      </c>
      <c r="U526" s="4" t="n">
        <f aca="false">NORMSDIST(-M526/'rhos computation'!$B$11)-EXP(M526+'rhos computation'!$B$11^2/2)*NORMSDIST(-M526/'rhos computation'!$B$11-'rhos computation'!$B$11)</f>
        <v>0.0181362926418469</v>
      </c>
      <c r="V526" s="4" t="n">
        <f aca="false">NORMSDIST(-N526/'rhos computation'!$B$23)-EXP(N526+'rhos computation'!$B$23^2/2)*NORMSDIST(-N526/'rhos computation'!$B$23-'rhos computation'!$B$23)</f>
        <v>0.0841106889135066</v>
      </c>
      <c r="W526" s="0" t="n">
        <f aca="false">NORMSDIST(-O526)</f>
        <v>0.00940385868095487</v>
      </c>
      <c r="X526" s="0" t="n">
        <f aca="false">NORMSDIST(-P526)</f>
        <v>0.0381577446537472</v>
      </c>
    </row>
    <row r="527" customFormat="false" ht="13" hidden="false" customHeight="false" outlineLevel="0" collapsed="false">
      <c r="A527" s="0" t="n">
        <v>-0.134596168195042</v>
      </c>
      <c r="B527" s="0" t="n">
        <v>0.529219987083295</v>
      </c>
      <c r="C527" s="0" t="n">
        <v>-0.151850505328614</v>
      </c>
      <c r="D527" s="0" t="n">
        <v>0.924938331031622</v>
      </c>
      <c r="E527" s="0" t="n">
        <f aca="false" t="array" ref="E527:H527">MMULT(A527:D527,'Root matrix of resiudals'!$B$19:E$22)</f>
        <v>-0.00511825738070075</v>
      </c>
      <c r="F527" s="0" t="n">
        <v>0.0143317216685358</v>
      </c>
      <c r="G527" s="0" t="n">
        <v>0.000345976973314875</v>
      </c>
      <c r="H527" s="0" t="n">
        <v>0.0149214097192512</v>
      </c>
      <c r="I527" s="3" t="n">
        <f aca="false" t="array" ref="I527:L527">MMULT('t+1'!I527:L527,'input - gretl'!$B$3:$E$6)+MMULT('Point forecasts'!$P$3:$T$3,'input - gretl'!$B$9:$E$13)+MMULT('t+1'!Q527:S527,'input - gretl'!$B$14:$E$16)+E527:H527</f>
        <v>-0.0165784865030115</v>
      </c>
      <c r="J527" s="3" t="n">
        <v>0.0304437652807086</v>
      </c>
      <c r="K527" s="3" t="n">
        <v>0.013319099443985</v>
      </c>
      <c r="L527" s="3" t="n">
        <v>0.0181676094020481</v>
      </c>
      <c r="M527" s="0" t="n">
        <f aca="false">'t+1'!M527+I527</f>
        <v>0.139021067972563</v>
      </c>
      <c r="N527" s="0" t="n">
        <f aca="false">'t+1'!N527+J527</f>
        <v>0.00763552025678529</v>
      </c>
      <c r="O527" s="0" t="n">
        <f aca="false">'t+1'!O527+K527</f>
        <v>2.41954805637475</v>
      </c>
      <c r="P527" s="0" t="n">
        <f aca="false">'t+1'!P527+L527</f>
        <v>1.76682294939453</v>
      </c>
      <c r="Q527" s="0" t="n">
        <f aca="false" t="array" ref="Q527:S527">MMULT(M527:P527,'input - gretl'!$B$19:$D$22)+MMULT('Point forecasts'!$J$4:$O$4,'input - gretl'!$B$23:$D$28)</f>
        <v>13.9505167164048</v>
      </c>
      <c r="R527" s="0" t="n">
        <v>6.81217606499124</v>
      </c>
      <c r="S527" s="0" t="n">
        <v>10.1079221341308</v>
      </c>
      <c r="U527" s="4" t="n">
        <f aca="false">NORMSDIST(-M527/'rhos computation'!$B$11)-EXP(M527+'rhos computation'!$B$11^2/2)*NORMSDIST(-M527/'rhos computation'!$B$11-'rhos computation'!$B$11)</f>
        <v>0.0101782067155425</v>
      </c>
      <c r="V527" s="4" t="n">
        <f aca="false">NORMSDIST(-N527/'rhos computation'!$B$23)-EXP(N527+'rhos computation'!$B$23^2/2)*NORMSDIST(-N527/'rhos computation'!$B$23-'rhos computation'!$B$23)</f>
        <v>0.0182817004269739</v>
      </c>
      <c r="W527" s="0" t="n">
        <f aca="false">NORMSDIST(-O527)</f>
        <v>0.00776990362648181</v>
      </c>
      <c r="X527" s="0" t="n">
        <f aca="false">NORMSDIST(-P527)</f>
        <v>0.0386289420277543</v>
      </c>
    </row>
    <row r="528" customFormat="false" ht="13" hidden="false" customHeight="false" outlineLevel="0" collapsed="false">
      <c r="A528" s="0" t="n">
        <v>-0.132351696234639</v>
      </c>
      <c r="B528" s="0" t="n">
        <v>-0.0444948712089379</v>
      </c>
      <c r="C528" s="0" t="n">
        <v>0.500051127217634</v>
      </c>
      <c r="D528" s="0" t="n">
        <v>1.2204018558036</v>
      </c>
      <c r="E528" s="0" t="n">
        <f aca="false" t="array" ref="E528:H528">MMULT(A528:D528,'Root matrix of resiudals'!$B$19:E$22)</f>
        <v>-0.00562879391505581</v>
      </c>
      <c r="F528" s="0" t="n">
        <v>0.000304537924185218</v>
      </c>
      <c r="G528" s="0" t="n">
        <v>0.00913300881988691</v>
      </c>
      <c r="H528" s="0" t="n">
        <v>0.0204239720056859</v>
      </c>
      <c r="I528" s="3" t="n">
        <f aca="false" t="array" ref="I528:L528">MMULT('t+1'!I528:L528,'input - gretl'!$B$3:$E$6)+MMULT('Point forecasts'!$P$3:$T$3,'input - gretl'!$B$9:$E$13)+MMULT('t+1'!Q528:S528,'input - gretl'!$B$14:$E$16)+E528:H528</f>
        <v>0.0257124033993206</v>
      </c>
      <c r="J528" s="3" t="n">
        <v>-0.0118957401333003</v>
      </c>
      <c r="K528" s="3" t="n">
        <v>0.0181521502417199</v>
      </c>
      <c r="L528" s="3" t="n">
        <v>0.0190213609116774</v>
      </c>
      <c r="M528" s="0" t="n">
        <f aca="false">'t+1'!M528+I528</f>
        <v>0.0737736632768254</v>
      </c>
      <c r="N528" s="0" t="n">
        <f aca="false">'t+1'!N528+J528</f>
        <v>-0.0119417071244883</v>
      </c>
      <c r="O528" s="0" t="n">
        <f aca="false">'t+1'!O528+K528</f>
        <v>2.42387179837661</v>
      </c>
      <c r="P528" s="0" t="n">
        <f aca="false">'t+1'!P528+L528</f>
        <v>1.79082934030686</v>
      </c>
      <c r="Q528" s="0" t="n">
        <f aca="false" t="array" ref="Q528:S528">MMULT(M528:P528,'input - gretl'!$B$19:$D$22)+MMULT('Point forecasts'!$J$4:$O$4,'input - gretl'!$B$23:$D$28)</f>
        <v>13.8852693117091</v>
      </c>
      <c r="R528" s="0" t="n">
        <v>6.79259883760997</v>
      </c>
      <c r="S528" s="0" t="n">
        <v>10.0894145980555</v>
      </c>
      <c r="U528" s="4" t="n">
        <f aca="false">NORMSDIST(-M528/'rhos computation'!$B$11)-EXP(M528+'rhos computation'!$B$11^2/2)*NORMSDIST(-M528/'rhos computation'!$B$11-'rhos computation'!$B$11)</f>
        <v>0.0234037942607823</v>
      </c>
      <c r="V528" s="4" t="n">
        <f aca="false">NORMSDIST(-N528/'rhos computation'!$B$23)-EXP(N528+'rhos computation'!$B$23^2/2)*NORMSDIST(-N528/'rhos computation'!$B$23-'rhos computation'!$B$23)</f>
        <v>0.0279185897152541</v>
      </c>
      <c r="W528" s="0" t="n">
        <f aca="false">NORMSDIST(-O528)</f>
        <v>0.00767801270106539</v>
      </c>
      <c r="X528" s="0" t="n">
        <f aca="false">NORMSDIST(-P528)</f>
        <v>0.0366603426984257</v>
      </c>
    </row>
    <row r="529" customFormat="false" ht="13" hidden="false" customHeight="false" outlineLevel="0" collapsed="false">
      <c r="A529" s="0" t="n">
        <v>-0.975994325984577</v>
      </c>
      <c r="B529" s="0" t="n">
        <v>0.366638483313326</v>
      </c>
      <c r="C529" s="0" t="n">
        <v>1.07330521923229</v>
      </c>
      <c r="D529" s="0" t="n">
        <v>1.48490962667537</v>
      </c>
      <c r="E529" s="0" t="n">
        <f aca="false" t="array" ref="E529:H529">MMULT(A529:D529,'Root matrix of resiudals'!$B$19:E$22)</f>
        <v>-0.040287117612391</v>
      </c>
      <c r="F529" s="0" t="n">
        <v>0.0122168922588912</v>
      </c>
      <c r="G529" s="0" t="n">
        <v>0.0191082005519047</v>
      </c>
      <c r="H529" s="0" t="n">
        <v>0.0257226980167227</v>
      </c>
      <c r="I529" s="3" t="n">
        <f aca="false" t="array" ref="I529:L529">MMULT('t+1'!I529:L529,'input - gretl'!$B$3:$E$6)+MMULT('Point forecasts'!$P$3:$T$3,'input - gretl'!$B$9:$E$13)+MMULT('t+1'!Q529:S529,'input - gretl'!$B$14:$E$16)+E529:H529</f>
        <v>-0.020198809427458</v>
      </c>
      <c r="J529" s="3" t="n">
        <v>0.049355093118292</v>
      </c>
      <c r="K529" s="3" t="n">
        <v>0.0159568602442552</v>
      </c>
      <c r="L529" s="3" t="n">
        <v>0.0251028228742647</v>
      </c>
      <c r="M529" s="0" t="n">
        <f aca="false">'t+1'!M529+I529</f>
        <v>0.0547174192044167</v>
      </c>
      <c r="N529" s="0" t="n">
        <f aca="false">'t+1'!N529+J529</f>
        <v>-0.0281177924119463</v>
      </c>
      <c r="O529" s="0" t="n">
        <f aca="false">'t+1'!O529+K529</f>
        <v>2.40825431577407</v>
      </c>
      <c r="P529" s="0" t="n">
        <f aca="false">'t+1'!P529+L529</f>
        <v>1.75069946255406</v>
      </c>
      <c r="Q529" s="0" t="n">
        <f aca="false" t="array" ref="Q529:S529">MMULT(M529:P529,'input - gretl'!$B$19:$D$22)+MMULT('Point forecasts'!$J$4:$O$4,'input - gretl'!$B$23:$D$28)</f>
        <v>13.8662130676367</v>
      </c>
      <c r="R529" s="0" t="n">
        <v>6.77642275232251</v>
      </c>
      <c r="S529" s="0" t="n">
        <v>10.1119626356898</v>
      </c>
      <c r="U529" s="4" t="n">
        <f aca="false">NORMSDIST(-M529/'rhos computation'!$B$11)-EXP(M529+'rhos computation'!$B$11^2/2)*NORMSDIST(-M529/'rhos computation'!$B$11-'rhos computation'!$B$11)</f>
        <v>0.0289690558344151</v>
      </c>
      <c r="V529" s="4" t="n">
        <f aca="false">NORMSDIST(-N529/'rhos computation'!$B$23)-EXP(N529+'rhos computation'!$B$23^2/2)*NORMSDIST(-N529/'rhos computation'!$B$23-'rhos computation'!$B$23)</f>
        <v>0.0377138045013387</v>
      </c>
      <c r="W529" s="0" t="n">
        <f aca="false">NORMSDIST(-O529)</f>
        <v>0.00801450542430393</v>
      </c>
      <c r="X529" s="0" t="n">
        <f aca="false">NORMSDIST(-P529)</f>
        <v>0.0399988460345039</v>
      </c>
    </row>
    <row r="530" customFormat="false" ht="13" hidden="false" customHeight="false" outlineLevel="0" collapsed="false">
      <c r="A530" s="0" t="n">
        <v>0.595704854930704</v>
      </c>
      <c r="B530" s="0" t="n">
        <v>0.467708034769539</v>
      </c>
      <c r="C530" s="0" t="n">
        <v>0.93493961510608</v>
      </c>
      <c r="D530" s="0" t="n">
        <v>-0.6821156946163</v>
      </c>
      <c r="E530" s="0" t="n">
        <f aca="false" t="array" ref="E530:H530">MMULT(A530:D530,'Root matrix of resiudals'!$B$19:E$22)</f>
        <v>0.0280335996781429</v>
      </c>
      <c r="F530" s="0" t="n">
        <v>0.0180242767130273</v>
      </c>
      <c r="G530" s="0" t="n">
        <v>0.0167010510651955</v>
      </c>
      <c r="H530" s="0" t="n">
        <v>-0.0101953812516602</v>
      </c>
      <c r="I530" s="3" t="n">
        <f aca="false" t="array" ref="I530:L530">MMULT('t+1'!I530:L530,'input - gretl'!$B$3:$E$6)+MMULT('Point forecasts'!$P$3:$T$3,'input - gretl'!$B$9:$E$13)+MMULT('t+1'!Q530:S530,'input - gretl'!$B$14:$E$16)+E530:H530</f>
        <v>0.0577666417128447</v>
      </c>
      <c r="J530" s="3" t="n">
        <v>0.022590273368446</v>
      </c>
      <c r="K530" s="3" t="n">
        <v>0.0262753357910756</v>
      </c>
      <c r="L530" s="3" t="n">
        <v>-0.00443727956149705</v>
      </c>
      <c r="M530" s="0" t="n">
        <f aca="false">'t+1'!M530+I530</f>
        <v>0.143795881801289</v>
      </c>
      <c r="N530" s="0" t="n">
        <f aca="false">'t+1'!N530+J530</f>
        <v>0.0203225337614916</v>
      </c>
      <c r="O530" s="0" t="n">
        <f aca="false">'t+1'!O530+K530</f>
        <v>2.43631990001974</v>
      </c>
      <c r="P530" s="0" t="n">
        <f aca="false">'t+1'!P530+L530</f>
        <v>1.72977231018902</v>
      </c>
      <c r="Q530" s="0" t="n">
        <f aca="false" t="array" ref="Q530:S530">MMULT(M530:P530,'input - gretl'!$B$19:$D$22)+MMULT('Point forecasts'!$J$4:$O$4,'input - gretl'!$B$23:$D$28)</f>
        <v>13.9552915302335</v>
      </c>
      <c r="R530" s="0" t="n">
        <v>6.82486307849595</v>
      </c>
      <c r="S530" s="0" t="n">
        <v>10.1599309881922</v>
      </c>
      <c r="U530" s="4" t="n">
        <f aca="false">NORMSDIST(-M530/'rhos computation'!$B$11)-EXP(M530+'rhos computation'!$B$11^2/2)*NORMSDIST(-M530/'rhos computation'!$B$11-'rhos computation'!$B$11)</f>
        <v>0.00951469466408136</v>
      </c>
      <c r="V530" s="4" t="n">
        <f aca="false">NORMSDIST(-N530/'rhos computation'!$B$23)-EXP(N530+'rhos computation'!$B$23^2/2)*NORMSDIST(-N530/'rhos computation'!$B$23-'rhos computation'!$B$23)</f>
        <v>0.013376383059011</v>
      </c>
      <c r="W530" s="0" t="n">
        <f aca="false">NORMSDIST(-O530)</f>
        <v>0.00741877805230404</v>
      </c>
      <c r="X530" s="0" t="n">
        <f aca="false">NORMSDIST(-P530)</f>
        <v>0.0418354817481239</v>
      </c>
    </row>
    <row r="531" customFormat="false" ht="13" hidden="false" customHeight="false" outlineLevel="0" collapsed="false">
      <c r="A531" s="0" t="n">
        <v>-1.02708393826915</v>
      </c>
      <c r="B531" s="0" t="n">
        <v>-0.282752642191371</v>
      </c>
      <c r="C531" s="0" t="n">
        <v>0.857654235900329</v>
      </c>
      <c r="D531" s="0" t="n">
        <v>-0.548870509417758</v>
      </c>
      <c r="E531" s="0" t="n">
        <f aca="false" t="array" ref="E531:H531">MMULT(A531:D531,'Root matrix of resiudals'!$B$19:E$22)</f>
        <v>-0.0434371358192143</v>
      </c>
      <c r="F531" s="0" t="n">
        <v>-0.00736110549636476</v>
      </c>
      <c r="G531" s="0" t="n">
        <v>0.0109089847671383</v>
      </c>
      <c r="H531" s="0" t="n">
        <v>-0.00754962591296441</v>
      </c>
      <c r="I531" s="3" t="n">
        <f aca="false" t="array" ref="I531:L531">MMULT('t+1'!I531:L531,'input - gretl'!$B$3:$E$6)+MMULT('Point forecasts'!$P$3:$T$3,'input - gretl'!$B$9:$E$13)+MMULT('t+1'!Q531:S531,'input - gretl'!$B$14:$E$16)+E531:H531</f>
        <v>-0.0255650625157609</v>
      </c>
      <c r="J531" s="3" t="n">
        <v>-0.014591952222856</v>
      </c>
      <c r="K531" s="3" t="n">
        <v>0.0391941192661453</v>
      </c>
      <c r="L531" s="3" t="n">
        <v>0.00536248161807792</v>
      </c>
      <c r="M531" s="0" t="n">
        <f aca="false">'t+1'!M531+I531</f>
        <v>0.13090340550744</v>
      </c>
      <c r="N531" s="0" t="n">
        <f aca="false">'t+1'!N531+J531</f>
        <v>0.0444470346148149</v>
      </c>
      <c r="O531" s="0" t="n">
        <f aca="false">'t+1'!O531+K531</f>
        <v>2.47588023603446</v>
      </c>
      <c r="P531" s="0" t="n">
        <f aca="false">'t+1'!P531+L531</f>
        <v>1.75563360361355</v>
      </c>
      <c r="Q531" s="0" t="n">
        <f aca="false" t="array" ref="Q531:S531">MMULT(M531:P531,'input - gretl'!$B$19:$D$22)+MMULT('Point forecasts'!$J$4:$O$4,'input - gretl'!$B$23:$D$28)</f>
        <v>13.9423990539397</v>
      </c>
      <c r="R531" s="0" t="n">
        <v>6.84898757934927</v>
      </c>
      <c r="S531" s="0" t="n">
        <v>10.1748959410955</v>
      </c>
      <c r="U531" s="4" t="n">
        <f aca="false">NORMSDIST(-M531/'rhos computation'!$B$11)-EXP(M531+'rhos computation'!$B$11^2/2)*NORMSDIST(-M531/'rhos computation'!$B$11-'rhos computation'!$B$11)</f>
        <v>0.0113904721455442</v>
      </c>
      <c r="V531" s="4" t="n">
        <f aca="false">NORMSDIST(-N531/'rhos computation'!$B$23)-EXP(N531+'rhos computation'!$B$23^2/2)*NORMSDIST(-N531/'rhos computation'!$B$23-'rhos computation'!$B$23)</f>
        <v>0.00674892885970502</v>
      </c>
      <c r="W531" s="0" t="n">
        <f aca="false">NORMSDIST(-O531)</f>
        <v>0.00664540766852694</v>
      </c>
      <c r="X531" s="0" t="n">
        <f aca="false">NORMSDIST(-P531)</f>
        <v>0.0395754952937413</v>
      </c>
    </row>
    <row r="532" customFormat="false" ht="13" hidden="false" customHeight="false" outlineLevel="0" collapsed="false">
      <c r="A532" s="0" t="n">
        <v>-1.13010612376214</v>
      </c>
      <c r="B532" s="0" t="n">
        <v>-0.299837472876043</v>
      </c>
      <c r="C532" s="0" t="n">
        <v>0.146933625916275</v>
      </c>
      <c r="D532" s="0" t="n">
        <v>-1.06309730370022</v>
      </c>
      <c r="E532" s="0" t="n">
        <f aca="false" t="array" ref="E532:H532">MMULT(A532:D532,'Root matrix of resiudals'!$B$19:E$22)</f>
        <v>-0.0485770259762419</v>
      </c>
      <c r="F532" s="0" t="n">
        <v>-0.0106680728715061</v>
      </c>
      <c r="G532" s="0" t="n">
        <v>-0.00132220019578776</v>
      </c>
      <c r="H532" s="0" t="n">
        <v>-0.0166696399197077</v>
      </c>
      <c r="I532" s="3" t="n">
        <f aca="false" t="array" ref="I532:L532">MMULT('t+1'!I532:L532,'input - gretl'!$B$3:$E$6)+MMULT('Point forecasts'!$P$3:$T$3,'input - gretl'!$B$9:$E$13)+MMULT('t+1'!Q532:S532,'input - gretl'!$B$14:$E$16)+E532:H532</f>
        <v>-0.00549946139819468</v>
      </c>
      <c r="J532" s="3" t="n">
        <v>0.0510883354779326</v>
      </c>
      <c r="K532" s="3" t="n">
        <v>0.0238880731269892</v>
      </c>
      <c r="L532" s="3" t="n">
        <v>-0.00615748764082807</v>
      </c>
      <c r="M532" s="0" t="n">
        <f aca="false">'t+1'!M532+I532</f>
        <v>0.135510305286403</v>
      </c>
      <c r="N532" s="0" t="n">
        <f aca="false">'t+1'!N532+J532</f>
        <v>0.0312700265336261</v>
      </c>
      <c r="O532" s="0" t="n">
        <f aca="false">'t+1'!O532+K532</f>
        <v>2.47904359838471</v>
      </c>
      <c r="P532" s="0" t="n">
        <f aca="false">'t+1'!P532+L532</f>
        <v>1.74546110391715</v>
      </c>
      <c r="Q532" s="0" t="n">
        <f aca="false" t="array" ref="Q532:S532">MMULT(M532:P532,'input - gretl'!$B$19:$D$22)+MMULT('Point forecasts'!$J$4:$O$4,'input - gretl'!$B$23:$D$28)</f>
        <v>13.9470059537187</v>
      </c>
      <c r="R532" s="0" t="n">
        <v>6.83581057126808</v>
      </c>
      <c r="S532" s="0" t="n">
        <v>10.1877338592821</v>
      </c>
      <c r="U532" s="4" t="n">
        <f aca="false">NORMSDIST(-M532/'rhos computation'!$B$11)-EXP(M532+'rhos computation'!$B$11^2/2)*NORMSDIST(-M532/'rhos computation'!$B$11-'rhos computation'!$B$11)</f>
        <v>0.0106892189087237</v>
      </c>
      <c r="V532" s="4" t="n">
        <f aca="false">NORMSDIST(-N532/'rhos computation'!$B$23)-EXP(N532+'rhos computation'!$B$23^2/2)*NORMSDIST(-N532/'rhos computation'!$B$23-'rhos computation'!$B$23)</f>
        <v>0.00995583359349261</v>
      </c>
      <c r="W532" s="0" t="n">
        <f aca="false">NORMSDIST(-O532)</f>
        <v>0.00658676012977563</v>
      </c>
      <c r="X532" s="0" t="n">
        <f aca="false">NORMSDIST(-P532)</f>
        <v>0.0404523186894661</v>
      </c>
    </row>
    <row r="533" customFormat="false" ht="13" hidden="false" customHeight="false" outlineLevel="0" collapsed="false">
      <c r="A533" s="0" t="n">
        <v>-0.0460477896443527</v>
      </c>
      <c r="B533" s="0" t="n">
        <v>0.0323678796277088</v>
      </c>
      <c r="C533" s="0" t="n">
        <v>-0.0180933279465625</v>
      </c>
      <c r="D533" s="0" t="n">
        <v>0.241504672810911</v>
      </c>
      <c r="E533" s="0" t="n">
        <f aca="false" t="array" ref="E533:H533">MMULT(A533:D533,'Root matrix of resiudals'!$B$19:E$22)</f>
        <v>-0.00201719479146998</v>
      </c>
      <c r="F533" s="0" t="n">
        <v>0.000771451868892011</v>
      </c>
      <c r="G533" s="0" t="n">
        <v>4.43278212358417E-005</v>
      </c>
      <c r="H533" s="0" t="n">
        <v>0.00391794654980943</v>
      </c>
      <c r="I533" s="3" t="n">
        <f aca="false" t="array" ref="I533:L533">MMULT('t+1'!I533:L533,'input - gretl'!$B$3:$E$6)+MMULT('Point forecasts'!$P$3:$T$3,'input - gretl'!$B$9:$E$13)+MMULT('t+1'!Q533:S533,'input - gretl'!$B$14:$E$16)+E533:H533</f>
        <v>0.0396403332422568</v>
      </c>
      <c r="J533" s="3" t="n">
        <v>0.0314188615675682</v>
      </c>
      <c r="K533" s="3" t="n">
        <v>0.0111046170417418</v>
      </c>
      <c r="L533" s="3" t="n">
        <v>0.0104001943070327</v>
      </c>
      <c r="M533" s="0" t="n">
        <f aca="false">'t+1'!M533+I533</f>
        <v>0.126379582516263</v>
      </c>
      <c r="N533" s="0" t="n">
        <f aca="false">'t+1'!N533+J533</f>
        <v>0.00847435429482997</v>
      </c>
      <c r="O533" s="0" t="n">
        <f aca="false">'t+1'!O533+K533</f>
        <v>2.4335298666275</v>
      </c>
      <c r="P533" s="0" t="n">
        <f aca="false">'t+1'!P533+L533</f>
        <v>1.74473601631991</v>
      </c>
      <c r="Q533" s="0" t="n">
        <f aca="false" t="array" ref="Q533:S533">MMULT(M533:P533,'input - gretl'!$B$19:$D$22)+MMULT('Point forecasts'!$J$4:$O$4,'input - gretl'!$B$23:$D$28)</f>
        <v>13.9378752309485</v>
      </c>
      <c r="R533" s="0" t="n">
        <v>6.81301489902929</v>
      </c>
      <c r="S533" s="0" t="n">
        <v>10.1429097220842</v>
      </c>
      <c r="U533" s="4" t="n">
        <f aca="false">NORMSDIST(-M533/'rhos computation'!$B$11)-EXP(M533+'rhos computation'!$B$11^2/2)*NORMSDIST(-M533/'rhos computation'!$B$11-'rhos computation'!$B$11)</f>
        <v>0.0121139759308381</v>
      </c>
      <c r="V533" s="4" t="n">
        <f aca="false">NORMSDIST(-N533/'rhos computation'!$B$23)-EXP(N533+'rhos computation'!$B$23^2/2)*NORMSDIST(-N533/'rhos computation'!$B$23-'rhos computation'!$B$23)</f>
        <v>0.0179250710794158</v>
      </c>
      <c r="W533" s="0" t="n">
        <f aca="false">NORMSDIST(-O533)</f>
        <v>0.00747620090272248</v>
      </c>
      <c r="X533" s="0" t="n">
        <f aca="false">NORMSDIST(-P533)</f>
        <v>0.0405154154538513</v>
      </c>
    </row>
    <row r="534" customFormat="false" ht="13" hidden="false" customHeight="false" outlineLevel="0" collapsed="false">
      <c r="A534" s="0" t="n">
        <v>-0.86842712110111</v>
      </c>
      <c r="B534" s="0" t="n">
        <v>1.03004524585436</v>
      </c>
      <c r="C534" s="0" t="n">
        <v>0.109989601760418</v>
      </c>
      <c r="D534" s="0" t="n">
        <v>-0.540972325447062</v>
      </c>
      <c r="E534" s="0" t="n">
        <f aca="false" t="array" ref="E534:H534">MMULT(A534:D534,'Root matrix of resiudals'!$B$19:E$22)</f>
        <v>-0.0345842039735743</v>
      </c>
      <c r="F534" s="0" t="n">
        <v>0.0278236774173383</v>
      </c>
      <c r="G534" s="0" t="n">
        <v>0.00377848998376228</v>
      </c>
      <c r="H534" s="0" t="n">
        <v>-0.00825227177027543</v>
      </c>
      <c r="I534" s="3" t="n">
        <f aca="false" t="array" ref="I534:L534">MMULT('t+1'!I534:L534,'input - gretl'!$B$3:$E$6)+MMULT('Point forecasts'!$P$3:$T$3,'input - gretl'!$B$9:$E$13)+MMULT('t+1'!Q534:S534,'input - gretl'!$B$14:$E$16)+E534:H534</f>
        <v>0.00796992300507679</v>
      </c>
      <c r="J534" s="3" t="n">
        <v>0.089553352766285</v>
      </c>
      <c r="K534" s="3" t="n">
        <v>0.00895181657822518</v>
      </c>
      <c r="L534" s="3" t="n">
        <v>-0.00814177003333205</v>
      </c>
      <c r="M534" s="0" t="n">
        <f aca="false">'t+1'!M534+I534</f>
        <v>0.078023239545739</v>
      </c>
      <c r="N534" s="0" t="n">
        <f aca="false">'t+1'!N534+J534</f>
        <v>0.00879858406156654</v>
      </c>
      <c r="O534" s="0" t="n">
        <f aca="false">'t+1'!O534+K534</f>
        <v>2.42860804414036</v>
      </c>
      <c r="P534" s="0" t="n">
        <f aca="false">'t+1'!P534+L534</f>
        <v>1.73941798288941</v>
      </c>
      <c r="Q534" s="0" t="n">
        <f aca="false" t="array" ref="Q534:S534">MMULT(M534:P534,'input - gretl'!$B$19:$D$22)+MMULT('Point forecasts'!$J$4:$O$4,'input - gretl'!$B$23:$D$28)</f>
        <v>13.889518887978</v>
      </c>
      <c r="R534" s="0" t="n">
        <v>6.81333912879602</v>
      </c>
      <c r="S534" s="0" t="n">
        <v>10.1430456152911</v>
      </c>
      <c r="U534" s="4" t="n">
        <f aca="false">NORMSDIST(-M534/'rhos computation'!$B$11)-EXP(M534+'rhos computation'!$B$11^2/2)*NORMSDIST(-M534/'rhos computation'!$B$11-'rhos computation'!$B$11)</f>
        <v>0.0222766962537225</v>
      </c>
      <c r="V534" s="4" t="n">
        <f aca="false">NORMSDIST(-N534/'rhos computation'!$B$23)-EXP(N534+'rhos computation'!$B$23^2/2)*NORMSDIST(-N534/'rhos computation'!$B$23-'rhos computation'!$B$23)</f>
        <v>0.0177884638284007</v>
      </c>
      <c r="W534" s="0" t="n">
        <f aca="false">NORMSDIST(-O534)</f>
        <v>0.00757845414001376</v>
      </c>
      <c r="X534" s="0" t="n">
        <f aca="false">NORMSDIST(-P534)</f>
        <v>0.0409806336741302</v>
      </c>
    </row>
    <row r="535" customFormat="false" ht="13" hidden="false" customHeight="false" outlineLevel="0" collapsed="false">
      <c r="A535" s="0" t="n">
        <v>-0.0630529819335922</v>
      </c>
      <c r="B535" s="0" t="n">
        <v>0.981466030818117</v>
      </c>
      <c r="C535" s="0" t="n">
        <v>-0.581989091193949</v>
      </c>
      <c r="D535" s="0" t="n">
        <v>-0.112548705178801</v>
      </c>
      <c r="E535" s="0" t="n">
        <f aca="false" t="array" ref="E535:H535">MMULT(A535:D535,'Root matrix of resiudals'!$B$19:E$22)</f>
        <v>-0.00115885469525941</v>
      </c>
      <c r="F535" s="0" t="n">
        <v>0.0258028532179843</v>
      </c>
      <c r="G535" s="0" t="n">
        <v>-0.0060619904645647</v>
      </c>
      <c r="H535" s="0" t="n">
        <v>-0.00240426857185683</v>
      </c>
      <c r="I535" s="3" t="n">
        <f aca="false" t="array" ref="I535:L535">MMULT('t+1'!I535:L535,'input - gretl'!$B$3:$E$6)+MMULT('Point forecasts'!$P$3:$T$3,'input - gretl'!$B$9:$E$13)+MMULT('t+1'!Q535:S535,'input - gretl'!$B$14:$E$16)+E535:H535</f>
        <v>-0.000996197825686678</v>
      </c>
      <c r="J535" s="3" t="n">
        <v>0.039671390978528</v>
      </c>
      <c r="K535" s="3" t="n">
        <v>0.0155453374669565</v>
      </c>
      <c r="L535" s="3" t="n">
        <v>0.00646577032908513</v>
      </c>
      <c r="M535" s="0" t="n">
        <f aca="false">'t+1'!M535+I535</f>
        <v>0.169680998901117</v>
      </c>
      <c r="N535" s="0" t="n">
        <f aca="false">'t+1'!N535+J535</f>
        <v>0.0505695655615124</v>
      </c>
      <c r="O535" s="0" t="n">
        <f aca="false">'t+1'!O535+K535</f>
        <v>2.44000642341303</v>
      </c>
      <c r="P535" s="0" t="n">
        <f aca="false">'t+1'!P535+L535</f>
        <v>1.75318411041225</v>
      </c>
      <c r="Q535" s="0" t="n">
        <f aca="false" t="array" ref="Q535:S535">MMULT(M535:P535,'input - gretl'!$B$19:$D$22)+MMULT('Point forecasts'!$J$4:$O$4,'input - gretl'!$B$23:$D$28)</f>
        <v>13.9811766473334</v>
      </c>
      <c r="R535" s="0" t="n">
        <v>6.85511011029597</v>
      </c>
      <c r="S535" s="0" t="n">
        <v>10.1413517189832</v>
      </c>
      <c r="U535" s="4" t="n">
        <f aca="false">NORMSDIST(-M535/'rhos computation'!$B$11)-EXP(M535+'rhos computation'!$B$11^2/2)*NORMSDIST(-M535/'rhos computation'!$B$11-'rhos computation'!$B$11)</f>
        <v>0.00649734632613941</v>
      </c>
      <c r="V535" s="4" t="n">
        <f aca="false">NORMSDIST(-N535/'rhos computation'!$B$23)-EXP(N535+'rhos computation'!$B$23^2/2)*NORMSDIST(-N535/'rhos computation'!$B$23-'rhos computation'!$B$23)</f>
        <v>0.00556167115386697</v>
      </c>
      <c r="W535" s="0" t="n">
        <f aca="false">NORMSDIST(-O535)</f>
        <v>0.00734350037894655</v>
      </c>
      <c r="X535" s="0" t="n">
        <f aca="false">NORMSDIST(-P535)</f>
        <v>0.0397852047839547</v>
      </c>
    </row>
    <row r="536" customFormat="false" ht="13" hidden="false" customHeight="false" outlineLevel="0" collapsed="false">
      <c r="A536" s="0" t="n">
        <v>0.891891162665958</v>
      </c>
      <c r="B536" s="0" t="n">
        <v>-0.320780602804107</v>
      </c>
      <c r="C536" s="0" t="n">
        <v>0.781901950338808</v>
      </c>
      <c r="D536" s="0" t="n">
        <v>0.153209061005418</v>
      </c>
      <c r="E536" s="0" t="n">
        <f aca="false" t="array" ref="E536:H536">MMULT(A536:D536,'Root matrix of resiudals'!$B$19:E$22)</f>
        <v>0.0384471215007744</v>
      </c>
      <c r="F536" s="0" t="n">
        <v>-0.00432852724245888</v>
      </c>
      <c r="G536" s="0" t="n">
        <v>0.0127263008790853</v>
      </c>
      <c r="H536" s="0" t="n">
        <v>0.00301903585273219</v>
      </c>
      <c r="I536" s="3" t="n">
        <f aca="false" t="array" ref="I536:L536">MMULT('t+1'!I536:L536,'input - gretl'!$B$3:$E$6)+MMULT('Point forecasts'!$P$3:$T$3,'input - gretl'!$B$9:$E$13)+MMULT('t+1'!Q536:S536,'input - gretl'!$B$14:$E$16)+E536:H536</f>
        <v>0.0794068980936806</v>
      </c>
      <c r="J536" s="3" t="n">
        <v>0.0136490792572979</v>
      </c>
      <c r="K536" s="3" t="n">
        <v>0.0301935777355879</v>
      </c>
      <c r="L536" s="3" t="n">
        <v>0.0143806393542489</v>
      </c>
      <c r="M536" s="0" t="n">
        <f aca="false">'t+1'!M536+I536</f>
        <v>0.188539471440485</v>
      </c>
      <c r="N536" s="0" t="n">
        <f aca="false">'t+1'!N536+J536</f>
        <v>0.0267826795458697</v>
      </c>
      <c r="O536" s="0" t="n">
        <f aca="false">'t+1'!O536+K536</f>
        <v>2.46070979968279</v>
      </c>
      <c r="P536" s="0" t="n">
        <f aca="false">'t+1'!P536+L536</f>
        <v>1.743009552117</v>
      </c>
      <c r="Q536" s="0" t="n">
        <f aca="false" t="array" ref="Q536:S536">MMULT(M536:P536,'input - gretl'!$B$19:$D$22)+MMULT('Point forecasts'!$J$4:$O$4,'input - gretl'!$B$23:$D$28)</f>
        <v>14.0000351198727</v>
      </c>
      <c r="R536" s="0" t="n">
        <v>6.83132322428033</v>
      </c>
      <c r="S536" s="0" t="n">
        <v>10.1717316089197</v>
      </c>
      <c r="U536" s="4" t="n">
        <f aca="false">NORMSDIST(-M536/'rhos computation'!$B$11)-EXP(M536+'rhos computation'!$B$11^2/2)*NORMSDIST(-M536/'rhos computation'!$B$11-'rhos computation'!$B$11)</f>
        <v>0.00483645756524922</v>
      </c>
      <c r="V536" s="4" t="n">
        <f aca="false">NORMSDIST(-N536/'rhos computation'!$B$23)-EXP(N536+'rhos computation'!$B$23^2/2)*NORMSDIST(-N536/'rhos computation'!$B$23-'rhos computation'!$B$23)</f>
        <v>0.0112704113121782</v>
      </c>
      <c r="W536" s="0" t="n">
        <f aca="false">NORMSDIST(-O536)</f>
        <v>0.00693312369866651</v>
      </c>
      <c r="X536" s="0" t="n">
        <f aca="false">NORMSDIST(-P536)</f>
        <v>0.0406659731478007</v>
      </c>
    </row>
    <row r="537" customFormat="false" ht="13" hidden="false" customHeight="false" outlineLevel="0" collapsed="false">
      <c r="A537" s="0" t="n">
        <v>-0.409424110159169</v>
      </c>
      <c r="B537" s="0" t="n">
        <v>0.19717070741717</v>
      </c>
      <c r="C537" s="0" t="n">
        <v>0.330717757709249</v>
      </c>
      <c r="D537" s="0" t="n">
        <v>-0.0450360945109902</v>
      </c>
      <c r="E537" s="0" t="n">
        <f aca="false" t="array" ref="E537:H537">MMULT(A537:D537,'Root matrix of resiudals'!$B$19:E$22)</f>
        <v>-0.0166939245026665</v>
      </c>
      <c r="F537" s="0" t="n">
        <v>0.00589101959496999</v>
      </c>
      <c r="G537" s="0" t="n">
        <v>0.00548027133311059</v>
      </c>
      <c r="H537" s="0" t="n">
        <v>-0.000182335646814771</v>
      </c>
      <c r="I537" s="3" t="n">
        <f aca="false" t="array" ref="I537:L537">MMULT('t+1'!I537:L537,'input - gretl'!$B$3:$E$6)+MMULT('Point forecasts'!$P$3:$T$3,'input - gretl'!$B$9:$E$13)+MMULT('t+1'!Q537:S537,'input - gretl'!$B$14:$E$16)+E537:H537</f>
        <v>-0.0302417294248907</v>
      </c>
      <c r="J537" s="3" t="n">
        <v>-0.00908685166351161</v>
      </c>
      <c r="K537" s="3" t="n">
        <v>0.00797386929439016</v>
      </c>
      <c r="L537" s="3" t="n">
        <v>0.000967267658396196</v>
      </c>
      <c r="M537" s="0" t="n">
        <f aca="false">'t+1'!M537+I537</f>
        <v>0.0854114531016129</v>
      </c>
      <c r="N537" s="0" t="n">
        <f aca="false">'t+1'!N537+J537</f>
        <v>-0.0239930288989769</v>
      </c>
      <c r="O537" s="0" t="n">
        <f aca="false">'t+1'!O537+K537</f>
        <v>2.38774531143916</v>
      </c>
      <c r="P537" s="0" t="n">
        <f aca="false">'t+1'!P537+L537</f>
        <v>1.73280026127903</v>
      </c>
      <c r="Q537" s="0" t="n">
        <f aca="false" t="array" ref="Q537:S537">MMULT(M537:P537,'input - gretl'!$B$19:$D$22)+MMULT('Point forecasts'!$J$4:$O$4,'input - gretl'!$B$23:$D$28)</f>
        <v>13.8969071015339</v>
      </c>
      <c r="R537" s="0" t="n">
        <v>6.78054751583548</v>
      </c>
      <c r="S537" s="0" t="n">
        <v>10.1084766667275</v>
      </c>
      <c r="U537" s="4" t="n">
        <f aca="false">NORMSDIST(-M537/'rhos computation'!$B$11)-EXP(M537+'rhos computation'!$B$11^2/2)*NORMSDIST(-M537/'rhos computation'!$B$11-'rhos computation'!$B$11)</f>
        <v>0.0204126671254108</v>
      </c>
      <c r="V537" s="4" t="n">
        <f aca="false">NORMSDIST(-N537/'rhos computation'!$B$23)-EXP(N537+'rhos computation'!$B$23^2/2)*NORMSDIST(-N537/'rhos computation'!$B$23-'rhos computation'!$B$23)</f>
        <v>0.0350680584540916</v>
      </c>
      <c r="W537" s="0" t="n">
        <f aca="false">NORMSDIST(-O537)</f>
        <v>0.00847604253762733</v>
      </c>
      <c r="X537" s="0" t="n">
        <f aca="false">NORMSDIST(-P537)</f>
        <v>0.0415655882067348</v>
      </c>
    </row>
    <row r="538" customFormat="false" ht="13" hidden="false" customHeight="false" outlineLevel="0" collapsed="false">
      <c r="A538" s="0" t="n">
        <v>1.63439469065068</v>
      </c>
      <c r="B538" s="0" t="n">
        <v>0.547985031075736</v>
      </c>
      <c r="C538" s="0" t="n">
        <v>1.64868451841171</v>
      </c>
      <c r="D538" s="0" t="n">
        <v>-0.422087307636352</v>
      </c>
      <c r="E538" s="0" t="n">
        <f aca="false" t="array" ref="E538:H538">MMULT(A538:D538,'Root matrix of resiudals'!$B$19:E$22)</f>
        <v>0.0735620411787996</v>
      </c>
      <c r="F538" s="0" t="n">
        <v>0.0252495152211274</v>
      </c>
      <c r="G538" s="0" t="n">
        <v>0.0300726097060162</v>
      </c>
      <c r="H538" s="0" t="n">
        <v>-0.00555091363246139</v>
      </c>
      <c r="I538" s="3" t="n">
        <f aca="false" t="array" ref="I538:L538">MMULT('t+1'!I538:L538,'input - gretl'!$B$3:$E$6)+MMULT('Point forecasts'!$P$3:$T$3,'input - gretl'!$B$9:$E$13)+MMULT('t+1'!Q538:S538,'input - gretl'!$B$14:$E$16)+E538:H538</f>
        <v>0.119841574582623</v>
      </c>
      <c r="J538" s="3" t="n">
        <v>0.0503558277608582</v>
      </c>
      <c r="K538" s="3" t="n">
        <v>0.0444167923694447</v>
      </c>
      <c r="L538" s="3" t="n">
        <v>-0.000297733401648272</v>
      </c>
      <c r="M538" s="0" t="n">
        <f aca="false">'t+1'!M538+I538</f>
        <v>0.197598917849863</v>
      </c>
      <c r="N538" s="0" t="n">
        <f aca="false">'t+1'!N538+J538</f>
        <v>0.0382396538175468</v>
      </c>
      <c r="O538" s="0" t="n">
        <f aca="false">'t+1'!O538+K538</f>
        <v>2.47278532015595</v>
      </c>
      <c r="P538" s="0" t="n">
        <f aca="false">'t+1'!P538+L538</f>
        <v>1.75133162097886</v>
      </c>
      <c r="Q538" s="0" t="n">
        <f aca="false" t="array" ref="Q538:S538">MMULT(M538:P538,'input - gretl'!$B$19:$D$22)+MMULT('Point forecasts'!$J$4:$O$4,'input - gretl'!$B$23:$D$28)</f>
        <v>14.0090945662821</v>
      </c>
      <c r="R538" s="0" t="n">
        <v>6.842780198552</v>
      </c>
      <c r="S538" s="0" t="n">
        <v>10.1758924258018</v>
      </c>
      <c r="U538" s="4" t="n">
        <f aca="false">NORMSDIST(-M538/'rhos computation'!$B$11)-EXP(M538+'rhos computation'!$B$11^2/2)*NORMSDIST(-M538/'rhos computation'!$B$11-'rhos computation'!$B$11)</f>
        <v>0.00417486149176539</v>
      </c>
      <c r="V538" s="4" t="n">
        <f aca="false">NORMSDIST(-N538/'rhos computation'!$B$23)-EXP(N538+'rhos computation'!$B$23^2/2)*NORMSDIST(-N538/'rhos computation'!$B$23-'rhos computation'!$B$23)</f>
        <v>0.00814302774896999</v>
      </c>
      <c r="W538" s="0" t="n">
        <f aca="false">NORMSDIST(-O538)</f>
        <v>0.00670323249271523</v>
      </c>
      <c r="X538" s="0" t="n">
        <f aca="false">NORMSDIST(-P538)</f>
        <v>0.0399444019707029</v>
      </c>
    </row>
    <row r="539" customFormat="false" ht="13" hidden="false" customHeight="false" outlineLevel="0" collapsed="false">
      <c r="A539" s="0" t="n">
        <v>0.388641886792385</v>
      </c>
      <c r="B539" s="0" t="n">
        <v>0.361520382638065</v>
      </c>
      <c r="C539" s="0" t="n">
        <v>0.476545133201458</v>
      </c>
      <c r="D539" s="0" t="n">
        <v>-1.1440338009065</v>
      </c>
      <c r="E539" s="0" t="n">
        <f aca="false" t="array" ref="E539:H539">MMULT(A539:D539,'Root matrix of resiudals'!$B$19:E$22)</f>
        <v>0.0185198169130376</v>
      </c>
      <c r="F539" s="0" t="n">
        <v>0.0128452694628659</v>
      </c>
      <c r="G539" s="0" t="n">
        <v>0.00814770631507953</v>
      </c>
      <c r="H539" s="0" t="n">
        <v>-0.0181436169310206</v>
      </c>
      <c r="I539" s="3" t="n">
        <f aca="false" t="array" ref="I539:L539">MMULT('t+1'!I539:L539,'input - gretl'!$B$3:$E$6)+MMULT('Point forecasts'!$P$3:$T$3,'input - gretl'!$B$9:$E$13)+MMULT('t+1'!Q539:S539,'input - gretl'!$B$14:$E$16)+E539:H539</f>
        <v>0.00178459161397872</v>
      </c>
      <c r="J539" s="3" t="n">
        <v>0.00564410422048409</v>
      </c>
      <c r="K539" s="3" t="n">
        <v>0.0162606933616668</v>
      </c>
      <c r="L539" s="3" t="n">
        <v>-0.0167168941218921</v>
      </c>
      <c r="M539" s="0" t="n">
        <f aca="false">'t+1'!M539+I539</f>
        <v>0.137799439752181</v>
      </c>
      <c r="N539" s="0" t="n">
        <f aca="false">'t+1'!N539+J539</f>
        <v>-0.00677107289491424</v>
      </c>
      <c r="O539" s="0" t="n">
        <f aca="false">'t+1'!O539+K539</f>
        <v>2.40682955051056</v>
      </c>
      <c r="P539" s="0" t="n">
        <f aca="false">'t+1'!P539+L539</f>
        <v>1.72864578455595</v>
      </c>
      <c r="Q539" s="0" t="n">
        <f aca="false" t="array" ref="Q539:S539">MMULT(M539:P539,'input - gretl'!$B$19:$D$22)+MMULT('Point forecasts'!$J$4:$O$4,'input - gretl'!$B$23:$D$28)</f>
        <v>13.9492950881844</v>
      </c>
      <c r="R539" s="0" t="n">
        <v>6.79776947183954</v>
      </c>
      <c r="S539" s="0" t="n">
        <v>10.1315120208864</v>
      </c>
      <c r="U539" s="4" t="n">
        <f aca="false">NORMSDIST(-M539/'rhos computation'!$B$11)-EXP(M539+'rhos computation'!$B$11^2/2)*NORMSDIST(-M539/'rhos computation'!$B$11-'rhos computation'!$B$11)</f>
        <v>0.0103537637867042</v>
      </c>
      <c r="V539" s="4" t="n">
        <f aca="false">NORMSDIST(-N539/'rhos computation'!$B$23)-EXP(N539+'rhos computation'!$B$23^2/2)*NORMSDIST(-N539/'rhos computation'!$B$23-'rhos computation'!$B$23)</f>
        <v>0.0251300306117999</v>
      </c>
      <c r="W539" s="0" t="n">
        <f aca="false">NORMSDIST(-O539)</f>
        <v>0.00804583915402913</v>
      </c>
      <c r="X539" s="0" t="n">
        <f aca="false">NORMSDIST(-P539)</f>
        <v>0.0419362550160685</v>
      </c>
    </row>
    <row r="540" customFormat="false" ht="13" hidden="false" customHeight="false" outlineLevel="0" collapsed="false">
      <c r="A540" s="0" t="n">
        <v>0.0142197253607857</v>
      </c>
      <c r="B540" s="0" t="n">
        <v>1.42258371024525</v>
      </c>
      <c r="C540" s="0" t="n">
        <v>0.412221340354818</v>
      </c>
      <c r="D540" s="0" t="n">
        <v>0.886904386206428</v>
      </c>
      <c r="E540" s="0" t="n">
        <f aca="false" t="array" ref="E540:H540">MMULT(A540:D540,'Root matrix of resiudals'!$B$19:E$22)</f>
        <v>0.0040007877670241</v>
      </c>
      <c r="F540" s="0" t="n">
        <v>0.0422167567748627</v>
      </c>
      <c r="G540" s="0" t="n">
        <v>0.0127841419938887</v>
      </c>
      <c r="H540" s="0" t="n">
        <v>0.0149519093082227</v>
      </c>
      <c r="I540" s="3" t="n">
        <f aca="false" t="array" ref="I540:L540">MMULT('t+1'!I540:L540,'input - gretl'!$B$3:$E$6)+MMULT('Point forecasts'!$P$3:$T$3,'input - gretl'!$B$9:$E$13)+MMULT('t+1'!Q540:S540,'input - gretl'!$B$14:$E$16)+E540:H540</f>
        <v>0.00391652072227181</v>
      </c>
      <c r="J540" s="3" t="n">
        <v>0.0565943795510048</v>
      </c>
      <c r="K540" s="3" t="n">
        <v>0.0236157650046163</v>
      </c>
      <c r="L540" s="3" t="n">
        <v>0.0166876941787682</v>
      </c>
      <c r="M540" s="0" t="n">
        <f aca="false">'t+1'!M540+I540</f>
        <v>0.13129046657502</v>
      </c>
      <c r="N540" s="0" t="n">
        <f aca="false">'t+1'!N540+J540</f>
        <v>0.0309476618153101</v>
      </c>
      <c r="O540" s="0" t="n">
        <f aca="false">'t+1'!O540+K540</f>
        <v>2.42914057116617</v>
      </c>
      <c r="P540" s="0" t="n">
        <f aca="false">'t+1'!P540+L540</f>
        <v>1.76919848581549</v>
      </c>
      <c r="Q540" s="0" t="n">
        <f aca="false" t="array" ref="Q540:S540">MMULT(M540:P540,'input - gretl'!$B$19:$D$22)+MMULT('Point forecasts'!$J$4:$O$4,'input - gretl'!$B$23:$D$28)</f>
        <v>13.9427861150073</v>
      </c>
      <c r="R540" s="0" t="n">
        <v>6.83548820654977</v>
      </c>
      <c r="S540" s="0" t="n">
        <v>10.1152553950091</v>
      </c>
      <c r="U540" s="4" t="n">
        <f aca="false">NORMSDIST(-M540/'rhos computation'!$B$11)-EXP(M540+'rhos computation'!$B$11^2/2)*NORMSDIST(-M540/'rhos computation'!$B$11-'rhos computation'!$B$11)</f>
        <v>0.0113301898509277</v>
      </c>
      <c r="V540" s="4" t="n">
        <f aca="false">NORMSDIST(-N540/'rhos computation'!$B$23)-EXP(N540+'rhos computation'!$B$23^2/2)*NORMSDIST(-N540/'rhos computation'!$B$23-'rhos computation'!$B$23)</f>
        <v>0.0100463324094233</v>
      </c>
      <c r="W540" s="0" t="n">
        <f aca="false">NORMSDIST(-O540)</f>
        <v>0.00756733153002513</v>
      </c>
      <c r="X540" s="0" t="n">
        <f aca="false">NORMSDIST(-P540)</f>
        <v>0.0384303784042319</v>
      </c>
    </row>
    <row r="541" customFormat="false" ht="13" hidden="false" customHeight="false" outlineLevel="0" collapsed="false">
      <c r="A541" s="0" t="n">
        <v>-0.0927599461532145</v>
      </c>
      <c r="B541" s="0" t="n">
        <v>0.28503137754643</v>
      </c>
      <c r="C541" s="0" t="n">
        <v>0.609424896376732</v>
      </c>
      <c r="D541" s="0" t="n">
        <v>-0.434700467872864</v>
      </c>
      <c r="E541" s="0" t="n">
        <f aca="false" t="array" ref="E541:H541">MMULT(A541:D541,'Root matrix of resiudals'!$B$19:E$22)</f>
        <v>-0.00241515305525987</v>
      </c>
      <c r="F541" s="0" t="n">
        <v>0.0100934790168318</v>
      </c>
      <c r="G541" s="0" t="n">
        <v>0.010232175924429</v>
      </c>
      <c r="H541" s="0" t="n">
        <v>-0.00630173608100132</v>
      </c>
      <c r="I541" s="3" t="n">
        <f aca="false" t="array" ref="I541:L541">MMULT('t+1'!I541:L541,'input - gretl'!$B$3:$E$6)+MMULT('Point forecasts'!$P$3:$T$3,'input - gretl'!$B$9:$E$13)+MMULT('t+1'!Q541:S541,'input - gretl'!$B$14:$E$16)+E541:H541</f>
        <v>0.00629894287208476</v>
      </c>
      <c r="J541" s="3" t="n">
        <v>0.0121844270783226</v>
      </c>
      <c r="K541" s="3" t="n">
        <v>0.0160805543741052</v>
      </c>
      <c r="L541" s="3" t="n">
        <v>-0.00186242482219628</v>
      </c>
      <c r="M541" s="0" t="n">
        <f aca="false">'t+1'!M541+I541</f>
        <v>0.11335094796112</v>
      </c>
      <c r="N541" s="0" t="n">
        <f aca="false">'t+1'!N541+J541</f>
        <v>-0.00235364005237247</v>
      </c>
      <c r="O541" s="0" t="n">
        <f aca="false">'t+1'!O541+K541</f>
        <v>2.41254776351383</v>
      </c>
      <c r="P541" s="0" t="n">
        <f aca="false">'t+1'!P541+L541</f>
        <v>1.72488817444813</v>
      </c>
      <c r="Q541" s="0" t="n">
        <f aca="false" t="array" ref="Q541:S541">MMULT(M541:P541,'input - gretl'!$B$19:$D$22)+MMULT('Point forecasts'!$J$4:$O$4,'input - gretl'!$B$23:$D$28)</f>
        <v>13.9248465963934</v>
      </c>
      <c r="R541" s="0" t="n">
        <v>6.80218690468208</v>
      </c>
      <c r="S541" s="0" t="n">
        <v>10.1408039089827</v>
      </c>
      <c r="U541" s="4" t="n">
        <f aca="false">NORMSDIST(-M541/'rhos computation'!$B$11)-EXP(M541+'rhos computation'!$B$11^2/2)*NORMSDIST(-M541/'rhos computation'!$B$11-'rhos computation'!$B$11)</f>
        <v>0.0144004287047419</v>
      </c>
      <c r="V541" s="4" t="n">
        <f aca="false">NORMSDIST(-N541/'rhos computation'!$B$23)-EXP(N541+'rhos computation'!$B$23^2/2)*NORMSDIST(-N541/'rhos computation'!$B$23-'rhos computation'!$B$23)</f>
        <v>0.0228850396502619</v>
      </c>
      <c r="W541" s="0" t="n">
        <f aca="false">NORMSDIST(-O541)</f>
        <v>0.00792073083340578</v>
      </c>
      <c r="X541" s="0" t="n">
        <f aca="false">NORMSDIST(-P541)</f>
        <v>0.0422738135592688</v>
      </c>
    </row>
    <row r="542" customFormat="false" ht="13" hidden="false" customHeight="false" outlineLevel="0" collapsed="false">
      <c r="A542" s="0" t="n">
        <v>-1.05553136946723</v>
      </c>
      <c r="B542" s="0" t="n">
        <v>0.0271350298222835</v>
      </c>
      <c r="C542" s="0" t="n">
        <v>-1.26101001419068</v>
      </c>
      <c r="D542" s="0" t="n">
        <v>-1.53209375852973</v>
      </c>
      <c r="E542" s="0" t="n">
        <f aca="false" t="array" ref="E542:H542">MMULT(A542:D542,'Root matrix of resiudals'!$B$19:E$22)</f>
        <v>-0.0461968007844511</v>
      </c>
      <c r="F542" s="0" t="n">
        <v>-0.00624281622883001</v>
      </c>
      <c r="G542" s="0" t="n">
        <v>-0.0232830200534886</v>
      </c>
      <c r="H542" s="0" t="n">
        <v>-0.0258996010994526</v>
      </c>
      <c r="I542" s="3" t="n">
        <f aca="false" t="array" ref="I542:L542">MMULT('t+1'!I542:L542,'input - gretl'!$B$3:$E$6)+MMULT('Point forecasts'!$P$3:$T$3,'input - gretl'!$B$9:$E$13)+MMULT('t+1'!Q542:S542,'input - gretl'!$B$14:$E$16)+E542:H542</f>
        <v>-0.0478220017023965</v>
      </c>
      <c r="J542" s="3" t="n">
        <v>-0.0158691359294113</v>
      </c>
      <c r="K542" s="3" t="n">
        <v>-0.0136805941316774</v>
      </c>
      <c r="L542" s="3" t="n">
        <v>-0.0214415721524757</v>
      </c>
      <c r="M542" s="0" t="n">
        <f aca="false">'t+1'!M542+I542</f>
        <v>0.0758991186335005</v>
      </c>
      <c r="N542" s="0" t="n">
        <f aca="false">'t+1'!N542+J542</f>
        <v>-0.0129325220226766</v>
      </c>
      <c r="O542" s="0" t="n">
        <f aca="false">'t+1'!O542+K542</f>
        <v>2.38352777401654</v>
      </c>
      <c r="P542" s="0" t="n">
        <f aca="false">'t+1'!P542+L542</f>
        <v>1.7153972393857</v>
      </c>
      <c r="Q542" s="0" t="n">
        <f aca="false" t="array" ref="Q542:S542">MMULT(M542:P542,'input - gretl'!$B$19:$D$22)+MMULT('Point forecasts'!$J$4:$O$4,'input - gretl'!$B$23:$D$28)</f>
        <v>13.8873947670658</v>
      </c>
      <c r="R542" s="0" t="n">
        <v>6.79160802271178</v>
      </c>
      <c r="S542" s="0" t="n">
        <v>10.1208102732765</v>
      </c>
      <c r="U542" s="4" t="n">
        <f aca="false">NORMSDIST(-M542/'rhos computation'!$B$11)-EXP(M542+'rhos computation'!$B$11^2/2)*NORMSDIST(-M542/'rhos computation'!$B$11-'rhos computation'!$B$11)</f>
        <v>0.0228349932520409</v>
      </c>
      <c r="V542" s="4" t="n">
        <f aca="false">NORMSDIST(-N542/'rhos computation'!$B$23)-EXP(N542+'rhos computation'!$B$23^2/2)*NORMSDIST(-N542/'rhos computation'!$B$23-'rhos computation'!$B$23)</f>
        <v>0.0284724720142963</v>
      </c>
      <c r="W542" s="0" t="n">
        <f aca="false">NORMSDIST(-O542)</f>
        <v>0.00857379523316122</v>
      </c>
      <c r="X542" s="0" t="n">
        <f aca="false">NORMSDIST(-P542)</f>
        <v>0.0431362106019276</v>
      </c>
    </row>
    <row r="543" customFormat="false" ht="13" hidden="false" customHeight="false" outlineLevel="0" collapsed="false">
      <c r="A543" s="0" t="n">
        <v>-0.593520134713855</v>
      </c>
      <c r="B543" s="0" t="n">
        <v>0.524138482803854</v>
      </c>
      <c r="C543" s="0" t="n">
        <v>-0.729095228280269</v>
      </c>
      <c r="D543" s="0" t="n">
        <v>-0.991344100985031</v>
      </c>
      <c r="E543" s="0" t="n">
        <f aca="false" t="array" ref="E543:H543">MMULT(A543:D543,'Root matrix of resiudals'!$B$19:E$22)</f>
        <v>-0.0247990415989454</v>
      </c>
      <c r="F543" s="0" t="n">
        <v>0.0109490458746146</v>
      </c>
      <c r="G543" s="0" t="n">
        <v>-0.0117364315552005</v>
      </c>
      <c r="H543" s="0" t="n">
        <v>-0.0166599203842948</v>
      </c>
      <c r="I543" s="3" t="n">
        <f aca="false" t="array" ref="I543:L543">MMULT('t+1'!I543:L543,'input - gretl'!$B$3:$E$6)+MMULT('Point forecasts'!$P$3:$T$3,'input - gretl'!$B$9:$E$13)+MMULT('t+1'!Q543:S543,'input - gretl'!$B$14:$E$16)+E543:H543</f>
        <v>0.00858603825631945</v>
      </c>
      <c r="J543" s="3" t="n">
        <v>0.0383726108698023</v>
      </c>
      <c r="K543" s="3" t="n">
        <v>-0.00273609747551111</v>
      </c>
      <c r="L543" s="3" t="n">
        <v>-0.0143264291307328</v>
      </c>
      <c r="M543" s="0" t="n">
        <f aca="false">'t+1'!M543+I543</f>
        <v>0.08860719061825</v>
      </c>
      <c r="N543" s="0" t="n">
        <f aca="false">'t+1'!N543+J543</f>
        <v>0.00425073878112678</v>
      </c>
      <c r="O543" s="0" t="n">
        <f aca="false">'t+1'!O543+K543</f>
        <v>2.41281761089621</v>
      </c>
      <c r="P543" s="0" t="n">
        <f aca="false">'t+1'!P543+L543</f>
        <v>1.73447071356697</v>
      </c>
      <c r="Q543" s="0" t="n">
        <f aca="false" t="array" ref="Q543:S543">MMULT(M543:P543,'input - gretl'!$B$19:$D$22)+MMULT('Point forecasts'!$J$4:$O$4,'input - gretl'!$B$23:$D$28)</f>
        <v>13.9001028390505</v>
      </c>
      <c r="R543" s="0" t="n">
        <v>6.80879128351558</v>
      </c>
      <c r="S543" s="0" t="n">
        <v>10.1319602825361</v>
      </c>
      <c r="U543" s="4" t="n">
        <f aca="false">NORMSDIST(-M543/'rhos computation'!$B$11)-EXP(M543+'rhos computation'!$B$11^2/2)*NORMSDIST(-M543/'rhos computation'!$B$11-'rhos computation'!$B$11)</f>
        <v>0.0196432415524485</v>
      </c>
      <c r="V543" s="4" t="n">
        <f aca="false">NORMSDIST(-N543/'rhos computation'!$B$23)-EXP(N543+'rhos computation'!$B$23^2/2)*NORMSDIST(-N543/'rhos computation'!$B$23-'rhos computation'!$B$23)</f>
        <v>0.0197677974736794</v>
      </c>
      <c r="W543" s="0" t="n">
        <f aca="false">NORMSDIST(-O543)</f>
        <v>0.00791486937084846</v>
      </c>
      <c r="X543" s="0" t="n">
        <f aca="false">NORMSDIST(-P543)</f>
        <v>0.0414172988618495</v>
      </c>
    </row>
    <row r="544" customFormat="false" ht="13" hidden="false" customHeight="false" outlineLevel="0" collapsed="false">
      <c r="A544" s="0" t="n">
        <v>0.463244235254148</v>
      </c>
      <c r="B544" s="0" t="n">
        <v>-0.260841965118949</v>
      </c>
      <c r="C544" s="0" t="n">
        <v>-0.63207648894077</v>
      </c>
      <c r="D544" s="0" t="n">
        <v>0.913597100855119</v>
      </c>
      <c r="E544" s="0" t="n">
        <f aca="false" t="array" ref="E544:H544">MMULT(A544:D544,'Root matrix of resiudals'!$B$19:E$22)</f>
        <v>0.0181540343673434</v>
      </c>
      <c r="F544" s="0" t="n">
        <v>-0.00861335755108214</v>
      </c>
      <c r="G544" s="0" t="n">
        <v>-0.00950423976503979</v>
      </c>
      <c r="H544" s="0" t="n">
        <v>0.0139066092001375</v>
      </c>
      <c r="I544" s="3" t="n">
        <f aca="false" t="array" ref="I544:L544">MMULT('t+1'!I544:L544,'input - gretl'!$B$3:$E$6)+MMULT('Point forecasts'!$P$3:$T$3,'input - gretl'!$B$9:$E$13)+MMULT('t+1'!Q544:S544,'input - gretl'!$B$14:$E$16)+E544:H544</f>
        <v>0.00428728297356666</v>
      </c>
      <c r="J544" s="3" t="n">
        <v>-0.00855751027581583</v>
      </c>
      <c r="K544" s="3" t="n">
        <v>-0.0152278384044666</v>
      </c>
      <c r="L544" s="3" t="n">
        <v>0.00982262236168606</v>
      </c>
      <c r="M544" s="0" t="n">
        <f aca="false">'t+1'!M544+I544</f>
        <v>0.0960584879928509</v>
      </c>
      <c r="N544" s="0" t="n">
        <f aca="false">'t+1'!N544+J544</f>
        <v>-0.066575533914302</v>
      </c>
      <c r="O544" s="0" t="n">
        <f aca="false">'t+1'!O544+K544</f>
        <v>2.35349643360251</v>
      </c>
      <c r="P544" s="0" t="n">
        <f aca="false">'t+1'!P544+L544</f>
        <v>1.74354294499224</v>
      </c>
      <c r="Q544" s="0" t="n">
        <f aca="false" t="array" ref="Q544:S544">MMULT(M544:P544,'input - gretl'!$B$19:$D$22)+MMULT('Point forecasts'!$J$4:$O$4,'input - gretl'!$B$23:$D$28)</f>
        <v>13.9075541364251</v>
      </c>
      <c r="R544" s="0" t="n">
        <v>6.73796501082015</v>
      </c>
      <c r="S544" s="0" t="n">
        <v>10.0640109595454</v>
      </c>
      <c r="U544" s="4" t="n">
        <f aca="false">NORMSDIST(-M544/'rhos computation'!$B$11)-EXP(M544+'rhos computation'!$B$11^2/2)*NORMSDIST(-M544/'rhos computation'!$B$11-'rhos computation'!$B$11)</f>
        <v>0.0179334779184138</v>
      </c>
      <c r="V544" s="4" t="n">
        <f aca="false">NORMSDIST(-N544/'rhos computation'!$B$23)-EXP(N544+'rhos computation'!$B$23^2/2)*NORMSDIST(-N544/'rhos computation'!$B$23-'rhos computation'!$B$23)</f>
        <v>0.0662984491858608</v>
      </c>
      <c r="W544" s="0" t="n">
        <f aca="false">NORMSDIST(-O544)</f>
        <v>0.0092988931371613</v>
      </c>
      <c r="X544" s="0" t="n">
        <f aca="false">NORMSDIST(-P544)</f>
        <v>0.0406194097998969</v>
      </c>
    </row>
    <row r="545" customFormat="false" ht="13" hidden="false" customHeight="false" outlineLevel="0" collapsed="false">
      <c r="A545" s="0" t="n">
        <v>-1.38791519796028</v>
      </c>
      <c r="B545" s="0" t="n">
        <v>1.12660372854666</v>
      </c>
      <c r="C545" s="0" t="n">
        <v>-0.687263512121101</v>
      </c>
      <c r="D545" s="0" t="n">
        <v>1.67271673731461</v>
      </c>
      <c r="E545" s="0" t="n">
        <f aca="false" t="array" ref="E545:H545">MMULT(A545:D545,'Root matrix of resiudals'!$B$19:E$22)</f>
        <v>-0.0584864756206375</v>
      </c>
      <c r="F545" s="0" t="n">
        <v>0.0266891983143114</v>
      </c>
      <c r="G545" s="0" t="n">
        <v>-0.00682952942423802</v>
      </c>
      <c r="H545" s="0" t="n">
        <v>0.0269615948200179</v>
      </c>
      <c r="I545" s="3" t="n">
        <f aca="false" t="array" ref="I545:L545">MMULT('t+1'!I545:L545,'input - gretl'!$B$3:$E$6)+MMULT('Point forecasts'!$P$3:$T$3,'input - gretl'!$B$9:$E$13)+MMULT('t+1'!Q545:S545,'input - gretl'!$B$14:$E$16)+E545:H545</f>
        <v>-0.00518628223523811</v>
      </c>
      <c r="J545" s="3" t="n">
        <v>0.0494948879794856</v>
      </c>
      <c r="K545" s="3" t="n">
        <v>0.0180403552264511</v>
      </c>
      <c r="L545" s="3" t="n">
        <v>0.0364369580462711</v>
      </c>
      <c r="M545" s="0" t="n">
        <f aca="false">'t+1'!M545+I545</f>
        <v>0.0934234396186707</v>
      </c>
      <c r="N545" s="0" t="n">
        <f aca="false">'t+1'!N545+J545</f>
        <v>0.0708327469506525</v>
      </c>
      <c r="O545" s="0" t="n">
        <f aca="false">'t+1'!O545+K545</f>
        <v>2.46659127143125</v>
      </c>
      <c r="P545" s="0" t="n">
        <f aca="false">'t+1'!P545+L545</f>
        <v>1.79809729995644</v>
      </c>
      <c r="Q545" s="0" t="n">
        <f aca="false" t="array" ref="Q545:S545">MMULT(M545:P545,'input - gretl'!$B$19:$D$22)+MMULT('Point forecasts'!$J$4:$O$4,'input - gretl'!$B$23:$D$28)</f>
        <v>13.9049190880509</v>
      </c>
      <c r="R545" s="0" t="n">
        <v>6.87537329168511</v>
      </c>
      <c r="S545" s="0" t="n">
        <v>10.1252218780854</v>
      </c>
      <c r="U545" s="4" t="n">
        <f aca="false">NORMSDIST(-M545/'rhos computation'!$B$11)-EXP(M545+'rhos computation'!$B$11^2/2)*NORMSDIST(-M545/'rhos computation'!$B$11-'rhos computation'!$B$11)</f>
        <v>0.0185247940397452</v>
      </c>
      <c r="V545" s="4" t="n">
        <f aca="false">NORMSDIST(-N545/'rhos computation'!$B$23)-EXP(N545+'rhos computation'!$B$23^2/2)*NORMSDIST(-N545/'rhos computation'!$B$23-'rhos computation'!$B$23)</f>
        <v>0.00275904309227791</v>
      </c>
      <c r="W545" s="0" t="n">
        <f aca="false">NORMSDIST(-O545)</f>
        <v>0.00682029800431685</v>
      </c>
      <c r="X545" s="0" t="n">
        <f aca="false">NORMSDIST(-P545)</f>
        <v>0.0360807950242329</v>
      </c>
    </row>
    <row r="546" customFormat="false" ht="13" hidden="false" customHeight="false" outlineLevel="0" collapsed="false">
      <c r="A546" s="0" t="n">
        <v>-0.269689156751065</v>
      </c>
      <c r="B546" s="0" t="n">
        <v>1.33871513488973</v>
      </c>
      <c r="C546" s="0" t="n">
        <v>0.51351781872505</v>
      </c>
      <c r="D546" s="0" t="n">
        <v>0.193910465562476</v>
      </c>
      <c r="E546" s="0" t="n">
        <f aca="false" t="array" ref="E546:H546">MMULT(A546:D546,'Root matrix of resiudals'!$B$19:E$22)</f>
        <v>-0.00797961096662694</v>
      </c>
      <c r="F546" s="0" t="n">
        <v>0.0394958103980941</v>
      </c>
      <c r="G546" s="0" t="n">
        <v>0.0129710947953214</v>
      </c>
      <c r="H546" s="0" t="n">
        <v>0.00392586610252424</v>
      </c>
      <c r="I546" s="3" t="n">
        <f aca="false" t="array" ref="I546:L546">MMULT('t+1'!I546:L546,'input - gretl'!$B$3:$E$6)+MMULT('Point forecasts'!$P$3:$T$3,'input - gretl'!$B$9:$E$13)+MMULT('t+1'!Q546:S546,'input - gretl'!$B$14:$E$16)+E546:H546</f>
        <v>-0.0022953238734901</v>
      </c>
      <c r="J546" s="3" t="n">
        <v>0.0665790426074118</v>
      </c>
      <c r="K546" s="3" t="n">
        <v>0.0174920931831215</v>
      </c>
      <c r="L546" s="3" t="n">
        <v>0.00728641252199505</v>
      </c>
      <c r="M546" s="0" t="n">
        <f aca="false">'t+1'!M546+I546</f>
        <v>0.117491950267017</v>
      </c>
      <c r="N546" s="0" t="n">
        <f aca="false">'t+1'!N546+J546</f>
        <v>0.0197906545232177</v>
      </c>
      <c r="O546" s="0" t="n">
        <f aca="false">'t+1'!O546+K546</f>
        <v>2.41656208368816</v>
      </c>
      <c r="P546" s="0" t="n">
        <f aca="false">'t+1'!P546+L546</f>
        <v>1.73282131660162</v>
      </c>
      <c r="Q546" s="0" t="n">
        <f aca="false" t="array" ref="Q546:S546">MMULT(M546:P546,'input - gretl'!$B$19:$D$22)+MMULT('Point forecasts'!$J$4:$O$4,'input - gretl'!$B$23:$D$28)</f>
        <v>13.9289875986993</v>
      </c>
      <c r="R546" s="0" t="n">
        <v>6.82433119925767</v>
      </c>
      <c r="S546" s="0" t="n">
        <v>10.1372734143119</v>
      </c>
      <c r="U546" s="4" t="n">
        <f aca="false">NORMSDIST(-M546/'rhos computation'!$B$11)-EXP(M546+'rhos computation'!$B$11^2/2)*NORMSDIST(-M546/'rhos computation'!$B$11-'rhos computation'!$B$11)</f>
        <v>0.0136401539009342</v>
      </c>
      <c r="V546" s="4" t="n">
        <f aca="false">NORMSDIST(-N546/'rhos computation'!$B$23)-EXP(N546+'rhos computation'!$B$23^2/2)*NORMSDIST(-N546/'rhos computation'!$B$23-'rhos computation'!$B$23)</f>
        <v>0.0135613058323012</v>
      </c>
      <c r="W546" s="0" t="n">
        <f aca="false">NORMSDIST(-O546)</f>
        <v>0.00783392704543097</v>
      </c>
      <c r="X546" s="0" t="n">
        <f aca="false">NORMSDIST(-P546)</f>
        <v>0.041563716411041</v>
      </c>
    </row>
    <row r="547" customFormat="false" ht="13" hidden="false" customHeight="false" outlineLevel="0" collapsed="false">
      <c r="A547" s="0" t="n">
        <v>-3.01403398947929</v>
      </c>
      <c r="B547" s="0" t="n">
        <v>-0.000215499194153444</v>
      </c>
      <c r="C547" s="0" t="n">
        <v>-1.75705082573361</v>
      </c>
      <c r="D547" s="0" t="n">
        <v>0.418267400850383</v>
      </c>
      <c r="E547" s="0" t="n">
        <f aca="false" t="array" ref="E547:H547">MMULT(A547:D547,'Root matrix of resiudals'!$B$19:E$22)</f>
        <v>-0.131646977301407</v>
      </c>
      <c r="F547" s="0" t="n">
        <v>-0.0131117145345749</v>
      </c>
      <c r="G547" s="0" t="n">
        <v>-0.0315609697866875</v>
      </c>
      <c r="H547" s="0" t="n">
        <v>0.00592905134769837</v>
      </c>
      <c r="I547" s="3" t="n">
        <f aca="false" t="array" ref="I547:L547">MMULT('t+1'!I547:L547,'input - gretl'!$B$3:$E$6)+MMULT('Point forecasts'!$P$3:$T$3,'input - gretl'!$B$9:$E$13)+MMULT('t+1'!Q547:S547,'input - gretl'!$B$14:$E$16)+E547:H547</f>
        <v>-0.116322396938057</v>
      </c>
      <c r="J547" s="3" t="n">
        <v>0.00435393118544747</v>
      </c>
      <c r="K547" s="3" t="n">
        <v>-0.0243347392432211</v>
      </c>
      <c r="L547" s="3" t="n">
        <v>0.00987894593670167</v>
      </c>
      <c r="M547" s="0" t="n">
        <f aca="false">'t+1'!M547+I547</f>
        <v>-0.010495828217654</v>
      </c>
      <c r="N547" s="0" t="n">
        <f aca="false">'t+1'!N547+J547</f>
        <v>-0.0234083881827383</v>
      </c>
      <c r="O547" s="0" t="n">
        <f aca="false">'t+1'!O547+K547</f>
        <v>2.38020434195854</v>
      </c>
      <c r="P547" s="0" t="n">
        <f aca="false">'t+1'!P547+L547</f>
        <v>1.74285592257223</v>
      </c>
      <c r="Q547" s="0" t="n">
        <f aca="false" t="array" ref="Q547:S547">MMULT(M547:P547,'input - gretl'!$B$19:$D$22)+MMULT('Point forecasts'!$J$4:$O$4,'input - gretl'!$B$23:$D$28)</f>
        <v>13.8009998202146</v>
      </c>
      <c r="R547" s="0" t="n">
        <v>6.78113215655172</v>
      </c>
      <c r="S547" s="0" t="n">
        <v>10.091372260574</v>
      </c>
      <c r="U547" s="4" t="n">
        <f aca="false">NORMSDIST(-M547/'rhos computation'!$B$11)-EXP(M547+'rhos computation'!$B$11^2/2)*NORMSDIST(-M547/'rhos computation'!$B$11-'rhos computation'!$B$11)</f>
        <v>0.054725438407654</v>
      </c>
      <c r="V547" s="4" t="n">
        <f aca="false">NORMSDIST(-N547/'rhos computation'!$B$23)-EXP(N547+'rhos computation'!$B$23^2/2)*NORMSDIST(-N547/'rhos computation'!$B$23-'rhos computation'!$B$23)</f>
        <v>0.0347009854167378</v>
      </c>
      <c r="W547" s="0" t="n">
        <f aca="false">NORMSDIST(-O547)</f>
        <v>0.0086515199986531</v>
      </c>
      <c r="X547" s="0" t="n">
        <f aca="false">NORMSDIST(-P547)</f>
        <v>0.0406793925066728</v>
      </c>
    </row>
    <row r="548" customFormat="false" ht="13" hidden="false" customHeight="false" outlineLevel="0" collapsed="false">
      <c r="A548" s="0" t="n">
        <v>-1.1001650164448</v>
      </c>
      <c r="B548" s="0" t="n">
        <v>-0.503308443406957</v>
      </c>
      <c r="C548" s="0" t="n">
        <v>1.54203036721408</v>
      </c>
      <c r="D548" s="0" t="n">
        <v>-1.0835914868936</v>
      </c>
      <c r="E548" s="0" t="n">
        <f aca="false" t="array" ref="E548:H548">MMULT(A548:D548,'Root matrix of resiudals'!$B$19:E$22)</f>
        <v>-0.0460218537681978</v>
      </c>
      <c r="F548" s="0" t="n">
        <v>-0.0114062432078647</v>
      </c>
      <c r="G548" s="0" t="n">
        <v>0.0204435327068551</v>
      </c>
      <c r="H548" s="0" t="n">
        <v>-0.01542929554351</v>
      </c>
      <c r="I548" s="3" t="n">
        <f aca="false" t="array" ref="I548:L548">MMULT('t+1'!I548:L548,'input - gretl'!$B$3:$E$6)+MMULT('Point forecasts'!$P$3:$T$3,'input - gretl'!$B$9:$E$13)+MMULT('t+1'!Q548:S548,'input - gretl'!$B$14:$E$16)+E548:H548</f>
        <v>-0.025408994716108</v>
      </c>
      <c r="J548" s="3" t="n">
        <v>-0.0227259010612854</v>
      </c>
      <c r="K548" s="3" t="n">
        <v>0.0280387593204484</v>
      </c>
      <c r="L548" s="3" t="n">
        <v>-0.0169101198252421</v>
      </c>
      <c r="M548" s="0" t="n">
        <f aca="false">'t+1'!M548+I548</f>
        <v>0.0375077508397424</v>
      </c>
      <c r="N548" s="0" t="n">
        <f aca="false">'t+1'!N548+J548</f>
        <v>-0.029148541743435</v>
      </c>
      <c r="O548" s="0" t="n">
        <f aca="false">'t+1'!O548+K548</f>
        <v>2.4281690642285</v>
      </c>
      <c r="P548" s="0" t="n">
        <f aca="false">'t+1'!P548+L548</f>
        <v>1.74916997912542</v>
      </c>
      <c r="Q548" s="0" t="n">
        <f aca="false" t="array" ref="Q548:S548">MMULT(M548:P548,'input - gretl'!$B$19:$D$22)+MMULT('Point forecasts'!$J$4:$O$4,'input - gretl'!$B$23:$D$28)</f>
        <v>13.849003399272</v>
      </c>
      <c r="R548" s="0" t="n">
        <v>6.77539200299102</v>
      </c>
      <c r="S548" s="0" t="n">
        <v>10.133331999359</v>
      </c>
      <c r="U548" s="4" t="n">
        <f aca="false">NORMSDIST(-M548/'rhos computation'!$B$11)-EXP(M548+'rhos computation'!$B$11^2/2)*NORMSDIST(-M548/'rhos computation'!$B$11-'rhos computation'!$B$11)</f>
        <v>0.0347402093018527</v>
      </c>
      <c r="V548" s="4" t="n">
        <f aca="false">NORMSDIST(-N548/'rhos computation'!$B$23)-EXP(N548+'rhos computation'!$B$23^2/2)*NORMSDIST(-N548/'rhos computation'!$B$23-'rhos computation'!$B$23)</f>
        <v>0.0383899747163768</v>
      </c>
      <c r="W548" s="0" t="n">
        <f aca="false">NORMSDIST(-O548)</f>
        <v>0.00758763370369505</v>
      </c>
      <c r="X548" s="0" t="n">
        <f aca="false">NORMSDIST(-P548)</f>
        <v>0.0401308208659108</v>
      </c>
    </row>
    <row r="549" customFormat="false" ht="13" hidden="false" customHeight="false" outlineLevel="0" collapsed="false">
      <c r="A549" s="0" t="n">
        <v>1.40166657033758</v>
      </c>
      <c r="B549" s="0" t="n">
        <v>1.89328315730285</v>
      </c>
      <c r="C549" s="0" t="n">
        <v>0.50631586399424</v>
      </c>
      <c r="D549" s="0" t="n">
        <v>-1.40208057195357</v>
      </c>
      <c r="E549" s="0" t="n">
        <f aca="false" t="array" ref="E549:H549">MMULT(A549:D549,'Root matrix of resiudals'!$B$19:E$22)</f>
        <v>0.065587034294627</v>
      </c>
      <c r="F549" s="0" t="n">
        <v>0.0589946945092604</v>
      </c>
      <c r="G549" s="0" t="n">
        <v>0.0150830559935789</v>
      </c>
      <c r="H549" s="0" t="n">
        <v>-0.0225841719967353</v>
      </c>
      <c r="I549" s="3" t="n">
        <f aca="false" t="array" ref="I549:L549">MMULT('t+1'!I549:L549,'input - gretl'!$B$3:$E$6)+MMULT('Point forecasts'!$P$3:$T$3,'input - gretl'!$B$9:$E$13)+MMULT('t+1'!Q549:S549,'input - gretl'!$B$14:$E$16)+E549:H549</f>
        <v>0.0263138564159118</v>
      </c>
      <c r="J549" s="3" t="n">
        <v>0.0464042167812091</v>
      </c>
      <c r="K549" s="3" t="n">
        <v>0.0241213563659779</v>
      </c>
      <c r="L549" s="3" t="n">
        <v>-0.0245141352695502</v>
      </c>
      <c r="M549" s="0" t="n">
        <f aca="false">'t+1'!M549+I549</f>
        <v>0.18525309232422</v>
      </c>
      <c r="N549" s="0" t="n">
        <f aca="false">'t+1'!N549+J549</f>
        <v>0.0292873783598841</v>
      </c>
      <c r="O549" s="0" t="n">
        <f aca="false">'t+1'!O549+K549</f>
        <v>2.40822975292707</v>
      </c>
      <c r="P549" s="0" t="n">
        <f aca="false">'t+1'!P549+L549</f>
        <v>1.73750652410102</v>
      </c>
      <c r="Q549" s="0" t="n">
        <f aca="false" t="array" ref="Q549:S549">MMULT(M549:P549,'input - gretl'!$B$19:$D$22)+MMULT('Point forecasts'!$J$4:$O$4,'input - gretl'!$B$23:$D$28)</f>
        <v>13.9967487407565</v>
      </c>
      <c r="R549" s="0" t="n">
        <v>6.83382792309434</v>
      </c>
      <c r="S549" s="0" t="n">
        <v>10.1244852169585</v>
      </c>
      <c r="U549" s="4" t="n">
        <f aca="false">NORMSDIST(-M549/'rhos computation'!$B$11)-EXP(M549+'rhos computation'!$B$11^2/2)*NORMSDIST(-M549/'rhos computation'!$B$11-'rhos computation'!$B$11)</f>
        <v>0.0050972064970617</v>
      </c>
      <c r="V549" s="4" t="n">
        <f aca="false">NORMSDIST(-N549/'rhos computation'!$B$23)-EXP(N549+'rhos computation'!$B$23^2/2)*NORMSDIST(-N549/'rhos computation'!$B$23-'rhos computation'!$B$23)</f>
        <v>0.0105220165725701</v>
      </c>
      <c r="W549" s="0" t="n">
        <f aca="false">NORMSDIST(-O549)</f>
        <v>0.00801504470538152</v>
      </c>
      <c r="X549" s="0" t="n">
        <f aca="false">NORMSDIST(-P549)</f>
        <v>0.0411489017276153</v>
      </c>
    </row>
    <row r="550" customFormat="false" ht="13" hidden="false" customHeight="false" outlineLevel="0" collapsed="false">
      <c r="A550" s="0" t="n">
        <v>-0.474535281712417</v>
      </c>
      <c r="B550" s="0" t="n">
        <v>-3.46923147512909</v>
      </c>
      <c r="C550" s="0" t="n">
        <v>0.521535103608323</v>
      </c>
      <c r="D550" s="0" t="n">
        <v>-0.0505822625186704</v>
      </c>
      <c r="E550" s="0" t="n">
        <f aca="false" t="array" ref="E550:H550">MMULT(A550:D550,'Root matrix of resiudals'!$B$19:E$22)</f>
        <v>-0.0275512224157613</v>
      </c>
      <c r="F550" s="0" t="n">
        <v>-0.098328654041094</v>
      </c>
      <c r="G550" s="0" t="n">
        <v>-0.00469531541632845</v>
      </c>
      <c r="H550" s="0" t="n">
        <v>-0.000269608988162579</v>
      </c>
      <c r="I550" s="3" t="n">
        <f aca="false" t="array" ref="I550:L550">MMULT('t+1'!I550:L550,'input - gretl'!$B$3:$E$6)+MMULT('Point forecasts'!$P$3:$T$3,'input - gretl'!$B$9:$E$13)+MMULT('t+1'!Q550:S550,'input - gretl'!$B$14:$E$16)+E550:H550</f>
        <v>-0.0408133060215153</v>
      </c>
      <c r="J550" s="3" t="n">
        <v>-0.0975824042017469</v>
      </c>
      <c r="K550" s="3" t="n">
        <v>0.0107814822335126</v>
      </c>
      <c r="L550" s="3" t="n">
        <v>0.003374599840478</v>
      </c>
      <c r="M550" s="0" t="n">
        <f aca="false">'t+1'!M550+I550</f>
        <v>0.114873700456123</v>
      </c>
      <c r="N550" s="0" t="n">
        <f aca="false">'t+1'!N550+J550</f>
        <v>-0.0986780335424862</v>
      </c>
      <c r="O550" s="0" t="n">
        <f aca="false">'t+1'!O550+K550</f>
        <v>2.41728311710611</v>
      </c>
      <c r="P550" s="0" t="n">
        <f aca="false">'t+1'!P550+L550</f>
        <v>1.7583987699598</v>
      </c>
      <c r="Q550" s="0" t="n">
        <f aca="false" t="array" ref="Q550:S550">MMULT(M550:P550,'input - gretl'!$B$19:$D$22)+MMULT('Point forecasts'!$J$4:$O$4,'input - gretl'!$B$23:$D$28)</f>
        <v>13.9263693488884</v>
      </c>
      <c r="R550" s="0" t="n">
        <v>6.70586251119197</v>
      </c>
      <c r="S550" s="0" t="n">
        <v>10.1136690107136</v>
      </c>
      <c r="U550" s="4" t="n">
        <f aca="false">NORMSDIST(-M550/'rhos computation'!$B$11)-EXP(M550+'rhos computation'!$B$11^2/2)*NORMSDIST(-M550/'rhos computation'!$B$11-'rhos computation'!$B$11)</f>
        <v>0.0141171369812221</v>
      </c>
      <c r="V550" s="4" t="n">
        <f aca="false">NORMSDIST(-N550/'rhos computation'!$B$23)-EXP(N550+'rhos computation'!$B$23^2/2)*NORMSDIST(-N550/'rhos computation'!$B$23-'rhos computation'!$B$23)</f>
        <v>0.0934568999338062</v>
      </c>
      <c r="W550" s="0" t="n">
        <f aca="false">NORMSDIST(-O550)</f>
        <v>0.00781842472637598</v>
      </c>
      <c r="X550" s="0" t="n">
        <f aca="false">NORMSDIST(-P550)</f>
        <v>0.0393398411435358</v>
      </c>
    </row>
    <row r="551" customFormat="false" ht="13" hidden="false" customHeight="false" outlineLevel="0" collapsed="false">
      <c r="A551" s="0" t="n">
        <v>-1.09933337885651</v>
      </c>
      <c r="B551" s="0" t="n">
        <v>0.13195417843299</v>
      </c>
      <c r="C551" s="0" t="n">
        <v>0.627632700647025</v>
      </c>
      <c r="D551" s="0" t="n">
        <v>1.27536227217642</v>
      </c>
      <c r="E551" s="0" t="n">
        <f aca="false" t="array" ref="E551:H551">MMULT(A551:D551,'Root matrix of resiudals'!$B$19:E$22)</f>
        <v>-0.0465806259396986</v>
      </c>
      <c r="F551" s="0" t="n">
        <v>0.00361827757458324</v>
      </c>
      <c r="G551" s="0" t="n">
        <v>0.0106909744622313</v>
      </c>
      <c r="H551" s="0" t="n">
        <v>0.0218437725262653</v>
      </c>
      <c r="I551" s="3" t="n">
        <f aca="false" t="array" ref="I551:L551">MMULT('t+1'!I551:L551,'input - gretl'!$B$3:$E$6)+MMULT('Point forecasts'!$P$3:$T$3,'input - gretl'!$B$9:$E$13)+MMULT('t+1'!Q551:S551,'input - gretl'!$B$14:$E$16)+E551:H551</f>
        <v>-0.0526871701115563</v>
      </c>
      <c r="J551" s="3" t="n">
        <v>0.010325385187161</v>
      </c>
      <c r="K551" s="3" t="n">
        <v>0.00709409311649314</v>
      </c>
      <c r="L551" s="3" t="n">
        <v>0.0173542028216401</v>
      </c>
      <c r="M551" s="0" t="n">
        <f aca="false">'t+1'!M551+I551</f>
        <v>0.0327484094145592</v>
      </c>
      <c r="N551" s="0" t="n">
        <f aca="false">'t+1'!N551+J551</f>
        <v>-0.0496940504378734</v>
      </c>
      <c r="O551" s="0" t="n">
        <f aca="false">'t+1'!O551+K551</f>
        <v>2.38351961444245</v>
      </c>
      <c r="P551" s="0" t="n">
        <f aca="false">'t+1'!P551+L551</f>
        <v>1.76009414447451</v>
      </c>
      <c r="Q551" s="0" t="n">
        <f aca="false" t="array" ref="Q551:S551">MMULT(M551:P551,'input - gretl'!$B$19:$D$22)+MMULT('Point forecasts'!$J$4:$O$4,'input - gretl'!$B$23:$D$28)</f>
        <v>13.8442440578468</v>
      </c>
      <c r="R551" s="0" t="n">
        <v>6.75484649429658</v>
      </c>
      <c r="S551" s="0" t="n">
        <v>10.0782931221177</v>
      </c>
      <c r="U551" s="4" t="n">
        <f aca="false">NORMSDIST(-M551/'rhos computation'!$B$11)-EXP(M551+'rhos computation'!$B$11^2/2)*NORMSDIST(-M551/'rhos computation'!$B$11-'rhos computation'!$B$11)</f>
        <v>0.0364646079868548</v>
      </c>
      <c r="V551" s="4" t="n">
        <f aca="false">NORMSDIST(-N551/'rhos computation'!$B$23)-EXP(N551+'rhos computation'!$B$23^2/2)*NORMSDIST(-N551/'rhos computation'!$B$23-'rhos computation'!$B$23)</f>
        <v>0.0529948362232932</v>
      </c>
      <c r="W551" s="0" t="n">
        <f aca="false">NORMSDIST(-O551)</f>
        <v>0.00857398530766464</v>
      </c>
      <c r="X551" s="0" t="n">
        <f aca="false">NORMSDIST(-P551)</f>
        <v>0.0391959227226936</v>
      </c>
    </row>
    <row r="552" customFormat="false" ht="13" hidden="false" customHeight="false" outlineLevel="0" collapsed="false">
      <c r="A552" s="0" t="n">
        <v>2.00748267936192</v>
      </c>
      <c r="B552" s="0" t="n">
        <v>-0.608973782901475</v>
      </c>
      <c r="C552" s="0" t="n">
        <v>-0.854947482969874</v>
      </c>
      <c r="D552" s="0" t="n">
        <v>1.93390847303898</v>
      </c>
      <c r="E552" s="0" t="n">
        <f aca="false" t="array" ref="E552:H552">MMULT(A552:D552,'Root matrix of resiudals'!$B$19:E$22)</f>
        <v>0.0829546441761791</v>
      </c>
      <c r="F552" s="0" t="n">
        <v>-0.0157969265980581</v>
      </c>
      <c r="G552" s="0" t="n">
        <v>-0.0112697011292814</v>
      </c>
      <c r="H552" s="0" t="n">
        <v>0.0295938751196051</v>
      </c>
      <c r="I552" s="3" t="n">
        <f aca="false" t="array" ref="I552:L552">MMULT('t+1'!I552:L552,'input - gretl'!$B$3:$E$6)+MMULT('Point forecasts'!$P$3:$T$3,'input - gretl'!$B$9:$E$13)+MMULT('t+1'!Q552:S552,'input - gretl'!$B$14:$E$16)+E552:H552</f>
        <v>0.106516723561082</v>
      </c>
      <c r="J552" s="3" t="n">
        <v>0.00202569061594116</v>
      </c>
      <c r="K552" s="3" t="n">
        <v>-0.00273208872146717</v>
      </c>
      <c r="L552" s="3" t="n">
        <v>0.0317305037462351</v>
      </c>
      <c r="M552" s="0" t="n">
        <f aca="false">'t+1'!M552+I552</f>
        <v>0.195356632072088</v>
      </c>
      <c r="N552" s="0" t="n">
        <f aca="false">'t+1'!N552+J552</f>
        <v>-0.0254380820169823</v>
      </c>
      <c r="O552" s="0" t="n">
        <f aca="false">'t+1'!O552+K552</f>
        <v>2.40675338376846</v>
      </c>
      <c r="P552" s="0" t="n">
        <f aca="false">'t+1'!P552+L552</f>
        <v>1.77939121223298</v>
      </c>
      <c r="Q552" s="0" t="n">
        <f aca="false" t="array" ref="Q552:S552">MMULT(M552:P552,'input - gretl'!$B$19:$D$22)+MMULT('Point forecasts'!$J$4:$O$4,'input - gretl'!$B$23:$D$28)</f>
        <v>14.0068522805043</v>
      </c>
      <c r="R552" s="0" t="n">
        <v>6.77910246271747</v>
      </c>
      <c r="S552" s="0" t="n">
        <v>10.083174415152</v>
      </c>
      <c r="U552" s="4" t="n">
        <f aca="false">NORMSDIST(-M552/'rhos computation'!$B$11)-EXP(M552+'rhos computation'!$B$11^2/2)*NORMSDIST(-M552/'rhos computation'!$B$11-'rhos computation'!$B$11)</f>
        <v>0.00433105842656405</v>
      </c>
      <c r="V552" s="4" t="n">
        <f aca="false">NORMSDIST(-N552/'rhos computation'!$B$23)-EXP(N552+'rhos computation'!$B$23^2/2)*NORMSDIST(-N552/'rhos computation'!$B$23-'rhos computation'!$B$23)</f>
        <v>0.0359838753962479</v>
      </c>
      <c r="W552" s="0" t="n">
        <f aca="false">NORMSDIST(-O552)</f>
        <v>0.00804751725670711</v>
      </c>
      <c r="X552" s="0" t="n">
        <f aca="false">NORMSDIST(-P552)</f>
        <v>0.0375878230954401</v>
      </c>
    </row>
    <row r="553" customFormat="false" ht="13" hidden="false" customHeight="false" outlineLevel="0" collapsed="false">
      <c r="A553" s="0" t="n">
        <v>-0.877602470220859</v>
      </c>
      <c r="B553" s="0" t="n">
        <v>0.872422908941986</v>
      </c>
      <c r="C553" s="0" t="n">
        <v>-0.579653585362977</v>
      </c>
      <c r="D553" s="0" t="n">
        <v>0.586033953701019</v>
      </c>
      <c r="E553" s="0" t="n">
        <f aca="false" t="array" ref="E553:H553">MMULT(A553:D553,'Root matrix of resiudals'!$B$19:E$22)</f>
        <v>-0.0366182358579769</v>
      </c>
      <c r="F553" s="0" t="n">
        <v>0.0208971836903855</v>
      </c>
      <c r="G553" s="0" t="n">
        <v>-0.00662206061538156</v>
      </c>
      <c r="H553" s="0" t="n">
        <v>0.00923907953163528</v>
      </c>
      <c r="I553" s="3" t="n">
        <f aca="false" t="array" ref="I553:L553">MMULT('t+1'!I553:L553,'input - gretl'!$B$3:$E$6)+MMULT('Point forecasts'!$P$3:$T$3,'input - gretl'!$B$9:$E$13)+MMULT('t+1'!Q553:S553,'input - gretl'!$B$14:$E$16)+E553:H553</f>
        <v>-0.0539190332431174</v>
      </c>
      <c r="J553" s="3" t="n">
        <v>0.00468607862360711</v>
      </c>
      <c r="K553" s="3" t="n">
        <v>-0.00623671709790091</v>
      </c>
      <c r="L553" s="3" t="n">
        <v>0.00980183668804125</v>
      </c>
      <c r="M553" s="0" t="n">
        <f aca="false">'t+1'!M553+I553</f>
        <v>0.0612646364592076</v>
      </c>
      <c r="N553" s="0" t="n">
        <f aca="false">'t+1'!N553+J553</f>
        <v>-0.0151152574258283</v>
      </c>
      <c r="O553" s="0" t="n">
        <f aca="false">'t+1'!O553+K553</f>
        <v>2.36837467614789</v>
      </c>
      <c r="P553" s="0" t="n">
        <f aca="false">'t+1'!P553+L553</f>
        <v>1.73802370115702</v>
      </c>
      <c r="Q553" s="0" t="n">
        <f aca="false" t="array" ref="Q553:S553">MMULT(M553:P553,'input - gretl'!$B$19:$D$22)+MMULT('Point forecasts'!$J$4:$O$4,'input - gretl'!$B$23:$D$28)</f>
        <v>13.8727602848915</v>
      </c>
      <c r="R553" s="0" t="n">
        <v>6.78942528730863</v>
      </c>
      <c r="S553" s="0" t="n">
        <v>10.0841382789403</v>
      </c>
      <c r="U553" s="4" t="n">
        <f aca="false">NORMSDIST(-M553/'rhos computation'!$B$11)-EXP(M553+'rhos computation'!$B$11^2/2)*NORMSDIST(-M553/'rhos computation'!$B$11-'rhos computation'!$B$11)</f>
        <v>0.0269611090919272</v>
      </c>
      <c r="V553" s="4" t="n">
        <f aca="false">NORMSDIST(-N553/'rhos computation'!$B$23)-EXP(N553+'rhos computation'!$B$23^2/2)*NORMSDIST(-N553/'rhos computation'!$B$23-'rhos computation'!$B$23)</f>
        <v>0.0297145112557727</v>
      </c>
      <c r="W553" s="0" t="n">
        <f aca="false">NORMSDIST(-O553)</f>
        <v>0.00893321611168391</v>
      </c>
      <c r="X553" s="0" t="n">
        <f aca="false">NORMSDIST(-P553)</f>
        <v>0.0411033188124025</v>
      </c>
    </row>
    <row r="554" customFormat="false" ht="13" hidden="false" customHeight="false" outlineLevel="0" collapsed="false">
      <c r="A554" s="0" t="n">
        <v>0.0969243957105221</v>
      </c>
      <c r="B554" s="0" t="n">
        <v>1.46857799611319</v>
      </c>
      <c r="C554" s="0" t="n">
        <v>-0.181752467126851</v>
      </c>
      <c r="D554" s="0" t="n">
        <v>-0.209187793597402</v>
      </c>
      <c r="E554" s="0" t="n">
        <f aca="false" t="array" ref="E554:H554">MMULT(A554:D554,'Root matrix of resiudals'!$B$19:E$22)</f>
        <v>0.00733926868457185</v>
      </c>
      <c r="F554" s="0" t="n">
        <v>0.0415135883210903</v>
      </c>
      <c r="G554" s="0" t="n">
        <v>0.00222393444676117</v>
      </c>
      <c r="H554" s="0" t="n">
        <v>-0.00354333841851356</v>
      </c>
      <c r="I554" s="3" t="n">
        <f aca="false" t="array" ref="I554:L554">MMULT('t+1'!I554:L554,'input - gretl'!$B$3:$E$6)+MMULT('Point forecasts'!$P$3:$T$3,'input - gretl'!$B$9:$E$13)+MMULT('t+1'!Q554:S554,'input - gretl'!$B$14:$E$16)+E554:H554</f>
        <v>0.0330980116043255</v>
      </c>
      <c r="J554" s="3" t="n">
        <v>0.0544326424426114</v>
      </c>
      <c r="K554" s="3" t="n">
        <v>0.00575157748482769</v>
      </c>
      <c r="L554" s="3" t="n">
        <v>-0.00653368925752079</v>
      </c>
      <c r="M554" s="0" t="n">
        <f aca="false">'t+1'!M554+I554</f>
        <v>0.0889042443861409</v>
      </c>
      <c r="N554" s="0" t="n">
        <f aca="false">'t+1'!N554+J554</f>
        <v>0.0122201251449017</v>
      </c>
      <c r="O554" s="0" t="n">
        <f aca="false">'t+1'!O554+K554</f>
        <v>2.40595821877076</v>
      </c>
      <c r="P554" s="0" t="n">
        <f aca="false">'t+1'!P554+L554</f>
        <v>1.75415978518735</v>
      </c>
      <c r="Q554" s="0" t="n">
        <f aca="false" t="array" ref="Q554:S554">MMULT(M554:P554,'input - gretl'!$B$19:$D$22)+MMULT('Point forecasts'!$J$4:$O$4,'input - gretl'!$B$23:$D$28)</f>
        <v>13.9003998928184</v>
      </c>
      <c r="R554" s="0" t="n">
        <v>6.81676066987936</v>
      </c>
      <c r="S554" s="0" t="n">
        <v>10.1063755988461</v>
      </c>
      <c r="U554" s="4" t="n">
        <f aca="false">NORMSDIST(-M554/'rhos computation'!$B$11)-EXP(M554+'rhos computation'!$B$11^2/2)*NORMSDIST(-M554/'rhos computation'!$B$11-'rhos computation'!$B$11)</f>
        <v>0.0195728345668668</v>
      </c>
      <c r="V554" s="4" t="n">
        <f aca="false">NORMSDIST(-N554/'rhos computation'!$B$23)-EXP(N554+'rhos computation'!$B$23^2/2)*NORMSDIST(-N554/'rhos computation'!$B$23-'rhos computation'!$B$23)</f>
        <v>0.0163888342182861</v>
      </c>
      <c r="W554" s="0" t="n">
        <f aca="false">NORMSDIST(-O554)</f>
        <v>0.0080650546806615</v>
      </c>
      <c r="X554" s="0" t="n">
        <f aca="false">NORMSDIST(-P554)</f>
        <v>0.0397015659270594</v>
      </c>
    </row>
    <row r="555" customFormat="false" ht="13" hidden="false" customHeight="false" outlineLevel="0" collapsed="false">
      <c r="A555" s="0" t="n">
        <v>0.0435360709590315</v>
      </c>
      <c r="B555" s="0" t="n">
        <v>-0.507667755758294</v>
      </c>
      <c r="C555" s="0" t="n">
        <v>-1.80772780520281</v>
      </c>
      <c r="D555" s="0" t="n">
        <v>0.7096927463598</v>
      </c>
      <c r="E555" s="0" t="n">
        <f aca="false" t="array" ref="E555:H555">MMULT(A555:D555,'Root matrix of resiudals'!$B$19:E$22)</f>
        <v>-0.00178648258374036</v>
      </c>
      <c r="F555" s="0" t="n">
        <v>-0.0208504895598435</v>
      </c>
      <c r="G555" s="0" t="n">
        <v>-0.0300887290865266</v>
      </c>
      <c r="H555" s="0" t="n">
        <v>0.00939592981891822</v>
      </c>
      <c r="I555" s="3" t="n">
        <f aca="false" t="array" ref="I555:L555">MMULT('t+1'!I555:L555,'input - gretl'!$B$3:$E$6)+MMULT('Point forecasts'!$P$3:$T$3,'input - gretl'!$B$9:$E$13)+MMULT('t+1'!Q555:S555,'input - gretl'!$B$14:$E$16)+E555:H555</f>
        <v>0.0208512605584335</v>
      </c>
      <c r="J555" s="3" t="n">
        <v>-0.0284797454725618</v>
      </c>
      <c r="K555" s="3" t="n">
        <v>-0.0267174713927143</v>
      </c>
      <c r="L555" s="3" t="n">
        <v>0.0122173019354646</v>
      </c>
      <c r="M555" s="0" t="n">
        <f aca="false">'t+1'!M555+I555</f>
        <v>0.0901591122418863</v>
      </c>
      <c r="N555" s="0" t="n">
        <f aca="false">'t+1'!N555+J555</f>
        <v>-0.0376120062336533</v>
      </c>
      <c r="O555" s="0" t="n">
        <f aca="false">'t+1'!O555+K555</f>
        <v>2.3673572677075</v>
      </c>
      <c r="P555" s="0" t="n">
        <f aca="false">'t+1'!P555+L555</f>
        <v>1.7436448213735</v>
      </c>
      <c r="Q555" s="0" t="n">
        <f aca="false" t="array" ref="Q555:S555">MMULT(M555:P555,'input - gretl'!$B$19:$D$22)+MMULT('Point forecasts'!$J$4:$O$4,'input - gretl'!$B$23:$D$28)</f>
        <v>13.9016547606741</v>
      </c>
      <c r="R555" s="0" t="n">
        <v>6.7669285385008</v>
      </c>
      <c r="S555" s="0" t="n">
        <v>10.077774904118</v>
      </c>
      <c r="U555" s="4" t="n">
        <f aca="false">NORMSDIST(-M555/'rhos computation'!$B$11)-EXP(M555+'rhos computation'!$B$11^2/2)*NORMSDIST(-M555/'rhos computation'!$B$11-'rhos computation'!$B$11)</f>
        <v>0.019277484539999</v>
      </c>
      <c r="V555" s="4" t="n">
        <f aca="false">NORMSDIST(-N555/'rhos computation'!$B$23)-EXP(N555+'rhos computation'!$B$23^2/2)*NORMSDIST(-N555/'rhos computation'!$B$23-'rhos computation'!$B$23)</f>
        <v>0.0441576158954645</v>
      </c>
      <c r="W555" s="0" t="n">
        <f aca="false">NORMSDIST(-O555)</f>
        <v>0.00895781450093931</v>
      </c>
      <c r="X555" s="0" t="n">
        <f aca="false">NORMSDIST(-P555)</f>
        <v>0.0406105212689974</v>
      </c>
    </row>
    <row r="556" customFormat="false" ht="13" hidden="false" customHeight="false" outlineLevel="0" collapsed="false">
      <c r="A556" s="0" t="n">
        <v>0.0851407465128191</v>
      </c>
      <c r="B556" s="0" t="n">
        <v>0.551718688081429</v>
      </c>
      <c r="C556" s="0" t="n">
        <v>0.538996530053336</v>
      </c>
      <c r="D556" s="0" t="n">
        <v>-0.125973116721202</v>
      </c>
      <c r="E556" s="0" t="n">
        <f aca="false" t="array" ref="E556:H556">MMULT(A556:D556,'Root matrix of resiudals'!$B$19:E$22)</f>
        <v>0.00561622357236234</v>
      </c>
      <c r="F556" s="0" t="n">
        <v>0.0178835211818804</v>
      </c>
      <c r="G556" s="0" t="n">
        <v>0.0106280401607072</v>
      </c>
      <c r="H556" s="0" t="n">
        <v>-0.00142326362799277</v>
      </c>
      <c r="I556" s="3" t="n">
        <f aca="false" t="array" ref="I556:L556">MMULT('t+1'!I556:L556,'input - gretl'!$B$3:$E$6)+MMULT('Point forecasts'!$P$3:$T$3,'input - gretl'!$B$9:$E$13)+MMULT('t+1'!Q556:S556,'input - gretl'!$B$14:$E$16)+E556:H556</f>
        <v>-0.0132791559005677</v>
      </c>
      <c r="J556" s="3" t="n">
        <v>0.0274461136462289</v>
      </c>
      <c r="K556" s="3" t="n">
        <v>0.0279211183870784</v>
      </c>
      <c r="L556" s="3" t="n">
        <v>0.00261182177185798</v>
      </c>
      <c r="M556" s="0" t="n">
        <f aca="false">'t+1'!M556+I556</f>
        <v>0.160934149085243</v>
      </c>
      <c r="N556" s="0" t="n">
        <f aca="false">'t+1'!N556+J556</f>
        <v>0.0199821290062413</v>
      </c>
      <c r="O556" s="0" t="n">
        <f aca="false">'t+1'!O556+K556</f>
        <v>2.43798157577113</v>
      </c>
      <c r="P556" s="0" t="n">
        <f aca="false">'t+1'!P556+L556</f>
        <v>1.75900171148834</v>
      </c>
      <c r="Q556" s="0" t="n">
        <f aca="false" t="array" ref="Q556:S556">MMULT(M556:P556,'input - gretl'!$B$19:$D$22)+MMULT('Point forecasts'!$J$4:$O$4,'input - gretl'!$B$23:$D$28)</f>
        <v>13.9724297975175</v>
      </c>
      <c r="R556" s="0" t="n">
        <v>6.8245226737407</v>
      </c>
      <c r="S556" s="0" t="n">
        <v>10.1337940418379</v>
      </c>
      <c r="U556" s="4" t="n">
        <f aca="false">NORMSDIST(-M556/'rhos computation'!$B$11)-EXP(M556+'rhos computation'!$B$11^2/2)*NORMSDIST(-M556/'rhos computation'!$B$11-'rhos computation'!$B$11)</f>
        <v>0.00741372777184993</v>
      </c>
      <c r="V556" s="4" t="n">
        <f aca="false">NORMSDIST(-N556/'rhos computation'!$B$23)-EXP(N556+'rhos computation'!$B$23^2/2)*NORMSDIST(-N556/'rhos computation'!$B$23-'rhos computation'!$B$23)</f>
        <v>0.0134945293669415</v>
      </c>
      <c r="W556" s="0" t="n">
        <f aca="false">NORMSDIST(-O556)</f>
        <v>0.00738476337773625</v>
      </c>
      <c r="X556" s="0" t="n">
        <f aca="false">NORMSDIST(-P556)</f>
        <v>0.0392886089325749</v>
      </c>
    </row>
    <row r="557" customFormat="false" ht="13" hidden="false" customHeight="false" outlineLevel="0" collapsed="false">
      <c r="A557" s="0" t="n">
        <v>0.0442469887684293</v>
      </c>
      <c r="B557" s="0" t="n">
        <v>0.734037555430341</v>
      </c>
      <c r="C557" s="0" t="n">
        <v>-0.600379954800737</v>
      </c>
      <c r="D557" s="0" t="n">
        <v>-0.589132419506375</v>
      </c>
      <c r="E557" s="0" t="n">
        <f aca="false" t="array" ref="E557:H557">MMULT(A557:D557,'Root matrix of resiudals'!$B$19:E$22)</f>
        <v>0.00304433180628553</v>
      </c>
      <c r="F557" s="0" t="n">
        <v>0.0188789174494561</v>
      </c>
      <c r="G557" s="0" t="n">
        <v>-0.00765999558520159</v>
      </c>
      <c r="H557" s="0" t="n">
        <v>-0.0102162147728304</v>
      </c>
      <c r="I557" s="3" t="n">
        <f aca="false" t="array" ref="I557:L557">MMULT('t+1'!I557:L557,'input - gretl'!$B$3:$E$6)+MMULT('Point forecasts'!$P$3:$T$3,'input - gretl'!$B$9:$E$13)+MMULT('t+1'!Q557:S557,'input - gretl'!$B$14:$E$16)+E557:H557</f>
        <v>0.00487791192943303</v>
      </c>
      <c r="J557" s="3" t="n">
        <v>0.0488607830971139</v>
      </c>
      <c r="K557" s="3" t="n">
        <v>0.00238353184475992</v>
      </c>
      <c r="L557" s="3" t="n">
        <v>-0.00712613521035926</v>
      </c>
      <c r="M557" s="0" t="n">
        <f aca="false">'t+1'!M557+I557</f>
        <v>0.141268911548612</v>
      </c>
      <c r="N557" s="0" t="n">
        <f aca="false">'t+1'!N557+J557</f>
        <v>0.00828594140910229</v>
      </c>
      <c r="O557" s="0" t="n">
        <f aca="false">'t+1'!O557+K557</f>
        <v>2.41074019569649</v>
      </c>
      <c r="P557" s="0" t="n">
        <f aca="false">'t+1'!P557+L557</f>
        <v>1.73486629380485</v>
      </c>
      <c r="Q557" s="0" t="n">
        <f aca="false" t="array" ref="Q557:S557">MMULT(M557:P557,'input - gretl'!$B$19:$D$22)+MMULT('Point forecasts'!$J$4:$O$4,'input - gretl'!$B$23:$D$28)</f>
        <v>13.9527645599809</v>
      </c>
      <c r="R557" s="0" t="n">
        <v>6.81282648614356</v>
      </c>
      <c r="S557" s="0" t="n">
        <v>10.1295066507511</v>
      </c>
      <c r="U557" s="4" t="n">
        <f aca="false">NORMSDIST(-M557/'rhos computation'!$B$11)-EXP(M557+'rhos computation'!$B$11^2/2)*NORMSDIST(-M557/'rhos computation'!$B$11-'rhos computation'!$B$11)</f>
        <v>0.0098613860837086</v>
      </c>
      <c r="V557" s="4" t="n">
        <f aca="false">NORMSDIST(-N557/'rhos computation'!$B$23)-EXP(N557+'rhos computation'!$B$23^2/2)*NORMSDIST(-N557/'rhos computation'!$B$23-'rhos computation'!$B$23)</f>
        <v>0.0180047719482139</v>
      </c>
      <c r="W557" s="0" t="n">
        <f aca="false">NORMSDIST(-O557)</f>
        <v>0.00796009225753005</v>
      </c>
      <c r="X557" s="0" t="n">
        <f aca="false">NORMSDIST(-P557)</f>
        <v>0.0413822452830167</v>
      </c>
    </row>
    <row r="558" customFormat="false" ht="13" hidden="false" customHeight="false" outlineLevel="0" collapsed="false">
      <c r="A558" s="0" t="n">
        <v>-0.856942805097985</v>
      </c>
      <c r="B558" s="0" t="n">
        <v>1.18392568259289</v>
      </c>
      <c r="C558" s="0" t="n">
        <v>-0.664772761731118</v>
      </c>
      <c r="D558" s="0" t="n">
        <v>-1.8681652506948</v>
      </c>
      <c r="E558" s="0" t="n">
        <f aca="false" t="array" ref="E558:H558">MMULT(A558:D558,'Root matrix of resiudals'!$B$19:E$22)</f>
        <v>-0.0341919685919036</v>
      </c>
      <c r="F558" s="0" t="n">
        <v>0.0293775076984764</v>
      </c>
      <c r="G558" s="0" t="n">
        <v>-0.00966051801845597</v>
      </c>
      <c r="H558" s="0" t="n">
        <v>-0.030670298539999</v>
      </c>
      <c r="I558" s="3" t="n">
        <f aca="false" t="array" ref="I558:L558">MMULT('t+1'!I558:L558,'input - gretl'!$B$3:$E$6)+MMULT('Point forecasts'!$P$3:$T$3,'input - gretl'!$B$9:$E$13)+MMULT('t+1'!Q558:S558,'input - gretl'!$B$14:$E$16)+E558:H558</f>
        <v>0.014646604997519</v>
      </c>
      <c r="J558" s="3" t="n">
        <v>0.0437707875473588</v>
      </c>
      <c r="K558" s="3" t="n">
        <v>-0.00281336059138876</v>
      </c>
      <c r="L558" s="3" t="n">
        <v>-0.0250356863244362</v>
      </c>
      <c r="M558" s="0" t="n">
        <f aca="false">'t+1'!M558+I558</f>
        <v>0.0703812948348554</v>
      </c>
      <c r="N558" s="0" t="n">
        <f aca="false">'t+1'!N558+J558</f>
        <v>0.0298699073439164</v>
      </c>
      <c r="O558" s="0" t="n">
        <f aca="false">'t+1'!O558+K558</f>
        <v>2.41054310964544</v>
      </c>
      <c r="P558" s="0" t="n">
        <f aca="false">'t+1'!P558+L558</f>
        <v>1.70436235474153</v>
      </c>
      <c r="Q558" s="0" t="n">
        <f aca="false" t="array" ref="Q558:S558">MMULT(M558:P558,'input - gretl'!$B$19:$D$22)+MMULT('Point forecasts'!$J$4:$O$4,'input - gretl'!$B$23:$D$28)</f>
        <v>13.8818769432671</v>
      </c>
      <c r="R558" s="0" t="n">
        <v>6.83441045207837</v>
      </c>
      <c r="S558" s="0" t="n">
        <v>10.1583203359463</v>
      </c>
      <c r="U558" s="4" t="n">
        <f aca="false">NORMSDIST(-M558/'rhos computation'!$B$11)-EXP(M558+'rhos computation'!$B$11^2/2)*NORMSDIST(-M558/'rhos computation'!$B$11-'rhos computation'!$B$11)</f>
        <v>0.0243328699782651</v>
      </c>
      <c r="V558" s="4" t="n">
        <f aca="false">NORMSDIST(-N558/'rhos computation'!$B$23)-EXP(N558+'rhos computation'!$B$23^2/2)*NORMSDIST(-N558/'rhos computation'!$B$23-'rhos computation'!$B$23)</f>
        <v>0.0103532815414615</v>
      </c>
      <c r="W558" s="0" t="n">
        <f aca="false">NORMSDIST(-O558)</f>
        <v>0.00796439436635335</v>
      </c>
      <c r="X558" s="0" t="n">
        <f aca="false">NORMSDIST(-P558)</f>
        <v>0.044156706162214</v>
      </c>
    </row>
    <row r="559" customFormat="false" ht="13" hidden="false" customHeight="false" outlineLevel="0" collapsed="false">
      <c r="A559" s="0" t="n">
        <v>0.462003561897605</v>
      </c>
      <c r="B559" s="0" t="n">
        <v>-0.205357856671723</v>
      </c>
      <c r="C559" s="0" t="n">
        <v>0.468839560126695</v>
      </c>
      <c r="D559" s="0" t="n">
        <v>0.486842459858527</v>
      </c>
      <c r="E559" s="0" t="n">
        <f aca="false" t="array" ref="E559:H559">MMULT(A559:D559,'Root matrix of resiudals'!$B$19:E$22)</f>
        <v>0.0197498435336331</v>
      </c>
      <c r="F559" s="0" t="n">
        <v>-0.00310613501692828</v>
      </c>
      <c r="G559" s="0" t="n">
        <v>0.00794657650975055</v>
      </c>
      <c r="H559" s="0" t="n">
        <v>0.00824657397985511</v>
      </c>
      <c r="I559" s="3" t="n">
        <f aca="false" t="array" ref="I559:L559">MMULT('t+1'!I559:L559,'input - gretl'!$B$3:$E$6)+MMULT('Point forecasts'!$P$3:$T$3,'input - gretl'!$B$9:$E$13)+MMULT('t+1'!Q559:S559,'input - gretl'!$B$14:$E$16)+E559:H559</f>
        <v>0.0292674939671377</v>
      </c>
      <c r="J559" s="3" t="n">
        <v>-0.00464476466032152</v>
      </c>
      <c r="K559" s="3" t="n">
        <v>0.000627473830689998</v>
      </c>
      <c r="L559" s="3" t="n">
        <v>0.00602209891042198</v>
      </c>
      <c r="M559" s="0" t="n">
        <f aca="false">'t+1'!M559+I559</f>
        <v>0.0864306280046569</v>
      </c>
      <c r="N559" s="0" t="n">
        <f aca="false">'t+1'!N559+J559</f>
        <v>-0.0547428367817641</v>
      </c>
      <c r="O559" s="0" t="n">
        <f aca="false">'t+1'!O559+K559</f>
        <v>2.37326656881596</v>
      </c>
      <c r="P559" s="0" t="n">
        <f aca="false">'t+1'!P559+L559</f>
        <v>1.7297689090075</v>
      </c>
      <c r="Q559" s="0" t="n">
        <f aca="false" t="array" ref="Q559:S559">MMULT(M559:P559,'input - gretl'!$B$19:$D$22)+MMULT('Point forecasts'!$J$4:$O$4,'input - gretl'!$B$23:$D$28)</f>
        <v>13.8979262764369</v>
      </c>
      <c r="R559" s="0" t="n">
        <v>6.74979770795269</v>
      </c>
      <c r="S559" s="0" t="n">
        <v>10.0968808916821</v>
      </c>
      <c r="U559" s="4" t="n">
        <f aca="false">NORMSDIST(-M559/'rhos computation'!$B$11)-EXP(M559+'rhos computation'!$B$11^2/2)*NORMSDIST(-M559/'rhos computation'!$B$11-'rhos computation'!$B$11)</f>
        <v>0.0201648951371502</v>
      </c>
      <c r="V559" s="4" t="n">
        <f aca="false">NORMSDIST(-N559/'rhos computation'!$B$23)-EXP(N559+'rhos computation'!$B$23^2/2)*NORMSDIST(-N559/'rhos computation'!$B$23-'rhos computation'!$B$23)</f>
        <v>0.0568702286655567</v>
      </c>
      <c r="W559" s="0" t="n">
        <f aca="false">NORMSDIST(-O559)</f>
        <v>0.00881576696819806</v>
      </c>
      <c r="X559" s="0" t="n">
        <f aca="false">NORMSDIST(-P559)</f>
        <v>0.0418357857051838</v>
      </c>
    </row>
    <row r="560" customFormat="false" ht="13" hidden="false" customHeight="false" outlineLevel="0" collapsed="false">
      <c r="A560" s="0" t="n">
        <v>-1.24590073446292</v>
      </c>
      <c r="B560" s="0" t="n">
        <v>-1.05118173652149</v>
      </c>
      <c r="C560" s="0" t="n">
        <v>-0.59354506879423</v>
      </c>
      <c r="D560" s="0" t="n">
        <v>-0.465706904327936</v>
      </c>
      <c r="E560" s="0" t="n">
        <f aca="false" t="array" ref="E560:H560">MMULT(A560:D560,'Root matrix of resiudals'!$B$19:E$22)</f>
        <v>-0.0563898426807511</v>
      </c>
      <c r="F560" s="0" t="n">
        <v>-0.0350171857842763</v>
      </c>
      <c r="G560" s="0" t="n">
        <v>-0.0154119569752541</v>
      </c>
      <c r="H560" s="0" t="n">
        <v>-0.0078287765242668</v>
      </c>
      <c r="I560" s="3" t="n">
        <f aca="false" t="array" ref="I560:L560">MMULT('t+1'!I560:L560,'input - gretl'!$B$3:$E$6)+MMULT('Point forecasts'!$P$3:$T$3,'input - gretl'!$B$9:$E$13)+MMULT('t+1'!Q560:S560,'input - gretl'!$B$14:$E$16)+E560:H560</f>
        <v>-0.0546020151775833</v>
      </c>
      <c r="J560" s="3" t="n">
        <v>-0.0237308957070695</v>
      </c>
      <c r="K560" s="3" t="n">
        <v>-0.00789256716537205</v>
      </c>
      <c r="L560" s="3" t="n">
        <v>-0.00118305151063166</v>
      </c>
      <c r="M560" s="0" t="n">
        <f aca="false">'t+1'!M560+I560</f>
        <v>0.0793421747790602</v>
      </c>
      <c r="N560" s="0" t="n">
        <f aca="false">'t+1'!N560+J560</f>
        <v>-0.0418278959022286</v>
      </c>
      <c r="O560" s="0" t="n">
        <f aca="false">'t+1'!O560+K560</f>
        <v>2.39154491500495</v>
      </c>
      <c r="P560" s="0" t="n">
        <f aca="false">'t+1'!P560+L560</f>
        <v>1.71679051554075</v>
      </c>
      <c r="Q560" s="0" t="n">
        <f aca="false" t="array" ref="Q560:S560">MMULT(M560:P560,'input - gretl'!$B$19:$D$22)+MMULT('Point forecasts'!$J$4:$O$4,'input - gretl'!$B$23:$D$28)</f>
        <v>13.8908378232113</v>
      </c>
      <c r="R560" s="0" t="n">
        <v>6.76271264883223</v>
      </c>
      <c r="S560" s="0" t="n">
        <v>10.1275023389777</v>
      </c>
      <c r="U560" s="4" t="n">
        <f aca="false">NORMSDIST(-M560/'rhos computation'!$B$11)-EXP(M560+'rhos computation'!$B$11^2/2)*NORMSDIST(-M560/'rhos computation'!$B$11-'rhos computation'!$B$11)</f>
        <v>0.0219351018794115</v>
      </c>
      <c r="V560" s="4" t="n">
        <f aca="false">NORMSDIST(-N560/'rhos computation'!$B$23)-EXP(N560+'rhos computation'!$B$23^2/2)*NORMSDIST(-N560/'rhos computation'!$B$23-'rhos computation'!$B$23)</f>
        <v>0.0471657523254809</v>
      </c>
      <c r="W560" s="0" t="n">
        <f aca="false">NORMSDIST(-O560)</f>
        <v>0.00838881549260205</v>
      </c>
      <c r="X560" s="0" t="n">
        <f aca="false">NORMSDIST(-P560)</f>
        <v>0.0430087272573954</v>
      </c>
    </row>
    <row r="561" customFormat="false" ht="13" hidden="false" customHeight="false" outlineLevel="0" collapsed="false">
      <c r="A561" s="0" t="n">
        <v>1.65937684070156</v>
      </c>
      <c r="B561" s="0" t="n">
        <v>-0.0994954408679297</v>
      </c>
      <c r="C561" s="0" t="n">
        <v>1.1519612493535</v>
      </c>
      <c r="D561" s="0" t="n">
        <v>0.331497278397393</v>
      </c>
      <c r="E561" s="0" t="n">
        <f aca="false" t="array" ref="E561:H561">MMULT(A561:D561,'Root matrix of resiudals'!$B$19:E$22)</f>
        <v>0.0722656744060912</v>
      </c>
      <c r="F561" s="0" t="n">
        <v>0.0050722058558734</v>
      </c>
      <c r="G561" s="0" t="n">
        <v>0.0206368105871765</v>
      </c>
      <c r="H561" s="0" t="n">
        <v>0.00605659872422655</v>
      </c>
      <c r="I561" s="3" t="n">
        <f aca="false" t="array" ref="I561:L561">MMULT('t+1'!I561:L561,'input - gretl'!$B$3:$E$6)+MMULT('Point forecasts'!$P$3:$T$3,'input - gretl'!$B$9:$E$13)+MMULT('t+1'!Q561:S561,'input - gretl'!$B$14:$E$16)+E561:H561</f>
        <v>0.0937185166332921</v>
      </c>
      <c r="J561" s="3" t="n">
        <v>-0.0163975004050232</v>
      </c>
      <c r="K561" s="3" t="n">
        <v>0.0351235416968136</v>
      </c>
      <c r="L561" s="3" t="n">
        <v>0.0173613832445894</v>
      </c>
      <c r="M561" s="0" t="n">
        <f aca="false">'t+1'!M561+I561</f>
        <v>0.206461663926844</v>
      </c>
      <c r="N561" s="0" t="n">
        <f aca="false">'t+1'!N561+J561</f>
        <v>0.0284096561797986</v>
      </c>
      <c r="O561" s="0" t="n">
        <f aca="false">'t+1'!O561+K561</f>
        <v>2.44515257837956</v>
      </c>
      <c r="P561" s="0" t="n">
        <f aca="false">'t+1'!P561+L561</f>
        <v>1.738002901483</v>
      </c>
      <c r="Q561" s="0" t="n">
        <f aca="false" t="array" ref="Q561:S561">MMULT(M561:P561,'input - gretl'!$B$19:$D$22)+MMULT('Point forecasts'!$J$4:$O$4,'input - gretl'!$B$23:$D$28)</f>
        <v>14.0179573123591</v>
      </c>
      <c r="R561" s="0" t="n">
        <v>6.83295020091425</v>
      </c>
      <c r="S561" s="0" t="n">
        <v>10.1609359627019</v>
      </c>
      <c r="U561" s="4" t="n">
        <f aca="false">NORMSDIST(-M561/'rhos computation'!$B$11)-EXP(M561+'rhos computation'!$B$11^2/2)*NORMSDIST(-M561/'rhos computation'!$B$11-'rhos computation'!$B$11)</f>
        <v>0.00360317837471386</v>
      </c>
      <c r="V561" s="4" t="n">
        <f aca="false">NORMSDIST(-N561/'rhos computation'!$B$23)-EXP(N561+'rhos computation'!$B$23^2/2)*NORMSDIST(-N561/'rhos computation'!$B$23-'rhos computation'!$B$23)</f>
        <v>0.0107800330230893</v>
      </c>
      <c r="W561" s="0" t="n">
        <f aca="false">NORMSDIST(-O561)</f>
        <v>0.00723954365007491</v>
      </c>
      <c r="X561" s="0" t="n">
        <f aca="false">NORMSDIST(-P561)</f>
        <v>0.0411051512620251</v>
      </c>
    </row>
    <row r="562" customFormat="false" ht="13" hidden="false" customHeight="false" outlineLevel="0" collapsed="false">
      <c r="A562" s="0" t="n">
        <v>0.0956477369953073</v>
      </c>
      <c r="B562" s="0" t="n">
        <v>0.330442486536229</v>
      </c>
      <c r="C562" s="0" t="n">
        <v>-0.142528753203649</v>
      </c>
      <c r="D562" s="0" t="n">
        <v>1.0961723491974</v>
      </c>
      <c r="E562" s="0" t="n">
        <f aca="false" t="array" ref="E562:H562">MMULT(A562:D562,'Root matrix of resiudals'!$B$19:E$22)</f>
        <v>0.00425612628708351</v>
      </c>
      <c r="F562" s="0" t="n">
        <v>0.00921825858725728</v>
      </c>
      <c r="G562" s="0" t="n">
        <v>0.000263042117130622</v>
      </c>
      <c r="H562" s="0" t="n">
        <v>0.0176094980804578</v>
      </c>
      <c r="I562" s="3" t="n">
        <f aca="false" t="array" ref="I562:L562">MMULT('t+1'!I562:L562,'input - gretl'!$B$3:$E$6)+MMULT('Point forecasts'!$P$3:$T$3,'input - gretl'!$B$9:$E$13)+MMULT('t+1'!Q562:S562,'input - gretl'!$B$14:$E$16)+E562:H562</f>
        <v>0.0492899468044785</v>
      </c>
      <c r="J562" s="3" t="n">
        <v>0.03750455093552</v>
      </c>
      <c r="K562" s="3" t="n">
        <v>0.00592838502233144</v>
      </c>
      <c r="L562" s="3" t="n">
        <v>0.0207448484959459</v>
      </c>
      <c r="M562" s="0" t="n">
        <f aca="false">'t+1'!M562+I562</f>
        <v>0.108072698222523</v>
      </c>
      <c r="N562" s="0" t="n">
        <f aca="false">'t+1'!N562+J562</f>
        <v>0.000342764003350926</v>
      </c>
      <c r="O562" s="0" t="n">
        <f aca="false">'t+1'!O562+K562</f>
        <v>2.41932481623297</v>
      </c>
      <c r="P562" s="0" t="n">
        <f aca="false">'t+1'!P562+L562</f>
        <v>1.75769080905575</v>
      </c>
      <c r="Q562" s="0" t="n">
        <f aca="false" t="array" ref="Q562:S562">MMULT(M562:P562,'input - gretl'!$B$19:$D$22)+MMULT('Point forecasts'!$J$4:$O$4,'input - gretl'!$B$23:$D$28)</f>
        <v>13.9195683466548</v>
      </c>
      <c r="R562" s="0" t="n">
        <v>6.80488330873781</v>
      </c>
      <c r="S562" s="0" t="n">
        <v>10.1163840160582</v>
      </c>
      <c r="U562" s="4" t="n">
        <f aca="false">NORMSDIST(-M562/'rhos computation'!$B$11)-EXP(M562+'rhos computation'!$B$11^2/2)*NORMSDIST(-M562/'rhos computation'!$B$11-'rhos computation'!$B$11)</f>
        <v>0.0154164898211229</v>
      </c>
      <c r="V562" s="4" t="n">
        <f aca="false">NORMSDIST(-N562/'rhos computation'!$B$23)-EXP(N562+'rhos computation'!$B$23^2/2)*NORMSDIST(-N562/'rhos computation'!$B$23-'rhos computation'!$B$23)</f>
        <v>0.0215776094548163</v>
      </c>
      <c r="W562" s="0" t="n">
        <f aca="false">NORMSDIST(-O562)</f>
        <v>0.00777467423182531</v>
      </c>
      <c r="X562" s="0" t="n">
        <f aca="false">NORMSDIST(-P562)</f>
        <v>0.0394000662695806</v>
      </c>
    </row>
    <row r="563" customFormat="false" ht="13" hidden="false" customHeight="false" outlineLevel="0" collapsed="false">
      <c r="A563" s="0" t="n">
        <v>-0.935870646076568</v>
      </c>
      <c r="B563" s="0" t="n">
        <v>-0.234381409051357</v>
      </c>
      <c r="C563" s="0" t="n">
        <v>-0.363973841900615</v>
      </c>
      <c r="D563" s="0" t="n">
        <v>1.03460812397956</v>
      </c>
      <c r="E563" s="0" t="n">
        <f aca="false" t="array" ref="E563:H563">MMULT(A563:D563,'Root matrix of resiudals'!$B$19:E$22)</f>
        <v>-0.0415295867442448</v>
      </c>
      <c r="F563" s="0" t="n">
        <v>-0.0100546942728057</v>
      </c>
      <c r="G563" s="0" t="n">
        <v>-0.00667840818075642</v>
      </c>
      <c r="H563" s="0" t="n">
        <v>0.016714763164629</v>
      </c>
      <c r="I563" s="3" t="n">
        <f aca="false" t="array" ref="I563:L563">MMULT('t+1'!I563:L563,'input - gretl'!$B$3:$E$6)+MMULT('Point forecasts'!$P$3:$T$3,'input - gretl'!$B$9:$E$13)+MMULT('t+1'!Q563:S563,'input - gretl'!$B$14:$E$16)+E563:H563</f>
        <v>-0.0351928723043789</v>
      </c>
      <c r="J563" s="3" t="n">
        <v>0.0315244243043806</v>
      </c>
      <c r="K563" s="3" t="n">
        <v>0.0146850809709843</v>
      </c>
      <c r="L563" s="3" t="n">
        <v>0.0263741730882215</v>
      </c>
      <c r="M563" s="0" t="n">
        <f aca="false">'t+1'!M563+I563</f>
        <v>0.14347025782504</v>
      </c>
      <c r="N563" s="0" t="n">
        <f aca="false">'t+1'!N563+J563</f>
        <v>0.0154304972423741</v>
      </c>
      <c r="O563" s="0" t="n">
        <f aca="false">'t+1'!O563+K563</f>
        <v>2.44708933423406</v>
      </c>
      <c r="P563" s="0" t="n">
        <f aca="false">'t+1'!P563+L563</f>
        <v>1.7666735497891</v>
      </c>
      <c r="Q563" s="0" t="n">
        <f aca="false" t="array" ref="Q563:S563">MMULT(M563:P563,'input - gretl'!$B$19:$D$22)+MMULT('Point forecasts'!$J$4:$O$4,'input - gretl'!$B$23:$D$28)</f>
        <v>13.9549659062573</v>
      </c>
      <c r="R563" s="0" t="n">
        <v>6.81997104197683</v>
      </c>
      <c r="S563" s="0" t="n">
        <v>10.1356054984849</v>
      </c>
      <c r="U563" s="4" t="n">
        <f aca="false">NORMSDIST(-M563/'rhos computation'!$B$11)-EXP(M563+'rhos computation'!$B$11^2/2)*NORMSDIST(-M563/'rhos computation'!$B$11-'rhos computation'!$B$11)</f>
        <v>0.00955881263168126</v>
      </c>
      <c r="V563" s="4" t="n">
        <f aca="false">NORMSDIST(-N563/'rhos computation'!$B$23)-EXP(N563+'rhos computation'!$B$23^2/2)*NORMSDIST(-N563/'rhos computation'!$B$23-'rhos computation'!$B$23)</f>
        <v>0.0151448553758595</v>
      </c>
      <c r="W563" s="0" t="n">
        <f aca="false">NORMSDIST(-O563)</f>
        <v>0.00720075692729801</v>
      </c>
      <c r="X563" s="0" t="n">
        <f aca="false">NORMSDIST(-P563)</f>
        <v>0.0386414577597382</v>
      </c>
    </row>
    <row r="564" customFormat="false" ht="13" hidden="false" customHeight="false" outlineLevel="0" collapsed="false">
      <c r="A564" s="0" t="n">
        <v>2.17781431859159</v>
      </c>
      <c r="B564" s="0" t="n">
        <v>1.19728214438689</v>
      </c>
      <c r="C564" s="0" t="n">
        <v>0.0499285234699037</v>
      </c>
      <c r="D564" s="0" t="n">
        <v>-1.39214103716825</v>
      </c>
      <c r="E564" s="0" t="n">
        <f aca="false" t="array" ref="E564:H564">MMULT(A564:D564,'Root matrix of resiudals'!$B$19:E$22)</f>
        <v>0.0967437989231258</v>
      </c>
      <c r="F564" s="0" t="n">
        <v>0.0392278557183379</v>
      </c>
      <c r="G564" s="0" t="n">
        <v>0.00619937281611565</v>
      </c>
      <c r="H564" s="0" t="n">
        <v>-0.0232884447409726</v>
      </c>
      <c r="I564" s="3" t="n">
        <f aca="false" t="array" ref="I564:L564">MMULT('t+1'!I564:L564,'input - gretl'!$B$3:$E$6)+MMULT('Point forecasts'!$P$3:$T$3,'input - gretl'!$B$9:$E$13)+MMULT('t+1'!Q564:S564,'input - gretl'!$B$14:$E$16)+E564:H564</f>
        <v>0.140340407371441</v>
      </c>
      <c r="J564" s="3" t="n">
        <v>0.0605293427755545</v>
      </c>
      <c r="K564" s="3" t="n">
        <v>0.0100778227035877</v>
      </c>
      <c r="L564" s="3" t="n">
        <v>-0.0137649161152364</v>
      </c>
      <c r="M564" s="0" t="n">
        <f aca="false">'t+1'!M564+I564</f>
        <v>0.216664808926369</v>
      </c>
      <c r="N564" s="0" t="n">
        <f aca="false">'t+1'!N564+J564</f>
        <v>0.0403749674198804</v>
      </c>
      <c r="O564" s="0" t="n">
        <f aca="false">'t+1'!O564+K564</f>
        <v>2.41814325185303</v>
      </c>
      <c r="P564" s="0" t="n">
        <f aca="false">'t+1'!P564+L564</f>
        <v>1.68516033440097</v>
      </c>
      <c r="Q564" s="0" t="n">
        <f aca="false" t="array" ref="Q564:S564">MMULT(M564:P564,'input - gretl'!$B$19:$D$22)+MMULT('Point forecasts'!$J$4:$O$4,'input - gretl'!$B$23:$D$28)</f>
        <v>14.0281604573586</v>
      </c>
      <c r="R564" s="0" t="n">
        <v>6.84491551215434</v>
      </c>
      <c r="S564" s="0" t="n">
        <v>10.1841825595987</v>
      </c>
      <c r="U564" s="4" t="n">
        <f aca="false">NORMSDIST(-M564/'rhos computation'!$B$11)-EXP(M564+'rhos computation'!$B$11^2/2)*NORMSDIST(-M564/'rhos computation'!$B$11-'rhos computation'!$B$11)</f>
        <v>0.0030286976751231</v>
      </c>
      <c r="V564" s="4" t="n">
        <f aca="false">NORMSDIST(-N564/'rhos computation'!$B$23)-EXP(N564+'rhos computation'!$B$23^2/2)*NORMSDIST(-N564/'rhos computation'!$B$23-'rhos computation'!$B$23)</f>
        <v>0.00764085126820088</v>
      </c>
      <c r="W564" s="0" t="n">
        <f aca="false">NORMSDIST(-O564)</f>
        <v>0.00779996701665247</v>
      </c>
      <c r="X564" s="0" t="n">
        <f aca="false">NORMSDIST(-P564)</f>
        <v>0.0459788208105298</v>
      </c>
    </row>
    <row r="565" customFormat="false" ht="13" hidden="false" customHeight="false" outlineLevel="0" collapsed="false">
      <c r="A565" s="0" t="n">
        <v>0.467644969821775</v>
      </c>
      <c r="B565" s="0" t="n">
        <v>-0.990866621374218</v>
      </c>
      <c r="C565" s="0" t="n">
        <v>-0.524027570719518</v>
      </c>
      <c r="D565" s="0" t="n">
        <v>-0.219860608630584</v>
      </c>
      <c r="E565" s="0" t="n">
        <f aca="false" t="array" ref="E565:H565">MMULT(A565:D565,'Root matrix of resiudals'!$B$19:E$22)</f>
        <v>0.0172573788799997</v>
      </c>
      <c r="F565" s="0" t="n">
        <v>-0.0291482508002381</v>
      </c>
      <c r="G565" s="0" t="n">
        <v>-0.0116767189350771</v>
      </c>
      <c r="H565" s="0" t="n">
        <v>-0.00441195395788936</v>
      </c>
      <c r="I565" s="3" t="n">
        <f aca="false" t="array" ref="I565:L565">MMULT('t+1'!I565:L565,'input - gretl'!$B$3:$E$6)+MMULT('Point forecasts'!$P$3:$T$3,'input - gretl'!$B$9:$E$13)+MMULT('t+1'!Q565:S565,'input - gretl'!$B$14:$E$16)+E565:H565</f>
        <v>0.0416893297091636</v>
      </c>
      <c r="J565" s="3" t="n">
        <v>-0.0140486407097129</v>
      </c>
      <c r="K565" s="3" t="n">
        <v>-0.00111094863194885</v>
      </c>
      <c r="L565" s="3" t="n">
        <v>-0.00160463200909307</v>
      </c>
      <c r="M565" s="0" t="n">
        <f aca="false">'t+1'!M565+I565</f>
        <v>0.133542490295265</v>
      </c>
      <c r="N565" s="0" t="n">
        <f aca="false">'t+1'!N565+J565</f>
        <v>-0.0330420153129066</v>
      </c>
      <c r="O565" s="0" t="n">
        <f aca="false">'t+1'!O565+K565</f>
        <v>2.41158313025726</v>
      </c>
      <c r="P565" s="0" t="n">
        <f aca="false">'t+1'!P565+L565</f>
        <v>1.7488689950549</v>
      </c>
      <c r="Q565" s="0" t="n">
        <f aca="false" t="array" ref="Q565:S565">MMULT(M565:P565,'input - gretl'!$B$19:$D$22)+MMULT('Point forecasts'!$J$4:$O$4,'input - gretl'!$B$23:$D$28)</f>
        <v>13.9450381387275</v>
      </c>
      <c r="R565" s="0" t="n">
        <v>6.77149852942155</v>
      </c>
      <c r="S565" s="0" t="n">
        <v>10.117032316288</v>
      </c>
      <c r="U565" s="4" t="n">
        <f aca="false">NORMSDIST(-M565/'rhos computation'!$B$11)-EXP(M565+'rhos computation'!$B$11^2/2)*NORMSDIST(-M565/'rhos computation'!$B$11-'rhos computation'!$B$11)</f>
        <v>0.010984439328289</v>
      </c>
      <c r="V565" s="4" t="n">
        <f aca="false">NORMSDIST(-N565/'rhos computation'!$B$23)-EXP(N565+'rhos computation'!$B$23^2/2)*NORMSDIST(-N565/'rhos computation'!$B$23-'rhos computation'!$B$23)</f>
        <v>0.0409964946083574</v>
      </c>
      <c r="W565" s="0" t="n">
        <f aca="false">NORMSDIST(-O565)</f>
        <v>0.00794171524333434</v>
      </c>
      <c r="X565" s="0" t="n">
        <f aca="false">NORMSDIST(-P565)</f>
        <v>0.040156833549071</v>
      </c>
    </row>
    <row r="566" customFormat="false" ht="13" hidden="false" customHeight="false" outlineLevel="0" collapsed="false">
      <c r="A566" s="0" t="n">
        <v>0.632023532710555</v>
      </c>
      <c r="B566" s="0" t="n">
        <v>0.958694724849789</v>
      </c>
      <c r="C566" s="0" t="n">
        <v>-1.13220167457959</v>
      </c>
      <c r="D566" s="0" t="n">
        <v>-0.0755271861314312</v>
      </c>
      <c r="E566" s="0" t="n">
        <f aca="false" t="array" ref="E566:H566">MMULT(A566:D566,'Root matrix of resiudals'!$B$19:E$22)</f>
        <v>0.0279176565024027</v>
      </c>
      <c r="F566" s="0" t="n">
        <v>0.0247529774861944</v>
      </c>
      <c r="G566" s="0" t="n">
        <v>-0.0141096766088188</v>
      </c>
      <c r="H566" s="0" t="n">
        <v>-0.00270128636877649</v>
      </c>
      <c r="I566" s="3" t="n">
        <f aca="false" t="array" ref="I566:L566">MMULT('t+1'!I566:L566,'input - gretl'!$B$3:$E$6)+MMULT('Point forecasts'!$P$3:$T$3,'input - gretl'!$B$9:$E$13)+MMULT('t+1'!Q566:S566,'input - gretl'!$B$14:$E$16)+E566:H566</f>
        <v>0.0275149252704933</v>
      </c>
      <c r="J566" s="3" t="n">
        <v>-0.0165968903155428</v>
      </c>
      <c r="K566" s="3" t="n">
        <v>0.0051725719500969</v>
      </c>
      <c r="L566" s="3" t="n">
        <v>0.00429684778509447</v>
      </c>
      <c r="M566" s="0" t="n">
        <f aca="false">'t+1'!M566+I566</f>
        <v>0.157495606236501</v>
      </c>
      <c r="N566" s="0" t="n">
        <f aca="false">'t+1'!N566+J566</f>
        <v>0.0447094665080856</v>
      </c>
      <c r="O566" s="0" t="n">
        <f aca="false">'t+1'!O566+K566</f>
        <v>2.41241618637181</v>
      </c>
      <c r="P566" s="0" t="n">
        <f aca="false">'t+1'!P566+L566</f>
        <v>1.75930687523594</v>
      </c>
      <c r="Q566" s="0" t="n">
        <f aca="false" t="array" ref="Q566:S566">MMULT(M566:P566,'input - gretl'!$B$19:$D$22)+MMULT('Point forecasts'!$J$4:$O$4,'input - gretl'!$B$23:$D$28)</f>
        <v>13.9689912546688</v>
      </c>
      <c r="R566" s="0" t="n">
        <v>6.84925001124254</v>
      </c>
      <c r="S566" s="0" t="n">
        <v>10.1079384264564</v>
      </c>
      <c r="U566" s="4" t="n">
        <f aca="false">NORMSDIST(-M566/'rhos computation'!$B$11)-EXP(M566+'rhos computation'!$B$11^2/2)*NORMSDIST(-M566/'rhos computation'!$B$11-'rhos computation'!$B$11)</f>
        <v>0.00780173070386951</v>
      </c>
      <c r="V566" s="4" t="n">
        <f aca="false">NORMSDIST(-N566/'rhos computation'!$B$23)-EXP(N566+'rhos computation'!$B$23^2/2)*NORMSDIST(-N566/'rhos computation'!$B$23-'rhos computation'!$B$23)</f>
        <v>0.00669432515093488</v>
      </c>
      <c r="W566" s="0" t="n">
        <f aca="false">NORMSDIST(-O566)</f>
        <v>0.0079235902572214</v>
      </c>
      <c r="X566" s="0" t="n">
        <f aca="false">NORMSDIST(-P566)</f>
        <v>0.0392626997337942</v>
      </c>
    </row>
    <row r="567" customFormat="false" ht="13" hidden="false" customHeight="false" outlineLevel="0" collapsed="false">
      <c r="A567" s="0" t="n">
        <v>0.622509271288709</v>
      </c>
      <c r="B567" s="0" t="n">
        <v>-1.27536851275696</v>
      </c>
      <c r="C567" s="0" t="n">
        <v>-0.307826865811636</v>
      </c>
      <c r="D567" s="0" t="n">
        <v>-0.507624099462877</v>
      </c>
      <c r="E567" s="0" t="n">
        <f aca="false" t="array" ref="E567:H567">MMULT(A567:D567,'Root matrix of resiudals'!$B$19:E$22)</f>
        <v>0.0236348504428996</v>
      </c>
      <c r="F567" s="0" t="n">
        <v>-0.0361690765258167</v>
      </c>
      <c r="G567" s="0" t="n">
        <v>-0.00935225533119701</v>
      </c>
      <c r="H567" s="0" t="n">
        <v>-0.00891188450617186</v>
      </c>
      <c r="I567" s="3" t="n">
        <f aca="false" t="array" ref="I567:L567">MMULT('t+1'!I567:L567,'input - gretl'!$B$3:$E$6)+MMULT('Point forecasts'!$P$3:$T$3,'input - gretl'!$B$9:$E$13)+MMULT('t+1'!Q567:S567,'input - gretl'!$B$14:$E$16)+E567:H567</f>
        <v>0.019912170217641</v>
      </c>
      <c r="J567" s="3" t="n">
        <v>-0.00614214056749305</v>
      </c>
      <c r="K567" s="3" t="n">
        <v>0.00757133247582429</v>
      </c>
      <c r="L567" s="3" t="n">
        <v>-0.000285318630151569</v>
      </c>
      <c r="M567" s="0" t="n">
        <f aca="false">'t+1'!M567+I567</f>
        <v>0.196723626820028</v>
      </c>
      <c r="N567" s="0" t="n">
        <f aca="false">'t+1'!N567+J567</f>
        <v>-0.0230547884198396</v>
      </c>
      <c r="O567" s="0" t="n">
        <f aca="false">'t+1'!O567+K567</f>
        <v>2.4263468253114</v>
      </c>
      <c r="P567" s="0" t="n">
        <f aca="false">'t+1'!P567+L567</f>
        <v>1.7318408655273</v>
      </c>
      <c r="Q567" s="0" t="n">
        <f aca="false" t="array" ref="Q567:S567">MMULT(M567:P567,'input - gretl'!$B$19:$D$22)+MMULT('Point forecasts'!$J$4:$O$4,'input - gretl'!$B$23:$D$28)</f>
        <v>14.0082192752523</v>
      </c>
      <c r="R567" s="0" t="n">
        <v>6.78148575631462</v>
      </c>
      <c r="S567" s="0" t="n">
        <v>10.1479906139294</v>
      </c>
      <c r="U567" s="4" t="n">
        <f aca="false">NORMSDIST(-M567/'rhos computation'!$B$11)-EXP(M567+'rhos computation'!$B$11^2/2)*NORMSDIST(-M567/'rhos computation'!$B$11-'rhos computation'!$B$11)</f>
        <v>0.00423525927827348</v>
      </c>
      <c r="V567" s="4" t="n">
        <f aca="false">NORMSDIST(-N567/'rhos computation'!$B$23)-EXP(N567+'rhos computation'!$B$23^2/2)*NORMSDIST(-N567/'rhos computation'!$B$23-'rhos computation'!$B$23)</f>
        <v>0.0344799453747674</v>
      </c>
      <c r="W567" s="0" t="n">
        <f aca="false">NORMSDIST(-O567)</f>
        <v>0.00762584353232944</v>
      </c>
      <c r="X567" s="0" t="n">
        <f aca="false">NORMSDIST(-P567)</f>
        <v>0.0416509499421521</v>
      </c>
    </row>
    <row r="568" customFormat="false" ht="13" hidden="false" customHeight="false" outlineLevel="0" collapsed="false">
      <c r="A568" s="0" t="n">
        <v>-0.210448337719104</v>
      </c>
      <c r="B568" s="0" t="n">
        <v>0.00822405245217256</v>
      </c>
      <c r="C568" s="0" t="n">
        <v>0.420475843963488</v>
      </c>
      <c r="D568" s="0" t="n">
        <v>-2.12752138079518</v>
      </c>
      <c r="E568" s="0" t="n">
        <f aca="false" t="array" ref="E568:H568">MMULT(A568:D568,'Root matrix of resiudals'!$B$19:E$22)</f>
        <v>-0.00767651335160062</v>
      </c>
      <c r="F568" s="0" t="n">
        <v>0.00112846579446545</v>
      </c>
      <c r="G568" s="0" t="n">
        <v>0.00410921952228226</v>
      </c>
      <c r="H568" s="0" t="n">
        <v>-0.033960749037551</v>
      </c>
      <c r="I568" s="3" t="n">
        <f aca="false" t="array" ref="I568:L568">MMULT('t+1'!I568:L568,'input - gretl'!$B$3:$E$6)+MMULT('Point forecasts'!$P$3:$T$3,'input - gretl'!$B$9:$E$13)+MMULT('t+1'!Q568:S568,'input - gretl'!$B$14:$E$16)+E568:H568</f>
        <v>0.0184181877460991</v>
      </c>
      <c r="J568" s="3" t="n">
        <v>0.0114906651257709</v>
      </c>
      <c r="K568" s="3" t="n">
        <v>0.0185174758710658</v>
      </c>
      <c r="L568" s="3" t="n">
        <v>-0.0272360513081677</v>
      </c>
      <c r="M568" s="0" t="n">
        <f aca="false">'t+1'!M568+I568</f>
        <v>0.125439827592638</v>
      </c>
      <c r="N568" s="0" t="n">
        <f aca="false">'t+1'!N568+J568</f>
        <v>0.0136354116368531</v>
      </c>
      <c r="O568" s="0" t="n">
        <f aca="false">'t+1'!O568+K568</f>
        <v>2.43735676601219</v>
      </c>
      <c r="P568" s="0" t="n">
        <f aca="false">'t+1'!P568+L568</f>
        <v>1.71474750623931</v>
      </c>
      <c r="Q568" s="0" t="n">
        <f aca="false" t="array" ref="Q568:S568">MMULT(M568:P568,'input - gretl'!$B$19:$D$22)+MMULT('Point forecasts'!$J$4:$O$4,'input - gretl'!$B$23:$D$28)</f>
        <v>13.9369354760249</v>
      </c>
      <c r="R568" s="0" t="n">
        <v>6.81817595637131</v>
      </c>
      <c r="S568" s="0" t="n">
        <v>10.175257193981</v>
      </c>
      <c r="U568" s="4" t="n">
        <f aca="false">NORMSDIST(-M568/'rhos computation'!$B$11)-EXP(M568+'rhos computation'!$B$11^2/2)*NORMSDIST(-M568/'rhos computation'!$B$11-'rhos computation'!$B$11)</f>
        <v>0.0122687086587482</v>
      </c>
      <c r="V568" s="4" t="n">
        <f aca="false">NORMSDIST(-N568/'rhos computation'!$B$23)-EXP(N568+'rhos computation'!$B$23^2/2)*NORMSDIST(-N568/'rhos computation'!$B$23-'rhos computation'!$B$23)</f>
        <v>0.015832205070561</v>
      </c>
      <c r="W568" s="0" t="n">
        <f aca="false">NORMSDIST(-O568)</f>
        <v>0.00739753714035145</v>
      </c>
      <c r="X568" s="0" t="n">
        <f aca="false">NORMSDIST(-P568)</f>
        <v>0.0431957647894951</v>
      </c>
    </row>
    <row r="569" customFormat="false" ht="13" hidden="false" customHeight="false" outlineLevel="0" collapsed="false">
      <c r="A569" s="0" t="n">
        <v>0.746452510961056</v>
      </c>
      <c r="B569" s="0" t="n">
        <v>-1.40240845109992</v>
      </c>
      <c r="C569" s="0" t="n">
        <v>-0.723847512244648</v>
      </c>
      <c r="D569" s="0" t="n">
        <v>0.515756561760859</v>
      </c>
      <c r="E569" s="0" t="n">
        <f aca="false" t="array" ref="E569:H569">MMULT(A569:D569,'Root matrix of resiudals'!$B$19:E$22)</f>
        <v>0.0277591529186007</v>
      </c>
      <c r="F569" s="0" t="n">
        <v>-0.0409447380859998</v>
      </c>
      <c r="G569" s="0" t="n">
        <v>-0.0151876522101926</v>
      </c>
      <c r="H569" s="0" t="n">
        <v>0.00716232989023878</v>
      </c>
      <c r="I569" s="3" t="n">
        <f aca="false" t="array" ref="I569:L569">MMULT('t+1'!I569:L569,'input - gretl'!$B$3:$E$6)+MMULT('Point forecasts'!$P$3:$T$3,'input - gretl'!$B$9:$E$13)+MMULT('t+1'!Q569:S569,'input - gretl'!$B$14:$E$16)+E569:H569</f>
        <v>0.0481142181255951</v>
      </c>
      <c r="J569" s="3" t="n">
        <v>-0.0472289737921053</v>
      </c>
      <c r="K569" s="3" t="n">
        <v>-0.00482950704800007</v>
      </c>
      <c r="L569" s="3" t="n">
        <v>0.00676953562393388</v>
      </c>
      <c r="M569" s="0" t="n">
        <f aca="false">'t+1'!M569+I569</f>
        <v>0.12295319909855</v>
      </c>
      <c r="N569" s="0" t="n">
        <f aca="false">'t+1'!N569+J569</f>
        <v>-0.0514256923714239</v>
      </c>
      <c r="O569" s="0" t="n">
        <f aca="false">'t+1'!O569+K569</f>
        <v>2.40128037349233</v>
      </c>
      <c r="P569" s="0" t="n">
        <f aca="false">'t+1'!P569+L569</f>
        <v>1.77466197386952</v>
      </c>
      <c r="Q569" s="0" t="n">
        <f aca="false" t="array" ref="Q569:S569">MMULT(M569:P569,'input - gretl'!$B$19:$D$22)+MMULT('Point forecasts'!$J$4:$O$4,'input - gretl'!$B$23:$D$28)</f>
        <v>13.9344488475308</v>
      </c>
      <c r="R569" s="0" t="n">
        <v>6.75311485236303</v>
      </c>
      <c r="S569" s="0" t="n">
        <v>10.0821991470215</v>
      </c>
      <c r="U569" s="4" t="n">
        <f aca="false">NORMSDIST(-M569/'rhos computation'!$B$11)-EXP(M569+'rhos computation'!$B$11^2/2)*NORMSDIST(-M569/'rhos computation'!$B$11-'rhos computation'!$B$11)</f>
        <v>0.0126856263807302</v>
      </c>
      <c r="V569" s="4" t="n">
        <f aca="false">NORMSDIST(-N569/'rhos computation'!$B$23)-EXP(N569+'rhos computation'!$B$23^2/2)*NORMSDIST(-N569/'rhos computation'!$B$23-'rhos computation'!$B$23)</f>
        <v>0.0543129376089715</v>
      </c>
      <c r="W569" s="0" t="n">
        <f aca="false">NORMSDIST(-O569)</f>
        <v>0.00816890657949531</v>
      </c>
      <c r="X569" s="0" t="n">
        <f aca="false">NORMSDIST(-P569)</f>
        <v>0.0379768588165575</v>
      </c>
    </row>
    <row r="570" customFormat="false" ht="13" hidden="false" customHeight="false" outlineLevel="0" collapsed="false">
      <c r="A570" s="0" t="n">
        <v>0.0868931263128568</v>
      </c>
      <c r="B570" s="0" t="n">
        <v>1.37955187639668</v>
      </c>
      <c r="C570" s="0" t="n">
        <v>0.0987428165119329</v>
      </c>
      <c r="D570" s="0" t="n">
        <v>-0.833478540784202</v>
      </c>
      <c r="E570" s="0" t="n">
        <f aca="false" t="array" ref="E570:H570">MMULT(A570:D570,'Root matrix of resiudals'!$B$19:E$22)</f>
        <v>0.0072928536258012</v>
      </c>
      <c r="F570" s="0" t="n">
        <v>0.039913312230181</v>
      </c>
      <c r="G570" s="0" t="n">
        <v>0.00569727261376775</v>
      </c>
      <c r="H570" s="0" t="n">
        <v>-0.0133545104722887</v>
      </c>
      <c r="I570" s="3" t="n">
        <f aca="false" t="array" ref="I570:L570">MMULT('t+1'!I570:L570,'input - gretl'!$B$3:$E$6)+MMULT('Point forecasts'!$P$3:$T$3,'input - gretl'!$B$9:$E$13)+MMULT('t+1'!Q570:S570,'input - gretl'!$B$14:$E$16)+E570:H570</f>
        <v>-0.0141277071166322</v>
      </c>
      <c r="J570" s="3" t="n">
        <v>0.0166876493159718</v>
      </c>
      <c r="K570" s="3" t="n">
        <v>0.0220373368121835</v>
      </c>
      <c r="L570" s="3" t="n">
        <v>-0.0122360662414518</v>
      </c>
      <c r="M570" s="0" t="n">
        <f aca="false">'t+1'!M570+I570</f>
        <v>0.133870643769634</v>
      </c>
      <c r="N570" s="0" t="n">
        <f aca="false">'t+1'!N570+J570</f>
        <v>0.035703947869414</v>
      </c>
      <c r="O570" s="0" t="n">
        <f aca="false">'t+1'!O570+K570</f>
        <v>2.42198812013464</v>
      </c>
      <c r="P570" s="0" t="n">
        <f aca="false">'t+1'!P570+L570</f>
        <v>1.75932519820101</v>
      </c>
      <c r="Q570" s="0" t="n">
        <f aca="false" t="array" ref="Q570:S570">MMULT(M570:P570,'input - gretl'!$B$19:$D$22)+MMULT('Point forecasts'!$J$4:$O$4,'input - gretl'!$B$23:$D$28)</f>
        <v>13.9453662922019</v>
      </c>
      <c r="R570" s="0" t="n">
        <v>6.84024449260387</v>
      </c>
      <c r="S570" s="0" t="n">
        <v>10.1174929341633</v>
      </c>
      <c r="U570" s="4" t="n">
        <f aca="false">NORMSDIST(-M570/'rhos computation'!$B$11)-EXP(M570+'rhos computation'!$B$11^2/2)*NORMSDIST(-M570/'rhos computation'!$B$11-'rhos computation'!$B$11)</f>
        <v>0.010934764099002</v>
      </c>
      <c r="V570" s="4" t="n">
        <f aca="false">NORMSDIST(-N570/'rhos computation'!$B$23)-EXP(N570+'rhos computation'!$B$23^2/2)*NORMSDIST(-N570/'rhos computation'!$B$23-'rhos computation'!$B$23)</f>
        <v>0.00877126424409552</v>
      </c>
      <c r="W570" s="0" t="n">
        <f aca="false">NORMSDIST(-O570)</f>
        <v>0.00771792757557635</v>
      </c>
      <c r="X570" s="0" t="n">
        <f aca="false">NORMSDIST(-P570)</f>
        <v>0.0392611445088354</v>
      </c>
    </row>
    <row r="571" customFormat="false" ht="13" hidden="false" customHeight="false" outlineLevel="0" collapsed="false">
      <c r="A571" s="0" t="n">
        <v>-1.341035362277</v>
      </c>
      <c r="B571" s="0" t="n">
        <v>0.914234254687509</v>
      </c>
      <c r="C571" s="0" t="n">
        <v>1.01896789436032</v>
      </c>
      <c r="D571" s="0" t="n">
        <v>0.0678104929604541</v>
      </c>
      <c r="E571" s="0" t="n">
        <f aca="false" t="array" ref="E571:H571">MMULT(A571:D571,'Root matrix of resiudals'!$B$19:E$22)</f>
        <v>-0.0542336757149397</v>
      </c>
      <c r="F571" s="0" t="n">
        <v>0.0267482024332482</v>
      </c>
      <c r="G571" s="0" t="n">
        <v>0.0181247461563484</v>
      </c>
      <c r="H571" s="0" t="n">
        <v>0.00284084471964313</v>
      </c>
      <c r="I571" s="3" t="n">
        <f aca="false" t="array" ref="I571:L571">MMULT('t+1'!I571:L571,'input - gretl'!$B$3:$E$6)+MMULT('Point forecasts'!$P$3:$T$3,'input - gretl'!$B$9:$E$13)+MMULT('t+1'!Q571:S571,'input - gretl'!$B$14:$E$16)+E571:H571</f>
        <v>-0.0325481236606648</v>
      </c>
      <c r="J571" s="3" t="n">
        <v>0.0409189717249388</v>
      </c>
      <c r="K571" s="3" t="n">
        <v>0.0307077625753291</v>
      </c>
      <c r="L571" s="3" t="n">
        <v>0.0107820865064694</v>
      </c>
      <c r="M571" s="0" t="n">
        <f aca="false">'t+1'!M571+I571</f>
        <v>0.0846800833415247</v>
      </c>
      <c r="N571" s="0" t="n">
        <f aca="false">'t+1'!N571+J571</f>
        <v>0.0369546522222218</v>
      </c>
      <c r="O571" s="0" t="n">
        <f aca="false">'t+1'!O571+K571</f>
        <v>2.44584530247098</v>
      </c>
      <c r="P571" s="0" t="n">
        <f aca="false">'t+1'!P571+L571</f>
        <v>1.73997608008216</v>
      </c>
      <c r="Q571" s="0" t="n">
        <f aca="false" t="array" ref="Q571:S571">MMULT(M571:P571,'input - gretl'!$B$19:$D$22)+MMULT('Point forecasts'!$J$4:$O$4,'input - gretl'!$B$23:$D$28)</f>
        <v>13.8961757317738</v>
      </c>
      <c r="R571" s="0" t="n">
        <v>6.84149519695668</v>
      </c>
      <c r="S571" s="0" t="n">
        <v>10.1597520952866</v>
      </c>
      <c r="U571" s="4" t="n">
        <f aca="false">NORMSDIST(-M571/'rhos computation'!$B$11)-EXP(M571+'rhos computation'!$B$11^2/2)*NORMSDIST(-M571/'rhos computation'!$B$11-'rhos computation'!$B$11)</f>
        <v>0.0205918571960978</v>
      </c>
      <c r="V571" s="4" t="n">
        <f aca="false">NORMSDIST(-N571/'rhos computation'!$B$23)-EXP(N571+'rhos computation'!$B$23^2/2)*NORMSDIST(-N571/'rhos computation'!$B$23-'rhos computation'!$B$23)</f>
        <v>0.00845701009906708</v>
      </c>
      <c r="W571" s="0" t="n">
        <f aca="false">NORMSDIST(-O571)</f>
        <v>0.0072256495983374</v>
      </c>
      <c r="X571" s="0" t="n">
        <f aca="false">NORMSDIST(-P571)</f>
        <v>0.0409316090973068</v>
      </c>
    </row>
    <row r="572" customFormat="false" ht="13" hidden="false" customHeight="false" outlineLevel="0" collapsed="false">
      <c r="A572" s="0" t="n">
        <v>-1.04528060961005</v>
      </c>
      <c r="B572" s="0" t="n">
        <v>0.0394155072956994</v>
      </c>
      <c r="C572" s="0" t="n">
        <v>-1.70711440996125</v>
      </c>
      <c r="D572" s="0" t="n">
        <v>0.712070751396109</v>
      </c>
      <c r="E572" s="0" t="n">
        <f aca="false" t="array" ref="E572:H572">MMULT(A572:D572,'Root matrix of resiudals'!$B$19:E$22)</f>
        <v>-0.0471395703843666</v>
      </c>
      <c r="F572" s="0" t="n">
        <v>-0.00732307540678153</v>
      </c>
      <c r="G572" s="0" t="n">
        <v>-0.0278453653031478</v>
      </c>
      <c r="H572" s="0" t="n">
        <v>0.0100025738521085</v>
      </c>
      <c r="I572" s="3" t="n">
        <f aca="false" t="array" ref="I572:L572">MMULT('t+1'!I572:L572,'input - gretl'!$B$3:$E$6)+MMULT('Point forecasts'!$P$3:$T$3,'input - gretl'!$B$9:$E$13)+MMULT('t+1'!Q572:S572,'input - gretl'!$B$14:$E$16)+E572:H572</f>
        <v>-0.0571319181304097</v>
      </c>
      <c r="J572" s="3" t="n">
        <v>-0.00283984950364598</v>
      </c>
      <c r="K572" s="3" t="n">
        <v>-0.0256890769084192</v>
      </c>
      <c r="L572" s="3" t="n">
        <v>0.0171660955993542</v>
      </c>
      <c r="M572" s="0" t="n">
        <f aca="false">'t+1'!M572+I572</f>
        <v>0.0841584964888974</v>
      </c>
      <c r="N572" s="0" t="n">
        <f aca="false">'t+1'!N572+J572</f>
        <v>-0.0257858624035554</v>
      </c>
      <c r="O572" s="0" t="n">
        <f aca="false">'t+1'!O572+K572</f>
        <v>2.35905193752769</v>
      </c>
      <c r="P572" s="0" t="n">
        <f aca="false">'t+1'!P572+L572</f>
        <v>1.71544303389054</v>
      </c>
      <c r="Q572" s="0" t="n">
        <f aca="false" t="array" ref="Q572:S572">MMULT(M572:P572,'input - gretl'!$B$19:$D$22)+MMULT('Point forecasts'!$J$4:$O$4,'input - gretl'!$B$23:$D$28)</f>
        <v>13.8956541449212</v>
      </c>
      <c r="R572" s="0" t="n">
        <v>6.7787546823309</v>
      </c>
      <c r="S572" s="0" t="n">
        <v>10.0962908839238</v>
      </c>
      <c r="U572" s="4" t="n">
        <f aca="false">NORMSDIST(-M572/'rhos computation'!$B$11)-EXP(M572+'rhos computation'!$B$11^2/2)*NORMSDIST(-M572/'rhos computation'!$B$11-'rhos computation'!$B$11)</f>
        <v>0.0207203591296574</v>
      </c>
      <c r="V572" s="4" t="n">
        <f aca="false">NORMSDIST(-N572/'rhos computation'!$B$23)-EXP(N572+'rhos computation'!$B$23^2/2)*NORMSDIST(-N572/'rhos computation'!$B$23-'rhos computation'!$B$23)</f>
        <v>0.0362060831893394</v>
      </c>
      <c r="W572" s="0" t="n">
        <f aca="false">NORMSDIST(-O572)</f>
        <v>0.00916084565282068</v>
      </c>
      <c r="X572" s="0" t="n">
        <f aca="false">NORMSDIST(-P572)</f>
        <v>0.0431320156056744</v>
      </c>
    </row>
    <row r="573" customFormat="false" ht="13" hidden="false" customHeight="false" outlineLevel="0" collapsed="false">
      <c r="A573" s="0" t="n">
        <v>0.115403583527374</v>
      </c>
      <c r="B573" s="0" t="n">
        <v>-0.0211717407213204</v>
      </c>
      <c r="C573" s="0" t="n">
        <v>-0.36152393127799</v>
      </c>
      <c r="D573" s="0" t="n">
        <v>-0.503485655265013</v>
      </c>
      <c r="E573" s="0" t="n">
        <f aca="false" t="array" ref="E573:H573">MMULT(A573:D573,'Root matrix of resiudals'!$B$19:E$22)</f>
        <v>0.00464958015257033</v>
      </c>
      <c r="F573" s="0" t="n">
        <v>-0.00167470437967445</v>
      </c>
      <c r="G573" s="0" t="n">
        <v>-0.00633622767932532</v>
      </c>
      <c r="H573" s="0" t="n">
        <v>-0.00862970410962732</v>
      </c>
      <c r="I573" s="3" t="n">
        <f aca="false" t="array" ref="I573:L573">MMULT('t+1'!I573:L573,'input - gretl'!$B$3:$E$6)+MMULT('Point forecasts'!$P$3:$T$3,'input - gretl'!$B$9:$E$13)+MMULT('t+1'!Q573:S573,'input - gretl'!$B$14:$E$16)+E573:H573</f>
        <v>-0.0281789347818049</v>
      </c>
      <c r="J573" s="3" t="n">
        <v>-0.00133509377894749</v>
      </c>
      <c r="K573" s="3" t="n">
        <v>-0.0061289906990634</v>
      </c>
      <c r="L573" s="3" t="n">
        <v>-0.0117291248059595</v>
      </c>
      <c r="M573" s="0" t="n">
        <f aca="false">'t+1'!M573+I573</f>
        <v>0.10799840641207</v>
      </c>
      <c r="N573" s="0" t="n">
        <f aca="false">'t+1'!N573+J573</f>
        <v>-0.0504381291468424</v>
      </c>
      <c r="O573" s="0" t="n">
        <f aca="false">'t+1'!O573+K573</f>
        <v>2.36735996936981</v>
      </c>
      <c r="P573" s="0" t="n">
        <f aca="false">'t+1'!P573+L573</f>
        <v>1.73065176254666</v>
      </c>
      <c r="Q573" s="0" t="n">
        <f aca="false" t="array" ref="Q573:S573">MMULT(M573:P573,'input - gretl'!$B$19:$D$22)+MMULT('Point forecasts'!$J$4:$O$4,'input - gretl'!$B$23:$D$28)</f>
        <v>13.9194940548443</v>
      </c>
      <c r="R573" s="0" t="n">
        <v>6.75410241558761</v>
      </c>
      <c r="S573" s="0" t="n">
        <v>10.0901346543776</v>
      </c>
      <c r="U573" s="4" t="n">
        <f aca="false">NORMSDIST(-M573/'rhos computation'!$B$11)-EXP(M573+'rhos computation'!$B$11^2/2)*NORMSDIST(-M573/'rhos computation'!$B$11-'rhos computation'!$B$11)</f>
        <v>0.0154311736044629</v>
      </c>
      <c r="V573" s="4" t="n">
        <f aca="false">NORMSDIST(-N573/'rhos computation'!$B$23)-EXP(N573+'rhos computation'!$B$23^2/2)*NORMSDIST(-N573/'rhos computation'!$B$23-'rhos computation'!$B$23)</f>
        <v>0.0535597582157524</v>
      </c>
      <c r="W573" s="0" t="n">
        <f aca="false">NORMSDIST(-O573)</f>
        <v>0.0089577491030108</v>
      </c>
      <c r="X573" s="0" t="n">
        <f aca="false">NORMSDIST(-P573)</f>
        <v>0.0417569467722156</v>
      </c>
    </row>
    <row r="574" customFormat="false" ht="13" hidden="false" customHeight="false" outlineLevel="0" collapsed="false">
      <c r="A574" s="0" t="n">
        <v>-0.672748440176032</v>
      </c>
      <c r="B574" s="0" t="n">
        <v>-0.574789153510381</v>
      </c>
      <c r="C574" s="0" t="n">
        <v>0.314322144391511</v>
      </c>
      <c r="D574" s="0" t="n">
        <v>-0.184075806892245</v>
      </c>
      <c r="E574" s="0" t="n">
        <f aca="false" t="array" ref="E574:H574">MMULT(A574:D574,'Root matrix of resiudals'!$B$19:E$22)</f>
        <v>-0.0297066481235907</v>
      </c>
      <c r="F574" s="0" t="n">
        <v>-0.0168297579150495</v>
      </c>
      <c r="G574" s="0" t="n">
        <v>0.00195985564325771</v>
      </c>
      <c r="H574" s="0" t="n">
        <v>-0.00240717937967807</v>
      </c>
      <c r="I574" s="3" t="n">
        <f aca="false" t="array" ref="I574:L574">MMULT('t+1'!I574:L574,'input - gretl'!$B$3:$E$6)+MMULT('Point forecasts'!$P$3:$T$3,'input - gretl'!$B$9:$E$13)+MMULT('t+1'!Q574:S574,'input - gretl'!$B$14:$E$16)+E574:H574</f>
        <v>-0.03886334745321</v>
      </c>
      <c r="J574" s="3" t="n">
        <v>0.00219434127642218</v>
      </c>
      <c r="K574" s="3" t="n">
        <v>0.020798427510771</v>
      </c>
      <c r="L574" s="3" t="n">
        <v>0.00214371833705982</v>
      </c>
      <c r="M574" s="0" t="n">
        <f aca="false">'t+1'!M574+I574</f>
        <v>0.129617200786049</v>
      </c>
      <c r="N574" s="0" t="n">
        <f aca="false">'t+1'!N574+J574</f>
        <v>-0.00901917496704172</v>
      </c>
      <c r="O574" s="0" t="n">
        <f aca="false">'t+1'!O574+K574</f>
        <v>2.43878143309948</v>
      </c>
      <c r="P574" s="0" t="n">
        <f aca="false">'t+1'!P574+L574</f>
        <v>1.76114898992575</v>
      </c>
      <c r="Q574" s="0" t="n">
        <f aca="false" t="array" ref="Q574:S574">MMULT(M574:P574,'input - gretl'!$B$19:$D$22)+MMULT('Point forecasts'!$J$4:$O$4,'input - gretl'!$B$23:$D$28)</f>
        <v>13.9411128492183</v>
      </c>
      <c r="R574" s="0" t="n">
        <v>6.79552136976741</v>
      </c>
      <c r="S574" s="0" t="n">
        <v>10.1325517300083</v>
      </c>
      <c r="U574" s="4" t="n">
        <f aca="false">NORMSDIST(-M574/'rhos computation'!$B$11)-EXP(M574+'rhos computation'!$B$11^2/2)*NORMSDIST(-M574/'rhos computation'!$B$11-'rhos computation'!$B$11)</f>
        <v>0.0115926126007788</v>
      </c>
      <c r="V574" s="4" t="n">
        <f aca="false">NORMSDIST(-N574/'rhos computation'!$B$23)-EXP(N574+'rhos computation'!$B$23^2/2)*NORMSDIST(-N574/'rhos computation'!$B$23-'rhos computation'!$B$23)</f>
        <v>0.0263213078326588</v>
      </c>
      <c r="W574" s="0" t="n">
        <f aca="false">NORMSDIST(-O574)</f>
        <v>0.00736843927370791</v>
      </c>
      <c r="X574" s="0" t="n">
        <f aca="false">NORMSDIST(-P574)</f>
        <v>0.0391065945469317</v>
      </c>
    </row>
    <row r="575" customFormat="false" ht="13" hidden="false" customHeight="false" outlineLevel="0" collapsed="false">
      <c r="A575" s="0" t="n">
        <v>-0.780842252095519</v>
      </c>
      <c r="B575" s="0" t="n">
        <v>0.0226516907726078</v>
      </c>
      <c r="C575" s="0" t="n">
        <v>0.0812647277458542</v>
      </c>
      <c r="D575" s="0" t="n">
        <v>0.953344732745281</v>
      </c>
      <c r="E575" s="0" t="n">
        <f aca="false" t="array" ref="E575:H575">MMULT(A575:D575,'Root matrix of resiudals'!$B$19:E$22)</f>
        <v>-0.033715043508803</v>
      </c>
      <c r="F575" s="0" t="n">
        <v>-0.000766427409909548</v>
      </c>
      <c r="G575" s="0" t="n">
        <v>0.00151816341785349</v>
      </c>
      <c r="H575" s="0" t="n">
        <v>0.015863521772221</v>
      </c>
      <c r="I575" s="3" t="n">
        <f aca="false" t="array" ref="I575:L575">MMULT('t+1'!I575:L575,'input - gretl'!$B$3:$E$6)+MMULT('Point forecasts'!$P$3:$T$3,'input - gretl'!$B$9:$E$13)+MMULT('t+1'!Q575:S575,'input - gretl'!$B$14:$E$16)+E575:H575</f>
        <v>0.00741687553843709</v>
      </c>
      <c r="J575" s="3" t="n">
        <v>0.0551305492834988</v>
      </c>
      <c r="K575" s="3" t="n">
        <v>0.00127383307239793</v>
      </c>
      <c r="L575" s="3" t="n">
        <v>0.0214671302318364</v>
      </c>
      <c r="M575" s="0" t="n">
        <f aca="false">'t+1'!M575+I575</f>
        <v>0.0860850143233132</v>
      </c>
      <c r="N575" s="0" t="n">
        <f aca="false">'t+1'!N575+J575</f>
        <v>-0.0187984754037754</v>
      </c>
      <c r="O575" s="0" t="n">
        <f aca="false">'t+1'!O575+K575</f>
        <v>2.40945755050105</v>
      </c>
      <c r="P575" s="0" t="n">
        <f aca="false">'t+1'!P575+L575</f>
        <v>1.72502399528504</v>
      </c>
      <c r="Q575" s="0" t="n">
        <f aca="false" t="array" ref="Q575:S575">MMULT(M575:P575,'input - gretl'!$B$19:$D$22)+MMULT('Point forecasts'!$J$4:$O$4,'input - gretl'!$B$23:$D$28)</f>
        <v>13.8975806627556</v>
      </c>
      <c r="R575" s="0" t="n">
        <v>6.78574206933068</v>
      </c>
      <c r="S575" s="0" t="n">
        <v>10.137584523563</v>
      </c>
      <c r="U575" s="4" t="n">
        <f aca="false">NORMSDIST(-M575/'rhos computation'!$B$11)-EXP(M575+'rhos computation'!$B$11^2/2)*NORMSDIST(-M575/'rhos computation'!$B$11-'rhos computation'!$B$11)</f>
        <v>0.0202486657970327</v>
      </c>
      <c r="V575" s="4" t="n">
        <f aca="false">NORMSDIST(-N575/'rhos computation'!$B$23)-EXP(N575+'rhos computation'!$B$23^2/2)*NORMSDIST(-N575/'rhos computation'!$B$23-'rhos computation'!$B$23)</f>
        <v>0.0318775964224522</v>
      </c>
      <c r="W575" s="0" t="n">
        <f aca="false">NORMSDIST(-O575)</f>
        <v>0.00798812724522959</v>
      </c>
      <c r="X575" s="0" t="n">
        <f aca="false">NORMSDIST(-P575)</f>
        <v>0.042261574145729</v>
      </c>
    </row>
    <row r="576" customFormat="false" ht="13" hidden="false" customHeight="false" outlineLevel="0" collapsed="false">
      <c r="A576" s="0" t="n">
        <v>-0.825980186268097</v>
      </c>
      <c r="B576" s="0" t="n">
        <v>0.219068154788802</v>
      </c>
      <c r="C576" s="0" t="n">
        <v>-0.984441390313212</v>
      </c>
      <c r="D576" s="0" t="n">
        <v>-0.306560475601308</v>
      </c>
      <c r="E576" s="0" t="n">
        <f aca="false" t="array" ref="E576:H576">MMULT(A576:D576,'Root matrix of resiudals'!$B$19:E$22)</f>
        <v>-0.0360410282251845</v>
      </c>
      <c r="F576" s="0" t="n">
        <v>0.000834350346278495</v>
      </c>
      <c r="G576" s="0" t="n">
        <v>-0.0164497301477861</v>
      </c>
      <c r="H576" s="0" t="n">
        <v>-0.00577135181883581</v>
      </c>
      <c r="I576" s="3" t="n">
        <f aca="false" t="array" ref="I576:L576">MMULT('t+1'!I576:L576,'input - gretl'!$B$3:$E$6)+MMULT('Point forecasts'!$P$3:$T$3,'input - gretl'!$B$9:$E$13)+MMULT('t+1'!Q576:S576,'input - gretl'!$B$14:$E$16)+E576:H576</f>
        <v>-0.0151246881793664</v>
      </c>
      <c r="J576" s="3" t="n">
        <v>0.0318604530779292</v>
      </c>
      <c r="K576" s="3" t="n">
        <v>-0.00546553597298234</v>
      </c>
      <c r="L576" s="3" t="n">
        <v>0.0019948805051413</v>
      </c>
      <c r="M576" s="0" t="n">
        <f aca="false">'t+1'!M576+I576</f>
        <v>0.109341223973004</v>
      </c>
      <c r="N576" s="0" t="n">
        <f aca="false">'t+1'!N576+J576</f>
        <v>0.00622573632686685</v>
      </c>
      <c r="O576" s="0" t="n">
        <f aca="false">'t+1'!O576+K576</f>
        <v>2.41056281055649</v>
      </c>
      <c r="P576" s="0" t="n">
        <f aca="false">'t+1'!P576+L576</f>
        <v>1.72567873268022</v>
      </c>
      <c r="Q576" s="0" t="n">
        <f aca="false" t="array" ref="Q576:S576">MMULT(M576:P576,'input - gretl'!$B$19:$D$22)+MMULT('Point forecasts'!$J$4:$O$4,'input - gretl'!$B$23:$D$28)</f>
        <v>13.9208368724053</v>
      </c>
      <c r="R576" s="0" t="n">
        <v>6.81076628106132</v>
      </c>
      <c r="S576" s="0" t="n">
        <v>10.1380670956187</v>
      </c>
      <c r="U576" s="4" t="n">
        <f aca="false">NORMSDIST(-M576/'rhos computation'!$B$11)-EXP(M576+'rhos computation'!$B$11^2/2)*NORMSDIST(-M576/'rhos computation'!$B$11-'rhos computation'!$B$11)</f>
        <v>0.0151674168486211</v>
      </c>
      <c r="V576" s="4" t="n">
        <f aca="false">NORMSDIST(-N576/'rhos computation'!$B$23)-EXP(N576+'rhos computation'!$B$23^2/2)*NORMSDIST(-N576/'rhos computation'!$B$23-'rhos computation'!$B$23)</f>
        <v>0.0188914955950154</v>
      </c>
      <c r="W576" s="0" t="n">
        <f aca="false">NORMSDIST(-O576)</f>
        <v>0.00796396423147067</v>
      </c>
      <c r="X576" s="0" t="n">
        <f aca="false">NORMSDIST(-P576)</f>
        <v>0.0422026130949646</v>
      </c>
    </row>
    <row r="577" customFormat="false" ht="13" hidden="false" customHeight="false" outlineLevel="0" collapsed="false">
      <c r="A577" s="0" t="n">
        <v>0.416294977671889</v>
      </c>
      <c r="B577" s="0" t="n">
        <v>0.447351257375437</v>
      </c>
      <c r="C577" s="0" t="n">
        <v>0.696076036118241</v>
      </c>
      <c r="D577" s="0" t="n">
        <v>-0.575590752183554</v>
      </c>
      <c r="E577" s="0" t="n">
        <f aca="false" t="array" ref="E577:H577">MMULT(A577:D577,'Root matrix of resiudals'!$B$19:E$22)</f>
        <v>0.0199541405190972</v>
      </c>
      <c r="F577" s="0" t="n">
        <v>0.0161857880727871</v>
      </c>
      <c r="G577" s="0" t="n">
        <v>0.0126789066120909</v>
      </c>
      <c r="H577" s="0" t="n">
        <v>-0.00867299294788985</v>
      </c>
      <c r="I577" s="3" t="n">
        <f aca="false" t="array" ref="I577:L577">MMULT('t+1'!I577:L577,'input - gretl'!$B$3:$E$6)+MMULT('Point forecasts'!$P$3:$T$3,'input - gretl'!$B$9:$E$13)+MMULT('t+1'!Q577:S577,'input - gretl'!$B$14:$E$16)+E577:H577</f>
        <v>0.0193506060661929</v>
      </c>
      <c r="J577" s="3" t="n">
        <v>0.00117489482146002</v>
      </c>
      <c r="K577" s="3" t="n">
        <v>0.0297740623956667</v>
      </c>
      <c r="L577" s="3" t="n">
        <v>-0.00587768610752619</v>
      </c>
      <c r="M577" s="0" t="n">
        <f aca="false">'t+1'!M577+I577</f>
        <v>0.145862812358083</v>
      </c>
      <c r="N577" s="0" t="n">
        <f aca="false">'t+1'!N577+J577</f>
        <v>0.021237325459504</v>
      </c>
      <c r="O577" s="0" t="n">
        <f aca="false">'t+1'!O577+K577</f>
        <v>2.43932169538971</v>
      </c>
      <c r="P577" s="0" t="n">
        <f aca="false">'t+1'!P577+L577</f>
        <v>1.76206334548278</v>
      </c>
      <c r="Q577" s="0" t="n">
        <f aca="false" t="array" ref="Q577:S577">MMULT(M577:P577,'input - gretl'!$B$19:$D$22)+MMULT('Point forecasts'!$J$4:$O$4,'input - gretl'!$B$23:$D$28)</f>
        <v>13.9573584607903</v>
      </c>
      <c r="R577" s="0" t="n">
        <v>6.82577787019396</v>
      </c>
      <c r="S577" s="0" t="n">
        <v>10.1322223944461</v>
      </c>
      <c r="U577" s="4" t="n">
        <f aca="false">NORMSDIST(-M577/'rhos computation'!$B$11)-EXP(M577+'rhos computation'!$B$11^2/2)*NORMSDIST(-M577/'rhos computation'!$B$11-'rhos computation'!$B$11)</f>
        <v>0.00923844701049956</v>
      </c>
      <c r="V577" s="4" t="n">
        <f aca="false">NORMSDIST(-N577/'rhos computation'!$B$23)-EXP(N577+'rhos computation'!$B$23^2/2)*NORMSDIST(-N577/'rhos computation'!$B$23-'rhos computation'!$B$23)</f>
        <v>0.0130624819246117</v>
      </c>
      <c r="W577" s="0" t="n">
        <f aca="false">NORMSDIST(-O577)</f>
        <v>0.00735743118868676</v>
      </c>
      <c r="X577" s="0" t="n">
        <f aca="false">NORMSDIST(-P577)</f>
        <v>0.0390292977202405</v>
      </c>
    </row>
    <row r="578" customFormat="false" ht="13" hidden="false" customHeight="false" outlineLevel="0" collapsed="false">
      <c r="A578" s="0" t="n">
        <v>0.264155154083581</v>
      </c>
      <c r="B578" s="0" t="n">
        <v>1.38002464392818</v>
      </c>
      <c r="C578" s="0" t="n">
        <v>-1.23231067848775</v>
      </c>
      <c r="D578" s="0" t="n">
        <v>1.51851402679418</v>
      </c>
      <c r="E578" s="0" t="n">
        <f aca="false" t="array" ref="E578:H578">MMULT(A578:D578,'Root matrix of resiudals'!$B$19:E$22)</f>
        <v>0.0123543909560332</v>
      </c>
      <c r="F578" s="0" t="n">
        <v>0.0357035733915968</v>
      </c>
      <c r="G578" s="0" t="n">
        <v>-0.0128391104914558</v>
      </c>
      <c r="H578" s="0" t="n">
        <v>0.0232191885256241</v>
      </c>
      <c r="I578" s="3" t="n">
        <f aca="false" t="array" ref="I578:L578">MMULT('t+1'!I578:L578,'input - gretl'!$B$3:$E$6)+MMULT('Point forecasts'!$P$3:$T$3,'input - gretl'!$B$9:$E$13)+MMULT('t+1'!Q578:S578,'input - gretl'!$B$14:$E$16)+E578:H578</f>
        <v>0.0350789180266911</v>
      </c>
      <c r="J578" s="3" t="n">
        <v>0.0874208051283133</v>
      </c>
      <c r="K578" s="3" t="n">
        <v>0.00194144842250986</v>
      </c>
      <c r="L578" s="3" t="n">
        <v>0.0220856717617588</v>
      </c>
      <c r="M578" s="0" t="n">
        <f aca="false">'t+1'!M578+I578</f>
        <v>0.143871165799088</v>
      </c>
      <c r="N578" s="0" t="n">
        <f aca="false">'t+1'!N578+J578</f>
        <v>0.0288870881852561</v>
      </c>
      <c r="O578" s="0" t="n">
        <f aca="false">'t+1'!O578+K578</f>
        <v>2.43022287163097</v>
      </c>
      <c r="P578" s="0" t="n">
        <f aca="false">'t+1'!P578+L578</f>
        <v>1.80142505169087</v>
      </c>
      <c r="Q578" s="0" t="n">
        <f aca="false" t="array" ref="Q578:S578">MMULT(M578:P578,'input - gretl'!$B$19:$D$22)+MMULT('Point forecasts'!$J$4:$O$4,'input - gretl'!$B$23:$D$28)</f>
        <v>13.9553668142313</v>
      </c>
      <c r="R578" s="0" t="n">
        <v>6.83342763291971</v>
      </c>
      <c r="S578" s="0" t="n">
        <v>10.0856886199981</v>
      </c>
      <c r="U578" s="4" t="n">
        <f aca="false">NORMSDIST(-M578/'rhos computation'!$B$11)-EXP(M578+'rhos computation'!$B$11^2/2)*NORMSDIST(-M578/'rhos computation'!$B$11-'rhos computation'!$B$11)</f>
        <v>0.00950451790657811</v>
      </c>
      <c r="V578" s="4" t="n">
        <f aca="false">NORMSDIST(-N578/'rhos computation'!$B$23)-EXP(N578+'rhos computation'!$B$23^2/2)*NORMSDIST(-N578/'rhos computation'!$B$23-'rhos computation'!$B$23)</f>
        <v>0.010639121830181</v>
      </c>
      <c r="W578" s="0" t="n">
        <f aca="false">NORMSDIST(-O578)</f>
        <v>0.00754477038483716</v>
      </c>
      <c r="X578" s="0" t="n">
        <f aca="false">NORMSDIST(-P578)</f>
        <v>0.0358179552678689</v>
      </c>
    </row>
    <row r="579" customFormat="false" ht="13" hidden="false" customHeight="false" outlineLevel="0" collapsed="false">
      <c r="A579" s="0" t="n">
        <v>-2.50427620573256</v>
      </c>
      <c r="B579" s="0" t="n">
        <v>1.33821300272992</v>
      </c>
      <c r="C579" s="0" t="n">
        <v>-1.26958337900951</v>
      </c>
      <c r="D579" s="0" t="n">
        <v>0.581582626911401</v>
      </c>
      <c r="E579" s="0" t="n">
        <f aca="false" t="array" ref="E579:H579">MMULT(A579:D579,'Root matrix of resiudals'!$B$19:E$22)</f>
        <v>-0.106205881711494</v>
      </c>
      <c r="F579" s="0" t="n">
        <v>0.0280452131205807</v>
      </c>
      <c r="G579" s="0" t="n">
        <v>-0.018082876604994</v>
      </c>
      <c r="H579" s="0" t="n">
        <v>0.0090301442101588</v>
      </c>
      <c r="I579" s="3" t="n">
        <f aca="false" t="array" ref="I579:L579">MMULT('t+1'!I579:L579,'input - gretl'!$B$3:$E$6)+MMULT('Point forecasts'!$P$3:$T$3,'input - gretl'!$B$9:$E$13)+MMULT('t+1'!Q579:S579,'input - gretl'!$B$14:$E$16)+E579:H579</f>
        <v>-0.117626633175011</v>
      </c>
      <c r="J579" s="3" t="n">
        <v>0.0532490312286956</v>
      </c>
      <c r="K579" s="3" t="n">
        <v>-0.0147208425789405</v>
      </c>
      <c r="L579" s="3" t="n">
        <v>0.00672128287981511</v>
      </c>
      <c r="M579" s="0" t="n">
        <f aca="false">'t+1'!M579+I579</f>
        <v>0.00659917723618338</v>
      </c>
      <c r="N579" s="0" t="n">
        <f aca="false">'t+1'!N579+J579</f>
        <v>-0.00963112175532144</v>
      </c>
      <c r="O579" s="0" t="n">
        <f aca="false">'t+1'!O579+K579</f>
        <v>2.37671278874173</v>
      </c>
      <c r="P579" s="0" t="n">
        <f aca="false">'t+1'!P579+L579</f>
        <v>1.75553833994011</v>
      </c>
      <c r="Q579" s="0" t="n">
        <f aca="false" t="array" ref="Q579:S579">MMULT(M579:P579,'input - gretl'!$B$19:$D$22)+MMULT('Point forecasts'!$J$4:$O$4,'input - gretl'!$B$23:$D$28)</f>
        <v>13.8180948256684</v>
      </c>
      <c r="R579" s="0" t="n">
        <v>6.79490942297914</v>
      </c>
      <c r="S579" s="0" t="n">
        <v>10.0758190943194</v>
      </c>
      <c r="U579" s="4" t="n">
        <f aca="false">NORMSDIST(-M579/'rhos computation'!$B$11)-EXP(M579+'rhos computation'!$B$11^2/2)*NORMSDIST(-M579/'rhos computation'!$B$11-'rhos computation'!$B$11)</f>
        <v>0.0469481490193706</v>
      </c>
      <c r="V579" s="4" t="n">
        <f aca="false">NORMSDIST(-N579/'rhos computation'!$B$23)-EXP(N579+'rhos computation'!$B$23^2/2)*NORMSDIST(-N579/'rhos computation'!$B$23-'rhos computation'!$B$23)</f>
        <v>0.0266512300905914</v>
      </c>
      <c r="W579" s="0" t="n">
        <f aca="false">NORMSDIST(-O579)</f>
        <v>0.00873384157355641</v>
      </c>
      <c r="X579" s="0" t="n">
        <f aca="false">NORMSDIST(-P579)</f>
        <v>0.03958363430717</v>
      </c>
    </row>
    <row r="580" customFormat="false" ht="13" hidden="false" customHeight="false" outlineLevel="0" collapsed="false">
      <c r="A580" s="0" t="n">
        <v>-0.17601801585931</v>
      </c>
      <c r="B580" s="0" t="n">
        <v>-0.921232962964521</v>
      </c>
      <c r="C580" s="0" t="n">
        <v>-1.127650678735</v>
      </c>
      <c r="D580" s="0" t="n">
        <v>0.882667709036647</v>
      </c>
      <c r="E580" s="0" t="n">
        <f aca="false" t="array" ref="E580:H580">MMULT(A580:D580,'Root matrix of resiudals'!$B$19:E$22)</f>
        <v>-0.0113688640446019</v>
      </c>
      <c r="F580" s="0" t="n">
        <v>-0.0307109371834188</v>
      </c>
      <c r="G580" s="0" t="n">
        <v>-0.0206869051527434</v>
      </c>
      <c r="H580" s="0" t="n">
        <v>0.0130385727265022</v>
      </c>
      <c r="I580" s="3" t="n">
        <f aca="false" t="array" ref="I580:L580">MMULT('t+1'!I580:L580,'input - gretl'!$B$3:$E$6)+MMULT('Point forecasts'!$P$3:$T$3,'input - gretl'!$B$9:$E$13)+MMULT('t+1'!Q580:S580,'input - gretl'!$B$14:$E$16)+E580:H580</f>
        <v>0.0296002645406805</v>
      </c>
      <c r="J580" s="3" t="n">
        <v>-0.0112188963972611</v>
      </c>
      <c r="K580" s="3" t="n">
        <v>-0.00887921135784849</v>
      </c>
      <c r="L580" s="3" t="n">
        <v>0.0206677350002443</v>
      </c>
      <c r="M580" s="0" t="n">
        <f aca="false">'t+1'!M580+I580</f>
        <v>0.116516837014303</v>
      </c>
      <c r="N580" s="0" t="n">
        <f aca="false">'t+1'!N580+J580</f>
        <v>-0.0185486882651414</v>
      </c>
      <c r="O580" s="0" t="n">
        <f aca="false">'t+1'!O580+K580</f>
        <v>2.41202616055757</v>
      </c>
      <c r="P580" s="0" t="n">
        <f aca="false">'t+1'!P580+L580</f>
        <v>1.7521660813657</v>
      </c>
      <c r="Q580" s="0" t="n">
        <f aca="false" t="array" ref="Q580:S580">MMULT(M580:P580,'input - gretl'!$B$19:$D$22)+MMULT('Point forecasts'!$J$4:$O$4,'input - gretl'!$B$23:$D$28)</f>
        <v>13.9280124854466</v>
      </c>
      <c r="R580" s="0" t="n">
        <v>6.78599185646931</v>
      </c>
      <c r="S580" s="0" t="n">
        <v>10.1143396526525</v>
      </c>
      <c r="U580" s="4" t="n">
        <f aca="false">NORMSDIST(-M580/'rhos computation'!$B$11)-EXP(M580+'rhos computation'!$B$11^2/2)*NORMSDIST(-M580/'rhos computation'!$B$11-'rhos computation'!$B$11)</f>
        <v>0.0138163110454136</v>
      </c>
      <c r="V580" s="4" t="n">
        <f aca="false">NORMSDIST(-N580/'rhos computation'!$B$23)-EXP(N580+'rhos computation'!$B$23^2/2)*NORMSDIST(-N580/'rhos computation'!$B$23-'rhos computation'!$B$23)</f>
        <v>0.0317282653879584</v>
      </c>
      <c r="W580" s="0" t="n">
        <f aca="false">NORMSDIST(-O580)</f>
        <v>0.0079320716012381</v>
      </c>
      <c r="X580" s="0" t="n">
        <f aca="false">NORMSDIST(-P580)</f>
        <v>0.0398726270744425</v>
      </c>
    </row>
    <row r="581" customFormat="false" ht="13" hidden="false" customHeight="false" outlineLevel="0" collapsed="false">
      <c r="A581" s="0" t="n">
        <v>-0.515150694224411</v>
      </c>
      <c r="B581" s="0" t="n">
        <v>-0.801167061762915</v>
      </c>
      <c r="C581" s="0" t="n">
        <v>1.12676130738131</v>
      </c>
      <c r="D581" s="0" t="n">
        <v>-1.36731432991271</v>
      </c>
      <c r="E581" s="0" t="n">
        <f aca="false" t="array" ref="E581:H581">MMULT(A581:D581,'Root matrix of resiudals'!$B$19:E$22)</f>
        <v>-0.02200085874914</v>
      </c>
      <c r="F581" s="0" t="n">
        <v>-0.020101717663441</v>
      </c>
      <c r="G581" s="0" t="n">
        <v>0.0130795618114256</v>
      </c>
      <c r="H581" s="0" t="n">
        <v>-0.0207524276690298</v>
      </c>
      <c r="I581" s="3" t="n">
        <f aca="false" t="array" ref="I581:L581">MMULT('t+1'!I581:L581,'input - gretl'!$B$3:$E$6)+MMULT('Point forecasts'!$P$3:$T$3,'input - gretl'!$B$9:$E$13)+MMULT('t+1'!Q581:S581,'input - gretl'!$B$14:$E$16)+E581:H581</f>
        <v>-0.0169922395848962</v>
      </c>
      <c r="J581" s="3" t="n">
        <v>-0.0495787614780949</v>
      </c>
      <c r="K581" s="3" t="n">
        <v>0.0231609096371776</v>
      </c>
      <c r="L581" s="3" t="n">
        <v>-0.0149544843344741</v>
      </c>
      <c r="M581" s="0" t="n">
        <f aca="false">'t+1'!M581+I581</f>
        <v>0.0905246697821446</v>
      </c>
      <c r="N581" s="0" t="n">
        <f aca="false">'t+1'!N581+J581</f>
        <v>-0.0201550657288765</v>
      </c>
      <c r="O581" s="0" t="n">
        <f aca="false">'t+1'!O581+K581</f>
        <v>2.4185671172023</v>
      </c>
      <c r="P581" s="0" t="n">
        <f aca="false">'t+1'!P581+L581</f>
        <v>1.71942135240994</v>
      </c>
      <c r="Q581" s="0" t="n">
        <f aca="false" t="array" ref="Q581:S581">MMULT(M581:P581,'input - gretl'!$B$19:$D$22)+MMULT('Point forecasts'!$J$4:$O$4,'input - gretl'!$B$23:$D$28)</f>
        <v>13.9020203182144</v>
      </c>
      <c r="R581" s="0" t="n">
        <v>6.78438547900558</v>
      </c>
      <c r="S581" s="0" t="n">
        <v>10.1520224837706</v>
      </c>
      <c r="U581" s="4" t="n">
        <f aca="false">NORMSDIST(-M581/'rhos computation'!$B$11)-EXP(M581+'rhos computation'!$B$11^2/2)*NORMSDIST(-M581/'rhos computation'!$B$11-'rhos computation'!$B$11)</f>
        <v>0.0191920752824103</v>
      </c>
      <c r="V581" s="4" t="n">
        <f aca="false">NORMSDIST(-N581/'rhos computation'!$B$23)-EXP(N581+'rhos computation'!$B$23^2/2)*NORMSDIST(-N581/'rhos computation'!$B$23-'rhos computation'!$B$23)</f>
        <v>0.0326952271247982</v>
      </c>
      <c r="W581" s="0" t="n">
        <f aca="false">NORMSDIST(-O581)</f>
        <v>0.00779088536173051</v>
      </c>
      <c r="X581" s="0" t="n">
        <f aca="false">NORMSDIST(-P581)</f>
        <v>0.0427688384999406</v>
      </c>
    </row>
    <row r="582" customFormat="false" ht="13" hidden="false" customHeight="false" outlineLevel="0" collapsed="false">
      <c r="A582" s="0" t="n">
        <v>0.901352215045526</v>
      </c>
      <c r="B582" s="0" t="n">
        <v>0.569352997479221</v>
      </c>
      <c r="C582" s="0" t="n">
        <v>0.31813959548175</v>
      </c>
      <c r="D582" s="0" t="n">
        <v>1.71126528286282</v>
      </c>
      <c r="E582" s="0" t="n">
        <f aca="false" t="array" ref="E582:H582">MMULT(A582:D582,'Root matrix of resiudals'!$B$19:E$22)</f>
        <v>0.0396990284963403</v>
      </c>
      <c r="F582" s="0" t="n">
        <v>0.0195631276474766</v>
      </c>
      <c r="G582" s="0" t="n">
        <v>0.0102445118676615</v>
      </c>
      <c r="H582" s="0" t="n">
        <v>0.027825410471447</v>
      </c>
      <c r="I582" s="3" t="n">
        <f aca="false" t="array" ref="I582:L582">MMULT('t+1'!I582:L582,'input - gretl'!$B$3:$E$6)+MMULT('Point forecasts'!$P$3:$T$3,'input - gretl'!$B$9:$E$13)+MMULT('t+1'!Q582:S582,'input - gretl'!$B$14:$E$16)+E582:H582</f>
        <v>0.0632289228969558</v>
      </c>
      <c r="J582" s="3" t="n">
        <v>0.00644409199512541</v>
      </c>
      <c r="K582" s="3" t="n">
        <v>0.02866138287508</v>
      </c>
      <c r="L582" s="3" t="n">
        <v>0.0373573558451476</v>
      </c>
      <c r="M582" s="0" t="n">
        <f aca="false">'t+1'!M582+I582</f>
        <v>0.178088378592561</v>
      </c>
      <c r="N582" s="0" t="n">
        <f aca="false">'t+1'!N582+J582</f>
        <v>0.0467697218883454</v>
      </c>
      <c r="O582" s="0" t="n">
        <f aca="false">'t+1'!O582+K582</f>
        <v>2.44826752737698</v>
      </c>
      <c r="P582" s="0" t="n">
        <f aca="false">'t+1'!P582+L582</f>
        <v>1.77818708313068</v>
      </c>
      <c r="Q582" s="0" t="n">
        <f aca="false" t="array" ref="Q582:S582">MMULT(M582:P582,'input - gretl'!$B$19:$D$22)+MMULT('Point forecasts'!$J$4:$O$4,'input - gretl'!$B$23:$D$28)</f>
        <v>13.9895840270248</v>
      </c>
      <c r="R582" s="0" t="n">
        <v>6.8513102666228</v>
      </c>
      <c r="S582" s="0" t="n">
        <v>10.1258337457433</v>
      </c>
      <c r="U582" s="4" t="n">
        <f aca="false">NORMSDIST(-M582/'rhos computation'!$B$11)-EXP(M582+'rhos computation'!$B$11^2/2)*NORMSDIST(-M582/'rhos computation'!$B$11-'rhos computation'!$B$11)</f>
        <v>0.00570651548327437</v>
      </c>
      <c r="V582" s="4" t="n">
        <f aca="false">NORMSDIST(-N582/'rhos computation'!$B$23)-EXP(N582+'rhos computation'!$B$23^2/2)*NORMSDIST(-N582/'rhos computation'!$B$23-'rhos computation'!$B$23)</f>
        <v>0.00627741633851331</v>
      </c>
      <c r="W582" s="0" t="n">
        <f aca="false">NORMSDIST(-O582)</f>
        <v>0.00717725143251742</v>
      </c>
      <c r="X582" s="0" t="n">
        <f aca="false">NORMSDIST(-P582)</f>
        <v>0.0376865668374311</v>
      </c>
    </row>
    <row r="583" customFormat="false" ht="13" hidden="false" customHeight="false" outlineLevel="0" collapsed="false">
      <c r="A583" s="0" t="n">
        <v>-0.409910520148691</v>
      </c>
      <c r="B583" s="0" t="n">
        <v>-0.725293175582089</v>
      </c>
      <c r="C583" s="0" t="n">
        <v>-0.0948654908570227</v>
      </c>
      <c r="D583" s="0" t="n">
        <v>-0.261995273004056</v>
      </c>
      <c r="E583" s="0" t="n">
        <f aca="false" t="array" ref="E583:H583">MMULT(A583:D583,'Root matrix of resiudals'!$B$19:E$22)</f>
        <v>-0.0192461317877125</v>
      </c>
      <c r="F583" s="0" t="n">
        <v>-0.022009128166196</v>
      </c>
      <c r="G583" s="0" t="n">
        <v>-0.00493934685304225</v>
      </c>
      <c r="H583" s="0" t="n">
        <v>-0.00425072646991399</v>
      </c>
      <c r="I583" s="3" t="n">
        <f aca="false" t="array" ref="I583:L583">MMULT('t+1'!I583:L583,'input - gretl'!$B$3:$E$6)+MMULT('Point forecasts'!$P$3:$T$3,'input - gretl'!$B$9:$E$13)+MMULT('t+1'!Q583:S583,'input - gretl'!$B$14:$E$16)+E583:H583</f>
        <v>-0.029002022055109</v>
      </c>
      <c r="J583" s="3" t="n">
        <v>-0.0250501606627799</v>
      </c>
      <c r="K583" s="3" t="n">
        <v>0.00761937776585459</v>
      </c>
      <c r="L583" s="3" t="n">
        <v>-0.0014008460251881</v>
      </c>
      <c r="M583" s="0" t="n">
        <f aca="false">'t+1'!M583+I583</f>
        <v>0.111020151908199</v>
      </c>
      <c r="N583" s="0" t="n">
        <f aca="false">'t+1'!N583+J583</f>
        <v>-0.0286378524603723</v>
      </c>
      <c r="O583" s="0" t="n">
        <f aca="false">'t+1'!O583+K583</f>
        <v>2.40914725176724</v>
      </c>
      <c r="P583" s="0" t="n">
        <f aca="false">'t+1'!P583+L583</f>
        <v>1.75029063623516</v>
      </c>
      <c r="Q583" s="0" t="n">
        <f aca="false" t="array" ref="Q583:S583">MMULT(M583:P583,'input - gretl'!$B$19:$D$22)+MMULT('Point forecasts'!$J$4:$O$4,'input - gretl'!$B$23:$D$28)</f>
        <v>13.9225158003405</v>
      </c>
      <c r="R583" s="0" t="n">
        <v>6.77590269227408</v>
      </c>
      <c r="S583" s="0" t="n">
        <v>10.1132443859535</v>
      </c>
      <c r="U583" s="4" t="n">
        <f aca="false">NORMSDIST(-M583/'rhos computation'!$B$11)-EXP(M583+'rhos computation'!$B$11^2/2)*NORMSDIST(-M583/'rhos computation'!$B$11-'rhos computation'!$B$11)</f>
        <v>0.0148425325965151</v>
      </c>
      <c r="V583" s="4" t="n">
        <f aca="false">NORMSDIST(-N583/'rhos computation'!$B$23)-EXP(N583+'rhos computation'!$B$23^2/2)*NORMSDIST(-N583/'rhos computation'!$B$23-'rhos computation'!$B$23)</f>
        <v>0.0380542249771044</v>
      </c>
      <c r="W583" s="0" t="n">
        <f aca="false">NORMSDIST(-O583)</f>
        <v>0.00799492252314616</v>
      </c>
      <c r="X583" s="0" t="n">
        <f aca="false">NORMSDIST(-P583)</f>
        <v>0.0400340879247864</v>
      </c>
    </row>
    <row r="584" customFormat="false" ht="13" hidden="false" customHeight="false" outlineLevel="0" collapsed="false">
      <c r="A584" s="0" t="n">
        <v>-0.0850671967954533</v>
      </c>
      <c r="B584" s="0" t="n">
        <v>0.905277480865696</v>
      </c>
      <c r="C584" s="0" t="n">
        <v>0.11485409936928</v>
      </c>
      <c r="D584" s="0" t="n">
        <v>-0.380531278263617</v>
      </c>
      <c r="E584" s="0" t="n">
        <f aca="false" t="array" ref="E584:H584">MMULT(A584:D584,'Root matrix of resiudals'!$B$19:E$22)</f>
        <v>-0.00131242381300715</v>
      </c>
      <c r="F584" s="0" t="n">
        <v>0.0260605018673494</v>
      </c>
      <c r="G584" s="0" t="n">
        <v>0.00456037649176886</v>
      </c>
      <c r="H584" s="0" t="n">
        <v>-0.00595135433610279</v>
      </c>
      <c r="I584" s="3" t="n">
        <f aca="false" t="array" ref="I584:L584">MMULT('t+1'!I584:L584,'input - gretl'!$B$3:$E$6)+MMULT('Point forecasts'!$P$3:$T$3,'input - gretl'!$B$9:$E$13)+MMULT('t+1'!Q584:S584,'input - gretl'!$B$14:$E$16)+E584:H584</f>
        <v>-0.0377711639027079</v>
      </c>
      <c r="J584" s="3" t="n">
        <v>0.0348599754257248</v>
      </c>
      <c r="K584" s="3" t="n">
        <v>0.0137064329651973</v>
      </c>
      <c r="L584" s="3" t="n">
        <v>-0.0015384018820362</v>
      </c>
      <c r="M584" s="0" t="n">
        <f aca="false">'t+1'!M584+I584</f>
        <v>0.151007772785225</v>
      </c>
      <c r="N584" s="0" t="n">
        <f aca="false">'t+1'!N584+J584</f>
        <v>0.00902673580265509</v>
      </c>
      <c r="O584" s="0" t="n">
        <f aca="false">'t+1'!O584+K584</f>
        <v>2.40379410439391</v>
      </c>
      <c r="P584" s="0" t="n">
        <f aca="false">'t+1'!P584+L584</f>
        <v>1.72618348839852</v>
      </c>
      <c r="Q584" s="0" t="n">
        <f aca="false" t="array" ref="Q584:S584">MMULT(M584:P584,'input - gretl'!$B$19:$D$22)+MMULT('Point forecasts'!$J$4:$O$4,'input - gretl'!$B$23:$D$28)</f>
        <v>13.9625034212175</v>
      </c>
      <c r="R584" s="0" t="n">
        <v>6.81356728053711</v>
      </c>
      <c r="S584" s="0" t="n">
        <v>10.1308183415302</v>
      </c>
      <c r="U584" s="4" t="n">
        <f aca="false">NORMSDIST(-M584/'rhos computation'!$B$11)-EXP(M584+'rhos computation'!$B$11^2/2)*NORMSDIST(-M584/'rhos computation'!$B$11-'rhos computation'!$B$11)</f>
        <v>0.00857875767886471</v>
      </c>
      <c r="V584" s="4" t="n">
        <f aca="false">NORMSDIST(-N584/'rhos computation'!$B$23)-EXP(N584+'rhos computation'!$B$23^2/2)*NORMSDIST(-N584/'rhos computation'!$B$23-'rhos computation'!$B$23)</f>
        <v>0.0176927506019465</v>
      </c>
      <c r="W584" s="0" t="n">
        <f aca="false">NORMSDIST(-O584)</f>
        <v>0.00811295461898958</v>
      </c>
      <c r="X584" s="0" t="n">
        <f aca="false">NORMSDIST(-P584)</f>
        <v>0.0421572037929281</v>
      </c>
    </row>
    <row r="585" customFormat="false" ht="13" hidden="false" customHeight="false" outlineLevel="0" collapsed="false">
      <c r="A585" s="0" t="n">
        <v>-0.986747650035125</v>
      </c>
      <c r="B585" s="0" t="n">
        <v>-1.3539737897244</v>
      </c>
      <c r="C585" s="0" t="n">
        <v>0.187247956226116</v>
      </c>
      <c r="D585" s="0" t="n">
        <v>0.16859283683304</v>
      </c>
      <c r="E585" s="0" t="n">
        <f aca="false" t="array" ref="E585:H585">MMULT(A585:D585,'Root matrix of resiudals'!$B$19:E$22)</f>
        <v>-0.0452349138045165</v>
      </c>
      <c r="F585" s="0" t="n">
        <v>-0.0402367991284387</v>
      </c>
      <c r="G585" s="0" t="n">
        <v>-0.00286962069801374</v>
      </c>
      <c r="H585" s="0" t="n">
        <v>0.00323913282845361</v>
      </c>
      <c r="I585" s="3" t="n">
        <f aca="false" t="array" ref="I585:L585">MMULT('t+1'!I585:L585,'input - gretl'!$B$3:$E$6)+MMULT('Point forecasts'!$P$3:$T$3,'input - gretl'!$B$9:$E$13)+MMULT('t+1'!Q585:S585,'input - gretl'!$B$14:$E$16)+E585:H585</f>
        <v>-0.0357272096293539</v>
      </c>
      <c r="J585" s="3" t="n">
        <v>-0.0393005351147471</v>
      </c>
      <c r="K585" s="3" t="n">
        <v>0.00825612851715289</v>
      </c>
      <c r="L585" s="3" t="n">
        <v>0.00753420426158007</v>
      </c>
      <c r="M585" s="0" t="n">
        <f aca="false">'t+1'!M585+I585</f>
        <v>0.0782383796155439</v>
      </c>
      <c r="N585" s="0" t="n">
        <f aca="false">'t+1'!N585+J585</f>
        <v>-0.0424288411741837</v>
      </c>
      <c r="O585" s="0" t="n">
        <f aca="false">'t+1'!O585+K585</f>
        <v>2.41404131765966</v>
      </c>
      <c r="P585" s="0" t="n">
        <f aca="false">'t+1'!P585+L585</f>
        <v>1.75060009754354</v>
      </c>
      <c r="Q585" s="0" t="n">
        <f aca="false" t="array" ref="Q585:S585">MMULT(M585:P585,'input - gretl'!$B$19:$D$22)+MMULT('Point forecasts'!$J$4:$O$4,'input - gretl'!$B$23:$D$28)</f>
        <v>13.8897340280478</v>
      </c>
      <c r="R585" s="0" t="n">
        <v>6.76211170356027</v>
      </c>
      <c r="S585" s="0" t="n">
        <v>10.1178441386686</v>
      </c>
      <c r="U585" s="4" t="n">
        <f aca="false">NORMSDIST(-M585/'rhos computation'!$B$11)-EXP(M585+'rhos computation'!$B$11^2/2)*NORMSDIST(-M585/'rhos computation'!$B$11-'rhos computation'!$B$11)</f>
        <v>0.0222207122132247</v>
      </c>
      <c r="V585" s="4" t="n">
        <f aca="false">NORMSDIST(-N585/'rhos computation'!$B$23)-EXP(N585+'rhos computation'!$B$23^2/2)*NORMSDIST(-N585/'rhos computation'!$B$23-'rhos computation'!$B$23)</f>
        <v>0.0476013974620564</v>
      </c>
      <c r="W585" s="0" t="n">
        <f aca="false">NORMSDIST(-O585)</f>
        <v>0.00788833659640344</v>
      </c>
      <c r="X585" s="0" t="n">
        <f aca="false">NORMSDIST(-P585)</f>
        <v>0.0400074092365096</v>
      </c>
    </row>
    <row r="586" customFormat="false" ht="13" hidden="false" customHeight="false" outlineLevel="0" collapsed="false">
      <c r="A586" s="0" t="n">
        <v>-0.000670372368285831</v>
      </c>
      <c r="B586" s="0" t="n">
        <v>0.289757741187785</v>
      </c>
      <c r="C586" s="0" t="n">
        <v>-0.263849942951764</v>
      </c>
      <c r="D586" s="0" t="n">
        <v>-0.634439408843962</v>
      </c>
      <c r="E586" s="0" t="n">
        <f aca="false" t="array" ref="E586:H586">MMULT(A586:D586,'Root matrix of resiudals'!$B$19:E$22)</f>
        <v>0.00054429793328471</v>
      </c>
      <c r="F586" s="0" t="n">
        <v>0.00728849379802772</v>
      </c>
      <c r="G586" s="0" t="n">
        <v>-0.00393915421163365</v>
      </c>
      <c r="H586" s="0" t="n">
        <v>-0.010577977294883</v>
      </c>
      <c r="I586" s="3" t="n">
        <f aca="false" t="array" ref="I586:L586">MMULT('t+1'!I586:L586,'input - gretl'!$B$3:$E$6)+MMULT('Point forecasts'!$P$3:$T$3,'input - gretl'!$B$9:$E$13)+MMULT('t+1'!Q586:S586,'input - gretl'!$B$14:$E$16)+E586:H586</f>
        <v>0.0111873588548147</v>
      </c>
      <c r="J586" s="3" t="n">
        <v>0.0308294958832668</v>
      </c>
      <c r="K586" s="3" t="n">
        <v>0.00798701922231832</v>
      </c>
      <c r="L586" s="3" t="n">
        <v>-0.00623233187464863</v>
      </c>
      <c r="M586" s="0" t="n">
        <f aca="false">'t+1'!M586+I586</f>
        <v>0.13759927898426</v>
      </c>
      <c r="N586" s="0" t="n">
        <f aca="false">'t+1'!N586+J586</f>
        <v>0.00548313417429</v>
      </c>
      <c r="O586" s="0" t="n">
        <f aca="false">'t+1'!O586+K586</f>
        <v>2.42083847574534</v>
      </c>
      <c r="P586" s="0" t="n">
        <f aca="false">'t+1'!P586+L586</f>
        <v>1.73688827805102</v>
      </c>
      <c r="Q586" s="0" t="n">
        <f aca="false" t="array" ref="Q586:S586">MMULT(M586:P586,'input - gretl'!$B$19:$D$22)+MMULT('Point forecasts'!$J$4:$O$4,'input - gretl'!$B$23:$D$28)</f>
        <v>13.9490949274165</v>
      </c>
      <c r="R586" s="0" t="n">
        <v>6.81002367890875</v>
      </c>
      <c r="S586" s="0" t="n">
        <v>10.1376819226827</v>
      </c>
      <c r="U586" s="4" t="n">
        <f aca="false">NORMSDIST(-M586/'rhos computation'!$B$11)-EXP(M586+'rhos computation'!$B$11^2/2)*NORMSDIST(-M586/'rhos computation'!$B$11-'rhos computation'!$B$11)</f>
        <v>0.010382757038478</v>
      </c>
      <c r="V586" s="4" t="n">
        <f aca="false">NORMSDIST(-N586/'rhos computation'!$B$23)-EXP(N586+'rhos computation'!$B$23^2/2)*NORMSDIST(-N586/'rhos computation'!$B$23-'rhos computation'!$B$23)</f>
        <v>0.0192179689136075</v>
      </c>
      <c r="W586" s="0" t="n">
        <f aca="false">NORMSDIST(-O586)</f>
        <v>0.00774237802266856</v>
      </c>
      <c r="X586" s="0" t="n">
        <f aca="false">NORMSDIST(-P586)</f>
        <v>0.0412034464310067</v>
      </c>
    </row>
    <row r="587" customFormat="false" ht="13" hidden="false" customHeight="false" outlineLevel="0" collapsed="false">
      <c r="A587" s="0" t="n">
        <v>0.82944697692702</v>
      </c>
      <c r="B587" s="0" t="n">
        <v>-0.135816682511959</v>
      </c>
      <c r="C587" s="0" t="n">
        <v>-0.0672446221886687</v>
      </c>
      <c r="D587" s="0" t="n">
        <v>1.03576127914629</v>
      </c>
      <c r="E587" s="0" t="n">
        <f aca="false" t="array" ref="E587:H587">MMULT(A587:D587,'Root matrix of resiudals'!$B$19:E$22)</f>
        <v>0.0347998685138659</v>
      </c>
      <c r="F587" s="0" t="n">
        <v>-0.00217594299822846</v>
      </c>
      <c r="G587" s="0" t="n">
        <v>0.000639527912612341</v>
      </c>
      <c r="H587" s="0" t="n">
        <v>0.0164038368095444</v>
      </c>
      <c r="I587" s="3" t="n">
        <f aca="false" t="array" ref="I587:L587">MMULT('t+1'!I587:L587,'input - gretl'!$B$3:$E$6)+MMULT('Point forecasts'!$P$3:$T$3,'input - gretl'!$B$9:$E$13)+MMULT('t+1'!Q587:S587,'input - gretl'!$B$14:$E$16)+E587:H587</f>
        <v>0.0529682564706253</v>
      </c>
      <c r="J587" s="3" t="n">
        <v>-0.0379587994766113</v>
      </c>
      <c r="K587" s="3" t="n">
        <v>0.0103040888205291</v>
      </c>
      <c r="L587" s="3" t="n">
        <v>0.0162020987932438</v>
      </c>
      <c r="M587" s="0" t="n">
        <f aca="false">'t+1'!M587+I587</f>
        <v>0.114211190472319</v>
      </c>
      <c r="N587" s="0" t="n">
        <f aca="false">'t+1'!N587+J587</f>
        <v>-0.0121031643473067</v>
      </c>
      <c r="O587" s="0" t="n">
        <f aca="false">'t+1'!O587+K587</f>
        <v>2.40759520111011</v>
      </c>
      <c r="P587" s="0" t="n">
        <f aca="false">'t+1'!P587+L587</f>
        <v>1.78357673369185</v>
      </c>
      <c r="Q587" s="0" t="n">
        <f aca="false" t="array" ref="Q587:S587">MMULT(M587:P587,'input - gretl'!$B$19:$D$22)+MMULT('Point forecasts'!$J$4:$O$4,'input - gretl'!$B$23:$D$28)</f>
        <v>13.9257068389046</v>
      </c>
      <c r="R587" s="0" t="n">
        <v>6.79243738038715</v>
      </c>
      <c r="S587" s="0" t="n">
        <v>10.0800355923102</v>
      </c>
      <c r="U587" s="4" t="n">
        <f aca="false">NORMSDIST(-M587/'rhos computation'!$B$11)-EXP(M587+'rhos computation'!$B$11^2/2)*NORMSDIST(-M587/'rhos computation'!$B$11-'rhos computation'!$B$11)</f>
        <v>0.0142398547793715</v>
      </c>
      <c r="V587" s="4" t="n">
        <f aca="false">NORMSDIST(-N587/'rhos computation'!$B$23)-EXP(N587+'rhos computation'!$B$23^2/2)*NORMSDIST(-N587/'rhos computation'!$B$23-'rhos computation'!$B$23)</f>
        <v>0.0280084222761074</v>
      </c>
      <c r="W587" s="0" t="n">
        <f aca="false">NORMSDIST(-O587)</f>
        <v>0.00802898744964448</v>
      </c>
      <c r="X587" s="0" t="n">
        <f aca="false">NORMSDIST(-P587)</f>
        <v>0.0372462345061852</v>
      </c>
    </row>
    <row r="588" customFormat="false" ht="13" hidden="false" customHeight="false" outlineLevel="0" collapsed="false">
      <c r="A588" s="0" t="n">
        <v>-1.23980085938591</v>
      </c>
      <c r="B588" s="0" t="n">
        <v>-0.303939948253872</v>
      </c>
      <c r="C588" s="0" t="n">
        <v>-0.635149468621746</v>
      </c>
      <c r="D588" s="0" t="n">
        <v>0.301210461126831</v>
      </c>
      <c r="E588" s="0" t="n">
        <f aca="false" t="array" ref="E588:H588">MMULT(A588:D588,'Root matrix of resiudals'!$B$19:E$22)</f>
        <v>-0.0547812500658489</v>
      </c>
      <c r="F588" s="0" t="n">
        <v>-0.0137520897789398</v>
      </c>
      <c r="G588" s="0" t="n">
        <v>-0.012513677637631</v>
      </c>
      <c r="H588" s="0" t="n">
        <v>0.00461511949461063</v>
      </c>
      <c r="I588" s="3" t="n">
        <f aca="false" t="array" ref="I588:L588">MMULT('t+1'!I588:L588,'input - gretl'!$B$3:$E$6)+MMULT('Point forecasts'!$P$3:$T$3,'input - gretl'!$B$9:$E$13)+MMULT('t+1'!Q588:S588,'input - gretl'!$B$14:$E$16)+E588:H588</f>
        <v>-0.0855400107916408</v>
      </c>
      <c r="J588" s="3" t="n">
        <v>-0.0101370867655359</v>
      </c>
      <c r="K588" s="3" t="n">
        <v>-0.00822099851032444</v>
      </c>
      <c r="L588" s="3" t="n">
        <v>0.0104384667091024</v>
      </c>
      <c r="M588" s="0" t="n">
        <f aca="false">'t+1'!M588+I588</f>
        <v>0.0875633593845638</v>
      </c>
      <c r="N588" s="0" t="n">
        <f aca="false">'t+1'!N588+J588</f>
        <v>-0.0356217574058882</v>
      </c>
      <c r="O588" s="0" t="n">
        <f aca="false">'t+1'!O588+K588</f>
        <v>2.37377726990366</v>
      </c>
      <c r="P588" s="0" t="n">
        <f aca="false">'t+1'!P588+L588</f>
        <v>1.71826252245594</v>
      </c>
      <c r="Q588" s="0" t="n">
        <f aca="false" t="array" ref="Q588:S588">MMULT(M588:P588,'input - gretl'!$B$19:$D$22)+MMULT('Point forecasts'!$J$4:$O$4,'input - gretl'!$B$23:$D$28)</f>
        <v>13.8990590078168</v>
      </c>
      <c r="R588" s="0" t="n">
        <v>6.76891878732857</v>
      </c>
      <c r="S588" s="0" t="n">
        <v>10.1083347416997</v>
      </c>
      <c r="U588" s="4" t="n">
        <f aca="false">NORMSDIST(-M588/'rhos computation'!$B$11)-EXP(M588+'rhos computation'!$B$11^2/2)*NORMSDIST(-M588/'rhos computation'!$B$11-'rhos computation'!$B$11)</f>
        <v>0.0198921455071975</v>
      </c>
      <c r="V588" s="4" t="n">
        <f aca="false">NORMSDIST(-N588/'rhos computation'!$B$23)-EXP(N588+'rhos computation'!$B$23^2/2)*NORMSDIST(-N588/'rhos computation'!$B$23-'rhos computation'!$B$23)</f>
        <v>0.0427678112546186</v>
      </c>
      <c r="W588" s="0" t="n">
        <f aca="false">NORMSDIST(-O588)</f>
        <v>0.00880358395245252</v>
      </c>
      <c r="X588" s="0" t="n">
        <f aca="false">NORMSDIST(-P588)</f>
        <v>0.0428743709920867</v>
      </c>
    </row>
    <row r="589" customFormat="false" ht="13" hidden="false" customHeight="false" outlineLevel="0" collapsed="false">
      <c r="A589" s="0" t="n">
        <v>0.118377003145291</v>
      </c>
      <c r="B589" s="0" t="n">
        <v>-2.34028962448936</v>
      </c>
      <c r="C589" s="0" t="n">
        <v>0.152501659295075</v>
      </c>
      <c r="D589" s="0" t="n">
        <v>-0.848309453890799</v>
      </c>
      <c r="E589" s="0" t="n">
        <f aca="false" t="array" ref="E589:H589">MMULT(A589:D589,'Root matrix of resiudals'!$B$19:E$22)</f>
        <v>0.000293165150722281</v>
      </c>
      <c r="F589" s="0" t="n">
        <v>-0.066107231629487</v>
      </c>
      <c r="G589" s="0" t="n">
        <v>-0.00677026357565801</v>
      </c>
      <c r="H589" s="0" t="n">
        <v>-0.0137899086911537</v>
      </c>
      <c r="I589" s="3" t="n">
        <f aca="false" t="array" ref="I589:L589">MMULT('t+1'!I589:L589,'input - gretl'!$B$3:$E$6)+MMULT('Point forecasts'!$P$3:$T$3,'input - gretl'!$B$9:$E$13)+MMULT('t+1'!Q589:S589,'input - gretl'!$B$14:$E$16)+E589:H589</f>
        <v>-0.0206392579666288</v>
      </c>
      <c r="J589" s="3" t="n">
        <v>-0.0576681029686805</v>
      </c>
      <c r="K589" s="3" t="n">
        <v>0.0090057162087095</v>
      </c>
      <c r="L589" s="3" t="n">
        <v>-0.010357013660687</v>
      </c>
      <c r="M589" s="0" t="n">
        <f aca="false">'t+1'!M589+I589</f>
        <v>0.151414342051675</v>
      </c>
      <c r="N589" s="0" t="n">
        <f aca="false">'t+1'!N589+J589</f>
        <v>-0.0686245265549709</v>
      </c>
      <c r="O589" s="0" t="n">
        <f aca="false">'t+1'!O589+K589</f>
        <v>2.41550277783436</v>
      </c>
      <c r="P589" s="0" t="n">
        <f aca="false">'t+1'!P589+L589</f>
        <v>1.74451269889438</v>
      </c>
      <c r="Q589" s="0" t="n">
        <f aca="false" t="array" ref="Q589:S589">MMULT(M589:P589,'input - gretl'!$B$19:$D$22)+MMULT('Point forecasts'!$J$4:$O$4,'input - gretl'!$B$23:$D$28)</f>
        <v>13.9629099904839</v>
      </c>
      <c r="R589" s="0" t="n">
        <v>6.73591601817949</v>
      </c>
      <c r="S589" s="0" t="n">
        <v>10.1250950193286</v>
      </c>
      <c r="U589" s="4" t="n">
        <f aca="false">NORMSDIST(-M589/'rhos computation'!$B$11)-EXP(M589+'rhos computation'!$B$11^2/2)*NORMSDIST(-M589/'rhos computation'!$B$11-'rhos computation'!$B$11)</f>
        <v>0.00852829373981738</v>
      </c>
      <c r="V589" s="4" t="n">
        <f aca="false">NORMSDIST(-N589/'rhos computation'!$B$23)-EXP(N589+'rhos computation'!$B$23^2/2)*NORMSDIST(-N589/'rhos computation'!$B$23-'rhos computation'!$B$23)</f>
        <v>0.0679732234874877</v>
      </c>
      <c r="W589" s="0" t="n">
        <f aca="false">NORMSDIST(-O589)</f>
        <v>0.00785675131574831</v>
      </c>
      <c r="X589" s="0" t="n">
        <f aca="false">NORMSDIST(-P589)</f>
        <v>0.0405348645109114</v>
      </c>
    </row>
    <row r="590" customFormat="false" ht="13" hidden="false" customHeight="false" outlineLevel="0" collapsed="false">
      <c r="A590" s="0" t="n">
        <v>-0.564880624730839</v>
      </c>
      <c r="B590" s="0" t="n">
        <v>-0.611857207675981</v>
      </c>
      <c r="C590" s="0" t="n">
        <v>0.907370264192629</v>
      </c>
      <c r="D590" s="0" t="n">
        <v>-1.00892274610811</v>
      </c>
      <c r="E590" s="0" t="n">
        <f aca="false" t="array" ref="E590:H590">MMULT(A590:D590,'Root matrix of resiudals'!$B$19:E$22)</f>
        <v>-0.0241141085528094</v>
      </c>
      <c r="F590" s="0" t="n">
        <v>-0.0155695019026795</v>
      </c>
      <c r="G590" s="0" t="n">
        <v>0.0105726679752394</v>
      </c>
      <c r="H590" s="0" t="n">
        <v>-0.0151565707641249</v>
      </c>
      <c r="I590" s="3" t="n">
        <f aca="false" t="array" ref="I590:L590">MMULT('t+1'!I590:L590,'input - gretl'!$B$3:$E$6)+MMULT('Point forecasts'!$P$3:$T$3,'input - gretl'!$B$9:$E$13)+MMULT('t+1'!Q590:S590,'input - gretl'!$B$14:$E$16)+E590:H590</f>
        <v>0.0191071751302456</v>
      </c>
      <c r="J590" s="3" t="n">
        <v>0.0057968105482963</v>
      </c>
      <c r="K590" s="3" t="n">
        <v>0.0237568490131059</v>
      </c>
      <c r="L590" s="3" t="n">
        <v>-0.00642745319858387</v>
      </c>
      <c r="M590" s="0" t="n">
        <f aca="false">'t+1'!M590+I590</f>
        <v>0.109750705584963</v>
      </c>
      <c r="N590" s="0" t="n">
        <f aca="false">'t+1'!N590+J590</f>
        <v>0.00197451171893616</v>
      </c>
      <c r="O590" s="0" t="n">
        <f aca="false">'t+1'!O590+K590</f>
        <v>2.44821148135142</v>
      </c>
      <c r="P590" s="0" t="n">
        <f aca="false">'t+1'!P590+L590</f>
        <v>1.72355656046213</v>
      </c>
      <c r="Q590" s="0" t="n">
        <f aca="false" t="array" ref="Q590:S590">MMULT(M590:P590,'input - gretl'!$B$19:$D$22)+MMULT('Point forecasts'!$J$4:$O$4,'input - gretl'!$B$23:$D$28)</f>
        <v>13.9212463540172</v>
      </c>
      <c r="R590" s="0" t="n">
        <v>6.80651505645339</v>
      </c>
      <c r="S590" s="0" t="n">
        <v>10.1777340583017</v>
      </c>
      <c r="U590" s="4" t="n">
        <f aca="false">NORMSDIST(-M590/'rhos computation'!$B$11)-EXP(M590+'rhos computation'!$B$11^2/2)*NORMSDIST(-M590/'rhos computation'!$B$11-'rhos computation'!$B$11)</f>
        <v>0.0150876797443439</v>
      </c>
      <c r="V590" s="4" t="n">
        <f aca="false">NORMSDIST(-N590/'rhos computation'!$B$23)-EXP(N590+'rhos computation'!$B$23^2/2)*NORMSDIST(-N590/'rhos computation'!$B$23-'rhos computation'!$B$23)</f>
        <v>0.0208096794134496</v>
      </c>
      <c r="W590" s="0" t="n">
        <f aca="false">NORMSDIST(-O590)</f>
        <v>0.00717836804146849</v>
      </c>
      <c r="X590" s="0" t="n">
        <f aca="false">NORMSDIST(-P590)</f>
        <v>0.0423939631114662</v>
      </c>
    </row>
    <row r="591" customFormat="false" ht="13" hidden="false" customHeight="false" outlineLevel="0" collapsed="false">
      <c r="A591" s="0" t="n">
        <v>0.951997532379968</v>
      </c>
      <c r="B591" s="0" t="n">
        <v>-0.64579809225237</v>
      </c>
      <c r="C591" s="0" t="n">
        <v>-0.237898445784658</v>
      </c>
      <c r="D591" s="0" t="n">
        <v>0.460230696493423</v>
      </c>
      <c r="E591" s="0" t="n">
        <f aca="false" t="array" ref="E591:H591">MMULT(A591:D591,'Root matrix of resiudals'!$B$19:E$22)</f>
        <v>0.0389126840696831</v>
      </c>
      <c r="F591" s="0" t="n">
        <v>-0.0171202351719589</v>
      </c>
      <c r="G591" s="0" t="n">
        <v>-0.00444943431331745</v>
      </c>
      <c r="H591" s="0" t="n">
        <v>0.00678881633698135</v>
      </c>
      <c r="I591" s="3" t="n">
        <f aca="false" t="array" ref="I591:L591">MMULT('t+1'!I591:L591,'input - gretl'!$B$3:$E$6)+MMULT('Point forecasts'!$P$3:$T$3,'input - gretl'!$B$9:$E$13)+MMULT('t+1'!Q591:S591,'input - gretl'!$B$14:$E$16)+E591:H591</f>
        <v>0.0447238387775323</v>
      </c>
      <c r="J591" s="3" t="n">
        <v>-0.00104749101669982</v>
      </c>
      <c r="K591" s="3" t="n">
        <v>0.00128218028126371</v>
      </c>
      <c r="L591" s="3" t="n">
        <v>0.00419551164186414</v>
      </c>
      <c r="M591" s="0" t="n">
        <f aca="false">'t+1'!M591+I591</f>
        <v>0.139476942952941</v>
      </c>
      <c r="N591" s="0" t="n">
        <f aca="false">'t+1'!N591+J591</f>
        <v>-0.0461386212330647</v>
      </c>
      <c r="O591" s="0" t="n">
        <f aca="false">'t+1'!O591+K591</f>
        <v>2.40003493698061</v>
      </c>
      <c r="P591" s="0" t="n">
        <f aca="false">'t+1'!P591+L591</f>
        <v>1.76534055076421</v>
      </c>
      <c r="Q591" s="0" t="n">
        <f aca="false" t="array" ref="Q591:S591">MMULT(M591:P591,'input - gretl'!$B$19:$D$22)+MMULT('Point forecasts'!$J$4:$O$4,'input - gretl'!$B$23:$D$28)</f>
        <v>13.9509725913852</v>
      </c>
      <c r="R591" s="0" t="n">
        <v>6.75840192350139</v>
      </c>
      <c r="S591" s="0" t="n">
        <v>10.089818849954</v>
      </c>
      <c r="U591" s="4" t="n">
        <f aca="false">NORMSDIST(-M591/'rhos computation'!$B$11)-EXP(M591+'rhos computation'!$B$11^2/2)*NORMSDIST(-M591/'rhos computation'!$B$11-'rhos computation'!$B$11)</f>
        <v>0.01011330577506</v>
      </c>
      <c r="V591" s="4" t="n">
        <f aca="false">NORMSDIST(-N591/'rhos computation'!$B$23)-EXP(N591+'rhos computation'!$B$23^2/2)*NORMSDIST(-N591/'rhos computation'!$B$23-'rhos computation'!$B$23)</f>
        <v>0.050326909381611</v>
      </c>
      <c r="W591" s="0" t="n">
        <f aca="false">NORMSDIST(-O591)</f>
        <v>0.0081967535601263</v>
      </c>
      <c r="X591" s="0" t="n">
        <f aca="false">NORMSDIST(-P591)</f>
        <v>0.0387532741061813</v>
      </c>
    </row>
    <row r="592" customFormat="false" ht="13" hidden="false" customHeight="false" outlineLevel="0" collapsed="false">
      <c r="A592" s="0" t="n">
        <v>-1.15828927095234</v>
      </c>
      <c r="B592" s="0" t="n">
        <v>1.44588324188179</v>
      </c>
      <c r="C592" s="0" t="n">
        <v>0.837192303833107</v>
      </c>
      <c r="D592" s="0" t="n">
        <v>0.142288623459916</v>
      </c>
      <c r="E592" s="0" t="n">
        <f aca="false" t="array" ref="E592:H592">MMULT(A592:D592,'Root matrix of resiudals'!$B$19:E$22)</f>
        <v>-0.0454423330572538</v>
      </c>
      <c r="F592" s="0" t="n">
        <v>0.0417045763221878</v>
      </c>
      <c r="G592" s="0" t="n">
        <v>0.0174152244592722</v>
      </c>
      <c r="H592" s="0" t="n">
        <v>0.00380616326173665</v>
      </c>
      <c r="I592" s="3" t="n">
        <f aca="false" t="array" ref="I592:L592">MMULT('t+1'!I592:L592,'input - gretl'!$B$3:$E$6)+MMULT('Point forecasts'!$P$3:$T$3,'input - gretl'!$B$9:$E$13)+MMULT('t+1'!Q592:S592,'input - gretl'!$B$14:$E$16)+E592:H592</f>
        <v>0.00662026393665391</v>
      </c>
      <c r="J592" s="3" t="n">
        <v>0.0850631613236416</v>
      </c>
      <c r="K592" s="3" t="n">
        <v>0.0328698747275855</v>
      </c>
      <c r="L592" s="3" t="n">
        <v>0.0112857632220257</v>
      </c>
      <c r="M592" s="0" t="n">
        <f aca="false">'t+1'!M592+I592</f>
        <v>0.0951035284748823</v>
      </c>
      <c r="N592" s="0" t="n">
        <f aca="false">'t+1'!N592+J592</f>
        <v>0.061616508646525</v>
      </c>
      <c r="O592" s="0" t="n">
        <f aca="false">'t+1'!O592+K592</f>
        <v>2.46922118831545</v>
      </c>
      <c r="P592" s="0" t="n">
        <f aca="false">'t+1'!P592+L592</f>
        <v>1.75379611802489</v>
      </c>
      <c r="Q592" s="0" t="n">
        <f aca="false" t="array" ref="Q592:S592">MMULT(M592:P592,'input - gretl'!$B$19:$D$22)+MMULT('Point forecasts'!$J$4:$O$4,'input - gretl'!$B$23:$D$28)</f>
        <v>13.9065991769071</v>
      </c>
      <c r="R592" s="0" t="n">
        <v>6.86615705338098</v>
      </c>
      <c r="S592" s="0" t="n">
        <v>10.1699844340456</v>
      </c>
      <c r="U592" s="4" t="n">
        <f aca="false">NORMSDIST(-M592/'rhos computation'!$B$11)-EXP(M592+'rhos computation'!$B$11^2/2)*NORMSDIST(-M592/'rhos computation'!$B$11-'rhos computation'!$B$11)</f>
        <v>0.0181461079877858</v>
      </c>
      <c r="V592" s="4" t="n">
        <f aca="false">NORMSDIST(-N592/'rhos computation'!$B$23)-EXP(N592+'rhos computation'!$B$23^2/2)*NORMSDIST(-N592/'rhos computation'!$B$23-'rhos computation'!$B$23)</f>
        <v>0.00383999571289306</v>
      </c>
      <c r="W592" s="0" t="n">
        <f aca="false">NORMSDIST(-O592)</f>
        <v>0.00677037460206594</v>
      </c>
      <c r="X592" s="0" t="n">
        <f aca="false">NORMSDIST(-P592)</f>
        <v>0.0397327242441644</v>
      </c>
    </row>
    <row r="593" customFormat="false" ht="13" hidden="false" customHeight="false" outlineLevel="0" collapsed="false">
      <c r="A593" s="0" t="n">
        <v>0.106878300524673</v>
      </c>
      <c r="B593" s="0" t="n">
        <v>-0.273209045666361</v>
      </c>
      <c r="C593" s="0" t="n">
        <v>0.833588230358888</v>
      </c>
      <c r="D593" s="0" t="n">
        <v>0.418655686140987</v>
      </c>
      <c r="E593" s="0" t="n">
        <f aca="false" t="array" ref="E593:H593">MMULT(A593:D593,'Root matrix of resiudals'!$B$19:E$22)</f>
        <v>0.0048364202554347</v>
      </c>
      <c r="F593" s="0" t="n">
        <v>-0.00454375076967775</v>
      </c>
      <c r="G593" s="0" t="n">
        <v>0.0130642991047416</v>
      </c>
      <c r="H593" s="0" t="n">
        <v>0.0076893520863259</v>
      </c>
      <c r="I593" s="3" t="n">
        <f aca="false" t="array" ref="I593:L593">MMULT('t+1'!I593:L593,'input - gretl'!$B$3:$E$6)+MMULT('Point forecasts'!$P$3:$T$3,'input - gretl'!$B$9:$E$13)+MMULT('t+1'!Q593:S593,'input - gretl'!$B$14:$E$16)+E593:H593</f>
        <v>0.00877468542136058</v>
      </c>
      <c r="J593" s="3" t="n">
        <v>-0.0121357765910177</v>
      </c>
      <c r="K593" s="3" t="n">
        <v>0.0350820788093137</v>
      </c>
      <c r="L593" s="3" t="n">
        <v>0.0167681531564696</v>
      </c>
      <c r="M593" s="0" t="n">
        <f aca="false">'t+1'!M593+I593</f>
        <v>0.162842315918732</v>
      </c>
      <c r="N593" s="0" t="n">
        <f aca="false">'t+1'!N593+J593</f>
        <v>0.0238045374853989</v>
      </c>
      <c r="O593" s="0" t="n">
        <f aca="false">'t+1'!O593+K593</f>
        <v>2.45638524406419</v>
      </c>
      <c r="P593" s="0" t="n">
        <f aca="false">'t+1'!P593+L593</f>
        <v>1.76636064841999</v>
      </c>
      <c r="Q593" s="0" t="n">
        <f aca="false" t="array" ref="Q593:S593">MMULT(M593:P593,'input - gretl'!$B$19:$D$22)+MMULT('Point forecasts'!$J$4:$O$4,'input - gretl'!$B$23:$D$28)</f>
        <v>13.974337964351</v>
      </c>
      <c r="R593" s="0" t="n">
        <v>6.82834508221985</v>
      </c>
      <c r="S593" s="0" t="n">
        <v>10.1451989931621</v>
      </c>
      <c r="U593" s="4" t="n">
        <f aca="false">NORMSDIST(-M593/'rhos computation'!$B$11)-EXP(M593+'rhos computation'!$B$11^2/2)*NORMSDIST(-M593/'rhos computation'!$B$11-'rhos computation'!$B$11)</f>
        <v>0.00720530181916979</v>
      </c>
      <c r="V593" s="4" t="n">
        <f aca="false">NORMSDIST(-N593/'rhos computation'!$B$23)-EXP(N593+'rhos computation'!$B$23^2/2)*NORMSDIST(-N593/'rhos computation'!$B$23-'rhos computation'!$B$23)</f>
        <v>0.0122093889223929</v>
      </c>
      <c r="W593" s="0" t="n">
        <f aca="false">NORMSDIST(-O593)</f>
        <v>0.0070171308647667</v>
      </c>
      <c r="X593" s="0" t="n">
        <f aca="false">NORMSDIST(-P593)</f>
        <v>0.0386676813178396</v>
      </c>
    </row>
    <row r="594" customFormat="false" ht="13" hidden="false" customHeight="false" outlineLevel="0" collapsed="false">
      <c r="A594" s="0" t="n">
        <v>1.6157812585413</v>
      </c>
      <c r="B594" s="0" t="n">
        <v>-0.444526237226249</v>
      </c>
      <c r="C594" s="0" t="n">
        <v>0.341780654817172</v>
      </c>
      <c r="D594" s="0" t="n">
        <v>0.0286022351925896</v>
      </c>
      <c r="E594" s="0" t="n">
        <f aca="false" t="array" ref="E594:H594">MMULT(A594:D594,'Root matrix of resiudals'!$B$19:E$22)</f>
        <v>0.0687291249636775</v>
      </c>
      <c r="F594" s="0" t="n">
        <v>-0.00781355470784913</v>
      </c>
      <c r="G594" s="0" t="n">
        <v>0.00594074727340895</v>
      </c>
      <c r="H594" s="0" t="n">
        <v>0.000207684017836524</v>
      </c>
      <c r="I594" s="3" t="n">
        <f aca="false" t="array" ref="I594:L594">MMULT('t+1'!I594:L594,'input - gretl'!$B$3:$E$6)+MMULT('Point forecasts'!$P$3:$T$3,'input - gretl'!$B$9:$E$13)+MMULT('t+1'!Q594:S594,'input - gretl'!$B$14:$E$16)+E594:H594</f>
        <v>0.0419284620138628</v>
      </c>
      <c r="J594" s="3" t="n">
        <v>0.00482936166575813</v>
      </c>
      <c r="K594" s="3" t="n">
        <v>0.0116253349698513</v>
      </c>
      <c r="L594" s="3" t="n">
        <v>0.00582852403729981</v>
      </c>
      <c r="M594" s="0" t="n">
        <f aca="false">'t+1'!M594+I594</f>
        <v>0.215517353171234</v>
      </c>
      <c r="N594" s="0" t="n">
        <f aca="false">'t+1'!N594+J594</f>
        <v>-0.027088319385906</v>
      </c>
      <c r="O594" s="0" t="n">
        <f aca="false">'t+1'!O594+K594</f>
        <v>2.39941753692088</v>
      </c>
      <c r="P594" s="0" t="n">
        <f aca="false">'t+1'!P594+L594</f>
        <v>1.7185712385917</v>
      </c>
      <c r="Q594" s="0" t="n">
        <f aca="false" t="array" ref="Q594:S594">MMULT(M594:P594,'input - gretl'!$B$19:$D$22)+MMULT('Point forecasts'!$J$4:$O$4,'input - gretl'!$B$23:$D$28)</f>
        <v>14.0270130016035</v>
      </c>
      <c r="R594" s="0" t="n">
        <v>6.77745222534855</v>
      </c>
      <c r="S594" s="0" t="n">
        <v>10.133681404236</v>
      </c>
      <c r="U594" s="4" t="n">
        <f aca="false">NORMSDIST(-M594/'rhos computation'!$B$11)-EXP(M594+'rhos computation'!$B$11^2/2)*NORMSDIST(-M594/'rhos computation'!$B$11-'rhos computation'!$B$11)</f>
        <v>0.00308912533207264</v>
      </c>
      <c r="V594" s="4" t="n">
        <f aca="false">NORMSDIST(-N594/'rhos computation'!$B$23)-EXP(N594+'rhos computation'!$B$23^2/2)*NORMSDIST(-N594/'rhos computation'!$B$23-'rhos computation'!$B$23)</f>
        <v>0.0370444003131584</v>
      </c>
      <c r="W594" s="0" t="n">
        <f aca="false">NORMSDIST(-O594)</f>
        <v>0.00821058903234766</v>
      </c>
      <c r="X594" s="0" t="n">
        <f aca="false">NORMSDIST(-P594)</f>
        <v>0.0428462362443382</v>
      </c>
    </row>
    <row r="595" customFormat="false" ht="13" hidden="false" customHeight="false" outlineLevel="0" collapsed="false">
      <c r="A595" s="0" t="n">
        <v>0.691984688985146</v>
      </c>
      <c r="B595" s="0" t="n">
        <v>-0.748280873563752</v>
      </c>
      <c r="C595" s="0" t="n">
        <v>-0.805114050314761</v>
      </c>
      <c r="D595" s="0" t="n">
        <v>-0.654639498803609</v>
      </c>
      <c r="E595" s="0" t="n">
        <f aca="false" t="array" ref="E595:H595">MMULT(A595:D595,'Root matrix of resiudals'!$B$19:E$22)</f>
        <v>0.0272510828672053</v>
      </c>
      <c r="F595" s="0" t="n">
        <v>-0.0227468641127632</v>
      </c>
      <c r="G595" s="0" t="n">
        <v>-0.0155563922116158</v>
      </c>
      <c r="H595" s="0" t="n">
        <v>-0.011859021557736</v>
      </c>
      <c r="I595" s="3" t="n">
        <f aca="false" t="array" ref="I595:L595">MMULT('t+1'!I595:L595,'input - gretl'!$B$3:$E$6)+MMULT('Point forecasts'!$P$3:$T$3,'input - gretl'!$B$9:$E$13)+MMULT('t+1'!Q595:S595,'input - gretl'!$B$14:$E$16)+E595:H595</f>
        <v>0.0821144593928003</v>
      </c>
      <c r="J595" s="3" t="n">
        <v>0.0178417323176848</v>
      </c>
      <c r="K595" s="3" t="n">
        <v>-0.000857468774201314</v>
      </c>
      <c r="L595" s="3" t="n">
        <v>-0.00173492715884656</v>
      </c>
      <c r="M595" s="0" t="n">
        <f aca="false">'t+1'!M595+I595</f>
        <v>0.17246971832674</v>
      </c>
      <c r="N595" s="0" t="n">
        <f aca="false">'t+1'!N595+J595</f>
        <v>0.0020642635534132</v>
      </c>
      <c r="O595" s="0" t="n">
        <f aca="false">'t+1'!O595+K595</f>
        <v>2.43432397198844</v>
      </c>
      <c r="P595" s="0" t="n">
        <f aca="false">'t+1'!P595+L595</f>
        <v>1.72558500258348</v>
      </c>
      <c r="Q595" s="0" t="n">
        <f aca="false" t="array" ref="Q595:S595">MMULT(M595:P595,'input - gretl'!$B$19:$D$22)+MMULT('Point forecasts'!$J$4:$O$4,'input - gretl'!$B$23:$D$28)</f>
        <v>13.983965366759</v>
      </c>
      <c r="R595" s="0" t="n">
        <v>6.80660480828787</v>
      </c>
      <c r="S595" s="0" t="n">
        <v>10.1619173990592</v>
      </c>
      <c r="U595" s="4" t="n">
        <f aca="false">NORMSDIST(-M595/'rhos computation'!$B$11)-EXP(M595+'rhos computation'!$B$11^2/2)*NORMSDIST(-M595/'rhos computation'!$B$11-'rhos computation'!$B$11)</f>
        <v>0.00622558714924842</v>
      </c>
      <c r="V595" s="4" t="n">
        <f aca="false">NORMSDIST(-N595/'rhos computation'!$B$23)-EXP(N595+'rhos computation'!$B$23^2/2)*NORMSDIST(-N595/'rhos computation'!$B$23-'rhos computation'!$B$23)</f>
        <v>0.0207679502919833</v>
      </c>
      <c r="W595" s="0" t="n">
        <f aca="false">NORMSDIST(-O595)</f>
        <v>0.00745981735537509</v>
      </c>
      <c r="X595" s="0" t="n">
        <f aca="false">NORMSDIST(-P595)</f>
        <v>0.0422110496844465</v>
      </c>
    </row>
    <row r="596" customFormat="false" ht="13" hidden="false" customHeight="false" outlineLevel="0" collapsed="false">
      <c r="A596" s="0" t="n">
        <v>0.910168643226785</v>
      </c>
      <c r="B596" s="0" t="n">
        <v>-1.08593184851198</v>
      </c>
      <c r="C596" s="0" t="n">
        <v>1.24782057934503</v>
      </c>
      <c r="D596" s="0" t="n">
        <v>0.795556774184085</v>
      </c>
      <c r="E596" s="0" t="n">
        <f aca="false" t="array" ref="E596:H596">MMULT(A596:D596,'Root matrix of resiudals'!$B$19:E$22)</f>
        <v>0.0378284437668346</v>
      </c>
      <c r="F596" s="0" t="n">
        <v>-0.0244341385786166</v>
      </c>
      <c r="G596" s="0" t="n">
        <v>0.0182458495403986</v>
      </c>
      <c r="H596" s="0" t="n">
        <v>0.0139188035718264</v>
      </c>
      <c r="I596" s="3" t="n">
        <f aca="false" t="array" ref="I596:L596">MMULT('t+1'!I596:L596,'input - gretl'!$B$3:$E$6)+MMULT('Point forecasts'!$P$3:$T$3,'input - gretl'!$B$9:$E$13)+MMULT('t+1'!Q596:S596,'input - gretl'!$B$14:$E$16)+E596:H596</f>
        <v>0.0677146761867022</v>
      </c>
      <c r="J596" s="3" t="n">
        <v>0.0013771807013568</v>
      </c>
      <c r="K596" s="3" t="n">
        <v>0.015209670674044</v>
      </c>
      <c r="L596" s="3" t="n">
        <v>0.0115649538261177</v>
      </c>
      <c r="M596" s="0" t="n">
        <f aca="false">'t+1'!M596+I596</f>
        <v>0.114762192827197</v>
      </c>
      <c r="N596" s="0" t="n">
        <f aca="false">'t+1'!N596+J596</f>
        <v>-0.0651194846465137</v>
      </c>
      <c r="O596" s="0" t="n">
        <f aca="false">'t+1'!O596+K596</f>
        <v>2.4080697318716</v>
      </c>
      <c r="P596" s="0" t="n">
        <f aca="false">'t+1'!P596+L596</f>
        <v>1.74938201359291</v>
      </c>
      <c r="Q596" s="0" t="n">
        <f aca="false" t="array" ref="Q596:S596">MMULT(M596:P596,'input - gretl'!$B$19:$D$22)+MMULT('Point forecasts'!$J$4:$O$4,'input - gretl'!$B$23:$D$28)</f>
        <v>13.9262578412594</v>
      </c>
      <c r="R596" s="0" t="n">
        <v>6.73942106008794</v>
      </c>
      <c r="S596" s="0" t="n">
        <v>10.1130310116218</v>
      </c>
      <c r="U596" s="4" t="n">
        <f aca="false">NORMSDIST(-M596/'rhos computation'!$B$11)-EXP(M596+'rhos computation'!$B$11^2/2)*NORMSDIST(-M596/'rhos computation'!$B$11-'rhos computation'!$B$11)</f>
        <v>0.014137734194969</v>
      </c>
      <c r="V596" s="4" t="n">
        <f aca="false">NORMSDIST(-N596/'rhos computation'!$B$23)-EXP(N596+'rhos computation'!$B$23^2/2)*NORMSDIST(-N596/'rhos computation'!$B$23-'rhos computation'!$B$23)</f>
        <v>0.0651152040210802</v>
      </c>
      <c r="W596" s="0" t="n">
        <f aca="false">NORMSDIST(-O596)</f>
        <v>0.00801855877318309</v>
      </c>
      <c r="X596" s="0" t="n">
        <f aca="false">NORMSDIST(-P596)</f>
        <v>0.0401125039122797</v>
      </c>
    </row>
    <row r="597" customFormat="false" ht="13" hidden="false" customHeight="false" outlineLevel="0" collapsed="false">
      <c r="A597" s="0" t="n">
        <v>1.18544271563927</v>
      </c>
      <c r="B597" s="0" t="n">
        <v>-1.77012495763161</v>
      </c>
      <c r="C597" s="0" t="n">
        <v>-0.710775458527929</v>
      </c>
      <c r="D597" s="0" t="n">
        <v>-0.296956025158838</v>
      </c>
      <c r="E597" s="0" t="n">
        <f aca="false" t="array" ref="E597:H597">MMULT(A597:D597,'Root matrix of resiudals'!$B$19:E$22)</f>
        <v>0.0460885713274084</v>
      </c>
      <c r="F597" s="0" t="n">
        <v>-0.0504636438387297</v>
      </c>
      <c r="G597" s="0" t="n">
        <v>-0.0166856992775237</v>
      </c>
      <c r="H597" s="0" t="n">
        <v>-0.00620286914021551</v>
      </c>
      <c r="I597" s="3" t="n">
        <f aca="false" t="array" ref="I597:L597">MMULT('t+1'!I597:L597,'input - gretl'!$B$3:$E$6)+MMULT('Point forecasts'!$P$3:$T$3,'input - gretl'!$B$9:$E$13)+MMULT('t+1'!Q597:S597,'input - gretl'!$B$14:$E$16)+E597:H597</f>
        <v>0.10502924667992</v>
      </c>
      <c r="J597" s="3" t="n">
        <v>-0.00509482841298598</v>
      </c>
      <c r="K597" s="3" t="n">
        <v>-0.00531826943146557</v>
      </c>
      <c r="L597" s="3" t="n">
        <v>-0.00186277764305499</v>
      </c>
      <c r="M597" s="0" t="n">
        <f aca="false">'t+1'!M597+I597</f>
        <v>0.165444450727714</v>
      </c>
      <c r="N597" s="0" t="n">
        <f aca="false">'t+1'!N597+J597</f>
        <v>-0.0436298229859874</v>
      </c>
      <c r="O597" s="0" t="n">
        <f aca="false">'t+1'!O597+K597</f>
        <v>2.42641160640313</v>
      </c>
      <c r="P597" s="0" t="n">
        <f aca="false">'t+1'!P597+L597</f>
        <v>1.74617096386627</v>
      </c>
      <c r="Q597" s="0" t="n">
        <f aca="false" t="array" ref="Q597:S597">MMULT(M597:P597,'input - gretl'!$B$19:$D$22)+MMULT('Point forecasts'!$J$4:$O$4,'input - gretl'!$B$23:$D$28)</f>
        <v>13.97694009916</v>
      </c>
      <c r="R597" s="0" t="n">
        <v>6.76091072174847</v>
      </c>
      <c r="S597" s="0" t="n">
        <v>10.1344267549959</v>
      </c>
      <c r="U597" s="4" t="n">
        <f aca="false">NORMSDIST(-M597/'rhos computation'!$B$11)-EXP(M597+'rhos computation'!$B$11^2/2)*NORMSDIST(-M597/'rhos computation'!$B$11-'rhos computation'!$B$11)</f>
        <v>0.00692882479587215</v>
      </c>
      <c r="V597" s="4" t="n">
        <f aca="false">NORMSDIST(-N597/'rhos computation'!$B$23)-EXP(N597+'rhos computation'!$B$23^2/2)*NORMSDIST(-N597/'rhos computation'!$B$23-'rhos computation'!$B$23)</f>
        <v>0.048476992558479</v>
      </c>
      <c r="W597" s="0" t="n">
        <f aca="false">NORMSDIST(-O597)</f>
        <v>0.00762448226355864</v>
      </c>
      <c r="X597" s="0" t="n">
        <f aca="false">NORMSDIST(-P597)</f>
        <v>0.0403906243370645</v>
      </c>
    </row>
    <row r="598" customFormat="false" ht="13" hidden="false" customHeight="false" outlineLevel="0" collapsed="false">
      <c r="A598" s="0" t="n">
        <v>-2.50415841071701</v>
      </c>
      <c r="B598" s="0" t="n">
        <v>0.900469628227706</v>
      </c>
      <c r="C598" s="0" t="n">
        <v>-0.703599350631015</v>
      </c>
      <c r="D598" s="0" t="n">
        <v>-1.01289517537801</v>
      </c>
      <c r="E598" s="0" t="n">
        <f aca="false" t="array" ref="E598:H598">MMULT(A598:D598,'Root matrix of resiudals'!$B$19:E$22)</f>
        <v>-0.105882272278199</v>
      </c>
      <c r="F598" s="0" t="n">
        <v>0.0174656362746421</v>
      </c>
      <c r="G598" s="0" t="n">
        <v>-0.0123593352780922</v>
      </c>
      <c r="H598" s="0" t="n">
        <v>-0.0162241400032199</v>
      </c>
      <c r="I598" s="3" t="n">
        <f aca="false" t="array" ref="I598:L598">MMULT('t+1'!I598:L598,'input - gretl'!$B$3:$E$6)+MMULT('Point forecasts'!$P$3:$T$3,'input - gretl'!$B$9:$E$13)+MMULT('t+1'!Q598:S598,'input - gretl'!$B$14:$E$16)+E598:H598</f>
        <v>-0.0906236553781342</v>
      </c>
      <c r="J598" s="3" t="n">
        <v>0.0277229644548635</v>
      </c>
      <c r="K598" s="3" t="n">
        <v>0.013203872980588</v>
      </c>
      <c r="L598" s="3" t="n">
        <v>-0.00883583089169976</v>
      </c>
      <c r="M598" s="0" t="n">
        <f aca="false">'t+1'!M598+I598</f>
        <v>0.0557122286648442</v>
      </c>
      <c r="N598" s="0" t="n">
        <f aca="false">'t+1'!N598+J598</f>
        <v>0.0506056088089308</v>
      </c>
      <c r="O598" s="0" t="n">
        <f aca="false">'t+1'!O598+K598</f>
        <v>2.4484524615445</v>
      </c>
      <c r="P598" s="0" t="n">
        <f aca="false">'t+1'!P598+L598</f>
        <v>1.76012549330333</v>
      </c>
      <c r="Q598" s="0" t="n">
        <f aca="false" t="array" ref="Q598:S598">MMULT(M598:P598,'input - gretl'!$B$19:$D$22)+MMULT('Point forecasts'!$J$4:$O$4,'input - gretl'!$B$23:$D$28)</f>
        <v>13.8672078770971</v>
      </c>
      <c r="R598" s="0" t="n">
        <v>6.85514615354339</v>
      </c>
      <c r="S598" s="0" t="n">
        <v>10.1431961549161</v>
      </c>
      <c r="U598" s="4" t="n">
        <f aca="false">NORMSDIST(-M598/'rhos computation'!$B$11)-EXP(M598+'rhos computation'!$B$11^2/2)*NORMSDIST(-M598/'rhos computation'!$B$11-'rhos computation'!$B$11)</f>
        <v>0.0286573871196591</v>
      </c>
      <c r="V598" s="4" t="n">
        <f aca="false">NORMSDIST(-N598/'rhos computation'!$B$23)-EXP(N598+'rhos computation'!$B$23^2/2)*NORMSDIST(-N598/'rhos computation'!$B$23-'rhos computation'!$B$23)</f>
        <v>0.00555520275058347</v>
      </c>
      <c r="W598" s="0" t="n">
        <f aca="false">NORMSDIST(-O598)</f>
        <v>0.00717356806266767</v>
      </c>
      <c r="X598" s="0" t="n">
        <f aca="false">NORMSDIST(-P598)</f>
        <v>0.0391932655966931</v>
      </c>
    </row>
    <row r="599" customFormat="false" ht="13" hidden="false" customHeight="false" outlineLevel="0" collapsed="false">
      <c r="A599" s="0" t="n">
        <v>0.40596396396479</v>
      </c>
      <c r="B599" s="0" t="n">
        <v>-0.151717675941442</v>
      </c>
      <c r="C599" s="0" t="n">
        <v>-0.00393687682964532</v>
      </c>
      <c r="D599" s="0" t="n">
        <v>-0.774954806706341</v>
      </c>
      <c r="E599" s="0" t="n">
        <f aca="false" t="array" ref="E599:H599">MMULT(A599:D599,'Root matrix of resiudals'!$B$19:E$22)</f>
        <v>0.0173660442810163</v>
      </c>
      <c r="F599" s="0" t="n">
        <v>-0.00348072355810751</v>
      </c>
      <c r="G599" s="0" t="n">
        <v>-0.000994185392499451</v>
      </c>
      <c r="H599" s="0" t="n">
        <v>-0.0127451522739362</v>
      </c>
      <c r="I599" s="3" t="n">
        <f aca="false" t="array" ref="I599:L599">MMULT('t+1'!I599:L599,'input - gretl'!$B$3:$E$6)+MMULT('Point forecasts'!$P$3:$T$3,'input - gretl'!$B$9:$E$13)+MMULT('t+1'!Q599:S599,'input - gretl'!$B$14:$E$16)+E599:H599</f>
        <v>-0.0246805742612658</v>
      </c>
      <c r="J599" s="3" t="n">
        <v>0.0316103644274422</v>
      </c>
      <c r="K599" s="3" t="n">
        <v>0.00768836636421406</v>
      </c>
      <c r="L599" s="3" t="n">
        <v>-0.0167166699672573</v>
      </c>
      <c r="M599" s="0" t="n">
        <f aca="false">'t+1'!M599+I599</f>
        <v>0.157655403831494</v>
      </c>
      <c r="N599" s="0" t="n">
        <f aca="false">'t+1'!N599+J599</f>
        <v>-0.0420557413857997</v>
      </c>
      <c r="O599" s="0" t="n">
        <f aca="false">'t+1'!O599+K599</f>
        <v>2.40153461620237</v>
      </c>
      <c r="P599" s="0" t="n">
        <f aca="false">'t+1'!P599+L599</f>
        <v>1.74975062467525</v>
      </c>
      <c r="Q599" s="0" t="n">
        <f aca="false" t="array" ref="Q599:S599">MMULT(M599:P599,'input - gretl'!$B$19:$D$22)+MMULT('Point forecasts'!$J$4:$O$4,'input - gretl'!$B$23:$D$28)</f>
        <v>13.9691510522637</v>
      </c>
      <c r="R599" s="0" t="n">
        <v>6.76248480334866</v>
      </c>
      <c r="S599" s="0" t="n">
        <v>10.1061453283827</v>
      </c>
      <c r="U599" s="4" t="n">
        <f aca="false">NORMSDIST(-M599/'rhos computation'!$B$11)-EXP(M599+'rhos computation'!$B$11^2/2)*NORMSDIST(-M599/'rhos computation'!$B$11-'rhos computation'!$B$11)</f>
        <v>0.00778334024218204</v>
      </c>
      <c r="V599" s="4" t="n">
        <f aca="false">NORMSDIST(-N599/'rhos computation'!$B$23)-EXP(N599+'rhos computation'!$B$23^2/2)*NORMSDIST(-N599/'rhos computation'!$B$23-'rhos computation'!$B$23)</f>
        <v>0.0473307283992179</v>
      </c>
      <c r="W599" s="0" t="n">
        <f aca="false">NORMSDIST(-O599)</f>
        <v>0.00816323213958908</v>
      </c>
      <c r="X599" s="0" t="n">
        <f aca="false">NORMSDIST(-P599)</f>
        <v>0.0400806769934192</v>
      </c>
    </row>
    <row r="600" customFormat="false" ht="13" hidden="false" customHeight="false" outlineLevel="0" collapsed="false">
      <c r="A600" s="0" t="n">
        <v>-1.37471263372191</v>
      </c>
      <c r="B600" s="0" t="n">
        <v>-0.224239591349918</v>
      </c>
      <c r="C600" s="0" t="n">
        <v>-1.02573653942282</v>
      </c>
      <c r="D600" s="0" t="n">
        <v>-0.804396375761237</v>
      </c>
      <c r="E600" s="0" t="n">
        <f aca="false" t="array" ref="E600:H600">MMULT(A600:D600,'Root matrix of resiudals'!$B$19:E$22)</f>
        <v>-0.0604482917266918</v>
      </c>
      <c r="F600" s="0" t="n">
        <v>-0.0132553177774731</v>
      </c>
      <c r="G600" s="0" t="n">
        <v>-0.019954902560165</v>
      </c>
      <c r="H600" s="0" t="n">
        <v>-0.0137160569504236</v>
      </c>
      <c r="I600" s="3" t="n">
        <f aca="false" t="array" ref="I600:L600">MMULT('t+1'!I600:L600,'input - gretl'!$B$3:$E$6)+MMULT('Point forecasts'!$P$3:$T$3,'input - gretl'!$B$9:$E$13)+MMULT('t+1'!Q600:S600,'input - gretl'!$B$14:$E$16)+E600:H600</f>
        <v>0.00614997996574362</v>
      </c>
      <c r="J600" s="3" t="n">
        <v>0.0114050620265172</v>
      </c>
      <c r="K600" s="3" t="n">
        <v>-0.0253758941259052</v>
      </c>
      <c r="L600" s="3" t="n">
        <v>-0.0121983364087312</v>
      </c>
      <c r="M600" s="0" t="n">
        <f aca="false">'t+1'!M600+I600</f>
        <v>0.00316215667273179</v>
      </c>
      <c r="N600" s="0" t="n">
        <f aca="false">'t+1'!N600+J600</f>
        <v>-0.0418761002277378</v>
      </c>
      <c r="O600" s="0" t="n">
        <f aca="false">'t+1'!O600+K600</f>
        <v>2.37414662090985</v>
      </c>
      <c r="P600" s="0" t="n">
        <f aca="false">'t+1'!P600+L600</f>
        <v>1.70521892127888</v>
      </c>
      <c r="Q600" s="0" t="n">
        <f aca="false" t="array" ref="Q600:S600">MMULT(M600:P600,'input - gretl'!$B$19:$D$22)+MMULT('Point forecasts'!$J$4:$O$4,'input - gretl'!$B$23:$D$28)</f>
        <v>13.814657805105</v>
      </c>
      <c r="R600" s="0" t="n">
        <v>6.76266444450672</v>
      </c>
      <c r="S600" s="0" t="n">
        <v>10.1211092096053</v>
      </c>
      <c r="U600" s="4" t="n">
        <f aca="false">NORMSDIST(-M600/'rhos computation'!$B$11)-EXP(M600+'rhos computation'!$B$11^2/2)*NORMSDIST(-M600/'rhos computation'!$B$11-'rhos computation'!$B$11)</f>
        <v>0.0484534353858144</v>
      </c>
      <c r="V600" s="4" t="n">
        <f aca="false">NORMSDIST(-N600/'rhos computation'!$B$23)-EXP(N600+'rhos computation'!$B$23^2/2)*NORMSDIST(-N600/'rhos computation'!$B$23-'rhos computation'!$B$23)</f>
        <v>0.0472006355367603</v>
      </c>
      <c r="W600" s="0" t="n">
        <f aca="false">NORMSDIST(-O600)</f>
        <v>0.00879478210830095</v>
      </c>
      <c r="X600" s="0" t="n">
        <f aca="false">NORMSDIST(-P600)</f>
        <v>0.0440768011992721</v>
      </c>
    </row>
    <row r="601" customFormat="false" ht="13" hidden="false" customHeight="false" outlineLevel="0" collapsed="false">
      <c r="A601" s="0" t="n">
        <v>-2.16827618055053</v>
      </c>
      <c r="B601" s="0" t="n">
        <v>0.260337848880813</v>
      </c>
      <c r="C601" s="0" t="n">
        <v>0.405606231077444</v>
      </c>
      <c r="D601" s="0" t="n">
        <v>-0.419528497505062</v>
      </c>
      <c r="E601" s="0" t="n">
        <f aca="false" t="array" ref="E601:H601">MMULT(A601:D601,'Root matrix of resiudals'!$B$19:E$22)</f>
        <v>-0.0917777539660214</v>
      </c>
      <c r="F601" s="0" t="n">
        <v>0.00395768551098746</v>
      </c>
      <c r="G601" s="0" t="n">
        <v>0.00431226918271685</v>
      </c>
      <c r="H601" s="0" t="n">
        <v>-0.00549587025304018</v>
      </c>
      <c r="I601" s="3" t="n">
        <f aca="false" t="array" ref="I601:L601">MMULT('t+1'!I601:L601,'input - gretl'!$B$3:$E$6)+MMULT('Point forecasts'!$P$3:$T$3,'input - gretl'!$B$9:$E$13)+MMULT('t+1'!Q601:S601,'input - gretl'!$B$14:$E$16)+E601:H601</f>
        <v>-0.113778266990108</v>
      </c>
      <c r="J601" s="3" t="n">
        <v>0.0294715142381891</v>
      </c>
      <c r="K601" s="3" t="n">
        <v>0.0180375291555039</v>
      </c>
      <c r="L601" s="3" t="n">
        <v>0.00252193393546244</v>
      </c>
      <c r="M601" s="0" t="n">
        <f aca="false">'t+1'!M601+I601</f>
        <v>0.0819446693312714</v>
      </c>
      <c r="N601" s="0" t="n">
        <f aca="false">'t+1'!N601+J601</f>
        <v>0.00561780792865464</v>
      </c>
      <c r="O601" s="0" t="n">
        <f aca="false">'t+1'!O601+K601</f>
        <v>2.42451872042494</v>
      </c>
      <c r="P601" s="0" t="n">
        <f aca="false">'t+1'!P601+L601</f>
        <v>1.72571179136271</v>
      </c>
      <c r="Q601" s="0" t="n">
        <f aca="false" t="array" ref="Q601:S601">MMULT(M601:P601,'input - gretl'!$B$19:$D$22)+MMULT('Point forecasts'!$J$4:$O$4,'input - gretl'!$B$23:$D$28)</f>
        <v>13.8934403177635</v>
      </c>
      <c r="R601" s="0" t="n">
        <v>6.81015835266311</v>
      </c>
      <c r="S601" s="0" t="n">
        <v>10.1519915650272</v>
      </c>
      <c r="U601" s="4" t="n">
        <f aca="false">NORMSDIST(-M601/'rhos computation'!$B$11)-EXP(M601+'rhos computation'!$B$11^2/2)*NORMSDIST(-M601/'rhos computation'!$B$11-'rhos computation'!$B$11)</f>
        <v>0.0212723834598705</v>
      </c>
      <c r="V601" s="4" t="n">
        <f aca="false">NORMSDIST(-N601/'rhos computation'!$B$23)-EXP(N601+'rhos computation'!$B$23^2/2)*NORMSDIST(-N601/'rhos computation'!$B$23-'rhos computation'!$B$23)</f>
        <v>0.019158491871507</v>
      </c>
      <c r="W601" s="0" t="n">
        <f aca="false">NORMSDIST(-O601)</f>
        <v>0.00766434649562083</v>
      </c>
      <c r="X601" s="0" t="n">
        <f aca="false">NORMSDIST(-P601)</f>
        <v>0.0421996378283965</v>
      </c>
    </row>
    <row r="602" customFormat="false" ht="13" hidden="false" customHeight="false" outlineLevel="0" collapsed="false">
      <c r="A602" s="0" t="n">
        <v>-0.976131418136971</v>
      </c>
      <c r="B602" s="0" t="n">
        <v>1.29110057470955</v>
      </c>
      <c r="C602" s="0" t="n">
        <v>2.01867040629654</v>
      </c>
      <c r="D602" s="0" t="n">
        <v>-0.1254445687499</v>
      </c>
      <c r="E602" s="0" t="n">
        <f aca="false" t="array" ref="E602:H602">MMULT(A602:D602,'Root matrix of resiudals'!$B$19:E$22)</f>
        <v>-0.0364153523329649</v>
      </c>
      <c r="F602" s="0" t="n">
        <v>0.0419189745336201</v>
      </c>
      <c r="G602" s="0" t="n">
        <v>0.0358180753419843</v>
      </c>
      <c r="H602" s="0" t="n">
        <v>0.000734812643411353</v>
      </c>
      <c r="I602" s="3" t="n">
        <f aca="false" t="array" ref="I602:L602">MMULT('t+1'!I602:L602,'input - gretl'!$B$3:$E$6)+MMULT('Point forecasts'!$P$3:$T$3,'input - gretl'!$B$9:$E$13)+MMULT('t+1'!Q602:S602,'input - gretl'!$B$14:$E$16)+E602:H602</f>
        <v>-0.0195054653284527</v>
      </c>
      <c r="J602" s="3" t="n">
        <v>0.0462389437355557</v>
      </c>
      <c r="K602" s="3" t="n">
        <v>0.0464700763880451</v>
      </c>
      <c r="L602" s="3" t="n">
        <v>0.0056336815344108</v>
      </c>
      <c r="M602" s="0" t="n">
        <f aca="false">'t+1'!M602+I602</f>
        <v>0.0857929076949028</v>
      </c>
      <c r="N602" s="0" t="n">
        <f aca="false">'t+1'!N602+J602</f>
        <v>0.0415563687041005</v>
      </c>
      <c r="O602" s="0" t="n">
        <f aca="false">'t+1'!O602+K602</f>
        <v>2.45446190009581</v>
      </c>
      <c r="P602" s="0" t="n">
        <f aca="false">'t+1'!P602+L602</f>
        <v>1.74517463206547</v>
      </c>
      <c r="Q602" s="0" t="n">
        <f aca="false" t="array" ref="Q602:S602">MMULT(M602:P602,'input - gretl'!$B$19:$D$22)+MMULT('Point forecasts'!$J$4:$O$4,'input - gretl'!$B$23:$D$28)</f>
        <v>13.8972885561272</v>
      </c>
      <c r="R602" s="0" t="n">
        <v>6.84609691343856</v>
      </c>
      <c r="S602" s="0" t="n">
        <v>10.1634246100477</v>
      </c>
      <c r="U602" s="4" t="n">
        <f aca="false">NORMSDIST(-M602/'rhos computation'!$B$11)-EXP(M602+'rhos computation'!$B$11^2/2)*NORMSDIST(-M602/'rhos computation'!$B$11-'rhos computation'!$B$11)</f>
        <v>0.0203196685247977</v>
      </c>
      <c r="V602" s="4" t="n">
        <f aca="false">NORMSDIST(-N602/'rhos computation'!$B$23)-EXP(N602+'rhos computation'!$B$23^2/2)*NORMSDIST(-N602/'rhos computation'!$B$23-'rhos computation'!$B$23)</f>
        <v>0.00737332520552739</v>
      </c>
      <c r="W602" s="0" t="n">
        <f aca="false">NORMSDIST(-O602)</f>
        <v>0.00705478076796314</v>
      </c>
      <c r="X602" s="0" t="n">
        <f aca="false">NORMSDIST(-P602)</f>
        <v>0.0404772377881778</v>
      </c>
    </row>
    <row r="603" customFormat="false" ht="13" hidden="false" customHeight="false" outlineLevel="0" collapsed="false">
      <c r="A603" s="0" t="n">
        <v>0.275037035236819</v>
      </c>
      <c r="B603" s="0" t="n">
        <v>-0.0739683987712458</v>
      </c>
      <c r="C603" s="0" t="n">
        <v>-0.497967752059434</v>
      </c>
      <c r="D603" s="0" t="n">
        <v>-0.105999883750877</v>
      </c>
      <c r="E603" s="0" t="n">
        <f aca="false" t="array" ref="E603:H603">MMULT(A603:D603,'Root matrix of resiudals'!$B$19:E$22)</f>
        <v>0.0110582864510226</v>
      </c>
      <c r="F603" s="0" t="n">
        <v>-0.00328556304989302</v>
      </c>
      <c r="G603" s="0" t="n">
        <v>-0.00807223742983341</v>
      </c>
      <c r="H603" s="0" t="n">
        <v>-0.00240053044700744</v>
      </c>
      <c r="I603" s="3" t="n">
        <f aca="false" t="array" ref="I603:L603">MMULT('t+1'!I603:L603,'input - gretl'!$B$3:$E$6)+MMULT('Point forecasts'!$P$3:$T$3,'input - gretl'!$B$9:$E$13)+MMULT('t+1'!Q603:S603,'input - gretl'!$B$14:$E$16)+E603:H603</f>
        <v>0.0349080243620609</v>
      </c>
      <c r="J603" s="3" t="n">
        <v>0.0322192876291564</v>
      </c>
      <c r="K603" s="3" t="n">
        <v>0.00519890664924107</v>
      </c>
      <c r="L603" s="3" t="n">
        <v>0.00922141113136682</v>
      </c>
      <c r="M603" s="0" t="n">
        <f aca="false">'t+1'!M603+I603</f>
        <v>0.174709598310545</v>
      </c>
      <c r="N603" s="0" t="n">
        <f aca="false">'t+1'!N603+J603</f>
        <v>0.0150093218281378</v>
      </c>
      <c r="O603" s="0" t="n">
        <f aca="false">'t+1'!O603+K603</f>
        <v>2.42716903601339</v>
      </c>
      <c r="P603" s="0" t="n">
        <f aca="false">'t+1'!P603+L603</f>
        <v>1.71955107250245</v>
      </c>
      <c r="Q603" s="0" t="n">
        <f aca="false" t="array" ref="Q603:S603">MMULT(M603:P603,'input - gretl'!$B$19:$D$22)+MMULT('Point forecasts'!$J$4:$O$4,'input - gretl'!$B$23:$D$28)</f>
        <v>13.9862052467428</v>
      </c>
      <c r="R603" s="0" t="n">
        <v>6.81954986656259</v>
      </c>
      <c r="S603" s="0" t="n">
        <v>10.1605010322877</v>
      </c>
      <c r="U603" s="4" t="n">
        <f aca="false">NORMSDIST(-M603/'rhos computation'!$B$11)-EXP(M603+'rhos computation'!$B$11^2/2)*NORMSDIST(-M603/'rhos computation'!$B$11-'rhos computation'!$B$11)</f>
        <v>0.00601416879245231</v>
      </c>
      <c r="V603" s="4" t="n">
        <f aca="false">NORMSDIST(-N603/'rhos computation'!$B$23)-EXP(N603+'rhos computation'!$B$23^2/2)*NORMSDIST(-N603/'rhos computation'!$B$23-'rhos computation'!$B$23)</f>
        <v>0.0153042594979592</v>
      </c>
      <c r="W603" s="0" t="n">
        <f aca="false">NORMSDIST(-O603)</f>
        <v>0.00760858198606612</v>
      </c>
      <c r="X603" s="0" t="n">
        <f aca="false">NORMSDIST(-P603)</f>
        <v>0.0427570382106732</v>
      </c>
    </row>
    <row r="604" customFormat="false" ht="13" hidden="false" customHeight="false" outlineLevel="0" collapsed="false">
      <c r="A604" s="0" t="n">
        <v>0.465908751883534</v>
      </c>
      <c r="B604" s="0" t="n">
        <v>-0.794247078887509</v>
      </c>
      <c r="C604" s="0" t="n">
        <v>-1.00881640126274</v>
      </c>
      <c r="D604" s="0" t="n">
        <v>-1.26996489801513</v>
      </c>
      <c r="E604" s="0" t="n">
        <f aca="false" t="array" ref="E604:H604">MMULT(A604:D604,'Root matrix of resiudals'!$B$19:E$22)</f>
        <v>0.017431283623543</v>
      </c>
      <c r="F604" s="0" t="n">
        <v>-0.0253438856293492</v>
      </c>
      <c r="G604" s="0" t="n">
        <v>-0.0199881873407984</v>
      </c>
      <c r="H604" s="0" t="n">
        <v>-0.021993687205042</v>
      </c>
      <c r="I604" s="3" t="n">
        <f aca="false" t="array" ref="I604:L604">MMULT('t+1'!I604:L604,'input - gretl'!$B$3:$E$6)+MMULT('Point forecasts'!$P$3:$T$3,'input - gretl'!$B$9:$E$13)+MMULT('t+1'!Q604:S604,'input - gretl'!$B$14:$E$16)+E604:H604</f>
        <v>0.00962342160640207</v>
      </c>
      <c r="J604" s="3" t="n">
        <v>-0.0221497620803307</v>
      </c>
      <c r="K604" s="3" t="n">
        <v>-0.0167364184707299</v>
      </c>
      <c r="L604" s="3" t="n">
        <v>-0.023370622321342</v>
      </c>
      <c r="M604" s="0" t="n">
        <f aca="false">'t+1'!M604+I604</f>
        <v>0.118797685977271</v>
      </c>
      <c r="N604" s="0" t="n">
        <f aca="false">'t+1'!N604+J604</f>
        <v>-0.0589416595587027</v>
      </c>
      <c r="O604" s="0" t="n">
        <f aca="false">'t+1'!O604+K604</f>
        <v>2.37042862509</v>
      </c>
      <c r="P604" s="0" t="n">
        <f aca="false">'t+1'!P604+L604</f>
        <v>1.72306914688736</v>
      </c>
      <c r="Q604" s="0" t="n">
        <f aca="false" t="array" ref="Q604:S604">MMULT(M604:P604,'input - gretl'!$B$19:$D$22)+MMULT('Point forecasts'!$J$4:$O$4,'input - gretl'!$B$23:$D$28)</f>
        <v>13.9302933344095</v>
      </c>
      <c r="R604" s="0" t="n">
        <v>6.74559888517575</v>
      </c>
      <c r="S604" s="0" t="n">
        <v>10.1004147567205</v>
      </c>
      <c r="U604" s="4" t="n">
        <f aca="false">NORMSDIST(-M604/'rhos computation'!$B$11)-EXP(M604+'rhos computation'!$B$11^2/2)*NORMSDIST(-M604/'rhos computation'!$B$11-'rhos computation'!$B$11)</f>
        <v>0.0134070083286757</v>
      </c>
      <c r="V604" s="4" t="n">
        <f aca="false">NORMSDIST(-N604/'rhos computation'!$B$23)-EXP(N604+'rhos computation'!$B$23^2/2)*NORMSDIST(-N604/'rhos computation'!$B$23-'rhos computation'!$B$23)</f>
        <v>0.0601642850803434</v>
      </c>
      <c r="W604" s="0" t="n">
        <f aca="false">NORMSDIST(-O604)</f>
        <v>0.00888373704329711</v>
      </c>
      <c r="X604" s="0" t="n">
        <f aca="false">NORMSDIST(-P604)</f>
        <v>0.0424380107121409</v>
      </c>
    </row>
    <row r="605" customFormat="false" ht="13" hidden="false" customHeight="false" outlineLevel="0" collapsed="false">
      <c r="A605" s="0" t="n">
        <v>-1.04383859543692</v>
      </c>
      <c r="B605" s="0" t="n">
        <v>-1.59592940663981</v>
      </c>
      <c r="C605" s="0" t="n">
        <v>0.522035618570919</v>
      </c>
      <c r="D605" s="0" t="n">
        <v>0.597787503700192</v>
      </c>
      <c r="E605" s="0" t="n">
        <f aca="false" t="array" ref="E605:H605">MMULT(A605:D605,'Root matrix of resiudals'!$B$19:E$22)</f>
        <v>-0.0479829798485967</v>
      </c>
      <c r="F605" s="0" t="n">
        <v>-0.0460490486046146</v>
      </c>
      <c r="G605" s="0" t="n">
        <v>0.00207795353724877</v>
      </c>
      <c r="H605" s="0" t="n">
        <v>0.0105930879446639</v>
      </c>
      <c r="I605" s="3" t="n">
        <f aca="false" t="array" ref="I605:L605">MMULT('t+1'!I605:L605,'input - gretl'!$B$3:$E$6)+MMULT('Point forecasts'!$P$3:$T$3,'input - gretl'!$B$9:$E$13)+MMULT('t+1'!Q605:S605,'input - gretl'!$B$14:$E$16)+E605:H605</f>
        <v>-0.0194288557237866</v>
      </c>
      <c r="J605" s="3" t="n">
        <v>-0.034464313934574</v>
      </c>
      <c r="K605" s="3" t="n">
        <v>0.0144457865032507</v>
      </c>
      <c r="L605" s="3" t="n">
        <v>0.0159996561823162</v>
      </c>
      <c r="M605" s="0" t="n">
        <f aca="false">'t+1'!M605+I605</f>
        <v>0.0761316726291491</v>
      </c>
      <c r="N605" s="0" t="n">
        <f aca="false">'t+1'!N605+J605</f>
        <v>-0.0397911798477417</v>
      </c>
      <c r="O605" s="0" t="n">
        <f aca="false">'t+1'!O605+K605</f>
        <v>2.43072836908543</v>
      </c>
      <c r="P605" s="0" t="n">
        <f aca="false">'t+1'!P605+L605</f>
        <v>1.75924759834099</v>
      </c>
      <c r="Q605" s="0" t="n">
        <f aca="false" t="array" ref="Q605:S605">MMULT(M605:P605,'input - gretl'!$B$19:$D$22)+MMULT('Point forecasts'!$J$4:$O$4,'input - gretl'!$B$23:$D$28)</f>
        <v>13.8876273210614</v>
      </c>
      <c r="R605" s="0" t="n">
        <v>6.76474936488672</v>
      </c>
      <c r="S605" s="0" t="n">
        <v>10.126306984461</v>
      </c>
      <c r="U605" s="4" t="n">
        <f aca="false">NORMSDIST(-M605/'rhos computation'!$B$11)-EXP(M605+'rhos computation'!$B$11^2/2)*NORMSDIST(-M605/'rhos computation'!$B$11-'rhos computation'!$B$11)</f>
        <v>0.0227733764358605</v>
      </c>
      <c r="V605" s="4" t="n">
        <f aca="false">NORMSDIST(-N605/'rhos computation'!$B$23)-EXP(N605+'rhos computation'!$B$23^2/2)*NORMSDIST(-N605/'rhos computation'!$B$23-'rhos computation'!$B$23)</f>
        <v>0.0457018497305217</v>
      </c>
      <c r="W605" s="0" t="n">
        <f aca="false">NORMSDIST(-O605)</f>
        <v>0.00753425332535615</v>
      </c>
      <c r="X605" s="0" t="n">
        <f aca="false">NORMSDIST(-P605)</f>
        <v>0.039267731408486</v>
      </c>
    </row>
    <row r="606" customFormat="false" ht="13" hidden="false" customHeight="false" outlineLevel="0" collapsed="false">
      <c r="A606" s="0" t="n">
        <v>-0.475963306216041</v>
      </c>
      <c r="B606" s="0" t="n">
        <v>1.69731495663636</v>
      </c>
      <c r="C606" s="0" t="n">
        <v>-1.73475972120194</v>
      </c>
      <c r="D606" s="0" t="n">
        <v>1.51981244864726</v>
      </c>
      <c r="E606" s="0" t="n">
        <f aca="false" t="array" ref="E606:H606">MMULT(A606:D606,'Root matrix of resiudals'!$B$19:E$22)</f>
        <v>-0.0193028346670192</v>
      </c>
      <c r="F606" s="0" t="n">
        <v>0.0412895227259485</v>
      </c>
      <c r="G606" s="0" t="n">
        <v>-0.02070996319534</v>
      </c>
      <c r="H606" s="0" t="n">
        <v>0.0229690544955819</v>
      </c>
      <c r="I606" s="3" t="n">
        <f aca="false" t="array" ref="I606:L606">MMULT('t+1'!I606:L606,'input - gretl'!$B$3:$E$6)+MMULT('Point forecasts'!$P$3:$T$3,'input - gretl'!$B$9:$E$13)+MMULT('t+1'!Q606:S606,'input - gretl'!$B$14:$E$16)+E606:H606</f>
        <v>0.00504231237655066</v>
      </c>
      <c r="J606" s="3" t="n">
        <v>0.04846962250487</v>
      </c>
      <c r="K606" s="3" t="n">
        <v>-0.0136448679773148</v>
      </c>
      <c r="L606" s="3" t="n">
        <v>0.0220403622031967</v>
      </c>
      <c r="M606" s="0" t="n">
        <f aca="false">'t+1'!M606+I606</f>
        <v>0.0733515288898051</v>
      </c>
      <c r="N606" s="0" t="n">
        <f aca="false">'t+1'!N606+J606</f>
        <v>0.0232724003347999</v>
      </c>
      <c r="O606" s="0" t="n">
        <f aca="false">'t+1'!O606+K606</f>
        <v>2.39101860258901</v>
      </c>
      <c r="P606" s="0" t="n">
        <f aca="false">'t+1'!P606+L606</f>
        <v>1.7825688895327</v>
      </c>
      <c r="Q606" s="0" t="n">
        <f aca="false" t="array" ref="Q606:S606">MMULT(M606:P606,'input - gretl'!$B$19:$D$22)+MMULT('Point forecasts'!$J$4:$O$4,'input - gretl'!$B$23:$D$28)</f>
        <v>13.8848471773221</v>
      </c>
      <c r="R606" s="0" t="n">
        <v>6.82781294506926</v>
      </c>
      <c r="S606" s="0" t="n">
        <v>10.0644175039767</v>
      </c>
      <c r="U606" s="4" t="n">
        <f aca="false">NORMSDIST(-M606/'rhos computation'!$B$11)-EXP(M606+'rhos computation'!$B$11^2/2)*NORMSDIST(-M606/'rhos computation'!$B$11-'rhos computation'!$B$11)</f>
        <v>0.0235179788379515</v>
      </c>
      <c r="V606" s="4" t="n">
        <f aca="false">NORMSDIST(-N606/'rhos computation'!$B$23)-EXP(N606+'rhos computation'!$B$23^2/2)*NORMSDIST(-N606/'rhos computation'!$B$23-'rhos computation'!$B$23)</f>
        <v>0.0123828706198053</v>
      </c>
      <c r="W606" s="0" t="n">
        <f aca="false">NORMSDIST(-O606)</f>
        <v>0.00840085077191497</v>
      </c>
      <c r="X606" s="0" t="n">
        <f aca="false">NORMSDIST(-P606)</f>
        <v>0.0373282539276161</v>
      </c>
    </row>
    <row r="607" customFormat="false" ht="13" hidden="false" customHeight="false" outlineLevel="0" collapsed="false">
      <c r="A607" s="0" t="n">
        <v>0.74511973710559</v>
      </c>
      <c r="B607" s="0" t="n">
        <v>-0.76181817867282</v>
      </c>
      <c r="C607" s="0" t="n">
        <v>0.809234295834809</v>
      </c>
      <c r="D607" s="0" t="n">
        <v>-0.707200870271699</v>
      </c>
      <c r="E607" s="0" t="n">
        <f aca="false" t="array" ref="E607:H607">MMULT(A607:D607,'Root matrix of resiudals'!$B$19:E$22)</f>
        <v>0.0315145633814904</v>
      </c>
      <c r="F607" s="0" t="n">
        <v>-0.0172206045377706</v>
      </c>
      <c r="G607" s="0" t="n">
        <v>0.0104165721895763</v>
      </c>
      <c r="H607" s="0" t="n">
        <v>-0.0108843460438429</v>
      </c>
      <c r="I607" s="3" t="n">
        <f aca="false" t="array" ref="I607:L607">MMULT('t+1'!I607:L607,'input - gretl'!$B$3:$E$6)+MMULT('Point forecasts'!$P$3:$T$3,'input - gretl'!$B$9:$E$13)+MMULT('t+1'!Q607:S607,'input - gretl'!$B$14:$E$16)+E607:H607</f>
        <v>0.0410762636817206</v>
      </c>
      <c r="J607" s="3" t="n">
        <v>0.0328067689373261</v>
      </c>
      <c r="K607" s="3" t="n">
        <v>0.0354748225076228</v>
      </c>
      <c r="L607" s="3" t="n">
        <v>-0.00231770344959122</v>
      </c>
      <c r="M607" s="0" t="n">
        <f aca="false">'t+1'!M607+I607</f>
        <v>0.222034684410282</v>
      </c>
      <c r="N607" s="0" t="n">
        <f aca="false">'t+1'!N607+J607</f>
        <v>0.0133577235635979</v>
      </c>
      <c r="O607" s="0" t="n">
        <f aca="false">'t+1'!O607+K607</f>
        <v>2.47740326852627</v>
      </c>
      <c r="P607" s="0" t="n">
        <f aca="false">'t+1'!P607+L607</f>
        <v>1.75414179683395</v>
      </c>
      <c r="Q607" s="0" t="n">
        <f aca="false" t="array" ref="Q607:S607">MMULT(M607:P607,'input - gretl'!$B$19:$D$22)+MMULT('Point forecasts'!$J$4:$O$4,'input - gretl'!$B$23:$D$28)</f>
        <v>14.0335303328425</v>
      </c>
      <c r="R607" s="0" t="n">
        <v>6.81789826829805</v>
      </c>
      <c r="S607" s="0" t="n">
        <v>10.1778377564251</v>
      </c>
      <c r="U607" s="4" t="n">
        <f aca="false">NORMSDIST(-M607/'rhos computation'!$B$11)-EXP(M607+'rhos computation'!$B$11^2/2)*NORMSDIST(-M607/'rhos computation'!$B$11-'rhos computation'!$B$11)</f>
        <v>0.00275916650964283</v>
      </c>
      <c r="V607" s="4" t="n">
        <f aca="false">NORMSDIST(-N607/'rhos computation'!$B$23)-EXP(N607+'rhos computation'!$B$23^2/2)*NORMSDIST(-N607/'rhos computation'!$B$23-'rhos computation'!$B$23)</f>
        <v>0.0159403941754578</v>
      </c>
      <c r="W607" s="0" t="n">
        <f aca="false">NORMSDIST(-O607)</f>
        <v>0.00661711384686</v>
      </c>
      <c r="X607" s="0" t="n">
        <f aca="false">NORMSDIST(-P607)</f>
        <v>0.0397031066680805</v>
      </c>
    </row>
    <row r="608" customFormat="false" ht="13" hidden="false" customHeight="false" outlineLevel="0" collapsed="false">
      <c r="A608" s="0" t="n">
        <v>0.454309816864482</v>
      </c>
      <c r="B608" s="0" t="n">
        <v>0.83056087695163</v>
      </c>
      <c r="C608" s="0" t="n">
        <v>-0.833730580900953</v>
      </c>
      <c r="D608" s="0" t="n">
        <v>-0.259190021300909</v>
      </c>
      <c r="E608" s="0" t="n">
        <f aca="false" t="array" ref="E608:H608">MMULT(A608:D608,'Root matrix of resiudals'!$B$19:E$22)</f>
        <v>0.0204418425135007</v>
      </c>
      <c r="F608" s="0" t="n">
        <v>0.0217491104761333</v>
      </c>
      <c r="G608" s="0" t="n">
        <v>-0.0101895790389545</v>
      </c>
      <c r="H608" s="0" t="n">
        <v>-0.00528013835771182</v>
      </c>
      <c r="I608" s="3" t="n">
        <f aca="false" t="array" ref="I608:L608">MMULT('t+1'!I608:L608,'input - gretl'!$B$3:$E$6)+MMULT('Point forecasts'!$P$3:$T$3,'input - gretl'!$B$9:$E$13)+MMULT('t+1'!Q608:S608,'input - gretl'!$B$14:$E$16)+E608:H608</f>
        <v>0.0254987191105489</v>
      </c>
      <c r="J608" s="3" t="n">
        <v>0.0265765811831664</v>
      </c>
      <c r="K608" s="3" t="n">
        <v>-0.0069246330424319</v>
      </c>
      <c r="L608" s="3" t="n">
        <v>-0.0062976418156774</v>
      </c>
      <c r="M608" s="0" t="n">
        <f aca="false">'t+1'!M608+I608</f>
        <v>0.116298089910608</v>
      </c>
      <c r="N608" s="0" t="n">
        <f aca="false">'t+1'!N608+J608</f>
        <v>-0.00819079953525536</v>
      </c>
      <c r="O608" s="0" t="n">
        <f aca="false">'t+1'!O608+K608</f>
        <v>2.38456993709467</v>
      </c>
      <c r="P608" s="0" t="n">
        <f aca="false">'t+1'!P608+L608</f>
        <v>1.74044978795732</v>
      </c>
      <c r="Q608" s="0" t="n">
        <f aca="false" t="array" ref="Q608:S608">MMULT(M608:P608,'input - gretl'!$B$19:$D$22)+MMULT('Point forecasts'!$J$4:$O$4,'input - gretl'!$B$23:$D$28)</f>
        <v>13.9277937383429</v>
      </c>
      <c r="R608" s="0" t="n">
        <v>6.7963497451992</v>
      </c>
      <c r="S608" s="0" t="n">
        <v>10.0980262100356</v>
      </c>
      <c r="U608" s="4" t="n">
        <f aca="false">NORMSDIST(-M608/'rhos computation'!$B$11)-EXP(M608+'rhos computation'!$B$11^2/2)*NORMSDIST(-M608/'rhos computation'!$B$11-'rhos computation'!$B$11)</f>
        <v>0.0138560697931763</v>
      </c>
      <c r="V608" s="4" t="n">
        <f aca="false">NORMSDIST(-N608/'rhos computation'!$B$23)-EXP(N608+'rhos computation'!$B$23^2/2)*NORMSDIST(-N608/'rhos computation'!$B$23-'rhos computation'!$B$23)</f>
        <v>0.0258785454907835</v>
      </c>
      <c r="W608" s="0" t="n">
        <f aca="false">NORMSDIST(-O608)</f>
        <v>0.00854954876604363</v>
      </c>
      <c r="X608" s="0" t="n">
        <f aca="false">NORMSDIST(-P608)</f>
        <v>0.0408900348137463</v>
      </c>
    </row>
    <row r="609" customFormat="false" ht="13" hidden="false" customHeight="false" outlineLevel="0" collapsed="false">
      <c r="A609" s="0" t="n">
        <v>-0.914231459785521</v>
      </c>
      <c r="B609" s="0" t="n">
        <v>0.169829295962989</v>
      </c>
      <c r="C609" s="0" t="n">
        <v>-1.9975648650357</v>
      </c>
      <c r="D609" s="0" t="n">
        <v>1.25779721897928</v>
      </c>
      <c r="E609" s="0" t="n">
        <f aca="false" t="array" ref="E609:H609">MMULT(A609:D609,'Root matrix of resiudals'!$B$19:E$22)</f>
        <v>-0.0417894419955454</v>
      </c>
      <c r="F609" s="0" t="n">
        <v>-0.00430715404001458</v>
      </c>
      <c r="G609" s="0" t="n">
        <v>-0.0312710145194586</v>
      </c>
      <c r="H609" s="0" t="n">
        <v>0.0184838573892453</v>
      </c>
      <c r="I609" s="3" t="n">
        <f aca="false" t="array" ref="I609:L609">MMULT('t+1'!I609:L609,'input - gretl'!$B$3:$E$6)+MMULT('Point forecasts'!$P$3:$T$3,'input - gretl'!$B$9:$E$13)+MMULT('t+1'!Q609:S609,'input - gretl'!$B$14:$E$16)+E609:H609</f>
        <v>-0.00433308224954446</v>
      </c>
      <c r="J609" s="3" t="n">
        <v>0.0207774616278926</v>
      </c>
      <c r="K609" s="3" t="n">
        <v>-0.0174783247578302</v>
      </c>
      <c r="L609" s="3" t="n">
        <v>0.0239938100276015</v>
      </c>
      <c r="M609" s="0" t="n">
        <f aca="false">'t+1'!M609+I609</f>
        <v>0.0874411898423055</v>
      </c>
      <c r="N609" s="0" t="n">
        <f aca="false">'t+1'!N609+J609</f>
        <v>0.00609411095218405</v>
      </c>
      <c r="O609" s="0" t="n">
        <f aca="false">'t+1'!O609+K609</f>
        <v>2.40721097508744</v>
      </c>
      <c r="P609" s="0" t="n">
        <f aca="false">'t+1'!P609+L609</f>
        <v>1.77111074149938</v>
      </c>
      <c r="Q609" s="0" t="n">
        <f aca="false" t="array" ref="Q609:S609">MMULT(M609:P609,'input - gretl'!$B$19:$D$22)+MMULT('Point forecasts'!$J$4:$O$4,'input - gretl'!$B$23:$D$28)</f>
        <v>13.8989368382746</v>
      </c>
      <c r="R609" s="0" t="n">
        <v>6.81063465568664</v>
      </c>
      <c r="S609" s="0" t="n">
        <v>10.0915071481622</v>
      </c>
      <c r="U609" s="4" t="n">
        <f aca="false">NORMSDIST(-M609/'rhos computation'!$B$11)-EXP(M609+'rhos computation'!$B$11^2/2)*NORMSDIST(-M609/'rhos computation'!$B$11-'rhos computation'!$B$11)</f>
        <v>0.0199214298467984</v>
      </c>
      <c r="V609" s="4" t="n">
        <f aca="false">NORMSDIST(-N609/'rhos computation'!$B$23)-EXP(N609+'rhos computation'!$B$23^2/2)*NORMSDIST(-N609/'rhos computation'!$B$23-'rhos computation'!$B$23)</f>
        <v>0.0189490975890644</v>
      </c>
      <c r="W609" s="0" t="n">
        <f aca="false">NORMSDIST(-O609)</f>
        <v>0.00803744024892352</v>
      </c>
      <c r="X609" s="0" t="n">
        <f aca="false">NORMSDIST(-P609)</f>
        <v>0.0382711440689107</v>
      </c>
    </row>
    <row r="610" customFormat="false" ht="13" hidden="false" customHeight="false" outlineLevel="0" collapsed="false">
      <c r="A610" s="0" t="n">
        <v>-0.517274068807657</v>
      </c>
      <c r="B610" s="0" t="n">
        <v>1.01135125387527</v>
      </c>
      <c r="C610" s="0" t="n">
        <v>-0.493602950817641</v>
      </c>
      <c r="D610" s="0" t="n">
        <v>-1.14773067730762</v>
      </c>
      <c r="E610" s="0" t="n">
        <f aca="false" t="array" ref="E610:H610">MMULT(A610:D610,'Root matrix of resiudals'!$B$19:E$22)</f>
        <v>-0.0200737826007328</v>
      </c>
      <c r="F610" s="0" t="n">
        <v>0.0258776495212178</v>
      </c>
      <c r="G610" s="0" t="n">
        <v>-0.00627695414366186</v>
      </c>
      <c r="H610" s="0" t="n">
        <v>-0.0189251218964391</v>
      </c>
      <c r="I610" s="3" t="n">
        <f aca="false" t="array" ref="I610:L610">MMULT('t+1'!I610:L610,'input - gretl'!$B$3:$E$6)+MMULT('Point forecasts'!$P$3:$T$3,'input - gretl'!$B$9:$E$13)+MMULT('t+1'!Q610:S610,'input - gretl'!$B$14:$E$16)+E610:H610</f>
        <v>-0.00981337055512881</v>
      </c>
      <c r="J610" s="3" t="n">
        <v>0.0367553596025309</v>
      </c>
      <c r="K610" s="3" t="n">
        <v>-0.00625555137553907</v>
      </c>
      <c r="L610" s="3" t="n">
        <v>-0.0155871556799211</v>
      </c>
      <c r="M610" s="0" t="n">
        <f aca="false">'t+1'!M610+I610</f>
        <v>0.0855374990392899</v>
      </c>
      <c r="N610" s="0" t="n">
        <f aca="false">'t+1'!N610+J610</f>
        <v>-0.000479735026822539</v>
      </c>
      <c r="O610" s="0" t="n">
        <f aca="false">'t+1'!O610+K610</f>
        <v>2.38244289041086</v>
      </c>
      <c r="P610" s="0" t="n">
        <f aca="false">'t+1'!P610+L610</f>
        <v>1.69941250603428</v>
      </c>
      <c r="Q610" s="0" t="n">
        <f aca="false" t="array" ref="Q610:S610">MMULT(M610:P610,'input - gretl'!$B$19:$D$22)+MMULT('Point forecasts'!$J$4:$O$4,'input - gretl'!$B$23:$D$28)</f>
        <v>13.8970331474715</v>
      </c>
      <c r="R610" s="0" t="n">
        <v>6.80406080970763</v>
      </c>
      <c r="S610" s="0" t="n">
        <v>10.1349276703247</v>
      </c>
      <c r="U610" s="4" t="n">
        <f aca="false">NORMSDIST(-M610/'rhos computation'!$B$11)-EXP(M610+'rhos computation'!$B$11^2/2)*NORMSDIST(-M610/'rhos computation'!$B$11-'rhos computation'!$B$11)</f>
        <v>0.020381902282321</v>
      </c>
      <c r="V610" s="4" t="n">
        <f aca="false">NORMSDIST(-N610/'rhos computation'!$B$23)-EXP(N610+'rhos computation'!$B$23^2/2)*NORMSDIST(-N610/'rhos computation'!$B$23-'rhos computation'!$B$23)</f>
        <v>0.0219713479830907</v>
      </c>
      <c r="W610" s="0" t="n">
        <f aca="false">NORMSDIST(-O610)</f>
        <v>0.00859909967972547</v>
      </c>
      <c r="X610" s="0" t="n">
        <f aca="false">NORMSDIST(-P610)</f>
        <v>0.0446207436218064</v>
      </c>
    </row>
    <row r="611" customFormat="false" ht="13" hidden="false" customHeight="false" outlineLevel="0" collapsed="false">
      <c r="A611" s="0" t="n">
        <v>0.458264231604039</v>
      </c>
      <c r="B611" s="0" t="n">
        <v>-1.89980637923172</v>
      </c>
      <c r="C611" s="0" t="n">
        <v>-0.963345645231703</v>
      </c>
      <c r="D611" s="0" t="n">
        <v>-0.915574538250071</v>
      </c>
      <c r="E611" s="0" t="n">
        <f aca="false" t="array" ref="E611:H611">MMULT(A611:D611,'Root matrix of resiudals'!$B$19:E$22)</f>
        <v>0.0145205337341253</v>
      </c>
      <c r="F611" s="0" t="n">
        <v>-0.0567628732936296</v>
      </c>
      <c r="G611" s="0" t="n">
        <v>-0.0228284037868359</v>
      </c>
      <c r="H611" s="0" t="n">
        <v>-0.0162605631484529</v>
      </c>
      <c r="I611" s="3" t="n">
        <f aca="false" t="array" ref="I611:L611">MMULT('t+1'!I611:L611,'input - gretl'!$B$3:$E$6)+MMULT('Point forecasts'!$P$3:$T$3,'input - gretl'!$B$9:$E$13)+MMULT('t+1'!Q611:S611,'input - gretl'!$B$14:$E$16)+E611:H611</f>
        <v>0.0594964647055172</v>
      </c>
      <c r="J611" s="3" t="n">
        <v>-0.0282395167165823</v>
      </c>
      <c r="K611" s="3" t="n">
        <v>-0.00397417269559515</v>
      </c>
      <c r="L611" s="3" t="n">
        <v>-0.00146380198136483</v>
      </c>
      <c r="M611" s="0" t="n">
        <f aca="false">'t+1'!M611+I611</f>
        <v>0.18257282023249</v>
      </c>
      <c r="N611" s="0" t="n">
        <f aca="false">'t+1'!N611+J611</f>
        <v>-0.0155461401643884</v>
      </c>
      <c r="O611" s="0" t="n">
        <f aca="false">'t+1'!O611+K611</f>
        <v>2.43265003111614</v>
      </c>
      <c r="P611" s="0" t="n">
        <f aca="false">'t+1'!P611+L611</f>
        <v>1.7129910256352</v>
      </c>
      <c r="Q611" s="0" t="n">
        <f aca="false" t="array" ref="Q611:S611">MMULT(M611:P611,'input - gretl'!$B$19:$D$22)+MMULT('Point forecasts'!$J$4:$O$4,'input - gretl'!$B$23:$D$28)</f>
        <v>13.9940684686647</v>
      </c>
      <c r="R611" s="0" t="n">
        <v>6.78899440457007</v>
      </c>
      <c r="S611" s="0" t="n">
        <v>10.1722209599635</v>
      </c>
      <c r="U611" s="4" t="n">
        <f aca="false">NORMSDIST(-M611/'rhos computation'!$B$11)-EXP(M611+'rhos computation'!$B$11^2/2)*NORMSDIST(-M611/'rhos computation'!$B$11-'rhos computation'!$B$11)</f>
        <v>0.00531846161260426</v>
      </c>
      <c r="V611" s="4" t="n">
        <f aca="false">NORMSDIST(-N611/'rhos computation'!$B$23)-EXP(N611+'rhos computation'!$B$23^2/2)*NORMSDIST(-N611/'rhos computation'!$B$23-'rhos computation'!$B$23)</f>
        <v>0.0299632242452547</v>
      </c>
      <c r="W611" s="0" t="n">
        <f aca="false">NORMSDIST(-O611)</f>
        <v>0.00749439019795372</v>
      </c>
      <c r="X611" s="0" t="n">
        <f aca="false">NORMSDIST(-P611)</f>
        <v>0.043357095315125</v>
      </c>
    </row>
    <row r="612" customFormat="false" ht="13" hidden="false" customHeight="false" outlineLevel="0" collapsed="false">
      <c r="A612" s="0" t="n">
        <v>-0.945359862549344</v>
      </c>
      <c r="B612" s="0" t="n">
        <v>-0.0666430635158644</v>
      </c>
      <c r="C612" s="0" t="n">
        <v>-1.38296457461047</v>
      </c>
      <c r="D612" s="0" t="n">
        <v>0.684346427473545</v>
      </c>
      <c r="E612" s="0" t="n">
        <f aca="false" t="array" ref="E612:H612">MMULT(A612:D612,'Root matrix of resiudals'!$B$19:E$22)</f>
        <v>-0.0426816053194165</v>
      </c>
      <c r="F612" s="0" t="n">
        <v>-0.00896513922476655</v>
      </c>
      <c r="G612" s="0" t="n">
        <v>-0.0229106196642876</v>
      </c>
      <c r="H612" s="0" t="n">
        <v>0.00987869747564269</v>
      </c>
      <c r="I612" s="3" t="n">
        <f aca="false" t="array" ref="I612:L612">MMULT('t+1'!I612:L612,'input - gretl'!$B$3:$E$6)+MMULT('Point forecasts'!$P$3:$T$3,'input - gretl'!$B$9:$E$13)+MMULT('t+1'!Q612:S612,'input - gretl'!$B$14:$E$16)+E612:H612</f>
        <v>-0.0410217107467862</v>
      </c>
      <c r="J612" s="3" t="n">
        <v>0.00404179866214032</v>
      </c>
      <c r="K612" s="3" t="n">
        <v>-0.0119645698120033</v>
      </c>
      <c r="L612" s="3" t="n">
        <v>0.0119497406360907</v>
      </c>
      <c r="M612" s="0" t="n">
        <f aca="false">'t+1'!M612+I612</f>
        <v>0.0841689565316406</v>
      </c>
      <c r="N612" s="0" t="n">
        <f aca="false">'t+1'!N612+J612</f>
        <v>-0.0188103800273456</v>
      </c>
      <c r="O612" s="0" t="n">
        <f aca="false">'t+1'!O612+K612</f>
        <v>2.39396914426753</v>
      </c>
      <c r="P612" s="0" t="n">
        <f aca="false">'t+1'!P612+L612</f>
        <v>1.76349256981565</v>
      </c>
      <c r="Q612" s="0" t="n">
        <f aca="false" t="array" ref="Q612:S612">MMULT(M612:P612,'input - gretl'!$B$19:$D$22)+MMULT('Point forecasts'!$J$4:$O$4,'input - gretl'!$B$23:$D$28)</f>
        <v>13.8956646049639</v>
      </c>
      <c r="R612" s="0" t="n">
        <v>6.78573016470711</v>
      </c>
      <c r="S612" s="0" t="n">
        <v>10.0855105795221</v>
      </c>
      <c r="U612" s="4" t="n">
        <f aca="false">NORMSDIST(-M612/'rhos computation'!$B$11)-EXP(M612+'rhos computation'!$B$11^2/2)*NORMSDIST(-M612/'rhos computation'!$B$11-'rhos computation'!$B$11)</f>
        <v>0.0207177762994071</v>
      </c>
      <c r="V612" s="4" t="n">
        <f aca="false">NORMSDIST(-N612/'rhos computation'!$B$23)-EXP(N612+'rhos computation'!$B$23^2/2)*NORMSDIST(-N612/'rhos computation'!$B$23-'rhos computation'!$B$23)</f>
        <v>0.0318847228915003</v>
      </c>
      <c r="W612" s="0" t="n">
        <f aca="false">NORMSDIST(-O612)</f>
        <v>0.00833357543090532</v>
      </c>
      <c r="X612" s="0" t="n">
        <f aca="false">NORMSDIST(-P612)</f>
        <v>0.0389087246774292</v>
      </c>
    </row>
    <row r="613" customFormat="false" ht="13" hidden="false" customHeight="false" outlineLevel="0" collapsed="false">
      <c r="A613" s="0" t="n">
        <v>-0.194731124740635</v>
      </c>
      <c r="B613" s="0" t="n">
        <v>-0.783366869077266</v>
      </c>
      <c r="C613" s="0" t="n">
        <v>2.29473342865741</v>
      </c>
      <c r="D613" s="0" t="n">
        <v>0.0896328271629522</v>
      </c>
      <c r="E613" s="0" t="n">
        <f aca="false" t="array" ref="E613:H613">MMULT(A613:D613,'Root matrix of resiudals'!$B$19:E$22)</f>
        <v>-0.00732811665312377</v>
      </c>
      <c r="F613" s="0" t="n">
        <v>-0.0145784476024483</v>
      </c>
      <c r="G613" s="0" t="n">
        <v>0.034030385438088</v>
      </c>
      <c r="H613" s="0" t="n">
        <v>0.00410563783255042</v>
      </c>
      <c r="I613" s="3" t="n">
        <f aca="false" t="array" ref="I613:L613">MMULT('t+1'!I613:L613,'input - gretl'!$B$3:$E$6)+MMULT('Point forecasts'!$P$3:$T$3,'input - gretl'!$B$9:$E$13)+MMULT('t+1'!Q613:S613,'input - gretl'!$B$14:$E$16)+E613:H613</f>
        <v>-0.0128520856692226</v>
      </c>
      <c r="J613" s="3" t="n">
        <v>-0.0128509915540164</v>
      </c>
      <c r="K613" s="3" t="n">
        <v>0.0496399591758653</v>
      </c>
      <c r="L613" s="3" t="n">
        <v>0.0136496633834341</v>
      </c>
      <c r="M613" s="0" t="n">
        <f aca="false">'t+1'!M613+I613</f>
        <v>0.151859798264344</v>
      </c>
      <c r="N613" s="0" t="n">
        <f aca="false">'t+1'!N613+J613</f>
        <v>-0.000593129450148824</v>
      </c>
      <c r="O613" s="0" t="n">
        <f aca="false">'t+1'!O613+K613</f>
        <v>2.45888690849078</v>
      </c>
      <c r="P613" s="0" t="n">
        <f aca="false">'t+1'!P613+L613</f>
        <v>1.73962778554804</v>
      </c>
      <c r="Q613" s="0" t="n">
        <f aca="false" t="array" ref="Q613:S613">MMULT(M613:P613,'input - gretl'!$B$19:$D$22)+MMULT('Point forecasts'!$J$4:$O$4,'input - gretl'!$B$23:$D$28)</f>
        <v>13.9633554466966</v>
      </c>
      <c r="R613" s="0" t="n">
        <v>6.80394741528431</v>
      </c>
      <c r="S613" s="0" t="n">
        <v>10.1731249468231</v>
      </c>
      <c r="U613" s="4" t="n">
        <f aca="false">NORMSDIST(-M613/'rhos computation'!$B$11)-EXP(M613+'rhos computation'!$B$11^2/2)*NORMSDIST(-M613/'rhos computation'!$B$11-'rhos computation'!$B$11)</f>
        <v>0.00847327897210023</v>
      </c>
      <c r="V613" s="4" t="n">
        <f aca="false">NORMSDIST(-N613/'rhos computation'!$B$23)-EXP(N613+'rhos computation'!$B$23^2/2)*NORMSDIST(-N613/'rhos computation'!$B$23-'rhos computation'!$B$23)</f>
        <v>0.0220259806671264</v>
      </c>
      <c r="W613" s="0" t="n">
        <f aca="false">NORMSDIST(-O613)</f>
        <v>0.00696842561612376</v>
      </c>
      <c r="X613" s="0" t="n">
        <f aca="false">NORMSDIST(-P613)</f>
        <v>0.0409621985289615</v>
      </c>
    </row>
    <row r="614" customFormat="false" ht="13" hidden="false" customHeight="false" outlineLevel="0" collapsed="false">
      <c r="A614" s="0" t="n">
        <v>0.427217144514534</v>
      </c>
      <c r="B614" s="0" t="n">
        <v>2.18179690240361</v>
      </c>
      <c r="C614" s="0" t="n">
        <v>0.955087811027077</v>
      </c>
      <c r="D614" s="0" t="n">
        <v>0.412868583602718</v>
      </c>
      <c r="E614" s="0" t="n">
        <f aca="false" t="array" ref="E614:H614">MMULT(A614:D614,'Root matrix of resiudals'!$B$19:E$22)</f>
        <v>0.0242914240037515</v>
      </c>
      <c r="F614" s="0" t="n">
        <v>0.0667622260571005</v>
      </c>
      <c r="G614" s="0" t="n">
        <v>0.02422593847688</v>
      </c>
      <c r="H614" s="0" t="n">
        <v>0.00777313174681737</v>
      </c>
      <c r="I614" s="3" t="n">
        <f aca="false" t="array" ref="I614:L614">MMULT('t+1'!I614:L614,'input - gretl'!$B$3:$E$6)+MMULT('Point forecasts'!$P$3:$T$3,'input - gretl'!$B$9:$E$13)+MMULT('t+1'!Q614:S614,'input - gretl'!$B$14:$E$16)+E614:H614</f>
        <v>0.0475219493184411</v>
      </c>
      <c r="J614" s="3" t="n">
        <v>0.0687718506051661</v>
      </c>
      <c r="K614" s="3" t="n">
        <v>0.0277398776009183</v>
      </c>
      <c r="L614" s="3" t="n">
        <v>0.00456879573579238</v>
      </c>
      <c r="M614" s="0" t="n">
        <f aca="false">'t+1'!M614+I614</f>
        <v>0.100484265629465</v>
      </c>
      <c r="N614" s="0" t="n">
        <f aca="false">'t+1'!N614+J614</f>
        <v>0.0371517343246378</v>
      </c>
      <c r="O614" s="0" t="n">
        <f aca="false">'t+1'!O614+K614</f>
        <v>2.4245939736739</v>
      </c>
      <c r="P614" s="0" t="n">
        <f aca="false">'t+1'!P614+L614</f>
        <v>1.7669497464505</v>
      </c>
      <c r="Q614" s="0" t="n">
        <f aca="false" t="array" ref="Q614:S614">MMULT(M614:P614,'input - gretl'!$B$19:$D$22)+MMULT('Point forecasts'!$J$4:$O$4,'input - gretl'!$B$23:$D$28)</f>
        <v>13.9119799140617</v>
      </c>
      <c r="R614" s="0" t="n">
        <v>6.84169227905909</v>
      </c>
      <c r="S614" s="0" t="n">
        <v>10.1128474610899</v>
      </c>
      <c r="U614" s="4" t="n">
        <f aca="false">NORMSDIST(-M614/'rhos computation'!$B$11)-EXP(M614+'rhos computation'!$B$11^2/2)*NORMSDIST(-M614/'rhos computation'!$B$11-'rhos computation'!$B$11)</f>
        <v>0.0169725050499822</v>
      </c>
      <c r="V614" s="4" t="n">
        <f aca="false">NORMSDIST(-N614/'rhos computation'!$B$23)-EXP(N614+'rhos computation'!$B$23^2/2)*NORMSDIST(-N614/'rhos computation'!$B$23-'rhos computation'!$B$23)</f>
        <v>0.0084082724854764</v>
      </c>
      <c r="W614" s="0" t="n">
        <f aca="false">NORMSDIST(-O614)</f>
        <v>0.0076627581645783</v>
      </c>
      <c r="X614" s="0" t="n">
        <f aca="false">NORMSDIST(-P614)</f>
        <v>0.0386183223825303</v>
      </c>
    </row>
    <row r="615" customFormat="false" ht="13" hidden="false" customHeight="false" outlineLevel="0" collapsed="false">
      <c r="A615" s="0" t="n">
        <v>0.520993955960838</v>
      </c>
      <c r="B615" s="0" t="n">
        <v>0.811722398974115</v>
      </c>
      <c r="C615" s="0" t="n">
        <v>1.72678815555996</v>
      </c>
      <c r="D615" s="0" t="n">
        <v>0.823669203209333</v>
      </c>
      <c r="E615" s="0" t="n">
        <f aca="false" t="array" ref="E615:H615">MMULT(A615:D615,'Root matrix of resiudals'!$B$19:E$22)</f>
        <v>0.0260087293320246</v>
      </c>
      <c r="F615" s="0" t="n">
        <v>0.0306262854619293</v>
      </c>
      <c r="G615" s="0" t="n">
        <v>0.0323294898325131</v>
      </c>
      <c r="H615" s="0" t="n">
        <v>0.0151971377283014</v>
      </c>
      <c r="I615" s="3" t="n">
        <f aca="false" t="array" ref="I615:L615">MMULT('t+1'!I615:L615,'input - gretl'!$B$3:$E$6)+MMULT('Point forecasts'!$P$3:$T$3,'input - gretl'!$B$9:$E$13)+MMULT('t+1'!Q615:S615,'input - gretl'!$B$14:$E$16)+E615:H615</f>
        <v>0.080409872561983</v>
      </c>
      <c r="J615" s="3" t="n">
        <v>0.0463961921071978</v>
      </c>
      <c r="K615" s="3" t="n">
        <v>0.0418750864186116</v>
      </c>
      <c r="L615" s="3" t="n">
        <v>0.0208038122407653</v>
      </c>
      <c r="M615" s="0" t="n">
        <f aca="false">'t+1'!M615+I615</f>
        <v>0.1326970067027</v>
      </c>
      <c r="N615" s="0" t="n">
        <f aca="false">'t+1'!N615+J615</f>
        <v>0.0375230413895182</v>
      </c>
      <c r="O615" s="0" t="n">
        <f aca="false">'t+1'!O615+K615</f>
        <v>2.462031416679</v>
      </c>
      <c r="P615" s="0" t="n">
        <f aca="false">'t+1'!P615+L615</f>
        <v>1.7590357327514</v>
      </c>
      <c r="Q615" s="0" t="n">
        <f aca="false" t="array" ref="Q615:S615">MMULT(M615:P615,'input - gretl'!$B$19:$D$22)+MMULT('Point forecasts'!$J$4:$O$4,'input - gretl'!$B$23:$D$28)</f>
        <v>13.944192655135</v>
      </c>
      <c r="R615" s="0" t="n">
        <v>6.84206358612397</v>
      </c>
      <c r="S615" s="0" t="n">
        <v>10.1578115268235</v>
      </c>
      <c r="U615" s="4" t="n">
        <f aca="false">NORMSDIST(-M615/'rhos computation'!$B$11)-EXP(M615+'rhos computation'!$B$11^2/2)*NORMSDIST(-M615/'rhos computation'!$B$11-'rhos computation'!$B$11)</f>
        <v>0.0111132514605722</v>
      </c>
      <c r="V615" s="4" t="n">
        <f aca="false">NORMSDIST(-N615/'rhos computation'!$B$23)-EXP(N615+'rhos computation'!$B$23^2/2)*NORMSDIST(-N615/'rhos computation'!$B$23-'rhos computation'!$B$23)</f>
        <v>0.00831702395453396</v>
      </c>
      <c r="W615" s="0" t="n">
        <f aca="false">NORMSDIST(-O615)</f>
        <v>0.00690762823699809</v>
      </c>
      <c r="X615" s="0" t="n">
        <f aca="false">NORMSDIST(-P615)</f>
        <v>0.0392857197496196</v>
      </c>
    </row>
    <row r="616" customFormat="false" ht="13" hidden="false" customHeight="false" outlineLevel="0" collapsed="false">
      <c r="A616" s="0" t="n">
        <v>-1.753334503605</v>
      </c>
      <c r="B616" s="0" t="n">
        <v>-0.29419528861964</v>
      </c>
      <c r="C616" s="0" t="n">
        <v>-1.05959506280755</v>
      </c>
      <c r="D616" s="0" t="n">
        <v>0.652474960573985</v>
      </c>
      <c r="E616" s="0" t="n">
        <f aca="false" t="array" ref="E616:H616">MMULT(A616:D616,'Root matrix of resiudals'!$B$19:E$22)</f>
        <v>-0.0774509508091882</v>
      </c>
      <c r="F616" s="0" t="n">
        <v>-0.0161372967136246</v>
      </c>
      <c r="G616" s="0" t="n">
        <v>-0.0195509728246393</v>
      </c>
      <c r="H616" s="0" t="n">
        <v>0.0100262864440519</v>
      </c>
      <c r="I616" s="3" t="n">
        <f aca="false" t="array" ref="I616:L616">MMULT('t+1'!I616:L616,'input - gretl'!$B$3:$E$6)+MMULT('Point forecasts'!$P$3:$T$3,'input - gretl'!$B$9:$E$13)+MMULT('t+1'!Q616:S616,'input - gretl'!$B$14:$E$16)+E616:H616</f>
        <v>-0.0706433657169533</v>
      </c>
      <c r="J616" s="3" t="n">
        <v>-0.0700295047917383</v>
      </c>
      <c r="K616" s="3" t="n">
        <v>-0.0132368940204036</v>
      </c>
      <c r="L616" s="3" t="n">
        <v>0.017127276819032</v>
      </c>
      <c r="M616" s="0" t="n">
        <f aca="false">'t+1'!M616+I616</f>
        <v>0.0182028877861683</v>
      </c>
      <c r="N616" s="0" t="n">
        <f aca="false">'t+1'!N616+J616</f>
        <v>-0.0187260528952604</v>
      </c>
      <c r="O616" s="0" t="n">
        <f aca="false">'t+1'!O616+K616</f>
        <v>2.37030197351885</v>
      </c>
      <c r="P616" s="0" t="n">
        <f aca="false">'t+1'!P616+L616</f>
        <v>1.73649503200199</v>
      </c>
      <c r="Q616" s="0" t="n">
        <f aca="false" t="array" ref="Q616:S616">MMULT(M616:P616,'input - gretl'!$B$19:$D$22)+MMULT('Point forecasts'!$J$4:$O$4,'input - gretl'!$B$23:$D$28)</f>
        <v>13.8296985362184</v>
      </c>
      <c r="R616" s="0" t="n">
        <v>6.7858144918392</v>
      </c>
      <c r="S616" s="0" t="n">
        <v>10.0875194171111</v>
      </c>
      <c r="U616" s="4" t="n">
        <f aca="false">NORMSDIST(-M616/'rhos computation'!$B$11)-EXP(M616+'rhos computation'!$B$11^2/2)*NORMSDIST(-M616/'rhos computation'!$B$11-'rhos computation'!$B$11)</f>
        <v>0.0420846731069426</v>
      </c>
      <c r="V616" s="4" t="n">
        <f aca="false">NORMSDIST(-N616/'rhos computation'!$B$23)-EXP(N616+'rhos computation'!$B$23^2/2)*NORMSDIST(-N616/'rhos computation'!$B$23-'rhos computation'!$B$23)</f>
        <v>0.0318342607065938</v>
      </c>
      <c r="W616" s="0" t="n">
        <f aca="false">NORMSDIST(-O616)</f>
        <v>0.00888678108282576</v>
      </c>
      <c r="X616" s="0" t="n">
        <f aca="false">NORMSDIST(-P616)</f>
        <v>0.0412381710189536</v>
      </c>
    </row>
    <row r="617" customFormat="false" ht="13" hidden="false" customHeight="false" outlineLevel="0" collapsed="false">
      <c r="A617" s="0" t="n">
        <v>0.72716609356782</v>
      </c>
      <c r="B617" s="0" t="n">
        <v>-0.117106553362584</v>
      </c>
      <c r="C617" s="0" t="n">
        <v>1.72705422231447</v>
      </c>
      <c r="D617" s="0" t="n">
        <v>-1.31107801567392</v>
      </c>
      <c r="E617" s="0" t="n">
        <f aca="false" t="array" ref="E617:H617">MMULT(A617:D617,'Root matrix of resiudals'!$B$19:E$22)</f>
        <v>0.0335690909591795</v>
      </c>
      <c r="F617" s="0" t="n">
        <v>0.00441525142206694</v>
      </c>
      <c r="G617" s="0" t="n">
        <v>0.0268087721788979</v>
      </c>
      <c r="H617" s="0" t="n">
        <v>-0.0195831603949108</v>
      </c>
      <c r="I617" s="3" t="n">
        <f aca="false" t="array" ref="I617:L617">MMULT('t+1'!I617:L617,'input - gretl'!$B$3:$E$6)+MMULT('Point forecasts'!$P$3:$T$3,'input - gretl'!$B$9:$E$13)+MMULT('t+1'!Q617:S617,'input - gretl'!$B$14:$E$16)+E617:H617</f>
        <v>0.0270751422359906</v>
      </c>
      <c r="J617" s="3" t="n">
        <v>0.0271339986707732</v>
      </c>
      <c r="K617" s="3" t="n">
        <v>0.0399259904421694</v>
      </c>
      <c r="L617" s="3" t="n">
        <v>-0.0176502663270328</v>
      </c>
      <c r="M617" s="0" t="n">
        <f aca="false">'t+1'!M617+I617</f>
        <v>0.174103457690929</v>
      </c>
      <c r="N617" s="0" t="n">
        <f aca="false">'t+1'!N617+J617</f>
        <v>-0.00404394150008611</v>
      </c>
      <c r="O617" s="0" t="n">
        <f aca="false">'t+1'!O617+K617</f>
        <v>2.44949479786491</v>
      </c>
      <c r="P617" s="0" t="n">
        <f aca="false">'t+1'!P617+L617</f>
        <v>1.73850419957355</v>
      </c>
      <c r="Q617" s="0" t="n">
        <f aca="false" t="array" ref="Q617:S617">MMULT(M617:P617,'input - gretl'!$B$19:$D$22)+MMULT('Point forecasts'!$J$4:$O$4,'input - gretl'!$B$23:$D$28)</f>
        <v>13.9855991061232</v>
      </c>
      <c r="R617" s="0" t="n">
        <v>6.80049660323437</v>
      </c>
      <c r="S617" s="0" t="n">
        <v>10.1648014226382</v>
      </c>
      <c r="U617" s="4" t="n">
        <f aca="false">NORMSDIST(-M617/'rhos computation'!$B$11)-EXP(M617+'rhos computation'!$B$11^2/2)*NORMSDIST(-M617/'rhos computation'!$B$11-'rhos computation'!$B$11)</f>
        <v>0.00607078657049311</v>
      </c>
      <c r="V617" s="4" t="n">
        <f aca="false">NORMSDIST(-N617/'rhos computation'!$B$23)-EXP(N617+'rhos computation'!$B$23^2/2)*NORMSDIST(-N617/'rhos computation'!$B$23-'rhos computation'!$B$23)</f>
        <v>0.0237289974625334</v>
      </c>
      <c r="W617" s="0" t="n">
        <f aca="false">NORMSDIST(-O617)</f>
        <v>0.00715283881346106</v>
      </c>
      <c r="X617" s="0" t="n">
        <f aca="false">NORMSDIST(-P617)</f>
        <v>0.0410610053777959</v>
      </c>
    </row>
    <row r="618" customFormat="false" ht="13" hidden="false" customHeight="false" outlineLevel="0" collapsed="false">
      <c r="A618" s="0" t="n">
        <v>1.21822099000353</v>
      </c>
      <c r="B618" s="0" t="n">
        <v>0.188456873754738</v>
      </c>
      <c r="C618" s="0" t="n">
        <v>-0.263943760357648</v>
      </c>
      <c r="D618" s="0" t="n">
        <v>-0.1349678565457</v>
      </c>
      <c r="E618" s="0" t="n">
        <f aca="false" t="array" ref="E618:H618">MMULT(A618:D618,'Root matrix of resiudals'!$B$19:E$22)</f>
        <v>0.0524195540973843</v>
      </c>
      <c r="F618" s="0" t="n">
        <v>0.00718642025008104</v>
      </c>
      <c r="G618" s="0" t="n">
        <v>-0.00222661436153133</v>
      </c>
      <c r="H618" s="0" t="n">
        <v>-0.00294649361851989</v>
      </c>
      <c r="I618" s="3" t="n">
        <f aca="false" t="array" ref="I618:L618">MMULT('t+1'!I618:L618,'input - gretl'!$B$3:$E$6)+MMULT('Point forecasts'!$P$3:$T$3,'input - gretl'!$B$9:$E$13)+MMULT('t+1'!Q618:S618,'input - gretl'!$B$14:$E$16)+E618:H618</f>
        <v>0.107180597143124</v>
      </c>
      <c r="J618" s="3" t="n">
        <v>0.0665248949201866</v>
      </c>
      <c r="K618" s="3" t="n">
        <v>0.0111402700256172</v>
      </c>
      <c r="L618" s="3" t="n">
        <v>0.00552427561480424</v>
      </c>
      <c r="M618" s="0" t="n">
        <f aca="false">'t+1'!M618+I618</f>
        <v>0.200076076508075</v>
      </c>
      <c r="N618" s="0" t="n">
        <f aca="false">'t+1'!N618+J618</f>
        <v>0.024635653695129</v>
      </c>
      <c r="O618" s="0" t="n">
        <f aca="false">'t+1'!O618+K618</f>
        <v>2.44835370229684</v>
      </c>
      <c r="P618" s="0" t="n">
        <f aca="false">'t+1'!P618+L618</f>
        <v>1.73573955535568</v>
      </c>
      <c r="Q618" s="0" t="n">
        <f aca="false" t="array" ref="Q618:S618">MMULT(M618:P618,'input - gretl'!$B$19:$D$22)+MMULT('Point forecasts'!$J$4:$O$4,'input - gretl'!$B$23:$D$28)</f>
        <v>14.0115717249403</v>
      </c>
      <c r="R618" s="0" t="n">
        <v>6.82917619842959</v>
      </c>
      <c r="S618" s="0" t="n">
        <v>10.1662896419536</v>
      </c>
      <c r="U618" s="4" t="n">
        <f aca="false">NORMSDIST(-M618/'rhos computation'!$B$11)-EXP(M618+'rhos computation'!$B$11^2/2)*NORMSDIST(-M618/'rhos computation'!$B$11-'rhos computation'!$B$11)</f>
        <v>0.00400785356127256</v>
      </c>
      <c r="V618" s="4" t="n">
        <f aca="false">NORMSDIST(-N618/'rhos computation'!$B$23)-EXP(N618+'rhos computation'!$B$23^2/2)*NORMSDIST(-N618/'rhos computation'!$B$23-'rhos computation'!$B$23)</f>
        <v>0.011941914923819</v>
      </c>
      <c r="W618" s="0" t="n">
        <f aca="false">NORMSDIST(-O618)</f>
        <v>0.00717553486233954</v>
      </c>
      <c r="X618" s="0" t="n">
        <f aca="false">NORMSDIST(-P618)</f>
        <v>0.0413049480220105</v>
      </c>
    </row>
    <row r="619" customFormat="false" ht="13" hidden="false" customHeight="false" outlineLevel="0" collapsed="false">
      <c r="A619" s="0" t="n">
        <v>0.964036792597789</v>
      </c>
      <c r="B619" s="0" t="n">
        <v>1.61539608481934</v>
      </c>
      <c r="C619" s="0" t="n">
        <v>-0.104271835464</v>
      </c>
      <c r="D619" s="0" t="n">
        <v>-1.65195824102329</v>
      </c>
      <c r="E619" s="0" t="n">
        <f aca="false" t="array" ref="E619:H619">MMULT(A619:D619,'Root matrix of resiudals'!$B$19:E$22)</f>
        <v>0.0455229181253214</v>
      </c>
      <c r="F619" s="0" t="n">
        <v>0.0478552940016524</v>
      </c>
      <c r="G619" s="0" t="n">
        <v>0.00341856915199875</v>
      </c>
      <c r="H619" s="0" t="n">
        <v>-0.027188903515072</v>
      </c>
      <c r="I619" s="3" t="n">
        <f aca="false" t="array" ref="I619:L619">MMULT('t+1'!I619:L619,'input - gretl'!$B$3:$E$6)+MMULT('Point forecasts'!$P$3:$T$3,'input - gretl'!$B$9:$E$13)+MMULT('t+1'!Q619:S619,'input - gretl'!$B$14:$E$16)+E619:H619</f>
        <v>0.0793463560111556</v>
      </c>
      <c r="J619" s="3" t="n">
        <v>0.0678650992199293</v>
      </c>
      <c r="K619" s="3" t="n">
        <v>0.00831851775099121</v>
      </c>
      <c r="L619" s="3" t="n">
        <v>-0.0240047584505995</v>
      </c>
      <c r="M619" s="0" t="n">
        <f aca="false">'t+1'!M619+I619</f>
        <v>0.15023143016196</v>
      </c>
      <c r="N619" s="0" t="n">
        <f aca="false">'t+1'!N619+J619</f>
        <v>0.0355474104683611</v>
      </c>
      <c r="O619" s="0" t="n">
        <f aca="false">'t+1'!O619+K619</f>
        <v>2.41499443312292</v>
      </c>
      <c r="P619" s="0" t="n">
        <f aca="false">'t+1'!P619+L619</f>
        <v>1.709270234661</v>
      </c>
      <c r="Q619" s="0" t="n">
        <f aca="false" t="array" ref="Q619:S619">MMULT(M619:P619,'input - gretl'!$B$19:$D$22)+MMULT('Point forecasts'!$J$4:$O$4,'input - gretl'!$B$23:$D$28)</f>
        <v>13.9617270785942</v>
      </c>
      <c r="R619" s="0" t="n">
        <v>6.84008795520282</v>
      </c>
      <c r="S619" s="0" t="n">
        <v>10.1581040202263</v>
      </c>
      <c r="U619" s="4" t="n">
        <f aca="false">NORMSDIST(-M619/'rhos computation'!$B$11)-EXP(M619+'rhos computation'!$B$11^2/2)*NORMSDIST(-M619/'rhos computation'!$B$11-'rhos computation'!$B$11)</f>
        <v>0.00867578877565289</v>
      </c>
      <c r="V619" s="4" t="n">
        <f aca="false">NORMSDIST(-N619/'rhos computation'!$B$23)-EXP(N619+'rhos computation'!$B$23^2/2)*NORMSDIST(-N619/'rhos computation'!$B$23-'rhos computation'!$B$23)</f>
        <v>0.00881120304308225</v>
      </c>
      <c r="W619" s="0" t="n">
        <f aca="false">NORMSDIST(-O619)</f>
        <v>0.00786772509133628</v>
      </c>
      <c r="X619" s="0" t="n">
        <f aca="false">NORMSDIST(-P619)</f>
        <v>0.0437004521064112</v>
      </c>
    </row>
    <row r="620" customFormat="false" ht="13" hidden="false" customHeight="false" outlineLevel="0" collapsed="false">
      <c r="A620" s="0" t="n">
        <v>1.1549500898018</v>
      </c>
      <c r="B620" s="0" t="n">
        <v>-0.716454238659356</v>
      </c>
      <c r="C620" s="0" t="n">
        <v>1.21194511471962</v>
      </c>
      <c r="D620" s="0" t="n">
        <v>0.592868088841041</v>
      </c>
      <c r="E620" s="0" t="n">
        <f aca="false" t="array" ref="E620:H620">MMULT(A620:D620,'Root matrix of resiudals'!$B$19:E$22)</f>
        <v>0.049200555490427</v>
      </c>
      <c r="F620" s="0" t="n">
        <v>-0.013465243536399</v>
      </c>
      <c r="G620" s="0" t="n">
        <v>0.0190645368395692</v>
      </c>
      <c r="H620" s="0" t="n">
        <v>0.0105192094288942</v>
      </c>
      <c r="I620" s="3" t="n">
        <f aca="false" t="array" ref="I620:L620">MMULT('t+1'!I620:L620,'input - gretl'!$B$3:$E$6)+MMULT('Point forecasts'!$P$3:$T$3,'input - gretl'!$B$9:$E$13)+MMULT('t+1'!Q620:S620,'input - gretl'!$B$14:$E$16)+E620:H620</f>
        <v>0.024537490251949</v>
      </c>
      <c r="J620" s="3" t="n">
        <v>-0.0319518792065029</v>
      </c>
      <c r="K620" s="3" t="n">
        <v>0.0288494267544414</v>
      </c>
      <c r="L620" s="3" t="n">
        <v>0.0136787745110212</v>
      </c>
      <c r="M620" s="0" t="n">
        <f aca="false">'t+1'!M620+I620</f>
        <v>0.175914042502985</v>
      </c>
      <c r="N620" s="0" t="n">
        <f aca="false">'t+1'!N620+J620</f>
        <v>-0.0272678732230672</v>
      </c>
      <c r="O620" s="0" t="n">
        <f aca="false">'t+1'!O620+K620</f>
        <v>2.41728620837432</v>
      </c>
      <c r="P620" s="0" t="n">
        <f aca="false">'t+1'!P620+L620</f>
        <v>1.75455333071123</v>
      </c>
      <c r="Q620" s="0" t="n">
        <f aca="false" t="array" ref="Q620:S620">MMULT(M620:P620,'input - gretl'!$B$19:$D$22)+MMULT('Point forecasts'!$J$4:$O$4,'input - gretl'!$B$23:$D$28)</f>
        <v>13.9874096909352</v>
      </c>
      <c r="R620" s="0" t="n">
        <v>6.77727267151139</v>
      </c>
      <c r="S620" s="0" t="n">
        <v>10.1173293069792</v>
      </c>
      <c r="U620" s="4" t="n">
        <f aca="false">NORMSDIST(-M620/'rhos computation'!$B$11)-EXP(M620+'rhos computation'!$B$11^2/2)*NORMSDIST(-M620/'rhos computation'!$B$11-'rhos computation'!$B$11)</f>
        <v>0.00590296130155543</v>
      </c>
      <c r="V620" s="4" t="n">
        <f aca="false">NORMSDIST(-N620/'rhos computation'!$B$23)-EXP(N620+'rhos computation'!$B$23^2/2)*NORMSDIST(-N620/'rhos computation'!$B$23-'rhos computation'!$B$23)</f>
        <v>0.0371607238616573</v>
      </c>
      <c r="W620" s="0" t="n">
        <f aca="false">NORMSDIST(-O620)</f>
        <v>0.00781835832182418</v>
      </c>
      <c r="X620" s="0" t="n">
        <f aca="false">NORMSDIST(-P620)</f>
        <v>0.0396678700743487</v>
      </c>
    </row>
    <row r="621" customFormat="false" ht="13" hidden="false" customHeight="false" outlineLevel="0" collapsed="false">
      <c r="A621" s="0" t="n">
        <v>0.042317364219221</v>
      </c>
      <c r="B621" s="0" t="n">
        <v>-0.428240483366652</v>
      </c>
      <c r="C621" s="0" t="n">
        <v>0.813377142475786</v>
      </c>
      <c r="D621" s="0" t="n">
        <v>-0.0387760653539014</v>
      </c>
      <c r="E621" s="0" t="n">
        <f aca="false" t="array" ref="E621:H621">MMULT(A621:D621,'Root matrix of resiudals'!$B$19:E$22)</f>
        <v>0.00186561788344347</v>
      </c>
      <c r="F621" s="0" t="n">
        <v>-0.009222114990115</v>
      </c>
      <c r="G621" s="0" t="n">
        <v>0.0115783312078437</v>
      </c>
      <c r="H621" s="0" t="n">
        <v>0.000257973594626909</v>
      </c>
      <c r="I621" s="3" t="n">
        <f aca="false" t="array" ref="I621:L621">MMULT('t+1'!I621:L621,'input - gretl'!$B$3:$E$6)+MMULT('Point forecasts'!$P$3:$T$3,'input - gretl'!$B$9:$E$13)+MMULT('t+1'!Q621:S621,'input - gretl'!$B$14:$E$16)+E621:H621</f>
        <v>-0.0435171570755711</v>
      </c>
      <c r="J621" s="3" t="n">
        <v>-0.015182077785115</v>
      </c>
      <c r="K621" s="3" t="n">
        <v>0.0143597403831474</v>
      </c>
      <c r="L621" s="3" t="n">
        <v>-0.00189889931099803</v>
      </c>
      <c r="M621" s="0" t="n">
        <f aca="false">'t+1'!M621+I621</f>
        <v>0.117048177097657</v>
      </c>
      <c r="N621" s="0" t="n">
        <f aca="false">'t+1'!N621+J621</f>
        <v>-0.053481914545834</v>
      </c>
      <c r="O621" s="0" t="n">
        <f aca="false">'t+1'!O621+K621</f>
        <v>2.38708240359243</v>
      </c>
      <c r="P621" s="0" t="n">
        <f aca="false">'t+1'!P621+L621</f>
        <v>1.7414121803002</v>
      </c>
      <c r="Q621" s="0" t="n">
        <f aca="false" t="array" ref="Q621:S621">MMULT(M621:P621,'input - gretl'!$B$19:$D$22)+MMULT('Point forecasts'!$J$4:$O$4,'input - gretl'!$B$23:$D$28)</f>
        <v>13.9285438255299</v>
      </c>
      <c r="R621" s="0" t="n">
        <v>6.75105863018862</v>
      </c>
      <c r="S621" s="0" t="n">
        <v>10.0996233932957</v>
      </c>
      <c r="U621" s="4" t="n">
        <f aca="false">NORMSDIST(-M621/'rhos computation'!$B$11)-EXP(M621+'rhos computation'!$B$11^2/2)*NORMSDIST(-M621/'rhos computation'!$B$11-'rhos computation'!$B$11)</f>
        <v>0.0137201052028995</v>
      </c>
      <c r="V621" s="4" t="n">
        <f aca="false">NORMSDIST(-N621/'rhos computation'!$B$23)-EXP(N621+'rhos computation'!$B$23^2/2)*NORMSDIST(-N621/'rhos computation'!$B$23-'rhos computation'!$B$23)</f>
        <v>0.0558932692199794</v>
      </c>
      <c r="W621" s="0" t="n">
        <f aca="false">NORMSDIST(-O621)</f>
        <v>0.00849134211301335</v>
      </c>
      <c r="X621" s="0" t="n">
        <f aca="false">NORMSDIST(-P621)</f>
        <v>0.0408056773401083</v>
      </c>
    </row>
    <row r="622" customFormat="false" ht="13" hidden="false" customHeight="false" outlineLevel="0" collapsed="false">
      <c r="A622" s="0" t="n">
        <v>0.584939521329282</v>
      </c>
      <c r="B622" s="0" t="n">
        <v>-0.128217145285489</v>
      </c>
      <c r="C622" s="0" t="n">
        <v>0.411320503356602</v>
      </c>
      <c r="D622" s="0" t="n">
        <v>0.827510247824991</v>
      </c>
      <c r="E622" s="0" t="n">
        <f aca="false" t="array" ref="E622:H622">MMULT(A622:D622,'Root matrix of resiudals'!$B$19:E$22)</f>
        <v>0.024997523114003</v>
      </c>
      <c r="F622" s="0" t="n">
        <v>-0.000807852676722392</v>
      </c>
      <c r="G622" s="0" t="n">
        <v>0.00783860879162529</v>
      </c>
      <c r="H622" s="0" t="n">
        <v>0.0136667303175242</v>
      </c>
      <c r="I622" s="3" t="n">
        <f aca="false" t="array" ref="I622:L622">MMULT('t+1'!I622:L622,'input - gretl'!$B$3:$E$6)+MMULT('Point forecasts'!$P$3:$T$3,'input - gretl'!$B$9:$E$13)+MMULT('t+1'!Q622:S622,'input - gretl'!$B$14:$E$16)+E622:H622</f>
        <v>0.0456439723399952</v>
      </c>
      <c r="J622" s="3" t="n">
        <v>0.0202624931463926</v>
      </c>
      <c r="K622" s="3" t="n">
        <v>0.0254575660376495</v>
      </c>
      <c r="L622" s="3" t="n">
        <v>0.0199569846806289</v>
      </c>
      <c r="M622" s="0" t="n">
        <f aca="false">'t+1'!M622+I622</f>
        <v>0.171539054101746</v>
      </c>
      <c r="N622" s="0" t="n">
        <f aca="false">'t+1'!N622+J622</f>
        <v>0.015053970980357</v>
      </c>
      <c r="O622" s="0" t="n">
        <f aca="false">'t+1'!O622+K622</f>
        <v>2.45083663016179</v>
      </c>
      <c r="P622" s="0" t="n">
        <f aca="false">'t+1'!P622+L622</f>
        <v>1.77149711887036</v>
      </c>
      <c r="Q622" s="0" t="n">
        <f aca="false" t="array" ref="Q622:S622">MMULT(M622:P622,'input - gretl'!$B$19:$D$22)+MMULT('Point forecasts'!$J$4:$O$4,'input - gretl'!$B$23:$D$28)</f>
        <v>13.983034702534</v>
      </c>
      <c r="R622" s="0" t="n">
        <v>6.81959451571481</v>
      </c>
      <c r="S622" s="0" t="n">
        <v>10.1347653390379</v>
      </c>
      <c r="U622" s="4" t="n">
        <f aca="false">NORMSDIST(-M622/'rhos computation'!$B$11)-EXP(M622+'rhos computation'!$B$11^2/2)*NORMSDIST(-M622/'rhos computation'!$B$11-'rhos computation'!$B$11)</f>
        <v>0.00631521707523765</v>
      </c>
      <c r="V622" s="4" t="n">
        <f aca="false">NORMSDIST(-N622/'rhos computation'!$B$23)-EXP(N622+'rhos computation'!$B$23^2/2)*NORMSDIST(-N622/'rhos computation'!$B$23-'rhos computation'!$B$23)</f>
        <v>0.0152873068056838</v>
      </c>
      <c r="W622" s="0" t="n">
        <f aca="false">NORMSDIST(-O622)</f>
        <v>0.00712623120589172</v>
      </c>
      <c r="X622" s="0" t="n">
        <f aca="false">NORMSDIST(-P622)</f>
        <v>0.0382390356839281</v>
      </c>
    </row>
    <row r="623" customFormat="false" ht="13" hidden="false" customHeight="false" outlineLevel="0" collapsed="false">
      <c r="A623" s="0" t="n">
        <v>-1.29924223544367</v>
      </c>
      <c r="B623" s="0" t="n">
        <v>0.54293171250296</v>
      </c>
      <c r="C623" s="0" t="n">
        <v>-0.393118807839342</v>
      </c>
      <c r="D623" s="0" t="n">
        <v>1.72259061237075</v>
      </c>
      <c r="E623" s="0" t="n">
        <f aca="false" t="array" ref="E623:H623">MMULT(A623:D623,'Root matrix of resiudals'!$B$19:E$22)</f>
        <v>-0.0556592975960066</v>
      </c>
      <c r="F623" s="0" t="n">
        <v>0.0112725874610014</v>
      </c>
      <c r="G623" s="0" t="n">
        <v>-0.00401819252952642</v>
      </c>
      <c r="H623" s="0" t="n">
        <v>0.0280354920889994</v>
      </c>
      <c r="I623" s="3" t="n">
        <f aca="false" t="array" ref="I623:L623">MMULT('t+1'!I623:L623,'input - gretl'!$B$3:$E$6)+MMULT('Point forecasts'!$P$3:$T$3,'input - gretl'!$B$9:$E$13)+MMULT('t+1'!Q623:S623,'input - gretl'!$B$14:$E$16)+E623:H623</f>
        <v>-0.122040825834167</v>
      </c>
      <c r="J623" s="3" t="n">
        <v>0.03447405416775</v>
      </c>
      <c r="K623" s="3" t="n">
        <v>0.00839563318014723</v>
      </c>
      <c r="L623" s="3" t="n">
        <v>0.0292261489766386</v>
      </c>
      <c r="M623" s="0" t="n">
        <f aca="false">'t+1'!M623+I623</f>
        <v>0.117174986025824</v>
      </c>
      <c r="N623" s="0" t="n">
        <f aca="false">'t+1'!N623+J623</f>
        <v>-0.014071622290597</v>
      </c>
      <c r="O623" s="0" t="n">
        <f aca="false">'t+1'!O623+K623</f>
        <v>2.39855684333902</v>
      </c>
      <c r="P623" s="0" t="n">
        <f aca="false">'t+1'!P623+L623</f>
        <v>1.77644890815668</v>
      </c>
      <c r="Q623" s="0" t="n">
        <f aca="false" t="array" ref="Q623:S623">MMULT(M623:P623,'input - gretl'!$B$19:$D$22)+MMULT('Point forecasts'!$J$4:$O$4,'input - gretl'!$B$23:$D$28)</f>
        <v>13.9286706344581</v>
      </c>
      <c r="R623" s="0" t="n">
        <v>6.79046892244386</v>
      </c>
      <c r="S623" s="0" t="n">
        <v>10.0777761530144</v>
      </c>
      <c r="U623" s="4" t="n">
        <f aca="false">NORMSDIST(-M623/'rhos computation'!$B$11)-EXP(M623+'rhos computation'!$B$11^2/2)*NORMSDIST(-M623/'rhos computation'!$B$11-'rhos computation'!$B$11)</f>
        <v>0.0136972219305946</v>
      </c>
      <c r="V623" s="4" t="n">
        <f aca="false">NORMSDIST(-N623/'rhos computation'!$B$23)-EXP(N623+'rhos computation'!$B$23^2/2)*NORMSDIST(-N623/'rhos computation'!$B$23-'rhos computation'!$B$23)</f>
        <v>0.0291169173839041</v>
      </c>
      <c r="W623" s="0" t="n">
        <f aca="false">NORMSDIST(-O623)</f>
        <v>0.0082299107629239</v>
      </c>
      <c r="X623" s="0" t="n">
        <f aca="false">NORMSDIST(-P623)</f>
        <v>0.0378294779842165</v>
      </c>
    </row>
    <row r="624" customFormat="false" ht="13" hidden="false" customHeight="false" outlineLevel="0" collapsed="false">
      <c r="A624" s="0" t="n">
        <v>0.62218500521436</v>
      </c>
      <c r="B624" s="0" t="n">
        <v>-0.429786858012543</v>
      </c>
      <c r="C624" s="0" t="n">
        <v>-0.687424869441814</v>
      </c>
      <c r="D624" s="0" t="n">
        <v>0.948750534006076</v>
      </c>
      <c r="E624" s="0" t="n">
        <f aca="false" t="array" ref="E624:H624">MMULT(A624:D624,'Root matrix of resiudals'!$B$19:E$22)</f>
        <v>0.0245089523271311</v>
      </c>
      <c r="F624" s="0" t="n">
        <v>-0.0132770137986998</v>
      </c>
      <c r="G624" s="0" t="n">
        <v>-0.0107661877504345</v>
      </c>
      <c r="H624" s="0" t="n">
        <v>0.0143417072122205</v>
      </c>
      <c r="I624" s="3" t="n">
        <f aca="false" t="array" ref="I624:L624">MMULT('t+1'!I624:L624,'input - gretl'!$B$3:$E$6)+MMULT('Point forecasts'!$P$3:$T$3,'input - gretl'!$B$9:$E$13)+MMULT('t+1'!Q624:S624,'input - gretl'!$B$14:$E$16)+E624:H624</f>
        <v>0.00957550341470553</v>
      </c>
      <c r="J624" s="3" t="n">
        <v>-0.00413516008241586</v>
      </c>
      <c r="K624" s="3" t="n">
        <v>0.00688786211192405</v>
      </c>
      <c r="L624" s="3" t="n">
        <v>0.0268431053285505</v>
      </c>
      <c r="M624" s="0" t="n">
        <f aca="false">'t+1'!M624+I624</f>
        <v>0.20743599191914</v>
      </c>
      <c r="N624" s="0" t="n">
        <f aca="false">'t+1'!N624+J624</f>
        <v>0.00818844445342927</v>
      </c>
      <c r="O624" s="0" t="n">
        <f aca="false">'t+1'!O624+K624</f>
        <v>2.41857982861612</v>
      </c>
      <c r="P624" s="0" t="n">
        <f aca="false">'t+1'!P624+L624</f>
        <v>1.74094737841579</v>
      </c>
      <c r="Q624" s="0" t="n">
        <f aca="false" t="array" ref="Q624:S624">MMULT(M624:P624,'input - gretl'!$B$19:$D$22)+MMULT('Point forecasts'!$J$4:$O$4,'input - gretl'!$B$23:$D$28)</f>
        <v>14.0189316403514</v>
      </c>
      <c r="R624" s="0" t="n">
        <v>6.81272898918789</v>
      </c>
      <c r="S624" s="0" t="n">
        <v>10.1315628681515</v>
      </c>
      <c r="U624" s="4" t="n">
        <f aca="false">NORMSDIST(-M624/'rhos computation'!$B$11)-EXP(M624+'rhos computation'!$B$11^2/2)*NORMSDIST(-M624/'rhos computation'!$B$11-'rhos computation'!$B$11)</f>
        <v>0.00354459177799237</v>
      </c>
      <c r="V624" s="4" t="n">
        <f aca="false">NORMSDIST(-N624/'rhos computation'!$B$23)-EXP(N624+'rhos computation'!$B$23^2/2)*NORMSDIST(-N624/'rhos computation'!$B$23-'rhos computation'!$B$23)</f>
        <v>0.0180461058697627</v>
      </c>
      <c r="W624" s="0" t="n">
        <f aca="false">NORMSDIST(-O624)</f>
        <v>0.00779061315325156</v>
      </c>
      <c r="X624" s="0" t="n">
        <f aca="false">NORMSDIST(-P624)</f>
        <v>0.0408464014066341</v>
      </c>
    </row>
    <row r="625" customFormat="false" ht="13" hidden="false" customHeight="false" outlineLevel="0" collapsed="false">
      <c r="A625" s="0" t="n">
        <v>-0.218881471845037</v>
      </c>
      <c r="B625" s="0" t="n">
        <v>1.0038444554327</v>
      </c>
      <c r="C625" s="0" t="n">
        <v>0.675752225862455</v>
      </c>
      <c r="D625" s="0" t="n">
        <v>0.237968282413813</v>
      </c>
      <c r="E625" s="0" t="n">
        <f aca="false" t="array" ref="E625:H625">MMULT(A625:D625,'Root matrix of resiudals'!$B$19:E$22)</f>
        <v>-0.00637440934256957</v>
      </c>
      <c r="F625" s="0" t="n">
        <v>0.0306282577907613</v>
      </c>
      <c r="G625" s="0" t="n">
        <v>0.0144964878799525</v>
      </c>
      <c r="H625" s="0" t="n">
        <v>0.00478515117340729</v>
      </c>
      <c r="I625" s="3" t="n">
        <f aca="false" t="array" ref="I625:L625">MMULT('t+1'!I625:L625,'input - gretl'!$B$3:$E$6)+MMULT('Point forecasts'!$P$3:$T$3,'input - gretl'!$B$9:$E$13)+MMULT('t+1'!Q625:S625,'input - gretl'!$B$14:$E$16)+E625:H625</f>
        <v>0.022946391613489</v>
      </c>
      <c r="J625" s="3" t="n">
        <v>0.0431804764905599</v>
      </c>
      <c r="K625" s="3" t="n">
        <v>0.0454667737351647</v>
      </c>
      <c r="L625" s="3" t="n">
        <v>0.0213721694292036</v>
      </c>
      <c r="M625" s="0" t="n">
        <f aca="false">'t+1'!M625+I625</f>
        <v>0.189785607043027</v>
      </c>
      <c r="N625" s="0" t="n">
        <f aca="false">'t+1'!N625+J625</f>
        <v>0.0966730172000621</v>
      </c>
      <c r="O625" s="0" t="n">
        <f aca="false">'t+1'!O625+K625</f>
        <v>2.49499267773007</v>
      </c>
      <c r="P625" s="0" t="n">
        <f aca="false">'t+1'!P625+L625</f>
        <v>1.76041409068738</v>
      </c>
      <c r="Q625" s="0" t="n">
        <f aca="false" t="array" ref="Q625:S625">MMULT(M625:P625,'input - gretl'!$B$19:$D$22)+MMULT('Point forecasts'!$J$4:$O$4,'input - gretl'!$B$23:$D$28)</f>
        <v>14.0012812554753</v>
      </c>
      <c r="R625" s="0" t="n">
        <v>6.90121356193452</v>
      </c>
      <c r="S625" s="0" t="n">
        <v>10.1894619005596</v>
      </c>
      <c r="U625" s="4" t="n">
        <f aca="false">NORMSDIST(-M625/'rhos computation'!$B$11)-EXP(M625+'rhos computation'!$B$11^2/2)*NORMSDIST(-M625/'rhos computation'!$B$11-'rhos computation'!$B$11)</f>
        <v>0.00474055090353578</v>
      </c>
      <c r="V625" s="4" t="n">
        <f aca="false">NORMSDIST(-N625/'rhos computation'!$B$23)-EXP(N625+'rhos computation'!$B$23^2/2)*NORMSDIST(-N625/'rhos computation'!$B$23-'rhos computation'!$B$23)</f>
        <v>0.000979448093321789</v>
      </c>
      <c r="W625" s="0" t="n">
        <f aca="false">NORMSDIST(-O625)</f>
        <v>0.0062979864694193</v>
      </c>
      <c r="X625" s="0" t="n">
        <f aca="false">NORMSDIST(-P625)</f>
        <v>0.0391688109759428</v>
      </c>
    </row>
    <row r="626" customFormat="false" ht="13" hidden="false" customHeight="false" outlineLevel="0" collapsed="false">
      <c r="A626" s="0" t="n">
        <v>0.240801800772689</v>
      </c>
      <c r="B626" s="0" t="n">
        <v>-0.129791560498536</v>
      </c>
      <c r="C626" s="0" t="n">
        <v>-1.70822358991363</v>
      </c>
      <c r="D626" s="0" t="n">
        <v>0.206383421204859</v>
      </c>
      <c r="E626" s="0" t="n">
        <f aca="false" t="array" ref="E626:H626">MMULT(A626:D626,'Root matrix of resiudals'!$B$19:E$22)</f>
        <v>0.00784835239904093</v>
      </c>
      <c r="F626" s="0" t="n">
        <v>-0.00928288433673779</v>
      </c>
      <c r="G626" s="0" t="n">
        <v>-0.0274611509715376</v>
      </c>
      <c r="H626" s="0" t="n">
        <v>0.00129193465327312</v>
      </c>
      <c r="I626" s="3" t="n">
        <f aca="false" t="array" ref="I626:L626">MMULT('t+1'!I626:L626,'input - gretl'!$B$3:$E$6)+MMULT('Point forecasts'!$P$3:$T$3,'input - gretl'!$B$9:$E$13)+MMULT('t+1'!Q626:S626,'input - gretl'!$B$14:$E$16)+E626:H626</f>
        <v>0.0240440343136315</v>
      </c>
      <c r="J626" s="3" t="n">
        <v>0.0507631811879626</v>
      </c>
      <c r="K626" s="3" t="n">
        <v>-0.017716835250154</v>
      </c>
      <c r="L626" s="3" t="n">
        <v>9.02397558770439E-005</v>
      </c>
      <c r="M626" s="0" t="n">
        <f aca="false">'t+1'!M626+I626</f>
        <v>0.138797991997639</v>
      </c>
      <c r="N626" s="0" t="n">
        <f aca="false">'t+1'!N626+J626</f>
        <v>-0.0281524463262544</v>
      </c>
      <c r="O626" s="0" t="n">
        <f aca="false">'t+1'!O626+K626</f>
        <v>2.40160841579526</v>
      </c>
      <c r="P626" s="0" t="n">
        <f aca="false">'t+1'!P626+L626</f>
        <v>1.76319386968607</v>
      </c>
      <c r="Q626" s="0" t="n">
        <f aca="false" t="array" ref="Q626:S626">MMULT(M626:P626,'input - gretl'!$B$19:$D$22)+MMULT('Point forecasts'!$J$4:$O$4,'input - gretl'!$B$23:$D$28)</f>
        <v>13.9502936404299</v>
      </c>
      <c r="R626" s="0" t="n">
        <v>6.7763880984082</v>
      </c>
      <c r="S626" s="0" t="n">
        <v>10.0934339298081</v>
      </c>
      <c r="U626" s="4" t="n">
        <f aca="false">NORMSDIST(-M626/'rhos computation'!$B$11)-EXP(M626+'rhos computation'!$B$11^2/2)*NORMSDIST(-M626/'rhos computation'!$B$11-'rhos computation'!$B$11)</f>
        <v>0.0102100859294507</v>
      </c>
      <c r="V626" s="4" t="n">
        <f aca="false">NORMSDIST(-N626/'rhos computation'!$B$23)-EXP(N626+'rhos computation'!$B$23^2/2)*NORMSDIST(-N626/'rhos computation'!$B$23-'rhos computation'!$B$23)</f>
        <v>0.0377364413041558</v>
      </c>
      <c r="W626" s="0" t="n">
        <f aca="false">NORMSDIST(-O626)</f>
        <v>0.00816158565607535</v>
      </c>
      <c r="X626" s="0" t="n">
        <f aca="false">NORMSDIST(-P626)</f>
        <v>0.0389338986840372</v>
      </c>
    </row>
    <row r="627" customFormat="false" ht="13" hidden="false" customHeight="false" outlineLevel="0" collapsed="false">
      <c r="A627" s="0" t="n">
        <v>-0.67348748156449</v>
      </c>
      <c r="B627" s="0" t="n">
        <v>-3.16497552257368</v>
      </c>
      <c r="C627" s="0" t="n">
        <v>-1.26839253893436</v>
      </c>
      <c r="D627" s="0" t="n">
        <v>0.155589977602183</v>
      </c>
      <c r="E627" s="0" t="n">
        <f aca="false" t="array" ref="E627:H627">MMULT(A627:D627,'Root matrix of resiudals'!$B$19:E$22)</f>
        <v>-0.0376883862007037</v>
      </c>
      <c r="F627" s="0" t="n">
        <v>-0.0964989375699182</v>
      </c>
      <c r="G627" s="0" t="n">
        <v>-0.0324582474354098</v>
      </c>
      <c r="H627" s="0" t="n">
        <v>0.00112220891355697</v>
      </c>
      <c r="I627" s="3" t="n">
        <f aca="false" t="array" ref="I627:L627">MMULT('t+1'!I627:L627,'input - gretl'!$B$3:$E$6)+MMULT('Point forecasts'!$P$3:$T$3,'input - gretl'!$B$9:$E$13)+MMULT('t+1'!Q627:S627,'input - gretl'!$B$14:$E$16)+E627:H627</f>
        <v>-0.0439812973169255</v>
      </c>
      <c r="J627" s="3" t="n">
        <v>-0.0969996231150602</v>
      </c>
      <c r="K627" s="3" t="n">
        <v>-0.0133069460900931</v>
      </c>
      <c r="L627" s="3" t="n">
        <v>0.0109035245536056</v>
      </c>
      <c r="M627" s="0" t="n">
        <f aca="false">'t+1'!M627+I627</f>
        <v>0.127804193851285</v>
      </c>
      <c r="N627" s="0" t="n">
        <f aca="false">'t+1'!N627+J627</f>
        <v>-0.0751357067391323</v>
      </c>
      <c r="O627" s="0" t="n">
        <f aca="false">'t+1'!O627+K627</f>
        <v>2.40145043750449</v>
      </c>
      <c r="P627" s="0" t="n">
        <f aca="false">'t+1'!P627+L627</f>
        <v>1.74600070441609</v>
      </c>
      <c r="Q627" s="0" t="n">
        <f aca="false" t="array" ref="Q627:S627">MMULT(M627:P627,'input - gretl'!$B$19:$D$22)+MMULT('Point forecasts'!$J$4:$O$4,'input - gretl'!$B$23:$D$28)</f>
        <v>13.9392998422835</v>
      </c>
      <c r="R627" s="0" t="n">
        <v>6.72940483799532</v>
      </c>
      <c r="S627" s="0" t="n">
        <v>10.1096275113473</v>
      </c>
      <c r="U627" s="4" t="n">
        <f aca="false">NORMSDIST(-M627/'rhos computation'!$B$11)-EXP(M627+'rhos computation'!$B$11^2/2)*NORMSDIST(-M627/'rhos computation'!$B$11-'rhos computation'!$B$11)</f>
        <v>0.0118823403297136</v>
      </c>
      <c r="V627" s="4" t="n">
        <f aca="false">NORMSDIST(-N627/'rhos computation'!$B$23)-EXP(N627+'rhos computation'!$B$23^2/2)*NORMSDIST(-N627/'rhos computation'!$B$23-'rhos computation'!$B$23)</f>
        <v>0.0733633638779562</v>
      </c>
      <c r="W627" s="0" t="n">
        <f aca="false">NORMSDIST(-O627)</f>
        <v>0.00816511053927765</v>
      </c>
      <c r="X627" s="0" t="n">
        <f aca="false">NORMSDIST(-P627)</f>
        <v>0.0404054147182616</v>
      </c>
    </row>
    <row r="628" customFormat="false" ht="13" hidden="false" customHeight="false" outlineLevel="0" collapsed="false">
      <c r="A628" s="0" t="n">
        <v>-0.864748804615981</v>
      </c>
      <c r="B628" s="0" t="n">
        <v>-0.296520772478295</v>
      </c>
      <c r="C628" s="0" t="n">
        <v>0.0777285300591567</v>
      </c>
      <c r="D628" s="0" t="n">
        <v>-1.31497382268315</v>
      </c>
      <c r="E628" s="0" t="n">
        <f aca="false" t="array" ref="E628:H628">MMULT(A628:D628,'Root matrix of resiudals'!$B$19:E$22)</f>
        <v>-0.0371735279223865</v>
      </c>
      <c r="F628" s="0" t="n">
        <v>-0.0102374913004603</v>
      </c>
      <c r="G628" s="0" t="n">
        <v>-0.00238622440356009</v>
      </c>
      <c r="H628" s="0" t="n">
        <v>-0.0209374995714077</v>
      </c>
      <c r="I628" s="3" t="n">
        <f aca="false" t="array" ref="I628:L628">MMULT('t+1'!I628:L628,'input - gretl'!$B$3:$E$6)+MMULT('Point forecasts'!$P$3:$T$3,'input - gretl'!$B$9:$E$13)+MMULT('t+1'!Q628:S628,'input - gretl'!$B$14:$E$16)+E628:H628</f>
        <v>0.00495627410784982</v>
      </c>
      <c r="J628" s="3" t="n">
        <v>0.0352636883849154</v>
      </c>
      <c r="K628" s="3" t="n">
        <v>0.0177871538571906</v>
      </c>
      <c r="L628" s="3" t="n">
        <v>-0.0129523988637028</v>
      </c>
      <c r="M628" s="0" t="n">
        <f aca="false">'t+1'!M628+I628</f>
        <v>0.120633608697895</v>
      </c>
      <c r="N628" s="0" t="n">
        <f aca="false">'t+1'!N628+J628</f>
        <v>0.0174794788990852</v>
      </c>
      <c r="O628" s="0" t="n">
        <f aca="false">'t+1'!O628+K628</f>
        <v>2.45995655298842</v>
      </c>
      <c r="P628" s="0" t="n">
        <f aca="false">'t+1'!P628+L628</f>
        <v>1.73862961302991</v>
      </c>
      <c r="Q628" s="0" t="n">
        <f aca="false" t="array" ref="Q628:S628">MMULT(M628:P628,'input - gretl'!$B$19:$D$22)+MMULT('Point forecasts'!$J$4:$O$4,'input - gretl'!$B$23:$D$28)</f>
        <v>13.9321292571301</v>
      </c>
      <c r="R628" s="0" t="n">
        <v>6.82202002363354</v>
      </c>
      <c r="S628" s="0" t="n">
        <v>10.1751439032941</v>
      </c>
      <c r="U628" s="4" t="n">
        <f aca="false">NORMSDIST(-M628/'rhos computation'!$B$11)-EXP(M628+'rhos computation'!$B$11^2/2)*NORMSDIST(-M628/'rhos computation'!$B$11-'rhos computation'!$B$11)</f>
        <v>0.0130844570264106</v>
      </c>
      <c r="V628" s="4" t="n">
        <f aca="false">NORMSDIST(-N628/'rhos computation'!$B$23)-EXP(N628+'rhos computation'!$B$23^2/2)*NORMSDIST(-N628/'rhos computation'!$B$23-'rhos computation'!$B$23)</f>
        <v>0.014385609064159</v>
      </c>
      <c r="W628" s="0" t="n">
        <f aca="false">NORMSDIST(-O628)</f>
        <v>0.00694769180594636</v>
      </c>
      <c r="X628" s="0" t="n">
        <f aca="false">NORMSDIST(-P628)</f>
        <v>0.0410499670898196</v>
      </c>
    </row>
    <row r="629" customFormat="false" ht="13" hidden="false" customHeight="false" outlineLevel="0" collapsed="false">
      <c r="A629" s="0" t="n">
        <v>-1.20530241652439</v>
      </c>
      <c r="B629" s="0" t="n">
        <v>-0.169022080807238</v>
      </c>
      <c r="C629" s="0" t="n">
        <v>-0.543397132728164</v>
      </c>
      <c r="D629" s="0" t="n">
        <v>0.374759023817166</v>
      </c>
      <c r="E629" s="0" t="n">
        <f aca="false" t="array" ref="E629:H629">MMULT(A629:D629,'Root matrix of resiudals'!$B$19:E$22)</f>
        <v>-0.0529104408937751</v>
      </c>
      <c r="F629" s="0" t="n">
        <v>-0.00948482483428247</v>
      </c>
      <c r="G629" s="0" t="n">
        <v>-0.0104237769772002</v>
      </c>
      <c r="H629" s="0" t="n">
        <v>0.00590932487727771</v>
      </c>
      <c r="I629" s="3" t="n">
        <f aca="false" t="array" ref="I629:L629">MMULT('t+1'!I629:L629,'input - gretl'!$B$3:$E$6)+MMULT('Point forecasts'!$P$3:$T$3,'input - gretl'!$B$9:$E$13)+MMULT('t+1'!Q629:S629,'input - gretl'!$B$14:$E$16)+E629:H629</f>
        <v>-0.0509816898239735</v>
      </c>
      <c r="J629" s="3" t="n">
        <v>-0.0463192824300505</v>
      </c>
      <c r="K629" s="3" t="n">
        <v>0.00253131148488966</v>
      </c>
      <c r="L629" s="3" t="n">
        <v>0.0114233649035967</v>
      </c>
      <c r="M629" s="0" t="n">
        <f aca="false">'t+1'!M629+I629</f>
        <v>0.0614266168744598</v>
      </c>
      <c r="N629" s="0" t="n">
        <f aca="false">'t+1'!N629+J629</f>
        <v>-0.00474054632319593</v>
      </c>
      <c r="O629" s="0" t="n">
        <f aca="false">'t+1'!O629+K629</f>
        <v>2.40036354691618</v>
      </c>
      <c r="P629" s="0" t="n">
        <f aca="false">'t+1'!P629+L629</f>
        <v>1.75578174600747</v>
      </c>
      <c r="Q629" s="0" t="n">
        <f aca="false" t="array" ref="Q629:S629">MMULT(M629:P629,'input - gretl'!$B$19:$D$22)+MMULT('Point forecasts'!$J$4:$O$4,'input - gretl'!$B$23:$D$28)</f>
        <v>13.8729222653067</v>
      </c>
      <c r="R629" s="0" t="n">
        <v>6.79979999841126</v>
      </c>
      <c r="S629" s="0" t="n">
        <v>10.0992383611535</v>
      </c>
      <c r="U629" s="4" t="n">
        <f aca="false">NORMSDIST(-M629/'rhos computation'!$B$11)-EXP(M629+'rhos computation'!$B$11^2/2)*NORMSDIST(-M629/'rhos computation'!$B$11-'rhos computation'!$B$11)</f>
        <v>0.0269127188176653</v>
      </c>
      <c r="V629" s="4" t="n">
        <f aca="false">NORMSDIST(-N629/'rhos computation'!$B$23)-EXP(N629+'rhos computation'!$B$23^2/2)*NORMSDIST(-N629/'rhos computation'!$B$23-'rhos computation'!$B$23)</f>
        <v>0.0240822544499502</v>
      </c>
      <c r="W629" s="0" t="n">
        <f aca="false">NORMSDIST(-O629)</f>
        <v>0.00818939801307897</v>
      </c>
      <c r="X629" s="0" t="n">
        <f aca="false">NORMSDIST(-P629)</f>
        <v>0.039562841201233</v>
      </c>
    </row>
    <row r="630" customFormat="false" ht="13" hidden="false" customHeight="false" outlineLevel="0" collapsed="false">
      <c r="A630" s="0" t="n">
        <v>-0.316790960432008</v>
      </c>
      <c r="B630" s="0" t="n">
        <v>0.0524990316974765</v>
      </c>
      <c r="C630" s="0" t="n">
        <v>0.083276562391312</v>
      </c>
      <c r="D630" s="0" t="n">
        <v>0.674099615835342</v>
      </c>
      <c r="E630" s="0" t="n">
        <f aca="false" t="array" ref="E630:H630">MMULT(A630:D630,'Root matrix of resiudals'!$B$19:E$22)</f>
        <v>-0.0136281414766851</v>
      </c>
      <c r="F630" s="0" t="n">
        <v>0.00112598236681252</v>
      </c>
      <c r="G630" s="0" t="n">
        <v>0.00191120704051875</v>
      </c>
      <c r="H630" s="0" t="n">
        <v>0.0111587734301982</v>
      </c>
      <c r="I630" s="3" t="n">
        <f aca="false" t="array" ref="I630:L630">MMULT('t+1'!I630:L630,'input - gretl'!$B$3:$E$6)+MMULT('Point forecasts'!$P$3:$T$3,'input - gretl'!$B$9:$E$13)+MMULT('t+1'!Q630:S630,'input - gretl'!$B$14:$E$16)+E630:H630</f>
        <v>-0.0134714311966841</v>
      </c>
      <c r="J630" s="3" t="n">
        <v>0.00490030455664727</v>
      </c>
      <c r="K630" s="3" t="n">
        <v>0.0218905296599562</v>
      </c>
      <c r="L630" s="3" t="n">
        <v>0.0188438392379144</v>
      </c>
      <c r="M630" s="0" t="n">
        <f aca="false">'t+1'!M630+I630</f>
        <v>0.144538430819207</v>
      </c>
      <c r="N630" s="0" t="n">
        <f aca="false">'t+1'!N630+J630</f>
        <v>0.0209264419518729</v>
      </c>
      <c r="O630" s="0" t="n">
        <f aca="false">'t+1'!O630+K630</f>
        <v>2.44111565537395</v>
      </c>
      <c r="P630" s="0" t="n">
        <f aca="false">'t+1'!P630+L630</f>
        <v>1.76799373076285</v>
      </c>
      <c r="Q630" s="0" t="n">
        <f aca="false" t="array" ref="Q630:S630">MMULT(M630:P630,'input - gretl'!$B$19:$D$22)+MMULT('Point forecasts'!$J$4:$O$4,'input - gretl'!$B$23:$D$28)</f>
        <v>13.9560340792515</v>
      </c>
      <c r="R630" s="0" t="n">
        <v>6.82546698668633</v>
      </c>
      <c r="S630" s="0" t="n">
        <v>10.1283762615097</v>
      </c>
      <c r="U630" s="4" t="n">
        <f aca="false">NORMSDIST(-M630/'rhos computation'!$B$11)-EXP(M630+'rhos computation'!$B$11^2/2)*NORMSDIST(-M630/'rhos computation'!$B$11-'rhos computation'!$B$11)</f>
        <v>0.00941469936724942</v>
      </c>
      <c r="V630" s="4" t="n">
        <f aca="false">NORMSDIST(-N630/'rhos computation'!$B$23)-EXP(N630+'rhos computation'!$B$23^2/2)*NORMSDIST(-N630/'rhos computation'!$B$23-'rhos computation'!$B$23)</f>
        <v>0.0131685706063367</v>
      </c>
      <c r="W630" s="0" t="n">
        <f aca="false">NORMSDIST(-O630)</f>
        <v>0.00732098236170391</v>
      </c>
      <c r="X630" s="0" t="n">
        <f aca="false">NORMSDIST(-P630)</f>
        <v>0.0385309758681518</v>
      </c>
    </row>
    <row r="631" customFormat="false" ht="13" hidden="false" customHeight="false" outlineLevel="0" collapsed="false">
      <c r="A631" s="0" t="n">
        <v>1.28606960391561</v>
      </c>
      <c r="B631" s="0" t="n">
        <v>0.629969175886955</v>
      </c>
      <c r="C631" s="0" t="n">
        <v>0.514453932613529</v>
      </c>
      <c r="D631" s="0" t="n">
        <v>-1.30815449361258</v>
      </c>
      <c r="E631" s="0" t="n">
        <f aca="false" t="array" ref="E631:H631">MMULT(A631:D631,'Root matrix of resiudals'!$B$19:E$22)</f>
        <v>0.0577410530094289</v>
      </c>
      <c r="F631" s="0" t="n">
        <v>0.0226727446151666</v>
      </c>
      <c r="G631" s="0" t="n">
        <v>0.0106431428515971</v>
      </c>
      <c r="H631" s="0" t="n">
        <v>-0.0210893960922066</v>
      </c>
      <c r="I631" s="3" t="n">
        <f aca="false" t="array" ref="I631:L631">MMULT('t+1'!I631:L631,'input - gretl'!$B$3:$E$6)+MMULT('Point forecasts'!$P$3:$T$3,'input - gretl'!$B$9:$E$13)+MMULT('t+1'!Q631:S631,'input - gretl'!$B$14:$E$16)+E631:H631</f>
        <v>0.0638113963027134</v>
      </c>
      <c r="J631" s="3" t="n">
        <v>-0.010490327998979</v>
      </c>
      <c r="K631" s="3" t="n">
        <v>0.00960126228939336</v>
      </c>
      <c r="L631" s="3" t="n">
        <v>-0.0218130835576963</v>
      </c>
      <c r="M631" s="0" t="n">
        <f aca="false">'t+1'!M631+I631</f>
        <v>0.125107144623334</v>
      </c>
      <c r="N631" s="0" t="n">
        <f aca="false">'t+1'!N631+J631</f>
        <v>-0.0122216106193345</v>
      </c>
      <c r="O631" s="0" t="n">
        <f aca="false">'t+1'!O631+K631</f>
        <v>2.38486266294474</v>
      </c>
      <c r="P631" s="0" t="n">
        <f aca="false">'t+1'!P631+L631</f>
        <v>1.71480083133716</v>
      </c>
      <c r="Q631" s="0" t="n">
        <f aca="false" t="array" ref="Q631:S631">MMULT(M631:P631,'input - gretl'!$B$19:$D$22)+MMULT('Point forecasts'!$J$4:$O$4,'input - gretl'!$B$23:$D$28)</f>
        <v>13.9366027930556</v>
      </c>
      <c r="R631" s="0" t="n">
        <v>6.79231893411512</v>
      </c>
      <c r="S631" s="0" t="n">
        <v>10.1227123760793</v>
      </c>
      <c r="U631" s="4" t="n">
        <f aca="false">NORMSDIST(-M631/'rhos computation'!$B$11)-EXP(M631+'rhos computation'!$B$11^2/2)*NORMSDIST(-M631/'rhos computation'!$B$11-'rhos computation'!$B$11)</f>
        <v>0.012323856009299</v>
      </c>
      <c r="V631" s="4" t="n">
        <f aca="false">NORMSDIST(-N631/'rhos computation'!$B$23)-EXP(N631+'rhos computation'!$B$23^2/2)*NORMSDIST(-N631/'rhos computation'!$B$23-'rhos computation'!$B$23)</f>
        <v>0.0280744294353227</v>
      </c>
      <c r="W631" s="0" t="n">
        <f aca="false">NORMSDIST(-O631)</f>
        <v>0.0085427491776943</v>
      </c>
      <c r="X631" s="0" t="n">
        <f aca="false">NORMSDIST(-P631)</f>
        <v>0.0431908745399135</v>
      </c>
    </row>
    <row r="632" customFormat="false" ht="13" hidden="false" customHeight="false" outlineLevel="0" collapsed="false">
      <c r="A632" s="0" t="n">
        <v>-2.37530458992075</v>
      </c>
      <c r="B632" s="0" t="n">
        <v>2.45649268005949</v>
      </c>
      <c r="C632" s="0" t="n">
        <v>-0.292041679942123</v>
      </c>
      <c r="D632" s="0" t="n">
        <v>-0.269338541100346</v>
      </c>
      <c r="E632" s="0" t="n">
        <f aca="false" t="array" ref="E632:H632">MMULT(A632:D632,'Root matrix of resiudals'!$B$19:E$22)</f>
        <v>-0.0966069546842201</v>
      </c>
      <c r="F632" s="0" t="n">
        <v>0.0637428049360634</v>
      </c>
      <c r="G632" s="0" t="n">
        <v>0.00087065851534213</v>
      </c>
      <c r="H632" s="0" t="n">
        <v>-0.00363423493153493</v>
      </c>
      <c r="I632" s="3" t="n">
        <f aca="false" t="array" ref="I632:L632">MMULT('t+1'!I632:L632,'input - gretl'!$B$3:$E$6)+MMULT('Point forecasts'!$P$3:$T$3,'input - gretl'!$B$9:$E$13)+MMULT('t+1'!Q632:S632,'input - gretl'!$B$14:$E$16)+E632:H632</f>
        <v>-0.119642653825932</v>
      </c>
      <c r="J632" s="3" t="n">
        <v>0.0612877824231685</v>
      </c>
      <c r="K632" s="3" t="n">
        <v>0.0282472937284331</v>
      </c>
      <c r="L632" s="3" t="n">
        <v>0.00912923253647701</v>
      </c>
      <c r="M632" s="0" t="n">
        <f aca="false">'t+1'!M632+I632</f>
        <v>0.102783822515741</v>
      </c>
      <c r="N632" s="0" t="n">
        <f aca="false">'t+1'!N632+J632</f>
        <v>0.103628320292153</v>
      </c>
      <c r="O632" s="0" t="n">
        <f aca="false">'t+1'!O632+K632</f>
        <v>2.45195666325469</v>
      </c>
      <c r="P632" s="0" t="n">
        <f aca="false">'t+1'!P632+L632</f>
        <v>1.74975759122721</v>
      </c>
      <c r="Q632" s="0" t="n">
        <f aca="false" t="array" ref="Q632:S632">MMULT(M632:P632,'input - gretl'!$B$19:$D$22)+MMULT('Point forecasts'!$J$4:$O$4,'input - gretl'!$B$23:$D$28)</f>
        <v>13.914279470948</v>
      </c>
      <c r="R632" s="0" t="n">
        <v>6.90816886502661</v>
      </c>
      <c r="S632" s="0" t="n">
        <v>10.1565607498958</v>
      </c>
      <c r="U632" s="4" t="n">
        <f aca="false">NORMSDIST(-M632/'rhos computation'!$B$11)-EXP(M632+'rhos computation'!$B$11^2/2)*NORMSDIST(-M632/'rhos computation'!$B$11-'rhos computation'!$B$11)</f>
        <v>0.0164888898391794</v>
      </c>
      <c r="V632" s="4" t="n">
        <f aca="false">NORMSDIST(-N632/'rhos computation'!$B$23)-EXP(N632+'rhos computation'!$B$23^2/2)*NORMSDIST(-N632/'rhos computation'!$B$23-'rhos computation'!$B$23)</f>
        <v>0.000720520041877351</v>
      </c>
      <c r="W632" s="0" t="n">
        <f aca="false">NORMSDIST(-O632)</f>
        <v>0.00710408862526469</v>
      </c>
      <c r="X632" s="0" t="n">
        <f aca="false">NORMSDIST(-P632)</f>
        <v>0.0400800756793166</v>
      </c>
    </row>
    <row r="633" customFormat="false" ht="13" hidden="false" customHeight="false" outlineLevel="0" collapsed="false">
      <c r="A633" s="0" t="n">
        <v>-0.274635817170035</v>
      </c>
      <c r="B633" s="0" t="n">
        <v>-0.321998346311031</v>
      </c>
      <c r="C633" s="0" t="n">
        <v>-1.06840922707398</v>
      </c>
      <c r="D633" s="0" t="n">
        <v>-0.435443970427927</v>
      </c>
      <c r="E633" s="0" t="n">
        <f aca="false" t="array" ref="E633:H633">MMULT(A633:D633,'Root matrix of resiudals'!$B$19:E$22)</f>
        <v>-0.013665324025876</v>
      </c>
      <c r="F633" s="0" t="n">
        <v>-0.0136866551810464</v>
      </c>
      <c r="G633" s="0" t="n">
        <v>-0.0192120803531087</v>
      </c>
      <c r="H633" s="0" t="n">
        <v>-0.00820555207877339</v>
      </c>
      <c r="I633" s="3" t="n">
        <f aca="false" t="array" ref="I633:L633">MMULT('t+1'!I633:L633,'input - gretl'!$B$3:$E$6)+MMULT('Point forecasts'!$P$3:$T$3,'input - gretl'!$B$9:$E$13)+MMULT('t+1'!Q633:S633,'input - gretl'!$B$14:$E$16)+E633:H633</f>
        <v>-0.00737358409456598</v>
      </c>
      <c r="J633" s="3" t="n">
        <v>0.00165462027547506</v>
      </c>
      <c r="K633" s="3" t="n">
        <v>-0.000829533742897865</v>
      </c>
      <c r="L633" s="3" t="n">
        <v>0.00038048354907637</v>
      </c>
      <c r="M633" s="0" t="n">
        <f aca="false">'t+1'!M633+I633</f>
        <v>0.14763364866916</v>
      </c>
      <c r="N633" s="0" t="n">
        <f aca="false">'t+1'!N633+J633</f>
        <v>0.00552075457258967</v>
      </c>
      <c r="O633" s="0" t="n">
        <f aca="false">'t+1'!O633+K633</f>
        <v>2.42014240442797</v>
      </c>
      <c r="P633" s="0" t="n">
        <f aca="false">'t+1'!P633+L633</f>
        <v>1.74017467044969</v>
      </c>
      <c r="Q633" s="0" t="n">
        <f aca="false" t="array" ref="Q633:S633">MMULT(M633:P633,'input - gretl'!$B$19:$D$22)+MMULT('Point forecasts'!$J$4:$O$4,'input - gretl'!$B$23:$D$28)</f>
        <v>13.9591292971014</v>
      </c>
      <c r="R633" s="0" t="n">
        <v>6.81006129930705</v>
      </c>
      <c r="S633" s="0" t="n">
        <v>10.1338603278745</v>
      </c>
      <c r="U633" s="4" t="n">
        <f aca="false">NORMSDIST(-M633/'rhos computation'!$B$11)-EXP(M633+'rhos computation'!$B$11^2/2)*NORMSDIST(-M633/'rhos computation'!$B$11-'rhos computation'!$B$11)</f>
        <v>0.0090069343192008</v>
      </c>
      <c r="V633" s="4" t="n">
        <f aca="false">NORMSDIST(-N633/'rhos computation'!$B$23)-EXP(N633+'rhos computation'!$B$23^2/2)*NORMSDIST(-N633/'rhos computation'!$B$23-'rhos computation'!$B$23)</f>
        <v>0.019201342280726</v>
      </c>
      <c r="W633" s="0" t="n">
        <f aca="false">NORMSDIST(-O633)</f>
        <v>0.00775721506185623</v>
      </c>
      <c r="X633" s="0" t="n">
        <f aca="false">NORMSDIST(-P633)</f>
        <v>0.0409141759299295</v>
      </c>
    </row>
    <row r="634" customFormat="false" ht="13" hidden="false" customHeight="false" outlineLevel="0" collapsed="false">
      <c r="A634" s="0" t="n">
        <v>1.78995567654417</v>
      </c>
      <c r="B634" s="0" t="n">
        <v>0.513168324552277</v>
      </c>
      <c r="C634" s="0" t="n">
        <v>-1.09301943986087</v>
      </c>
      <c r="D634" s="0" t="n">
        <v>1.05015774741942</v>
      </c>
      <c r="E634" s="0" t="n">
        <f aca="false" t="array" ref="E634:H634">MMULT(A634:D634,'Root matrix of resiudals'!$B$19:E$22)</f>
        <v>0.0762068214681168</v>
      </c>
      <c r="F634" s="0" t="n">
        <v>0.0148597495361163</v>
      </c>
      <c r="G634" s="0" t="n">
        <v>-0.0123582328866763</v>
      </c>
      <c r="H634" s="0" t="n">
        <v>0.0151375194748902</v>
      </c>
      <c r="I634" s="3" t="n">
        <f aca="false" t="array" ref="I634:L634">MMULT('t+1'!I634:L634,'input - gretl'!$B$3:$E$6)+MMULT('Point forecasts'!$P$3:$T$3,'input - gretl'!$B$9:$E$13)+MMULT('t+1'!Q634:S634,'input - gretl'!$B$14:$E$16)+E634:H634</f>
        <v>0.0671041943684318</v>
      </c>
      <c r="J634" s="3" t="n">
        <v>0.0164142068117393</v>
      </c>
      <c r="K634" s="3" t="n">
        <v>-0.0199855588854401</v>
      </c>
      <c r="L634" s="3" t="n">
        <v>0.0139825504826836</v>
      </c>
      <c r="M634" s="0" t="n">
        <f aca="false">'t+1'!M634+I634</f>
        <v>0.158964331144578</v>
      </c>
      <c r="N634" s="0" t="n">
        <f aca="false">'t+1'!N634+J634</f>
        <v>-0.0396821661072718</v>
      </c>
      <c r="O634" s="0" t="n">
        <f aca="false">'t+1'!O634+K634</f>
        <v>2.34713299285303</v>
      </c>
      <c r="P634" s="0" t="n">
        <f aca="false">'t+1'!P634+L634</f>
        <v>1.7276349621126</v>
      </c>
      <c r="Q634" s="0" t="n">
        <f aca="false" t="array" ref="Q634:S634">MMULT(M634:P634,'input - gretl'!$B$19:$D$22)+MMULT('Point forecasts'!$J$4:$O$4,'input - gretl'!$B$23:$D$28)</f>
        <v>13.9704599795768</v>
      </c>
      <c r="R634" s="0" t="n">
        <v>6.76485837862718</v>
      </c>
      <c r="S634" s="0" t="n">
        <v>10.0727768059136</v>
      </c>
      <c r="U634" s="4" t="n">
        <f aca="false">NORMSDIST(-M634/'rhos computation'!$B$11)-EXP(M634+'rhos computation'!$B$11^2/2)*NORMSDIST(-M634/'rhos computation'!$B$11-'rhos computation'!$B$11)</f>
        <v>0.0076340255503739</v>
      </c>
      <c r="V634" s="4" t="n">
        <f aca="false">NORMSDIST(-N634/'rhos computation'!$B$23)-EXP(N634+'rhos computation'!$B$23^2/2)*NORMSDIST(-N634/'rhos computation'!$B$23-'rhos computation'!$B$23)</f>
        <v>0.0456240511665498</v>
      </c>
      <c r="W634" s="0" t="n">
        <f aca="false">NORMSDIST(-O634)</f>
        <v>0.00945925036211477</v>
      </c>
      <c r="X634" s="0" t="n">
        <f aca="false">NORMSDIST(-P634)</f>
        <v>0.0420268452627928</v>
      </c>
    </row>
    <row r="635" customFormat="false" ht="13" hidden="false" customHeight="false" outlineLevel="0" collapsed="false">
      <c r="A635" s="0" t="n">
        <v>-0.736890928755424</v>
      </c>
      <c r="B635" s="0" t="n">
        <v>-0.765187786770852</v>
      </c>
      <c r="C635" s="0" t="n">
        <v>1.24921748639742</v>
      </c>
      <c r="D635" s="0" t="n">
        <v>-2.35120147075576</v>
      </c>
      <c r="E635" s="0" t="n">
        <f aca="false" t="array" ref="E635:H635">MMULT(A635:D635,'Root matrix of resiudals'!$B$19:E$22)</f>
        <v>-0.0309050541272024</v>
      </c>
      <c r="F635" s="0" t="n">
        <v>-0.0192007170451186</v>
      </c>
      <c r="G635" s="0" t="n">
        <v>0.0137814744153441</v>
      </c>
      <c r="H635" s="0" t="n">
        <v>-0.0364905146562282</v>
      </c>
      <c r="I635" s="3" t="n">
        <f aca="false" t="array" ref="I635:L635">MMULT('t+1'!I635:L635,'input - gretl'!$B$3:$E$6)+MMULT('Point forecasts'!$P$3:$T$3,'input - gretl'!$B$9:$E$13)+MMULT('t+1'!Q635:S635,'input - gretl'!$B$14:$E$16)+E635:H635</f>
        <v>0.00559852090402508</v>
      </c>
      <c r="J635" s="3" t="n">
        <v>-0.00923990527791892</v>
      </c>
      <c r="K635" s="3" t="n">
        <v>0.0225071862421352</v>
      </c>
      <c r="L635" s="3" t="n">
        <v>-0.033193259247221</v>
      </c>
      <c r="M635" s="0" t="n">
        <f aca="false">'t+1'!M635+I635</f>
        <v>0.0737275980645042</v>
      </c>
      <c r="N635" s="0" t="n">
        <f aca="false">'t+1'!N635+J635</f>
        <v>-0.0225000532127535</v>
      </c>
      <c r="O635" s="0" t="n">
        <f aca="false">'t+1'!O635+K635</f>
        <v>2.43441658289437</v>
      </c>
      <c r="P635" s="0" t="n">
        <f aca="false">'t+1'!P635+L635</f>
        <v>1.71205168110026</v>
      </c>
      <c r="Q635" s="0" t="n">
        <f aca="false" t="array" ref="Q635:S635">MMULT(M635:P635,'input - gretl'!$B$19:$D$22)+MMULT('Point forecasts'!$J$4:$O$4,'input - gretl'!$B$23:$D$28)</f>
        <v>13.8852232464968</v>
      </c>
      <c r="R635" s="0" t="n">
        <v>6.7820404915217</v>
      </c>
      <c r="S635" s="0" t="n">
        <v>10.1748808753617</v>
      </c>
      <c r="U635" s="4" t="n">
        <f aca="false">NORMSDIST(-M635/'rhos computation'!$B$11)-EXP(M635+'rhos computation'!$B$11^2/2)*NORMSDIST(-M635/'rhos computation'!$B$11-'rhos computation'!$B$11)</f>
        <v>0.0234162349661124</v>
      </c>
      <c r="V635" s="4" t="n">
        <f aca="false">NORMSDIST(-N635/'rhos computation'!$B$23)-EXP(N635+'rhos computation'!$B$23^2/2)*NORMSDIST(-N635/'rhos computation'!$B$23-'rhos computation'!$B$23)</f>
        <v>0.0341346549033303</v>
      </c>
      <c r="W635" s="0" t="n">
        <f aca="false">NORMSDIST(-O635)</f>
        <v>0.00745790871898732</v>
      </c>
      <c r="X635" s="0" t="n">
        <f aca="false">NORMSDIST(-P635)</f>
        <v>0.0434435723748921</v>
      </c>
    </row>
    <row r="636" customFormat="false" ht="13" hidden="false" customHeight="false" outlineLevel="0" collapsed="false">
      <c r="A636" s="0" t="n">
        <v>-1.06302557764685</v>
      </c>
      <c r="B636" s="0" t="n">
        <v>0.26552364212968</v>
      </c>
      <c r="C636" s="0" t="n">
        <v>0.475999966785834</v>
      </c>
      <c r="D636" s="0" t="n">
        <v>1.22158629795659</v>
      </c>
      <c r="E636" s="0" t="n">
        <f aca="false" t="array" ref="E636:H636">MMULT(A636:D636,'Root matrix of resiudals'!$B$19:E$22)</f>
        <v>-0.0448871512996938</v>
      </c>
      <c r="F636" s="0" t="n">
        <v>0.00696889734371897</v>
      </c>
      <c r="G636" s="0" t="n">
        <v>0.00871016474708453</v>
      </c>
      <c r="H636" s="0" t="n">
        <v>0.0207923577993097</v>
      </c>
      <c r="I636" s="3" t="n">
        <f aca="false" t="array" ref="I636:L636">MMULT('t+1'!I636:L636,'input - gretl'!$B$3:$E$6)+MMULT('Point forecasts'!$P$3:$T$3,'input - gretl'!$B$9:$E$13)+MMULT('t+1'!Q636:S636,'input - gretl'!$B$14:$E$16)+E636:H636</f>
        <v>-0.0634789977771535</v>
      </c>
      <c r="J636" s="3" t="n">
        <v>0.0263093481490448</v>
      </c>
      <c r="K636" s="3" t="n">
        <v>0.0310019711729348</v>
      </c>
      <c r="L636" s="3" t="n">
        <v>0.0262869058957714</v>
      </c>
      <c r="M636" s="0" t="n">
        <f aca="false">'t+1'!M636+I636</f>
        <v>0.129669006013574</v>
      </c>
      <c r="N636" s="0" t="n">
        <f aca="false">'t+1'!N636+J636</f>
        <v>0.0212733694147369</v>
      </c>
      <c r="O636" s="0" t="n">
        <f aca="false">'t+1'!O636+K636</f>
        <v>2.45227965563046</v>
      </c>
      <c r="P636" s="0" t="n">
        <f aca="false">'t+1'!P636+L636</f>
        <v>1.78867858204939</v>
      </c>
      <c r="Q636" s="0" t="n">
        <f aca="false" t="array" ref="Q636:S636">MMULT(M636:P636,'input - gretl'!$B$19:$D$22)+MMULT('Point forecasts'!$J$4:$O$4,'input - gretl'!$B$23:$D$28)</f>
        <v>13.9411646544458</v>
      </c>
      <c r="R636" s="0" t="n">
        <v>6.82581391414919</v>
      </c>
      <c r="S636" s="0" t="n">
        <v>10.1198679339501</v>
      </c>
      <c r="U636" s="4" t="n">
        <f aca="false">NORMSDIST(-M636/'rhos computation'!$B$11)-EXP(M636+'rhos computation'!$B$11^2/2)*NORMSDIST(-M636/'rhos computation'!$B$11-'rhos computation'!$B$11)</f>
        <v>0.0115844165270303</v>
      </c>
      <c r="V636" s="4" t="n">
        <f aca="false">NORMSDIST(-N636/'rhos computation'!$B$23)-EXP(N636+'rhos computation'!$B$23^2/2)*NORMSDIST(-N636/'rhos computation'!$B$23-'rhos computation'!$B$23)</f>
        <v>0.0130502210324938</v>
      </c>
      <c r="W636" s="0" t="n">
        <f aca="false">NORMSDIST(-O636)</f>
        <v>0.00709771448977004</v>
      </c>
      <c r="X636" s="0" t="n">
        <f aca="false">NORMSDIST(-P636)</f>
        <v>0.0368332971038859</v>
      </c>
    </row>
    <row r="637" customFormat="false" ht="13" hidden="false" customHeight="false" outlineLevel="0" collapsed="false">
      <c r="A637" s="0" t="n">
        <v>-0.177011137311965</v>
      </c>
      <c r="B637" s="0" t="n">
        <v>-0.76324694753236</v>
      </c>
      <c r="C637" s="0" t="n">
        <v>-1.19589682006931</v>
      </c>
      <c r="D637" s="0" t="n">
        <v>-3.10811110279423</v>
      </c>
      <c r="E637" s="0" t="n">
        <f aca="false" t="array" ref="E637:H637">MMULT(A637:D637,'Root matrix of resiudals'!$B$19:E$22)</f>
        <v>-0.00960999834055306</v>
      </c>
      <c r="F637" s="0" t="n">
        <v>-0.0267062559643327</v>
      </c>
      <c r="G637" s="0" t="n">
        <v>-0.0257911445401673</v>
      </c>
      <c r="H637" s="0" t="n">
        <v>-0.051787440824131</v>
      </c>
      <c r="I637" s="3" t="n">
        <f aca="false" t="array" ref="I637:L637">MMULT('t+1'!I637:L637,'input - gretl'!$B$3:$E$6)+MMULT('Point forecasts'!$P$3:$T$3,'input - gretl'!$B$9:$E$13)+MMULT('t+1'!Q637:S637,'input - gretl'!$B$14:$E$16)+E637:H637</f>
        <v>0.00308205673596354</v>
      </c>
      <c r="J637" s="3" t="n">
        <v>-0.0323307320199317</v>
      </c>
      <c r="K637" s="3" t="n">
        <v>-0.0211607600752392</v>
      </c>
      <c r="L637" s="3" t="n">
        <v>-0.0477949555614616</v>
      </c>
      <c r="M637" s="0" t="n">
        <f aca="false">'t+1'!M637+I637</f>
        <v>0.0957341723343912</v>
      </c>
      <c r="N637" s="0" t="n">
        <f aca="false">'t+1'!N637+J637</f>
        <v>-0.0410116450393114</v>
      </c>
      <c r="O637" s="0" t="n">
        <f aca="false">'t+1'!O637+K637</f>
        <v>2.37256062504853</v>
      </c>
      <c r="P637" s="0" t="n">
        <f aca="false">'t+1'!P637+L637</f>
        <v>1.67921338294059</v>
      </c>
      <c r="Q637" s="0" t="n">
        <f aca="false" t="array" ref="Q637:S637">MMULT(M637:P637,'input - gretl'!$B$19:$D$22)+MMULT('Point forecasts'!$J$4:$O$4,'input - gretl'!$B$23:$D$28)</f>
        <v>13.9072298207666</v>
      </c>
      <c r="R637" s="0" t="n">
        <v>6.76352889969515</v>
      </c>
      <c r="S637" s="0" t="n">
        <v>10.1442557809806</v>
      </c>
      <c r="U637" s="4" t="n">
        <f aca="false">NORMSDIST(-M637/'rhos computation'!$B$11)-EXP(M637+'rhos computation'!$B$11^2/2)*NORMSDIST(-M637/'rhos computation'!$B$11-'rhos computation'!$B$11)</f>
        <v>0.0180054779039196</v>
      </c>
      <c r="V637" s="4" t="n">
        <f aca="false">NORMSDIST(-N637/'rhos computation'!$B$23)-EXP(N637+'rhos computation'!$B$23^2/2)*NORMSDIST(-N637/'rhos computation'!$B$23-'rhos computation'!$B$23)</f>
        <v>0.0465767163580132</v>
      </c>
      <c r="W637" s="0" t="n">
        <f aca="false">NORMSDIST(-O637)</f>
        <v>0.00883263192114411</v>
      </c>
      <c r="X637" s="0" t="n">
        <f aca="false">NORMSDIST(-P637)</f>
        <v>0.0465552323345349</v>
      </c>
    </row>
    <row r="638" customFormat="false" ht="13" hidden="false" customHeight="false" outlineLevel="0" collapsed="false">
      <c r="A638" s="0" t="n">
        <v>1.07870029870857</v>
      </c>
      <c r="B638" s="0" t="n">
        <v>0.614602861509439</v>
      </c>
      <c r="C638" s="0" t="n">
        <v>0.428361625500309</v>
      </c>
      <c r="D638" s="0" t="n">
        <v>0.656593036618596</v>
      </c>
      <c r="E638" s="0" t="n">
        <f aca="false" t="array" ref="E638:H638">MMULT(A638:D638,'Root matrix of resiudals'!$B$19:E$22)</f>
        <v>0.0479505195647591</v>
      </c>
      <c r="F638" s="0" t="n">
        <v>0.0215840634014152</v>
      </c>
      <c r="G638" s="0" t="n">
        <v>0.0111944935052947</v>
      </c>
      <c r="H638" s="0" t="n">
        <v>0.0107724763506316</v>
      </c>
      <c r="I638" s="3" t="n">
        <f aca="false" t="array" ref="I638:L638">MMULT('t+1'!I638:L638,'input - gretl'!$B$3:$E$6)+MMULT('Point forecasts'!$P$3:$T$3,'input - gretl'!$B$9:$E$13)+MMULT('t+1'!Q638:S638,'input - gretl'!$B$14:$E$16)+E638:H638</f>
        <v>0.0915911841552481</v>
      </c>
      <c r="J638" s="3" t="n">
        <v>0.0121612665823682</v>
      </c>
      <c r="K638" s="3" t="n">
        <v>0.0206643547519304</v>
      </c>
      <c r="L638" s="3" t="n">
        <v>0.0132447844081178</v>
      </c>
      <c r="M638" s="0" t="n">
        <f aca="false">'t+1'!M638+I638</f>
        <v>0.135878744113248</v>
      </c>
      <c r="N638" s="0" t="n">
        <f aca="false">'t+1'!N638+J638</f>
        <v>0.0209943480157867</v>
      </c>
      <c r="O638" s="0" t="n">
        <f aca="false">'t+1'!O638+K638</f>
        <v>2.43153481687737</v>
      </c>
      <c r="P638" s="0" t="n">
        <f aca="false">'t+1'!P638+L638</f>
        <v>1.76811254049172</v>
      </c>
      <c r="Q638" s="0" t="n">
        <f aca="false" t="array" ref="Q638:S638">MMULT(M638:P638,'input - gretl'!$B$19:$D$22)+MMULT('Point forecasts'!$J$4:$O$4,'input - gretl'!$B$23:$D$28)</f>
        <v>13.9473743925455</v>
      </c>
      <c r="R638" s="0" t="n">
        <v>6.82553489275024</v>
      </c>
      <c r="S638" s="0" t="n">
        <v>10.1186824290205</v>
      </c>
      <c r="U638" s="4" t="n">
        <f aca="false">NORMSDIST(-M638/'rhos computation'!$B$11)-EXP(M638+'rhos computation'!$B$11^2/2)*NORMSDIST(-M638/'rhos computation'!$B$11-'rhos computation'!$B$11)</f>
        <v>0.0106346513304217</v>
      </c>
      <c r="V638" s="4" t="n">
        <f aca="false">NORMSDIST(-N638/'rhos computation'!$B$23)-EXP(N638+'rhos computation'!$B$23^2/2)*NORMSDIST(-N638/'rhos computation'!$B$23-'rhos computation'!$B$23)</f>
        <v>0.0131453461486183</v>
      </c>
      <c r="W638" s="0" t="n">
        <f aca="false">NORMSDIST(-O638)</f>
        <v>0.00751750161523206</v>
      </c>
      <c r="X638" s="0" t="n">
        <f aca="false">NORMSDIST(-P638)</f>
        <v>0.0385210456860214</v>
      </c>
    </row>
    <row r="639" customFormat="false" ht="13" hidden="false" customHeight="false" outlineLevel="0" collapsed="false">
      <c r="A639" s="0" t="n">
        <v>-1.14911230276799</v>
      </c>
      <c r="B639" s="0" t="n">
        <v>-2.02089337635161</v>
      </c>
      <c r="C639" s="0" t="n">
        <v>0.501161026972965</v>
      </c>
      <c r="D639" s="0" t="n">
        <v>-2.56934382909837</v>
      </c>
      <c r="E639" s="0" t="n">
        <f aca="false" t="array" ref="E639:H639">MMULT(A639:D639,'Root matrix of resiudals'!$B$19:E$22)</f>
        <v>-0.0522750130721868</v>
      </c>
      <c r="F639" s="0" t="n">
        <v>-0.0587124525538985</v>
      </c>
      <c r="G639" s="0" t="n">
        <v>-0.00354144589767178</v>
      </c>
      <c r="H639" s="0" t="n">
        <v>-0.0408116442226219</v>
      </c>
      <c r="I639" s="3" t="n">
        <f aca="false" t="array" ref="I639:L639">MMULT('t+1'!I639:L639,'input - gretl'!$B$3:$E$6)+MMULT('Point forecasts'!$P$3:$T$3,'input - gretl'!$B$9:$E$13)+MMULT('t+1'!Q639:S639,'input - gretl'!$B$14:$E$16)+E639:H639</f>
        <v>-0.0309800606198519</v>
      </c>
      <c r="J639" s="3" t="n">
        <v>-0.0404005117201923</v>
      </c>
      <c r="K639" s="3" t="n">
        <v>-0.00303724294269712</v>
      </c>
      <c r="L639" s="3" t="n">
        <v>-0.0370064936512694</v>
      </c>
      <c r="M639" s="0" t="n">
        <f aca="false">'t+1'!M639+I639</f>
        <v>0.053380490529412</v>
      </c>
      <c r="N639" s="0" t="n">
        <f aca="false">'t+1'!N639+J639</f>
        <v>-0.0810924940871859</v>
      </c>
      <c r="O639" s="0" t="n">
        <f aca="false">'t+1'!O639+K639</f>
        <v>2.39162281703606</v>
      </c>
      <c r="P639" s="0" t="n">
        <f aca="false">'t+1'!P639+L639</f>
        <v>1.67820852702328</v>
      </c>
      <c r="Q639" s="0" t="n">
        <f aca="false" t="array" ref="Q639:S639">MMULT(M639:P639,'input - gretl'!$B$19:$D$22)+MMULT('Point forecasts'!$J$4:$O$4,'input - gretl'!$B$23:$D$28)</f>
        <v>13.8648761389617</v>
      </c>
      <c r="R639" s="0" t="n">
        <v>6.72344805064727</v>
      </c>
      <c r="S639" s="0" t="n">
        <v>10.1642736411883</v>
      </c>
      <c r="U639" s="4" t="n">
        <f aca="false">NORMSDIST(-M639/'rhos computation'!$B$11)-EXP(M639+'rhos computation'!$B$11^2/2)*NORMSDIST(-M639/'rhos computation'!$B$11-'rhos computation'!$B$11)</f>
        <v>0.0293916426288762</v>
      </c>
      <c r="V639" s="4" t="n">
        <f aca="false">NORMSDIST(-N639/'rhos computation'!$B$23)-EXP(N639+'rhos computation'!$B$23^2/2)*NORMSDIST(-N639/'rhos computation'!$B$23-'rhos computation'!$B$23)</f>
        <v>0.0783723317444218</v>
      </c>
      <c r="W639" s="0" t="n">
        <f aca="false">NORMSDIST(-O639)</f>
        <v>0.00838703537968351</v>
      </c>
      <c r="X639" s="0" t="n">
        <f aca="false">NORMSDIST(-P639)</f>
        <v>0.046653198851087</v>
      </c>
    </row>
    <row r="640" customFormat="false" ht="13" hidden="false" customHeight="false" outlineLevel="0" collapsed="false">
      <c r="A640" s="0" t="n">
        <v>1.54836180180303</v>
      </c>
      <c r="B640" s="0" t="n">
        <v>1.65857508867918</v>
      </c>
      <c r="C640" s="0" t="n">
        <v>-0.658844162678281</v>
      </c>
      <c r="D640" s="0" t="n">
        <v>-1.19165258316148</v>
      </c>
      <c r="E640" s="0" t="n">
        <f aca="false" t="array" ref="E640:H640">MMULT(A640:D640,'Root matrix of resiudals'!$B$19:E$22)</f>
        <v>0.0698295514321183</v>
      </c>
      <c r="F640" s="0" t="n">
        <v>0.0484511334234632</v>
      </c>
      <c r="G640" s="0" t="n">
        <v>-0.00411463864492211</v>
      </c>
      <c r="H640" s="0" t="n">
        <v>-0.0205755200129364</v>
      </c>
      <c r="I640" s="3" t="n">
        <f aca="false" t="array" ref="I640:L640">MMULT('t+1'!I640:L640,'input - gretl'!$B$3:$E$6)+MMULT('Point forecasts'!$P$3:$T$3,'input - gretl'!$B$9:$E$13)+MMULT('t+1'!Q640:S640,'input - gretl'!$B$14:$E$16)+E640:H640</f>
        <v>0.116417805102852</v>
      </c>
      <c r="J640" s="3" t="n">
        <v>0.100198028420783</v>
      </c>
      <c r="K640" s="3" t="n">
        <v>0.0133781749004941</v>
      </c>
      <c r="L640" s="3" t="n">
        <v>-0.015342404959514</v>
      </c>
      <c r="M640" s="0" t="n">
        <f aca="false">'t+1'!M640+I640</f>
        <v>0.214111421515036</v>
      </c>
      <c r="N640" s="0" t="n">
        <f aca="false">'t+1'!N640+J640</f>
        <v>0.0657923239530899</v>
      </c>
      <c r="O640" s="0" t="n">
        <f aca="false">'t+1'!O640+K640</f>
        <v>2.45366627843859</v>
      </c>
      <c r="P640" s="0" t="n">
        <f aca="false">'t+1'!P640+L640</f>
        <v>1.74297975283157</v>
      </c>
      <c r="Q640" s="0" t="n">
        <f aca="false" t="array" ref="Q640:S640">MMULT(M640:P640,'input - gretl'!$B$19:$D$22)+MMULT('Point forecasts'!$J$4:$O$4,'input - gretl'!$B$23:$D$28)</f>
        <v>14.0256070699473</v>
      </c>
      <c r="R640" s="0" t="n">
        <v>6.87033286868755</v>
      </c>
      <c r="S640" s="0" t="n">
        <v>10.1647164282859</v>
      </c>
      <c r="U640" s="4" t="n">
        <f aca="false">NORMSDIST(-M640/'rhos computation'!$B$11)-EXP(M640+'rhos computation'!$B$11^2/2)*NORMSDIST(-M640/'rhos computation'!$B$11-'rhos computation'!$B$11)</f>
        <v>0.00316456702210505</v>
      </c>
      <c r="V640" s="4" t="n">
        <f aca="false">NORMSDIST(-N640/'rhos computation'!$B$23)-EXP(N640+'rhos computation'!$B$23^2/2)*NORMSDIST(-N640/'rhos computation'!$B$23-'rhos computation'!$B$23)</f>
        <v>0.003313972019655</v>
      </c>
      <c r="W640" s="0" t="n">
        <f aca="false">NORMSDIST(-O640)</f>
        <v>0.00707040729763782</v>
      </c>
      <c r="X640" s="0" t="n">
        <f aca="false">NORMSDIST(-P640)</f>
        <v>0.0406685757992201</v>
      </c>
    </row>
    <row r="641" customFormat="false" ht="13" hidden="false" customHeight="false" outlineLevel="0" collapsed="false">
      <c r="A641" s="0" t="n">
        <v>-1.36495494132513</v>
      </c>
      <c r="B641" s="0" t="n">
        <v>0.479335349864583</v>
      </c>
      <c r="C641" s="0" t="n">
        <v>0.547853661205524</v>
      </c>
      <c r="D641" s="0" t="n">
        <v>-0.329592349667908</v>
      </c>
      <c r="E641" s="0" t="n">
        <f aca="false" t="array" ref="E641:H641">MMULT(A641:D641,'Root matrix of resiudals'!$B$19:E$22)</f>
        <v>-0.0566744676062182</v>
      </c>
      <c r="F641" s="0" t="n">
        <v>0.0125504533272567</v>
      </c>
      <c r="G641" s="0" t="n">
        <v>0.00848633405081607</v>
      </c>
      <c r="H641" s="0" t="n">
        <v>-0.00416677403673001</v>
      </c>
      <c r="I641" s="3" t="n">
        <f aca="false" t="array" ref="I641:L641">MMULT('t+1'!I641:L641,'input - gretl'!$B$3:$E$6)+MMULT('Point forecasts'!$P$3:$T$3,'input - gretl'!$B$9:$E$13)+MMULT('t+1'!Q641:S641,'input - gretl'!$B$14:$E$16)+E641:H641</f>
        <v>-0.0604619359497744</v>
      </c>
      <c r="J641" s="3" t="n">
        <v>0.00845846216481696</v>
      </c>
      <c r="K641" s="3" t="n">
        <v>0.0194149727295553</v>
      </c>
      <c r="L641" s="3" t="n">
        <v>3.85094744707448E-006</v>
      </c>
      <c r="M641" s="0" t="n">
        <f aca="false">'t+1'!M641+I641</f>
        <v>0.0711596934854402</v>
      </c>
      <c r="N641" s="0" t="n">
        <f aca="false">'t+1'!N641+J641</f>
        <v>0.00696525205129424</v>
      </c>
      <c r="O641" s="0" t="n">
        <f aca="false">'t+1'!O641+K641</f>
        <v>2.41961379082523</v>
      </c>
      <c r="P641" s="0" t="n">
        <f aca="false">'t+1'!P641+L641</f>
        <v>1.74125946721826</v>
      </c>
      <c r="Q641" s="0" t="n">
        <f aca="false" t="array" ref="Q641:S641">MMULT(M641:P641,'input - gretl'!$B$19:$D$22)+MMULT('Point forecasts'!$J$4:$O$4,'input - gretl'!$B$23:$D$28)</f>
        <v>13.8826553419177</v>
      </c>
      <c r="R641" s="0" t="n">
        <v>6.81150579678575</v>
      </c>
      <c r="S641" s="0" t="n">
        <v>10.1323000183051</v>
      </c>
      <c r="U641" s="4" t="n">
        <f aca="false">NORMSDIST(-M641/'rhos computation'!$B$11)-EXP(M641+'rhos computation'!$B$11^2/2)*NORMSDIST(-M641/'rhos computation'!$B$11-'rhos computation'!$B$11)</f>
        <v>0.0241173677880173</v>
      </c>
      <c r="V641" s="4" t="n">
        <f aca="false">NORMSDIST(-N641/'rhos computation'!$B$23)-EXP(N641+'rhos computation'!$B$23^2/2)*NORMSDIST(-N641/'rhos computation'!$B$23-'rhos computation'!$B$23)</f>
        <v>0.0185699900910498</v>
      </c>
      <c r="W641" s="0" t="n">
        <f aca="false">NORMSDIST(-O641)</f>
        <v>0.00776849938302445</v>
      </c>
      <c r="X641" s="0" t="n">
        <f aca="false">NORMSDIST(-P641)</f>
        <v>0.0408190538091628</v>
      </c>
    </row>
    <row r="642" customFormat="false" ht="13" hidden="false" customHeight="false" outlineLevel="0" collapsed="false">
      <c r="A642" s="0" t="n">
        <v>-0.646067869725797</v>
      </c>
      <c r="B642" s="0" t="n">
        <v>0.244895183513101</v>
      </c>
      <c r="C642" s="0" t="n">
        <v>0.342642900562639</v>
      </c>
      <c r="D642" s="0" t="n">
        <v>1.6845775470032</v>
      </c>
      <c r="E642" s="0" t="n">
        <f aca="false" t="array" ref="E642:H642">MMULT(A642:D642,'Root matrix of resiudals'!$B$19:E$22)</f>
        <v>-0.0273864956457454</v>
      </c>
      <c r="F642" s="0" t="n">
        <v>0.00687517871034875</v>
      </c>
      <c r="G642" s="0" t="n">
        <v>0.00753230030278802</v>
      </c>
      <c r="H642" s="0" t="n">
        <v>0.0279916108601291</v>
      </c>
      <c r="I642" s="3" t="n">
        <f aca="false" t="array" ref="I642:L642">MMULT('t+1'!I642:L642,'input - gretl'!$B$3:$E$6)+MMULT('Point forecasts'!$P$3:$T$3,'input - gretl'!$B$9:$E$13)+MMULT('t+1'!Q642:S642,'input - gretl'!$B$14:$E$16)+E642:H642</f>
        <v>-0.0393184078236425</v>
      </c>
      <c r="J642" s="3" t="n">
        <v>0.0116860840733255</v>
      </c>
      <c r="K642" s="3" t="n">
        <v>0.0168369902115385</v>
      </c>
      <c r="L642" s="3" t="n">
        <v>0.02894801952067</v>
      </c>
      <c r="M642" s="0" t="n">
        <f aca="false">'t+1'!M642+I642</f>
        <v>0.09621334454503</v>
      </c>
      <c r="N642" s="0" t="n">
        <f aca="false">'t+1'!N642+J642</f>
        <v>-0.0111043653171372</v>
      </c>
      <c r="O642" s="0" t="n">
        <f aca="false">'t+1'!O642+K642</f>
        <v>2.41380718449751</v>
      </c>
      <c r="P642" s="0" t="n">
        <f aca="false">'t+1'!P642+L642</f>
        <v>1.77990275593898</v>
      </c>
      <c r="Q642" s="0" t="n">
        <f aca="false" t="array" ref="Q642:S642">MMULT(M642:P642,'input - gretl'!$B$19:$D$22)+MMULT('Point forecasts'!$J$4:$O$4,'input - gretl'!$B$23:$D$28)</f>
        <v>13.9077089929773</v>
      </c>
      <c r="R642" s="0" t="n">
        <v>6.79343617941732</v>
      </c>
      <c r="S642" s="0" t="n">
        <v>10.0897417122395</v>
      </c>
      <c r="U642" s="4" t="n">
        <f aca="false">NORMSDIST(-M642/'rhos computation'!$B$11)-EXP(M642+'rhos computation'!$B$11^2/2)*NORMSDIST(-M642/'rhos computation'!$B$11-'rhos computation'!$B$11)</f>
        <v>0.0178991755315427</v>
      </c>
      <c r="V642" s="4" t="n">
        <f aca="false">NORMSDIST(-N642/'rhos computation'!$B$23)-EXP(N642+'rhos computation'!$B$23^2/2)*NORMSDIST(-N642/'rhos computation'!$B$23-'rhos computation'!$B$23)</f>
        <v>0.0274553655288106</v>
      </c>
      <c r="W642" s="0" t="n">
        <f aca="false">NORMSDIST(-O642)</f>
        <v>0.00789340708080317</v>
      </c>
      <c r="X642" s="0" t="n">
        <f aca="false">NORMSDIST(-P642)</f>
        <v>0.0375459383024645</v>
      </c>
    </row>
    <row r="643" customFormat="false" ht="13" hidden="false" customHeight="false" outlineLevel="0" collapsed="false">
      <c r="A643" s="0" t="n">
        <v>2.0563891766148</v>
      </c>
      <c r="B643" s="0" t="n">
        <v>-0.0954477224225419</v>
      </c>
      <c r="C643" s="0" t="n">
        <v>-0.159923665262333</v>
      </c>
      <c r="D643" s="0" t="n">
        <v>-0.567732117387585</v>
      </c>
      <c r="E643" s="0" t="n">
        <f aca="false" t="array" ref="E643:H643">MMULT(A643:D643,'Root matrix of resiudals'!$B$19:E$22)</f>
        <v>0.0880321644657563</v>
      </c>
      <c r="F643" s="0" t="n">
        <v>0.00131752164272704</v>
      </c>
      <c r="G643" s="0" t="n">
        <v>-0.0010298075341042</v>
      </c>
      <c r="H643" s="0" t="n">
        <v>-0.0101894320544778</v>
      </c>
      <c r="I643" s="3" t="n">
        <f aca="false" t="array" ref="I643:L643">MMULT('t+1'!I643:L643,'input - gretl'!$B$3:$E$6)+MMULT('Point forecasts'!$P$3:$T$3,'input - gretl'!$B$9:$E$13)+MMULT('t+1'!Q643:S643,'input - gretl'!$B$14:$E$16)+E643:H643</f>
        <v>0.0823148455036645</v>
      </c>
      <c r="J643" s="3" t="n">
        <v>-0.0250886276250286</v>
      </c>
      <c r="K643" s="3" t="n">
        <v>0.00125202121228363</v>
      </c>
      <c r="L643" s="3" t="n">
        <v>-0.0130092885620614</v>
      </c>
      <c r="M643" s="0" t="n">
        <f aca="false">'t+1'!M643+I643</f>
        <v>0.164799749674731</v>
      </c>
      <c r="N643" s="0" t="n">
        <f aca="false">'t+1'!N643+J643</f>
        <v>-0.034682408063569</v>
      </c>
      <c r="O643" s="0" t="n">
        <f aca="false">'t+1'!O643+K643</f>
        <v>2.38041399840973</v>
      </c>
      <c r="P643" s="0" t="n">
        <f aca="false">'t+1'!P643+L643</f>
        <v>1.74139349999033</v>
      </c>
      <c r="Q643" s="0" t="n">
        <f aca="false" t="array" ref="Q643:S643">MMULT(M643:P643,'input - gretl'!$B$19:$D$22)+MMULT('Point forecasts'!$J$4:$O$4,'input - gretl'!$B$23:$D$28)</f>
        <v>13.976295398107</v>
      </c>
      <c r="R643" s="0" t="n">
        <v>6.76985813667089</v>
      </c>
      <c r="S643" s="0" t="n">
        <v>10.0929727540217</v>
      </c>
      <c r="U643" s="4" t="n">
        <f aca="false">NORMSDIST(-M643/'rhos computation'!$B$11)-EXP(M643+'rhos computation'!$B$11^2/2)*NORMSDIST(-M643/'rhos computation'!$B$11-'rhos computation'!$B$11)</f>
        <v>0.00699650021396934</v>
      </c>
      <c r="V643" s="4" t="n">
        <f aca="false">NORMSDIST(-N643/'rhos computation'!$B$23)-EXP(N643+'rhos computation'!$B$23^2/2)*NORMSDIST(-N643/'rhos computation'!$B$23-'rhos computation'!$B$23)</f>
        <v>0.0421188390454509</v>
      </c>
      <c r="W643" s="0" t="n">
        <f aca="false">NORMSDIST(-O643)</f>
        <v>0.00864659858485341</v>
      </c>
      <c r="X643" s="0" t="n">
        <f aca="false">NORMSDIST(-P643)</f>
        <v>0.0408073133978991</v>
      </c>
    </row>
    <row r="644" customFormat="false" ht="13" hidden="false" customHeight="false" outlineLevel="0" collapsed="false">
      <c r="A644" s="0" t="n">
        <v>-1.41026369231105</v>
      </c>
      <c r="B644" s="0" t="n">
        <v>-0.411511464318067</v>
      </c>
      <c r="C644" s="0" t="n">
        <v>-0.876209238886334</v>
      </c>
      <c r="D644" s="0" t="n">
        <v>-0.919928107427997</v>
      </c>
      <c r="E644" s="0" t="n">
        <f aca="false" t="array" ref="E644:H644">MMULT(A644:D644,'Root matrix of resiudals'!$B$19:E$22)</f>
        <v>-0.0621686664680994</v>
      </c>
      <c r="F644" s="0" t="n">
        <v>-0.018157293748113</v>
      </c>
      <c r="G644" s="0" t="n">
        <v>-0.0183938015236873</v>
      </c>
      <c r="H644" s="0" t="n">
        <v>-0.0154182357300512</v>
      </c>
      <c r="I644" s="3" t="n">
        <f aca="false" t="array" ref="I644:L644">MMULT('t+1'!I644:L644,'input - gretl'!$B$3:$E$6)+MMULT('Point forecasts'!$P$3:$T$3,'input - gretl'!$B$9:$E$13)+MMULT('t+1'!Q644:S644,'input - gretl'!$B$14:$E$16)+E644:H644</f>
        <v>-0.0229419433404012</v>
      </c>
      <c r="J644" s="3" t="n">
        <v>0.0132755631472831</v>
      </c>
      <c r="K644" s="3" t="n">
        <v>-0.0165479831567715</v>
      </c>
      <c r="L644" s="3" t="n">
        <v>-0.0174149663262562</v>
      </c>
      <c r="M644" s="0" t="n">
        <f aca="false">'t+1'!M644+I644</f>
        <v>0.0222038108513389</v>
      </c>
      <c r="N644" s="0" t="n">
        <f aca="false">'t+1'!N644+J644</f>
        <v>-0.0467851455136358</v>
      </c>
      <c r="O644" s="0" t="n">
        <f aca="false">'t+1'!O644+K644</f>
        <v>2.38912229773081</v>
      </c>
      <c r="P644" s="0" t="n">
        <f aca="false">'t+1'!P644+L644</f>
        <v>1.73382664658329</v>
      </c>
      <c r="Q644" s="0" t="n">
        <f aca="false" t="array" ref="Q644:S644">MMULT(M644:P644,'input - gretl'!$B$19:$D$22)+MMULT('Point forecasts'!$J$4:$O$4,'input - gretl'!$B$23:$D$28)</f>
        <v>13.8336994592836</v>
      </c>
      <c r="R644" s="0" t="n">
        <v>6.75775539922082</v>
      </c>
      <c r="S644" s="0" t="n">
        <v>10.1088775092755</v>
      </c>
      <c r="U644" s="4" t="n">
        <f aca="false">NORMSDIST(-M644/'rhos computation'!$B$11)-EXP(M644+'rhos computation'!$B$11^2/2)*NORMSDIST(-M644/'rhos computation'!$B$11-'rhos computation'!$B$11)</f>
        <v>0.0404860323331993</v>
      </c>
      <c r="V644" s="4" t="n">
        <f aca="false">NORMSDIST(-N644/'rhos computation'!$B$23)-EXP(N644+'rhos computation'!$B$23^2/2)*NORMSDIST(-N644/'rhos computation'!$B$23-'rhos computation'!$B$23)</f>
        <v>0.0508080913590671</v>
      </c>
      <c r="W644" s="0" t="n">
        <f aca="false">NORMSDIST(-O644)</f>
        <v>0.00844433969459305</v>
      </c>
      <c r="X644" s="0" t="n">
        <f aca="false">NORMSDIST(-P644)</f>
        <v>0.0414744230942425</v>
      </c>
    </row>
    <row r="645" customFormat="false" ht="13" hidden="false" customHeight="false" outlineLevel="0" collapsed="false">
      <c r="A645" s="0" t="n">
        <v>0.193021197490821</v>
      </c>
      <c r="B645" s="0" t="n">
        <v>-1.57654094365242</v>
      </c>
      <c r="C645" s="0" t="n">
        <v>-1.35647711281059</v>
      </c>
      <c r="D645" s="0" t="n">
        <v>0.45841856297617</v>
      </c>
      <c r="E645" s="0" t="n">
        <f aca="false" t="array" ref="E645:H645">MMULT(A645:D645,'Root matrix of resiudals'!$B$19:E$22)</f>
        <v>0.00286059551322413</v>
      </c>
      <c r="F645" s="0" t="n">
        <v>-0.0494483458321492</v>
      </c>
      <c r="G645" s="0" t="n">
        <v>-0.0267573830169391</v>
      </c>
      <c r="H645" s="0" t="n">
        <v>0.00570786074157481</v>
      </c>
      <c r="I645" s="3" t="n">
        <f aca="false" t="array" ref="I645:L645">MMULT('t+1'!I645:L645,'input - gretl'!$B$3:$E$6)+MMULT('Point forecasts'!$P$3:$T$3,'input - gretl'!$B$9:$E$13)+MMULT('t+1'!Q645:S645,'input - gretl'!$B$14:$E$16)+E645:H645</f>
        <v>-0.012329956624382</v>
      </c>
      <c r="J645" s="3" t="n">
        <v>-0.00651339548157334</v>
      </c>
      <c r="K645" s="3" t="n">
        <v>-0.00188547153451665</v>
      </c>
      <c r="L645" s="3" t="n">
        <v>0.0151963084073643</v>
      </c>
      <c r="M645" s="0" t="n">
        <f aca="false">'t+1'!M645+I645</f>
        <v>0.207120713583756</v>
      </c>
      <c r="N645" s="0" t="n">
        <f aca="false">'t+1'!N645+J645</f>
        <v>-0.0225766570356857</v>
      </c>
      <c r="O645" s="0" t="n">
        <f aca="false">'t+1'!O645+K645</f>
        <v>2.43047851768129</v>
      </c>
      <c r="P645" s="0" t="n">
        <f aca="false">'t+1'!P645+L645</f>
        <v>1.76258201973149</v>
      </c>
      <c r="Q645" s="0" t="n">
        <f aca="false" t="array" ref="Q645:S645">MMULT(M645:P645,'input - gretl'!$B$19:$D$22)+MMULT('Point forecasts'!$J$4:$O$4,'input - gretl'!$B$23:$D$28)</f>
        <v>14.018616362016</v>
      </c>
      <c r="R645" s="0" t="n">
        <v>6.78196388769877</v>
      </c>
      <c r="S645" s="0" t="n">
        <v>10.1228859315934</v>
      </c>
      <c r="U645" s="4" t="n">
        <f aca="false">NORMSDIST(-M645/'rhos computation'!$B$11)-EXP(M645+'rhos computation'!$B$11^2/2)*NORMSDIST(-M645/'rhos computation'!$B$11-'rhos computation'!$B$11)</f>
        <v>0.00356346032417443</v>
      </c>
      <c r="V645" s="4" t="n">
        <f aca="false">NORMSDIST(-N645/'rhos computation'!$B$23)-EXP(N645+'rhos computation'!$B$23^2/2)*NORMSDIST(-N645/'rhos computation'!$B$23-'rhos computation'!$B$23)</f>
        <v>0.0341822283393036</v>
      </c>
      <c r="W645" s="0" t="n">
        <f aca="false">NORMSDIST(-O645)</f>
        <v>0.00753944996028867</v>
      </c>
      <c r="X645" s="0" t="n">
        <f aca="false">NORMSDIST(-P645)</f>
        <v>0.0389855059061987</v>
      </c>
    </row>
    <row r="646" customFormat="false" ht="13" hidden="false" customHeight="false" outlineLevel="0" collapsed="false">
      <c r="A646" s="0" t="n">
        <v>0.282228152219595</v>
      </c>
      <c r="B646" s="0" t="n">
        <v>0.437906216076564</v>
      </c>
      <c r="C646" s="0" t="n">
        <v>-1.81432160277491</v>
      </c>
      <c r="D646" s="0" t="n">
        <v>-0.264000961786067</v>
      </c>
      <c r="E646" s="0" t="n">
        <f aca="false" t="array" ref="E646:H646">MMULT(A646:D646,'Root matrix of resiudals'!$B$19:E$22)</f>
        <v>0.0109601727012738</v>
      </c>
      <c r="F646" s="0" t="n">
        <v>0.00661943875457963</v>
      </c>
      <c r="G646" s="0" t="n">
        <v>-0.0276202357245841</v>
      </c>
      <c r="H646" s="0" t="n">
        <v>-0.00644111604772754</v>
      </c>
      <c r="I646" s="3" t="n">
        <f aca="false" t="array" ref="I646:L646">MMULT('t+1'!I646:L646,'input - gretl'!$B$3:$E$6)+MMULT('Point forecasts'!$P$3:$T$3,'input - gretl'!$B$9:$E$13)+MMULT('t+1'!Q646:S646,'input - gretl'!$B$14:$E$16)+E646:H646</f>
        <v>0.00592943053250641</v>
      </c>
      <c r="J646" s="3" t="n">
        <v>0.0182095664898931</v>
      </c>
      <c r="K646" s="3" t="n">
        <v>-0.0258341438042362</v>
      </c>
      <c r="L646" s="3" t="n">
        <v>-0.00626735190603964</v>
      </c>
      <c r="M646" s="0" t="n">
        <f aca="false">'t+1'!M646+I646</f>
        <v>0.118194659527158</v>
      </c>
      <c r="N646" s="0" t="n">
        <f aca="false">'t+1'!N646+J646</f>
        <v>-0.0265206189612123</v>
      </c>
      <c r="O646" s="0" t="n">
        <f aca="false">'t+1'!O646+K646</f>
        <v>2.36153155575303</v>
      </c>
      <c r="P646" s="0" t="n">
        <f aca="false">'t+1'!P646+L646</f>
        <v>1.72752317868944</v>
      </c>
      <c r="Q646" s="0" t="n">
        <f aca="false" t="array" ref="Q646:S646">MMULT(M646:P646,'input - gretl'!$B$19:$D$22)+MMULT('Point forecasts'!$J$4:$O$4,'input - gretl'!$B$23:$D$28)</f>
        <v>13.9296903079594</v>
      </c>
      <c r="R646" s="0" t="n">
        <v>6.77801992577324</v>
      </c>
      <c r="S646" s="0" t="n">
        <v>10.0872816804382</v>
      </c>
      <c r="U646" s="4" t="n">
        <f aca="false">NORMSDIST(-M646/'rhos computation'!$B$11)-EXP(M646+'rhos computation'!$B$11^2/2)*NORMSDIST(-M646/'rhos computation'!$B$11-'rhos computation'!$B$11)</f>
        <v>0.0135142932019938</v>
      </c>
      <c r="V646" s="4" t="n">
        <f aca="false">NORMSDIST(-N646/'rhos computation'!$B$23)-EXP(N646+'rhos computation'!$B$23^2/2)*NORMSDIST(-N646/'rhos computation'!$B$23-'rhos computation'!$B$23)</f>
        <v>0.036677817453993</v>
      </c>
      <c r="W646" s="0" t="n">
        <f aca="false">NORMSDIST(-O646)</f>
        <v>0.00909981147745979</v>
      </c>
      <c r="X646" s="0" t="n">
        <f aca="false">NORMSDIST(-P646)</f>
        <v>0.0420368730506301</v>
      </c>
    </row>
    <row r="647" customFormat="false" ht="13" hidden="false" customHeight="false" outlineLevel="0" collapsed="false">
      <c r="A647" s="0" t="n">
        <v>1.17552045002275</v>
      </c>
      <c r="B647" s="0" t="n">
        <v>0.71512294625436</v>
      </c>
      <c r="C647" s="0" t="n">
        <v>-0.0914353415541991</v>
      </c>
      <c r="D647" s="0" t="n">
        <v>-0.52266743857192</v>
      </c>
      <c r="E647" s="0" t="n">
        <f aca="false" t="array" ref="E647:H647">MMULT(A647:D647,'Root matrix of resiudals'!$B$19:E$22)</f>
        <v>0.0521415566268359</v>
      </c>
      <c r="F647" s="0" t="n">
        <v>0.0227316402275796</v>
      </c>
      <c r="G647" s="0" t="n">
        <v>0.00194764700373917</v>
      </c>
      <c r="H647" s="0" t="n">
        <v>-0.00898922217494524</v>
      </c>
      <c r="I647" s="3" t="n">
        <f aca="false" t="array" ref="I647:L647">MMULT('t+1'!I647:L647,'input - gretl'!$B$3:$E$6)+MMULT('Point forecasts'!$P$3:$T$3,'input - gretl'!$B$9:$E$13)+MMULT('t+1'!Q647:S647,'input - gretl'!$B$14:$E$16)+E647:H647</f>
        <v>0.0473212135297989</v>
      </c>
      <c r="J647" s="3" t="n">
        <v>0.0456531367478673</v>
      </c>
      <c r="K647" s="3" t="n">
        <v>0.0215593558508961</v>
      </c>
      <c r="L647" s="3" t="n">
        <v>-0.00531145167399227</v>
      </c>
      <c r="M647" s="0" t="n">
        <f aca="false">'t+1'!M647+I647</f>
        <v>0.209369623390534</v>
      </c>
      <c r="N647" s="0" t="n">
        <f aca="false">'t+1'!N647+J647</f>
        <v>0.0309656843098503</v>
      </c>
      <c r="O647" s="0" t="n">
        <f aca="false">'t+1'!O647+K647</f>
        <v>2.44316193745525</v>
      </c>
      <c r="P647" s="0" t="n">
        <f aca="false">'t+1'!P647+L647</f>
        <v>1.76087775623554</v>
      </c>
      <c r="Q647" s="0" t="n">
        <f aca="false" t="array" ref="Q647:S647">MMULT(M647:P647,'input - gretl'!$B$19:$D$22)+MMULT('Point forecasts'!$J$4:$O$4,'input - gretl'!$B$23:$D$28)</f>
        <v>14.0208652718228</v>
      </c>
      <c r="R647" s="0" t="n">
        <v>6.83550622904431</v>
      </c>
      <c r="S647" s="0" t="n">
        <v>10.1371901911652</v>
      </c>
      <c r="U647" s="4" t="n">
        <f aca="false">NORMSDIST(-M647/'rhos computation'!$B$11)-EXP(M647+'rhos computation'!$B$11^2/2)*NORMSDIST(-M647/'rhos computation'!$B$11-'rhos computation'!$B$11)</f>
        <v>0.0034307166240505</v>
      </c>
      <c r="V647" s="4" t="n">
        <f aca="false">NORMSDIST(-N647/'rhos computation'!$B$23)-EXP(N647+'rhos computation'!$B$23^2/2)*NORMSDIST(-N647/'rhos computation'!$B$23-'rhos computation'!$B$23)</f>
        <v>0.0100412569865129</v>
      </c>
      <c r="W647" s="0" t="n">
        <f aca="false">NORMSDIST(-O647)</f>
        <v>0.00727960138857028</v>
      </c>
      <c r="X647" s="0" t="n">
        <f aca="false">NORMSDIST(-P647)</f>
        <v>0.0391295477661575</v>
      </c>
    </row>
    <row r="648" customFormat="false" ht="13" hidden="false" customHeight="false" outlineLevel="0" collapsed="false">
      <c r="A648" s="0" t="n">
        <v>-1.42089232650899</v>
      </c>
      <c r="B648" s="0" t="n">
        <v>-1.09973629800924</v>
      </c>
      <c r="C648" s="0" t="n">
        <v>1.87919397071074</v>
      </c>
      <c r="D648" s="0" t="n">
        <v>0.642707031029629</v>
      </c>
      <c r="E648" s="0" t="n">
        <f aca="false" t="array" ref="E648:H648">MMULT(A648:D648,'Root matrix of resiudals'!$B$19:E$22)</f>
        <v>-0.0613774516464444</v>
      </c>
      <c r="F648" s="0" t="n">
        <v>-0.0278497609916597</v>
      </c>
      <c r="G648" s="0" t="n">
        <v>0.0253165142727146</v>
      </c>
      <c r="H648" s="0" t="n">
        <v>0.0130532342694371</v>
      </c>
      <c r="I648" s="3" t="n">
        <f aca="false" t="array" ref="I648:L648">MMULT('t+1'!I648:L648,'input - gretl'!$B$3:$E$6)+MMULT('Point forecasts'!$P$3:$T$3,'input - gretl'!$B$9:$E$13)+MMULT('t+1'!Q648:S648,'input - gretl'!$B$14:$E$16)+E648:H648</f>
        <v>-0.0290794777285341</v>
      </c>
      <c r="J648" s="3" t="n">
        <v>-0.000396302293732751</v>
      </c>
      <c r="K648" s="3" t="n">
        <v>0.0294308205307188</v>
      </c>
      <c r="L648" s="3" t="n">
        <v>0.0166292267312904</v>
      </c>
      <c r="M648" s="0" t="n">
        <f aca="false">'t+1'!M648+I648</f>
        <v>0.048396148555472</v>
      </c>
      <c r="N648" s="0" t="n">
        <f aca="false">'t+1'!N648+J648</f>
        <v>-0.0417335366389447</v>
      </c>
      <c r="O648" s="0" t="n">
        <f aca="false">'t+1'!O648+K648</f>
        <v>2.43599060970236</v>
      </c>
      <c r="P648" s="0" t="n">
        <f aca="false">'t+1'!P648+L648</f>
        <v>1.74458527863944</v>
      </c>
      <c r="Q648" s="0" t="n">
        <f aca="false" t="array" ref="Q648:S648">MMULT(M648:P648,'input - gretl'!$B$19:$D$22)+MMULT('Point forecasts'!$J$4:$O$4,'input - gretl'!$B$23:$D$28)</f>
        <v>13.8598917969877</v>
      </c>
      <c r="R648" s="0" t="n">
        <v>6.76280700809551</v>
      </c>
      <c r="S648" s="0" t="n">
        <v>10.1455138242301</v>
      </c>
      <c r="U648" s="4" t="n">
        <f aca="false">NORMSDIST(-M648/'rhos computation'!$B$11)-EXP(M648+'rhos computation'!$B$11^2/2)*NORMSDIST(-M648/'rhos computation'!$B$11-'rhos computation'!$B$11)</f>
        <v>0.031005079324405</v>
      </c>
      <c r="V648" s="4" t="n">
        <f aca="false">NORMSDIST(-N648/'rhos computation'!$B$23)-EXP(N648+'rhos computation'!$B$23^2/2)*NORMSDIST(-N648/'rhos computation'!$B$23-'rhos computation'!$B$23)</f>
        <v>0.0470975002176849</v>
      </c>
      <c r="W648" s="0" t="n">
        <f aca="false">NORMSDIST(-O648)</f>
        <v>0.00742553502566094</v>
      </c>
      <c r="X648" s="0" t="n">
        <f aca="false">NORMSDIST(-P648)</f>
        <v>0.0405285425984352</v>
      </c>
    </row>
    <row r="649" customFormat="false" ht="13" hidden="false" customHeight="false" outlineLevel="0" collapsed="false">
      <c r="A649" s="0" t="n">
        <v>-0.609404793481199</v>
      </c>
      <c r="B649" s="0" t="n">
        <v>1.2151636918016</v>
      </c>
      <c r="C649" s="0" t="n">
        <v>-0.0288589998955369</v>
      </c>
      <c r="D649" s="0" t="n">
        <v>0.729272440011319</v>
      </c>
      <c r="E649" s="0" t="n">
        <f aca="false" t="array" ref="E649:H649">MMULT(A649:D649,'Root matrix of resiudals'!$B$19:E$22)</f>
        <v>-0.0237097171566632</v>
      </c>
      <c r="F649" s="0" t="n">
        <v>0.0332842763551648</v>
      </c>
      <c r="G649" s="0" t="n">
        <v>0.00398024439210256</v>
      </c>
      <c r="H649" s="0" t="n">
        <v>0.0121140265085062</v>
      </c>
      <c r="I649" s="3" t="n">
        <f aca="false" t="array" ref="I649:L649">MMULT('t+1'!I649:L649,'input - gretl'!$B$3:$E$6)+MMULT('Point forecasts'!$P$3:$T$3,'input - gretl'!$B$9:$E$13)+MMULT('t+1'!Q649:S649,'input - gretl'!$B$14:$E$16)+E649:H649</f>
        <v>-0.0577461846164381</v>
      </c>
      <c r="J649" s="3" t="n">
        <v>0.0430525572331688</v>
      </c>
      <c r="K649" s="3" t="n">
        <v>0.0200880632271932</v>
      </c>
      <c r="L649" s="3" t="n">
        <v>0.01365184399958</v>
      </c>
      <c r="M649" s="0" t="n">
        <f aca="false">'t+1'!M649+I649</f>
        <v>0.129970344885353</v>
      </c>
      <c r="N649" s="0" t="n">
        <f aca="false">'t+1'!N649+J649</f>
        <v>0.0243112343684406</v>
      </c>
      <c r="O649" s="0" t="n">
        <f aca="false">'t+1'!O649+K649</f>
        <v>2.42350996220397</v>
      </c>
      <c r="P649" s="0" t="n">
        <f aca="false">'t+1'!P649+L649</f>
        <v>1.77687853998835</v>
      </c>
      <c r="Q649" s="0" t="n">
        <f aca="false" t="array" ref="Q649:S649">MMULT(M649:P649,'input - gretl'!$B$19:$D$22)+MMULT('Point forecasts'!$J$4:$O$4,'input - gretl'!$B$23:$D$28)</f>
        <v>13.9414659933176</v>
      </c>
      <c r="R649" s="0" t="n">
        <v>6.8288517791029</v>
      </c>
      <c r="S649" s="0" t="n">
        <v>10.1023206705258</v>
      </c>
      <c r="U649" s="4" t="n">
        <f aca="false">NORMSDIST(-M649/'rhos computation'!$B$11)-EXP(M649+'rhos computation'!$B$11^2/2)*NORMSDIST(-M649/'rhos computation'!$B$11-'rhos computation'!$B$11)</f>
        <v>0.0115368325071055</v>
      </c>
      <c r="V649" s="4" t="n">
        <f aca="false">NORMSDIST(-N649/'rhos computation'!$B$23)-EXP(N649+'rhos computation'!$B$23^2/2)*NORMSDIST(-N649/'rhos computation'!$B$23-'rhos computation'!$B$23)</f>
        <v>0.0120458178424177</v>
      </c>
      <c r="W649" s="0" t="n">
        <f aca="false">NORMSDIST(-O649)</f>
        <v>0.00768566582788864</v>
      </c>
      <c r="X649" s="0" t="n">
        <f aca="false">NORMSDIST(-P649)</f>
        <v>0.0377941129667039</v>
      </c>
    </row>
    <row r="650" customFormat="false" ht="13" hidden="false" customHeight="false" outlineLevel="0" collapsed="false">
      <c r="A650" s="0" t="n">
        <v>-1.06170168878948</v>
      </c>
      <c r="B650" s="0" t="n">
        <v>-0.347153194867166</v>
      </c>
      <c r="C650" s="0" t="n">
        <v>0.317690115488473</v>
      </c>
      <c r="D650" s="0" t="n">
        <v>1.87166930116099</v>
      </c>
      <c r="E650" s="0" t="n">
        <f aca="false" t="array" ref="E650:H650">MMULT(A650:D650,'Root matrix of resiudals'!$B$19:E$22)</f>
        <v>-0.0466620750228388</v>
      </c>
      <c r="F650" s="0" t="n">
        <v>-0.0110593143183919</v>
      </c>
      <c r="G650" s="0" t="n">
        <v>0.00470528567457177</v>
      </c>
      <c r="H650" s="0" t="n">
        <v>0.0311192543654972</v>
      </c>
      <c r="I650" s="3" t="n">
        <f aca="false" t="array" ref="I650:L650">MMULT('t+1'!I650:L650,'input - gretl'!$B$3:$E$6)+MMULT('Point forecasts'!$P$3:$T$3,'input - gretl'!$B$9:$E$13)+MMULT('t+1'!Q650:S650,'input - gretl'!$B$14:$E$16)+E650:H650</f>
        <v>-0.0628004554641701</v>
      </c>
      <c r="J650" s="3" t="n">
        <v>0.019874276666928</v>
      </c>
      <c r="K650" s="3" t="n">
        <v>0.0171063630931949</v>
      </c>
      <c r="L650" s="3" t="n">
        <v>0.0336227435408205</v>
      </c>
      <c r="M650" s="0" t="n">
        <f aca="false">'t+1'!M650+I650</f>
        <v>0.104979472763872</v>
      </c>
      <c r="N650" s="0" t="n">
        <f aca="false">'t+1'!N650+J650</f>
        <v>-0.0225256779511997</v>
      </c>
      <c r="O650" s="0" t="n">
        <f aca="false">'t+1'!O650+K650</f>
        <v>2.42438151960364</v>
      </c>
      <c r="P650" s="0" t="n">
        <f aca="false">'t+1'!P650+L650</f>
        <v>1.78220211340776</v>
      </c>
      <c r="Q650" s="0" t="n">
        <f aca="false" t="array" ref="Q650:S650">MMULT(M650:P650,'input - gretl'!$B$19:$D$22)+MMULT('Point forecasts'!$J$4:$O$4,'input - gretl'!$B$23:$D$28)</f>
        <v>13.9164751211961</v>
      </c>
      <c r="R650" s="0" t="n">
        <v>6.78201486678326</v>
      </c>
      <c r="S650" s="0" t="n">
        <v>10.0981292434249</v>
      </c>
      <c r="U650" s="4" t="n">
        <f aca="false">NORMSDIST(-M650/'rhos computation'!$B$11)-EXP(M650+'rhos computation'!$B$11^2/2)*NORMSDIST(-M650/'rhos computation'!$B$11-'rhos computation'!$B$11)</f>
        <v>0.0160369903921813</v>
      </c>
      <c r="V650" s="4" t="n">
        <f aca="false">NORMSDIST(-N650/'rhos computation'!$B$23)-EXP(N650+'rhos computation'!$B$23^2/2)*NORMSDIST(-N650/'rhos computation'!$B$23-'rhos computation'!$B$23)</f>
        <v>0.0341505648315704</v>
      </c>
      <c r="W650" s="0" t="n">
        <f aca="false">NORMSDIST(-O650)</f>
        <v>0.00766724306765263</v>
      </c>
      <c r="X650" s="0" t="n">
        <f aca="false">NORMSDIST(-P650)</f>
        <v>0.0373581391489729</v>
      </c>
    </row>
    <row r="651" customFormat="false" ht="13" hidden="false" customHeight="false" outlineLevel="0" collapsed="false">
      <c r="A651" s="0" t="n">
        <v>-0.513013328001079</v>
      </c>
      <c r="B651" s="0" t="n">
        <v>1.39299942937594</v>
      </c>
      <c r="C651" s="0" t="n">
        <v>0.66266560441138</v>
      </c>
      <c r="D651" s="0" t="n">
        <v>1.76521862365588</v>
      </c>
      <c r="E651" s="0" t="n">
        <f aca="false" t="array" ref="E651:H651">MMULT(A651:D651,'Root matrix of resiudals'!$B$19:E$22)</f>
        <v>-0.01871381743164</v>
      </c>
      <c r="F651" s="0" t="n">
        <v>0.0411345642684146</v>
      </c>
      <c r="G651" s="0" t="n">
        <v>0.0170685444328387</v>
      </c>
      <c r="H651" s="0" t="n">
        <v>0.029691122330019</v>
      </c>
      <c r="I651" s="3" t="n">
        <f aca="false" t="array" ref="I651:L651">MMULT('t+1'!I651:L651,'input - gretl'!$B$3:$E$6)+MMULT('Point forecasts'!$P$3:$T$3,'input - gretl'!$B$9:$E$13)+MMULT('t+1'!Q651:S651,'input - gretl'!$B$14:$E$16)+E651:H651</f>
        <v>-0.0107211161445189</v>
      </c>
      <c r="J651" s="3" t="n">
        <v>0.0790389182435842</v>
      </c>
      <c r="K651" s="3" t="n">
        <v>0.0316610951209999</v>
      </c>
      <c r="L651" s="3" t="n">
        <v>0.0324038403363186</v>
      </c>
      <c r="M651" s="0" t="n">
        <f aca="false">'t+1'!M651+I651</f>
        <v>0.12698942435944</v>
      </c>
      <c r="N651" s="0" t="n">
        <f aca="false">'t+1'!N651+J651</f>
        <v>0.039515941915867</v>
      </c>
      <c r="O651" s="0" t="n">
        <f aca="false">'t+1'!O651+K651</f>
        <v>2.45181709816009</v>
      </c>
      <c r="P651" s="0" t="n">
        <f aca="false">'t+1'!P651+L651</f>
        <v>1.78988563036206</v>
      </c>
      <c r="Q651" s="0" t="n">
        <f aca="false" t="array" ref="Q651:S651">MMULT(M651:P651,'input - gretl'!$B$19:$D$22)+MMULT('Point forecasts'!$J$4:$O$4,'input - gretl'!$B$23:$D$28)</f>
        <v>13.9384850727917</v>
      </c>
      <c r="R651" s="0" t="n">
        <v>6.84405648665032</v>
      </c>
      <c r="S651" s="0" t="n">
        <v>10.118257413182</v>
      </c>
      <c r="U651" s="4" t="n">
        <f aca="false">NORMSDIST(-M651/'rhos computation'!$B$11)-EXP(M651+'rhos computation'!$B$11^2/2)*NORMSDIST(-M651/'rhos computation'!$B$11-'rhos computation'!$B$11)</f>
        <v>0.0120143875608056</v>
      </c>
      <c r="V651" s="4" t="n">
        <f aca="false">NORMSDIST(-N651/'rhos computation'!$B$23)-EXP(N651+'rhos computation'!$B$23^2/2)*NORMSDIST(-N651/'rhos computation'!$B$23-'rhos computation'!$B$23)</f>
        <v>0.00783996510751422</v>
      </c>
      <c r="W651" s="0" t="n">
        <f aca="false">NORMSDIST(-O651)</f>
        <v>0.00710684445329617</v>
      </c>
      <c r="X651" s="0" t="n">
        <f aca="false">NORMSDIST(-P651)</f>
        <v>0.0367361496837482</v>
      </c>
    </row>
    <row r="652" customFormat="false" ht="13" hidden="false" customHeight="false" outlineLevel="0" collapsed="false">
      <c r="A652" s="0" t="n">
        <v>0.614070002424259</v>
      </c>
      <c r="B652" s="0" t="n">
        <v>-0.521052417743202</v>
      </c>
      <c r="C652" s="0" t="n">
        <v>-1.61206608448456</v>
      </c>
      <c r="D652" s="0" t="n">
        <v>-0.408323323320063</v>
      </c>
      <c r="E652" s="0" t="n">
        <f aca="false" t="array" ref="E652:H652">MMULT(A652:D652,'Root matrix of resiudals'!$B$19:E$22)</f>
        <v>0.0233315104910717</v>
      </c>
      <c r="F652" s="0" t="n">
        <v>-0.0193119996001333</v>
      </c>
      <c r="G652" s="0" t="n">
        <v>-0.0275591873984809</v>
      </c>
      <c r="H652" s="0" t="n">
        <v>-0.0087414393698207</v>
      </c>
      <c r="I652" s="3" t="n">
        <f aca="false" t="array" ref="I652:L652">MMULT('t+1'!I652:L652,'input - gretl'!$B$3:$E$6)+MMULT('Point forecasts'!$P$3:$T$3,'input - gretl'!$B$9:$E$13)+MMULT('t+1'!Q652:S652,'input - gretl'!$B$14:$E$16)+E652:H652</f>
        <v>0.0518537429267488</v>
      </c>
      <c r="J652" s="3" t="n">
        <v>0.0190457915909254</v>
      </c>
      <c r="K652" s="3" t="n">
        <v>-0.0158034176274447</v>
      </c>
      <c r="L652" s="3" t="n">
        <v>-0.00855836257765358</v>
      </c>
      <c r="M652" s="0" t="n">
        <f aca="false">'t+1'!M652+I652</f>
        <v>0.143138661936191</v>
      </c>
      <c r="N652" s="0" t="n">
        <f aca="false">'t+1'!N652+J652</f>
        <v>-0.0270127630924307</v>
      </c>
      <c r="O652" s="0" t="n">
        <f aca="false">'t+1'!O652+K652</f>
        <v>2.40573977006932</v>
      </c>
      <c r="P652" s="0" t="n">
        <f aca="false">'t+1'!P652+L652</f>
        <v>1.75749194255242</v>
      </c>
      <c r="Q652" s="0" t="n">
        <f aca="false" t="array" ref="Q652:S652">MMULT(M652:P652,'input - gretl'!$B$19:$D$22)+MMULT('Point forecasts'!$J$4:$O$4,'input - gretl'!$B$23:$D$28)</f>
        <v>13.9546343103684</v>
      </c>
      <c r="R652" s="0" t="n">
        <v>6.77752778164203</v>
      </c>
      <c r="S652" s="0" t="n">
        <v>10.1029881018826</v>
      </c>
      <c r="U652" s="4" t="n">
        <f aca="false">NORMSDIST(-M652/'rhos computation'!$B$11)-EXP(M652+'rhos computation'!$B$11^2/2)*NORMSDIST(-M652/'rhos computation'!$B$11-'rhos computation'!$B$11)</f>
        <v>0.00960390812549483</v>
      </c>
      <c r="V652" s="4" t="n">
        <f aca="false">NORMSDIST(-N652/'rhos computation'!$B$23)-EXP(N652+'rhos computation'!$B$23^2/2)*NORMSDIST(-N652/'rhos computation'!$B$23-'rhos computation'!$B$23)</f>
        <v>0.0369955057963548</v>
      </c>
      <c r="W652" s="0" t="n">
        <f aca="false">NORMSDIST(-O652)</f>
        <v>0.00806987846134753</v>
      </c>
      <c r="X652" s="0" t="n">
        <f aca="false">NORMSDIST(-P652)</f>
        <v>0.0394169970198342</v>
      </c>
    </row>
    <row r="653" customFormat="false" ht="13" hidden="false" customHeight="false" outlineLevel="0" collapsed="false">
      <c r="A653" s="0" t="n">
        <v>-0.0828111799665301</v>
      </c>
      <c r="B653" s="0" t="n">
        <v>0.296033183986316</v>
      </c>
      <c r="C653" s="0" t="n">
        <v>0.606495450312131</v>
      </c>
      <c r="D653" s="0" t="n">
        <v>-0.266232308689905</v>
      </c>
      <c r="E653" s="0" t="n">
        <f aca="false" t="array" ref="E653:H653">MMULT(A653:D653,'Root matrix of resiudals'!$B$19:E$22)</f>
        <v>-0.0020315202431728</v>
      </c>
      <c r="F653" s="0" t="n">
        <v>0.0104308944171482</v>
      </c>
      <c r="G653" s="0" t="n">
        <v>0.0104296950241572</v>
      </c>
      <c r="H653" s="0" t="n">
        <v>-0.00357443501465496</v>
      </c>
      <c r="I653" s="3" t="n">
        <f aca="false" t="array" ref="I653:L653">MMULT('t+1'!I653:L653,'input - gretl'!$B$3:$E$6)+MMULT('Point forecasts'!$P$3:$T$3,'input - gretl'!$B$9:$E$13)+MMULT('t+1'!Q653:S653,'input - gretl'!$B$14:$E$16)+E653:H653</f>
        <v>0.0291784456339744</v>
      </c>
      <c r="J653" s="3" t="n">
        <v>0.0371730857702314</v>
      </c>
      <c r="K653" s="3" t="n">
        <v>0.0168456372985471</v>
      </c>
      <c r="L653" s="3" t="n">
        <v>0.0024287511373142</v>
      </c>
      <c r="M653" s="0" t="n">
        <f aca="false">'t+1'!M653+I653</f>
        <v>0.120545772860697</v>
      </c>
      <c r="N653" s="0" t="n">
        <f aca="false">'t+1'!N653+J653</f>
        <v>0.0059099980404572</v>
      </c>
      <c r="O653" s="0" t="n">
        <f aca="false">'t+1'!O653+K653</f>
        <v>2.42694779567609</v>
      </c>
      <c r="P653" s="0" t="n">
        <f aca="false">'t+1'!P653+L653</f>
        <v>1.72429883989785</v>
      </c>
      <c r="Q653" s="0" t="n">
        <f aca="false" t="array" ref="Q653:S653">MMULT(M653:P653,'input - gretl'!$B$19:$D$22)+MMULT('Point forecasts'!$J$4:$O$4,'input - gretl'!$B$23:$D$28)</f>
        <v>13.932041421293</v>
      </c>
      <c r="R653" s="0" t="n">
        <v>6.81045054277491</v>
      </c>
      <c r="S653" s="0" t="n">
        <v>10.155764427769</v>
      </c>
      <c r="U653" s="4" t="n">
        <f aca="false">NORMSDIST(-M653/'rhos computation'!$B$11)-EXP(M653+'rhos computation'!$B$11^2/2)*NORMSDIST(-M653/'rhos computation'!$B$11-'rhos computation'!$B$11)</f>
        <v>0.013099749606128</v>
      </c>
      <c r="V653" s="4" t="n">
        <f aca="false">NORMSDIST(-N653/'rhos computation'!$B$23)-EXP(N653+'rhos computation'!$B$23^2/2)*NORMSDIST(-N653/'rhos computation'!$B$23-'rhos computation'!$B$23)</f>
        <v>0.019029860763974</v>
      </c>
      <c r="W653" s="0" t="n">
        <f aca="false">NORMSDIST(-O653)</f>
        <v>0.00761322333391859</v>
      </c>
      <c r="X653" s="0" t="n">
        <f aca="false">NORMSDIST(-P653)</f>
        <v>0.0423269543134381</v>
      </c>
    </row>
    <row r="654" customFormat="false" ht="13" hidden="false" customHeight="false" outlineLevel="0" collapsed="false">
      <c r="A654" s="0" t="n">
        <v>-0.621841546756486</v>
      </c>
      <c r="B654" s="0" t="n">
        <v>0.647684302123665</v>
      </c>
      <c r="C654" s="0" t="n">
        <v>-1.63572929943065</v>
      </c>
      <c r="D654" s="0" t="n">
        <v>0.779700640236251</v>
      </c>
      <c r="E654" s="0" t="n">
        <f aca="false" t="array" ref="E654:H654">MMULT(A654:D654,'Root matrix of resiudals'!$B$19:E$22)</f>
        <v>-0.0275325566793725</v>
      </c>
      <c r="F654" s="0" t="n">
        <v>0.0112759795434641</v>
      </c>
      <c r="G654" s="0" t="n">
        <v>-0.0239104685692878</v>
      </c>
      <c r="H654" s="0" t="n">
        <v>0.0110595666937898</v>
      </c>
      <c r="I654" s="3" t="n">
        <f aca="false" t="array" ref="I654:L654">MMULT('t+1'!I654:L654,'input - gretl'!$B$3:$E$6)+MMULT('Point forecasts'!$P$3:$T$3,'input - gretl'!$B$9:$E$13)+MMULT('t+1'!Q654:S654,'input - gretl'!$B$14:$E$16)+E654:H654</f>
        <v>-0.000615046393778688</v>
      </c>
      <c r="J654" s="3" t="n">
        <v>0.0484752011839505</v>
      </c>
      <c r="K654" s="3" t="n">
        <v>-0.0182168137887004</v>
      </c>
      <c r="L654" s="3" t="n">
        <v>0.00785911687099914</v>
      </c>
      <c r="M654" s="0" t="n">
        <f aca="false">'t+1'!M654+I654</f>
        <v>0.0700435740542474</v>
      </c>
      <c r="N654" s="0" t="n">
        <f aca="false">'t+1'!N654+J654</f>
        <v>-0.0156216369718799</v>
      </c>
      <c r="O654" s="0" t="n">
        <f aca="false">'t+1'!O654+K654</f>
        <v>2.39187796521936</v>
      </c>
      <c r="P654" s="0" t="n">
        <f aca="false">'t+1'!P654+L654</f>
        <v>1.77376674594362</v>
      </c>
      <c r="Q654" s="0" t="n">
        <f aca="false" t="array" ref="Q654:S654">MMULT(M654:P654,'input - gretl'!$B$19:$D$22)+MMULT('Point forecasts'!$J$4:$O$4,'input - gretl'!$B$23:$D$28)</f>
        <v>13.8815392224865</v>
      </c>
      <c r="R654" s="0" t="n">
        <v>6.78891890776258</v>
      </c>
      <c r="S654" s="0" t="n">
        <v>10.0736481452674</v>
      </c>
      <c r="U654" s="4" t="n">
        <f aca="false">NORMSDIST(-M654/'rhos computation'!$B$11)-EXP(M654+'rhos computation'!$B$11^2/2)*NORMSDIST(-M654/'rhos computation'!$B$11-'rhos computation'!$B$11)</f>
        <v>0.0244268007136422</v>
      </c>
      <c r="V654" s="4" t="n">
        <f aca="false">NORMSDIST(-N654/'rhos computation'!$B$23)-EXP(N654+'rhos computation'!$B$23^2/2)*NORMSDIST(-N654/'rhos computation'!$B$23-'rhos computation'!$B$23)</f>
        <v>0.0300069214370633</v>
      </c>
      <c r="W654" s="0" t="n">
        <f aca="false">NORMSDIST(-O654)</f>
        <v>0.00838120739651546</v>
      </c>
      <c r="X654" s="0" t="n">
        <f aca="false">NORMSDIST(-P654)</f>
        <v>0.0380508703984284</v>
      </c>
    </row>
    <row r="655" customFormat="false" ht="13" hidden="false" customHeight="false" outlineLevel="0" collapsed="false">
      <c r="A655" s="0" t="n">
        <v>0.802634595008277</v>
      </c>
      <c r="B655" s="0" t="n">
        <v>-1.69912605036878</v>
      </c>
      <c r="C655" s="0" t="n">
        <v>1.29620351953267</v>
      </c>
      <c r="D655" s="0" t="n">
        <v>-1.8848648864205</v>
      </c>
      <c r="E655" s="0" t="n">
        <f aca="false" t="array" ref="E655:H655">MMULT(A655:D655,'Root matrix of resiudals'!$B$19:E$22)</f>
        <v>0.0329124309425371</v>
      </c>
      <c r="F655" s="0" t="n">
        <v>-0.0422001816063423</v>
      </c>
      <c r="G655" s="0" t="n">
        <v>0.0136213581616433</v>
      </c>
      <c r="H655" s="0" t="n">
        <v>-0.029520238319825</v>
      </c>
      <c r="I655" s="3" t="n">
        <f aca="false" t="array" ref="I655:L655">MMULT('t+1'!I655:L655,'input - gretl'!$B$3:$E$6)+MMULT('Point forecasts'!$P$3:$T$3,'input - gretl'!$B$9:$E$13)+MMULT('t+1'!Q655:S655,'input - gretl'!$B$14:$E$16)+E655:H655</f>
        <v>0.0847879040412252</v>
      </c>
      <c r="J655" s="3" t="n">
        <v>-0.0193759185766752</v>
      </c>
      <c r="K655" s="3" t="n">
        <v>0.0190663120343385</v>
      </c>
      <c r="L655" s="3" t="n">
        <v>-0.0277319928922815</v>
      </c>
      <c r="M655" s="0" t="n">
        <f aca="false">'t+1'!M655+I655</f>
        <v>0.124473982416458</v>
      </c>
      <c r="N655" s="0" t="n">
        <f aca="false">'t+1'!N655+J655</f>
        <v>-0.0523596277658351</v>
      </c>
      <c r="O655" s="0" t="n">
        <f aca="false">'t+1'!O655+K655</f>
        <v>2.4328990021386</v>
      </c>
      <c r="P655" s="0" t="n">
        <f aca="false">'t+1'!P655+L655</f>
        <v>1.71734537613244</v>
      </c>
      <c r="Q655" s="0" t="n">
        <f aca="false" t="array" ref="Q655:S655">MMULT(M655:P655,'input - gretl'!$B$19:$D$22)+MMULT('Point forecasts'!$J$4:$O$4,'input - gretl'!$B$23:$D$28)</f>
        <v>13.9359696308487</v>
      </c>
      <c r="R655" s="0" t="n">
        <v>6.75218091696862</v>
      </c>
      <c r="S655" s="0" t="n">
        <v>10.1683287259456</v>
      </c>
      <c r="U655" s="4" t="n">
        <f aca="false">NORMSDIST(-M655/'rhos computation'!$B$11)-EXP(M655+'rhos computation'!$B$11^2/2)*NORMSDIST(-M655/'rhos computation'!$B$11-'rhos computation'!$B$11)</f>
        <v>0.0124293496741484</v>
      </c>
      <c r="V655" s="4" t="n">
        <f aca="false">NORMSDIST(-N655/'rhos computation'!$B$23)-EXP(N655+'rhos computation'!$B$23^2/2)*NORMSDIST(-N655/'rhos computation'!$B$23-'rhos computation'!$B$23)</f>
        <v>0.0550287199020918</v>
      </c>
      <c r="W655" s="0" t="n">
        <f aca="false">NORMSDIST(-O655)</f>
        <v>0.00748923914026953</v>
      </c>
      <c r="X655" s="0" t="n">
        <f aca="false">NORMSDIST(-P655)</f>
        <v>0.0429580429054655</v>
      </c>
    </row>
    <row r="656" customFormat="false" ht="13" hidden="false" customHeight="false" outlineLevel="0" collapsed="false">
      <c r="A656" s="0" t="n">
        <v>1.80067355740047</v>
      </c>
      <c r="B656" s="0" t="n">
        <v>0.375295358650086</v>
      </c>
      <c r="C656" s="0" t="n">
        <v>-0.645950331797036</v>
      </c>
      <c r="D656" s="0" t="n">
        <v>0.468648767019429</v>
      </c>
      <c r="E656" s="0" t="n">
        <f aca="false" t="array" ref="E656:H656">MMULT(A656:D656,'Root matrix of resiudals'!$B$19:E$22)</f>
        <v>0.0771294332773179</v>
      </c>
      <c r="F656" s="0" t="n">
        <v>0.012511674133893</v>
      </c>
      <c r="G656" s="0" t="n">
        <v>-0.00630121737027337</v>
      </c>
      <c r="H656" s="0" t="n">
        <v>0.00620018561353797</v>
      </c>
      <c r="I656" s="3" t="n">
        <f aca="false" t="array" ref="I656:L656">MMULT('t+1'!I656:L656,'input - gretl'!$B$3:$E$6)+MMULT('Point forecasts'!$P$3:$T$3,'input - gretl'!$B$9:$E$13)+MMULT('t+1'!Q656:S656,'input - gretl'!$B$14:$E$16)+E656:H656</f>
        <v>0.0992226895150246</v>
      </c>
      <c r="J656" s="3" t="n">
        <v>0.0660083652809352</v>
      </c>
      <c r="K656" s="3" t="n">
        <v>0.0127043917269103</v>
      </c>
      <c r="L656" s="3" t="n">
        <v>0.00902433869236663</v>
      </c>
      <c r="M656" s="0" t="n">
        <f aca="false">'t+1'!M656+I656</f>
        <v>0.231321230344509</v>
      </c>
      <c r="N656" s="0" t="n">
        <f aca="false">'t+1'!N656+J656</f>
        <v>0.0219476577487553</v>
      </c>
      <c r="O656" s="0" t="n">
        <f aca="false">'t+1'!O656+K656</f>
        <v>2.44863625742199</v>
      </c>
      <c r="P656" s="0" t="n">
        <f aca="false">'t+1'!P656+L656</f>
        <v>1.77972719034914</v>
      </c>
      <c r="Q656" s="0" t="n">
        <f aca="false" t="array" ref="Q656:S656">MMULT(M656:P656,'input - gretl'!$B$19:$D$22)+MMULT('Point forecasts'!$J$4:$O$4,'input - gretl'!$B$23:$D$28)</f>
        <v>14.0428168787768</v>
      </c>
      <c r="R656" s="0" t="n">
        <v>6.82648820248321</v>
      </c>
      <c r="S656" s="0" t="n">
        <v>10.1247377568182</v>
      </c>
      <c r="U656" s="4" t="n">
        <f aca="false">NORMSDIST(-M656/'rhos computation'!$B$11)-EXP(M656+'rhos computation'!$B$11^2/2)*NORMSDIST(-M656/'rhos computation'!$B$11-'rhos computation'!$B$11)</f>
        <v>0.00234152339016414</v>
      </c>
      <c r="V656" s="4" t="n">
        <f aca="false">NORMSDIST(-N656/'rhos computation'!$B$23)-EXP(N656+'rhos computation'!$B$23^2/2)*NORMSDIST(-N656/'rhos computation'!$B$23-'rhos computation'!$B$23)</f>
        <v>0.0128223452026762</v>
      </c>
      <c r="W656" s="0" t="n">
        <f aca="false">NORMSDIST(-O656)</f>
        <v>0.00716990901646169</v>
      </c>
      <c r="X656" s="0" t="n">
        <f aca="false">NORMSDIST(-P656)</f>
        <v>0.0375603091762527</v>
      </c>
    </row>
    <row r="657" customFormat="false" ht="13" hidden="false" customHeight="false" outlineLevel="0" collapsed="false">
      <c r="A657" s="0" t="n">
        <v>-0.162945298114483</v>
      </c>
      <c r="B657" s="0" t="n">
        <v>0.050499261069589</v>
      </c>
      <c r="C657" s="0" t="n">
        <v>-0.356708207633969</v>
      </c>
      <c r="D657" s="0" t="n">
        <v>0.762483260782588</v>
      </c>
      <c r="E657" s="0" t="n">
        <f aca="false" t="array" ref="E657:H657">MMULT(A657:D657,'Root matrix of resiudals'!$B$19:E$22)</f>
        <v>-0.00760936351931539</v>
      </c>
      <c r="F657" s="0" t="n">
        <v>-0.000156740660187783</v>
      </c>
      <c r="G657" s="0" t="n">
        <v>-0.00489530026265718</v>
      </c>
      <c r="H657" s="0" t="n">
        <v>0.0120300506175819</v>
      </c>
      <c r="I657" s="3" t="n">
        <f aca="false" t="array" ref="I657:L657">MMULT('t+1'!I657:L657,'input - gretl'!$B$3:$E$6)+MMULT('Point forecasts'!$P$3:$T$3,'input - gretl'!$B$9:$E$13)+MMULT('t+1'!Q657:S657,'input - gretl'!$B$14:$E$16)+E657:H657</f>
        <v>-0.00180320045802961</v>
      </c>
      <c r="J657" s="3" t="n">
        <v>0.0287258835086387</v>
      </c>
      <c r="K657" s="3" t="n">
        <v>0.00439455160487078</v>
      </c>
      <c r="L657" s="3" t="n">
        <v>0.0179612245816463</v>
      </c>
      <c r="M657" s="0" t="n">
        <f aca="false">'t+1'!M657+I657</f>
        <v>0.136213107461755</v>
      </c>
      <c r="N657" s="0" t="n">
        <f aca="false">'t+1'!N657+J657</f>
        <v>-0.00527684319018991</v>
      </c>
      <c r="O657" s="0" t="n">
        <f aca="false">'t+1'!O657+K657</f>
        <v>2.41233196485997</v>
      </c>
      <c r="P657" s="0" t="n">
        <f aca="false">'t+1'!P657+L657</f>
        <v>1.74379193647052</v>
      </c>
      <c r="Q657" s="0" t="n">
        <f aca="false" t="array" ref="Q657:S657">MMULT(M657:P657,'input - gretl'!$B$19:$D$22)+MMULT('Point forecasts'!$J$4:$O$4,'input - gretl'!$B$23:$D$28)</f>
        <v>13.947708755894</v>
      </c>
      <c r="R657" s="0" t="n">
        <v>6.79926370154427</v>
      </c>
      <c r="S657" s="0" t="n">
        <v>10.1226096874574</v>
      </c>
      <c r="U657" s="4" t="n">
        <f aca="false">NORMSDIST(-M657/'rhos computation'!$B$11)-EXP(M657+'rhos computation'!$B$11^2/2)*NORMSDIST(-M657/'rhos computation'!$B$11-'rhos computation'!$B$11)</f>
        <v>0.0105853223790836</v>
      </c>
      <c r="V657" s="4" t="n">
        <f aca="false">NORMSDIST(-N657/'rhos computation'!$B$23)-EXP(N657+'rhos computation'!$B$23^2/2)*NORMSDIST(-N657/'rhos computation'!$B$23-'rhos computation'!$B$23)</f>
        <v>0.0243563779748649</v>
      </c>
      <c r="W657" s="0" t="n">
        <f aca="false">NORMSDIST(-O657)</f>
        <v>0.00792542102879242</v>
      </c>
      <c r="X657" s="0" t="n">
        <f aca="false">NORMSDIST(-P657)</f>
        <v>0.0405976885275634</v>
      </c>
    </row>
    <row r="658" customFormat="false" ht="13" hidden="false" customHeight="false" outlineLevel="0" collapsed="false">
      <c r="A658" s="0" t="n">
        <v>-0.26815523971365</v>
      </c>
      <c r="B658" s="0" t="n">
        <v>1.00803808548831</v>
      </c>
      <c r="C658" s="0" t="n">
        <v>-0.928073743340502</v>
      </c>
      <c r="D658" s="0" t="n">
        <v>-1.60807254861777</v>
      </c>
      <c r="E658" s="0" t="n">
        <f aca="false" t="array" ref="E658:H658">MMULT(A658:D658,'Root matrix of resiudals'!$B$19:E$22)</f>
        <v>-0.00975340779393176</v>
      </c>
      <c r="F658" s="0" t="n">
        <v>0.0247568880281486</v>
      </c>
      <c r="G658" s="0" t="n">
        <v>-0.0135100472155708</v>
      </c>
      <c r="H658" s="0" t="n">
        <v>-0.0269882981720982</v>
      </c>
      <c r="I658" s="3" t="n">
        <f aca="false" t="array" ref="I658:L658">MMULT('t+1'!I658:L658,'input - gretl'!$B$3:$E$6)+MMULT('Point forecasts'!$P$3:$T$3,'input - gretl'!$B$9:$E$13)+MMULT('t+1'!Q658:S658,'input - gretl'!$B$14:$E$16)+E658:H658</f>
        <v>-0.0356636726856746</v>
      </c>
      <c r="J658" s="3" t="n">
        <v>0.0332231381453741</v>
      </c>
      <c r="K658" s="3" t="n">
        <v>0.000834015392396499</v>
      </c>
      <c r="L658" s="3" t="n">
        <v>-0.0231056599514344</v>
      </c>
      <c r="M658" s="0" t="n">
        <f aca="false">'t+1'!M658+I658</f>
        <v>0.143402991916339</v>
      </c>
      <c r="N658" s="0" t="n">
        <f aca="false">'t+1'!N658+J658</f>
        <v>0.0192281118979405</v>
      </c>
      <c r="O658" s="0" t="n">
        <f aca="false">'t+1'!O658+K658</f>
        <v>2.40327576217268</v>
      </c>
      <c r="P658" s="0" t="n">
        <f aca="false">'t+1'!P658+L658</f>
        <v>1.724375596599</v>
      </c>
      <c r="Q658" s="0" t="n">
        <f aca="false" t="array" ref="Q658:S658">MMULT(M658:P658,'input - gretl'!$B$19:$D$22)+MMULT('Point forecasts'!$J$4:$O$4,'input - gretl'!$B$23:$D$28)</f>
        <v>13.9548986403486</v>
      </c>
      <c r="R658" s="0" t="n">
        <v>6.8237686566324</v>
      </c>
      <c r="S658" s="0" t="n">
        <v>10.1320193948049</v>
      </c>
      <c r="U658" s="4" t="n">
        <f aca="false">NORMSDIST(-M658/'rhos computation'!$B$11)-EXP(M658+'rhos computation'!$B$11^2/2)*NORMSDIST(-M658/'rhos computation'!$B$11-'rhos computation'!$B$11)</f>
        <v>0.00956794672816042</v>
      </c>
      <c r="V658" s="4" t="n">
        <f aca="false">NORMSDIST(-N658/'rhos computation'!$B$23)-EXP(N658+'rhos computation'!$B$23^2/2)*NORMSDIST(-N658/'rhos computation'!$B$23-'rhos computation'!$B$23)</f>
        <v>0.0137588284597442</v>
      </c>
      <c r="W658" s="0" t="n">
        <f aca="false">NORMSDIST(-O658)</f>
        <v>0.00812446451416446</v>
      </c>
      <c r="X658" s="0" t="n">
        <f aca="false">NORMSDIST(-P658)</f>
        <v>0.0423200300426847</v>
      </c>
    </row>
    <row r="659" customFormat="false" ht="13" hidden="false" customHeight="false" outlineLevel="0" collapsed="false">
      <c r="A659" s="0" t="n">
        <v>1.1359441824814</v>
      </c>
      <c r="B659" s="0" t="n">
        <v>-0.0897234154604541</v>
      </c>
      <c r="C659" s="0" t="n">
        <v>1.86018973493458</v>
      </c>
      <c r="D659" s="0" t="n">
        <v>-0.0312803673079815</v>
      </c>
      <c r="E659" s="0" t="n">
        <f aca="false" t="array" ref="E659:H659">MMULT(A659:D659,'Root matrix of resiudals'!$B$19:E$22)</f>
        <v>0.0508439678723585</v>
      </c>
      <c r="F659" s="0" t="n">
        <v>0.00668525970009721</v>
      </c>
      <c r="G659" s="0" t="n">
        <v>0.031023306073167</v>
      </c>
      <c r="H659" s="0" t="n">
        <v>0.00118194347747119</v>
      </c>
      <c r="I659" s="3" t="n">
        <f aca="false" t="array" ref="I659:L659">MMULT('t+1'!I659:L659,'input - gretl'!$B$3:$E$6)+MMULT('Point forecasts'!$P$3:$T$3,'input - gretl'!$B$9:$E$13)+MMULT('t+1'!Q659:S659,'input - gretl'!$B$14:$E$16)+E659:H659</f>
        <v>0.0742407960614161</v>
      </c>
      <c r="J659" s="3" t="n">
        <v>0.0215243544636247</v>
      </c>
      <c r="K659" s="3" t="n">
        <v>0.0468864390823968</v>
      </c>
      <c r="L659" s="3" t="n">
        <v>0.00465210812708699</v>
      </c>
      <c r="M659" s="0" t="n">
        <f aca="false">'t+1'!M659+I659</f>
        <v>0.179287767061431</v>
      </c>
      <c r="N659" s="0" t="n">
        <f aca="false">'t+1'!N659+J659</f>
        <v>0.0142877186415558</v>
      </c>
      <c r="O659" s="0" t="n">
        <f aca="false">'t+1'!O659+K659</f>
        <v>2.46857397958808</v>
      </c>
      <c r="P659" s="0" t="n">
        <f aca="false">'t+1'!P659+L659</f>
        <v>1.76688241237898</v>
      </c>
      <c r="Q659" s="0" t="n">
        <f aca="false" t="array" ref="Q659:S659">MMULT(M659:P659,'input - gretl'!$B$19:$D$22)+MMULT('Point forecasts'!$J$4:$O$4,'input - gretl'!$B$23:$D$28)</f>
        <v>13.9907834154937</v>
      </c>
      <c r="R659" s="0" t="n">
        <v>6.81882826337601</v>
      </c>
      <c r="S659" s="0" t="n">
        <v>10.1568915050728</v>
      </c>
      <c r="U659" s="4" t="n">
        <f aca="false">NORMSDIST(-M659/'rhos computation'!$B$11)-EXP(M659+'rhos computation'!$B$11^2/2)*NORMSDIST(-M659/'rhos computation'!$B$11-'rhos computation'!$B$11)</f>
        <v>0.00560049548225627</v>
      </c>
      <c r="V659" s="4" t="n">
        <f aca="false">NORMSDIST(-N659/'rhos computation'!$B$23)-EXP(N659+'rhos computation'!$B$23^2/2)*NORMSDIST(-N659/'rhos computation'!$B$23-'rhos computation'!$B$23)</f>
        <v>0.0155800257048868</v>
      </c>
      <c r="W659" s="0" t="n">
        <f aca="false">NORMSDIST(-O659)</f>
        <v>0.00678263044461617</v>
      </c>
      <c r="X659" s="0" t="n">
        <f aca="false">NORMSDIST(-P659)</f>
        <v>0.0386239615228217</v>
      </c>
    </row>
    <row r="660" customFormat="false" ht="13" hidden="false" customHeight="false" outlineLevel="0" collapsed="false">
      <c r="A660" s="0" t="n">
        <v>0.543602105647017</v>
      </c>
      <c r="B660" s="0" t="n">
        <v>-0.0455461619467434</v>
      </c>
      <c r="C660" s="0" t="n">
        <v>0.795185852481399</v>
      </c>
      <c r="D660" s="0" t="n">
        <v>-2.19297580238095</v>
      </c>
      <c r="E660" s="0" t="n">
        <f aca="false" t="array" ref="E660:H660">MMULT(A660:D660,'Root matrix of resiudals'!$B$19:E$22)</f>
        <v>0.0250418920497323</v>
      </c>
      <c r="F660" s="0" t="n">
        <v>0.00264054827903864</v>
      </c>
      <c r="G660" s="0" t="n">
        <v>0.0108113708953808</v>
      </c>
      <c r="H660" s="0" t="n">
        <v>-0.034886002513139</v>
      </c>
      <c r="I660" s="3" t="n">
        <f aca="false" t="array" ref="I660:L660">MMULT('t+1'!I660:L660,'input - gretl'!$B$3:$E$6)+MMULT('Point forecasts'!$P$3:$T$3,'input - gretl'!$B$9:$E$13)+MMULT('t+1'!Q660:S660,'input - gretl'!$B$14:$E$16)+E660:H660</f>
        <v>0.0077635200256617</v>
      </c>
      <c r="J660" s="3" t="n">
        <v>-0.000427306614886718</v>
      </c>
      <c r="K660" s="3" t="n">
        <v>0.0295473655429505</v>
      </c>
      <c r="L660" s="3" t="n">
        <v>-0.0303231787692056</v>
      </c>
      <c r="M660" s="0" t="n">
        <f aca="false">'t+1'!M660+I660</f>
        <v>0.176708126809635</v>
      </c>
      <c r="N660" s="0" t="n">
        <f aca="false">'t+1'!N660+J660</f>
        <v>0.00989659847062088</v>
      </c>
      <c r="O660" s="0" t="n">
        <f aca="false">'t+1'!O660+K660</f>
        <v>2.43968602296133</v>
      </c>
      <c r="P660" s="0" t="n">
        <f aca="false">'t+1'!P660+L660</f>
        <v>1.72902708836514</v>
      </c>
      <c r="Q660" s="0" t="n">
        <f aca="false" t="array" ref="Q660:S660">MMULT(M660:P660,'input - gretl'!$B$19:$D$22)+MMULT('Point forecasts'!$J$4:$O$4,'input - gretl'!$B$23:$D$28)</f>
        <v>13.9882037752419</v>
      </c>
      <c r="R660" s="0" t="n">
        <v>6.81443714320508</v>
      </c>
      <c r="S660" s="0" t="n">
        <v>10.1640058543494</v>
      </c>
      <c r="U660" s="4" t="n">
        <f aca="false">NORMSDIST(-M660/'rhos computation'!$B$11)-EXP(M660+'rhos computation'!$B$11^2/2)*NORMSDIST(-M660/'rhos computation'!$B$11-'rhos computation'!$B$11)</f>
        <v>0.00583057834763365</v>
      </c>
      <c r="V660" s="4" t="n">
        <f aca="false">NORMSDIST(-N660/'rhos computation'!$B$23)-EXP(N660+'rhos computation'!$B$23^2/2)*NORMSDIST(-N660/'rhos computation'!$B$23-'rhos computation'!$B$23)</f>
        <v>0.0173309612370092</v>
      </c>
      <c r="W660" s="0" t="n">
        <f aca="false">NORMSDIST(-O660)</f>
        <v>0.00735001603768539</v>
      </c>
      <c r="X660" s="0" t="n">
        <f aca="false">NORMSDIST(-P660)</f>
        <v>0.0419021235327207</v>
      </c>
    </row>
    <row r="661" customFormat="false" ht="13" hidden="false" customHeight="false" outlineLevel="0" collapsed="false">
      <c r="A661" s="0" t="n">
        <v>-0.365738474517083</v>
      </c>
      <c r="B661" s="0" t="n">
        <v>0.590294094497449</v>
      </c>
      <c r="C661" s="0" t="n">
        <v>-0.434465663397136</v>
      </c>
      <c r="D661" s="0" t="n">
        <v>0.862850477398624</v>
      </c>
      <c r="E661" s="0" t="n">
        <f aca="false" t="array" ref="E661:H661">MMULT(A661:D661,'Root matrix of resiudals'!$B$19:E$22)</f>
        <v>-0.0152223813596732</v>
      </c>
      <c r="F661" s="0" t="n">
        <v>0.0145345965581326</v>
      </c>
      <c r="G661" s="0" t="n">
        <v>-0.00434588777807731</v>
      </c>
      <c r="H661" s="0" t="n">
        <v>0.0136827567975442</v>
      </c>
      <c r="I661" s="3" t="n">
        <f aca="false" t="array" ref="I661:L661">MMULT('t+1'!I661:L661,'input - gretl'!$B$3:$E$6)+MMULT('Point forecasts'!$P$3:$T$3,'input - gretl'!$B$9:$E$13)+MMULT('t+1'!Q661:S661,'input - gretl'!$B$14:$E$16)+E661:H661</f>
        <v>0.0241600472442059</v>
      </c>
      <c r="J661" s="3" t="n">
        <v>0.0565137287032314</v>
      </c>
      <c r="K661" s="3" t="n">
        <v>0.00190532070915329</v>
      </c>
      <c r="L661" s="3" t="n">
        <v>0.0127935792067813</v>
      </c>
      <c r="M661" s="0" t="n">
        <f aca="false">'t+1'!M661+I661</f>
        <v>0.0866286664619108</v>
      </c>
      <c r="N661" s="0" t="n">
        <f aca="false">'t+1'!N661+J661</f>
        <v>-0.00386780360089364</v>
      </c>
      <c r="O661" s="0" t="n">
        <f aca="false">'t+1'!O661+K661</f>
        <v>2.41788228193744</v>
      </c>
      <c r="P661" s="0" t="n">
        <f aca="false">'t+1'!P661+L661</f>
        <v>1.77004657083746</v>
      </c>
      <c r="Q661" s="0" t="n">
        <f aca="false" t="array" ref="Q661:S661">MMULT(M661:P661,'input - gretl'!$B$19:$D$22)+MMULT('Point forecasts'!$J$4:$O$4,'input - gretl'!$B$23:$D$28)</f>
        <v>13.8981243148942</v>
      </c>
      <c r="R661" s="0" t="n">
        <v>6.80067274113356</v>
      </c>
      <c r="S661" s="0" t="n">
        <v>10.1031905345202</v>
      </c>
      <c r="U661" s="4" t="n">
        <f aca="false">NORMSDIST(-M661/'rhos computation'!$B$11)-EXP(M661+'rhos computation'!$B$11^2/2)*NORMSDIST(-M661/'rhos computation'!$B$11-'rhos computation'!$B$11)</f>
        <v>0.0201170102776069</v>
      </c>
      <c r="V661" s="4" t="n">
        <f aca="false">NORMSDIST(-N661/'rhos computation'!$B$23)-EXP(N661+'rhos computation'!$B$23^2/2)*NORMSDIST(-N661/'rhos computation'!$B$23-'rhos computation'!$B$23)</f>
        <v>0.0236401786751251</v>
      </c>
      <c r="W661" s="0" t="n">
        <f aca="false">NORMSDIST(-O661)</f>
        <v>0.00780556313802023</v>
      </c>
      <c r="X661" s="0" t="n">
        <f aca="false">NORMSDIST(-P661)</f>
        <v>0.0383596914893137</v>
      </c>
    </row>
    <row r="662" customFormat="false" ht="13" hidden="false" customHeight="false" outlineLevel="0" collapsed="false">
      <c r="A662" s="0" t="n">
        <v>-0.439304846098094</v>
      </c>
      <c r="B662" s="0" t="n">
        <v>-1.36718985350998</v>
      </c>
      <c r="C662" s="0" t="n">
        <v>0.61472937024125</v>
      </c>
      <c r="D662" s="0" t="n">
        <v>0.569885422439952</v>
      </c>
      <c r="E662" s="0" t="n">
        <f aca="false" t="array" ref="E662:H662">MMULT(A662:D662,'Root matrix of resiudals'!$B$19:E$22)</f>
        <v>-0.0214026189729286</v>
      </c>
      <c r="F662" s="0" t="n">
        <v>-0.0378136860861066</v>
      </c>
      <c r="G662" s="0" t="n">
        <v>0.00510788713306243</v>
      </c>
      <c r="H662" s="0" t="n">
        <v>0.0100300201652181</v>
      </c>
      <c r="I662" s="3" t="n">
        <f aca="false" t="array" ref="I662:L662">MMULT('t+1'!I662:L662,'input - gretl'!$B$3:$E$6)+MMULT('Point forecasts'!$P$3:$T$3,'input - gretl'!$B$9:$E$13)+MMULT('t+1'!Q662:S662,'input - gretl'!$B$14:$E$16)+E662:H662</f>
        <v>0.0326689474078201</v>
      </c>
      <c r="J662" s="3" t="n">
        <v>0.0115757350148367</v>
      </c>
      <c r="K662" s="3" t="n">
        <v>0.0134442336745242</v>
      </c>
      <c r="L662" s="3" t="n">
        <v>0.0113988699609837</v>
      </c>
      <c r="M662" s="0" t="n">
        <f aca="false">'t+1'!M662+I662</f>
        <v>0.0873811876489237</v>
      </c>
      <c r="N662" s="0" t="n">
        <f aca="false">'t+1'!N662+J662</f>
        <v>-0.0445151978088664</v>
      </c>
      <c r="O662" s="0" t="n">
        <f aca="false">'t+1'!O662+K662</f>
        <v>2.43930519676436</v>
      </c>
      <c r="P662" s="0" t="n">
        <f aca="false">'t+1'!P662+L662</f>
        <v>1.76484687785765</v>
      </c>
      <c r="Q662" s="0" t="n">
        <f aca="false" t="array" ref="Q662:S662">MMULT(M662:P662,'input - gretl'!$B$19:$D$22)+MMULT('Point forecasts'!$J$4:$O$4,'input - gretl'!$B$23:$D$28)</f>
        <v>13.8988768360812</v>
      </c>
      <c r="R662" s="0" t="n">
        <v>6.76002534692559</v>
      </c>
      <c r="S662" s="0" t="n">
        <v>10.1295586173556</v>
      </c>
      <c r="U662" s="4" t="n">
        <f aca="false">NORMSDIST(-M662/'rhos computation'!$B$11)-EXP(M662+'rhos computation'!$B$11^2/2)*NORMSDIST(-M662/'rhos computation'!$B$11-'rhos computation'!$B$11)</f>
        <v>0.0199358242602919</v>
      </c>
      <c r="V662" s="4" t="n">
        <f aca="false">NORMSDIST(-N662/'rhos computation'!$B$23)-EXP(N662+'rhos computation'!$B$23^2/2)*NORMSDIST(-N662/'rhos computation'!$B$23-'rhos computation'!$B$23)</f>
        <v>0.0491266632216193</v>
      </c>
      <c r="W662" s="0" t="n">
        <f aca="false">NORMSDIST(-O662)</f>
        <v>0.00735776714084604</v>
      </c>
      <c r="X662" s="0" t="n">
        <f aca="false">NORMSDIST(-P662)</f>
        <v>0.0387947518397839</v>
      </c>
    </row>
    <row r="663" customFormat="false" ht="13" hidden="false" customHeight="false" outlineLevel="0" collapsed="false">
      <c r="A663" s="0" t="n">
        <v>0.221108335608899</v>
      </c>
      <c r="B663" s="0" t="n">
        <v>0.39394505291985</v>
      </c>
      <c r="C663" s="0" t="n">
        <v>-1.68697483488886</v>
      </c>
      <c r="D663" s="0" t="n">
        <v>-0.129560550551557</v>
      </c>
      <c r="E663" s="0" t="n">
        <f aca="false" t="array" ref="E663:H663">MMULT(A663:D663,'Root matrix of resiudals'!$B$19:E$22)</f>
        <v>0.00834415572914126</v>
      </c>
      <c r="F663" s="0" t="n">
        <v>0.00569104041536494</v>
      </c>
      <c r="G663" s="0" t="n">
        <v>-0.0256473470209479</v>
      </c>
      <c r="H663" s="0" t="n">
        <v>-0.00409318378402272</v>
      </c>
      <c r="I663" s="3" t="n">
        <f aca="false" t="array" ref="I663:L663">MMULT('t+1'!I663:L663,'input - gretl'!$B$3:$E$6)+MMULT('Point forecasts'!$P$3:$T$3,'input - gretl'!$B$9:$E$13)+MMULT('t+1'!Q663:S663,'input - gretl'!$B$14:$E$16)+E663:H663</f>
        <v>0.017528647752165</v>
      </c>
      <c r="J663" s="3" t="n">
        <v>0.0184328288512774</v>
      </c>
      <c r="K663" s="3" t="n">
        <v>-0.0206532955034483</v>
      </c>
      <c r="L663" s="3" t="n">
        <v>-0.00175875672677465</v>
      </c>
      <c r="M663" s="0" t="n">
        <f aca="false">'t+1'!M663+I663</f>
        <v>0.120933096561719</v>
      </c>
      <c r="N663" s="0" t="n">
        <f aca="false">'t+1'!N663+J663</f>
        <v>-0.0134444048478125</v>
      </c>
      <c r="O663" s="0" t="n">
        <f aca="false">'t+1'!O663+K663</f>
        <v>2.37697296817247</v>
      </c>
      <c r="P663" s="0" t="n">
        <f aca="false">'t+1'!P663+L663</f>
        <v>1.73251736209021</v>
      </c>
      <c r="Q663" s="0" t="n">
        <f aca="false" t="array" ref="Q663:S663">MMULT(M663:P663,'input - gretl'!$B$19:$D$22)+MMULT('Point forecasts'!$J$4:$O$4,'input - gretl'!$B$23:$D$28)</f>
        <v>13.932428744994</v>
      </c>
      <c r="R663" s="0" t="n">
        <v>6.79109613988664</v>
      </c>
      <c r="S663" s="0" t="n">
        <v>10.0979733747343</v>
      </c>
      <c r="U663" s="4" t="n">
        <f aca="false">NORMSDIST(-M663/'rhos computation'!$B$11)-EXP(M663+'rhos computation'!$B$11^2/2)*NORMSDIST(-M663/'rhos computation'!$B$11-'rhos computation'!$B$11)</f>
        <v>0.0130324196656542</v>
      </c>
      <c r="V663" s="4" t="n">
        <f aca="false">NORMSDIST(-N663/'rhos computation'!$B$23)-EXP(N663+'rhos computation'!$B$23^2/2)*NORMSDIST(-N663/'rhos computation'!$B$23-'rhos computation'!$B$23)</f>
        <v>0.0287610573750722</v>
      </c>
      <c r="W663" s="0" t="n">
        <f aca="false">NORMSDIST(-O663)</f>
        <v>0.00872768363570766</v>
      </c>
      <c r="X663" s="0" t="n">
        <f aca="false">NORMSDIST(-P663)</f>
        <v>0.0415907442663268</v>
      </c>
    </row>
    <row r="664" customFormat="false" ht="13" hidden="false" customHeight="false" outlineLevel="0" collapsed="false">
      <c r="A664" s="0" t="n">
        <v>0.478877508296977</v>
      </c>
      <c r="B664" s="0" t="n">
        <v>-0.54605504867085</v>
      </c>
      <c r="C664" s="0" t="n">
        <v>0.506012785478676</v>
      </c>
      <c r="D664" s="0" t="n">
        <v>-0.817501273697316</v>
      </c>
      <c r="E664" s="0" t="n">
        <f aca="false" t="array" ref="E664:H664">MMULT(A664:D664,'Root matrix of resiudals'!$B$19:E$22)</f>
        <v>0.0202477492560914</v>
      </c>
      <c r="F664" s="0" t="n">
        <v>-0.0127545569972283</v>
      </c>
      <c r="G664" s="0" t="n">
        <v>0.00584944771406346</v>
      </c>
      <c r="H664" s="0" t="n">
        <v>-0.0129053495221171</v>
      </c>
      <c r="I664" s="3" t="n">
        <f aca="false" t="array" ref="I664:L664">MMULT('t+1'!I664:L664,'input - gretl'!$B$3:$E$6)+MMULT('Point forecasts'!$P$3:$T$3,'input - gretl'!$B$9:$E$13)+MMULT('t+1'!Q664:S664,'input - gretl'!$B$14:$E$16)+E664:H664</f>
        <v>0.0442211640408957</v>
      </c>
      <c r="J664" s="3" t="n">
        <v>0.013357287493996</v>
      </c>
      <c r="K664" s="3" t="n">
        <v>0.0182454459353236</v>
      </c>
      <c r="L664" s="3" t="n">
        <v>-0.00876927519721096</v>
      </c>
      <c r="M664" s="0" t="n">
        <f aca="false">'t+1'!M664+I664</f>
        <v>0.150858827013406</v>
      </c>
      <c r="N664" s="0" t="n">
        <f aca="false">'t+1'!N664+J664</f>
        <v>-0.011157570159785</v>
      </c>
      <c r="O664" s="0" t="n">
        <f aca="false">'t+1'!O664+K664</f>
        <v>2.43660508339339</v>
      </c>
      <c r="P664" s="0" t="n">
        <f aca="false">'t+1'!P664+L664</f>
        <v>1.73893813245774</v>
      </c>
      <c r="Q664" s="0" t="n">
        <f aca="false" t="array" ref="Q664:S664">MMULT(M664:P664,'input - gretl'!$B$19:$D$22)+MMULT('Point forecasts'!$J$4:$O$4,'input - gretl'!$B$23:$D$28)</f>
        <v>13.9623544754457</v>
      </c>
      <c r="R664" s="0" t="n">
        <v>6.79338297457467</v>
      </c>
      <c r="S664" s="0" t="n">
        <v>10.1514990162972</v>
      </c>
      <c r="U664" s="4" t="n">
        <f aca="false">NORMSDIST(-M664/'rhos computation'!$B$11)-EXP(M664+'rhos computation'!$B$11^2/2)*NORMSDIST(-M664/'rhos computation'!$B$11-'rhos computation'!$B$11)</f>
        <v>0.00859730533435284</v>
      </c>
      <c r="V664" s="4" t="n">
        <f aca="false">NORMSDIST(-N664/'rhos computation'!$B$23)-EXP(N664+'rhos computation'!$B$23^2/2)*NORMSDIST(-N664/'rhos computation'!$B$23-'rhos computation'!$B$23)</f>
        <v>0.027484665915058</v>
      </c>
      <c r="W664" s="0" t="n">
        <f aca="false">NORMSDIST(-O664)</f>
        <v>0.00741293052355198</v>
      </c>
      <c r="X664" s="0" t="n">
        <f aca="false">NORMSDIST(-P664)</f>
        <v>0.0410228229381986</v>
      </c>
    </row>
    <row r="665" customFormat="false" ht="13" hidden="false" customHeight="false" outlineLevel="0" collapsed="false">
      <c r="A665" s="0" t="n">
        <v>-0.247657878936498</v>
      </c>
      <c r="B665" s="0" t="n">
        <v>1.41855700378482</v>
      </c>
      <c r="C665" s="0" t="n">
        <v>-0.805976624375725</v>
      </c>
      <c r="D665" s="0" t="n">
        <v>0.497881236490906</v>
      </c>
      <c r="E665" s="0" t="n">
        <f aca="false" t="array" ref="E665:H665">MMULT(A665:D665,'Root matrix of resiudals'!$B$19:E$22)</f>
        <v>-0.00860000438362759</v>
      </c>
      <c r="F665" s="0" t="n">
        <v>0.0371093662484567</v>
      </c>
      <c r="G665" s="0" t="n">
        <v>-0.00763129131925795</v>
      </c>
      <c r="H665" s="0" t="n">
        <v>0.0073440788968123</v>
      </c>
      <c r="I665" s="3" t="n">
        <f aca="false" t="array" ref="I665:L665">MMULT('t+1'!I665:L665,'input - gretl'!$B$3:$E$6)+MMULT('Point forecasts'!$P$3:$T$3,'input - gretl'!$B$9:$E$13)+MMULT('t+1'!Q665:S665,'input - gretl'!$B$14:$E$16)+E665:H665</f>
        <v>-0.0314738495363358</v>
      </c>
      <c r="J665" s="3" t="n">
        <v>0.00842888102988464</v>
      </c>
      <c r="K665" s="3" t="n">
        <v>0.000832204068548599</v>
      </c>
      <c r="L665" s="3" t="n">
        <v>0.0112976523616289</v>
      </c>
      <c r="M665" s="0" t="n">
        <f aca="false">'t+1'!M665+I665</f>
        <v>0.111765605744054</v>
      </c>
      <c r="N665" s="0" t="n">
        <f aca="false">'t+1'!N665+J665</f>
        <v>0.0235031014873379</v>
      </c>
      <c r="O665" s="0" t="n">
        <f aca="false">'t+1'!O665+K665</f>
        <v>2.38507294957465</v>
      </c>
      <c r="P665" s="0" t="n">
        <f aca="false">'t+1'!P665+L665</f>
        <v>1.74551982156637</v>
      </c>
      <c r="Q665" s="0" t="n">
        <f aca="false" t="array" ref="Q665:S665">MMULT(M665:P665,'input - gretl'!$B$19:$D$22)+MMULT('Point forecasts'!$J$4:$O$4,'input - gretl'!$B$23:$D$28)</f>
        <v>13.9232612541763</v>
      </c>
      <c r="R665" s="0" t="n">
        <v>6.82804364622179</v>
      </c>
      <c r="S665" s="0" t="n">
        <v>10.0937073670517</v>
      </c>
      <c r="U665" s="4" t="n">
        <f aca="false">NORMSDIST(-M665/'rhos computation'!$B$11)-EXP(M665+'rhos computation'!$B$11^2/2)*NORMSDIST(-M665/'rhos computation'!$B$11-'rhos computation'!$B$11)</f>
        <v>0.0147000124145786</v>
      </c>
      <c r="V665" s="4" t="n">
        <f aca="false">NORMSDIST(-N665/'rhos computation'!$B$23)-EXP(N665+'rhos computation'!$B$23^2/2)*NORMSDIST(-N665/'rhos computation'!$B$23-'rhos computation'!$B$23)</f>
        <v>0.0123074458788429</v>
      </c>
      <c r="W665" s="0" t="n">
        <f aca="false">NORMSDIST(-O665)</f>
        <v>0.00853786745942934</v>
      </c>
      <c r="X665" s="0" t="n">
        <f aca="false">NORMSDIST(-P665)</f>
        <v>0.0404472126025594</v>
      </c>
    </row>
    <row r="666" customFormat="false" ht="13" hidden="false" customHeight="false" outlineLevel="0" collapsed="false">
      <c r="A666" s="0" t="n">
        <v>1.23190280271058</v>
      </c>
      <c r="B666" s="0" t="n">
        <v>0.0919973559494794</v>
      </c>
      <c r="C666" s="0" t="n">
        <v>-0.434334323777164</v>
      </c>
      <c r="D666" s="0" t="n">
        <v>-0.519393881725669</v>
      </c>
      <c r="E666" s="0" t="n">
        <f aca="false" t="array" ref="E666:H666">MMULT(A666:D666,'Root matrix of resiudals'!$B$19:E$22)</f>
        <v>0.0527248654418138</v>
      </c>
      <c r="F666" s="0" t="n">
        <v>0.00382432744366294</v>
      </c>
      <c r="G666" s="0" t="n">
        <v>-0.00574224445784449</v>
      </c>
      <c r="H666" s="0" t="n">
        <v>-0.0093913094491873</v>
      </c>
      <c r="I666" s="3" t="n">
        <f aca="false" t="array" ref="I666:L666">MMULT('t+1'!I666:L666,'input - gretl'!$B$3:$E$6)+MMULT('Point forecasts'!$P$3:$T$3,'input - gretl'!$B$9:$E$13)+MMULT('t+1'!Q666:S666,'input - gretl'!$B$14:$E$16)+E666:H666</f>
        <v>0.0621151820526128</v>
      </c>
      <c r="J666" s="3" t="n">
        <v>0.0810959091421422</v>
      </c>
      <c r="K666" s="3" t="n">
        <v>0.00396240071792926</v>
      </c>
      <c r="L666" s="3" t="n">
        <v>-0.00334512852301903</v>
      </c>
      <c r="M666" s="0" t="n">
        <f aca="false">'t+1'!M666+I666</f>
        <v>0.222656859808751</v>
      </c>
      <c r="N666" s="0" t="n">
        <f aca="false">'t+1'!N666+J666</f>
        <v>-0.00271856614667754</v>
      </c>
      <c r="O666" s="0" t="n">
        <f aca="false">'t+1'!O666+K666</f>
        <v>2.42507896968771</v>
      </c>
      <c r="P666" s="0" t="n">
        <f aca="false">'t+1'!P666+L666</f>
        <v>1.71900655097323</v>
      </c>
      <c r="Q666" s="0" t="n">
        <f aca="false" t="array" ref="Q666:S666">MMULT(M666:P666,'input - gretl'!$B$19:$D$22)+MMULT('Point forecasts'!$J$4:$O$4,'input - gretl'!$B$23:$D$28)</f>
        <v>14.034152508241</v>
      </c>
      <c r="R666" s="0" t="n">
        <v>6.80182197858778</v>
      </c>
      <c r="S666" s="0" t="n">
        <v>10.1589288331624</v>
      </c>
      <c r="U666" s="4" t="n">
        <f aca="false">NORMSDIST(-M666/'rhos computation'!$B$11)-EXP(M666+'rhos computation'!$B$11^2/2)*NORMSDIST(-M666/'rhos computation'!$B$11-'rhos computation'!$B$11)</f>
        <v>0.00272931116501225</v>
      </c>
      <c r="V666" s="4" t="n">
        <f aca="false">NORMSDIST(-N666/'rhos computation'!$B$23)-EXP(N666+'rhos computation'!$B$23^2/2)*NORMSDIST(-N666/'rhos computation'!$B$23-'rhos computation'!$B$23)</f>
        <v>0.0230656586163378</v>
      </c>
      <c r="W666" s="0" t="n">
        <f aca="false">NORMSDIST(-O666)</f>
        <v>0.00765252855689721</v>
      </c>
      <c r="X666" s="0" t="n">
        <f aca="false">NORMSDIST(-P666)</f>
        <v>0.0428065895433365</v>
      </c>
    </row>
    <row r="667" customFormat="false" ht="13" hidden="false" customHeight="false" outlineLevel="0" collapsed="false">
      <c r="A667" s="0" t="n">
        <v>0.0807954922643392</v>
      </c>
      <c r="B667" s="0" t="n">
        <v>0.730203039217472</v>
      </c>
      <c r="C667" s="0" t="n">
        <v>0.70478112108783</v>
      </c>
      <c r="D667" s="0" t="n">
        <v>0.0582627018771843</v>
      </c>
      <c r="E667" s="0" t="n">
        <f aca="false" t="array" ref="E667:H667">MMULT(A667:D667,'Root matrix of resiudals'!$B$19:E$22)</f>
        <v>0.00596817893470789</v>
      </c>
      <c r="F667" s="0" t="n">
        <v>0.0235806980024324</v>
      </c>
      <c r="G667" s="0" t="n">
        <v>0.0141462129144452</v>
      </c>
      <c r="H667" s="0" t="n">
        <v>0.00176958952639438</v>
      </c>
      <c r="I667" s="3" t="n">
        <f aca="false" t="array" ref="I667:L667">MMULT('t+1'!I667:L667,'input - gretl'!$B$3:$E$6)+MMULT('Point forecasts'!$P$3:$T$3,'input - gretl'!$B$9:$E$13)+MMULT('t+1'!Q667:S667,'input - gretl'!$B$14:$E$16)+E667:H667</f>
        <v>0.0339253974970983</v>
      </c>
      <c r="J667" s="3" t="n">
        <v>0.0520246584105003</v>
      </c>
      <c r="K667" s="3" t="n">
        <v>0.0229090601975788</v>
      </c>
      <c r="L667" s="3" t="n">
        <v>0.00571007906588915</v>
      </c>
      <c r="M667" s="0" t="n">
        <f aca="false">'t+1'!M667+I667</f>
        <v>0.128391506450035</v>
      </c>
      <c r="N667" s="0" t="n">
        <f aca="false">'t+1'!N667+J667</f>
        <v>0.0184492382798613</v>
      </c>
      <c r="O667" s="0" t="n">
        <f aca="false">'t+1'!O667+K667</f>
        <v>2.43660179881521</v>
      </c>
      <c r="P667" s="0" t="n">
        <f aca="false">'t+1'!P667+L667</f>
        <v>1.74438076913731</v>
      </c>
      <c r="Q667" s="0" t="n">
        <f aca="false" t="array" ref="Q667:S667">MMULT(M667:P667,'input - gretl'!$B$19:$D$22)+MMULT('Point forecasts'!$J$4:$O$4,'input - gretl'!$B$23:$D$28)</f>
        <v>13.9398871548823</v>
      </c>
      <c r="R667" s="0" t="n">
        <v>6.82298978301432</v>
      </c>
      <c r="S667" s="0" t="n">
        <v>10.1463195121049</v>
      </c>
      <c r="U667" s="4" t="n">
        <f aca="false">NORMSDIST(-M667/'rhos computation'!$B$11)-EXP(M667+'rhos computation'!$B$11^2/2)*NORMSDIST(-M667/'rhos computation'!$B$11-'rhos computation'!$B$11)</f>
        <v>0.0117878670673263</v>
      </c>
      <c r="V667" s="4" t="n">
        <f aca="false">NORMSDIST(-N667/'rhos computation'!$B$23)-EXP(N667+'rhos computation'!$B$23^2/2)*NORMSDIST(-N667/'rhos computation'!$B$23-'rhos computation'!$B$23)</f>
        <v>0.0140356117780244</v>
      </c>
      <c r="W667" s="0" t="n">
        <f aca="false">NORMSDIST(-O667)</f>
        <v>0.00741299784890064</v>
      </c>
      <c r="X667" s="0" t="n">
        <f aca="false">NORMSDIST(-P667)</f>
        <v>0.0405463580366998</v>
      </c>
    </row>
    <row r="668" customFormat="false" ht="13" hidden="false" customHeight="false" outlineLevel="0" collapsed="false">
      <c r="A668" s="0" t="n">
        <v>0.450907561500329</v>
      </c>
      <c r="B668" s="0" t="n">
        <v>-0.344225968710834</v>
      </c>
      <c r="C668" s="0" t="n">
        <v>-0.175775993808686</v>
      </c>
      <c r="D668" s="0" t="n">
        <v>-1.1061369280389</v>
      </c>
      <c r="E668" s="0" t="n">
        <f aca="false" t="array" ref="E668:H668">MMULT(A668:D668,'Root matrix of resiudals'!$B$19:E$22)</f>
        <v>0.0187729754107693</v>
      </c>
      <c r="F668" s="0" t="n">
        <v>-0.00951805746572101</v>
      </c>
      <c r="G668" s="0" t="n">
        <v>-0.00477841895988809</v>
      </c>
      <c r="H668" s="0" t="n">
        <v>-0.0183459117694029</v>
      </c>
      <c r="I668" s="3" t="n">
        <f aca="false" t="array" ref="I668:L668">MMULT('t+1'!I668:L668,'input - gretl'!$B$3:$E$6)+MMULT('Point forecasts'!$P$3:$T$3,'input - gretl'!$B$9:$E$13)+MMULT('t+1'!Q668:S668,'input - gretl'!$B$14:$E$16)+E668:H668</f>
        <v>0.0117081846536997</v>
      </c>
      <c r="J668" s="3" t="n">
        <v>-0.0143108335940654</v>
      </c>
      <c r="K668" s="3" t="n">
        <v>0.0164233860692128</v>
      </c>
      <c r="L668" s="3" t="n">
        <v>-0.00753293237760053</v>
      </c>
      <c r="M668" s="0" t="n">
        <f aca="false">'t+1'!M668+I668</f>
        <v>0.189553160890261</v>
      </c>
      <c r="N668" s="0" t="n">
        <f aca="false">'t+1'!N668+J668</f>
        <v>0.0181167494564232</v>
      </c>
      <c r="O668" s="0" t="n">
        <f aca="false">'t+1'!O668+K668</f>
        <v>2.43355449674623</v>
      </c>
      <c r="P668" s="0" t="n">
        <f aca="false">'t+1'!P668+L668</f>
        <v>1.72842212259382</v>
      </c>
      <c r="Q668" s="0" t="n">
        <f aca="false" t="array" ref="Q668:S668">MMULT(M668:P668,'input - gretl'!$B$19:$D$22)+MMULT('Point forecasts'!$J$4:$O$4,'input - gretl'!$B$23:$D$28)</f>
        <v>14.0010488093225</v>
      </c>
      <c r="R668" s="0" t="n">
        <v>6.82265729419088</v>
      </c>
      <c r="S668" s="0" t="n">
        <v>10.1584496808311</v>
      </c>
      <c r="U668" s="4" t="n">
        <f aca="false">NORMSDIST(-M668/'rhos computation'!$B$11)-EXP(M668+'rhos computation'!$B$11^2/2)*NORMSDIST(-M668/'rhos computation'!$B$11-'rhos computation'!$B$11)</f>
        <v>0.00475831880107412</v>
      </c>
      <c r="V668" s="4" t="n">
        <f aca="false">NORMSDIST(-N668/'rhos computation'!$B$23)-EXP(N668+'rhos computation'!$B$23^2/2)*NORMSDIST(-N668/'rhos computation'!$B$23-'rhos computation'!$B$23)</f>
        <v>0.0141549372951793</v>
      </c>
      <c r="W668" s="0" t="n">
        <f aca="false">NORMSDIST(-O668)</f>
        <v>0.00747569227162045</v>
      </c>
      <c r="X668" s="0" t="n">
        <f aca="false">NORMSDIST(-P668)</f>
        <v>0.0419562860440603</v>
      </c>
    </row>
    <row r="669" customFormat="false" ht="13" hidden="false" customHeight="false" outlineLevel="0" collapsed="false">
      <c r="A669" s="0" t="n">
        <v>0.038633251575412</v>
      </c>
      <c r="B669" s="0" t="n">
        <v>0.0840018228834415</v>
      </c>
      <c r="C669" s="0" t="n">
        <v>1.55227566935411</v>
      </c>
      <c r="D669" s="0" t="n">
        <v>-1.59140761762953</v>
      </c>
      <c r="E669" s="0" t="n">
        <f aca="false" t="array" ref="E669:H669">MMULT(A669:D669,'Root matrix of resiudals'!$B$19:E$22)</f>
        <v>0.00437468042952147</v>
      </c>
      <c r="F669" s="0" t="n">
        <v>0.00795641781462999</v>
      </c>
      <c r="G669" s="0" t="n">
        <v>0.0235425626577924</v>
      </c>
      <c r="H669" s="0" t="n">
        <v>-0.0240554066821075</v>
      </c>
      <c r="I669" s="3" t="n">
        <f aca="false" t="array" ref="I669:L669">MMULT('t+1'!I669:L669,'input - gretl'!$B$3:$E$6)+MMULT('Point forecasts'!$P$3:$T$3,'input - gretl'!$B$9:$E$13)+MMULT('t+1'!Q669:S669,'input - gretl'!$B$14:$E$16)+E669:H669</f>
        <v>0.0261366896351007</v>
      </c>
      <c r="J669" s="3" t="n">
        <v>0.0299942454556735</v>
      </c>
      <c r="K669" s="3" t="n">
        <v>0.035377510819157</v>
      </c>
      <c r="L669" s="3" t="n">
        <v>-0.0231600256008358</v>
      </c>
      <c r="M669" s="0" t="n">
        <f aca="false">'t+1'!M669+I669</f>
        <v>0.121712297383917</v>
      </c>
      <c r="N669" s="0" t="n">
        <f aca="false">'t+1'!N669+J669</f>
        <v>0.00144318513396302</v>
      </c>
      <c r="O669" s="0" t="n">
        <f aca="false">'t+1'!O669+K669</f>
        <v>2.45115815767112</v>
      </c>
      <c r="P669" s="0" t="n">
        <f aca="false">'t+1'!P669+L669</f>
        <v>1.73979572521754</v>
      </c>
      <c r="Q669" s="0" t="n">
        <f aca="false" t="array" ref="Q669:S669">MMULT(M669:P669,'input - gretl'!$B$19:$D$22)+MMULT('Point forecasts'!$J$4:$O$4,'input - gretl'!$B$23:$D$28)</f>
        <v>13.9332079458162</v>
      </c>
      <c r="R669" s="0" t="n">
        <v>6.80598372986842</v>
      </c>
      <c r="S669" s="0" t="n">
        <v>10.1652364769807</v>
      </c>
      <c r="U669" s="4" t="n">
        <f aca="false">NORMSDIST(-M669/'rhos computation'!$B$11)-EXP(M669+'rhos computation'!$B$11^2/2)*NORMSDIST(-M669/'rhos computation'!$B$11-'rhos computation'!$B$11)</f>
        <v>0.0128977868848221</v>
      </c>
      <c r="V669" s="4" t="n">
        <f aca="false">NORMSDIST(-N669/'rhos computation'!$B$23)-EXP(N669+'rhos computation'!$B$23^2/2)*NORMSDIST(-N669/'rhos computation'!$B$23-'rhos computation'!$B$23)</f>
        <v>0.0210578026774149</v>
      </c>
      <c r="W669" s="0" t="n">
        <f aca="false">NORMSDIST(-O669)</f>
        <v>0.00711986852074296</v>
      </c>
      <c r="X669" s="0" t="n">
        <f aca="false">NORMSDIST(-P669)</f>
        <v>0.0409474466895917</v>
      </c>
    </row>
    <row r="670" customFormat="false" ht="13" hidden="false" customHeight="false" outlineLevel="0" collapsed="false">
      <c r="A670" s="0" t="n">
        <v>1.50984699432559</v>
      </c>
      <c r="B670" s="0" t="n">
        <v>1.29151505436229</v>
      </c>
      <c r="C670" s="0" t="n">
        <v>-1.61873750328554</v>
      </c>
      <c r="D670" s="0" t="n">
        <v>-0.200653809808923</v>
      </c>
      <c r="E670" s="0" t="n">
        <f aca="false" t="array" ref="E670:H670">MMULT(A670:D670,'Root matrix of resiudals'!$B$19:E$22)</f>
        <v>0.065780733978771</v>
      </c>
      <c r="F670" s="0" t="n">
        <v>0.0344948805569895</v>
      </c>
      <c r="G670" s="0" t="n">
        <v>-0.0198143972307222</v>
      </c>
      <c r="H670" s="0" t="n">
        <v>-0.00560319148753819</v>
      </c>
      <c r="I670" s="3" t="n">
        <f aca="false" t="array" ref="I670:L670">MMULT('t+1'!I670:L670,'input - gretl'!$B$3:$E$6)+MMULT('Point forecasts'!$P$3:$T$3,'input - gretl'!$B$9:$E$13)+MMULT('t+1'!Q670:S670,'input - gretl'!$B$14:$E$16)+E670:H670</f>
        <v>0.059801045690629</v>
      </c>
      <c r="J670" s="3" t="n">
        <v>0.0736618813355578</v>
      </c>
      <c r="K670" s="3" t="n">
        <v>-0.0239092590202001</v>
      </c>
      <c r="L670" s="3" t="n">
        <v>-0.0125369921949009</v>
      </c>
      <c r="M670" s="0" t="n">
        <f aca="false">'t+1'!M670+I670</f>
        <v>0.153806356738869</v>
      </c>
      <c r="N670" s="0" t="n">
        <f aca="false">'t+1'!N670+J670</f>
        <v>-0.0270905870319127</v>
      </c>
      <c r="O670" s="0" t="n">
        <f aca="false">'t+1'!O670+K670</f>
        <v>2.35932250586611</v>
      </c>
      <c r="P670" s="0" t="n">
        <f aca="false">'t+1'!P670+L670</f>
        <v>1.73833839396671</v>
      </c>
      <c r="Q670" s="0" t="n">
        <f aca="false" t="array" ref="Q670:S670">MMULT(M670:P670,'input - gretl'!$B$19:$D$22)+MMULT('Point forecasts'!$J$4:$O$4,'input - gretl'!$B$23:$D$28)</f>
        <v>13.9653020051711</v>
      </c>
      <c r="R670" s="0" t="n">
        <v>6.77744995770254</v>
      </c>
      <c r="S670" s="0" t="n">
        <v>10.0747868200618</v>
      </c>
      <c r="U670" s="4" t="n">
        <f aca="false">NORMSDIST(-M670/'rhos computation'!$B$11)-EXP(M670+'rhos computation'!$B$11^2/2)*NORMSDIST(-M670/'rhos computation'!$B$11-'rhos computation'!$B$11)</f>
        <v>0.00823623438393362</v>
      </c>
      <c r="V670" s="4" t="n">
        <f aca="false">NORMSDIST(-N670/'rhos computation'!$B$23)-EXP(N670+'rhos computation'!$B$23^2/2)*NORMSDIST(-N670/'rhos computation'!$B$23-'rhos computation'!$B$23)</f>
        <v>0.0370458682669984</v>
      </c>
      <c r="W670" s="0" t="n">
        <f aca="false">NORMSDIST(-O670)</f>
        <v>0.00915416841761145</v>
      </c>
      <c r="X670" s="0" t="n">
        <f aca="false">NORMSDIST(-P670)</f>
        <v>0.041075602482858</v>
      </c>
    </row>
    <row r="671" customFormat="false" ht="13" hidden="false" customHeight="false" outlineLevel="0" collapsed="false">
      <c r="A671" s="0" t="n">
        <v>-1.58278342736352</v>
      </c>
      <c r="B671" s="0" t="n">
        <v>-1.42467403038784</v>
      </c>
      <c r="C671" s="0" t="n">
        <v>-0.755384016066139</v>
      </c>
      <c r="D671" s="0" t="n">
        <v>-1.58966091998055</v>
      </c>
      <c r="E671" s="0" t="n">
        <f aca="false" t="array" ref="E671:H671">MMULT(A671:D671,'Root matrix of resiudals'!$B$19:E$22)</f>
        <v>-0.0714588817398821</v>
      </c>
      <c r="F671" s="0" t="n">
        <v>-0.047106314019588</v>
      </c>
      <c r="G671" s="0" t="n">
        <v>-0.0210644457670482</v>
      </c>
      <c r="H671" s="0" t="n">
        <v>-0.0261481233737576</v>
      </c>
      <c r="I671" s="3" t="n">
        <f aca="false" t="array" ref="I671:L671">MMULT('t+1'!I671:L671,'input - gretl'!$B$3:$E$6)+MMULT('Point forecasts'!$P$3:$T$3,'input - gretl'!$B$9:$E$13)+MMULT('t+1'!Q671:S671,'input - gretl'!$B$14:$E$16)+E671:H671</f>
        <v>-0.0880863682669707</v>
      </c>
      <c r="J671" s="3" t="n">
        <v>-0.0491168169884709</v>
      </c>
      <c r="K671" s="3" t="n">
        <v>-0.0120123696271067</v>
      </c>
      <c r="L671" s="3" t="n">
        <v>-0.0264415891717965</v>
      </c>
      <c r="M671" s="0" t="n">
        <f aca="false">'t+1'!M671+I671</f>
        <v>0.0463163819250773</v>
      </c>
      <c r="N671" s="0" t="n">
        <f aca="false">'t+1'!N671+J671</f>
        <v>-0.0688194233620963</v>
      </c>
      <c r="O671" s="0" t="n">
        <f aca="false">'t+1'!O671+K671</f>
        <v>2.38149403686643</v>
      </c>
      <c r="P671" s="0" t="n">
        <f aca="false">'t+1'!P671+L671</f>
        <v>1.73011452210093</v>
      </c>
      <c r="Q671" s="0" t="n">
        <f aca="false" t="array" ref="Q671:S671">MMULT(M671:P671,'input - gretl'!$B$19:$D$22)+MMULT('Point forecasts'!$J$4:$O$4,'input - gretl'!$B$23:$D$28)</f>
        <v>13.8578120303573</v>
      </c>
      <c r="R671" s="0" t="n">
        <v>6.73572112137236</v>
      </c>
      <c r="S671" s="0" t="n">
        <v>10.1047796644001</v>
      </c>
      <c r="U671" s="4" t="n">
        <f aca="false">NORMSDIST(-M671/'rhos computation'!$B$11)-EXP(M671+'rhos computation'!$B$11^2/2)*NORMSDIST(-M671/'rhos computation'!$B$11-'rhos computation'!$B$11)</f>
        <v>0.0316961018621131</v>
      </c>
      <c r="V671" s="4" t="n">
        <f aca="false">NORMSDIST(-N671/'rhos computation'!$B$23)-EXP(N671+'rhos computation'!$B$23^2/2)*NORMSDIST(-N671/'rhos computation'!$B$23-'rhos computation'!$B$23)</f>
        <v>0.0681330941586302</v>
      </c>
      <c r="W671" s="0" t="n">
        <f aca="false">NORMSDIST(-O671)</f>
        <v>0.00862128496451393</v>
      </c>
      <c r="X671" s="0" t="n">
        <f aca="false">NORMSDIST(-P671)</f>
        <v>0.0418049080672827</v>
      </c>
    </row>
    <row r="672" customFormat="false" ht="13" hidden="false" customHeight="false" outlineLevel="0" collapsed="false">
      <c r="A672" s="0" t="n">
        <v>-0.437881318420337</v>
      </c>
      <c r="B672" s="0" t="n">
        <v>-0.280304967204532</v>
      </c>
      <c r="C672" s="0" t="n">
        <v>-0.291897938615262</v>
      </c>
      <c r="D672" s="0" t="n">
        <v>-0.357666209127023</v>
      </c>
      <c r="E672" s="0" t="n">
        <f aca="false" t="array" ref="E672:H672">MMULT(A672:D672,'Root matrix of resiudals'!$B$19:E$22)</f>
        <v>-0.0196454203667302</v>
      </c>
      <c r="F672" s="0" t="n">
        <v>-0.0100719014853559</v>
      </c>
      <c r="G672" s="0" t="n">
        <v>-0.00666105984731011</v>
      </c>
      <c r="H672" s="0" t="n">
        <v>-0.00598890687605144</v>
      </c>
      <c r="I672" s="3" t="n">
        <f aca="false" t="array" ref="I672:L672">MMULT('t+1'!I672:L672,'input - gretl'!$B$3:$E$6)+MMULT('Point forecasts'!$P$3:$T$3,'input - gretl'!$B$9:$E$13)+MMULT('t+1'!Q672:S672,'input - gretl'!$B$14:$E$16)+E672:H672</f>
        <v>0.00797159567924031</v>
      </c>
      <c r="J672" s="3" t="n">
        <v>0.00179446563569846</v>
      </c>
      <c r="K672" s="3" t="n">
        <v>0.00577079721725473</v>
      </c>
      <c r="L672" s="3" t="n">
        <v>-0.00018320138931435</v>
      </c>
      <c r="M672" s="0" t="n">
        <f aca="false">'t+1'!M672+I672</f>
        <v>0.10669603707184</v>
      </c>
      <c r="N672" s="0" t="n">
        <f aca="false">'t+1'!N672+J672</f>
        <v>-0.00309127775641519</v>
      </c>
      <c r="O672" s="0" t="n">
        <f aca="false">'t+1'!O672+K672</f>
        <v>2.42194109004699</v>
      </c>
      <c r="P672" s="0" t="n">
        <f aca="false">'t+1'!P672+L672</f>
        <v>1.74097718552636</v>
      </c>
      <c r="Q672" s="0" t="n">
        <f aca="false" t="array" ref="Q672:S672">MMULT(M672:P672,'input - gretl'!$B$19:$D$22)+MMULT('Point forecasts'!$J$4:$O$4,'input - gretl'!$B$23:$D$28)</f>
        <v>13.9181916855041</v>
      </c>
      <c r="R672" s="0" t="n">
        <v>6.80144926697804</v>
      </c>
      <c r="S672" s="0" t="n">
        <v>10.1348957815299</v>
      </c>
      <c r="U672" s="4" t="n">
        <f aca="false">NORMSDIST(-M672/'rhos computation'!$B$11)-EXP(M672+'rhos computation'!$B$11^2/2)*NORMSDIST(-M672/'rhos computation'!$B$11-'rhos computation'!$B$11)</f>
        <v>0.0156903334555421</v>
      </c>
      <c r="V672" s="4" t="n">
        <f aca="false">NORMSDIST(-N672/'rhos computation'!$B$23)-EXP(N672+'rhos computation'!$B$23^2/2)*NORMSDIST(-N672/'rhos computation'!$B$23-'rhos computation'!$B$23)</f>
        <v>0.0232510334053907</v>
      </c>
      <c r="W672" s="0" t="n">
        <f aca="false">NORMSDIST(-O672)</f>
        <v>0.00771892646894182</v>
      </c>
      <c r="X672" s="0" t="n">
        <f aca="false">NORMSDIST(-P672)</f>
        <v>0.0408437888387324</v>
      </c>
    </row>
    <row r="673" customFormat="false" ht="13" hidden="false" customHeight="false" outlineLevel="0" collapsed="false">
      <c r="A673" s="0" t="n">
        <v>-0.408127863163991</v>
      </c>
      <c r="B673" s="0" t="n">
        <v>0.721595670386624</v>
      </c>
      <c r="C673" s="0" t="n">
        <v>-0.607518014394026</v>
      </c>
      <c r="D673" s="0" t="n">
        <v>-2.10830464072564</v>
      </c>
      <c r="E673" s="0" t="n">
        <f aca="false" t="array" ref="E673:H673">MMULT(A673:D673,'Root matrix of resiudals'!$B$19:E$22)</f>
        <v>-0.0158199080995943</v>
      </c>
      <c r="F673" s="0" t="n">
        <v>0.0173737661742899</v>
      </c>
      <c r="G673" s="0" t="n">
        <v>-0.0101183644851935</v>
      </c>
      <c r="H673" s="0" t="n">
        <v>-0.0347036919684512</v>
      </c>
      <c r="I673" s="3" t="n">
        <f aca="false" t="array" ref="I673:L673">MMULT('t+1'!I673:L673,'input - gretl'!$B$3:$E$6)+MMULT('Point forecasts'!$P$3:$T$3,'input - gretl'!$B$9:$E$13)+MMULT('t+1'!Q673:S673,'input - gretl'!$B$14:$E$16)+E673:H673</f>
        <v>0.00496888046876259</v>
      </c>
      <c r="J673" s="3" t="n">
        <v>0.0292720983801578</v>
      </c>
      <c r="K673" s="3" t="n">
        <v>0.00281026055456318</v>
      </c>
      <c r="L673" s="3" t="n">
        <v>-0.0299411516677378</v>
      </c>
      <c r="M673" s="0" t="n">
        <f aca="false">'t+1'!M673+I673</f>
        <v>0.111862894618769</v>
      </c>
      <c r="N673" s="0" t="n">
        <f aca="false">'t+1'!N673+J673</f>
        <v>0.0215507529994294</v>
      </c>
      <c r="O673" s="0" t="n">
        <f aca="false">'t+1'!O673+K673</f>
        <v>2.41779739455861</v>
      </c>
      <c r="P673" s="0" t="n">
        <f aca="false">'t+1'!P673+L673</f>
        <v>1.71686779847865</v>
      </c>
      <c r="Q673" s="0" t="n">
        <f aca="false" t="array" ref="Q673:S673">MMULT(M673:P673,'input - gretl'!$B$19:$D$22)+MMULT('Point forecasts'!$J$4:$O$4,'input - gretl'!$B$23:$D$28)</f>
        <v>13.923358543051</v>
      </c>
      <c r="R673" s="0" t="n">
        <v>6.82609129773389</v>
      </c>
      <c r="S673" s="0" t="n">
        <v>10.1536813185932</v>
      </c>
      <c r="U673" s="4" t="n">
        <f aca="false">NORMSDIST(-M673/'rhos computation'!$B$11)-EXP(M673+'rhos computation'!$B$11^2/2)*NORMSDIST(-M673/'rhos computation'!$B$11-'rhos computation'!$B$11)</f>
        <v>0.0146814902924831</v>
      </c>
      <c r="V673" s="4" t="n">
        <f aca="false">NORMSDIST(-N673/'rhos computation'!$B$23)-EXP(N673+'rhos computation'!$B$23^2/2)*NORMSDIST(-N673/'rhos computation'!$B$23-'rhos computation'!$B$23)</f>
        <v>0.0129561361489394</v>
      </c>
      <c r="W673" s="0" t="n">
        <f aca="false">NORMSDIST(-O673)</f>
        <v>0.00780738418600211</v>
      </c>
      <c r="X673" s="0" t="n">
        <f aca="false">NORMSDIST(-P673)</f>
        <v>0.0430016648675758</v>
      </c>
    </row>
    <row r="674" customFormat="false" ht="13" hidden="false" customHeight="false" outlineLevel="0" collapsed="false">
      <c r="A674" s="0" t="n">
        <v>-0.825568668247849</v>
      </c>
      <c r="B674" s="0" t="n">
        <v>-1.70242788593125</v>
      </c>
      <c r="C674" s="0" t="n">
        <v>-0.893567868465006</v>
      </c>
      <c r="D674" s="0" t="n">
        <v>0.039853641518226</v>
      </c>
      <c r="E674" s="0" t="n">
        <f aca="false" t="array" ref="E674:H674">MMULT(A674:D674,'Root matrix of resiudals'!$B$19:E$22)</f>
        <v>-0.040394464423381</v>
      </c>
      <c r="F674" s="0" t="n">
        <v>-0.053716973151446</v>
      </c>
      <c r="G674" s="0" t="n">
        <v>-0.0214869951508567</v>
      </c>
      <c r="H674" s="0" t="n">
        <v>-0.000172321160979785</v>
      </c>
      <c r="I674" s="3" t="n">
        <f aca="false" t="array" ref="I674:L674">MMULT('t+1'!I674:L674,'input - gretl'!$B$3:$E$6)+MMULT('Point forecasts'!$P$3:$T$3,'input - gretl'!$B$9:$E$13)+MMULT('t+1'!Q674:S674,'input - gretl'!$B$14:$E$16)+E674:H674</f>
        <v>-0.0459317693552001</v>
      </c>
      <c r="J674" s="3" t="n">
        <v>-0.0513707072155016</v>
      </c>
      <c r="K674" s="3" t="n">
        <v>-0.0316309136270602</v>
      </c>
      <c r="L674" s="3" t="n">
        <v>-0.00772856016642201</v>
      </c>
      <c r="M674" s="0" t="n">
        <f aca="false">'t+1'!M674+I674</f>
        <v>0.0138561723246981</v>
      </c>
      <c r="N674" s="0" t="n">
        <f aca="false">'t+1'!N674+J674</f>
        <v>-0.125784726982627</v>
      </c>
      <c r="O674" s="0" t="n">
        <f aca="false">'t+1'!O674+K674</f>
        <v>2.33239565714179</v>
      </c>
      <c r="P674" s="0" t="n">
        <f aca="false">'t+1'!P674+L674</f>
        <v>1.73251352483832</v>
      </c>
      <c r="Q674" s="0" t="n">
        <f aca="false" t="array" ref="Q674:S674">MMULT(M674:P674,'input - gretl'!$B$19:$D$22)+MMULT('Point forecasts'!$J$4:$O$4,'input - gretl'!$B$23:$D$28)</f>
        <v>13.825351820757</v>
      </c>
      <c r="R674" s="0" t="n">
        <v>6.67875581775183</v>
      </c>
      <c r="S674" s="0" t="n">
        <v>10.0533997131221</v>
      </c>
      <c r="U674" s="4" t="n">
        <f aca="false">NORMSDIST(-M674/'rhos computation'!$B$11)-EXP(M674+'rhos computation'!$B$11^2/2)*NORMSDIST(-M674/'rhos computation'!$B$11-'rhos computation'!$B$11)</f>
        <v>0.0438669750420793</v>
      </c>
      <c r="V674" s="4" t="n">
        <f aca="false">NORMSDIST(-N674/'rhos computation'!$B$23)-EXP(N674+'rhos computation'!$B$23^2/2)*NORMSDIST(-N674/'rhos computation'!$B$23-'rhos computation'!$B$23)</f>
        <v>0.117048650938496</v>
      </c>
      <c r="W674" s="0" t="n">
        <f aca="false">NORMSDIST(-O674)</f>
        <v>0.00983994318355086</v>
      </c>
      <c r="X674" s="0" t="n">
        <f aca="false">NORMSDIST(-P674)</f>
        <v>0.0415910855685335</v>
      </c>
    </row>
    <row r="675" customFormat="false" ht="13" hidden="false" customHeight="false" outlineLevel="0" collapsed="false">
      <c r="A675" s="0" t="n">
        <v>-0.0231244690622431</v>
      </c>
      <c r="B675" s="0" t="n">
        <v>0.039352352473027</v>
      </c>
      <c r="C675" s="0" t="n">
        <v>0.464946599078994</v>
      </c>
      <c r="D675" s="0" t="n">
        <v>-0.176906835733626</v>
      </c>
      <c r="E675" s="0" t="n">
        <f aca="false" t="array" ref="E675:H675">MMULT(A675:D675,'Root matrix of resiudals'!$B$19:E$22)</f>
        <v>-0.000260937039859556</v>
      </c>
      <c r="F675" s="0" t="n">
        <v>0.00272976055512702</v>
      </c>
      <c r="G675" s="0" t="n">
        <v>0.00740299704347507</v>
      </c>
      <c r="H675" s="0" t="n">
        <v>-0.00232676133223818</v>
      </c>
      <c r="I675" s="3" t="n">
        <f aca="false" t="array" ref="I675:L675">MMULT('t+1'!I675:L675,'input - gretl'!$B$3:$E$6)+MMULT('Point forecasts'!$P$3:$T$3,'input - gretl'!$B$9:$E$13)+MMULT('t+1'!Q675:S675,'input - gretl'!$B$14:$E$16)+E675:H675</f>
        <v>-0.000311883058692709</v>
      </c>
      <c r="J675" s="3" t="n">
        <v>-0.0236798343728276</v>
      </c>
      <c r="K675" s="3" t="n">
        <v>0.00812784103071278</v>
      </c>
      <c r="L675" s="3" t="n">
        <v>-0.00609912081085761</v>
      </c>
      <c r="M675" s="0" t="n">
        <f aca="false">'t+1'!M675+I675</f>
        <v>0.0670296192614582</v>
      </c>
      <c r="N675" s="0" t="n">
        <f aca="false">'t+1'!N675+J675</f>
        <v>-0.0369818138979979</v>
      </c>
      <c r="O675" s="0" t="n">
        <f aca="false">'t+1'!O675+K675</f>
        <v>2.38627558164515</v>
      </c>
      <c r="P675" s="0" t="n">
        <f aca="false">'t+1'!P675+L675</f>
        <v>1.749759908308</v>
      </c>
      <c r="Q675" s="0" t="n">
        <f aca="false" t="array" ref="Q675:S675">MMULT(M675:P675,'input - gretl'!$B$19:$D$22)+MMULT('Point forecasts'!$J$4:$O$4,'input - gretl'!$B$23:$D$28)</f>
        <v>13.8785252676937</v>
      </c>
      <c r="R675" s="0" t="n">
        <v>6.76755873083646</v>
      </c>
      <c r="S675" s="0" t="n">
        <v>10.0908774646266</v>
      </c>
      <c r="U675" s="4" t="n">
        <f aca="false">NORMSDIST(-M675/'rhos computation'!$B$11)-EXP(M675+'rhos computation'!$B$11^2/2)*NORMSDIST(-M675/'rhos computation'!$B$11-'rhos computation'!$B$11)</f>
        <v>0.025276695639267</v>
      </c>
      <c r="V675" s="4" t="n">
        <f aca="false">NORMSDIST(-N675/'rhos computation'!$B$23)-EXP(N675+'rhos computation'!$B$23^2/2)*NORMSDIST(-N675/'rhos computation'!$B$23-'rhos computation'!$B$23)</f>
        <v>0.0437153967697604</v>
      </c>
      <c r="W675" s="0" t="n">
        <f aca="false">NORMSDIST(-O675)</f>
        <v>0.00850999584618005</v>
      </c>
      <c r="X675" s="0" t="n">
        <f aca="false">NORMSDIST(-P675)</f>
        <v>0.0400798756833862</v>
      </c>
    </row>
    <row r="676" customFormat="false" ht="13" hidden="false" customHeight="false" outlineLevel="0" collapsed="false">
      <c r="A676" s="0" t="n">
        <v>-0.700853953227492</v>
      </c>
      <c r="B676" s="0" t="n">
        <v>-0.965984297070843</v>
      </c>
      <c r="C676" s="0" t="n">
        <v>0.754419088256538</v>
      </c>
      <c r="D676" s="0" t="n">
        <v>0.353155053828315</v>
      </c>
      <c r="E676" s="0" t="n">
        <f aca="false" t="array" ref="E676:H676">MMULT(A676:D676,'Root matrix of resiudals'!$B$19:E$22)</f>
        <v>-0.0314602939694918</v>
      </c>
      <c r="F676" s="0" t="n">
        <v>-0.0264552735605776</v>
      </c>
      <c r="G676" s="0" t="n">
        <v>0.00822824989929203</v>
      </c>
      <c r="H676" s="0" t="n">
        <v>0.00679959293508857</v>
      </c>
      <c r="I676" s="3" t="n">
        <f aca="false" t="array" ref="I676:L676">MMULT('t+1'!I676:L676,'input - gretl'!$B$3:$E$6)+MMULT('Point forecasts'!$P$3:$T$3,'input - gretl'!$B$9:$E$13)+MMULT('t+1'!Q676:S676,'input - gretl'!$B$14:$E$16)+E676:H676</f>
        <v>-0.0407455630831376</v>
      </c>
      <c r="J676" s="3" t="n">
        <v>-0.0283295705977346</v>
      </c>
      <c r="K676" s="3" t="n">
        <v>0.0146245291073281</v>
      </c>
      <c r="L676" s="3" t="n">
        <v>0.0118910864955297</v>
      </c>
      <c r="M676" s="0" t="n">
        <f aca="false">'t+1'!M676+I676</f>
        <v>0.0961107866377552</v>
      </c>
      <c r="N676" s="0" t="n">
        <f aca="false">'t+1'!N676+J676</f>
        <v>-0.0403842256943978</v>
      </c>
      <c r="O676" s="0" t="n">
        <f aca="false">'t+1'!O676+K676</f>
        <v>2.40562668324193</v>
      </c>
      <c r="P676" s="0" t="n">
        <f aca="false">'t+1'!P676+L676</f>
        <v>1.73400397909936</v>
      </c>
      <c r="Q676" s="0" t="n">
        <f aca="false" t="array" ref="Q676:S676">MMULT(M676:P676,'input - gretl'!$B$19:$D$22)+MMULT('Point forecasts'!$J$4:$O$4,'input - gretl'!$B$23:$D$28)</f>
        <v>13.90760643507</v>
      </c>
      <c r="R676" s="0" t="n">
        <v>6.76415631904006</v>
      </c>
      <c r="S676" s="0" t="n">
        <v>10.1252132426972</v>
      </c>
      <c r="U676" s="4" t="n">
        <f aca="false">NORMSDIST(-M676/'rhos computation'!$B$11)-EXP(M676+'rhos computation'!$B$11^2/2)*NORMSDIST(-M676/'rhos computation'!$B$11-'rhos computation'!$B$11)</f>
        <v>0.0179218876684304</v>
      </c>
      <c r="V676" s="4" t="n">
        <f aca="false">NORMSDIST(-N676/'rhos computation'!$B$23)-EXP(N676+'rhos computation'!$B$23^2/2)*NORMSDIST(-N676/'rhos computation'!$B$23-'rhos computation'!$B$23)</f>
        <v>0.0461260784796499</v>
      </c>
      <c r="W676" s="0" t="n">
        <f aca="false">NORMSDIST(-O676)</f>
        <v>0.00807237663889103</v>
      </c>
      <c r="X676" s="0" t="n">
        <f aca="false">NORMSDIST(-P676)</f>
        <v>0.0414586885761217</v>
      </c>
    </row>
    <row r="677" customFormat="false" ht="13" hidden="false" customHeight="false" outlineLevel="0" collapsed="false">
      <c r="A677" s="0" t="n">
        <v>-2.45342200531168</v>
      </c>
      <c r="B677" s="0" t="n">
        <v>-1.1570919387329</v>
      </c>
      <c r="C677" s="0" t="n">
        <v>0.730337213120823</v>
      </c>
      <c r="D677" s="0" t="n">
        <v>-0.314103246702057</v>
      </c>
      <c r="E677" s="0" t="n">
        <f aca="false" t="array" ref="E677:H677">MMULT(A677:D677,'Root matrix of resiudals'!$B$19:E$22)</f>
        <v>-0.106860409561947</v>
      </c>
      <c r="F677" s="0" t="n">
        <v>-0.0360141252356552</v>
      </c>
      <c r="G677" s="0" t="n">
        <v>0.00422480560599699</v>
      </c>
      <c r="H677" s="0" t="n">
        <v>-0.00339711902839068</v>
      </c>
      <c r="I677" s="3" t="n">
        <f aca="false" t="array" ref="I677:L677">MMULT('t+1'!I677:L677,'input - gretl'!$B$3:$E$6)+MMULT('Point forecasts'!$P$3:$T$3,'input - gretl'!$B$9:$E$13)+MMULT('t+1'!Q677:S677,'input - gretl'!$B$14:$E$16)+E677:H677</f>
        <v>-0.0469890085469547</v>
      </c>
      <c r="J677" s="3" t="n">
        <v>0.00802414439963961</v>
      </c>
      <c r="K677" s="3" t="n">
        <v>0.017956942200573</v>
      </c>
      <c r="L677" s="3" t="n">
        <v>0.000828119185656399</v>
      </c>
      <c r="M677" s="0" t="n">
        <f aca="false">'t+1'!M677+I677</f>
        <v>0.0149732908325485</v>
      </c>
      <c r="N677" s="0" t="n">
        <f aca="false">'t+1'!N677+J677</f>
        <v>-0.0245009332272515</v>
      </c>
      <c r="O677" s="0" t="n">
        <f aca="false">'t+1'!O677+K677</f>
        <v>2.45384760387245</v>
      </c>
      <c r="P677" s="0" t="n">
        <f aca="false">'t+1'!P677+L677</f>
        <v>1.75661621192324</v>
      </c>
      <c r="Q677" s="0" t="n">
        <f aca="false" t="array" ref="Q677:S677">MMULT(M677:P677,'input - gretl'!$B$19:$D$22)+MMULT('Point forecasts'!$J$4:$O$4,'input - gretl'!$B$23:$D$28)</f>
        <v>13.8264689392648</v>
      </c>
      <c r="R677" s="0" t="n">
        <v>6.7800396115072</v>
      </c>
      <c r="S677" s="0" t="n">
        <v>10.1519287993006</v>
      </c>
      <c r="U677" s="4" t="n">
        <f aca="false">NORMSDIST(-M677/'rhos computation'!$B$11)-EXP(M677+'rhos computation'!$B$11^2/2)*NORMSDIST(-M677/'rhos computation'!$B$11-'rhos computation'!$B$11)</f>
        <v>0.0434043937849145</v>
      </c>
      <c r="V677" s="4" t="n">
        <f aca="false">NORMSDIST(-N677/'rhos computation'!$B$23)-EXP(N677+'rhos computation'!$B$23^2/2)*NORMSDIST(-N677/'rhos computation'!$B$23-'rhos computation'!$B$23)</f>
        <v>0.0353885692882732</v>
      </c>
      <c r="W677" s="0" t="n">
        <f aca="false">NORMSDIST(-O677)</f>
        <v>0.00706684326272855</v>
      </c>
      <c r="X677" s="0" t="n">
        <f aca="false">NORMSDIST(-P677)</f>
        <v>0.0394916238846853</v>
      </c>
    </row>
    <row r="678" customFormat="false" ht="13" hidden="false" customHeight="false" outlineLevel="0" collapsed="false">
      <c r="A678" s="0" t="n">
        <v>0.316919788396684</v>
      </c>
      <c r="B678" s="0" t="n">
        <v>0.0355474497687799</v>
      </c>
      <c r="C678" s="0" t="n">
        <v>0.786876325579469</v>
      </c>
      <c r="D678" s="0" t="n">
        <v>0.547600737187388</v>
      </c>
      <c r="E678" s="0" t="n">
        <f aca="false" t="array" ref="E678:H678">MMULT(A678:D678,'Root matrix of resiudals'!$B$19:E$22)</f>
        <v>0.0144401740437332</v>
      </c>
      <c r="F678" s="0" t="n">
        <v>0.00459442010713836</v>
      </c>
      <c r="G678" s="0" t="n">
        <v>0.0138272233100309</v>
      </c>
      <c r="H678" s="0" t="n">
        <v>0.00966810310828188</v>
      </c>
      <c r="I678" s="3" t="n">
        <f aca="false" t="array" ref="I678:L678">MMULT('t+1'!I678:L678,'input - gretl'!$B$3:$E$6)+MMULT('Point forecasts'!$P$3:$T$3,'input - gretl'!$B$9:$E$13)+MMULT('t+1'!Q678:S678,'input - gretl'!$B$14:$E$16)+E678:H678</f>
        <v>0.0395250647755775</v>
      </c>
      <c r="J678" s="3" t="n">
        <v>0.024585180259665</v>
      </c>
      <c r="K678" s="3" t="n">
        <v>0.0302645173195395</v>
      </c>
      <c r="L678" s="3" t="n">
        <v>0.0161954973568896</v>
      </c>
      <c r="M678" s="0" t="n">
        <f aca="false">'t+1'!M678+I678</f>
        <v>0.156457064588949</v>
      </c>
      <c r="N678" s="0" t="n">
        <f aca="false">'t+1'!N678+J678</f>
        <v>0.0197535082643456</v>
      </c>
      <c r="O678" s="0" t="n">
        <f aca="false">'t+1'!O678+K678</f>
        <v>2.454649854133</v>
      </c>
      <c r="P678" s="0" t="n">
        <f aca="false">'t+1'!P678+L678</f>
        <v>1.76397195368034</v>
      </c>
      <c r="Q678" s="0" t="n">
        <f aca="false" t="array" ref="Q678:S678">MMULT(M678:P678,'input - gretl'!$B$19:$D$22)+MMULT('Point forecasts'!$J$4:$O$4,'input - gretl'!$B$23:$D$28)</f>
        <v>13.9679527130212</v>
      </c>
      <c r="R678" s="0" t="n">
        <v>6.8242940529988</v>
      </c>
      <c r="S678" s="0" t="n">
        <v>10.1457353713631</v>
      </c>
      <c r="U678" s="4" t="n">
        <f aca="false">NORMSDIST(-M678/'rhos computation'!$B$11)-EXP(M678+'rhos computation'!$B$11^2/2)*NORMSDIST(-M678/'rhos computation'!$B$11-'rhos computation'!$B$11)</f>
        <v>0.00792211564185481</v>
      </c>
      <c r="V678" s="4" t="n">
        <f aca="false">NORMSDIST(-N678/'rhos computation'!$B$23)-EXP(N678+'rhos computation'!$B$23^2/2)*NORMSDIST(-N678/'rhos computation'!$B$23-'rhos computation'!$B$23)</f>
        <v>0.0135742872752659</v>
      </c>
      <c r="W678" s="0" t="n">
        <f aca="false">NORMSDIST(-O678)</f>
        <v>0.00705109368121471</v>
      </c>
      <c r="X678" s="0" t="n">
        <f aca="false">NORMSDIST(-P678)</f>
        <v>0.0388683506212235</v>
      </c>
    </row>
    <row r="679" customFormat="false" ht="13" hidden="false" customHeight="false" outlineLevel="0" collapsed="false">
      <c r="A679" s="0" t="n">
        <v>-1.66799662833918</v>
      </c>
      <c r="B679" s="0" t="n">
        <v>-0.0565360679235532</v>
      </c>
      <c r="C679" s="0" t="n">
        <v>0.304316042452191</v>
      </c>
      <c r="D679" s="0" t="n">
        <v>0.3967775292067</v>
      </c>
      <c r="E679" s="0" t="n">
        <f aca="false" t="array" ref="E679:H679">MMULT(A679:D679,'Root matrix of resiudals'!$B$19:E$22)</f>
        <v>-0.0714686503538309</v>
      </c>
      <c r="F679" s="0" t="n">
        <v>-0.00427341070013609</v>
      </c>
      <c r="G679" s="0" t="n">
        <v>0.00309509767077301</v>
      </c>
      <c r="H679" s="0" t="n">
        <v>0.00742201190621394</v>
      </c>
      <c r="I679" s="3" t="n">
        <f aca="false" t="array" ref="I679:L679">MMULT('t+1'!I679:L679,'input - gretl'!$B$3:$E$6)+MMULT('Point forecasts'!$P$3:$T$3,'input - gretl'!$B$9:$E$13)+MMULT('t+1'!Q679:S679,'input - gretl'!$B$14:$E$16)+E679:H679</f>
        <v>-0.0330456615225284</v>
      </c>
      <c r="J679" s="3" t="n">
        <v>0.0351451583553326</v>
      </c>
      <c r="K679" s="3" t="n">
        <v>0.0164571982437215</v>
      </c>
      <c r="L679" s="3" t="n">
        <v>0.0145615448637831</v>
      </c>
      <c r="M679" s="0" t="n">
        <f aca="false">'t+1'!M679+I679</f>
        <v>0.0701486752998446</v>
      </c>
      <c r="N679" s="0" t="n">
        <f aca="false">'t+1'!N679+J679</f>
        <v>0.00794279175386085</v>
      </c>
      <c r="O679" s="0" t="n">
        <f aca="false">'t+1'!O679+K679</f>
        <v>2.4440190793352</v>
      </c>
      <c r="P679" s="0" t="n">
        <f aca="false">'t+1'!P679+L679</f>
        <v>1.75071781622355</v>
      </c>
      <c r="Q679" s="0" t="n">
        <f aca="false" t="array" ref="Q679:S679">MMULT(M679:P679,'input - gretl'!$B$19:$D$22)+MMULT('Point forecasts'!$J$4:$O$4,'input - gretl'!$B$23:$D$28)</f>
        <v>13.8816443237321</v>
      </c>
      <c r="R679" s="0" t="n">
        <v>6.81248333648832</v>
      </c>
      <c r="S679" s="0" t="n">
        <v>10.1477099439935</v>
      </c>
      <c r="U679" s="4" t="n">
        <f aca="false">NORMSDIST(-M679/'rhos computation'!$B$11)-EXP(M679+'rhos computation'!$B$11^2/2)*NORMSDIST(-M679/'rhos computation'!$B$11-'rhos computation'!$B$11)</f>
        <v>0.0243975407348321</v>
      </c>
      <c r="V679" s="4" t="n">
        <f aca="false">NORMSDIST(-N679/'rhos computation'!$B$23)-EXP(N679+'rhos computation'!$B$23^2/2)*NORMSDIST(-N679/'rhos computation'!$B$23-'rhos computation'!$B$23)</f>
        <v>0.018150527521199</v>
      </c>
      <c r="W679" s="0" t="n">
        <f aca="false">NORMSDIST(-O679)</f>
        <v>0.00726232919687589</v>
      </c>
      <c r="X679" s="0" t="n">
        <f aca="false">NORMSDIST(-P679)</f>
        <v>0.0399972644920245</v>
      </c>
    </row>
    <row r="680" customFormat="false" ht="13" hidden="false" customHeight="false" outlineLevel="0" collapsed="false">
      <c r="A680" s="0" t="n">
        <v>-0.800677853916171</v>
      </c>
      <c r="B680" s="0" t="n">
        <v>-1.03750620341397</v>
      </c>
      <c r="C680" s="0" t="n">
        <v>0.338933731448253</v>
      </c>
      <c r="D680" s="0" t="n">
        <v>0.0236022432455116</v>
      </c>
      <c r="E680" s="0" t="n">
        <f aca="false" t="array" ref="E680:H680">MMULT(A680:D680,'Root matrix of resiudals'!$B$19:E$22)</f>
        <v>-0.0362922164899124</v>
      </c>
      <c r="F680" s="0" t="n">
        <v>-0.0302382388326753</v>
      </c>
      <c r="G680" s="0" t="n">
        <v>0.00077494197235639</v>
      </c>
      <c r="H680" s="0" t="n">
        <v>0.00100961285240105</v>
      </c>
      <c r="I680" s="3" t="n">
        <f aca="false" t="array" ref="I680:L680">MMULT('t+1'!I680:L680,'input - gretl'!$B$3:$E$6)+MMULT('Point forecasts'!$P$3:$T$3,'input - gretl'!$B$9:$E$13)+MMULT('t+1'!Q680:S680,'input - gretl'!$B$14:$E$16)+E680:H680</f>
        <v>-0.00919104172486879</v>
      </c>
      <c r="J680" s="3" t="n">
        <v>-0.0185968101291107</v>
      </c>
      <c r="K680" s="3" t="n">
        <v>0.00984359939174595</v>
      </c>
      <c r="L680" s="3" t="n">
        <v>0.00496705918653002</v>
      </c>
      <c r="M680" s="0" t="n">
        <f aca="false">'t+1'!M680+I680</f>
        <v>0.0778265470943153</v>
      </c>
      <c r="N680" s="0" t="n">
        <f aca="false">'t+1'!N680+J680</f>
        <v>-0.0337888653936158</v>
      </c>
      <c r="O680" s="0" t="n">
        <f aca="false">'t+1'!O680+K680</f>
        <v>2.41987437762147</v>
      </c>
      <c r="P680" s="0" t="n">
        <f aca="false">'t+1'!P680+L680</f>
        <v>1.74592404396024</v>
      </c>
      <c r="Q680" s="0" t="n">
        <f aca="false" t="array" ref="Q680:S680">MMULT(M680:P680,'input - gretl'!$B$19:$D$22)+MMULT('Point forecasts'!$J$4:$O$4,'input - gretl'!$B$23:$D$28)</f>
        <v>13.8893221955266</v>
      </c>
      <c r="R680" s="0" t="n">
        <v>6.77075167934084</v>
      </c>
      <c r="S680" s="0" t="n">
        <v>10.1281243593908</v>
      </c>
      <c r="U680" s="4" t="n">
        <f aca="false">NORMSDIST(-M680/'rhos computation'!$B$11)-EXP(M680+'rhos computation'!$B$11^2/2)*NORMSDIST(-M680/'rhos computation'!$B$11-'rhos computation'!$B$11)</f>
        <v>0.0223279701806632</v>
      </c>
      <c r="V680" s="4" t="n">
        <f aca="false">NORMSDIST(-N680/'rhos computation'!$B$23)-EXP(N680+'rhos computation'!$B$23^2/2)*NORMSDIST(-N680/'rhos computation'!$B$23-'rhos computation'!$B$23)</f>
        <v>0.0415057414321365</v>
      </c>
      <c r="W680" s="0" t="n">
        <f aca="false">NORMSDIST(-O680)</f>
        <v>0.00776293482945392</v>
      </c>
      <c r="X680" s="0" t="n">
        <f aca="false">NORMSDIST(-P680)</f>
        <v>0.040412075621972</v>
      </c>
    </row>
    <row r="681" customFormat="false" ht="13" hidden="false" customHeight="false" outlineLevel="0" collapsed="false">
      <c r="A681" s="0" t="n">
        <v>0.0482415721667296</v>
      </c>
      <c r="B681" s="0" t="n">
        <v>1.10606645651691</v>
      </c>
      <c r="C681" s="0" t="n">
        <v>-1.74913639356574</v>
      </c>
      <c r="D681" s="0" t="n">
        <v>-0.131390927694532</v>
      </c>
      <c r="E681" s="0" t="n">
        <f aca="false" t="array" ref="E681:H681">MMULT(A681:D681,'Root matrix of resiudals'!$B$19:E$22)</f>
        <v>0.0024637019613901</v>
      </c>
      <c r="F681" s="0" t="n">
        <v>0.0254231642087118</v>
      </c>
      <c r="G681" s="0" t="n">
        <v>-0.0243079450318247</v>
      </c>
      <c r="H681" s="0" t="n">
        <v>-0.00408112666811445</v>
      </c>
      <c r="I681" s="3" t="n">
        <f aca="false" t="array" ref="I681:L681">MMULT('t+1'!I681:L681,'input - gretl'!$B$3:$E$6)+MMULT('Point forecasts'!$P$3:$T$3,'input - gretl'!$B$9:$E$13)+MMULT('t+1'!Q681:S681,'input - gretl'!$B$14:$E$16)+E681:H681</f>
        <v>-0.0211440224398066</v>
      </c>
      <c r="J681" s="3" t="n">
        <v>0.0274355207350118</v>
      </c>
      <c r="K681" s="3" t="n">
        <v>-0.00479213774408887</v>
      </c>
      <c r="L681" s="3" t="n">
        <v>-0.000419418897493095</v>
      </c>
      <c r="M681" s="0" t="n">
        <f aca="false">'t+1'!M681+I681</f>
        <v>0.158998788101161</v>
      </c>
      <c r="N681" s="0" t="n">
        <f aca="false">'t+1'!N681+J681</f>
        <v>0.0304959533110463</v>
      </c>
      <c r="O681" s="0" t="n">
        <f aca="false">'t+1'!O681+K681</f>
        <v>2.40599918161184</v>
      </c>
      <c r="P681" s="0" t="n">
        <f aca="false">'t+1'!P681+L681</f>
        <v>1.76425722538964</v>
      </c>
      <c r="Q681" s="0" t="n">
        <f aca="false" t="array" ref="Q681:S681">MMULT(M681:P681,'input - gretl'!$B$19:$D$22)+MMULT('Point forecasts'!$J$4:$O$4,'input - gretl'!$B$23:$D$28)</f>
        <v>13.9704944365334</v>
      </c>
      <c r="R681" s="0" t="n">
        <v>6.8350364980455</v>
      </c>
      <c r="S681" s="0" t="n">
        <v>10.0968133911828</v>
      </c>
      <c r="U681" s="4" t="n">
        <f aca="false">NORMSDIST(-M681/'rhos computation'!$B$11)-EXP(M681+'rhos computation'!$B$11^2/2)*NORMSDIST(-M681/'rhos computation'!$B$11-'rhos computation'!$B$11)</f>
        <v>0.00763012666296169</v>
      </c>
      <c r="V681" s="4" t="n">
        <f aca="false">NORMSDIST(-N681/'rhos computation'!$B$23)-EXP(N681+'rhos computation'!$B$23^2/2)*NORMSDIST(-N681/'rhos computation'!$B$23-'rhos computation'!$B$23)</f>
        <v>0.0101741569573813</v>
      </c>
      <c r="W681" s="0" t="n">
        <f aca="false">NORMSDIST(-O681)</f>
        <v>0.00806415042210449</v>
      </c>
      <c r="X681" s="0" t="n">
        <f aca="false">NORMSDIST(-P681)</f>
        <v>0.038844341029071</v>
      </c>
    </row>
    <row r="682" customFormat="false" ht="13" hidden="false" customHeight="false" outlineLevel="0" collapsed="false">
      <c r="A682" s="0" t="n">
        <v>0.219205782075079</v>
      </c>
      <c r="B682" s="0" t="n">
        <v>-0.418153852481226</v>
      </c>
      <c r="C682" s="0" t="n">
        <v>1.69544573722992</v>
      </c>
      <c r="D682" s="0" t="n">
        <v>0.403629501850283</v>
      </c>
      <c r="E682" s="0" t="n">
        <f aca="false" t="array" ref="E682:H682">MMULT(A682:D682,'Root matrix of resiudals'!$B$19:E$22)</f>
        <v>0.010398033608567</v>
      </c>
      <c r="F682" s="0" t="n">
        <v>-0.00533735543292685</v>
      </c>
      <c r="G682" s="0" t="n">
        <v>0.0265547551272502</v>
      </c>
      <c r="H682" s="0" t="n">
        <v>0.00838003301921894</v>
      </c>
      <c r="I682" s="3" t="n">
        <f aca="false" t="array" ref="I682:L682">MMULT('t+1'!I682:L682,'input - gretl'!$B$3:$E$6)+MMULT('Point forecasts'!$P$3:$T$3,'input - gretl'!$B$9:$E$13)+MMULT('t+1'!Q682:S682,'input - gretl'!$B$14:$E$16)+E682:H682</f>
        <v>0.00821533184695474</v>
      </c>
      <c r="J682" s="3" t="n">
        <v>-0.0206145538709013</v>
      </c>
      <c r="K682" s="3" t="n">
        <v>0.017310009654602</v>
      </c>
      <c r="L682" s="3" t="n">
        <v>0.00789077287709514</v>
      </c>
      <c r="M682" s="0" t="n">
        <f aca="false">'t+1'!M682+I682</f>
        <v>0.0790427894074758</v>
      </c>
      <c r="N682" s="0" t="n">
        <f aca="false">'t+1'!N682+J682</f>
        <v>-0.0588820403087085</v>
      </c>
      <c r="O682" s="0" t="n">
        <f aca="false">'t+1'!O682+K682</f>
        <v>2.37971952781028</v>
      </c>
      <c r="P682" s="0" t="n">
        <f aca="false">'t+1'!P682+L682</f>
        <v>1.71626557719928</v>
      </c>
      <c r="Q682" s="0" t="n">
        <f aca="false" t="array" ref="Q682:S682">MMULT(M682:P682,'input - gretl'!$B$19:$D$22)+MMULT('Point forecasts'!$J$4:$O$4,'input - gretl'!$B$23:$D$28)</f>
        <v>13.8905384378397</v>
      </c>
      <c r="R682" s="0" t="n">
        <v>6.74565850442575</v>
      </c>
      <c r="S682" s="0" t="n">
        <v>10.1161761943927</v>
      </c>
      <c r="U682" s="4" t="n">
        <f aca="false">NORMSDIST(-M682/'rhos computation'!$B$11)-EXP(M682+'rhos computation'!$B$11^2/2)*NORMSDIST(-M682/'rhos computation'!$B$11-'rhos computation'!$B$11)</f>
        <v>0.0220123009842048</v>
      </c>
      <c r="V682" s="4" t="n">
        <f aca="false">NORMSDIST(-N682/'rhos computation'!$B$23)-EXP(N682+'rhos computation'!$B$23^2/2)*NORMSDIST(-N682/'rhos computation'!$B$23-'rhos computation'!$B$23)</f>
        <v>0.0601170908844564</v>
      </c>
      <c r="W682" s="0" t="n">
        <f aca="false">NORMSDIST(-O682)</f>
        <v>0.00866290979303461</v>
      </c>
      <c r="X682" s="0" t="n">
        <f aca="false">NORMSDIST(-P682)</f>
        <v>0.0430567227946649</v>
      </c>
    </row>
    <row r="683" customFormat="false" ht="13" hidden="false" customHeight="false" outlineLevel="0" collapsed="false">
      <c r="A683" s="0" t="n">
        <v>-0.764928897216741</v>
      </c>
      <c r="B683" s="0" t="n">
        <v>0.505285817091992</v>
      </c>
      <c r="C683" s="0" t="n">
        <v>1.06974226106122</v>
      </c>
      <c r="D683" s="0" t="n">
        <v>-2.29735284376761</v>
      </c>
      <c r="E683" s="0" t="n">
        <f aca="false" t="array" ref="E683:H683">MMULT(A683:D683,'Root matrix of resiudals'!$B$19:E$22)</f>
        <v>-0.0294736969772997</v>
      </c>
      <c r="F683" s="0" t="n">
        <v>0.0163951064697698</v>
      </c>
      <c r="G683" s="0" t="n">
        <v>0.0154776999579704</v>
      </c>
      <c r="H683" s="0" t="n">
        <v>-0.0357280969287642</v>
      </c>
      <c r="I683" s="3" t="n">
        <f aca="false" t="array" ref="I683:L683">MMULT('t+1'!I683:L683,'input - gretl'!$B$3:$E$6)+MMULT('Point forecasts'!$P$3:$T$3,'input - gretl'!$B$9:$E$13)+MMULT('t+1'!Q683:S683,'input - gretl'!$B$14:$E$16)+E683:H683</f>
        <v>0.0369009300375991</v>
      </c>
      <c r="J683" s="3" t="n">
        <v>0.0507494478021122</v>
      </c>
      <c r="K683" s="3" t="n">
        <v>0.0265339478098601</v>
      </c>
      <c r="L683" s="3" t="n">
        <v>-0.033421984181316</v>
      </c>
      <c r="M683" s="0" t="n">
        <f aca="false">'t+1'!M683+I683</f>
        <v>0.0716000927739582</v>
      </c>
      <c r="N683" s="0" t="n">
        <f aca="false">'t+1'!N683+J683</f>
        <v>0.0208479428497832</v>
      </c>
      <c r="O683" s="0" t="n">
        <f aca="false">'t+1'!O683+K683</f>
        <v>2.45742720393415</v>
      </c>
      <c r="P683" s="0" t="n">
        <f aca="false">'t+1'!P683+L683</f>
        <v>1.72670420424367</v>
      </c>
      <c r="Q683" s="0" t="n">
        <f aca="false" t="array" ref="Q683:S683">MMULT(M683:P683,'input - gretl'!$B$19:$D$22)+MMULT('Point forecasts'!$J$4:$O$4,'input - gretl'!$B$23:$D$28)</f>
        <v>13.8830957412062</v>
      </c>
      <c r="R683" s="0" t="n">
        <v>6.82538848758424</v>
      </c>
      <c r="S683" s="0" t="n">
        <v>10.1839562142659</v>
      </c>
      <c r="U683" s="4" t="n">
        <f aca="false">NORMSDIST(-M683/'rhos computation'!$B$11)-EXP(M683+'rhos computation'!$B$11^2/2)*NORMSDIST(-M683/'rhos computation'!$B$11-'rhos computation'!$B$11)</f>
        <v>0.0239960554220863</v>
      </c>
      <c r="V683" s="4" t="n">
        <f aca="false">NORMSDIST(-N683/'rhos computation'!$B$23)-EXP(N683+'rhos computation'!$B$23^2/2)*NORMSDIST(-N683/'rhos computation'!$B$23-'rhos computation'!$B$23)</f>
        <v>0.013195453931123</v>
      </c>
      <c r="W683" s="0" t="n">
        <f aca="false">NORMSDIST(-O683)</f>
        <v>0.00699680841231569</v>
      </c>
      <c r="X683" s="0" t="n">
        <f aca="false">NORMSDIST(-P683)</f>
        <v>0.0421104001143415</v>
      </c>
    </row>
    <row r="684" customFormat="false" ht="13" hidden="false" customHeight="false" outlineLevel="0" collapsed="false">
      <c r="A684" s="0" t="n">
        <v>-0.232354896744344</v>
      </c>
      <c r="B684" s="0" t="n">
        <v>-0.903081688703877</v>
      </c>
      <c r="C684" s="0" t="n">
        <v>1.51268148510951</v>
      </c>
      <c r="D684" s="0" t="n">
        <v>1.80409589596683</v>
      </c>
      <c r="E684" s="0" t="n">
        <f aca="false" t="array" ref="E684:H684">MMULT(A684:D684,'Root matrix of resiudals'!$B$19:E$22)</f>
        <v>-0.0108359770273345</v>
      </c>
      <c r="F684" s="0" t="n">
        <v>-0.0207794692483939</v>
      </c>
      <c r="G684" s="0" t="n">
        <v>0.0229143592422845</v>
      </c>
      <c r="H684" s="0" t="n">
        <v>0.0310372370620693</v>
      </c>
      <c r="I684" s="3" t="n">
        <f aca="false" t="array" ref="I684:L684">MMULT('t+1'!I684:L684,'input - gretl'!$B$3:$E$6)+MMULT('Point forecasts'!$P$3:$T$3,'input - gretl'!$B$9:$E$13)+MMULT('t+1'!Q684:S684,'input - gretl'!$B$14:$E$16)+E684:H684</f>
        <v>-0.0369272165015044</v>
      </c>
      <c r="J684" s="3" t="n">
        <v>-0.0182714944081467</v>
      </c>
      <c r="K684" s="3" t="n">
        <v>0.0436139037008193</v>
      </c>
      <c r="L684" s="3" t="n">
        <v>0.0375705770608115</v>
      </c>
      <c r="M684" s="0" t="n">
        <f aca="false">'t+1'!M684+I684</f>
        <v>0.15959063563389</v>
      </c>
      <c r="N684" s="0" t="n">
        <f aca="false">'t+1'!N684+J684</f>
        <v>-0.00800140233071169</v>
      </c>
      <c r="O684" s="0" t="n">
        <f aca="false">'t+1'!O684+K684</f>
        <v>2.45581895877962</v>
      </c>
      <c r="P684" s="0" t="n">
        <f aca="false">'t+1'!P684+L684</f>
        <v>1.79023677242423</v>
      </c>
      <c r="Q684" s="0" t="n">
        <f aca="false" t="array" ref="Q684:S684">MMULT(M684:P684,'input - gretl'!$B$19:$D$22)+MMULT('Point forecasts'!$J$4:$O$4,'input - gretl'!$B$23:$D$28)</f>
        <v>13.9710862840661</v>
      </c>
      <c r="R684" s="0" t="n">
        <v>6.79653914240374</v>
      </c>
      <c r="S684" s="0" t="n">
        <v>10.1219253201433</v>
      </c>
      <c r="U684" s="4" t="n">
        <f aca="false">NORMSDIST(-M684/'rhos computation'!$B$11)-EXP(M684+'rhos computation'!$B$11^2/2)*NORMSDIST(-M684/'rhos computation'!$B$11-'rhos computation'!$B$11)</f>
        <v>0.00756341064823947</v>
      </c>
      <c r="V684" s="4" t="n">
        <f aca="false">NORMSDIST(-N684/'rhos computation'!$B$23)-EXP(N684+'rhos computation'!$B$23^2/2)*NORMSDIST(-N684/'rhos computation'!$B$23-'rhos computation'!$B$23)</f>
        <v>0.0257779361005047</v>
      </c>
      <c r="W684" s="0" t="n">
        <f aca="false">NORMSDIST(-O684)</f>
        <v>0.00702819756649313</v>
      </c>
      <c r="X684" s="0" t="n">
        <f aca="false">NORMSDIST(-P684)</f>
        <v>0.0367079279381057</v>
      </c>
    </row>
    <row r="685" customFormat="false" ht="13" hidden="false" customHeight="false" outlineLevel="0" collapsed="false">
      <c r="A685" s="0" t="n">
        <v>-0.909973423099551</v>
      </c>
      <c r="B685" s="0" t="n">
        <v>0.817143735835974</v>
      </c>
      <c r="C685" s="0" t="n">
        <v>-1.22133372845156</v>
      </c>
      <c r="D685" s="0" t="n">
        <v>0.383229520944571</v>
      </c>
      <c r="E685" s="0" t="n">
        <f aca="false" t="array" ref="E685:H685">MMULT(A685:D685,'Root matrix of resiudals'!$B$19:E$22)</f>
        <v>-0.0388473021478929</v>
      </c>
      <c r="F685" s="0" t="n">
        <v>0.0169272251101127</v>
      </c>
      <c r="G685" s="0" t="n">
        <v>-0.0174338200437331</v>
      </c>
      <c r="H685" s="0" t="n">
        <v>0.0052220431487268</v>
      </c>
      <c r="I685" s="3" t="n">
        <f aca="false" t="array" ref="I685:L685">MMULT('t+1'!I685:L685,'input - gretl'!$B$3:$E$6)+MMULT('Point forecasts'!$P$3:$T$3,'input - gretl'!$B$9:$E$13)+MMULT('t+1'!Q685:S685,'input - gretl'!$B$14:$E$16)+E685:H685</f>
        <v>-0.0190892072726</v>
      </c>
      <c r="J685" s="3" t="n">
        <v>0.00546459337312967</v>
      </c>
      <c r="K685" s="3" t="n">
        <v>-0.0120568530040767</v>
      </c>
      <c r="L685" s="3" t="n">
        <v>0.0103723385264091</v>
      </c>
      <c r="M685" s="0" t="n">
        <f aca="false">'t+1'!M685+I685</f>
        <v>0.0643584306900237</v>
      </c>
      <c r="N685" s="0" t="n">
        <f aca="false">'t+1'!N685+J685</f>
        <v>0.00854244151791965</v>
      </c>
      <c r="O685" s="0" t="n">
        <f aca="false">'t+1'!O685+K685</f>
        <v>2.38375815221067</v>
      </c>
      <c r="P685" s="0" t="n">
        <f aca="false">'t+1'!P685+L685</f>
        <v>1.73535154215596</v>
      </c>
      <c r="Q685" s="0" t="n">
        <f aca="false" t="array" ref="Q685:S685">MMULT(M685:P685,'input - gretl'!$B$19:$D$22)+MMULT('Point forecasts'!$J$4:$O$4,'input - gretl'!$B$23:$D$28)</f>
        <v>13.8758540791223</v>
      </c>
      <c r="R685" s="0" t="n">
        <v>6.81308298625238</v>
      </c>
      <c r="S685" s="0" t="n">
        <v>10.102063111821</v>
      </c>
      <c r="U685" s="4" t="n">
        <f aca="false">NORMSDIST(-M685/'rhos computation'!$B$11)-EXP(M685+'rhos computation'!$B$11^2/2)*NORMSDIST(-M685/'rhos computation'!$B$11-'rhos computation'!$B$11)</f>
        <v>0.0260475134248837</v>
      </c>
      <c r="V685" s="4" t="n">
        <f aca="false">NORMSDIST(-N685/'rhos computation'!$B$23)-EXP(N685+'rhos computation'!$B$23^2/2)*NORMSDIST(-N685/'rhos computation'!$B$23-'rhos computation'!$B$23)</f>
        <v>0.0178963267351573</v>
      </c>
      <c r="W685" s="0" t="n">
        <f aca="false">NORMSDIST(-O685)</f>
        <v>0.00856843017686021</v>
      </c>
      <c r="X685" s="0" t="n">
        <f aca="false">NORMSDIST(-P685)</f>
        <v>0.041339278779166</v>
      </c>
    </row>
    <row r="686" customFormat="false" ht="13" hidden="false" customHeight="false" outlineLevel="0" collapsed="false">
      <c r="A686" s="0" t="n">
        <v>0.175684994661934</v>
      </c>
      <c r="B686" s="0" t="n">
        <v>-0.315229578870265</v>
      </c>
      <c r="C686" s="0" t="n">
        <v>-1.38259814217384</v>
      </c>
      <c r="D686" s="0" t="n">
        <v>-0.181044305054546</v>
      </c>
      <c r="E686" s="0" t="n">
        <f aca="false" t="array" ref="E686:H686">MMULT(A686:D686,'Root matrix of resiudals'!$B$19:E$22)</f>
        <v>0.0051852747977125</v>
      </c>
      <c r="F686" s="0" t="n">
        <v>-0.0135849931975224</v>
      </c>
      <c r="G686" s="0" t="n">
        <v>-0.0234034573103696</v>
      </c>
      <c r="H686" s="0" t="n">
        <v>-0.00460920000060186</v>
      </c>
      <c r="I686" s="3" t="n">
        <f aca="false" t="array" ref="I686:L686">MMULT('t+1'!I686:L686,'input - gretl'!$B$3:$E$6)+MMULT('Point forecasts'!$P$3:$T$3,'input - gretl'!$B$9:$E$13)+MMULT('t+1'!Q686:S686,'input - gretl'!$B$14:$E$16)+E686:H686</f>
        <v>0.011535300048844</v>
      </c>
      <c r="J686" s="3" t="n">
        <v>0.00190431384076023</v>
      </c>
      <c r="K686" s="3" t="n">
        <v>-0.0155541324802617</v>
      </c>
      <c r="L686" s="3" t="n">
        <v>-0.00283578650391205</v>
      </c>
      <c r="M686" s="0" t="n">
        <f aca="false">'t+1'!M686+I686</f>
        <v>0.124101486363173</v>
      </c>
      <c r="N686" s="0" t="n">
        <f aca="false">'t+1'!N686+J686</f>
        <v>-0.0291718896286899</v>
      </c>
      <c r="O686" s="0" t="n">
        <f aca="false">'t+1'!O686+K686</f>
        <v>2.38691486626948</v>
      </c>
      <c r="P686" s="0" t="n">
        <f aca="false">'t+1'!P686+L686</f>
        <v>1.74186945093279</v>
      </c>
      <c r="Q686" s="0" t="n">
        <f aca="false" t="array" ref="Q686:S686">MMULT(M686:P686,'input - gretl'!$B$19:$D$22)+MMULT('Point forecasts'!$J$4:$O$4,'input - gretl'!$B$23:$D$28)</f>
        <v>13.9355971347954</v>
      </c>
      <c r="R686" s="0" t="n">
        <v>6.77536865510577</v>
      </c>
      <c r="S686" s="0" t="n">
        <v>10.0990209687376</v>
      </c>
      <c r="U686" s="4" t="n">
        <f aca="false">NORMSDIST(-M686/'rhos computation'!$B$11)-EXP(M686+'rhos computation'!$B$11^2/2)*NORMSDIST(-M686/'rhos computation'!$B$11-'rhos computation'!$B$11)</f>
        <v>0.0124917427473947</v>
      </c>
      <c r="V686" s="4" t="n">
        <f aca="false">NORMSDIST(-N686/'rhos computation'!$B$23)-EXP(N686+'rhos computation'!$B$23^2/2)*NORMSDIST(-N686/'rhos computation'!$B$23-'rhos computation'!$B$23)</f>
        <v>0.0384053591726695</v>
      </c>
      <c r="W686" s="0" t="n">
        <f aca="false">NORMSDIST(-O686)</f>
        <v>0.00849521262339826</v>
      </c>
      <c r="X686" s="0" t="n">
        <f aca="false">NORMSDIST(-P686)</f>
        <v>0.0407656452842881</v>
      </c>
    </row>
    <row r="687" customFormat="false" ht="13" hidden="false" customHeight="false" outlineLevel="0" collapsed="false">
      <c r="A687" s="0" t="n">
        <v>-0.0200317848263817</v>
      </c>
      <c r="B687" s="0" t="n">
        <v>-1.11973290620997</v>
      </c>
      <c r="C687" s="0" t="n">
        <v>2.14674878074056</v>
      </c>
      <c r="D687" s="0" t="n">
        <v>0.41821809471646</v>
      </c>
      <c r="E687" s="0" t="n">
        <f aca="false" t="array" ref="E687:H687">MMULT(A687:D687,'Root matrix of resiudals'!$B$19:E$22)</f>
        <v>-0.000902956585347708</v>
      </c>
      <c r="F687" s="0" t="n">
        <v>-0.0243033412926582</v>
      </c>
      <c r="G687" s="0" t="n">
        <v>0.0310299587429925</v>
      </c>
      <c r="H687" s="0" t="n">
        <v>0.00917915364050108</v>
      </c>
      <c r="I687" s="3" t="n">
        <f aca="false" t="array" ref="I687:L687">MMULT('t+1'!I687:L687,'input - gretl'!$B$3:$E$6)+MMULT('Point forecasts'!$P$3:$T$3,'input - gretl'!$B$9:$E$13)+MMULT('t+1'!Q687:S687,'input - gretl'!$B$14:$E$16)+E687:H687</f>
        <v>0.0284303249922618</v>
      </c>
      <c r="J687" s="3" t="n">
        <v>-6.23803753478057E-005</v>
      </c>
      <c r="K687" s="3" t="n">
        <v>0.0427221167661772</v>
      </c>
      <c r="L687" s="3" t="n">
        <v>0.0170435958528008</v>
      </c>
      <c r="M687" s="0" t="n">
        <f aca="false">'t+1'!M687+I687</f>
        <v>0.137230750097142</v>
      </c>
      <c r="N687" s="0" t="n">
        <f aca="false">'t+1'!N687+J687</f>
        <v>-0.0149046420373096</v>
      </c>
      <c r="O687" s="0" t="n">
        <f aca="false">'t+1'!O687+K687</f>
        <v>2.46098087037431</v>
      </c>
      <c r="P687" s="0" t="n">
        <f aca="false">'t+1'!P687+L687</f>
        <v>1.74443741505793</v>
      </c>
      <c r="Q687" s="0" t="n">
        <f aca="false" t="array" ref="Q687:S687">MMULT(M687:P687,'input - gretl'!$B$19:$D$22)+MMULT('Point forecasts'!$J$4:$O$4,'input - gretl'!$B$23:$D$28)</f>
        <v>13.9487263985294</v>
      </c>
      <c r="R687" s="0" t="n">
        <v>6.78963590269715</v>
      </c>
      <c r="S687" s="0" t="n">
        <v>10.1706447105612</v>
      </c>
      <c r="U687" s="4" t="n">
        <f aca="false">NORMSDIST(-M687/'rhos computation'!$B$11)-EXP(M687+'rhos computation'!$B$11^2/2)*NORMSDIST(-M687/'rhos computation'!$B$11-'rhos computation'!$B$11)</f>
        <v>0.0104363074945724</v>
      </c>
      <c r="V687" s="4" t="n">
        <f aca="false">NORMSDIST(-N687/'rhos computation'!$B$23)-EXP(N687+'rhos computation'!$B$23^2/2)*NORMSDIST(-N687/'rhos computation'!$B$23-'rhos computation'!$B$23)</f>
        <v>0.029593362032115</v>
      </c>
      <c r="W687" s="0" t="n">
        <f aca="false">NORMSDIST(-O687)</f>
        <v>0.00692788768089577</v>
      </c>
      <c r="X687" s="0" t="n">
        <f aca="false">NORMSDIST(-P687)</f>
        <v>0.0405414228036218</v>
      </c>
    </row>
    <row r="688" customFormat="false" ht="13" hidden="false" customHeight="false" outlineLevel="0" collapsed="false">
      <c r="A688" s="0" t="n">
        <v>-0.763828879342227</v>
      </c>
      <c r="B688" s="0" t="n">
        <v>-0.537883456775685</v>
      </c>
      <c r="C688" s="0" t="n">
        <v>-0.737490049551588</v>
      </c>
      <c r="D688" s="0" t="n">
        <v>-0.92962401291814</v>
      </c>
      <c r="E688" s="0" t="n">
        <f aca="false" t="array" ref="E688:H688">MMULT(A688:D688,'Root matrix of resiudals'!$B$19:E$22)</f>
        <v>-0.0345447277076815</v>
      </c>
      <c r="F688" s="0" t="n">
        <v>-0.0198069121724153</v>
      </c>
      <c r="G688" s="0" t="n">
        <v>-0.0158245297080882</v>
      </c>
      <c r="H688" s="0" t="n">
        <v>-0.0156725211544376</v>
      </c>
      <c r="I688" s="3" t="n">
        <f aca="false" t="array" ref="I688:L688">MMULT('t+1'!I688:L688,'input - gretl'!$B$3:$E$6)+MMULT('Point forecasts'!$P$3:$T$3,'input - gretl'!$B$9:$E$13)+MMULT('t+1'!Q688:S688,'input - gretl'!$B$14:$E$16)+E688:H688</f>
        <v>-0.0170652704780185</v>
      </c>
      <c r="J688" s="3" t="n">
        <v>-0.00112617121442739</v>
      </c>
      <c r="K688" s="3" t="n">
        <v>-0.00237140687510355</v>
      </c>
      <c r="L688" s="3" t="n">
        <v>-0.00942376425694736</v>
      </c>
      <c r="M688" s="0" t="n">
        <f aca="false">'t+1'!M688+I688</f>
        <v>0.105041500507541</v>
      </c>
      <c r="N688" s="0" t="n">
        <f aca="false">'t+1'!N688+J688</f>
        <v>-0.0127305220242532</v>
      </c>
      <c r="O688" s="0" t="n">
        <f aca="false">'t+1'!O688+K688</f>
        <v>2.41410429588328</v>
      </c>
      <c r="P688" s="0" t="n">
        <f aca="false">'t+1'!P688+L688</f>
        <v>1.72991438282534</v>
      </c>
      <c r="Q688" s="0" t="n">
        <f aca="false" t="array" ref="Q688:S688">MMULT(M688:P688,'input - gretl'!$B$19:$D$22)+MMULT('Point forecasts'!$J$4:$O$4,'input - gretl'!$B$23:$D$28)</f>
        <v>13.9165371489398</v>
      </c>
      <c r="R688" s="0" t="n">
        <v>6.7918100227102</v>
      </c>
      <c r="S688" s="0" t="n">
        <v>10.137580265875</v>
      </c>
      <c r="U688" s="4" t="n">
        <f aca="false">NORMSDIST(-M688/'rhos computation'!$B$11)-EXP(M688+'rhos computation'!$B$11^2/2)*NORMSDIST(-M688/'rhos computation'!$B$11-'rhos computation'!$B$11)</f>
        <v>0.0160243629505995</v>
      </c>
      <c r="V688" s="4" t="n">
        <f aca="false">NORMSDIST(-N688/'rhos computation'!$B$23)-EXP(N688+'rhos computation'!$B$23^2/2)*NORMSDIST(-N688/'rhos computation'!$B$23-'rhos computation'!$B$23)</f>
        <v>0.0283590457093847</v>
      </c>
      <c r="W688" s="0" t="n">
        <f aca="false">NORMSDIST(-O688)</f>
        <v>0.00788697320303066</v>
      </c>
      <c r="X688" s="0" t="n">
        <f aca="false">NORMSDIST(-P688)</f>
        <v>0.0418227865868737</v>
      </c>
    </row>
    <row r="689" customFormat="false" ht="13" hidden="false" customHeight="false" outlineLevel="0" collapsed="false">
      <c r="A689" s="0" t="n">
        <v>-1.77353789631337</v>
      </c>
      <c r="B689" s="0" t="n">
        <v>-0.545575116045662</v>
      </c>
      <c r="C689" s="0" t="n">
        <v>0.17190516732315</v>
      </c>
      <c r="D689" s="0" t="n">
        <v>0.665373659812842</v>
      </c>
      <c r="E689" s="0" t="n">
        <f aca="false" t="array" ref="E689:H689">MMULT(A689:D689,'Root matrix of resiudals'!$B$19:E$22)</f>
        <v>-0.0773705662222884</v>
      </c>
      <c r="F689" s="0" t="n">
        <v>-0.0189430526643171</v>
      </c>
      <c r="G689" s="0" t="n">
        <v>-0.000617404503993937</v>
      </c>
      <c r="H689" s="0" t="n">
        <v>0.0116371954042213</v>
      </c>
      <c r="I689" s="3" t="n">
        <f aca="false" t="array" ref="I689:L689">MMULT('t+1'!I689:L689,'input - gretl'!$B$3:$E$6)+MMULT('Point forecasts'!$P$3:$T$3,'input - gretl'!$B$9:$E$13)+MMULT('t+1'!Q689:S689,'input - gretl'!$B$14:$E$16)+E689:H689</f>
        <v>-0.05366014509204</v>
      </c>
      <c r="J689" s="3" t="n">
        <v>-0.0556973763064142</v>
      </c>
      <c r="K689" s="3" t="n">
        <v>0.00692765661483742</v>
      </c>
      <c r="L689" s="3" t="n">
        <v>0.0132851924168415</v>
      </c>
      <c r="M689" s="0" t="n">
        <f aca="false">'t+1'!M689+I689</f>
        <v>0.000891137424215899</v>
      </c>
      <c r="N689" s="0" t="n">
        <f aca="false">'t+1'!N689+J689</f>
        <v>-0.0277792131354512</v>
      </c>
      <c r="O689" s="0" t="n">
        <f aca="false">'t+1'!O689+K689</f>
        <v>2.40190416097794</v>
      </c>
      <c r="P689" s="0" t="n">
        <f aca="false">'t+1'!P689+L689</f>
        <v>1.76596582653069</v>
      </c>
      <c r="Q689" s="0" t="n">
        <f aca="false" t="array" ref="Q689:S689">MMULT(M689:P689,'input - gretl'!$B$19:$D$22)+MMULT('Point forecasts'!$J$4:$O$4,'input - gretl'!$B$23:$D$28)</f>
        <v>13.8123867858565</v>
      </c>
      <c r="R689" s="0" t="n">
        <v>6.77676133159901</v>
      </c>
      <c r="S689" s="0" t="n">
        <v>10.0910934054337</v>
      </c>
      <c r="U689" s="4" t="n">
        <f aca="false">NORMSDIST(-M689/'rhos computation'!$B$11)-EXP(M689+'rhos computation'!$B$11^2/2)*NORMSDIST(-M689/'rhos computation'!$B$11-'rhos computation'!$B$11)</f>
        <v>0.0494642363527206</v>
      </c>
      <c r="V689" s="4" t="n">
        <f aca="false">NORMSDIST(-N689/'rhos computation'!$B$23)-EXP(N689+'rhos computation'!$B$23^2/2)*NORMSDIST(-N689/'rhos computation'!$B$23-'rhos computation'!$B$23)</f>
        <v>0.0374929896995815</v>
      </c>
      <c r="W689" s="0" t="n">
        <f aca="false">NORMSDIST(-O689)</f>
        <v>0.00815499044979472</v>
      </c>
      <c r="X689" s="0" t="n">
        <f aca="false">NORMSDIST(-P689)</f>
        <v>0.03870079113866</v>
      </c>
    </row>
    <row r="690" customFormat="false" ht="13" hidden="false" customHeight="false" outlineLevel="0" collapsed="false">
      <c r="A690" s="0" t="n">
        <v>-0.990960498326718</v>
      </c>
      <c r="B690" s="0" t="n">
        <v>-0.957422446881978</v>
      </c>
      <c r="C690" s="0" t="n">
        <v>2.05369080645818</v>
      </c>
      <c r="D690" s="0" t="n">
        <v>0.855805629309407</v>
      </c>
      <c r="E690" s="0" t="n">
        <f aca="false" t="array" ref="E690:H690">MMULT(A690:D690,'Root matrix of resiudals'!$B$19:E$22)</f>
        <v>-0.0424752199260898</v>
      </c>
      <c r="F690" s="0" t="n">
        <v>-0.0221695738744468</v>
      </c>
      <c r="G690" s="0" t="n">
        <v>0.0294147577231995</v>
      </c>
      <c r="H690" s="0" t="n">
        <v>0.0165557638663583</v>
      </c>
      <c r="I690" s="3" t="n">
        <f aca="false" t="array" ref="I690:L690">MMULT('t+1'!I690:L690,'input - gretl'!$B$3:$E$6)+MMULT('Point forecasts'!$P$3:$T$3,'input - gretl'!$B$9:$E$13)+MMULT('t+1'!Q690:S690,'input - gretl'!$B$14:$E$16)+E690:H690</f>
        <v>-0.0432295079976499</v>
      </c>
      <c r="J690" s="3" t="n">
        <v>-0.00967638050696939</v>
      </c>
      <c r="K690" s="3" t="n">
        <v>0.0433302239524507</v>
      </c>
      <c r="L690" s="3" t="n">
        <v>0.0231180165897993</v>
      </c>
      <c r="M690" s="0" t="n">
        <f aca="false">'t+1'!M690+I690</f>
        <v>0.106476211477599</v>
      </c>
      <c r="N690" s="0" t="n">
        <f aca="false">'t+1'!N690+J690</f>
        <v>-0.0173531498105362</v>
      </c>
      <c r="O690" s="0" t="n">
        <f aca="false">'t+1'!O690+K690</f>
        <v>2.45360121287952</v>
      </c>
      <c r="P690" s="0" t="n">
        <f aca="false">'t+1'!P690+L690</f>
        <v>1.75950878784277</v>
      </c>
      <c r="Q690" s="0" t="n">
        <f aca="false" t="array" ref="Q690:S690">MMULT(M690:P690,'input - gretl'!$B$19:$D$22)+MMULT('Point forecasts'!$J$4:$O$4,'input - gretl'!$B$23:$D$28)</f>
        <v>13.9179718599099</v>
      </c>
      <c r="R690" s="0" t="n">
        <v>6.78718739492392</v>
      </c>
      <c r="S690" s="0" t="n">
        <v>10.1489314239794</v>
      </c>
      <c r="U690" s="4" t="n">
        <f aca="false">NORMSDIST(-M690/'rhos computation'!$B$11)-EXP(M690+'rhos computation'!$B$11^2/2)*NORMSDIST(-M690/'rhos computation'!$B$11-'rhos computation'!$B$11)</f>
        <v>0.0157344036640451</v>
      </c>
      <c r="V690" s="4" t="n">
        <f aca="false">NORMSDIST(-N690/'rhos computation'!$B$23)-EXP(N690+'rhos computation'!$B$23^2/2)*NORMSDIST(-N690/'rhos computation'!$B$23-'rhos computation'!$B$23)</f>
        <v>0.0310188155117754</v>
      </c>
      <c r="W690" s="0" t="n">
        <f aca="false">NORMSDIST(-O690)</f>
        <v>0.00707168657780633</v>
      </c>
      <c r="X690" s="0" t="n">
        <f aca="false">NORMSDIST(-P690)</f>
        <v>0.039245564471275</v>
      </c>
    </row>
    <row r="691" customFormat="false" ht="13" hidden="false" customHeight="false" outlineLevel="0" collapsed="false">
      <c r="A691" s="0" t="n">
        <v>-0.310450893562078</v>
      </c>
      <c r="B691" s="0" t="n">
        <v>0.304358535236285</v>
      </c>
      <c r="C691" s="0" t="n">
        <v>0.607622645972341</v>
      </c>
      <c r="D691" s="0" t="n">
        <v>0.0624322724302098</v>
      </c>
      <c r="E691" s="0" t="n">
        <f aca="false" t="array" ref="E691:H691">MMULT(A691:D691,'Root matrix of resiudals'!$B$19:E$22)</f>
        <v>-0.0119039025507891</v>
      </c>
      <c r="F691" s="0" t="n">
        <v>0.0101789662937437</v>
      </c>
      <c r="G691" s="0" t="n">
        <v>0.0105729410817178</v>
      </c>
      <c r="H691" s="0" t="n">
        <v>0.00184782559085597</v>
      </c>
      <c r="I691" s="3" t="n">
        <f aca="false" t="array" ref="I691:L691">MMULT('t+1'!I691:L691,'input - gretl'!$B$3:$E$6)+MMULT('Point forecasts'!$P$3:$T$3,'input - gretl'!$B$9:$E$13)+MMULT('t+1'!Q691:S691,'input - gretl'!$B$14:$E$16)+E691:H691</f>
        <v>0.0168644148063996</v>
      </c>
      <c r="J691" s="3" t="n">
        <v>0.0147042171478211</v>
      </c>
      <c r="K691" s="3" t="n">
        <v>0.0250999731218813</v>
      </c>
      <c r="L691" s="3" t="n">
        <v>0.00848555981043799</v>
      </c>
      <c r="M691" s="0" t="n">
        <f aca="false">'t+1'!M691+I691</f>
        <v>0.116246004446323</v>
      </c>
      <c r="N691" s="0" t="n">
        <f aca="false">'t+1'!N691+J691</f>
        <v>0.023756192044657</v>
      </c>
      <c r="O691" s="0" t="n">
        <f aca="false">'t+1'!O691+K691</f>
        <v>2.44359780958076</v>
      </c>
      <c r="P691" s="0" t="n">
        <f aca="false">'t+1'!P691+L691</f>
        <v>1.75231445123439</v>
      </c>
      <c r="Q691" s="0" t="n">
        <f aca="false" t="array" ref="Q691:S691">MMULT(M691:P691,'input - gretl'!$B$19:$D$22)+MMULT('Point forecasts'!$J$4:$O$4,'input - gretl'!$B$23:$D$28)</f>
        <v>13.9277416528786</v>
      </c>
      <c r="R691" s="0" t="n">
        <v>6.82829673677911</v>
      </c>
      <c r="S691" s="0" t="n">
        <v>10.145770194512</v>
      </c>
      <c r="U691" s="4" t="n">
        <f aca="false">NORMSDIST(-M691/'rhos computation'!$B$11)-EXP(M691+'rhos computation'!$B$11^2/2)*NORMSDIST(-M691/'rhos computation'!$B$11-'rhos computation'!$B$11)</f>
        <v>0.0138655497473763</v>
      </c>
      <c r="V691" s="4" t="n">
        <f aca="false">NORMSDIST(-N691/'rhos computation'!$B$23)-EXP(N691+'rhos computation'!$B$23^2/2)*NORMSDIST(-N691/'rhos computation'!$B$23-'rhos computation'!$B$23)</f>
        <v>0.0122250780539819</v>
      </c>
      <c r="W691" s="0" t="n">
        <f aca="false">NORMSDIST(-O691)</f>
        <v>0.00727081364641792</v>
      </c>
      <c r="X691" s="0" t="n">
        <f aca="false">NORMSDIST(-P691)</f>
        <v>0.0398598762394099</v>
      </c>
    </row>
    <row r="692" customFormat="false" ht="13" hidden="false" customHeight="false" outlineLevel="0" collapsed="false">
      <c r="A692" s="0" t="n">
        <v>-0.317309527812525</v>
      </c>
      <c r="B692" s="0" t="n">
        <v>0.514176355156429</v>
      </c>
      <c r="C692" s="0" t="n">
        <v>-1.30313882724737</v>
      </c>
      <c r="D692" s="0" t="n">
        <v>1.23314335131571</v>
      </c>
      <c r="E692" s="0" t="n">
        <f aca="false" t="array" ref="E692:H692">MMULT(A692:D692,'Root matrix of resiudals'!$B$19:E$22)</f>
        <v>-0.0145317997450682</v>
      </c>
      <c r="F692" s="0" t="n">
        <v>0.00937481441793545</v>
      </c>
      <c r="G692" s="0" t="n">
        <v>-0.0181344327406637</v>
      </c>
      <c r="H692" s="0" t="n">
        <v>0.0186731356251786</v>
      </c>
      <c r="I692" s="3" t="n">
        <f aca="false" t="array" ref="I692:L692">MMULT('t+1'!I692:L692,'input - gretl'!$B$3:$E$6)+MMULT('Point forecasts'!$P$3:$T$3,'input - gretl'!$B$9:$E$13)+MMULT('t+1'!Q692:S692,'input - gretl'!$B$14:$E$16)+E692:H692</f>
        <v>0.0174459669493268</v>
      </c>
      <c r="J692" s="3" t="n">
        <v>0.0513360086457865</v>
      </c>
      <c r="K692" s="3" t="n">
        <v>0.0119181946567418</v>
      </c>
      <c r="L692" s="3" t="n">
        <v>0.0366064112767706</v>
      </c>
      <c r="M692" s="0" t="n">
        <f aca="false">'t+1'!M692+I692</f>
        <v>0.199600400148708</v>
      </c>
      <c r="N692" s="0" t="n">
        <f aca="false">'t+1'!N692+J692</f>
        <v>0.0750549066989184</v>
      </c>
      <c r="O692" s="0" t="n">
        <f aca="false">'t+1'!O692+K692</f>
        <v>2.46751089106784</v>
      </c>
      <c r="P692" s="0" t="n">
        <f aca="false">'t+1'!P692+L692</f>
        <v>1.76358030583959</v>
      </c>
      <c r="Q692" s="0" t="n">
        <f aca="false" t="array" ref="Q692:S692">MMULT(M692:P692,'input - gretl'!$B$19:$D$22)+MMULT('Point forecasts'!$J$4:$O$4,'input - gretl'!$B$23:$D$28)</f>
        <v>14.011096048581</v>
      </c>
      <c r="R692" s="0" t="n">
        <v>6.87959545143337</v>
      </c>
      <c r="S692" s="0" t="n">
        <v>10.1589688849768</v>
      </c>
      <c r="U692" s="4" t="n">
        <f aca="false">NORMSDIST(-M692/'rhos computation'!$B$11)-EXP(M692+'rhos computation'!$B$11^2/2)*NORMSDIST(-M692/'rhos computation'!$B$11-'rhos computation'!$B$11)</f>
        <v>0.0040394779666737</v>
      </c>
      <c r="V692" s="4" t="n">
        <f aca="false">NORMSDIST(-N692/'rhos computation'!$B$23)-EXP(N692+'rhos computation'!$B$23^2/2)*NORMSDIST(-N692/'rhos computation'!$B$23-'rhos computation'!$B$23)</f>
        <v>0.0023554712748889</v>
      </c>
      <c r="W692" s="0" t="n">
        <f aca="false">NORMSDIST(-O692)</f>
        <v>0.00680280412138028</v>
      </c>
      <c r="X692" s="0" t="n">
        <f aca="false">NORMSDIST(-P692)</f>
        <v>0.0389013329337227</v>
      </c>
    </row>
    <row r="693" customFormat="false" ht="13" hidden="false" customHeight="false" outlineLevel="0" collapsed="false">
      <c r="A693" s="0" t="n">
        <v>0.0291056357627482</v>
      </c>
      <c r="B693" s="0" t="n">
        <v>-0.516176515563557</v>
      </c>
      <c r="C693" s="0" t="n">
        <v>0.543267985795724</v>
      </c>
      <c r="D693" s="0" t="n">
        <v>-0.428540465041977</v>
      </c>
      <c r="E693" s="0" t="n">
        <f aca="false" t="array" ref="E693:H693">MMULT(A693:D693,'Root matrix of resiudals'!$B$19:E$22)</f>
        <v>0.000915230607195026</v>
      </c>
      <c r="F693" s="0" t="n">
        <v>-0.0127599489446615</v>
      </c>
      <c r="G693" s="0" t="n">
        <v>0.00644694676498148</v>
      </c>
      <c r="H693" s="0" t="n">
        <v>-0.00637681352832616</v>
      </c>
      <c r="I693" s="3" t="n">
        <f aca="false" t="array" ref="I693:L693">MMULT('t+1'!I693:L693,'input - gretl'!$B$3:$E$6)+MMULT('Point forecasts'!$P$3:$T$3,'input - gretl'!$B$9:$E$13)+MMULT('t+1'!Q693:S693,'input - gretl'!$B$14:$E$16)+E693:H693</f>
        <v>0.0228758298427819</v>
      </c>
      <c r="J693" s="3" t="n">
        <v>-0.00290961387699575</v>
      </c>
      <c r="K693" s="3" t="n">
        <v>0.0181964495468426</v>
      </c>
      <c r="L693" s="3" t="n">
        <v>-0.00191398152927321</v>
      </c>
      <c r="M693" s="0" t="n">
        <f aca="false">'t+1'!M693+I693</f>
        <v>0.123615879047088</v>
      </c>
      <c r="N693" s="0" t="n">
        <f aca="false">'t+1'!N693+J693</f>
        <v>-0.0110974128247552</v>
      </c>
      <c r="O693" s="0" t="n">
        <f aca="false">'t+1'!O693+K693</f>
        <v>2.43097727696189</v>
      </c>
      <c r="P693" s="0" t="n">
        <f aca="false">'t+1'!P693+L693</f>
        <v>1.74344435054303</v>
      </c>
      <c r="Q693" s="0" t="n">
        <f aca="false" t="array" ref="Q693:S693">MMULT(M693:P693,'input - gretl'!$B$19:$D$22)+MMULT('Point forecasts'!$J$4:$O$4,'input - gretl'!$B$23:$D$28)</f>
        <v>13.9351115274793</v>
      </c>
      <c r="R693" s="0" t="n">
        <v>6.7934431319097</v>
      </c>
      <c r="S693" s="0" t="n">
        <v>10.1415855711557</v>
      </c>
      <c r="U693" s="4" t="n">
        <f aca="false">NORMSDIST(-M693/'rhos computation'!$B$11)-EXP(M693+'rhos computation'!$B$11^2/2)*NORMSDIST(-M693/'rhos computation'!$B$11-'rhos computation'!$B$11)</f>
        <v>0.0125734502372423</v>
      </c>
      <c r="V693" s="4" t="n">
        <f aca="false">NORMSDIST(-N693/'rhos computation'!$B$23)-EXP(N693+'rhos computation'!$B$23^2/2)*NORMSDIST(-N693/'rhos computation'!$B$23-'rhos computation'!$B$23)</f>
        <v>0.027451538063348</v>
      </c>
      <c r="W693" s="0" t="n">
        <f aca="false">NORMSDIST(-O693)</f>
        <v>0.00752907945198277</v>
      </c>
      <c r="X693" s="0" t="n">
        <f aca="false">NORMSDIST(-P693)</f>
        <v>0.0406280134916238</v>
      </c>
    </row>
    <row r="694" customFormat="false" ht="13" hidden="false" customHeight="false" outlineLevel="0" collapsed="false">
      <c r="A694" s="0" t="n">
        <v>-1.99791176767286</v>
      </c>
      <c r="B694" s="0" t="n">
        <v>0.545713346097706</v>
      </c>
      <c r="C694" s="0" t="n">
        <v>-0.104560537769381</v>
      </c>
      <c r="D694" s="0" t="n">
        <v>-2.41514991127989</v>
      </c>
      <c r="E694" s="0" t="n">
        <f aca="false" t="array" ref="E694:H694">MMULT(A694:D694,'Root matrix of resiudals'!$B$19:E$22)</f>
        <v>-0.0836882975611128</v>
      </c>
      <c r="F694" s="0" t="n">
        <v>0.0105344737961489</v>
      </c>
      <c r="G694" s="0" t="n">
        <v>-0.00495975448656267</v>
      </c>
      <c r="H694" s="0" t="n">
        <v>-0.038509700323729</v>
      </c>
      <c r="I694" s="3" t="n">
        <f aca="false" t="array" ref="I694:L694">MMULT('t+1'!I694:L694,'input - gretl'!$B$3:$E$6)+MMULT('Point forecasts'!$P$3:$T$3,'input - gretl'!$B$9:$E$13)+MMULT('t+1'!Q694:S694,'input - gretl'!$B$14:$E$16)+E694:H694</f>
        <v>-0.0447117208480369</v>
      </c>
      <c r="J694" s="3" t="n">
        <v>0.0482546962431807</v>
      </c>
      <c r="K694" s="3" t="n">
        <v>0.0105156360342642</v>
      </c>
      <c r="L694" s="3" t="n">
        <v>-0.0372081590422416</v>
      </c>
      <c r="M694" s="0" t="n">
        <f aca="false">'t+1'!M694+I694</f>
        <v>0.0399866180231715</v>
      </c>
      <c r="N694" s="0" t="n">
        <f aca="false">'t+1'!N694+J694</f>
        <v>0.0149035106168231</v>
      </c>
      <c r="O694" s="0" t="n">
        <f aca="false">'t+1'!O694+K694</f>
        <v>2.44167190353514</v>
      </c>
      <c r="P694" s="0" t="n">
        <f aca="false">'t+1'!P694+L694</f>
        <v>1.73574076157688</v>
      </c>
      <c r="Q694" s="0" t="n">
        <f aca="false" t="array" ref="Q694:S694">MMULT(M694:P694,'input - gretl'!$B$19:$D$22)+MMULT('Point forecasts'!$J$4:$O$4,'input - gretl'!$B$23:$D$28)</f>
        <v>13.8514822664554</v>
      </c>
      <c r="R694" s="0" t="n">
        <v>6.81944405535128</v>
      </c>
      <c r="S694" s="0" t="n">
        <v>10.1596066960152</v>
      </c>
      <c r="U694" s="4" t="n">
        <f aca="false">NORMSDIST(-M694/'rhos computation'!$B$11)-EXP(M694+'rhos computation'!$B$11^2/2)*NORMSDIST(-M694/'rhos computation'!$B$11-'rhos computation'!$B$11)</f>
        <v>0.0338642683738911</v>
      </c>
      <c r="V694" s="4" t="n">
        <f aca="false">NORMSDIST(-N694/'rhos computation'!$B$23)-EXP(N694+'rhos computation'!$B$23^2/2)*NORMSDIST(-N694/'rhos computation'!$B$23-'rhos computation'!$B$23)</f>
        <v>0.0153444859116321</v>
      </c>
      <c r="W694" s="0" t="n">
        <f aca="false">NORMSDIST(-O694)</f>
        <v>0.00730971315128344</v>
      </c>
      <c r="X694" s="0" t="n">
        <f aca="false">NORMSDIST(-P694)</f>
        <v>0.0413048413336257</v>
      </c>
    </row>
    <row r="695" customFormat="false" ht="13" hidden="false" customHeight="false" outlineLevel="0" collapsed="false">
      <c r="A695" s="0" t="n">
        <v>-0.453036284847999</v>
      </c>
      <c r="B695" s="0" t="n">
        <v>-0.713472468048181</v>
      </c>
      <c r="C695" s="0" t="n">
        <v>-0.911136124382288</v>
      </c>
      <c r="D695" s="0" t="n">
        <v>1.75771187841665</v>
      </c>
      <c r="E695" s="0" t="n">
        <f aca="false" t="array" ref="E695:H695">MMULT(A695:D695,'Root matrix of resiudals'!$B$19:E$22)</f>
        <v>-0.0228513753542225</v>
      </c>
      <c r="F695" s="0" t="n">
        <v>-0.0245671715458768</v>
      </c>
      <c r="G695" s="0" t="n">
        <v>-0.0157917755946757</v>
      </c>
      <c r="H695" s="0" t="n">
        <v>0.0276056415361525</v>
      </c>
      <c r="I695" s="3" t="n">
        <f aca="false" t="array" ref="I695:L695">MMULT('t+1'!I695:L695,'input - gretl'!$B$3:$E$6)+MMULT('Point forecasts'!$P$3:$T$3,'input - gretl'!$B$9:$E$13)+MMULT('t+1'!Q695:S695,'input - gretl'!$B$14:$E$16)+E695:H695</f>
        <v>0.00374022265083788</v>
      </c>
      <c r="J695" s="3" t="n">
        <v>-0.0134625113172572</v>
      </c>
      <c r="K695" s="3" t="n">
        <v>-0.00320923749314406</v>
      </c>
      <c r="L695" s="3" t="n">
        <v>0.0357874834007598</v>
      </c>
      <c r="M695" s="0" t="n">
        <f aca="false">'t+1'!M695+I695</f>
        <v>0.112245445107793</v>
      </c>
      <c r="N695" s="0" t="n">
        <f aca="false">'t+1'!N695+J695</f>
        <v>-0.0125078773153565</v>
      </c>
      <c r="O695" s="0" t="n">
        <f aca="false">'t+1'!O695+K695</f>
        <v>2.41270276783856</v>
      </c>
      <c r="P695" s="0" t="n">
        <f aca="false">'t+1'!P695+L695</f>
        <v>1.76490396027999</v>
      </c>
      <c r="Q695" s="0" t="n">
        <f aca="false" t="array" ref="Q695:S695">MMULT(M695:P695,'input - gretl'!$B$19:$D$22)+MMULT('Point forecasts'!$J$4:$O$4,'input - gretl'!$B$23:$D$28)</f>
        <v>13.92374109354</v>
      </c>
      <c r="R695" s="0" t="n">
        <v>6.7920326674191</v>
      </c>
      <c r="S695" s="0" t="n">
        <v>10.102901900192</v>
      </c>
      <c r="U695" s="4" t="n">
        <f aca="false">NORMSDIST(-M695/'rhos computation'!$B$11)-EXP(M695+'rhos computation'!$B$11^2/2)*NORMSDIST(-M695/'rhos computation'!$B$11-'rhos computation'!$B$11)</f>
        <v>0.01460883379784</v>
      </c>
      <c r="V695" s="4" t="n">
        <f aca="false">NORMSDIST(-N695/'rhos computation'!$B$23)-EXP(N695+'rhos computation'!$B$23^2/2)*NORMSDIST(-N695/'rhos computation'!$B$23-'rhos computation'!$B$23)</f>
        <v>0.0282343263380668</v>
      </c>
      <c r="W695" s="0" t="n">
        <f aca="false">NORMSDIST(-O695)</f>
        <v>0.00791736345623632</v>
      </c>
      <c r="X695" s="0" t="n">
        <f aca="false">NORMSDIST(-P695)</f>
        <v>0.0387899540033469</v>
      </c>
    </row>
    <row r="696" customFormat="false" ht="13" hidden="false" customHeight="false" outlineLevel="0" collapsed="false">
      <c r="A696" s="0" t="n">
        <v>0.147901956265184</v>
      </c>
      <c r="B696" s="0" t="n">
        <v>-1.33403591290436</v>
      </c>
      <c r="C696" s="0" t="n">
        <v>0.317748549966828</v>
      </c>
      <c r="D696" s="0" t="n">
        <v>-0.695494567157062</v>
      </c>
      <c r="E696" s="0" t="n">
        <f aca="false" t="array" ref="E696:H696">MMULT(A696:D696,'Root matrix of resiudals'!$B$19:E$22)</f>
        <v>0.0039839341945042</v>
      </c>
      <c r="F696" s="0" t="n">
        <v>-0.0366862072385207</v>
      </c>
      <c r="G696" s="0" t="n">
        <v>-0.000282858844251179</v>
      </c>
      <c r="H696" s="0" t="n">
        <v>-0.0110661575031877</v>
      </c>
      <c r="I696" s="3" t="n">
        <f aca="false" t="array" ref="I696:L696">MMULT('t+1'!I696:L696,'input - gretl'!$B$3:$E$6)+MMULT('Point forecasts'!$P$3:$T$3,'input - gretl'!$B$9:$E$13)+MMULT('t+1'!Q696:S696,'input - gretl'!$B$14:$E$16)+E696:H696</f>
        <v>-0.0216901034834177</v>
      </c>
      <c r="J696" s="3" t="n">
        <v>-0.0327194399856998</v>
      </c>
      <c r="K696" s="3" t="n">
        <v>0.00754774795096534</v>
      </c>
      <c r="L696" s="3" t="n">
        <v>-0.0131870122714493</v>
      </c>
      <c r="M696" s="0" t="n">
        <f aca="false">'t+1'!M696+I696</f>
        <v>0.121982492414808</v>
      </c>
      <c r="N696" s="0" t="n">
        <f aca="false">'t+1'!N696+J696</f>
        <v>-0.0671171121989375</v>
      </c>
      <c r="O696" s="0" t="n">
        <f aca="false">'t+1'!O696+K696</f>
        <v>2.39755696435711</v>
      </c>
      <c r="P696" s="0" t="n">
        <f aca="false">'t+1'!P696+L696</f>
        <v>1.74713922235902</v>
      </c>
      <c r="Q696" s="0" t="n">
        <f aca="false" t="array" ref="Q696:S696">MMULT(M696:P696,'input - gretl'!$B$19:$D$22)+MMULT('Point forecasts'!$J$4:$O$4,'input - gretl'!$B$23:$D$28)</f>
        <v>13.9334781408471</v>
      </c>
      <c r="R696" s="0" t="n">
        <v>6.73742343253552</v>
      </c>
      <c r="S696" s="0" t="n">
        <v>10.1046512507103</v>
      </c>
      <c r="U696" s="4" t="n">
        <f aca="false">NORMSDIST(-M696/'rhos computation'!$B$11)-EXP(M696+'rhos computation'!$B$11^2/2)*NORMSDIST(-M696/'rhos computation'!$B$11-'rhos computation'!$B$11)</f>
        <v>0.0128513563419885</v>
      </c>
      <c r="V696" s="4" t="n">
        <f aca="false">NORMSDIST(-N696/'rhos computation'!$B$23)-EXP(N696+'rhos computation'!$B$23^2/2)*NORMSDIST(-N696/'rhos computation'!$B$23-'rhos computation'!$B$23)</f>
        <v>0.0667400366333356</v>
      </c>
      <c r="W696" s="0" t="n">
        <f aca="false">NORMSDIST(-O696)</f>
        <v>0.00825240721162413</v>
      </c>
      <c r="X696" s="0" t="n">
        <f aca="false">NORMSDIST(-P696)</f>
        <v>0.0403065956183938</v>
      </c>
    </row>
    <row r="697" customFormat="false" ht="13" hidden="false" customHeight="false" outlineLevel="0" collapsed="false">
      <c r="A697" s="0" t="n">
        <v>-1.47803481846318</v>
      </c>
      <c r="B697" s="0" t="n">
        <v>1.95443251285938</v>
      </c>
      <c r="C697" s="0" t="n">
        <v>1.11354633749298</v>
      </c>
      <c r="D697" s="0" t="n">
        <v>-0.970703528375538</v>
      </c>
      <c r="E697" s="0" t="n">
        <f aca="false" t="array" ref="E697:H697">MMULT(A697:D697,'Root matrix of resiudals'!$B$19:E$22)</f>
        <v>-0.0572418444353264</v>
      </c>
      <c r="F697" s="0" t="n">
        <v>0.0564300926567606</v>
      </c>
      <c r="G697" s="0" t="n">
        <v>0.022025085276042</v>
      </c>
      <c r="H697" s="0" t="n">
        <v>-0.013782112093456</v>
      </c>
      <c r="I697" s="3" t="n">
        <f aca="false" t="array" ref="I697:L697">MMULT('t+1'!I697:L697,'input - gretl'!$B$3:$E$6)+MMULT('Point forecasts'!$P$3:$T$3,'input - gretl'!$B$9:$E$13)+MMULT('t+1'!Q697:S697,'input - gretl'!$B$14:$E$16)+E697:H697</f>
        <v>-0.0442246895708129</v>
      </c>
      <c r="J697" s="3" t="n">
        <v>0.0609076413899427</v>
      </c>
      <c r="K697" s="3" t="n">
        <v>0.0364532214902176</v>
      </c>
      <c r="L697" s="3" t="n">
        <v>-0.00633775304024439</v>
      </c>
      <c r="M697" s="0" t="n">
        <f aca="false">'t+1'!M697+I697</f>
        <v>0.0829579269991774</v>
      </c>
      <c r="N697" s="0" t="n">
        <f aca="false">'t+1'!N697+J697</f>
        <v>0.067842221361722</v>
      </c>
      <c r="O697" s="0" t="n">
        <f aca="false">'t+1'!O697+K697</f>
        <v>2.44994407011355</v>
      </c>
      <c r="P697" s="0" t="n">
        <f aca="false">'t+1'!P697+L697</f>
        <v>1.73019245099954</v>
      </c>
      <c r="Q697" s="0" t="n">
        <f aca="false" t="array" ref="Q697:S697">MMULT(M697:P697,'input - gretl'!$B$19:$D$22)+MMULT('Point forecasts'!$J$4:$O$4,'input - gretl'!$B$23:$D$28)</f>
        <v>13.8944535754314</v>
      </c>
      <c r="R697" s="0" t="n">
        <v>6.87238276609618</v>
      </c>
      <c r="S697" s="0" t="n">
        <v>10.1731555833682</v>
      </c>
      <c r="U697" s="4" t="n">
        <f aca="false">NORMSDIST(-M697/'rhos computation'!$B$11)-EXP(M697+'rhos computation'!$B$11^2/2)*NORMSDIST(-M697/'rhos computation'!$B$11-'rhos computation'!$B$11)</f>
        <v>0.0210183938098814</v>
      </c>
      <c r="V697" s="4" t="n">
        <f aca="false">NORMSDIST(-N697/'rhos computation'!$B$23)-EXP(N697+'rhos computation'!$B$23^2/2)*NORMSDIST(-N697/'rhos computation'!$B$23-'rhos computation'!$B$23)</f>
        <v>0.00307817566130379</v>
      </c>
      <c r="W697" s="0" t="n">
        <f aca="false">NORMSDIST(-O697)</f>
        <v>0.00714392031226938</v>
      </c>
      <c r="X697" s="0" t="n">
        <f aca="false">NORMSDIST(-P697)</f>
        <v>0.0417979483226811</v>
      </c>
    </row>
    <row r="698" customFormat="false" ht="13" hidden="false" customHeight="false" outlineLevel="0" collapsed="false">
      <c r="A698" s="0" t="n">
        <v>0.379079590082173</v>
      </c>
      <c r="B698" s="0" t="n">
        <v>-1.35642930373318</v>
      </c>
      <c r="C698" s="0" t="n">
        <v>-0.568778011160256</v>
      </c>
      <c r="D698" s="0" t="n">
        <v>-0.38191677121153</v>
      </c>
      <c r="E698" s="0" t="n">
        <f aca="false" t="array" ref="E698:H698">MMULT(A698:D698,'Root matrix of resiudals'!$B$19:E$22)</f>
        <v>0.0126365717883725</v>
      </c>
      <c r="F698" s="0" t="n">
        <v>-0.039965009161951</v>
      </c>
      <c r="G698" s="0" t="n">
        <v>-0.0140054239761514</v>
      </c>
      <c r="H698" s="0" t="n">
        <v>-0.00708299092454734</v>
      </c>
      <c r="I698" s="3" t="n">
        <f aca="false" t="array" ref="I698:L698">MMULT('t+1'!I698:L698,'input - gretl'!$B$3:$E$6)+MMULT('Point forecasts'!$P$3:$T$3,'input - gretl'!$B$9:$E$13)+MMULT('t+1'!Q698:S698,'input - gretl'!$B$14:$E$16)+E698:H698</f>
        <v>0.0379147242470505</v>
      </c>
      <c r="J698" s="3" t="n">
        <v>-0.0307884610247828</v>
      </c>
      <c r="K698" s="3" t="n">
        <v>-0.00975491721018412</v>
      </c>
      <c r="L698" s="3" t="n">
        <v>-0.00383990544704371</v>
      </c>
      <c r="M698" s="0" t="n">
        <f aca="false">'t+1'!M698+I698</f>
        <v>0.115448423980517</v>
      </c>
      <c r="N698" s="0" t="n">
        <f aca="false">'t+1'!N698+J698</f>
        <v>-0.0546634276696356</v>
      </c>
      <c r="O698" s="0" t="n">
        <f aca="false">'t+1'!O698+K698</f>
        <v>2.39061958948059</v>
      </c>
      <c r="P698" s="0" t="n">
        <f aca="false">'t+1'!P698+L698</f>
        <v>1.72677385491875</v>
      </c>
      <c r="Q698" s="0" t="n">
        <f aca="false" t="array" ref="Q698:S698">MMULT(M698:P698,'input - gretl'!$B$19:$D$22)+MMULT('Point forecasts'!$J$4:$O$4,'input - gretl'!$B$23:$D$28)</f>
        <v>13.9269440724128</v>
      </c>
      <c r="R698" s="0" t="n">
        <v>6.74987711706482</v>
      </c>
      <c r="S698" s="0" t="n">
        <v>10.1170823585379</v>
      </c>
      <c r="U698" s="4" t="n">
        <f aca="false">NORMSDIST(-M698/'rhos computation'!$B$11)-EXP(M698+'rhos computation'!$B$11^2/2)*NORMSDIST(-M698/'rhos computation'!$B$11-'rhos computation'!$B$11)</f>
        <v>0.0140113448703107</v>
      </c>
      <c r="V698" s="4" t="n">
        <f aca="false">NORMSDIST(-N698/'rhos computation'!$B$23)-EXP(N698+'rhos computation'!$B$23^2/2)*NORMSDIST(-N698/'rhos computation'!$B$23-'rhos computation'!$B$23)</f>
        <v>0.0568085303024475</v>
      </c>
      <c r="W698" s="0" t="n">
        <f aca="false">NORMSDIST(-O698)</f>
        <v>0.00840998517453122</v>
      </c>
      <c r="X698" s="0" t="n">
        <f aca="false">NORMSDIST(-P698)</f>
        <v>0.0421041428691585</v>
      </c>
    </row>
    <row r="699" customFormat="false" ht="13" hidden="false" customHeight="false" outlineLevel="0" collapsed="false">
      <c r="A699" s="0" t="n">
        <v>1.41134268299026</v>
      </c>
      <c r="B699" s="0" t="n">
        <v>1.04682089872228</v>
      </c>
      <c r="C699" s="0" t="n">
        <v>0.818273664963984</v>
      </c>
      <c r="D699" s="0" t="n">
        <v>-0.519141031193143</v>
      </c>
      <c r="E699" s="0" t="n">
        <f aca="false" t="array" ref="E699:H699">MMULT(A699:D699,'Root matrix of resiudals'!$B$19:E$22)</f>
        <v>0.0641328952895838</v>
      </c>
      <c r="F699" s="0" t="n">
        <v>0.0360093903709325</v>
      </c>
      <c r="G699" s="0" t="n">
        <v>0.0180944104166768</v>
      </c>
      <c r="H699" s="0" t="n">
        <v>-0.00795867471653272</v>
      </c>
      <c r="I699" s="3" t="n">
        <f aca="false" t="array" ref="I699:L699">MMULT('t+1'!I699:L699,'input - gretl'!$B$3:$E$6)+MMULT('Point forecasts'!$P$3:$T$3,'input - gretl'!$B$9:$E$13)+MMULT('t+1'!Q699:S699,'input - gretl'!$B$14:$E$16)+E699:H699</f>
        <v>0.0646354383332652</v>
      </c>
      <c r="J699" s="3" t="n">
        <v>0.0334756472012323</v>
      </c>
      <c r="K699" s="3" t="n">
        <v>0.029109611093193</v>
      </c>
      <c r="L699" s="3" t="n">
        <v>-0.0066197081696639</v>
      </c>
      <c r="M699" s="0" t="n">
        <f aca="false">'t+1'!M699+I699</f>
        <v>0.180531074293864</v>
      </c>
      <c r="N699" s="0" t="n">
        <f aca="false">'t+1'!N699+J699</f>
        <v>0.0255600236370916</v>
      </c>
      <c r="O699" s="0" t="n">
        <f aca="false">'t+1'!O699+K699</f>
        <v>2.43117684331889</v>
      </c>
      <c r="P699" s="0" t="n">
        <f aca="false">'t+1'!P699+L699</f>
        <v>1.75024585075906</v>
      </c>
      <c r="Q699" s="0" t="n">
        <f aca="false" t="array" ref="Q699:S699">MMULT(M699:P699,'input - gretl'!$B$19:$D$22)+MMULT('Point forecasts'!$J$4:$O$4,'input - gretl'!$B$23:$D$28)</f>
        <v>13.9920267227261</v>
      </c>
      <c r="R699" s="0" t="n">
        <v>6.83010056837155</v>
      </c>
      <c r="S699" s="0" t="n">
        <v>10.1353165707322</v>
      </c>
      <c r="U699" s="4" t="n">
        <f aca="false">NORMSDIST(-M699/'rhos computation'!$B$11)-EXP(M699+'rhos computation'!$B$11^2/2)*NORMSDIST(-M699/'rhos computation'!$B$11-'rhos computation'!$B$11)</f>
        <v>0.00549232552959326</v>
      </c>
      <c r="V699" s="4" t="n">
        <f aca="false">NORMSDIST(-N699/'rhos computation'!$B$23)-EXP(N699+'rhos computation'!$B$23^2/2)*NORMSDIST(-N699/'rhos computation'!$B$23-'rhos computation'!$B$23)</f>
        <v>0.0116493836330888</v>
      </c>
      <c r="W699" s="0" t="n">
        <f aca="false">NORMSDIST(-O699)</f>
        <v>0.00752493346681584</v>
      </c>
      <c r="X699" s="0" t="n">
        <f aca="false">NORMSDIST(-P699)</f>
        <v>0.0400379500820254</v>
      </c>
    </row>
    <row r="700" customFormat="false" ht="13" hidden="false" customHeight="false" outlineLevel="0" collapsed="false">
      <c r="A700" s="0" t="n">
        <v>0.39107108757389</v>
      </c>
      <c r="B700" s="0" t="n">
        <v>1.02543167107912</v>
      </c>
      <c r="C700" s="0" t="n">
        <v>0.399014122749522</v>
      </c>
      <c r="D700" s="0" t="n">
        <v>1.89780064245906</v>
      </c>
      <c r="E700" s="0" t="n">
        <f aca="false" t="array" ref="E700:H700">MMULT(A700:D700,'Root matrix of resiudals'!$B$19:E$22)</f>
        <v>0.0188667960928752</v>
      </c>
      <c r="F700" s="0" t="n">
        <v>0.0317415039599648</v>
      </c>
      <c r="G700" s="0" t="n">
        <v>0.0127686222469207</v>
      </c>
      <c r="H700" s="0" t="n">
        <v>0.0311702849666234</v>
      </c>
      <c r="I700" s="3" t="n">
        <f aca="false" t="array" ref="I700:L700">MMULT('t+1'!I700:L700,'input - gretl'!$B$3:$E$6)+MMULT('Point forecasts'!$P$3:$T$3,'input - gretl'!$B$9:$E$13)+MMULT('t+1'!Q700:S700,'input - gretl'!$B$14:$E$16)+E700:H700</f>
        <v>0.00284823736669091</v>
      </c>
      <c r="J700" s="3" t="n">
        <v>0.0456265776696502</v>
      </c>
      <c r="K700" s="3" t="n">
        <v>0.0311789126571388</v>
      </c>
      <c r="L700" s="3" t="n">
        <v>0.0414725499464004</v>
      </c>
      <c r="M700" s="0" t="n">
        <f aca="false">'t+1'!M700+I700</f>
        <v>0.198756386506468</v>
      </c>
      <c r="N700" s="0" t="n">
        <f aca="false">'t+1'!N700+J700</f>
        <v>0.0495047018418993</v>
      </c>
      <c r="O700" s="0" t="n">
        <f aca="false">'t+1'!O700+K700</f>
        <v>2.44502218841348</v>
      </c>
      <c r="P700" s="0" t="n">
        <f aca="false">'t+1'!P700+L700</f>
        <v>1.76856396518558</v>
      </c>
      <c r="Q700" s="0" t="n">
        <f aca="false" t="array" ref="Q700:S700">MMULT(M700:P700,'input - gretl'!$B$19:$D$22)+MMULT('Point forecasts'!$J$4:$O$4,'input - gretl'!$B$23:$D$28)</f>
        <v>14.0102520349387</v>
      </c>
      <c r="R700" s="0" t="n">
        <v>6.85404524657636</v>
      </c>
      <c r="S700" s="0" t="n">
        <v>10.1317404731015</v>
      </c>
      <c r="U700" s="4" t="n">
        <f aca="false">NORMSDIST(-M700/'rhos computation'!$B$11)-EXP(M700+'rhos computation'!$B$11^2/2)*NORMSDIST(-M700/'rhos computation'!$B$11-'rhos computation'!$B$11)</f>
        <v>0.0040961093796537</v>
      </c>
      <c r="V700" s="4" t="n">
        <f aca="false">NORMSDIST(-N700/'rhos computation'!$B$23)-EXP(N700+'rhos computation'!$B$23^2/2)*NORMSDIST(-N700/'rhos computation'!$B$23-'rhos computation'!$B$23)</f>
        <v>0.00575545640602415</v>
      </c>
      <c r="W700" s="0" t="n">
        <f aca="false">NORMSDIST(-O700)</f>
        <v>0.0072421615305553</v>
      </c>
      <c r="X700" s="0" t="n">
        <f aca="false">NORMSDIST(-P700)</f>
        <v>0.0384833343792234</v>
      </c>
    </row>
    <row r="701" customFormat="false" ht="13" hidden="false" customHeight="false" outlineLevel="0" collapsed="false">
      <c r="A701" s="0" t="n">
        <v>0.590402080910606</v>
      </c>
      <c r="B701" s="0" t="n">
        <v>-0.62719628256183</v>
      </c>
      <c r="C701" s="0" t="n">
        <v>-1.19482765736286</v>
      </c>
      <c r="D701" s="0" t="n">
        <v>-0.550079546435167</v>
      </c>
      <c r="E701" s="0" t="n">
        <f aca="false" t="array" ref="E701:H701">MMULT(A701:D701,'Root matrix of resiudals'!$B$19:E$22)</f>
        <v>0.0226454248575261</v>
      </c>
      <c r="F701" s="0" t="n">
        <v>-0.020909593880061</v>
      </c>
      <c r="G701" s="0" t="n">
        <v>-0.0214078421443967</v>
      </c>
      <c r="H701" s="0" t="n">
        <v>-0.0105617925133625</v>
      </c>
      <c r="I701" s="3" t="n">
        <f aca="false" t="array" ref="I701:L701">MMULT('t+1'!I701:L701,'input - gretl'!$B$3:$E$6)+MMULT('Point forecasts'!$P$3:$T$3,'input - gretl'!$B$9:$E$13)+MMULT('t+1'!Q701:S701,'input - gretl'!$B$14:$E$16)+E701:H701</f>
        <v>0.0419565346550808</v>
      </c>
      <c r="J701" s="3" t="n">
        <v>-0.0223121066049477</v>
      </c>
      <c r="K701" s="3" t="n">
        <v>-0.0155684537600582</v>
      </c>
      <c r="L701" s="3" t="n">
        <v>-0.00866147876912834</v>
      </c>
      <c r="M701" s="0" t="n">
        <f aca="false">'t+1'!M701+I701</f>
        <v>0.121220441470492</v>
      </c>
      <c r="N701" s="0" t="n">
        <f aca="false">'t+1'!N701+J701</f>
        <v>-0.0359830965185169</v>
      </c>
      <c r="O701" s="0" t="n">
        <f aca="false">'t+1'!O701+K701</f>
        <v>2.38333450399145</v>
      </c>
      <c r="P701" s="0" t="n">
        <f aca="false">'t+1'!P701+L701</f>
        <v>1.73351904089765</v>
      </c>
      <c r="Q701" s="0" t="n">
        <f aca="false" t="array" ref="Q701:S701">MMULT(M701:P701,'input - gretl'!$B$19:$D$22)+MMULT('Point forecasts'!$J$4:$O$4,'input - gretl'!$B$23:$D$28)</f>
        <v>13.9327160899027</v>
      </c>
      <c r="R701" s="0" t="n">
        <v>6.76855744821594</v>
      </c>
      <c r="S701" s="0" t="n">
        <v>10.1033822639235</v>
      </c>
      <c r="U701" s="4" t="n">
        <f aca="false">NORMSDIST(-M701/'rhos computation'!$B$11)-EXP(M701+'rhos computation'!$B$11^2/2)*NORMSDIST(-M701/'rhos computation'!$B$11-'rhos computation'!$B$11)</f>
        <v>0.0129826441928401</v>
      </c>
      <c r="V701" s="4" t="n">
        <f aca="false">NORMSDIST(-N701/'rhos computation'!$B$23)-EXP(N701+'rhos computation'!$B$23^2/2)*NORMSDIST(-N701/'rhos computation'!$B$23-'rhos computation'!$B$23)</f>
        <v>0.0430186525088717</v>
      </c>
      <c r="W701" s="0" t="n">
        <f aca="false">NORMSDIST(-O701)</f>
        <v>0.00857829838599751</v>
      </c>
      <c r="X701" s="0" t="n">
        <f aca="false">NORMSDIST(-P701)</f>
        <v>0.0415017280832075</v>
      </c>
    </row>
    <row r="702" customFormat="false" ht="13" hidden="false" customHeight="false" outlineLevel="0" collapsed="false">
      <c r="A702" s="0" t="n">
        <v>-0.127271777930277</v>
      </c>
      <c r="B702" s="0" t="n">
        <v>0.806263015639508</v>
      </c>
      <c r="C702" s="0" t="n">
        <v>0.644745481307284</v>
      </c>
      <c r="D702" s="0" t="n">
        <v>0.909192961421932</v>
      </c>
      <c r="E702" s="0" t="n">
        <f aca="false" t="array" ref="E702:H702">MMULT(A702:D702,'Root matrix of resiudals'!$B$19:E$22)</f>
        <v>-0.00318662166575992</v>
      </c>
      <c r="F702" s="0" t="n">
        <v>0.0251231024310487</v>
      </c>
      <c r="G702" s="0" t="n">
        <v>0.014169283000399</v>
      </c>
      <c r="H702" s="0" t="n">
        <v>0.01559359356192</v>
      </c>
      <c r="I702" s="3" t="n">
        <f aca="false" t="array" ref="I702:L702">MMULT('t+1'!I702:L702,'input - gretl'!$B$3:$E$6)+MMULT('Point forecasts'!$P$3:$T$3,'input - gretl'!$B$9:$E$13)+MMULT('t+1'!Q702:S702,'input - gretl'!$B$14:$E$16)+E702:H702</f>
        <v>0.0329562373289957</v>
      </c>
      <c r="J702" s="3" t="n">
        <v>0.0272194312980553</v>
      </c>
      <c r="K702" s="3" t="n">
        <v>0.0297302434712764</v>
      </c>
      <c r="L702" s="3" t="n">
        <v>0.0228122977915963</v>
      </c>
      <c r="M702" s="0" t="n">
        <f aca="false">'t+1'!M702+I702</f>
        <v>0.123043724209462</v>
      </c>
      <c r="N702" s="0" t="n">
        <f aca="false">'t+1'!N702+J702</f>
        <v>0.0438133914681236</v>
      </c>
      <c r="O702" s="0" t="n">
        <f aca="false">'t+1'!O702+K702</f>
        <v>2.45173257692994</v>
      </c>
      <c r="P702" s="0" t="n">
        <f aca="false">'t+1'!P702+L702</f>
        <v>1.76817143483445</v>
      </c>
      <c r="Q702" s="0" t="n">
        <f aca="false" t="array" ref="Q702:S702">MMULT(M702:P702,'input - gretl'!$B$19:$D$22)+MMULT('Point forecasts'!$J$4:$O$4,'input - gretl'!$B$23:$D$28)</f>
        <v>13.9345393726417</v>
      </c>
      <c r="R702" s="0" t="n">
        <v>6.84835393620258</v>
      </c>
      <c r="S702" s="0" t="n">
        <v>10.1388241776084</v>
      </c>
      <c r="U702" s="4" t="n">
        <f aca="false">NORMSDIST(-M702/'rhos computation'!$B$11)-EXP(M702+'rhos computation'!$B$11^2/2)*NORMSDIST(-M702/'rhos computation'!$B$11-'rhos computation'!$B$11)</f>
        <v>0.0126702565798323</v>
      </c>
      <c r="V702" s="4" t="n">
        <f aca="false">NORMSDIST(-N702/'rhos computation'!$B$23)-EXP(N702+'rhos computation'!$B$23^2/2)*NORMSDIST(-N702/'rhos computation'!$B$23-'rhos computation'!$B$23)</f>
        <v>0.00688218463662368</v>
      </c>
      <c r="W702" s="0" t="n">
        <f aca="false">NORMSDIST(-O702)</f>
        <v>0.00710851385330959</v>
      </c>
      <c r="X702" s="0" t="n">
        <f aca="false">NORMSDIST(-P702)</f>
        <v>0.0385161240378918</v>
      </c>
    </row>
    <row r="703" customFormat="false" ht="13" hidden="false" customHeight="false" outlineLevel="0" collapsed="false">
      <c r="A703" s="0" t="n">
        <v>-0.792508765125395</v>
      </c>
      <c r="B703" s="0" t="n">
        <v>-1.78136009357353</v>
      </c>
      <c r="C703" s="0" t="n">
        <v>-1.10385112621913</v>
      </c>
      <c r="D703" s="0" t="n">
        <v>-1.08451249921719</v>
      </c>
      <c r="E703" s="0" t="n">
        <f aca="false" t="array" ref="E703:H703">MMULT(A703:D703,'Root matrix of resiudals'!$B$19:E$22)</f>
        <v>-0.0389840176008738</v>
      </c>
      <c r="F703" s="0" t="n">
        <v>-0.0567262132326556</v>
      </c>
      <c r="G703" s="0" t="n">
        <v>-0.0264060629053443</v>
      </c>
      <c r="H703" s="0" t="n">
        <v>-0.0186761458643111</v>
      </c>
      <c r="I703" s="3" t="n">
        <f aca="false" t="array" ref="I703:L703">MMULT('t+1'!I703:L703,'input - gretl'!$B$3:$E$6)+MMULT('Point forecasts'!$P$3:$T$3,'input - gretl'!$B$9:$E$13)+MMULT('t+1'!Q703:S703,'input - gretl'!$B$14:$E$16)+E703:H703</f>
        <v>0.00365249935883087</v>
      </c>
      <c r="J703" s="3" t="n">
        <v>-0.051413504975089</v>
      </c>
      <c r="K703" s="3" t="n">
        <v>-0.0186937840610188</v>
      </c>
      <c r="L703" s="3" t="n">
        <v>-0.017413955067415</v>
      </c>
      <c r="M703" s="0" t="n">
        <f aca="false">'t+1'!M703+I703</f>
        <v>0.0504680909983186</v>
      </c>
      <c r="N703" s="0" t="n">
        <f aca="false">'t+1'!N703+J703</f>
        <v>-0.064516043390966</v>
      </c>
      <c r="O703" s="0" t="n">
        <f aca="false">'t+1'!O703+K703</f>
        <v>2.3922318391328</v>
      </c>
      <c r="P703" s="0" t="n">
        <f aca="false">'t+1'!P703+L703</f>
        <v>1.73703764536313</v>
      </c>
      <c r="Q703" s="0" t="n">
        <f aca="false" t="array" ref="Q703:S703">MMULT(M703:P703,'input - gretl'!$B$19:$D$22)+MMULT('Point forecasts'!$J$4:$O$4,'input - gretl'!$B$23:$D$28)</f>
        <v>13.8619637394306</v>
      </c>
      <c r="R703" s="0" t="n">
        <v>6.74002450134349</v>
      </c>
      <c r="S703" s="0" t="n">
        <v>10.1089332302879</v>
      </c>
      <c r="U703" s="4" t="n">
        <f aca="false">NORMSDIST(-M703/'rhos computation'!$B$11)-EXP(M703+'rhos computation'!$B$11^2/2)*NORMSDIST(-M703/'rhos computation'!$B$11-'rhos computation'!$B$11)</f>
        <v>0.0303270992300679</v>
      </c>
      <c r="V703" s="4" t="n">
        <f aca="false">NORMSDIST(-N703/'rhos computation'!$B$23)-EXP(N703+'rhos computation'!$B$23^2/2)*NORMSDIST(-N703/'rhos computation'!$B$23-'rhos computation'!$B$23)</f>
        <v>0.0646265630779566</v>
      </c>
      <c r="W703" s="0" t="n">
        <f aca="false">NORMSDIST(-O703)</f>
        <v>0.0083731302485399</v>
      </c>
      <c r="X703" s="0" t="n">
        <f aca="false">NORMSDIST(-P703)</f>
        <v>0.0411902631457622</v>
      </c>
    </row>
    <row r="704" customFormat="false" ht="13" hidden="false" customHeight="false" outlineLevel="0" collapsed="false">
      <c r="A704" s="0" t="n">
        <v>1.61188884364058</v>
      </c>
      <c r="B704" s="0" t="n">
        <v>0.514641145162553</v>
      </c>
      <c r="C704" s="0" t="n">
        <v>0.303577535322386</v>
      </c>
      <c r="D704" s="0" t="n">
        <v>0.127501145728287</v>
      </c>
      <c r="E704" s="0" t="n">
        <f aca="false" t="array" ref="E704:H704">MMULT(A704:D704,'Root matrix of resiudals'!$B$19:E$22)</f>
        <v>0.0706488366988586</v>
      </c>
      <c r="F704" s="0" t="n">
        <v>0.0194524359116849</v>
      </c>
      <c r="G704" s="0" t="n">
        <v>0.00887735283556869</v>
      </c>
      <c r="H704" s="0" t="n">
        <v>0.00183324080654112</v>
      </c>
      <c r="I704" s="3" t="n">
        <f aca="false" t="array" ref="I704:L704">MMULT('t+1'!I704:L704,'input - gretl'!$B$3:$E$6)+MMULT('Point forecasts'!$P$3:$T$3,'input - gretl'!$B$9:$E$13)+MMULT('t+1'!Q704:S704,'input - gretl'!$B$14:$E$16)+E704:H704</f>
        <v>0.0771794867005053</v>
      </c>
      <c r="J704" s="3" t="n">
        <v>0.0228483139342432</v>
      </c>
      <c r="K704" s="3" t="n">
        <v>0.0338342928678752</v>
      </c>
      <c r="L704" s="3" t="n">
        <v>0.012634493301203</v>
      </c>
      <c r="M704" s="0" t="n">
        <f aca="false">'t+1'!M704+I704</f>
        <v>0.244476626336389</v>
      </c>
      <c r="N704" s="0" t="n">
        <f aca="false">'t+1'!N704+J704</f>
        <v>0.0569892686201446</v>
      </c>
      <c r="O704" s="0" t="n">
        <f aca="false">'t+1'!O704+K704</f>
        <v>2.46368690599821</v>
      </c>
      <c r="P704" s="0" t="n">
        <f aca="false">'t+1'!P704+L704</f>
        <v>1.76117578881113</v>
      </c>
      <c r="Q704" s="0" t="n">
        <f aca="false" t="array" ref="Q704:S704">MMULT(M704:P704,'input - gretl'!$B$19:$D$22)+MMULT('Point forecasts'!$J$4:$O$4,'input - gretl'!$B$23:$D$28)</f>
        <v>14.0559722747686</v>
      </c>
      <c r="R704" s="0" t="n">
        <v>6.8615298133546</v>
      </c>
      <c r="S704" s="0" t="n">
        <v>10.1574317158271</v>
      </c>
      <c r="U704" s="4" t="n">
        <f aca="false">NORMSDIST(-M704/'rhos computation'!$B$11)-EXP(M704+'rhos computation'!$B$11^2/2)*NORMSDIST(-M704/'rhos computation'!$B$11-'rhos computation'!$B$11)</f>
        <v>0.00184387584484814</v>
      </c>
      <c r="V704" s="4" t="n">
        <f aca="false">NORMSDIST(-N704/'rhos computation'!$B$23)-EXP(N704+'rhos computation'!$B$23^2/2)*NORMSDIST(-N704/'rhos computation'!$B$23-'rhos computation'!$B$23)</f>
        <v>0.00449971760385595</v>
      </c>
      <c r="W704" s="0" t="n">
        <f aca="false">NORMSDIST(-O704)</f>
        <v>0.00687580883192074</v>
      </c>
      <c r="X704" s="0" t="n">
        <f aca="false">NORMSDIST(-P704)</f>
        <v>0.0391043272796125</v>
      </c>
    </row>
    <row r="705" customFormat="false" ht="13" hidden="false" customHeight="false" outlineLevel="0" collapsed="false">
      <c r="A705" s="0" t="n">
        <v>-1.17217961488867</v>
      </c>
      <c r="B705" s="0" t="n">
        <v>0.322676036671448</v>
      </c>
      <c r="C705" s="0" t="n">
        <v>0.619508125293707</v>
      </c>
      <c r="D705" s="0" t="n">
        <v>-1.14760822485789</v>
      </c>
      <c r="E705" s="0" t="n">
        <f aca="false" t="array" ref="E705:H705">MMULT(A705:D705,'Root matrix of resiudals'!$B$19:E$22)</f>
        <v>-0.0483565061711327</v>
      </c>
      <c r="F705" s="0" t="n">
        <v>0.00871440563715644</v>
      </c>
      <c r="G705" s="0" t="n">
        <v>0.00837992653351413</v>
      </c>
      <c r="H705" s="0" t="n">
        <v>-0.0174428049078747</v>
      </c>
      <c r="I705" s="3" t="n">
        <f aca="false" t="array" ref="I705:L705">MMULT('t+1'!I705:L705,'input - gretl'!$B$3:$E$6)+MMULT('Point forecasts'!$P$3:$T$3,'input - gretl'!$B$9:$E$13)+MMULT('t+1'!Q705:S705,'input - gretl'!$B$14:$E$16)+E705:H705</f>
        <v>-0.0349736947656794</v>
      </c>
      <c r="J705" s="3" t="n">
        <v>0.049379520146333</v>
      </c>
      <c r="K705" s="3" t="n">
        <v>0.0220052787632868</v>
      </c>
      <c r="L705" s="3" t="n">
        <v>-0.0090510935396757</v>
      </c>
      <c r="M705" s="0" t="n">
        <f aca="false">'t+1'!M705+I705</f>
        <v>0.113796407974816</v>
      </c>
      <c r="N705" s="0" t="n">
        <f aca="false">'t+1'!N705+J705</f>
        <v>0.0181553887375971</v>
      </c>
      <c r="O705" s="0" t="n">
        <f aca="false">'t+1'!O705+K705</f>
        <v>2.44266254155629</v>
      </c>
      <c r="P705" s="0" t="n">
        <f aca="false">'t+1'!P705+L705</f>
        <v>1.71674980895056</v>
      </c>
      <c r="Q705" s="0" t="n">
        <f aca="false" t="array" ref="Q705:S705">MMULT(M705:P705,'input - gretl'!$B$19:$D$22)+MMULT('Point forecasts'!$J$4:$O$4,'input - gretl'!$B$23:$D$28)</f>
        <v>13.9252920564071</v>
      </c>
      <c r="R705" s="0" t="n">
        <v>6.82269593347205</v>
      </c>
      <c r="S705" s="0" t="n">
        <v>10.1786586795316</v>
      </c>
      <c r="U705" s="4" t="n">
        <f aca="false">NORMSDIST(-M705/'rhos computation'!$B$11)-EXP(M705+'rhos computation'!$B$11^2/2)*NORMSDIST(-M705/'rhos computation'!$B$11-'rhos computation'!$B$11)</f>
        <v>0.0143171047618815</v>
      </c>
      <c r="V705" s="4" t="n">
        <f aca="false">NORMSDIST(-N705/'rhos computation'!$B$23)-EXP(N705+'rhos computation'!$B$23^2/2)*NORMSDIST(-N705/'rhos computation'!$B$23-'rhos computation'!$B$23)</f>
        <v>0.0141410341553737</v>
      </c>
      <c r="W705" s="0" t="n">
        <f aca="false">NORMSDIST(-O705)</f>
        <v>0.00728968136152242</v>
      </c>
      <c r="X705" s="0" t="n">
        <f aca="false">NORMSDIST(-P705)</f>
        <v>0.0430124475472101</v>
      </c>
    </row>
    <row r="706" customFormat="false" ht="13" hidden="false" customHeight="false" outlineLevel="0" collapsed="false">
      <c r="A706" s="0" t="n">
        <v>-1.09937525051314</v>
      </c>
      <c r="B706" s="0" t="n">
        <v>-0.372272609606984</v>
      </c>
      <c r="C706" s="0" t="n">
        <v>0.717449286373092</v>
      </c>
      <c r="D706" s="0" t="n">
        <v>-0.00689109865437217</v>
      </c>
      <c r="E706" s="0" t="n">
        <f aca="false" t="array" ref="E706:H706">MMULT(A706:D706,'Root matrix of resiudals'!$B$19:E$22)</f>
        <v>-0.0471221804154134</v>
      </c>
      <c r="F706" s="0" t="n">
        <v>-0.0105503757437656</v>
      </c>
      <c r="G706" s="0" t="n">
        <v>0.00885948475704451</v>
      </c>
      <c r="H706" s="0" t="n">
        <v>0.00110633983636177</v>
      </c>
      <c r="I706" s="3" t="n">
        <f aca="false" t="array" ref="I706:L706">MMULT('t+1'!I706:L706,'input - gretl'!$B$3:$E$6)+MMULT('Point forecasts'!$P$3:$T$3,'input - gretl'!$B$9:$E$13)+MMULT('t+1'!Q706:S706,'input - gretl'!$B$14:$E$16)+E706:H706</f>
        <v>-0.00349304740779763</v>
      </c>
      <c r="J706" s="3" t="n">
        <v>-0.0015445829739827</v>
      </c>
      <c r="K706" s="3" t="n">
        <v>0.0182607565415273</v>
      </c>
      <c r="L706" s="3" t="n">
        <v>0.00736764236201725</v>
      </c>
      <c r="M706" s="0" t="n">
        <f aca="false">'t+1'!M706+I706</f>
        <v>0.064258205927619</v>
      </c>
      <c r="N706" s="0" t="n">
        <f aca="false">'t+1'!N706+J706</f>
        <v>-0.00460852104382385</v>
      </c>
      <c r="O706" s="0" t="n">
        <f aca="false">'t+1'!O706+K706</f>
        <v>2.43327644351653</v>
      </c>
      <c r="P706" s="0" t="n">
        <f aca="false">'t+1'!P706+L706</f>
        <v>1.74050659436039</v>
      </c>
      <c r="Q706" s="0" t="n">
        <f aca="false" t="array" ref="Q706:S706">MMULT(M706:P706,'input - gretl'!$B$19:$D$22)+MMULT('Point forecasts'!$J$4:$O$4,'input - gretl'!$B$23:$D$28)</f>
        <v>13.8757538543599</v>
      </c>
      <c r="R706" s="0" t="n">
        <v>6.79993202369063</v>
      </c>
      <c r="S706" s="0" t="n">
        <v>10.1466786907278</v>
      </c>
      <c r="U706" s="4" t="n">
        <f aca="false">NORMSDIST(-M706/'rhos computation'!$B$11)-EXP(M706+'rhos computation'!$B$11^2/2)*NORMSDIST(-M706/'rhos computation'!$B$11-'rhos computation'!$B$11)</f>
        <v>0.026076758433439</v>
      </c>
      <c r="V706" s="4" t="n">
        <f aca="false">NORMSDIST(-N706/'rhos computation'!$B$23)-EXP(N706+'rhos computation'!$B$23^2/2)*NORMSDIST(-N706/'rhos computation'!$B$23-'rhos computation'!$B$23)</f>
        <v>0.0240150590646343</v>
      </c>
      <c r="W706" s="0" t="n">
        <f aca="false">NORMSDIST(-O706)</f>
        <v>0.00748143605791805</v>
      </c>
      <c r="X706" s="0" t="n">
        <f aca="false">NORMSDIST(-P706)</f>
        <v>0.0408850515833754</v>
      </c>
    </row>
    <row r="707" customFormat="false" ht="13" hidden="false" customHeight="false" outlineLevel="0" collapsed="false">
      <c r="A707" s="0" t="n">
        <v>0.425720157160372</v>
      </c>
      <c r="B707" s="0" t="n">
        <v>2.07101754805613</v>
      </c>
      <c r="C707" s="0" t="n">
        <v>0.538746374653935</v>
      </c>
      <c r="D707" s="0" t="n">
        <v>-1.48761146766938</v>
      </c>
      <c r="E707" s="0" t="n">
        <f aca="false" t="array" ref="E707:H707">MMULT(A707:D707,'Root matrix of resiudals'!$B$19:E$22)</f>
        <v>0.0241897348033311</v>
      </c>
      <c r="F707" s="0" t="n">
        <v>0.061974003714633</v>
      </c>
      <c r="G707" s="0" t="n">
        <v>0.0149402524154911</v>
      </c>
      <c r="H707" s="0" t="n">
        <v>-0.023549586886535</v>
      </c>
      <c r="I707" s="3" t="n">
        <f aca="false" t="array" ref="I707:L707">MMULT('t+1'!I707:L707,'input - gretl'!$B$3:$E$6)+MMULT('Point forecasts'!$P$3:$T$3,'input - gretl'!$B$9:$E$13)+MMULT('t+1'!Q707:S707,'input - gretl'!$B$14:$E$16)+E707:H707</f>
        <v>0.0542954325720854</v>
      </c>
      <c r="J707" s="3" t="n">
        <v>0.0984579895800359</v>
      </c>
      <c r="K707" s="3" t="n">
        <v>0.028399846542424</v>
      </c>
      <c r="L707" s="3" t="n">
        <v>-0.0165476110332037</v>
      </c>
      <c r="M707" s="0" t="n">
        <f aca="false">'t+1'!M707+I707</f>
        <v>0.168835359062923</v>
      </c>
      <c r="N707" s="0" t="n">
        <f aca="false">'t+1'!N707+J707</f>
        <v>0.0723588326397954</v>
      </c>
      <c r="O707" s="0" t="n">
        <f aca="false">'t+1'!O707+K707</f>
        <v>2.45290828059018</v>
      </c>
      <c r="P707" s="0" t="n">
        <f aca="false">'t+1'!P707+L707</f>
        <v>1.71940699109762</v>
      </c>
      <c r="Q707" s="0" t="n">
        <f aca="false" t="array" ref="Q707:S707">MMULT(M707:P707,'input - gretl'!$B$19:$D$22)+MMULT('Point forecasts'!$J$4:$O$4,'input - gretl'!$B$23:$D$28)</f>
        <v>13.9803310074952</v>
      </c>
      <c r="R707" s="0" t="n">
        <v>6.87689937737425</v>
      </c>
      <c r="S707" s="0" t="n">
        <v>10.1863773054845</v>
      </c>
      <c r="U707" s="4" t="n">
        <f aca="false">NORMSDIST(-M707/'rhos computation'!$B$11)-EXP(M707+'rhos computation'!$B$11^2/2)*NORMSDIST(-M707/'rhos computation'!$B$11-'rhos computation'!$B$11)</f>
        <v>0.00658165775854191</v>
      </c>
      <c r="V707" s="4" t="n">
        <f aca="false">NORMSDIST(-N707/'rhos computation'!$B$23)-EXP(N707+'rhos computation'!$B$23^2/2)*NORMSDIST(-N707/'rhos computation'!$B$23-'rhos computation'!$B$23)</f>
        <v>0.00260703483615747</v>
      </c>
      <c r="W707" s="0" t="n">
        <f aca="false">NORMSDIST(-O707)</f>
        <v>0.00708532327427694</v>
      </c>
      <c r="X707" s="0" t="n">
        <f aca="false">NORMSDIST(-P707)</f>
        <v>0.0427701450718787</v>
      </c>
    </row>
    <row r="708" customFormat="false" ht="13" hidden="false" customHeight="false" outlineLevel="0" collapsed="false">
      <c r="A708" s="0" t="n">
        <v>-1.5866043798175</v>
      </c>
      <c r="B708" s="0" t="n">
        <v>-0.402485049372502</v>
      </c>
      <c r="C708" s="0" t="n">
        <v>-0.368578245443535</v>
      </c>
      <c r="D708" s="0" t="n">
        <v>-0.152216727963608</v>
      </c>
      <c r="E708" s="0" t="n">
        <f aca="false" t="array" ref="E708:H708">MMULT(A708:D708,'Root matrix of resiudals'!$B$19:E$22)</f>
        <v>-0.0693809053089541</v>
      </c>
      <c r="F708" s="0" t="n">
        <v>-0.0164256479105943</v>
      </c>
      <c r="G708" s="0" t="n">
        <v>-0.00951925841657621</v>
      </c>
      <c r="H708" s="0" t="n">
        <v>-0.00231106099786457</v>
      </c>
      <c r="I708" s="3" t="n">
        <f aca="false" t="array" ref="I708:L708">MMULT('t+1'!I708:L708,'input - gretl'!$B$3:$E$6)+MMULT('Point forecasts'!$P$3:$T$3,'input - gretl'!$B$9:$E$13)+MMULT('t+1'!Q708:S708,'input - gretl'!$B$14:$E$16)+E708:H708</f>
        <v>-0.0544364236092921</v>
      </c>
      <c r="J708" s="3" t="n">
        <v>-0.0108524529886435</v>
      </c>
      <c r="K708" s="3" t="n">
        <v>0.0064620896948626</v>
      </c>
      <c r="L708" s="3" t="n">
        <v>0.00189750128621715</v>
      </c>
      <c r="M708" s="0" t="n">
        <f aca="false">'t+1'!M708+I708</f>
        <v>0.0617205794367783</v>
      </c>
      <c r="N708" s="0" t="n">
        <f aca="false">'t+1'!N708+J708</f>
        <v>-0.00838037876124021</v>
      </c>
      <c r="O708" s="0" t="n">
        <f aca="false">'t+1'!O708+K708</f>
        <v>2.42359404762849</v>
      </c>
      <c r="P708" s="0" t="n">
        <f aca="false">'t+1'!P708+L708</f>
        <v>1.76001934049297</v>
      </c>
      <c r="Q708" s="0" t="n">
        <f aca="false" t="array" ref="Q708:S708">MMULT(M708:P708,'input - gretl'!$B$19:$D$22)+MMULT('Point forecasts'!$J$4:$O$4,'input - gretl'!$B$23:$D$28)</f>
        <v>13.873216227869</v>
      </c>
      <c r="R708" s="0" t="n">
        <v>6.79616016597322</v>
      </c>
      <c r="S708" s="0" t="n">
        <v>10.1184386976304</v>
      </c>
      <c r="U708" s="4" t="n">
        <f aca="false">NORMSDIST(-M708/'rhos computation'!$B$11)-EXP(M708+'rhos computation'!$B$11^2/2)*NORMSDIST(-M708/'rhos computation'!$B$11-'rhos computation'!$B$11)</f>
        <v>0.0268250577424337</v>
      </c>
      <c r="V708" s="4" t="n">
        <f aca="false">NORMSDIST(-N708/'rhos computation'!$B$23)-EXP(N708+'rhos computation'!$B$23^2/2)*NORMSDIST(-N708/'rhos computation'!$B$23-'rhos computation'!$B$23)</f>
        <v>0.0259794837513692</v>
      </c>
      <c r="W708" s="0" t="n">
        <f aca="false">NORMSDIST(-O708)</f>
        <v>0.00768388675469914</v>
      </c>
      <c r="X708" s="0" t="n">
        <f aca="false">NORMSDIST(-P708)</f>
        <v>0.0392022636987679</v>
      </c>
    </row>
    <row r="709" customFormat="false" ht="13" hidden="false" customHeight="false" outlineLevel="0" collapsed="false">
      <c r="A709" s="0" t="n">
        <v>-0.842876563484049</v>
      </c>
      <c r="B709" s="0" t="n">
        <v>1.09716547951876</v>
      </c>
      <c r="C709" s="0" t="n">
        <v>-1.41798630475302</v>
      </c>
      <c r="D709" s="0" t="n">
        <v>-1.47539800551537</v>
      </c>
      <c r="E709" s="0" t="n">
        <f aca="false" t="array" ref="E709:H709">MMULT(A709:D709,'Root matrix of resiudals'!$B$19:E$22)</f>
        <v>-0.0348657738313467</v>
      </c>
      <c r="F709" s="0" t="n">
        <v>0.0242518667547788</v>
      </c>
      <c r="G709" s="0" t="n">
        <v>-0.0216432886392221</v>
      </c>
      <c r="H709" s="0" t="n">
        <v>-0.0251705383868754</v>
      </c>
      <c r="I709" s="3" t="n">
        <f aca="false" t="array" ref="I709:L709">MMULT('t+1'!I709:L709,'input - gretl'!$B$3:$E$6)+MMULT('Point forecasts'!$P$3:$T$3,'input - gretl'!$B$9:$E$13)+MMULT('t+1'!Q709:S709,'input - gretl'!$B$14:$E$16)+E709:H709</f>
        <v>0.000519456416298914</v>
      </c>
      <c r="J709" s="3" t="n">
        <v>0.0438737438946376</v>
      </c>
      <c r="K709" s="3" t="n">
        <v>-0.011720592549567</v>
      </c>
      <c r="L709" s="3" t="n">
        <v>-0.024255934674444</v>
      </c>
      <c r="M709" s="0" t="n">
        <f aca="false">'t+1'!M709+I709</f>
        <v>0.0696439795654718</v>
      </c>
      <c r="N709" s="0" t="n">
        <f aca="false">'t+1'!N709+J709</f>
        <v>0.0173822666350798</v>
      </c>
      <c r="O709" s="0" t="n">
        <f aca="false">'t+1'!O709+K709</f>
        <v>2.40426666825274</v>
      </c>
      <c r="P709" s="0" t="n">
        <f aca="false">'t+1'!P709+L709</f>
        <v>1.73572419217154</v>
      </c>
      <c r="Q709" s="0" t="n">
        <f aca="false" t="array" ref="Q709:S709">MMULT(M709:P709,'input - gretl'!$B$19:$D$22)+MMULT('Point forecasts'!$J$4:$O$4,'input - gretl'!$B$23:$D$28)</f>
        <v>13.8811396279977</v>
      </c>
      <c r="R709" s="0" t="n">
        <v>6.82192281136954</v>
      </c>
      <c r="S709" s="0" t="n">
        <v>10.1222172190657</v>
      </c>
      <c r="U709" s="4" t="n">
        <f aca="false">NORMSDIST(-M709/'rhos computation'!$B$11)-EXP(M709+'rhos computation'!$B$11^2/2)*NORMSDIST(-M709/'rhos computation'!$B$11-'rhos computation'!$B$11)</f>
        <v>0.0245382784127475</v>
      </c>
      <c r="V709" s="4" t="n">
        <f aca="false">NORMSDIST(-N709/'rhos computation'!$B$23)-EXP(N709+'rhos computation'!$B$23^2/2)*NORMSDIST(-N709/'rhos computation'!$B$23-'rhos computation'!$B$23)</f>
        <v>0.014421024183804</v>
      </c>
      <c r="W709" s="0" t="n">
        <f aca="false">NORMSDIST(-O709)</f>
        <v>0.00810247373158988</v>
      </c>
      <c r="X709" s="0" t="n">
        <f aca="false">NORMSDIST(-P709)</f>
        <v>0.0413063068912401</v>
      </c>
    </row>
    <row r="710" customFormat="false" ht="13" hidden="false" customHeight="false" outlineLevel="0" collapsed="false">
      <c r="A710" s="0" t="n">
        <v>0.554510877061687</v>
      </c>
      <c r="B710" s="0" t="n">
        <v>-0.793650305115604</v>
      </c>
      <c r="C710" s="0" t="n">
        <v>0.0275599188931755</v>
      </c>
      <c r="D710" s="0" t="n">
        <v>-0.663784531816105</v>
      </c>
      <c r="E710" s="0" t="n">
        <f aca="false" t="array" ref="E710:H710">MMULT(A710:D710,'Root matrix of resiudals'!$B$19:E$22)</f>
        <v>0.0222822417518907</v>
      </c>
      <c r="F710" s="0" t="n">
        <v>-0.0213653888949851</v>
      </c>
      <c r="G710" s="0" t="n">
        <v>-0.00248058209416035</v>
      </c>
      <c r="H710" s="0" t="n">
        <v>-0.0110041422664284</v>
      </c>
      <c r="I710" s="3" t="n">
        <f aca="false" t="array" ref="I710:L710">MMULT('t+1'!I710:L710,'input - gretl'!$B$3:$E$6)+MMULT('Point forecasts'!$P$3:$T$3,'input - gretl'!$B$9:$E$13)+MMULT('t+1'!Q710:S710,'input - gretl'!$B$14:$E$16)+E710:H710</f>
        <v>0.0177670508953701</v>
      </c>
      <c r="J710" s="3" t="n">
        <v>-0.0086402399745852</v>
      </c>
      <c r="K710" s="3" t="n">
        <v>0.0182249773040449</v>
      </c>
      <c r="L710" s="3" t="n">
        <v>-0.00495830152720454</v>
      </c>
      <c r="M710" s="0" t="n">
        <f aca="false">'t+1'!M710+I710</f>
        <v>0.183820857365245</v>
      </c>
      <c r="N710" s="0" t="n">
        <f aca="false">'t+1'!N710+J710</f>
        <v>-0.00527590497296753</v>
      </c>
      <c r="O710" s="0" t="n">
        <f aca="false">'t+1'!O710+K710</f>
        <v>2.43943235968925</v>
      </c>
      <c r="P710" s="0" t="n">
        <f aca="false">'t+1'!P710+L710</f>
        <v>1.75312419334905</v>
      </c>
      <c r="Q710" s="0" t="n">
        <f aca="false" t="array" ref="Q710:S710">MMULT(M710:P710,'input - gretl'!$B$19:$D$22)+MMULT('Point forecasts'!$J$4:$O$4,'input - gretl'!$B$23:$D$28)</f>
        <v>13.9953165057975</v>
      </c>
      <c r="R710" s="0" t="n">
        <v>6.79926463976149</v>
      </c>
      <c r="S710" s="0" t="n">
        <v>10.1408346393824</v>
      </c>
      <c r="U710" s="4" t="n">
        <f aca="false">NORMSDIST(-M710/'rhos computation'!$B$11)-EXP(M710+'rhos computation'!$B$11^2/2)*NORMSDIST(-M710/'rhos computation'!$B$11-'rhos computation'!$B$11)</f>
        <v>0.00521446110631837</v>
      </c>
      <c r="V710" s="4" t="n">
        <f aca="false">NORMSDIST(-N710/'rhos computation'!$B$23)-EXP(N710+'rhos computation'!$B$23^2/2)*NORMSDIST(-N710/'rhos computation'!$B$23-'rhos computation'!$B$23)</f>
        <v>0.0243558967736085</v>
      </c>
      <c r="W710" s="0" t="n">
        <f aca="false">NORMSDIST(-O710)</f>
        <v>0.00735517814372333</v>
      </c>
      <c r="X710" s="0" t="n">
        <f aca="false">NORMSDIST(-P710)</f>
        <v>0.0397903457862167</v>
      </c>
    </row>
    <row r="711" customFormat="false" ht="13" hidden="false" customHeight="false" outlineLevel="0" collapsed="false">
      <c r="A711" s="0" t="n">
        <v>1.10041955051309</v>
      </c>
      <c r="B711" s="0" t="n">
        <v>-0.0567905887757328</v>
      </c>
      <c r="C711" s="0" t="n">
        <v>0.829013026392031</v>
      </c>
      <c r="D711" s="0" t="n">
        <v>-0.288526507623609</v>
      </c>
      <c r="E711" s="0" t="n">
        <f aca="false" t="array" ref="E711:H711">MMULT(A711:D711,'Root matrix of resiudals'!$B$19:E$22)</f>
        <v>0.0482190112541658</v>
      </c>
      <c r="F711" s="0" t="n">
        <v>0.00382653559284344</v>
      </c>
      <c r="G711" s="0" t="n">
        <v>0.0141850652681295</v>
      </c>
      <c r="H711" s="0" t="n">
        <v>-0.00415759162029111</v>
      </c>
      <c r="I711" s="3" t="n">
        <f aca="false" t="array" ref="I711:L711">MMULT('t+1'!I711:L711,'input - gretl'!$B$3:$E$6)+MMULT('Point forecasts'!$P$3:$T$3,'input - gretl'!$B$9:$E$13)+MMULT('t+1'!Q711:S711,'input - gretl'!$B$14:$E$16)+E711:H711</f>
        <v>-0.000229936740662406</v>
      </c>
      <c r="J711" s="3" t="n">
        <v>0.011339559385753</v>
      </c>
      <c r="K711" s="3" t="n">
        <v>0.027651878542786</v>
      </c>
      <c r="L711" s="3" t="n">
        <v>0.00265155137089052</v>
      </c>
      <c r="M711" s="0" t="n">
        <f aca="false">'t+1'!M711+I711</f>
        <v>0.223012552417613</v>
      </c>
      <c r="N711" s="0" t="n">
        <f aca="false">'t+1'!N711+J711</f>
        <v>-0.0024670387994704</v>
      </c>
      <c r="O711" s="0" t="n">
        <f aca="false">'t+1'!O711+K711</f>
        <v>2.42139381029968</v>
      </c>
      <c r="P711" s="0" t="n">
        <f aca="false">'t+1'!P711+L711</f>
        <v>1.72841305952977</v>
      </c>
      <c r="Q711" s="0" t="n">
        <f aca="false" t="array" ref="Q711:S711">MMULT(M711:P711,'input - gretl'!$B$19:$D$22)+MMULT('Point forecasts'!$J$4:$O$4,'input - gretl'!$B$23:$D$28)</f>
        <v>14.0345082008499</v>
      </c>
      <c r="R711" s="0" t="n">
        <v>6.80207350593499</v>
      </c>
      <c r="S711" s="0" t="n">
        <v>10.1462976138116</v>
      </c>
      <c r="U711" s="4" t="n">
        <f aca="false">NORMSDIST(-M711/'rhos computation'!$B$11)-EXP(M711+'rhos computation'!$B$11^2/2)*NORMSDIST(-M711/'rhos computation'!$B$11-'rhos computation'!$B$11)</f>
        <v>0.0027123680871328</v>
      </c>
      <c r="V711" s="4" t="n">
        <f aca="false">NORMSDIST(-N711/'rhos computation'!$B$23)-EXP(N711+'rhos computation'!$B$23^2/2)*NORMSDIST(-N711/'rhos computation'!$B$23-'rhos computation'!$B$23)</f>
        <v>0.0229410723264293</v>
      </c>
      <c r="W711" s="0" t="n">
        <f aca="false">NORMSDIST(-O711)</f>
        <v>0.00773055876067413</v>
      </c>
      <c r="X711" s="0" t="n">
        <f aca="false">NORMSDIST(-P711)</f>
        <v>0.0419570978897783</v>
      </c>
    </row>
    <row r="712" customFormat="false" ht="13" hidden="false" customHeight="false" outlineLevel="0" collapsed="false">
      <c r="A712" s="0" t="n">
        <v>-0.358349310229953</v>
      </c>
      <c r="B712" s="0" t="n">
        <v>-0.796366140309047</v>
      </c>
      <c r="C712" s="0" t="n">
        <v>1.08968726322448</v>
      </c>
      <c r="D712" s="0" t="n">
        <v>-0.492828234908466</v>
      </c>
      <c r="E712" s="0" t="n">
        <f aca="false" t="array" ref="E712:H712">MMULT(A712:D712,'Root matrix of resiudals'!$B$19:E$22)</f>
        <v>-0.0156431342580942</v>
      </c>
      <c r="F712" s="0" t="n">
        <v>-0.0196852024149221</v>
      </c>
      <c r="G712" s="0" t="n">
        <v>0.0136945352970776</v>
      </c>
      <c r="H712" s="0" t="n">
        <v>-0.00666427180097779</v>
      </c>
      <c r="I712" s="3" t="n">
        <f aca="false" t="array" ref="I712:L712">MMULT('t+1'!I712:L712,'input - gretl'!$B$3:$E$6)+MMULT('Point forecasts'!$P$3:$T$3,'input - gretl'!$B$9:$E$13)+MMULT('t+1'!Q712:S712,'input - gretl'!$B$14:$E$16)+E712:H712</f>
        <v>-0.00675978769493162</v>
      </c>
      <c r="J712" s="3" t="n">
        <v>0.00422058899596639</v>
      </c>
      <c r="K712" s="3" t="n">
        <v>0.0123040171411915</v>
      </c>
      <c r="L712" s="3" t="n">
        <v>-0.00479220524560315</v>
      </c>
      <c r="M712" s="0" t="n">
        <f aca="false">'t+1'!M712+I712</f>
        <v>0.0904761038310964</v>
      </c>
      <c r="N712" s="0" t="n">
        <f aca="false">'t+1'!N712+J712</f>
        <v>-0.0530736997294482</v>
      </c>
      <c r="O712" s="0" t="n">
        <f aca="false">'t+1'!O712+K712</f>
        <v>2.40115883817673</v>
      </c>
      <c r="P712" s="0" t="n">
        <f aca="false">'t+1'!P712+L712</f>
        <v>1.71222588864652</v>
      </c>
      <c r="Q712" s="0" t="n">
        <f aca="false" t="array" ref="Q712:S712">MMULT(M712:P712,'input - gretl'!$B$19:$D$22)+MMULT('Point forecasts'!$J$4:$O$4,'input - gretl'!$B$23:$D$28)</f>
        <v>13.9019717522634</v>
      </c>
      <c r="R712" s="0" t="n">
        <v>6.75146684500501</v>
      </c>
      <c r="S712" s="0" t="n">
        <v>10.1414574505572</v>
      </c>
      <c r="U712" s="4" t="n">
        <f aca="false">NORMSDIST(-M712/'rhos computation'!$B$11)-EXP(M712+'rhos computation'!$B$11^2/2)*NORMSDIST(-M712/'rhos computation'!$B$11-'rhos computation'!$B$11)</f>
        <v>0.0192034059578893</v>
      </c>
      <c r="V712" s="4" t="n">
        <f aca="false">NORMSDIST(-N712/'rhos computation'!$B$23)-EXP(N712+'rhos computation'!$B$23^2/2)*NORMSDIST(-N712/'rhos computation'!$B$23-'rhos computation'!$B$23)</f>
        <v>0.0555782515992044</v>
      </c>
      <c r="W712" s="0" t="n">
        <f aca="false">NORMSDIST(-O712)</f>
        <v>0.00817162034880023</v>
      </c>
      <c r="X712" s="0" t="n">
        <f aca="false">NORMSDIST(-P712)</f>
        <v>0.0434275241339832</v>
      </c>
    </row>
    <row r="713" customFormat="false" ht="13" hidden="false" customHeight="false" outlineLevel="0" collapsed="false">
      <c r="A713" s="0" t="n">
        <v>0.30953498598962</v>
      </c>
      <c r="B713" s="0" t="n">
        <v>1.29120329196104</v>
      </c>
      <c r="C713" s="0" t="n">
        <v>-0.96968885215416</v>
      </c>
      <c r="D713" s="0" t="n">
        <v>0.805319477063876</v>
      </c>
      <c r="E713" s="0" t="n">
        <f aca="false" t="array" ref="E713:H713">MMULT(A713:D713,'Root matrix of resiudals'!$B$19:E$22)</f>
        <v>0.0146977893827783</v>
      </c>
      <c r="F713" s="0" t="n">
        <v>0.034164600729072</v>
      </c>
      <c r="G713" s="0" t="n">
        <v>-0.00968644299153513</v>
      </c>
      <c r="H713" s="0" t="n">
        <v>0.0119236961768102</v>
      </c>
      <c r="I713" s="3" t="n">
        <f aca="false" t="array" ref="I713:L713">MMULT('t+1'!I713:L713,'input - gretl'!$B$3:$E$6)+MMULT('Point forecasts'!$P$3:$T$3,'input - gretl'!$B$9:$E$13)+MMULT('t+1'!Q713:S713,'input - gretl'!$B$14:$E$16)+E713:H713</f>
        <v>0.0188833448208515</v>
      </c>
      <c r="J713" s="3" t="n">
        <v>0.0338643740727816</v>
      </c>
      <c r="K713" s="3" t="n">
        <v>0.0144731774910682</v>
      </c>
      <c r="L713" s="3" t="n">
        <v>0.025227535417691</v>
      </c>
      <c r="M713" s="0" t="n">
        <f aca="false">'t+1'!M713+I713</f>
        <v>0.195191794824038</v>
      </c>
      <c r="N713" s="0" t="n">
        <f aca="false">'t+1'!N713+J713</f>
        <v>0.0750891812299017</v>
      </c>
      <c r="O713" s="0" t="n">
        <f aca="false">'t+1'!O713+K713</f>
        <v>2.44129578028764</v>
      </c>
      <c r="P713" s="0" t="n">
        <f aca="false">'t+1'!P713+L713</f>
        <v>1.75836689783597</v>
      </c>
      <c r="Q713" s="0" t="n">
        <f aca="false" t="array" ref="Q713:S713">MMULT(M713:P713,'input - gretl'!$B$19:$D$22)+MMULT('Point forecasts'!$J$4:$O$4,'input - gretl'!$B$23:$D$28)</f>
        <v>14.0066874432563</v>
      </c>
      <c r="R713" s="0" t="n">
        <v>6.87962972596436</v>
      </c>
      <c r="S713" s="0" t="n">
        <v>10.1377119858785</v>
      </c>
      <c r="U713" s="4" t="n">
        <f aca="false">NORMSDIST(-M713/'rhos computation'!$B$11)-EXP(M713+'rhos computation'!$B$11^2/2)*NORMSDIST(-M713/'rhos computation'!$B$11-'rhos computation'!$B$11)</f>
        <v>0.00434273254047478</v>
      </c>
      <c r="V713" s="4" t="n">
        <f aca="false">NORMSDIST(-N713/'rhos computation'!$B$23)-EXP(N713+'rhos computation'!$B$23^2/2)*NORMSDIST(-N713/'rhos computation'!$B$23-'rhos computation'!$B$23)</f>
        <v>0.00235240837897546</v>
      </c>
      <c r="W713" s="0" t="n">
        <f aca="false">NORMSDIST(-O713)</f>
        <v>0.00731733147755716</v>
      </c>
      <c r="X713" s="0" t="n">
        <f aca="false">NORMSDIST(-P713)</f>
        <v>0.0393425508441064</v>
      </c>
    </row>
    <row r="714" customFormat="false" ht="13" hidden="false" customHeight="false" outlineLevel="0" collapsed="false">
      <c r="A714" s="0" t="n">
        <v>1.49347925791357</v>
      </c>
      <c r="B714" s="0" t="n">
        <v>0.408477420132803</v>
      </c>
      <c r="C714" s="0" t="n">
        <v>0.17068079735288</v>
      </c>
      <c r="D714" s="0" t="n">
        <v>-0.420195335901145</v>
      </c>
      <c r="E714" s="0" t="n">
        <f aca="false" t="array" ref="E714:H714">MMULT(A714:D714,'Root matrix of resiudals'!$B$19:E$22)</f>
        <v>0.0653736869869964</v>
      </c>
      <c r="F714" s="0" t="n">
        <v>0.0156378857774748</v>
      </c>
      <c r="G714" s="0" t="n">
        <v>0.00558095166529239</v>
      </c>
      <c r="H714" s="0" t="n">
        <v>-0.00716809442516288</v>
      </c>
      <c r="I714" s="3" t="n">
        <f aca="false" t="array" ref="I714:L714">MMULT('t+1'!I714:L714,'input - gretl'!$B$3:$E$6)+MMULT('Point forecasts'!$P$3:$T$3,'input - gretl'!$B$9:$E$13)+MMULT('t+1'!Q714:S714,'input - gretl'!$B$14:$E$16)+E714:H714</f>
        <v>0.117958556398814</v>
      </c>
      <c r="J714" s="3" t="n">
        <v>0.0246421652777124</v>
      </c>
      <c r="K714" s="3" t="n">
        <v>0.0146807631940869</v>
      </c>
      <c r="L714" s="3" t="n">
        <v>0.000756833967630031</v>
      </c>
      <c r="M714" s="0" t="n">
        <f aca="false">'t+1'!M714+I714</f>
        <v>0.176668799243043</v>
      </c>
      <c r="N714" s="0" t="n">
        <f aca="false">'t+1'!N714+J714</f>
        <v>0.0265550930253147</v>
      </c>
      <c r="O714" s="0" t="n">
        <f aca="false">'t+1'!O714+K714</f>
        <v>2.43187348611237</v>
      </c>
      <c r="P714" s="0" t="n">
        <f aca="false">'t+1'!P714+L714</f>
        <v>1.72596065472917</v>
      </c>
      <c r="Q714" s="0" t="n">
        <f aca="false" t="array" ref="Q714:S714">MMULT(M714:P714,'input - gretl'!$B$19:$D$22)+MMULT('Point forecasts'!$J$4:$O$4,'input - gretl'!$B$23:$D$28)</f>
        <v>13.9881644476753</v>
      </c>
      <c r="R714" s="0" t="n">
        <v>6.83109563775977</v>
      </c>
      <c r="S714" s="0" t="n">
        <v>10.1591096492099</v>
      </c>
      <c r="U714" s="4" t="n">
        <f aca="false">NORMSDIST(-M714/'rhos computation'!$B$11)-EXP(M714+'rhos computation'!$B$11^2/2)*NORMSDIST(-M714/'rhos computation'!$B$11-'rhos computation'!$B$11)</f>
        <v>0.00583414576931773</v>
      </c>
      <c r="V714" s="4" t="n">
        <f aca="false">NORMSDIST(-N714/'rhos computation'!$B$23)-EXP(N714+'rhos computation'!$B$23^2/2)*NORMSDIST(-N714/'rhos computation'!$B$23-'rhos computation'!$B$23)</f>
        <v>0.0113402705656457</v>
      </c>
      <c r="W714" s="0" t="n">
        <f aca="false">NORMSDIST(-O714)</f>
        <v>0.00751047649118375</v>
      </c>
      <c r="X714" s="0" t="n">
        <f aca="false">NORMSDIST(-P714)</f>
        <v>0.0421772456850407</v>
      </c>
    </row>
    <row r="715" customFormat="false" ht="13" hidden="false" customHeight="false" outlineLevel="0" collapsed="false">
      <c r="A715" s="0" t="n">
        <v>0.327102102631018</v>
      </c>
      <c r="B715" s="0" t="n">
        <v>1.13326184471223</v>
      </c>
      <c r="C715" s="0" t="n">
        <v>-1.97873788990515</v>
      </c>
      <c r="D715" s="0" t="n">
        <v>-0.259550529631949</v>
      </c>
      <c r="E715" s="0" t="n">
        <f aca="false" t="array" ref="E715:H715">MMULT(A715:D715,'Root matrix of resiudals'!$B$19:E$22)</f>
        <v>0.014255100733385</v>
      </c>
      <c r="F715" s="0" t="n">
        <v>0.0259988183483886</v>
      </c>
      <c r="G715" s="0" t="n">
        <v>-0.0277127448260914</v>
      </c>
      <c r="H715" s="0" t="n">
        <v>-0.00652872027736558</v>
      </c>
      <c r="I715" s="3" t="n">
        <f aca="false" t="array" ref="I715:L715">MMULT('t+1'!I715:L715,'input - gretl'!$B$3:$E$6)+MMULT('Point forecasts'!$P$3:$T$3,'input - gretl'!$B$9:$E$13)+MMULT('t+1'!Q715:S715,'input - gretl'!$B$14:$E$16)+E715:H715</f>
        <v>0.00192443239072739</v>
      </c>
      <c r="J715" s="3" t="n">
        <v>0.0748691826183222</v>
      </c>
      <c r="K715" s="3" t="n">
        <v>-0.0174682876042011</v>
      </c>
      <c r="L715" s="3" t="n">
        <v>-0.00252361514036444</v>
      </c>
      <c r="M715" s="0" t="n">
        <f aca="false">'t+1'!M715+I715</f>
        <v>0.175101354307701</v>
      </c>
      <c r="N715" s="0" t="n">
        <f aca="false">'t+1'!N715+J715</f>
        <v>0.0131276513272188</v>
      </c>
      <c r="O715" s="0" t="n">
        <f aca="false">'t+1'!O715+K715</f>
        <v>2.39133769194472</v>
      </c>
      <c r="P715" s="0" t="n">
        <f aca="false">'t+1'!P715+L715</f>
        <v>1.73091043739172</v>
      </c>
      <c r="Q715" s="0" t="n">
        <f aca="false" t="array" ref="Q715:S715">MMULT(M715:P715,'input - gretl'!$B$19:$D$22)+MMULT('Point forecasts'!$J$4:$O$4,'input - gretl'!$B$23:$D$28)</f>
        <v>13.98659700274</v>
      </c>
      <c r="R715" s="0" t="n">
        <v>6.81766819606168</v>
      </c>
      <c r="S715" s="0" t="n">
        <v>10.1138663642411</v>
      </c>
      <c r="U715" s="4" t="n">
        <f aca="false">NORMSDIST(-M715/'rhos computation'!$B$11)-EXP(M715+'rhos computation'!$B$11^2/2)*NORMSDIST(-M715/'rhos computation'!$B$11-'rhos computation'!$B$11)</f>
        <v>0.00597780895310056</v>
      </c>
      <c r="V715" s="4" t="n">
        <f aca="false">NORMSDIST(-N715/'rhos computation'!$B$23)-EXP(N715+'rhos computation'!$B$23^2/2)*NORMSDIST(-N715/'rhos computation'!$B$23-'rhos computation'!$B$23)</f>
        <v>0.0160304105122868</v>
      </c>
      <c r="W715" s="0" t="n">
        <f aca="false">NORMSDIST(-O715)</f>
        <v>0.00839355229126525</v>
      </c>
      <c r="X715" s="0" t="n">
        <f aca="false">NORMSDIST(-P715)</f>
        <v>0.041733869881546</v>
      </c>
    </row>
    <row r="716" customFormat="false" ht="13" hidden="false" customHeight="false" outlineLevel="0" collapsed="false">
      <c r="A716" s="0" t="n">
        <v>0.0254227460960948</v>
      </c>
      <c r="B716" s="0" t="n">
        <v>1.31959986729409</v>
      </c>
      <c r="C716" s="0" t="n">
        <v>-0.527530240677259</v>
      </c>
      <c r="D716" s="0" t="n">
        <v>0.604031379409303</v>
      </c>
      <c r="E716" s="0" t="n">
        <f aca="false" t="array" ref="E716:H716">MMULT(A716:D716,'Root matrix of resiudals'!$B$19:E$22)</f>
        <v>0.00319566718275022</v>
      </c>
      <c r="F716" s="0" t="n">
        <v>0.0359069752665014</v>
      </c>
      <c r="G716" s="0" t="n">
        <v>-0.00304035442906974</v>
      </c>
      <c r="H716" s="0" t="n">
        <v>0.0092744133961747</v>
      </c>
      <c r="I716" s="3" t="n">
        <f aca="false" t="array" ref="I716:L716">MMULT('t+1'!I716:L716,'input - gretl'!$B$3:$E$6)+MMULT('Point forecasts'!$P$3:$T$3,'input - gretl'!$B$9:$E$13)+MMULT('t+1'!Q716:S716,'input - gretl'!$B$14:$E$16)+E716:H716</f>
        <v>0.0136773021208982</v>
      </c>
      <c r="J716" s="3" t="n">
        <v>0.0436194603439082</v>
      </c>
      <c r="K716" s="3" t="n">
        <v>0.00382941126920628</v>
      </c>
      <c r="L716" s="3" t="n">
        <v>0.0125753037961634</v>
      </c>
      <c r="M716" s="0" t="n">
        <f aca="false">'t+1'!M716+I716</f>
        <v>0.118882962732823</v>
      </c>
      <c r="N716" s="0" t="n">
        <f aca="false">'t+1'!N716+J716</f>
        <v>0.0230973056150846</v>
      </c>
      <c r="O716" s="0" t="n">
        <f aca="false">'t+1'!O716+K716</f>
        <v>2.40397961609655</v>
      </c>
      <c r="P716" s="0" t="n">
        <f aca="false">'t+1'!P716+L716</f>
        <v>1.74798366586366</v>
      </c>
      <c r="Q716" s="0" t="n">
        <f aca="false" t="array" ref="Q716:S716">MMULT(M716:P716,'input - gretl'!$B$19:$D$22)+MMULT('Point forecasts'!$J$4:$O$4,'input - gretl'!$B$23:$D$28)</f>
        <v>13.9303786111651</v>
      </c>
      <c r="R716" s="0" t="n">
        <v>6.82763785034954</v>
      </c>
      <c r="S716" s="0" t="n">
        <v>10.1102707944547</v>
      </c>
      <c r="U716" s="4" t="n">
        <f aca="false">NORMSDIST(-M716/'rhos computation'!$B$11)-EXP(M716+'rhos computation'!$B$11^2/2)*NORMSDIST(-M716/'rhos computation'!$B$11-'rhos computation'!$B$11)</f>
        <v>0.0133918903394985</v>
      </c>
      <c r="V716" s="4" t="n">
        <f aca="false">NORMSDIST(-N716/'rhos computation'!$B$23)-EXP(N716+'rhos computation'!$B$23^2/2)*NORMSDIST(-N716/'rhos computation'!$B$23-'rhos computation'!$B$23)</f>
        <v>0.0124403345623124</v>
      </c>
      <c r="W716" s="0" t="n">
        <f aca="false">NORMSDIST(-O716)</f>
        <v>0.00810883877702317</v>
      </c>
      <c r="X716" s="0" t="n">
        <f aca="false">NORMSDIST(-P716)</f>
        <v>0.0402334279332752</v>
      </c>
    </row>
    <row r="717" customFormat="false" ht="13" hidden="false" customHeight="false" outlineLevel="0" collapsed="false">
      <c r="A717" s="0" t="n">
        <v>-1.22464453983124</v>
      </c>
      <c r="B717" s="0" t="n">
        <v>-0.139751329616591</v>
      </c>
      <c r="C717" s="0" t="n">
        <v>1.15465086927517</v>
      </c>
      <c r="D717" s="0" t="n">
        <v>-1.98533596329666</v>
      </c>
      <c r="E717" s="0" t="n">
        <f aca="false" t="array" ref="E717:H717">MMULT(A717:D717,'Root matrix of resiudals'!$B$19:E$22)</f>
        <v>-0.0506726834576068</v>
      </c>
      <c r="F717" s="0" t="n">
        <v>-0.00275054969449448</v>
      </c>
      <c r="G717" s="0" t="n">
        <v>0.014319524944549</v>
      </c>
      <c r="H717" s="0" t="n">
        <v>-0.0304340679138502</v>
      </c>
      <c r="I717" s="3" t="n">
        <f aca="false" t="array" ref="I717:L717">MMULT('t+1'!I717:L717,'input - gretl'!$B$3:$E$6)+MMULT('Point forecasts'!$P$3:$T$3,'input - gretl'!$B$9:$E$13)+MMULT('t+1'!Q717:S717,'input - gretl'!$B$14:$E$16)+E717:H717</f>
        <v>-0.0369250480286982</v>
      </c>
      <c r="J717" s="3" t="n">
        <v>0.0162754667038717</v>
      </c>
      <c r="K717" s="3" t="n">
        <v>0.0171840123206439</v>
      </c>
      <c r="L717" s="3" t="n">
        <v>-0.029145712193368</v>
      </c>
      <c r="M717" s="0" t="n">
        <f aca="false">'t+1'!M717+I717</f>
        <v>0.0552844426999946</v>
      </c>
      <c r="N717" s="0" t="n">
        <f aca="false">'t+1'!N717+J717</f>
        <v>-0.0275963417519302</v>
      </c>
      <c r="O717" s="0" t="n">
        <f aca="false">'t+1'!O717+K717</f>
        <v>2.41392171574698</v>
      </c>
      <c r="P717" s="0" t="n">
        <f aca="false">'t+1'!P717+L717</f>
        <v>1.70460162330634</v>
      </c>
      <c r="Q717" s="0" t="n">
        <f aca="false" t="array" ref="Q717:S717">MMULT(M717:P717,'input - gretl'!$B$19:$D$22)+MMULT('Point forecasts'!$J$4:$O$4,'input - gretl'!$B$23:$D$28)</f>
        <v>13.8667800911322</v>
      </c>
      <c r="R717" s="0" t="n">
        <v>6.77694420298253</v>
      </c>
      <c r="S717" s="0" t="n">
        <v>10.1614713856792</v>
      </c>
      <c r="U717" s="4" t="n">
        <f aca="false">NORMSDIST(-M717/'rhos computation'!$B$11)-EXP(M717+'rhos computation'!$B$11^2/2)*NORMSDIST(-M717/'rhos computation'!$B$11-'rhos computation'!$B$11)</f>
        <v>0.0287911201733915</v>
      </c>
      <c r="V717" s="4" t="n">
        <f aca="false">NORMSDIST(-N717/'rhos computation'!$B$23)-EXP(N717+'rhos computation'!$B$23^2/2)*NORMSDIST(-N717/'rhos computation'!$B$23-'rhos computation'!$B$23)</f>
        <v>0.0373739919430088</v>
      </c>
      <c r="W717" s="0" t="n">
        <f aca="false">NORMSDIST(-O717)</f>
        <v>0.0078909263867415</v>
      </c>
      <c r="X717" s="0" t="n">
        <f aca="false">NORMSDIST(-P717)</f>
        <v>0.0441343742059487</v>
      </c>
    </row>
    <row r="718" customFormat="false" ht="13" hidden="false" customHeight="false" outlineLevel="0" collapsed="false">
      <c r="A718" s="0" t="n">
        <v>0.0605805831435805</v>
      </c>
      <c r="B718" s="0" t="n">
        <v>-1.08717963884606</v>
      </c>
      <c r="C718" s="0" t="n">
        <v>-2.51768265312093</v>
      </c>
      <c r="D718" s="0" t="n">
        <v>-2.05796736508709</v>
      </c>
      <c r="E718" s="0" t="n">
        <f aca="false" t="array" ref="E718:H718">MMULT(A718:D718,'Root matrix of resiudals'!$B$19:E$22)</f>
        <v>-0.00218464590790989</v>
      </c>
      <c r="F718" s="0" t="n">
        <v>-0.040100561997683</v>
      </c>
      <c r="G718" s="0" t="n">
        <v>-0.0467593360368672</v>
      </c>
      <c r="H718" s="0" t="n">
        <v>-0.0363727085523379</v>
      </c>
      <c r="I718" s="3" t="n">
        <f aca="false" t="array" ref="I718:L718">MMULT('t+1'!I718:L718,'input - gretl'!$B$3:$E$6)+MMULT('Point forecasts'!$P$3:$T$3,'input - gretl'!$B$9:$E$13)+MMULT('t+1'!Q718:S718,'input - gretl'!$B$14:$E$16)+E718:H718</f>
        <v>-0.0207563059025219</v>
      </c>
      <c r="J718" s="3" t="n">
        <v>-0.00446394747848589</v>
      </c>
      <c r="K718" s="3" t="n">
        <v>-0.0409057839954749</v>
      </c>
      <c r="L718" s="3" t="n">
        <v>-0.0384526186577091</v>
      </c>
      <c r="M718" s="0" t="n">
        <f aca="false">'t+1'!M718+I718</f>
        <v>0.1259567891254</v>
      </c>
      <c r="N718" s="0" t="n">
        <f aca="false">'t+1'!N718+J718</f>
        <v>-0.0748140102593765</v>
      </c>
      <c r="O718" s="0" t="n">
        <f aca="false">'t+1'!O718+K718</f>
        <v>2.35520040426303</v>
      </c>
      <c r="P718" s="0" t="n">
        <f aca="false">'t+1'!P718+L718</f>
        <v>1.71410293823641</v>
      </c>
      <c r="Q718" s="0" t="n">
        <f aca="false" t="array" ref="Q718:S718">MMULT(M718:P718,'input - gretl'!$B$19:$D$22)+MMULT('Point forecasts'!$J$4:$O$4,'input - gretl'!$B$23:$D$28)</f>
        <v>13.9374524375577</v>
      </c>
      <c r="R718" s="0" t="n">
        <v>6.72972653447508</v>
      </c>
      <c r="S718" s="0" t="n">
        <v>10.093713848631</v>
      </c>
      <c r="U718" s="4" t="n">
        <f aca="false">NORMSDIST(-M718/'rhos computation'!$B$11)-EXP(M718+'rhos computation'!$B$11^2/2)*NORMSDIST(-M718/'rhos computation'!$B$11-'rhos computation'!$B$11)</f>
        <v>0.0121833989220972</v>
      </c>
      <c r="V718" s="4" t="n">
        <f aca="false">NORMSDIST(-N718/'rhos computation'!$B$23)-EXP(N718+'rhos computation'!$B$23^2/2)*NORMSDIST(-N718/'rhos computation'!$B$23-'rhos computation'!$B$23)</f>
        <v>0.0730948215802472</v>
      </c>
      <c r="W718" s="0" t="n">
        <f aca="false">NORMSDIST(-O718)</f>
        <v>0.00925635928557633</v>
      </c>
      <c r="X718" s="0" t="n">
        <f aca="false">NORMSDIST(-P718)</f>
        <v>0.0432549111411219</v>
      </c>
    </row>
    <row r="719" customFormat="false" ht="13" hidden="false" customHeight="false" outlineLevel="0" collapsed="false">
      <c r="A719" s="0" t="n">
        <v>0.270331468314341</v>
      </c>
      <c r="B719" s="0" t="n">
        <v>-0.811940755139955</v>
      </c>
      <c r="C719" s="0" t="n">
        <v>1.6321936270711</v>
      </c>
      <c r="D719" s="0" t="n">
        <v>0.648908219591599</v>
      </c>
      <c r="E719" s="0" t="n">
        <f aca="false" t="array" ref="E719:H719">MMULT(A719:D719,'Root matrix of resiudals'!$B$19:E$22)</f>
        <v>0.0115278789375289</v>
      </c>
      <c r="F719" s="0" t="n">
        <v>-0.0166839305060173</v>
      </c>
      <c r="G719" s="0" t="n">
        <v>0.0244656133515488</v>
      </c>
      <c r="H719" s="0" t="n">
        <v>0.0122423139670408</v>
      </c>
      <c r="I719" s="3" t="n">
        <f aca="false" t="array" ref="I719:L719">MMULT('t+1'!I719:L719,'input - gretl'!$B$3:$E$6)+MMULT('Point forecasts'!$P$3:$T$3,'input - gretl'!$B$9:$E$13)+MMULT('t+1'!Q719:S719,'input - gretl'!$B$14:$E$16)+E719:H719</f>
        <v>0.0487368209337141</v>
      </c>
      <c r="J719" s="3" t="n">
        <v>0.014393911177931</v>
      </c>
      <c r="K719" s="3" t="n">
        <v>0.040117098105821</v>
      </c>
      <c r="L719" s="3" t="n">
        <v>0.0219577743145679</v>
      </c>
      <c r="M719" s="0" t="n">
        <f aca="false">'t+1'!M719+I719</f>
        <v>0.162246255263685</v>
      </c>
      <c r="N719" s="0" t="n">
        <f aca="false">'t+1'!N719+J719</f>
        <v>0.0056743635465633</v>
      </c>
      <c r="O719" s="0" t="n">
        <f aca="false">'t+1'!O719+K719</f>
        <v>2.46936923230649</v>
      </c>
      <c r="P719" s="0" t="n">
        <f aca="false">'t+1'!P719+L719</f>
        <v>1.75194047455813</v>
      </c>
      <c r="Q719" s="0" t="n">
        <f aca="false" t="array" ref="Q719:S719">MMULT(M719:P719,'input - gretl'!$B$19:$D$22)+MMULT('Point forecasts'!$J$4:$O$4,'input - gretl'!$B$23:$D$28)</f>
        <v>13.9737419036959</v>
      </c>
      <c r="R719" s="0" t="n">
        <v>6.81021490828102</v>
      </c>
      <c r="S719" s="0" t="n">
        <v>10.1718972877557</v>
      </c>
      <c r="U719" s="4" t="n">
        <f aca="false">NORMSDIST(-M719/'rhos computation'!$B$11)-EXP(M719+'rhos computation'!$B$11^2/2)*NORMSDIST(-M719/'rhos computation'!$B$11-'rhos computation'!$B$11)</f>
        <v>0.00726988739132099</v>
      </c>
      <c r="V719" s="4" t="n">
        <f aca="false">NORMSDIST(-N719/'rhos computation'!$B$23)-EXP(N719+'rhos computation'!$B$23^2/2)*NORMSDIST(-N719/'rhos computation'!$B$23-'rhos computation'!$B$23)</f>
        <v>0.0191335504165521</v>
      </c>
      <c r="W719" s="0" t="n">
        <f aca="false">NORMSDIST(-O719)</f>
        <v>0.00676757392409602</v>
      </c>
      <c r="X719" s="0" t="n">
        <f aca="false">NORMSDIST(-P719)</f>
        <v>0.0398920219681671</v>
      </c>
    </row>
    <row r="720" customFormat="false" ht="13" hidden="false" customHeight="false" outlineLevel="0" collapsed="false">
      <c r="A720" s="0" t="n">
        <v>0.567979063982375</v>
      </c>
      <c r="B720" s="0" t="n">
        <v>-1.15666050143633</v>
      </c>
      <c r="C720" s="0" t="n">
        <v>1.37481210584747</v>
      </c>
      <c r="D720" s="0" t="n">
        <v>-0.640332662760108</v>
      </c>
      <c r="E720" s="0" t="n">
        <f aca="false" t="array" ref="E720:H720">MMULT(A720:D720,'Root matrix of resiudals'!$B$19:E$22)</f>
        <v>0.0236934858251466</v>
      </c>
      <c r="F720" s="0" t="n">
        <v>-0.026868133172581</v>
      </c>
      <c r="G720" s="0" t="n">
        <v>0.0179712754399877</v>
      </c>
      <c r="H720" s="0" t="n">
        <v>-0.00910964446044454</v>
      </c>
      <c r="I720" s="3" t="n">
        <f aca="false" t="array" ref="I720:L720">MMULT('t+1'!I720:L720,'input - gretl'!$B$3:$E$6)+MMULT('Point forecasts'!$P$3:$T$3,'input - gretl'!$B$9:$E$13)+MMULT('t+1'!Q720:S720,'input - gretl'!$B$14:$E$16)+E720:H720</f>
        <v>0.0610065024524207</v>
      </c>
      <c r="J720" s="3" t="n">
        <v>-0.0012293202536561</v>
      </c>
      <c r="K720" s="3" t="n">
        <v>0.0303540323931161</v>
      </c>
      <c r="L720" s="3" t="n">
        <v>-0.00313772063283573</v>
      </c>
      <c r="M720" s="0" t="n">
        <f aca="false">'t+1'!M720+I720</f>
        <v>0.15244098023231</v>
      </c>
      <c r="N720" s="0" t="n">
        <f aca="false">'t+1'!N720+J720</f>
        <v>-0.0183216044816822</v>
      </c>
      <c r="O720" s="0" t="n">
        <f aca="false">'t+1'!O720+K720</f>
        <v>2.45262656476761</v>
      </c>
      <c r="P720" s="0" t="n">
        <f aca="false">'t+1'!P720+L720</f>
        <v>1.7374038760568</v>
      </c>
      <c r="Q720" s="0" t="n">
        <f aca="false" t="array" ref="Q720:S720">MMULT(M720:P720,'input - gretl'!$B$19:$D$22)+MMULT('Point forecasts'!$J$4:$O$4,'input - gretl'!$B$23:$D$28)</f>
        <v>13.9639366286646</v>
      </c>
      <c r="R720" s="0" t="n">
        <v>6.78621894025277</v>
      </c>
      <c r="S720" s="0" t="n">
        <v>10.1689796522215</v>
      </c>
      <c r="U720" s="4" t="n">
        <f aca="false">NORMSDIST(-M720/'rhos computation'!$B$11)-EXP(M720+'rhos computation'!$B$11^2/2)*NORMSDIST(-M720/'rhos computation'!$B$11-'rhos computation'!$B$11)</f>
        <v>0.00840193384328268</v>
      </c>
      <c r="V720" s="4" t="n">
        <f aca="false">NORMSDIST(-N720/'rhos computation'!$B$23)-EXP(N720+'rhos computation'!$B$23^2/2)*NORMSDIST(-N720/'rhos computation'!$B$23-'rhos computation'!$B$23)</f>
        <v>0.0315928374556256</v>
      </c>
      <c r="W720" s="0" t="n">
        <f aca="false">NORMSDIST(-O720)</f>
        <v>0.00709087398684388</v>
      </c>
      <c r="X720" s="0" t="n">
        <f aca="false">NORMSDIST(-P720)</f>
        <v>0.0411579537868533</v>
      </c>
    </row>
    <row r="721" customFormat="false" ht="13" hidden="false" customHeight="false" outlineLevel="0" collapsed="false">
      <c r="A721" s="0" t="n">
        <v>0.986329305973307</v>
      </c>
      <c r="B721" s="0" t="n">
        <v>1.0226412887128</v>
      </c>
      <c r="C721" s="0" t="n">
        <v>1.67455796186812</v>
      </c>
      <c r="D721" s="0" t="n">
        <v>-1.09691899017573</v>
      </c>
      <c r="E721" s="0" t="n">
        <f aca="false" t="array" ref="E721:H721">MMULT(A721:D721,'Root matrix of resiudals'!$B$19:E$22)</f>
        <v>0.0471221724499351</v>
      </c>
      <c r="F721" s="0" t="n">
        <v>0.0373926825466316</v>
      </c>
      <c r="G721" s="0" t="n">
        <v>0.0306203603797044</v>
      </c>
      <c r="H721" s="0" t="n">
        <v>-0.0161925066196691</v>
      </c>
      <c r="I721" s="3" t="n">
        <f aca="false" t="array" ref="I721:L721">MMULT('t+1'!I721:L721,'input - gretl'!$B$3:$E$6)+MMULT('Point forecasts'!$P$3:$T$3,'input - gretl'!$B$9:$E$13)+MMULT('t+1'!Q721:S721,'input - gretl'!$B$14:$E$16)+E721:H721</f>
        <v>0.0465709368051794</v>
      </c>
      <c r="J721" s="3" t="n">
        <v>0.0721141127870578</v>
      </c>
      <c r="K721" s="3" t="n">
        <v>0.0466765611736241</v>
      </c>
      <c r="L721" s="3" t="n">
        <v>-0.0141387814613844</v>
      </c>
      <c r="M721" s="0" t="n">
        <f aca="false">'t+1'!M721+I721</f>
        <v>0.196444682183317</v>
      </c>
      <c r="N721" s="0" t="n">
        <f aca="false">'t+1'!N721+J721</f>
        <v>0.03548069092191</v>
      </c>
      <c r="O721" s="0" t="n">
        <f aca="false">'t+1'!O721+K721</f>
        <v>2.46607798716782</v>
      </c>
      <c r="P721" s="0" t="n">
        <f aca="false">'t+1'!P721+L721</f>
        <v>1.74980327776642</v>
      </c>
      <c r="Q721" s="0" t="n">
        <f aca="false" t="array" ref="Q721:S721">MMULT(M721:P721,'input - gretl'!$B$19:$D$22)+MMULT('Point forecasts'!$J$4:$O$4,'input - gretl'!$B$23:$D$28)</f>
        <v>14.0079403306156</v>
      </c>
      <c r="R721" s="0" t="n">
        <v>6.84002123565637</v>
      </c>
      <c r="S721" s="0" t="n">
        <v>10.1706386236258</v>
      </c>
      <c r="U721" s="4" t="n">
        <f aca="false">NORMSDIST(-M721/'rhos computation'!$B$11)-EXP(M721+'rhos computation'!$B$11^2/2)*NORMSDIST(-M721/'rhos computation'!$B$11-'rhos computation'!$B$11)</f>
        <v>0.00425466138373921</v>
      </c>
      <c r="V721" s="4" t="n">
        <f aca="false">NORMSDIST(-N721/'rhos computation'!$B$23)-EXP(N721+'rhos computation'!$B$23^2/2)*NORMSDIST(-N721/'rhos computation'!$B$23-'rhos computation'!$B$23)</f>
        <v>0.0088282670617032</v>
      </c>
      <c r="W721" s="0" t="n">
        <f aca="false">NORMSDIST(-O721)</f>
        <v>0.00683007945771491</v>
      </c>
      <c r="X721" s="0" t="n">
        <f aca="false">NORMSDIST(-P721)</f>
        <v>0.0400761324524482</v>
      </c>
    </row>
    <row r="722" customFormat="false" ht="13" hidden="false" customHeight="false" outlineLevel="0" collapsed="false">
      <c r="A722" s="0" t="n">
        <v>-1.15145658478951</v>
      </c>
      <c r="B722" s="0" t="n">
        <v>-0.479292672659628</v>
      </c>
      <c r="C722" s="0" t="n">
        <v>-0.684658133654761</v>
      </c>
      <c r="D722" s="0" t="n">
        <v>2.26290735632951</v>
      </c>
      <c r="E722" s="0" t="n">
        <f aca="false" t="array" ref="E722:H722">MMULT(A722:D722,'Root matrix of resiudals'!$B$19:E$22)</f>
        <v>-0.0522002096357847</v>
      </c>
      <c r="F722" s="0" t="n">
        <v>-0.0186112127360902</v>
      </c>
      <c r="G722" s="0" t="n">
        <v>-0.0115853663571551</v>
      </c>
      <c r="H722" s="0" t="n">
        <v>0.0363456530637987</v>
      </c>
      <c r="I722" s="3" t="n">
        <f aca="false" t="array" ref="I722:L722">MMULT('t+1'!I722:L722,'input - gretl'!$B$3:$E$6)+MMULT('Point forecasts'!$P$3:$T$3,'input - gretl'!$B$9:$E$13)+MMULT('t+1'!Q722:S722,'input - gretl'!$B$14:$E$16)+E722:H722</f>
        <v>-0.0518070749569072</v>
      </c>
      <c r="J722" s="3" t="n">
        <v>-0.0139851110922335</v>
      </c>
      <c r="K722" s="3" t="n">
        <v>0.00667618195345552</v>
      </c>
      <c r="L722" s="3" t="n">
        <v>0.0449306204481588</v>
      </c>
      <c r="M722" s="0" t="n">
        <f aca="false">'t+1'!M722+I722</f>
        <v>0.106408144754012</v>
      </c>
      <c r="N722" s="0" t="n">
        <f aca="false">'t+1'!N722+J722</f>
        <v>-0.000281732098154169</v>
      </c>
      <c r="O722" s="0" t="n">
        <f aca="false">'t+1'!O722+K722</f>
        <v>2.42311908194458</v>
      </c>
      <c r="P722" s="0" t="n">
        <f aca="false">'t+1'!P722+L722</f>
        <v>1.7843707721981</v>
      </c>
      <c r="Q722" s="0" t="n">
        <f aca="false" t="array" ref="Q722:S722">MMULT(M722:P722,'input - gretl'!$B$19:$D$22)+MMULT('Point forecasts'!$J$4:$O$4,'input - gretl'!$B$23:$D$28)</f>
        <v>13.9179037931863</v>
      </c>
      <c r="R722" s="0" t="n">
        <v>6.8042588126363</v>
      </c>
      <c r="S722" s="0" t="n">
        <v>10.0948043028233</v>
      </c>
      <c r="U722" s="4" t="n">
        <f aca="false">NORMSDIST(-M722/'rhos computation'!$B$11)-EXP(M722+'rhos computation'!$B$11^2/2)*NORMSDIST(-M722/'rhos computation'!$B$11-'rhos computation'!$B$11)</f>
        <v>0.0157480687463002</v>
      </c>
      <c r="V722" s="4" t="n">
        <f aca="false">NORMSDIST(-N722/'rhos computation'!$B$23)-EXP(N722+'rhos computation'!$B$23^2/2)*NORMSDIST(-N722/'rhos computation'!$B$23-'rhos computation'!$B$23)</f>
        <v>0.0218761545698687</v>
      </c>
      <c r="W722" s="0" t="n">
        <f aca="false">NORMSDIST(-O722)</f>
        <v>0.00769394080481148</v>
      </c>
      <c r="X722" s="0" t="n">
        <f aca="false">NORMSDIST(-P722)</f>
        <v>0.0371817185674698</v>
      </c>
    </row>
    <row r="723" customFormat="false" ht="13" hidden="false" customHeight="false" outlineLevel="0" collapsed="false">
      <c r="A723" s="0" t="n">
        <v>-1.40019315515026</v>
      </c>
      <c r="B723" s="0" t="n">
        <v>1.10788563955035</v>
      </c>
      <c r="C723" s="0" t="n">
        <v>1.27651864586298</v>
      </c>
      <c r="D723" s="0" t="n">
        <v>-0.00737012140708906</v>
      </c>
      <c r="E723" s="0" t="n">
        <f aca="false" t="array" ref="E723:H723">MMULT(A723:D723,'Root matrix of resiudals'!$B$19:E$22)</f>
        <v>-0.0559863932672036</v>
      </c>
      <c r="F723" s="0" t="n">
        <v>0.0330670714694451</v>
      </c>
      <c r="G723" s="0" t="n">
        <v>0.0228114299899483</v>
      </c>
      <c r="H723" s="0" t="n">
        <v>0.00195121015484166</v>
      </c>
      <c r="I723" s="3" t="n">
        <f aca="false" t="array" ref="I723:L723">MMULT('t+1'!I723:L723,'input - gretl'!$B$3:$E$6)+MMULT('Point forecasts'!$P$3:$T$3,'input - gretl'!$B$9:$E$13)+MMULT('t+1'!Q723:S723,'input - gretl'!$B$14:$E$16)+E723:H723</f>
        <v>-0.0523566506196998</v>
      </c>
      <c r="J723" s="3" t="n">
        <v>0.0561226758104185</v>
      </c>
      <c r="K723" s="3" t="n">
        <v>0.0467992961493061</v>
      </c>
      <c r="L723" s="3" t="n">
        <v>0.00699605099294907</v>
      </c>
      <c r="M723" s="0" t="n">
        <f aca="false">'t+1'!M723+I723</f>
        <v>0.108772013601579</v>
      </c>
      <c r="N723" s="0" t="n">
        <f aca="false">'t+1'!N723+J723</f>
        <v>0.0546527692590397</v>
      </c>
      <c r="O723" s="0" t="n">
        <f aca="false">'t+1'!O723+K723</f>
        <v>2.4787430519258</v>
      </c>
      <c r="P723" s="0" t="n">
        <f aca="false">'t+1'!P723+L723</f>
        <v>1.78026031383215</v>
      </c>
      <c r="Q723" s="0" t="n">
        <f aca="false" t="array" ref="Q723:S723">MMULT(M723:P723,'input - gretl'!$B$19:$D$22)+MMULT('Point forecasts'!$J$4:$O$4,'input - gretl'!$B$23:$D$28)</f>
        <v>13.9202676620338</v>
      </c>
      <c r="R723" s="0" t="n">
        <v>6.8591933139935</v>
      </c>
      <c r="S723" s="0" t="n">
        <v>10.1543375242335</v>
      </c>
      <c r="U723" s="4" t="n">
        <f aca="false">NORMSDIST(-M723/'rhos computation'!$B$11)-EXP(M723+'rhos computation'!$B$11^2/2)*NORMSDIST(-M723/'rhos computation'!$B$11-'rhos computation'!$B$11)</f>
        <v>0.0152787950531323</v>
      </c>
      <c r="V723" s="4" t="n">
        <f aca="false">NORMSDIST(-N723/'rhos computation'!$B$23)-EXP(N723+'rhos computation'!$B$23^2/2)*NORMSDIST(-N723/'rhos computation'!$B$23-'rhos computation'!$B$23)</f>
        <v>0.00486569779482282</v>
      </c>
      <c r="W723" s="0" t="n">
        <f aca="false">NORMSDIST(-O723)</f>
        <v>0.00659231240489301</v>
      </c>
      <c r="X723" s="0" t="n">
        <f aca="false">NORMSDIST(-P723)</f>
        <v>0.0375166843810286</v>
      </c>
    </row>
    <row r="724" customFormat="false" ht="13" hidden="false" customHeight="false" outlineLevel="0" collapsed="false">
      <c r="A724" s="0" t="n">
        <v>0.926140112282325</v>
      </c>
      <c r="B724" s="0" t="n">
        <v>-0.388070224263597</v>
      </c>
      <c r="C724" s="0" t="n">
        <v>-0.268775914412477</v>
      </c>
      <c r="D724" s="0" t="n">
        <v>-1.54552443082275</v>
      </c>
      <c r="E724" s="0" t="n">
        <f aca="false" t="array" ref="E724:H724">MMULT(A724:D724,'Root matrix of resiudals'!$B$19:E$22)</f>
        <v>0.0391166960234034</v>
      </c>
      <c r="F724" s="0" t="n">
        <v>-0.0100575054949255</v>
      </c>
      <c r="G724" s="0" t="n">
        <v>-0.00635071648160578</v>
      </c>
      <c r="H724" s="0" t="n">
        <v>-0.025767232073802</v>
      </c>
      <c r="I724" s="3" t="n">
        <f aca="false" t="array" ref="I724:L724">MMULT('t+1'!I724:L724,'input - gretl'!$B$3:$E$6)+MMULT('Point forecasts'!$P$3:$T$3,'input - gretl'!$B$9:$E$13)+MMULT('t+1'!Q724:S724,'input - gretl'!$B$14:$E$16)+E724:H724</f>
        <v>0.0445218088800824</v>
      </c>
      <c r="J724" s="3" t="n">
        <v>-0.0149911575106581</v>
      </c>
      <c r="K724" s="3" t="n">
        <v>0.00375216860543882</v>
      </c>
      <c r="L724" s="3" t="n">
        <v>-0.0185662067409713</v>
      </c>
      <c r="M724" s="0" t="n">
        <f aca="false">'t+1'!M724+I724</f>
        <v>0.170100777748666</v>
      </c>
      <c r="N724" s="0" t="n">
        <f aca="false">'t+1'!N724+J724</f>
        <v>-0.00871802175553732</v>
      </c>
      <c r="O724" s="0" t="n">
        <f aca="false">'t+1'!O724+K724</f>
        <v>2.40505573073062</v>
      </c>
      <c r="P724" s="0" t="n">
        <f aca="false">'t+1'!P724+L724</f>
        <v>1.70624117586758</v>
      </c>
      <c r="Q724" s="0" t="n">
        <f aca="false" t="array" ref="Q724:S724">MMULT(M724:P724,'input - gretl'!$B$19:$D$22)+MMULT('Point forecasts'!$J$4:$O$4,'input - gretl'!$B$23:$D$28)</f>
        <v>13.9815964261809</v>
      </c>
      <c r="R724" s="0" t="n">
        <v>6.79582252297892</v>
      </c>
      <c r="S724" s="0" t="n">
        <v>10.1510461041995</v>
      </c>
      <c r="U724" s="4" t="n">
        <f aca="false">NORMSDIST(-M724/'rhos computation'!$B$11)-EXP(M724+'rhos computation'!$B$11^2/2)*NORMSDIST(-M724/'rhos computation'!$B$11-'rhos computation'!$B$11)</f>
        <v>0.00645582527811039</v>
      </c>
      <c r="V724" s="4" t="n">
        <f aca="false">NORMSDIST(-N724/'rhos computation'!$B$23)-EXP(N724+'rhos computation'!$B$23^2/2)*NORMSDIST(-N724/'rhos computation'!$B$23-'rhos computation'!$B$23)</f>
        <v>0.0261598308112082</v>
      </c>
      <c r="W724" s="0" t="n">
        <f aca="false">NORMSDIST(-O724)</f>
        <v>0.00808499981388021</v>
      </c>
      <c r="X724" s="0" t="n">
        <f aca="false">NORMSDIST(-P724)</f>
        <v>0.0439815926349898</v>
      </c>
    </row>
    <row r="725" customFormat="false" ht="13" hidden="false" customHeight="false" outlineLevel="0" collapsed="false">
      <c r="A725" s="0" t="n">
        <v>2.82003771084605</v>
      </c>
      <c r="B725" s="0" t="n">
        <v>-0.173762892979762</v>
      </c>
      <c r="C725" s="0" t="n">
        <v>0.0713532297845178</v>
      </c>
      <c r="D725" s="0" t="n">
        <v>-1.19228220389174</v>
      </c>
      <c r="E725" s="0" t="n">
        <f aca="false" t="array" ref="E725:H725">MMULT(A725:D725,'Root matrix of resiudals'!$B$19:E$22)</f>
        <v>0.12114368460979</v>
      </c>
      <c r="F725" s="0" t="n">
        <v>0.00159833820060337</v>
      </c>
      <c r="G725" s="0" t="n">
        <v>0.0026442671440023</v>
      </c>
      <c r="H725" s="0" t="n">
        <v>-0.0203567176051529</v>
      </c>
      <c r="I725" s="3" t="n">
        <f aca="false" t="array" ref="I725:L725">MMULT('t+1'!I725:L725,'input - gretl'!$B$3:$E$6)+MMULT('Point forecasts'!$P$3:$T$3,'input - gretl'!$B$9:$E$13)+MMULT('t+1'!Q725:S725,'input - gretl'!$B$14:$E$16)+E725:H725</f>
        <v>0.124695970548533</v>
      </c>
      <c r="J725" s="3" t="n">
        <v>0.0388093626940845</v>
      </c>
      <c r="K725" s="3" t="n">
        <v>0.0203725028846809</v>
      </c>
      <c r="L725" s="3" t="n">
        <v>-0.0149524930144176</v>
      </c>
      <c r="M725" s="0" t="n">
        <f aca="false">'t+1'!M725+I725</f>
        <v>0.284066976788738</v>
      </c>
      <c r="N725" s="0" t="n">
        <f aca="false">'t+1'!N725+J725</f>
        <v>0.0107415196666415</v>
      </c>
      <c r="O725" s="0" t="n">
        <f aca="false">'t+1'!O725+K725</f>
        <v>2.44452460482299</v>
      </c>
      <c r="P725" s="0" t="n">
        <f aca="false">'t+1'!P725+L725</f>
        <v>1.73688547614359</v>
      </c>
      <c r="Q725" s="0" t="n">
        <f aca="false" t="array" ref="Q725:S725">MMULT(M725:P725,'input - gretl'!$B$19:$D$22)+MMULT('Point forecasts'!$J$4:$O$4,'input - gretl'!$B$23:$D$28)</f>
        <v>14.095562625221</v>
      </c>
      <c r="R725" s="0" t="n">
        <v>6.8152820644011</v>
      </c>
      <c r="S725" s="0" t="n">
        <v>10.1613707165144</v>
      </c>
      <c r="U725" s="4" t="n">
        <f aca="false">NORMSDIST(-M725/'rhos computation'!$B$11)-EXP(M725+'rhos computation'!$B$11^2/2)*NORMSDIST(-M725/'rhos computation'!$B$11-'rhos computation'!$B$11)</f>
        <v>0.000857827151265176</v>
      </c>
      <c r="V725" s="4" t="n">
        <f aca="false">NORMSDIST(-N725/'rhos computation'!$B$23)-EXP(N725+'rhos computation'!$B$23^2/2)*NORMSDIST(-N725/'rhos computation'!$B$23-'rhos computation'!$B$23)</f>
        <v>0.016984289114359</v>
      </c>
      <c r="W725" s="0" t="n">
        <f aca="false">NORMSDIST(-O725)</f>
        <v>0.00725215934587697</v>
      </c>
      <c r="X725" s="0" t="n">
        <f aca="false">NORMSDIST(-P725)</f>
        <v>0.041203693762408</v>
      </c>
    </row>
    <row r="726" customFormat="false" ht="13" hidden="false" customHeight="false" outlineLevel="0" collapsed="false">
      <c r="A726" s="0" t="n">
        <v>-1.92359500730082</v>
      </c>
      <c r="B726" s="0" t="n">
        <v>-1.02159255203003</v>
      </c>
      <c r="C726" s="0" t="n">
        <v>-0.716642999453748</v>
      </c>
      <c r="D726" s="0" t="n">
        <v>-1.80686147712119</v>
      </c>
      <c r="E726" s="0" t="n">
        <f aca="false" t="array" ref="E726:H726">MMULT(A726:D726,'Root matrix of resiudals'!$B$19:E$22)</f>
        <v>-0.0850375561515972</v>
      </c>
      <c r="F726" s="0" t="n">
        <v>-0.0362362501372347</v>
      </c>
      <c r="G726" s="0" t="n">
        <v>-0.019662647006596</v>
      </c>
      <c r="H726" s="0" t="n">
        <v>-0.0294713187931674</v>
      </c>
      <c r="I726" s="3" t="n">
        <f aca="false" t="array" ref="I726:L726">MMULT('t+1'!I726:L726,'input - gretl'!$B$3:$E$6)+MMULT('Point forecasts'!$P$3:$T$3,'input - gretl'!$B$9:$E$13)+MMULT('t+1'!Q726:S726,'input - gretl'!$B$14:$E$16)+E726:H726</f>
        <v>-0.0848599366624037</v>
      </c>
      <c r="J726" s="3" t="n">
        <v>-0.0264304058364705</v>
      </c>
      <c r="K726" s="3" t="n">
        <v>-0.00339153905249402</v>
      </c>
      <c r="L726" s="3" t="n">
        <v>-0.0209994402225998</v>
      </c>
      <c r="M726" s="0" t="n">
        <f aca="false">'t+1'!M726+I726</f>
        <v>0.0726875594842274</v>
      </c>
      <c r="N726" s="0" t="n">
        <f aca="false">'t+1'!N726+J726</f>
        <v>-0.0224296805402073</v>
      </c>
      <c r="O726" s="0" t="n">
        <f aca="false">'t+1'!O726+K726</f>
        <v>2.41067786671041</v>
      </c>
      <c r="P726" s="0" t="n">
        <f aca="false">'t+1'!P726+L726</f>
        <v>1.71271102736478</v>
      </c>
      <c r="Q726" s="0" t="n">
        <f aca="false" t="array" ref="Q726:S726">MMULT(M726:P726,'input - gretl'!$B$19:$D$22)+MMULT('Point forecasts'!$J$4:$O$4,'input - gretl'!$B$23:$D$28)</f>
        <v>13.8841832079165</v>
      </c>
      <c r="R726" s="0" t="n">
        <v>6.78211086419425</v>
      </c>
      <c r="S726" s="0" t="n">
        <v>10.1505150879129</v>
      </c>
      <c r="U726" s="4" t="n">
        <f aca="false">NORMSDIST(-M726/'rhos computation'!$B$11)-EXP(M726+'rhos computation'!$B$11^2/2)*NORMSDIST(-M726/'rhos computation'!$B$11-'rhos computation'!$B$11)</f>
        <v>0.023698396399377</v>
      </c>
      <c r="V726" s="4" t="n">
        <f aca="false">NORMSDIST(-N726/'rhos computation'!$B$23)-EXP(N726+'rhos computation'!$B$23^2/2)*NORMSDIST(-N726/'rhos computation'!$B$23-'rhos computation'!$B$23)</f>
        <v>0.0340909817662238</v>
      </c>
      <c r="W726" s="0" t="n">
        <f aca="false">NORMSDIST(-O726)</f>
        <v>0.0079614525898663</v>
      </c>
      <c r="X726" s="0" t="n">
        <f aca="false">NORMSDIST(-P726)</f>
        <v>0.0433828577026326</v>
      </c>
    </row>
    <row r="727" customFormat="false" ht="13" hidden="false" customHeight="false" outlineLevel="0" collapsed="false">
      <c r="A727" s="0" t="n">
        <v>-0.297146083959903</v>
      </c>
      <c r="B727" s="0" t="n">
        <v>-1.11131496390227</v>
      </c>
      <c r="C727" s="0" t="n">
        <v>-0.0767747400115648</v>
      </c>
      <c r="D727" s="0" t="n">
        <v>0.550856226083316</v>
      </c>
      <c r="E727" s="0" t="n">
        <f aca="false" t="array" ref="E727:H727">MMULT(A727:D727,'Root matrix of resiudals'!$B$19:E$22)</f>
        <v>-0.015570958420492</v>
      </c>
      <c r="F727" s="0" t="n">
        <v>-0.0326649503984996</v>
      </c>
      <c r="G727" s="0" t="n">
        <v>-0.00496356752977781</v>
      </c>
      <c r="H727" s="0" t="n">
        <v>0.00889165830645909</v>
      </c>
      <c r="I727" s="3" t="n">
        <f aca="false" t="array" ref="I727:L727">MMULT('t+1'!I727:L727,'input - gretl'!$B$3:$E$6)+MMULT('Point forecasts'!$P$3:$T$3,'input - gretl'!$B$9:$E$13)+MMULT('t+1'!Q727:S727,'input - gretl'!$B$14:$E$16)+E727:H727</f>
        <v>0.00679171238697646</v>
      </c>
      <c r="J727" s="3" t="n">
        <v>-0.0208687387317089</v>
      </c>
      <c r="K727" s="3" t="n">
        <v>0.000903053193494344</v>
      </c>
      <c r="L727" s="3" t="n">
        <v>0.00972165473624041</v>
      </c>
      <c r="M727" s="0" t="n">
        <f aca="false">'t+1'!M727+I727</f>
        <v>0.0848827239384773</v>
      </c>
      <c r="N727" s="0" t="n">
        <f aca="false">'t+1'!N727+J727</f>
        <v>-0.0501166706726955</v>
      </c>
      <c r="O727" s="0" t="n">
        <f aca="false">'t+1'!O727+K727</f>
        <v>2.40389736999329</v>
      </c>
      <c r="P727" s="0" t="n">
        <f aca="false">'t+1'!P727+L727</f>
        <v>1.75681110547652</v>
      </c>
      <c r="Q727" s="0" t="n">
        <f aca="false" t="array" ref="Q727:S727">MMULT(M727:P727,'input - gretl'!$B$19:$D$22)+MMULT('Point forecasts'!$J$4:$O$4,'input - gretl'!$B$23:$D$28)</f>
        <v>13.8963783723707</v>
      </c>
      <c r="R727" s="0" t="n">
        <v>6.75442387406176</v>
      </c>
      <c r="S727" s="0" t="n">
        <v>10.1017932119076</v>
      </c>
      <c r="U727" s="4" t="n">
        <f aca="false">NORMSDIST(-M727/'rhos computation'!$B$11)-EXP(M727+'rhos computation'!$B$11^2/2)*NORMSDIST(-M727/'rhos computation'!$B$11-'rhos computation'!$B$11)</f>
        <v>0.0205420927303753</v>
      </c>
      <c r="V727" s="4" t="n">
        <f aca="false">NORMSDIST(-N727/'rhos computation'!$B$23)-EXP(N727+'rhos computation'!$B$23^2/2)*NORMSDIST(-N727/'rhos computation'!$B$23-'rhos computation'!$B$23)</f>
        <v>0.0533154271006754</v>
      </c>
      <c r="W727" s="0" t="n">
        <f aca="false">NORMSDIST(-O727)</f>
        <v>0.00811066329775666</v>
      </c>
      <c r="X727" s="0" t="n">
        <f aca="false">NORMSDIST(-P727)</f>
        <v>0.0394750057664577</v>
      </c>
    </row>
    <row r="728" customFormat="false" ht="13" hidden="false" customHeight="false" outlineLevel="0" collapsed="false">
      <c r="A728" s="0" t="n">
        <v>0.142774629475484</v>
      </c>
      <c r="B728" s="0" t="n">
        <v>-0.36452597655688</v>
      </c>
      <c r="C728" s="0" t="n">
        <v>-0.0430275378732784</v>
      </c>
      <c r="D728" s="0" t="n">
        <v>-0.287754649453989</v>
      </c>
      <c r="E728" s="0" t="n">
        <f aca="false" t="array" ref="E728:H728">MMULT(A728:D728,'Root matrix of resiudals'!$B$19:E$22)</f>
        <v>0.00535733790764826</v>
      </c>
      <c r="F728" s="0" t="n">
        <v>-0.0102653978205791</v>
      </c>
      <c r="G728" s="0" t="n">
        <v>-0.00215538917144055</v>
      </c>
      <c r="H728" s="0" t="n">
        <v>-0.00479729256360908</v>
      </c>
      <c r="I728" s="3" t="n">
        <f aca="false" t="array" ref="I728:L728">MMULT('t+1'!I728:L728,'input - gretl'!$B$3:$E$6)+MMULT('Point forecasts'!$P$3:$T$3,'input - gretl'!$B$9:$E$13)+MMULT('t+1'!Q728:S728,'input - gretl'!$B$14:$E$16)+E728:H728</f>
        <v>0.0387119253287561</v>
      </c>
      <c r="J728" s="3" t="n">
        <v>0.0338362872041567</v>
      </c>
      <c r="K728" s="3" t="n">
        <v>0.0222592437599788</v>
      </c>
      <c r="L728" s="3" t="n">
        <v>0.0018812826163159</v>
      </c>
      <c r="M728" s="0" t="n">
        <f aca="false">'t+1'!M728+I728</f>
        <v>0.17057197861743</v>
      </c>
      <c r="N728" s="0" t="n">
        <f aca="false">'t+1'!N728+J728</f>
        <v>0.0210455058780872</v>
      </c>
      <c r="O728" s="0" t="n">
        <f aca="false">'t+1'!O728+K728</f>
        <v>2.4689491583496</v>
      </c>
      <c r="P728" s="0" t="n">
        <f aca="false">'t+1'!P728+L728</f>
        <v>1.77113746648982</v>
      </c>
      <c r="Q728" s="0" t="n">
        <f aca="false" t="array" ref="Q728:S728">MMULT(M728:P728,'input - gretl'!$B$19:$D$22)+MMULT('Point forecasts'!$J$4:$O$4,'input - gretl'!$B$23:$D$28)</f>
        <v>13.9820676270497</v>
      </c>
      <c r="R728" s="0" t="n">
        <v>6.82558605061254</v>
      </c>
      <c r="S728" s="0" t="n">
        <v>10.1532199146222</v>
      </c>
      <c r="U728" s="4" t="n">
        <f aca="false">NORMSDIST(-M728/'rhos computation'!$B$11)-EXP(M728+'rhos computation'!$B$11^2/2)*NORMSDIST(-M728/'rhos computation'!$B$11-'rhos computation'!$B$11)</f>
        <v>0.00640947861247838</v>
      </c>
      <c r="V728" s="4" t="n">
        <f aca="false">NORMSDIST(-N728/'rhos computation'!$B$23)-EXP(N728+'rhos computation'!$B$23^2/2)*NORMSDIST(-N728/'rhos computation'!$B$23-'rhos computation'!$B$23)</f>
        <v>0.0131278687693842</v>
      </c>
      <c r="W728" s="0" t="n">
        <f aca="false">NORMSDIST(-O728)</f>
        <v>0.00677552350111391</v>
      </c>
      <c r="X728" s="0" t="n">
        <f aca="false">NORMSDIST(-P728)</f>
        <v>0.0382689224853217</v>
      </c>
    </row>
    <row r="729" customFormat="false" ht="13" hidden="false" customHeight="false" outlineLevel="0" collapsed="false">
      <c r="A729" s="0" t="n">
        <v>0.718551441803582</v>
      </c>
      <c r="B729" s="0" t="n">
        <v>0.907034947967763</v>
      </c>
      <c r="C729" s="0" t="n">
        <v>0.610066651398842</v>
      </c>
      <c r="D729" s="0" t="n">
        <v>-0.445754151060727</v>
      </c>
      <c r="E729" s="0" t="n">
        <f aca="false" t="array" ref="E729:H729">MMULT(A729:D729,'Root matrix of resiudals'!$B$19:E$22)</f>
        <v>0.0338071833706754</v>
      </c>
      <c r="F729" s="0" t="n">
        <v>0.0297040335970558</v>
      </c>
      <c r="G729" s="0" t="n">
        <v>0.0134653602094122</v>
      </c>
      <c r="H729" s="0" t="n">
        <v>-0.00675017899753302</v>
      </c>
      <c r="I729" s="3" t="n">
        <f aca="false" t="array" ref="I729:L729">MMULT('t+1'!I729:L729,'input - gretl'!$B$3:$E$6)+MMULT('Point forecasts'!$P$3:$T$3,'input - gretl'!$B$9:$E$13)+MMULT('t+1'!Q729:S729,'input - gretl'!$B$14:$E$16)+E729:H729</f>
        <v>0.0738230209755628</v>
      </c>
      <c r="J729" s="3" t="n">
        <v>0.0674138149815614</v>
      </c>
      <c r="K729" s="3" t="n">
        <v>0.0169945172928357</v>
      </c>
      <c r="L729" s="3" t="n">
        <v>-0.00394690992955923</v>
      </c>
      <c r="M729" s="0" t="n">
        <f aca="false">'t+1'!M729+I729</f>
        <v>0.140972334367119</v>
      </c>
      <c r="N729" s="0" t="n">
        <f aca="false">'t+1'!N729+J729</f>
        <v>0.0141564139010765</v>
      </c>
      <c r="O729" s="0" t="n">
        <f aca="false">'t+1'!O729+K729</f>
        <v>2.42729166760937</v>
      </c>
      <c r="P729" s="0" t="n">
        <f aca="false">'t+1'!P729+L729</f>
        <v>1.72671372619893</v>
      </c>
      <c r="Q729" s="0" t="n">
        <f aca="false" t="array" ref="Q729:S729">MMULT(M729:P729,'input - gretl'!$B$19:$D$22)+MMULT('Point forecasts'!$J$4:$O$4,'input - gretl'!$B$23:$D$28)</f>
        <v>13.9524679827994</v>
      </c>
      <c r="R729" s="0" t="n">
        <v>6.81869695863553</v>
      </c>
      <c r="S729" s="0" t="n">
        <v>10.1538116220856</v>
      </c>
      <c r="U729" s="4" t="n">
        <f aca="false">NORMSDIST(-M729/'rhos computation'!$B$11)-EXP(M729+'rhos computation'!$B$11^2/2)*NORMSDIST(-M729/'rhos computation'!$B$11-'rhos computation'!$B$11)</f>
        <v>0.00990272956579363</v>
      </c>
      <c r="V729" s="4" t="n">
        <f aca="false">NORMSDIST(-N729/'rhos computation'!$B$23)-EXP(N729+'rhos computation'!$B$23^2/2)*NORMSDIST(-N729/'rhos computation'!$B$23-'rhos computation'!$B$23)</f>
        <v>0.0156305663742767</v>
      </c>
      <c r="W729" s="0" t="n">
        <f aca="false">NORMSDIST(-O729)</f>
        <v>0.00760601040069205</v>
      </c>
      <c r="X729" s="0" t="n">
        <f aca="false">NORMSDIST(-P729)</f>
        <v>0.0421095446409133</v>
      </c>
    </row>
    <row r="730" customFormat="false" ht="13" hidden="false" customHeight="false" outlineLevel="0" collapsed="false">
      <c r="A730" s="0" t="n">
        <v>-1.4545650578991</v>
      </c>
      <c r="B730" s="0" t="n">
        <v>-1.78339023129855</v>
      </c>
      <c r="C730" s="0" t="n">
        <v>-0.440315111221252</v>
      </c>
      <c r="D730" s="0" t="n">
        <v>-1.33541357469017</v>
      </c>
      <c r="E730" s="0" t="n">
        <f aca="false" t="array" ref="E730:H730">MMULT(A730:D730,'Root matrix of resiudals'!$B$19:E$22)</f>
        <v>-0.0664780797744025</v>
      </c>
      <c r="F730" s="0" t="n">
        <v>-0.0559173673534423</v>
      </c>
      <c r="G730" s="0" t="n">
        <v>-0.0168253075368244</v>
      </c>
      <c r="H730" s="0" t="n">
        <v>-0.0217342532096977</v>
      </c>
      <c r="I730" s="3" t="n">
        <f aca="false" t="array" ref="I730:L730">MMULT('t+1'!I730:L730,'input - gretl'!$B$3:$E$6)+MMULT('Point forecasts'!$P$3:$T$3,'input - gretl'!$B$9:$E$13)+MMULT('t+1'!Q730:S730,'input - gretl'!$B$14:$E$16)+E730:H730</f>
        <v>-0.0527874024676818</v>
      </c>
      <c r="J730" s="3" t="n">
        <v>-0.0314149453013328</v>
      </c>
      <c r="K730" s="3" t="n">
        <v>-0.00810118227808289</v>
      </c>
      <c r="L730" s="3" t="n">
        <v>-0.0217160997342441</v>
      </c>
      <c r="M730" s="0" t="n">
        <f aca="false">'t+1'!M730+I730</f>
        <v>0.0485081353968556</v>
      </c>
      <c r="N730" s="0" t="n">
        <f aca="false">'t+1'!N730+J730</f>
        <v>-0.0723788924419262</v>
      </c>
      <c r="O730" s="0" t="n">
        <f aca="false">'t+1'!O730+K730</f>
        <v>2.40029722147638</v>
      </c>
      <c r="P730" s="0" t="n">
        <f aca="false">'t+1'!P730+L730</f>
        <v>1.73509881927034</v>
      </c>
      <c r="Q730" s="0" t="n">
        <f aca="false" t="array" ref="Q730:S730">MMULT(M730:P730,'input - gretl'!$B$19:$D$22)+MMULT('Point forecasts'!$J$4:$O$4,'input - gretl'!$B$23:$D$28)</f>
        <v>13.8600037838291</v>
      </c>
      <c r="R730" s="0" t="n">
        <v>6.73216165229253</v>
      </c>
      <c r="S730" s="0" t="n">
        <v>10.1188425331871</v>
      </c>
      <c r="U730" s="4" t="n">
        <f aca="false">NORMSDIST(-M730/'rhos computation'!$B$11)-EXP(M730+'rhos computation'!$B$11^2/2)*NORMSDIST(-M730/'rhos computation'!$B$11-'rhos computation'!$B$11)</f>
        <v>0.0309681689700821</v>
      </c>
      <c r="V730" s="4" t="n">
        <f aca="false">NORMSDIST(-N730/'rhos computation'!$B$23)-EXP(N730+'rhos computation'!$B$23^2/2)*NORMSDIST(-N730/'rhos computation'!$B$23-'rhos computation'!$B$23)</f>
        <v>0.0710692833475048</v>
      </c>
      <c r="W730" s="0" t="n">
        <f aca="false">NORMSDIST(-O730)</f>
        <v>0.00819088216278837</v>
      </c>
      <c r="X730" s="0" t="n">
        <f aca="false">NORMSDIST(-P730)</f>
        <v>0.0413616517111133</v>
      </c>
    </row>
    <row r="731" customFormat="false" ht="13" hidden="false" customHeight="false" outlineLevel="0" collapsed="false">
      <c r="A731" s="0" t="n">
        <v>-0.441136659549539</v>
      </c>
      <c r="B731" s="0" t="n">
        <v>1.39109537324268</v>
      </c>
      <c r="C731" s="0" t="n">
        <v>-0.691299599396298</v>
      </c>
      <c r="D731" s="0" t="n">
        <v>-0.236306555726732</v>
      </c>
      <c r="E731" s="0" t="n">
        <f aca="false" t="array" ref="E731:H731">MMULT(A731:D731,'Root matrix of resiudals'!$B$19:E$22)</f>
        <v>-0.0165405191548358</v>
      </c>
      <c r="F731" s="0" t="n">
        <v>0.0362501792130371</v>
      </c>
      <c r="G731" s="0" t="n">
        <v>-0.00696164393997749</v>
      </c>
      <c r="H731" s="0" t="n">
        <v>-0.00436601760448733</v>
      </c>
      <c r="I731" s="3" t="n">
        <f aca="false" t="array" ref="I731:L731">MMULT('t+1'!I731:L731,'input - gretl'!$B$3:$E$6)+MMULT('Point forecasts'!$P$3:$T$3,'input - gretl'!$B$9:$E$13)+MMULT('t+1'!Q731:S731,'input - gretl'!$B$14:$E$16)+E731:H731</f>
        <v>-0.0203584635769143</v>
      </c>
      <c r="J731" s="3" t="n">
        <v>0.0540246903643406</v>
      </c>
      <c r="K731" s="3" t="n">
        <v>0.00394510376771857</v>
      </c>
      <c r="L731" s="3" t="n">
        <v>-0.0032599137876557</v>
      </c>
      <c r="M731" s="0" t="n">
        <f aca="false">'t+1'!M731+I731</f>
        <v>0.112822023459065</v>
      </c>
      <c r="N731" s="0" t="n">
        <f aca="false">'t+1'!N731+J731</f>
        <v>0.0227098686469838</v>
      </c>
      <c r="O731" s="0" t="n">
        <f aca="false">'t+1'!O731+K731</f>
        <v>2.40926863773428</v>
      </c>
      <c r="P731" s="0" t="n">
        <f aca="false">'t+1'!P731+L731</f>
        <v>1.7517481465073</v>
      </c>
      <c r="Q731" s="0" t="n">
        <f aca="false" t="array" ref="Q731:S731">MMULT(M731:P731,'input - gretl'!$B$19:$D$22)+MMULT('Point forecasts'!$J$4:$O$4,'input - gretl'!$B$23:$D$28)</f>
        <v>13.9243176718913</v>
      </c>
      <c r="R731" s="0" t="n">
        <v>6.82725041338144</v>
      </c>
      <c r="S731" s="0" t="n">
        <v>10.1119796067763</v>
      </c>
      <c r="U731" s="4" t="n">
        <f aca="false">NORMSDIST(-M731/'rhos computation'!$B$11)-EXP(M731+'rhos computation'!$B$11^2/2)*NORMSDIST(-M731/'rhos computation'!$B$11-'rhos computation'!$B$11)</f>
        <v>0.0144998509593984</v>
      </c>
      <c r="V731" s="4" t="n">
        <f aca="false">NORMSDIST(-N731/'rhos computation'!$B$23)-EXP(N731+'rhos computation'!$B$23^2/2)*NORMSDIST(-N731/'rhos computation'!$B$23-'rhos computation'!$B$23)</f>
        <v>0.0125681595734671</v>
      </c>
      <c r="W731" s="0" t="n">
        <f aca="false">NORMSDIST(-O731)</f>
        <v>0.0079922636689188</v>
      </c>
      <c r="X731" s="0" t="n">
        <f aca="false">NORMSDIST(-P731)</f>
        <v>0.0399085620185868</v>
      </c>
    </row>
    <row r="732" customFormat="false" ht="13" hidden="false" customHeight="false" outlineLevel="0" collapsed="false">
      <c r="A732" s="0" t="n">
        <v>0.292542553199262</v>
      </c>
      <c r="B732" s="0" t="n">
        <v>-2.78843195514838</v>
      </c>
      <c r="C732" s="0" t="n">
        <v>-1.12316470601587</v>
      </c>
      <c r="D732" s="0" t="n">
        <v>0.85028495877248</v>
      </c>
      <c r="E732" s="0" t="n">
        <f aca="false" t="array" ref="E732:H732">MMULT(A732:D732,'Root matrix of resiudals'!$B$19:E$22)</f>
        <v>0.00452468897640618</v>
      </c>
      <c r="F732" s="0" t="n">
        <v>-0.0829859195773619</v>
      </c>
      <c r="G732" s="0" t="n">
        <v>-0.0267768963335025</v>
      </c>
      <c r="H732" s="0" t="n">
        <v>0.0122162200812559</v>
      </c>
      <c r="I732" s="3" t="n">
        <f aca="false" t="array" ref="I732:L732">MMULT('t+1'!I732:L732,'input - gretl'!$B$3:$E$6)+MMULT('Point forecasts'!$P$3:$T$3,'input - gretl'!$B$9:$E$13)+MMULT('t+1'!Q732:S732,'input - gretl'!$B$14:$E$16)+E732:H732</f>
        <v>0.0255213494326419</v>
      </c>
      <c r="J732" s="3" t="n">
        <v>-0.0517753125595066</v>
      </c>
      <c r="K732" s="3" t="n">
        <v>-0.00943470360425681</v>
      </c>
      <c r="L732" s="3" t="n">
        <v>0.0165571519417682</v>
      </c>
      <c r="M732" s="0" t="n">
        <f aca="false">'t+1'!M732+I732</f>
        <v>0.149239849540571</v>
      </c>
      <c r="N732" s="0" t="n">
        <f aca="false">'t+1'!N732+J732</f>
        <v>-0.072353509576113</v>
      </c>
      <c r="O732" s="0" t="n">
        <f aca="false">'t+1'!O732+K732</f>
        <v>2.41796743484553</v>
      </c>
      <c r="P732" s="0" t="n">
        <f aca="false">'t+1'!P732+L732</f>
        <v>1.77651669312581</v>
      </c>
      <c r="Q732" s="0" t="n">
        <f aca="false" t="array" ref="Q732:S732">MMULT(M732:P732,'input - gretl'!$B$19:$D$22)+MMULT('Point forecasts'!$J$4:$O$4,'input - gretl'!$B$23:$D$28)</f>
        <v>13.9607354979728</v>
      </c>
      <c r="R732" s="0" t="n">
        <v>6.73218703515834</v>
      </c>
      <c r="S732" s="0" t="n">
        <v>10.097122277626</v>
      </c>
      <c r="U732" s="4" t="n">
        <f aca="false">NORMSDIST(-M732/'rhos computation'!$B$11)-EXP(M732+'rhos computation'!$B$11^2/2)*NORMSDIST(-M732/'rhos computation'!$B$11-'rhos computation'!$B$11)</f>
        <v>0.00880100837772682</v>
      </c>
      <c r="V732" s="4" t="n">
        <f aca="false">NORMSDIST(-N732/'rhos computation'!$B$23)-EXP(N732+'rhos computation'!$B$23^2/2)*NORMSDIST(-N732/'rhos computation'!$B$23-'rhos computation'!$B$23)</f>
        <v>0.0710482390850279</v>
      </c>
      <c r="W732" s="0" t="n">
        <f aca="false">NORMSDIST(-O732)</f>
        <v>0.00780373676925021</v>
      </c>
      <c r="X732" s="0" t="n">
        <f aca="false">NORMSDIST(-P732)</f>
        <v>0.0378238964908282</v>
      </c>
    </row>
    <row r="733" customFormat="false" ht="13" hidden="false" customHeight="false" outlineLevel="0" collapsed="false">
      <c r="A733" s="0" t="n">
        <v>0.184788485163594</v>
      </c>
      <c r="B733" s="0" t="n">
        <v>-0.432237224929262</v>
      </c>
      <c r="C733" s="0" t="n">
        <v>0.567853255571447</v>
      </c>
      <c r="D733" s="0" t="n">
        <v>-0.456656517644191</v>
      </c>
      <c r="E733" s="0" t="n">
        <f aca="false" t="array" ref="E733:H733">MMULT(A733:D733,'Root matrix of resiudals'!$B$19:E$22)</f>
        <v>0.0078259282367392</v>
      </c>
      <c r="F733" s="0" t="n">
        <v>-0.0099226956026748</v>
      </c>
      <c r="G733" s="0" t="n">
        <v>0.00730465116102985</v>
      </c>
      <c r="H733" s="0" t="n">
        <v>-0.00685899751994099</v>
      </c>
      <c r="I733" s="3" t="n">
        <f aca="false" t="array" ref="I733:L733">MMULT('t+1'!I733:L733,'input - gretl'!$B$3:$E$6)+MMULT('Point forecasts'!$P$3:$T$3,'input - gretl'!$B$9:$E$13)+MMULT('t+1'!Q733:S733,'input - gretl'!$B$14:$E$16)+E733:H733</f>
        <v>0.0333586476211849</v>
      </c>
      <c r="J733" s="3" t="n">
        <v>0.0229915490560868</v>
      </c>
      <c r="K733" s="3" t="n">
        <v>0.0166531861619054</v>
      </c>
      <c r="L733" s="3" t="n">
        <v>-0.00483605032141008</v>
      </c>
      <c r="M733" s="0" t="n">
        <f aca="false">'t+1'!M733+I733</f>
        <v>0.128543163438148</v>
      </c>
      <c r="N733" s="0" t="n">
        <f aca="false">'t+1'!N733+J733</f>
        <v>-0.0187927855691909</v>
      </c>
      <c r="O733" s="0" t="n">
        <f aca="false">'t+1'!O733+K733</f>
        <v>2.43171830059829</v>
      </c>
      <c r="P733" s="0" t="n">
        <f aca="false">'t+1'!P733+L733</f>
        <v>1.74464797164445</v>
      </c>
      <c r="Q733" s="0" t="n">
        <f aca="false" t="array" ref="Q733:S733">MMULT(M733:P733,'input - gretl'!$B$19:$D$22)+MMULT('Point forecasts'!$J$4:$O$4,'input - gretl'!$B$23:$D$28)</f>
        <v>13.9400388118704</v>
      </c>
      <c r="R733" s="0" t="n">
        <v>6.78574775916527</v>
      </c>
      <c r="S733" s="0" t="n">
        <v>10.1411818909436</v>
      </c>
      <c r="U733" s="4" t="n">
        <f aca="false">NORMSDIST(-M733/'rhos computation'!$B$11)-EXP(M733+'rhos computation'!$B$11^2/2)*NORMSDIST(-M733/'rhos computation'!$B$11-'rhos computation'!$B$11)</f>
        <v>0.0117635683961446</v>
      </c>
      <c r="V733" s="4" t="n">
        <f aca="false">NORMSDIST(-N733/'rhos computation'!$B$23)-EXP(N733+'rhos computation'!$B$23^2/2)*NORMSDIST(-N733/'rhos computation'!$B$23-'rhos computation'!$B$23)</f>
        <v>0.0318741906195287</v>
      </c>
      <c r="W733" s="0" t="n">
        <f aca="false">NORMSDIST(-O733)</f>
        <v>0.00751369483570819</v>
      </c>
      <c r="X733" s="0" t="n">
        <f aca="false">NORMSDIST(-P733)</f>
        <v>0.0405230824948499</v>
      </c>
    </row>
    <row r="734" customFormat="false" ht="13" hidden="false" customHeight="false" outlineLevel="0" collapsed="false">
      <c r="A734" s="0" t="n">
        <v>1.51946543836527</v>
      </c>
      <c r="B734" s="0" t="n">
        <v>0.265636913308985</v>
      </c>
      <c r="C734" s="0" t="n">
        <v>-0.905261930570624</v>
      </c>
      <c r="D734" s="0" t="n">
        <v>1.2099409436847</v>
      </c>
      <c r="E734" s="0" t="n">
        <f aca="false" t="array" ref="E734:H734">MMULT(A734:D734,'Root matrix of resiudals'!$B$19:E$22)</f>
        <v>0.0642118545014122</v>
      </c>
      <c r="F734" s="0" t="n">
        <v>0.00785941239948827</v>
      </c>
      <c r="G734" s="0" t="n">
        <v>-0.0103723144909688</v>
      </c>
      <c r="H734" s="0" t="n">
        <v>0.0180326769573771</v>
      </c>
      <c r="I734" s="3" t="n">
        <f aca="false" t="array" ref="I734:L734">MMULT('t+1'!I734:L734,'input - gretl'!$B$3:$E$6)+MMULT('Point forecasts'!$P$3:$T$3,'input - gretl'!$B$9:$E$13)+MMULT('t+1'!Q734:S734,'input - gretl'!$B$14:$E$16)+E734:H734</f>
        <v>0.0699407014573589</v>
      </c>
      <c r="J734" s="3" t="n">
        <v>0.00715700696886766</v>
      </c>
      <c r="K734" s="3" t="n">
        <v>-0.0128200966667729</v>
      </c>
      <c r="L734" s="3" t="n">
        <v>0.0162805190168571</v>
      </c>
      <c r="M734" s="0" t="n">
        <f aca="false">'t+1'!M734+I734</f>
        <v>0.143896041905006</v>
      </c>
      <c r="N734" s="0" t="n">
        <f aca="false">'t+1'!N734+J734</f>
        <v>-0.0342259726204265</v>
      </c>
      <c r="O734" s="0" t="n">
        <f aca="false">'t+1'!O734+K734</f>
        <v>2.36747724439808</v>
      </c>
      <c r="P734" s="0" t="n">
        <f aca="false">'t+1'!P734+L734</f>
        <v>1.75094061210655</v>
      </c>
      <c r="Q734" s="0" t="n">
        <f aca="false" t="array" ref="Q734:S734">MMULT(M734:P734,'input - gretl'!$B$19:$D$22)+MMULT('Point forecasts'!$J$4:$O$4,'input - gretl'!$B$23:$D$28)</f>
        <v>13.9553916903373</v>
      </c>
      <c r="R734" s="0" t="n">
        <v>6.77031457211403</v>
      </c>
      <c r="S734" s="0" t="n">
        <v>10.0709562190319</v>
      </c>
      <c r="U734" s="4" t="n">
        <f aca="false">NORMSDIST(-M734/'rhos computation'!$B$11)-EXP(M734+'rhos computation'!$B$11^2/2)*NORMSDIST(-M734/'rhos computation'!$B$11-'rhos computation'!$B$11)</f>
        <v>0.00950115711846456</v>
      </c>
      <c r="V734" s="4" t="n">
        <f aca="false">NORMSDIST(-N734/'rhos computation'!$B$23)-EXP(N734+'rhos computation'!$B$23^2/2)*NORMSDIST(-N734/'rhos computation'!$B$23-'rhos computation'!$B$23)</f>
        <v>0.0418051410461962</v>
      </c>
      <c r="W734" s="0" t="n">
        <f aca="false">NORMSDIST(-O734)</f>
        <v>0.00895491068208736</v>
      </c>
      <c r="X734" s="0" t="n">
        <f aca="false">NORMSDIST(-P734)</f>
        <v>0.039978070140738</v>
      </c>
    </row>
    <row r="735" customFormat="false" ht="13" hidden="false" customHeight="false" outlineLevel="0" collapsed="false">
      <c r="A735" s="0" t="n">
        <v>0.694340625923975</v>
      </c>
      <c r="B735" s="0" t="n">
        <v>-0.878052764215984</v>
      </c>
      <c r="C735" s="0" t="n">
        <v>-0.183578078218241</v>
      </c>
      <c r="D735" s="0" t="n">
        <v>-1.28844606601165</v>
      </c>
      <c r="E735" s="0" t="n">
        <f aca="false" t="array" ref="E735:H735">MMULT(A735:D735,'Root matrix of resiudals'!$B$19:E$22)</f>
        <v>0.0280688227197398</v>
      </c>
      <c r="F735" s="0" t="n">
        <v>-0.0242594320955523</v>
      </c>
      <c r="G735" s="0" t="n">
        <v>-0.00672888297532337</v>
      </c>
      <c r="H735" s="0" t="n">
        <v>-0.0214414503010975</v>
      </c>
      <c r="I735" s="3" t="n">
        <f aca="false" t="array" ref="I735:L735">MMULT('t+1'!I735:L735,'input - gretl'!$B$3:$E$6)+MMULT('Point forecasts'!$P$3:$T$3,'input - gretl'!$B$9:$E$13)+MMULT('t+1'!Q735:S735,'input - gretl'!$B$14:$E$16)+E735:H735</f>
        <v>-0.014196671680294</v>
      </c>
      <c r="J735" s="3" t="n">
        <v>-0.0395345155932235</v>
      </c>
      <c r="K735" s="3" t="n">
        <v>0.00216265293603557</v>
      </c>
      <c r="L735" s="3" t="n">
        <v>-0.0233864660743727</v>
      </c>
      <c r="M735" s="0" t="n">
        <f aca="false">'t+1'!M735+I735</f>
        <v>0.147710170419749</v>
      </c>
      <c r="N735" s="0" t="n">
        <f aca="false">'t+1'!N735+J735</f>
        <v>-0.0547969687261152</v>
      </c>
      <c r="O735" s="0" t="n">
        <f aca="false">'t+1'!O735+K735</f>
        <v>2.38446792716936</v>
      </c>
      <c r="P735" s="0" t="n">
        <f aca="false">'t+1'!P735+L735</f>
        <v>1.73801384850396</v>
      </c>
      <c r="Q735" s="0" t="n">
        <f aca="false" t="array" ref="Q735:S735">MMULT(M735:P735,'input - gretl'!$B$19:$D$22)+MMULT('Point forecasts'!$J$4:$O$4,'input - gretl'!$B$23:$D$28)</f>
        <v>13.959205818852</v>
      </c>
      <c r="R735" s="0" t="n">
        <v>6.74974357600834</v>
      </c>
      <c r="S735" s="0" t="n">
        <v>10.1002409003274</v>
      </c>
      <c r="U735" s="4" t="n">
        <f aca="false">NORMSDIST(-M735/'rhos computation'!$B$11)-EXP(M735+'rhos computation'!$B$11^2/2)*NORMSDIST(-M735/'rhos computation'!$B$11-'rhos computation'!$B$11)</f>
        <v>0.00899703644564912</v>
      </c>
      <c r="V735" s="4" t="n">
        <f aca="false">NORMSDIST(-N735/'rhos computation'!$B$23)-EXP(N735+'rhos computation'!$B$23^2/2)*NORMSDIST(-N735/'rhos computation'!$B$23-'rhos computation'!$B$23)</f>
        <v>0.0569123006258426</v>
      </c>
      <c r="W735" s="0" t="n">
        <f aca="false">NORMSDIST(-O735)</f>
        <v>0.00855191942110802</v>
      </c>
      <c r="X735" s="0" t="n">
        <f aca="false">NORMSDIST(-P735)</f>
        <v>0.0411041868220943</v>
      </c>
    </row>
    <row r="736" customFormat="false" ht="13" hidden="false" customHeight="false" outlineLevel="0" collapsed="false">
      <c r="A736" s="0" t="n">
        <v>-0.655397669805821</v>
      </c>
      <c r="B736" s="0" t="n">
        <v>-1.46757518710259</v>
      </c>
      <c r="C736" s="0" t="n">
        <v>1.07083809160162</v>
      </c>
      <c r="D736" s="0" t="n">
        <v>0.155707388748343</v>
      </c>
      <c r="E736" s="0" t="n">
        <f aca="false" t="array" ref="E736:H736">MMULT(A736:D736,'Root matrix of resiudals'!$B$19:E$22)</f>
        <v>-0.0301792420393581</v>
      </c>
      <c r="F736" s="0" t="n">
        <v>-0.0395607678361106</v>
      </c>
      <c r="G736" s="0" t="n">
        <v>0.0113566239887472</v>
      </c>
      <c r="H736" s="0" t="n">
        <v>0.00390763534519753</v>
      </c>
      <c r="I736" s="3" t="n">
        <f aca="false" t="array" ref="I736:L736">MMULT('t+1'!I736:L736,'input - gretl'!$B$3:$E$6)+MMULT('Point forecasts'!$P$3:$T$3,'input - gretl'!$B$9:$E$13)+MMULT('t+1'!Q736:S736,'input - gretl'!$B$14:$E$16)+E736:H736</f>
        <v>-0.027257519052315</v>
      </c>
      <c r="J736" s="3" t="n">
        <v>0.00307233459825405</v>
      </c>
      <c r="K736" s="3" t="n">
        <v>0.0433162935286629</v>
      </c>
      <c r="L736" s="3" t="n">
        <v>0.0161440758951906</v>
      </c>
      <c r="M736" s="0" t="n">
        <f aca="false">'t+1'!M736+I736</f>
        <v>0.185200575372752</v>
      </c>
      <c r="N736" s="0" t="n">
        <f aca="false">'t+1'!N736+J736</f>
        <v>0.0111173562814841</v>
      </c>
      <c r="O736" s="0" t="n">
        <f aca="false">'t+1'!O736+K736</f>
        <v>2.49365140389206</v>
      </c>
      <c r="P736" s="0" t="n">
        <f aca="false">'t+1'!P736+L736</f>
        <v>1.77305130072168</v>
      </c>
      <c r="Q736" s="0" t="n">
        <f aca="false" t="array" ref="Q736:S736">MMULT(M736:P736,'input - gretl'!$B$19:$D$22)+MMULT('Point forecasts'!$J$4:$O$4,'input - gretl'!$B$23:$D$28)</f>
        <v>13.996696223805</v>
      </c>
      <c r="R736" s="0" t="n">
        <v>6.81565790101594</v>
      </c>
      <c r="S736" s="0" t="n">
        <v>10.1761020081184</v>
      </c>
      <c r="U736" s="4" t="n">
        <f aca="false">NORMSDIST(-M736/'rhos computation'!$B$11)-EXP(M736+'rhos computation'!$B$11^2/2)*NORMSDIST(-M736/'rhos computation'!$B$11-'rhos computation'!$B$11)</f>
        <v>0.00510146675580786</v>
      </c>
      <c r="V736" s="4" t="n">
        <f aca="false">NORMSDIST(-N736/'rhos computation'!$B$23)-EXP(N736+'rhos computation'!$B$23^2/2)*NORMSDIST(-N736/'rhos computation'!$B$23-'rhos computation'!$B$23)</f>
        <v>0.016831582586311</v>
      </c>
      <c r="W736" s="0" t="n">
        <f aca="false">NORMSDIST(-O736)</f>
        <v>0.00632183245069889</v>
      </c>
      <c r="X736" s="0" t="n">
        <f aca="false">NORMSDIST(-P736)</f>
        <v>0.0381101032769085</v>
      </c>
    </row>
    <row r="737" customFormat="false" ht="13" hidden="false" customHeight="false" outlineLevel="0" collapsed="false">
      <c r="A737" s="0" t="n">
        <v>0.807249045128174</v>
      </c>
      <c r="B737" s="0" t="n">
        <v>1.19717519821363</v>
      </c>
      <c r="C737" s="0" t="n">
        <v>-0.896785555608877</v>
      </c>
      <c r="D737" s="0" t="n">
        <v>0.668166526975285</v>
      </c>
      <c r="E737" s="0" t="n">
        <f aca="false" t="array" ref="E737:H737">MMULT(A737:D737,'Root matrix of resiudals'!$B$19:E$22)</f>
        <v>0.0359816629863135</v>
      </c>
      <c r="F737" s="0" t="n">
        <v>0.0328577032441964</v>
      </c>
      <c r="G737" s="0" t="n">
        <v>-0.00839139337092052</v>
      </c>
      <c r="H737" s="0" t="n">
        <v>0.00958485096678354</v>
      </c>
      <c r="I737" s="3" t="n">
        <f aca="false" t="array" ref="I737:L737">MMULT('t+1'!I737:L737,'input - gretl'!$B$3:$E$6)+MMULT('Point forecasts'!$P$3:$T$3,'input - gretl'!$B$9:$E$13)+MMULT('t+1'!Q737:S737,'input - gretl'!$B$14:$E$16)+E737:H737</f>
        <v>0.0407938135929219</v>
      </c>
      <c r="J737" s="3" t="n">
        <v>0.00455925045160839</v>
      </c>
      <c r="K737" s="3" t="n">
        <v>-0.00170243194412388</v>
      </c>
      <c r="L737" s="3" t="n">
        <v>0.00990088091490994</v>
      </c>
      <c r="M737" s="0" t="n">
        <f aca="false">'t+1'!M737+I737</f>
        <v>0.124133111853073</v>
      </c>
      <c r="N737" s="0" t="n">
        <f aca="false">'t+1'!N737+J737</f>
        <v>0.0145924647701315</v>
      </c>
      <c r="O737" s="0" t="n">
        <f aca="false">'t+1'!O737+K737</f>
        <v>2.38799029149436</v>
      </c>
      <c r="P737" s="0" t="n">
        <f aca="false">'t+1'!P737+L737</f>
        <v>1.76282839772793</v>
      </c>
      <c r="Q737" s="0" t="n">
        <f aca="false" t="array" ref="Q737:S737">MMULT(M737:P737,'input - gretl'!$B$19:$D$22)+MMULT('Point forecasts'!$J$4:$O$4,'input - gretl'!$B$23:$D$28)</f>
        <v>13.9356287602853</v>
      </c>
      <c r="R737" s="0" t="n">
        <v>6.81913300950459</v>
      </c>
      <c r="S737" s="0" t="n">
        <v>10.080163387613</v>
      </c>
      <c r="U737" s="4" t="n">
        <f aca="false">NORMSDIST(-M737/'rhos computation'!$B$11)-EXP(M737+'rhos computation'!$B$11^2/2)*NORMSDIST(-M737/'rhos computation'!$B$11-'rhos computation'!$B$11)</f>
        <v>0.0124864359619839</v>
      </c>
      <c r="V737" s="4" t="n">
        <f aca="false">NORMSDIST(-N737/'rhos computation'!$B$23)-EXP(N737+'rhos computation'!$B$23^2/2)*NORMSDIST(-N737/'rhos computation'!$B$23-'rhos computation'!$B$23)</f>
        <v>0.0154631547327362</v>
      </c>
      <c r="W737" s="0" t="n">
        <f aca="false">NORMSDIST(-O737)</f>
        <v>0.00847039464799033</v>
      </c>
      <c r="X737" s="0" t="n">
        <f aca="false">NORMSDIST(-P737)</f>
        <v>0.0389647181623882</v>
      </c>
    </row>
    <row r="738" customFormat="false" ht="13" hidden="false" customHeight="false" outlineLevel="0" collapsed="false">
      <c r="A738" s="0" t="n">
        <v>-1.21263438756044</v>
      </c>
      <c r="B738" s="0" t="n">
        <v>0.302528889698314</v>
      </c>
      <c r="C738" s="0" t="n">
        <v>0.922636723612103</v>
      </c>
      <c r="D738" s="0" t="n">
        <v>2.2041555614969</v>
      </c>
      <c r="E738" s="0" t="n">
        <f aca="false" t="array" ref="E738:H738">MMULT(A738:D738,'Root matrix of resiudals'!$B$19:E$22)</f>
        <v>-0.0510467379585767</v>
      </c>
      <c r="F738" s="0" t="n">
        <v>0.00935559850445506</v>
      </c>
      <c r="G738" s="0" t="n">
        <v>0.0169812956396398</v>
      </c>
      <c r="H738" s="0" t="n">
        <v>0.0373077924719559</v>
      </c>
      <c r="I738" s="3" t="n">
        <f aca="false" t="array" ref="I738:L738">MMULT('t+1'!I738:L738,'input - gretl'!$B$3:$E$6)+MMULT('Point forecasts'!$P$3:$T$3,'input - gretl'!$B$9:$E$13)+MMULT('t+1'!Q738:S738,'input - gretl'!$B$14:$E$16)+E738:H738</f>
        <v>-0.025946077261742</v>
      </c>
      <c r="J738" s="3" t="n">
        <v>0.0188300654931983</v>
      </c>
      <c r="K738" s="3" t="n">
        <v>0.0368968059932372</v>
      </c>
      <c r="L738" s="3" t="n">
        <v>0.0454338770483971</v>
      </c>
      <c r="M738" s="0" t="n">
        <f aca="false">'t+1'!M738+I738</f>
        <v>0.0968036636587335</v>
      </c>
      <c r="N738" s="0" t="n">
        <f aca="false">'t+1'!N738+J738</f>
        <v>0.0353656959057373</v>
      </c>
      <c r="O738" s="0" t="n">
        <f aca="false">'t+1'!O738+K738</f>
        <v>2.46495625633277</v>
      </c>
      <c r="P738" s="0" t="n">
        <f aca="false">'t+1'!P738+L738</f>
        <v>1.79600614439076</v>
      </c>
      <c r="Q738" s="0" t="n">
        <f aca="false" t="array" ref="Q738:S738">MMULT(M738:P738,'input - gretl'!$B$19:$D$22)+MMULT('Point forecasts'!$J$4:$O$4,'input - gretl'!$B$23:$D$28)</f>
        <v>13.908299312091</v>
      </c>
      <c r="R738" s="0" t="n">
        <v>6.83990624064019</v>
      </c>
      <c r="S738" s="0" t="n">
        <v>10.1255756564877</v>
      </c>
      <c r="U738" s="4" t="n">
        <f aca="false">NORMSDIST(-M738/'rhos computation'!$B$11)-EXP(M738+'rhos computation'!$B$11^2/2)*NORMSDIST(-M738/'rhos computation'!$B$11-'rhos computation'!$B$11)</f>
        <v>0.0177688673162193</v>
      </c>
      <c r="V738" s="4" t="n">
        <f aca="false">NORMSDIST(-N738/'rhos computation'!$B$23)-EXP(N738+'rhos computation'!$B$23^2/2)*NORMSDIST(-N738/'rhos computation'!$B$23-'rhos computation'!$B$23)</f>
        <v>0.00885773583932797</v>
      </c>
      <c r="W738" s="0" t="n">
        <f aca="false">NORMSDIST(-O738)</f>
        <v>0.00685149897553613</v>
      </c>
      <c r="X738" s="0" t="n">
        <f aca="false">NORMSDIST(-P738)</f>
        <v>0.0362467699158041</v>
      </c>
    </row>
    <row r="739" customFormat="false" ht="13" hidden="false" customHeight="false" outlineLevel="0" collapsed="false">
      <c r="A739" s="0" t="n">
        <v>-0.0674733687717915</v>
      </c>
      <c r="B739" s="0" t="n">
        <v>-0.772294076100501</v>
      </c>
      <c r="C739" s="0" t="n">
        <v>-0.99011828118036</v>
      </c>
      <c r="D739" s="0" t="n">
        <v>0.505834751925732</v>
      </c>
      <c r="E739" s="0" t="n">
        <f aca="false" t="array" ref="E739:H739">MMULT(A739:D739,'Root matrix of resiudals'!$B$19:E$22)</f>
        <v>-0.00606038415929123</v>
      </c>
      <c r="F739" s="0" t="n">
        <v>-0.0257406065993677</v>
      </c>
      <c r="G739" s="0" t="n">
        <v>-0.0182332172705911</v>
      </c>
      <c r="H739" s="0" t="n">
        <v>0.00704940784882793</v>
      </c>
      <c r="I739" s="3" t="n">
        <f aca="false" t="array" ref="I739:L739">MMULT('t+1'!I739:L739,'input - gretl'!$B$3:$E$6)+MMULT('Point forecasts'!$P$3:$T$3,'input - gretl'!$B$9:$E$13)+MMULT('t+1'!Q739:S739,'input - gretl'!$B$14:$E$16)+E739:H739</f>
        <v>-0.0195512159917417</v>
      </c>
      <c r="J739" s="3" t="n">
        <v>-0.0180756383130969</v>
      </c>
      <c r="K739" s="3" t="n">
        <v>-0.00765701149495178</v>
      </c>
      <c r="L739" s="3" t="n">
        <v>0.01196873888235</v>
      </c>
      <c r="M739" s="0" t="n">
        <f aca="false">'t+1'!M739+I739</f>
        <v>0.136167042655521</v>
      </c>
      <c r="N739" s="0" t="n">
        <f aca="false">'t+1'!N739+J739</f>
        <v>-0.0335066464193334</v>
      </c>
      <c r="O739" s="0" t="n">
        <f aca="false">'t+1'!O739+K739</f>
        <v>2.39170264720019</v>
      </c>
      <c r="P739" s="0" t="n">
        <f aca="false">'t+1'!P739+L739</f>
        <v>1.74542061748491</v>
      </c>
      <c r="Q739" s="0" t="n">
        <f aca="false" t="array" ref="Q739:S739">MMULT(M739:P739,'input - gretl'!$B$19:$D$22)+MMULT('Point forecasts'!$J$4:$O$4,'input - gretl'!$B$23:$D$28)</f>
        <v>13.9476626910878</v>
      </c>
      <c r="R739" s="0" t="n">
        <v>6.77103389831512</v>
      </c>
      <c r="S739" s="0" t="n">
        <v>10.1004314127189</v>
      </c>
      <c r="U739" s="4" t="n">
        <f aca="false">NORMSDIST(-M739/'rhos computation'!$B$11)-EXP(M739+'rhos computation'!$B$11^2/2)*NORMSDIST(-M739/'rhos computation'!$B$11-'rhos computation'!$B$11)</f>
        <v>0.0105921075374583</v>
      </c>
      <c r="V739" s="4" t="n">
        <f aca="false">NORMSDIST(-N739/'rhos computation'!$B$23)-EXP(N739+'rhos computation'!$B$23^2/2)*NORMSDIST(-N739/'rhos computation'!$B$23-'rhos computation'!$B$23)</f>
        <v>0.0413129636286775</v>
      </c>
      <c r="W739" s="0" t="n">
        <f aca="false">NORMSDIST(-O739)</f>
        <v>0.00838521155168967</v>
      </c>
      <c r="X739" s="0" t="n">
        <f aca="false">NORMSDIST(-P739)</f>
        <v>0.040455839694533</v>
      </c>
    </row>
    <row r="740" customFormat="false" ht="13" hidden="false" customHeight="false" outlineLevel="0" collapsed="false">
      <c r="A740" s="0" t="n">
        <v>1.80109318923475</v>
      </c>
      <c r="B740" s="0" t="n">
        <v>-0.854962727316801</v>
      </c>
      <c r="C740" s="0" t="n">
        <v>-0.980296253255544</v>
      </c>
      <c r="D740" s="0" t="n">
        <v>-0.272494084579299</v>
      </c>
      <c r="E740" s="0" t="n">
        <f aca="false" t="array" ref="E740:H740">MMULT(A740:D740,'Root matrix of resiudals'!$B$19:E$22)</f>
        <v>0.0742326009065601</v>
      </c>
      <c r="F740" s="0" t="n">
        <v>-0.0238876025527272</v>
      </c>
      <c r="G740" s="0" t="n">
        <v>-0.0169548060488946</v>
      </c>
      <c r="H740" s="0" t="n">
        <v>-0.00629023307418203</v>
      </c>
      <c r="I740" s="3" t="n">
        <f aca="false" t="array" ref="I740:L740">MMULT('t+1'!I740:L740,'input - gretl'!$B$3:$E$6)+MMULT('Point forecasts'!$P$3:$T$3,'input - gretl'!$B$9:$E$13)+MMULT('t+1'!Q740:S740,'input - gretl'!$B$14:$E$16)+E740:H740</f>
        <v>0.0462455441350821</v>
      </c>
      <c r="J740" s="3" t="n">
        <v>0.0114104263587922</v>
      </c>
      <c r="K740" s="3" t="n">
        <v>-0.00542021340393793</v>
      </c>
      <c r="L740" s="3" t="n">
        <v>-0.00561839393524183</v>
      </c>
      <c r="M740" s="0" t="n">
        <f aca="false">'t+1'!M740+I740</f>
        <v>0.227484625829755</v>
      </c>
      <c r="N740" s="0" t="n">
        <f aca="false">'t+1'!N740+J740</f>
        <v>-0.0439297484418677</v>
      </c>
      <c r="O740" s="0" t="n">
        <f aca="false">'t+1'!O740+K740</f>
        <v>2.39775242334206</v>
      </c>
      <c r="P740" s="0" t="n">
        <f aca="false">'t+1'!P740+L740</f>
        <v>1.74743950376234</v>
      </c>
      <c r="Q740" s="0" t="n">
        <f aca="false" t="array" ref="Q740:S740">MMULT(M740:P740,'input - gretl'!$B$19:$D$22)+MMULT('Point forecasts'!$J$4:$O$4,'input - gretl'!$B$23:$D$28)</f>
        <v>14.038980274262</v>
      </c>
      <c r="R740" s="0" t="n">
        <v>6.76061079629259</v>
      </c>
      <c r="S740" s="0" t="n">
        <v>10.1045611270666</v>
      </c>
      <c r="U740" s="4" t="n">
        <f aca="false">NORMSDIST(-M740/'rhos computation'!$B$11)-EXP(M740+'rhos computation'!$B$11^2/2)*NORMSDIST(-M740/'rhos computation'!$B$11-'rhos computation'!$B$11)</f>
        <v>0.00250693700868873</v>
      </c>
      <c r="V740" s="4" t="n">
        <f aca="false">NORMSDIST(-N740/'rhos computation'!$B$23)-EXP(N740+'rhos computation'!$B$23^2/2)*NORMSDIST(-N740/'rhos computation'!$B$23-'rhos computation'!$B$23)</f>
        <v>0.048696678560062</v>
      </c>
      <c r="W740" s="0" t="n">
        <f aca="false">NORMSDIST(-O740)</f>
        <v>0.00824800530389992</v>
      </c>
      <c r="X740" s="0" t="n">
        <f aca="false">NORMSDIST(-P740)</f>
        <v>0.0402805650524317</v>
      </c>
    </row>
    <row r="741" customFormat="false" ht="13" hidden="false" customHeight="false" outlineLevel="0" collapsed="false">
      <c r="A741" s="0" t="n">
        <v>0.386687806119404</v>
      </c>
      <c r="B741" s="0" t="n">
        <v>0.805511027778871</v>
      </c>
      <c r="C741" s="0" t="n">
        <v>-0.735821250785289</v>
      </c>
      <c r="D741" s="0" t="n">
        <v>-2.2023525607561</v>
      </c>
      <c r="E741" s="0" t="n">
        <f aca="false" t="array" ref="E741:H741">MMULT(A741:D741,'Root matrix of resiudals'!$B$19:E$22)</f>
        <v>0.0183488184141903</v>
      </c>
      <c r="F741" s="0" t="n">
        <v>0.0211042165535255</v>
      </c>
      <c r="G741" s="0" t="n">
        <v>-0.0110105907884317</v>
      </c>
      <c r="H741" s="0" t="n">
        <v>-0.0366755762850955</v>
      </c>
      <c r="I741" s="3" t="n">
        <f aca="false" t="array" ref="I741:L741">MMULT('t+1'!I741:L741,'input - gretl'!$B$3:$E$6)+MMULT('Point forecasts'!$P$3:$T$3,'input - gretl'!$B$9:$E$13)+MMULT('t+1'!Q741:S741,'input - gretl'!$B$14:$E$16)+E741:H741</f>
        <v>0.0828819237285859</v>
      </c>
      <c r="J741" s="3" t="n">
        <v>0.0500780253314647</v>
      </c>
      <c r="K741" s="3" t="n">
        <v>0.00139493983734942</v>
      </c>
      <c r="L741" s="3" t="n">
        <v>-0.028853413850801</v>
      </c>
      <c r="M741" s="0" t="n">
        <f aca="false">'t+1'!M741+I741</f>
        <v>0.139167985195386</v>
      </c>
      <c r="N741" s="0" t="n">
        <f aca="false">'t+1'!N741+J741</f>
        <v>0.0396684631810411</v>
      </c>
      <c r="O741" s="0" t="n">
        <f aca="false">'t+1'!O741+K741</f>
        <v>2.43277548652852</v>
      </c>
      <c r="P741" s="0" t="n">
        <f aca="false">'t+1'!P741+L741</f>
        <v>1.70666215531459</v>
      </c>
      <c r="Q741" s="0" t="n">
        <f aca="false" t="array" ref="Q741:S741">MMULT(M741:P741,'input - gretl'!$B$19:$D$22)+MMULT('Point forecasts'!$J$4:$O$4,'input - gretl'!$B$23:$D$28)</f>
        <v>13.9506636336276</v>
      </c>
      <c r="R741" s="0" t="n">
        <v>6.8442090079155</v>
      </c>
      <c r="S741" s="0" t="n">
        <v>10.1783654874943</v>
      </c>
      <c r="U741" s="4" t="n">
        <f aca="false">NORMSDIST(-M741/'rhos computation'!$B$11)-EXP(M741+'rhos computation'!$B$11^2/2)*NORMSDIST(-M741/'rhos computation'!$B$11-'rhos computation'!$B$11)</f>
        <v>0.0101572545608735</v>
      </c>
      <c r="V741" s="4" t="n">
        <f aca="false">NORMSDIST(-N741/'rhos computation'!$B$23)-EXP(N741+'rhos computation'!$B$23^2/2)*NORMSDIST(-N741/'rhos computation'!$B$23-'rhos computation'!$B$23)</f>
        <v>0.00780432784438781</v>
      </c>
      <c r="W741" s="0" t="n">
        <f aca="false">NORMSDIST(-O741)</f>
        <v>0.00749179421248259</v>
      </c>
      <c r="X741" s="0" t="n">
        <f aca="false">NORMSDIST(-P741)</f>
        <v>0.0439424325945459</v>
      </c>
    </row>
    <row r="742" customFormat="false" ht="13" hidden="false" customHeight="false" outlineLevel="0" collapsed="false">
      <c r="A742" s="0" t="n">
        <v>-0.947745139416853</v>
      </c>
      <c r="B742" s="0" t="n">
        <v>-1.09011607525329</v>
      </c>
      <c r="C742" s="0" t="n">
        <v>-1.48454963193666</v>
      </c>
      <c r="D742" s="0" t="n">
        <v>0.669708390658044</v>
      </c>
      <c r="E742" s="0" t="n">
        <f aca="false" t="array" ref="E742:H742">MMULT(A742:D742,'Root matrix of resiudals'!$B$19:E$22)</f>
        <v>-0.0452212108894714</v>
      </c>
      <c r="F742" s="0" t="n">
        <v>-0.0385790599573548</v>
      </c>
      <c r="G742" s="0" t="n">
        <v>-0.0282421296834162</v>
      </c>
      <c r="H742" s="0" t="n">
        <v>0.00945853645255062</v>
      </c>
      <c r="I742" s="3" t="n">
        <f aca="false" t="array" ref="I742:L742">MMULT('t+1'!I742:L742,'input - gretl'!$B$3:$E$6)+MMULT('Point forecasts'!$P$3:$T$3,'input - gretl'!$B$9:$E$13)+MMULT('t+1'!Q742:S742,'input - gretl'!$B$14:$E$16)+E742:H742</f>
        <v>-0.00631983564668889</v>
      </c>
      <c r="J742" s="3" t="n">
        <v>-0.0423480678009942</v>
      </c>
      <c r="K742" s="3" t="n">
        <v>-0.00732169024306275</v>
      </c>
      <c r="L742" s="3" t="n">
        <v>0.0258378145772753</v>
      </c>
      <c r="M742" s="0" t="n">
        <f aca="false">'t+1'!M742+I742</f>
        <v>0.117553404695679</v>
      </c>
      <c r="N742" s="0" t="n">
        <f aca="false">'t+1'!N742+J742</f>
        <v>0.0107721661010152</v>
      </c>
      <c r="O742" s="0" t="n">
        <f aca="false">'t+1'!O742+K742</f>
        <v>2.42350843787941</v>
      </c>
      <c r="P742" s="0" t="n">
        <f aca="false">'t+1'!P742+L742</f>
        <v>1.7401134966087</v>
      </c>
      <c r="Q742" s="0" t="n">
        <f aca="false" t="array" ref="Q742:S742">MMULT(M742:P742,'input - gretl'!$B$19:$D$22)+MMULT('Point forecasts'!$J$4:$O$4,'input - gretl'!$B$23:$D$28)</f>
        <v>13.9290490531279</v>
      </c>
      <c r="R742" s="0" t="n">
        <v>6.81531271083547</v>
      </c>
      <c r="S742" s="0" t="n">
        <v>10.1372845407075</v>
      </c>
      <c r="U742" s="4" t="n">
        <f aca="false">NORMSDIST(-M742/'rhos computation'!$B$11)-EXP(M742+'rhos computation'!$B$11^2/2)*NORMSDIST(-M742/'rhos computation'!$B$11-'rhos computation'!$B$11)</f>
        <v>0.0136291107159363</v>
      </c>
      <c r="V742" s="4" t="n">
        <f aca="false">NORMSDIST(-N742/'rhos computation'!$B$23)-EXP(N742+'rhos computation'!$B$23^2/2)*NORMSDIST(-N742/'rhos computation'!$B$23-'rhos computation'!$B$23)</f>
        <v>0.0169718025802946</v>
      </c>
      <c r="W742" s="0" t="n">
        <f aca="false">NORMSDIST(-O742)</f>
        <v>0.00768569808278079</v>
      </c>
      <c r="X742" s="0" t="n">
        <f aca="false">NORMSDIST(-P742)</f>
        <v>0.0409195454064133</v>
      </c>
    </row>
    <row r="743" customFormat="false" ht="13" hidden="false" customHeight="false" outlineLevel="0" collapsed="false">
      <c r="A743" s="0" t="n">
        <v>-0.648888528207055</v>
      </c>
      <c r="B743" s="0" t="n">
        <v>0.215200556494631</v>
      </c>
      <c r="C743" s="0" t="n">
        <v>-0.267692647455208</v>
      </c>
      <c r="D743" s="0" t="n">
        <v>-0.633231364968507</v>
      </c>
      <c r="E743" s="0" t="n">
        <f aca="false" t="array" ref="E743:H743">MMULT(A743:D743,'Root matrix of resiudals'!$B$19:E$22)</f>
        <v>-0.0274412358992525</v>
      </c>
      <c r="F743" s="0" t="n">
        <v>0.00367680158427303</v>
      </c>
      <c r="G743" s="0" t="n">
        <v>-0.00506816030732418</v>
      </c>
      <c r="H743" s="0" t="n">
        <v>-0.0103194684785075</v>
      </c>
      <c r="I743" s="3" t="n">
        <f aca="false" t="array" ref="I743:L743">MMULT('t+1'!I743:L743,'input - gretl'!$B$3:$E$6)+MMULT('Point forecasts'!$P$3:$T$3,'input - gretl'!$B$9:$E$13)+MMULT('t+1'!Q743:S743,'input - gretl'!$B$14:$E$16)+E743:H743</f>
        <v>0.0178284450572765</v>
      </c>
      <c r="J743" s="3" t="n">
        <v>0.0379819502670611</v>
      </c>
      <c r="K743" s="3" t="n">
        <v>0.0161950526111848</v>
      </c>
      <c r="L743" s="3" t="n">
        <v>0.00335152554638096</v>
      </c>
      <c r="M743" s="0" t="n">
        <f aca="false">'t+1'!M743+I743</f>
        <v>0.144003031615747</v>
      </c>
      <c r="N743" s="0" t="n">
        <f aca="false">'t+1'!N743+J743</f>
        <v>0.0469102435725618</v>
      </c>
      <c r="O743" s="0" t="n">
        <f aca="false">'t+1'!O743+K743</f>
        <v>2.45854665532746</v>
      </c>
      <c r="P743" s="0" t="n">
        <f aca="false">'t+1'!P743+L743</f>
        <v>1.73014445481997</v>
      </c>
      <c r="Q743" s="0" t="n">
        <f aca="false" t="array" ref="Q743:S743">MMULT(M743:P743,'input - gretl'!$B$19:$D$22)+MMULT('Point forecasts'!$J$4:$O$4,'input - gretl'!$B$23:$D$28)</f>
        <v>13.955498680048</v>
      </c>
      <c r="R743" s="0" t="n">
        <v>6.85145078830702</v>
      </c>
      <c r="S743" s="0" t="n">
        <v>10.1818038153487</v>
      </c>
      <c r="U743" s="4" t="n">
        <f aca="false">NORMSDIST(-M743/'rhos computation'!$B$11)-EXP(M743+'rhos computation'!$B$11^2/2)*NORMSDIST(-M743/'rhos computation'!$B$11-'rhos computation'!$B$11)</f>
        <v>0.00948671356098807</v>
      </c>
      <c r="V743" s="4" t="n">
        <f aca="false">NORMSDIST(-N743/'rhos computation'!$B$23)-EXP(N743+'rhos computation'!$B$23^2/2)*NORMSDIST(-N743/'rhos computation'!$B$23-'rhos computation'!$B$23)</f>
        <v>0.00624973231986256</v>
      </c>
      <c r="W743" s="0" t="n">
        <f aca="false">NORMSDIST(-O743)</f>
        <v>0.00697503246832536</v>
      </c>
      <c r="X743" s="0" t="n">
        <f aca="false">NORMSDIST(-P743)</f>
        <v>0.041802234697927</v>
      </c>
    </row>
    <row r="744" customFormat="false" ht="13" hidden="false" customHeight="false" outlineLevel="0" collapsed="false">
      <c r="A744" s="0" t="n">
        <v>0.515322772776522</v>
      </c>
      <c r="B744" s="0" t="n">
        <v>-0.0789768062290181</v>
      </c>
      <c r="C744" s="0" t="n">
        <v>-0.299373425848251</v>
      </c>
      <c r="D744" s="0" t="n">
        <v>-1.71146308927184</v>
      </c>
      <c r="E744" s="0" t="n">
        <f aca="false" t="array" ref="E744:H744">MMULT(A744:D744,'Root matrix of resiudals'!$B$19:E$22)</f>
        <v>0.0222163603369344</v>
      </c>
      <c r="F744" s="0" t="n">
        <v>-0.0022769804994535</v>
      </c>
      <c r="G744" s="0" t="n">
        <v>-0.00643157704753051</v>
      </c>
      <c r="H744" s="0" t="n">
        <v>-0.0283173734501093</v>
      </c>
      <c r="I744" s="3" t="n">
        <f aca="false" t="array" ref="I744:L744">MMULT('t+1'!I744:L744,'input - gretl'!$B$3:$E$6)+MMULT('Point forecasts'!$P$3:$T$3,'input - gretl'!$B$9:$E$13)+MMULT('t+1'!Q744:S744,'input - gretl'!$B$14:$E$16)+E744:H744</f>
        <v>0.0381709865821666</v>
      </c>
      <c r="J744" s="3" t="n">
        <v>-0.0153282410891208</v>
      </c>
      <c r="K744" s="3" t="n">
        <v>-0.00489602362727627</v>
      </c>
      <c r="L744" s="3" t="n">
        <v>-0.0261381767095025</v>
      </c>
      <c r="M744" s="0" t="n">
        <f aca="false">'t+1'!M744+I744</f>
        <v>0.10963533550332</v>
      </c>
      <c r="N744" s="0" t="n">
        <f aca="false">'t+1'!N744+J744</f>
        <v>-0.0251462817380417</v>
      </c>
      <c r="O744" s="0" t="n">
        <f aca="false">'t+1'!O744+K744</f>
        <v>2.38262469611164</v>
      </c>
      <c r="P744" s="0" t="n">
        <f aca="false">'t+1'!P744+L744</f>
        <v>1.70264198958731</v>
      </c>
      <c r="Q744" s="0" t="n">
        <f aca="false" t="array" ref="Q744:S744">MMULT(M744:P744,'input - gretl'!$B$19:$D$22)+MMULT('Point forecasts'!$J$4:$O$4,'input - gretl'!$B$23:$D$28)</f>
        <v>13.9211309839356</v>
      </c>
      <c r="R744" s="0" t="n">
        <v>6.77939426299642</v>
      </c>
      <c r="S744" s="0" t="n">
        <v>10.1320380756924</v>
      </c>
      <c r="U744" s="4" t="n">
        <f aca="false">NORMSDIST(-M744/'rhos computation'!$B$11)-EXP(M744+'rhos computation'!$B$11^2/2)*NORMSDIST(-M744/'rhos computation'!$B$11-'rhos computation'!$B$11)</f>
        <v>0.0151101127148355</v>
      </c>
      <c r="V744" s="4" t="n">
        <f aca="false">NORMSDIST(-N744/'rhos computation'!$B$23)-EXP(N744+'rhos computation'!$B$23^2/2)*NORMSDIST(-N744/'rhos computation'!$B$23-'rhos computation'!$B$23)</f>
        <v>0.0357979713527838</v>
      </c>
      <c r="W744" s="0" t="n">
        <f aca="false">NORMSDIST(-O744)</f>
        <v>0.00859485457549184</v>
      </c>
      <c r="X744" s="0" t="n">
        <f aca="false">NORMSDIST(-P744)</f>
        <v>0.0443175435309364</v>
      </c>
    </row>
    <row r="745" customFormat="false" ht="13" hidden="false" customHeight="false" outlineLevel="0" collapsed="false">
      <c r="A745" s="0" t="n">
        <v>-0.211314256195056</v>
      </c>
      <c r="B745" s="0" t="n">
        <v>1.46712410007861</v>
      </c>
      <c r="C745" s="0" t="n">
        <v>-0.283279675737569</v>
      </c>
      <c r="D745" s="0" t="n">
        <v>1.48773501135595</v>
      </c>
      <c r="E745" s="0" t="n">
        <f aca="false" t="array" ref="E745:H745">MMULT(A745:D745,'Root matrix of resiudals'!$B$19:E$22)</f>
        <v>-0.0066640354858207</v>
      </c>
      <c r="F745" s="0" t="n">
        <v>0.0405210199490212</v>
      </c>
      <c r="G745" s="0" t="n">
        <v>0.00214516118705286</v>
      </c>
      <c r="H745" s="0" t="n">
        <v>0.0239943855615011</v>
      </c>
      <c r="I745" s="3" t="n">
        <f aca="false" t="array" ref="I745:L745">MMULT('t+1'!I745:L745,'input - gretl'!$B$3:$E$6)+MMULT('Point forecasts'!$P$3:$T$3,'input - gretl'!$B$9:$E$13)+MMULT('t+1'!Q745:S745,'input - gretl'!$B$14:$E$16)+E745:H745</f>
        <v>-0.00698656284516682</v>
      </c>
      <c r="J745" s="3" t="n">
        <v>0.0312925101594109</v>
      </c>
      <c r="K745" s="3" t="n">
        <v>0.0161577653306702</v>
      </c>
      <c r="L745" s="3" t="n">
        <v>0.0266539011041132</v>
      </c>
      <c r="M745" s="0" t="n">
        <f aca="false">'t+1'!M745+I745</f>
        <v>0.116390962260561</v>
      </c>
      <c r="N745" s="0" t="n">
        <f aca="false">'t+1'!N745+J745</f>
        <v>0.0389463064253014</v>
      </c>
      <c r="O745" s="0" t="n">
        <f aca="false">'t+1'!O745+K745</f>
        <v>2.42169142772434</v>
      </c>
      <c r="P745" s="0" t="n">
        <f aca="false">'t+1'!P745+L745</f>
        <v>1.78584519346735</v>
      </c>
      <c r="Q745" s="0" t="n">
        <f aca="false" t="array" ref="Q745:S745">MMULT(M745:P745,'input - gretl'!$B$19:$D$22)+MMULT('Point forecasts'!$J$4:$O$4,'input - gretl'!$B$23:$D$28)</f>
        <v>13.9278866106928</v>
      </c>
      <c r="R745" s="0" t="n">
        <v>6.84348685115976</v>
      </c>
      <c r="S745" s="0" t="n">
        <v>10.091974400255</v>
      </c>
      <c r="U745" s="4" t="n">
        <f aca="false">NORMSDIST(-M745/'rhos computation'!$B$11)-EXP(M745+'rhos computation'!$B$11^2/2)*NORMSDIST(-M745/'rhos computation'!$B$11-'rhos computation'!$B$11)</f>
        <v>0.0138391787922276</v>
      </c>
      <c r="V745" s="4" t="n">
        <f aca="false">NORMSDIST(-N745/'rhos computation'!$B$23)-EXP(N745+'rhos computation'!$B$23^2/2)*NORMSDIST(-N745/'rhos computation'!$B$23-'rhos computation'!$B$23)</f>
        <v>0.00797415449110533</v>
      </c>
      <c r="W745" s="0" t="n">
        <f aca="false">NORMSDIST(-O745)</f>
        <v>0.00772423106581371</v>
      </c>
      <c r="X745" s="0" t="n">
        <f aca="false">NORMSDIST(-P745)</f>
        <v>0.0370621634807819</v>
      </c>
    </row>
    <row r="746" customFormat="false" ht="13" hidden="false" customHeight="false" outlineLevel="0" collapsed="false">
      <c r="A746" s="0" t="n">
        <v>-0.645696619541234</v>
      </c>
      <c r="B746" s="0" t="n">
        <v>0.252999816034791</v>
      </c>
      <c r="C746" s="0" t="n">
        <v>-1.04126266339261</v>
      </c>
      <c r="D746" s="0" t="n">
        <v>-1.82520816288269</v>
      </c>
      <c r="E746" s="0" t="n">
        <f aca="false" t="array" ref="E746:H746">MMULT(A746:D746,'Root matrix of resiudals'!$B$19:E$22)</f>
        <v>-0.0277179182827406</v>
      </c>
      <c r="F746" s="0" t="n">
        <v>0.00190832643845202</v>
      </c>
      <c r="G746" s="0" t="n">
        <v>-0.0187601214938847</v>
      </c>
      <c r="H746" s="0" t="n">
        <v>-0.0305464162928654</v>
      </c>
      <c r="I746" s="3" t="n">
        <f aca="false" t="array" ref="I746:L746">MMULT('t+1'!I746:L746,'input - gretl'!$B$3:$E$6)+MMULT('Point forecasts'!$P$3:$T$3,'input - gretl'!$B$9:$E$13)+MMULT('t+1'!Q746:S746,'input - gretl'!$B$14:$E$16)+E746:H746</f>
        <v>-0.0339606226125407</v>
      </c>
      <c r="J746" s="3" t="n">
        <v>0.043419229616221</v>
      </c>
      <c r="K746" s="3" t="n">
        <v>-0.0117900746953799</v>
      </c>
      <c r="L746" s="3" t="n">
        <v>-0.027658383457034</v>
      </c>
      <c r="M746" s="0" t="n">
        <f aca="false">'t+1'!M746+I746</f>
        <v>0.115663559059343</v>
      </c>
      <c r="N746" s="0" t="n">
        <f aca="false">'t+1'!N746+J746</f>
        <v>-0.0177679774839376</v>
      </c>
      <c r="O746" s="0" t="n">
        <f aca="false">'t+1'!O746+K746</f>
        <v>2.39136598841385</v>
      </c>
      <c r="P746" s="0" t="n">
        <f aca="false">'t+1'!P746+L746</f>
        <v>1.70390013145828</v>
      </c>
      <c r="Q746" s="0" t="n">
        <f aca="false" t="array" ref="Q746:S746">MMULT(M746:P746,'input - gretl'!$B$19:$D$22)+MMULT('Point forecasts'!$J$4:$O$4,'input - gretl'!$B$23:$D$28)</f>
        <v>13.9271592074916</v>
      </c>
      <c r="R746" s="0" t="n">
        <v>6.78677256725052</v>
      </c>
      <c r="S746" s="0" t="n">
        <v>10.1395828121682</v>
      </c>
      <c r="U746" s="4" t="n">
        <f aca="false">NORMSDIST(-M746/'rhos computation'!$B$11)-EXP(M746+'rhos computation'!$B$11^2/2)*NORMSDIST(-M746/'rhos computation'!$B$11-'rhos computation'!$B$11)</f>
        <v>0.0139719023599696</v>
      </c>
      <c r="V746" s="4" t="n">
        <f aca="false">NORMSDIST(-N746/'rhos computation'!$B$23)-EXP(N746+'rhos computation'!$B$23^2/2)*NORMSDIST(-N746/'rhos computation'!$B$23-'rhos computation'!$B$23)</f>
        <v>0.0312639877065684</v>
      </c>
      <c r="W746" s="0" t="n">
        <f aca="false">NORMSDIST(-O746)</f>
        <v>0.00839290533935433</v>
      </c>
      <c r="X746" s="0" t="n">
        <f aca="false">NORMSDIST(-P746)</f>
        <v>0.0441998732310158</v>
      </c>
    </row>
    <row r="747" customFormat="false" ht="13" hidden="false" customHeight="false" outlineLevel="0" collapsed="false">
      <c r="A747" s="0" t="n">
        <v>0.635682236128757</v>
      </c>
      <c r="B747" s="0" t="n">
        <v>-1.04172018219583</v>
      </c>
      <c r="C747" s="0" t="n">
        <v>-0.308107202798877</v>
      </c>
      <c r="D747" s="0" t="n">
        <v>-0.436354625425977</v>
      </c>
      <c r="E747" s="0" t="n">
        <f aca="false" t="array" ref="E747:H747">MMULT(A747:D747,'Root matrix of resiudals'!$B$19:E$22)</f>
        <v>0.0247014289934049</v>
      </c>
      <c r="F747" s="0" t="n">
        <v>-0.0294597413837205</v>
      </c>
      <c r="G747" s="0" t="n">
        <v>-0.00841998297125201</v>
      </c>
      <c r="H747" s="0" t="n">
        <v>-0.00774541386554306</v>
      </c>
      <c r="I747" s="3" t="n">
        <f aca="false" t="array" ref="I747:L747">MMULT('t+1'!I747:L747,'input - gretl'!$B$3:$E$6)+MMULT('Point forecasts'!$P$3:$T$3,'input - gretl'!$B$9:$E$13)+MMULT('t+1'!Q747:S747,'input - gretl'!$B$14:$E$16)+E747:H747</f>
        <v>0.0356545777159367</v>
      </c>
      <c r="J747" s="3" t="n">
        <v>-0.00525891771911087</v>
      </c>
      <c r="K747" s="3" t="n">
        <v>0.0108556738431194</v>
      </c>
      <c r="L747" s="3" t="n">
        <v>-0.00232957539730804</v>
      </c>
      <c r="M747" s="0" t="n">
        <f aca="false">'t+1'!M747+I747</f>
        <v>0.178677856011889</v>
      </c>
      <c r="N747" s="0" t="n">
        <f aca="false">'t+1'!N747+J747</f>
        <v>-0.014664069245717</v>
      </c>
      <c r="O747" s="0" t="n">
        <f aca="false">'t+1'!O747+K747</f>
        <v>2.43695517731923</v>
      </c>
      <c r="P747" s="0" t="n">
        <f aca="false">'t+1'!P747+L747</f>
        <v>1.75653059955474</v>
      </c>
      <c r="Q747" s="0" t="n">
        <f aca="false" t="array" ref="Q747:S747">MMULT(M747:P747,'input - gretl'!$B$19:$D$22)+MMULT('Point forecasts'!$J$4:$O$4,'input - gretl'!$B$23:$D$28)</f>
        <v>13.9901735044441</v>
      </c>
      <c r="R747" s="0" t="n">
        <v>6.78987647548874</v>
      </c>
      <c r="S747" s="0" t="n">
        <v>10.1351177943904</v>
      </c>
      <c r="U747" s="4" t="n">
        <f aca="false">NORMSDIST(-M747/'rhos computation'!$B$11)-EXP(M747+'rhos computation'!$B$11^2/2)*NORMSDIST(-M747/'rhos computation'!$B$11-'rhos computation'!$B$11)</f>
        <v>0.00565420233022326</v>
      </c>
      <c r="V747" s="4" t="n">
        <f aca="false">NORMSDIST(-N747/'rhos computation'!$B$23)-EXP(N747+'rhos computation'!$B$23^2/2)*NORMSDIST(-N747/'rhos computation'!$B$23-'rhos computation'!$B$23)</f>
        <v>0.0294553201903306</v>
      </c>
      <c r="W747" s="0" t="n">
        <f aca="false">NORMSDIST(-O747)</f>
        <v>0.00740575759319395</v>
      </c>
      <c r="X747" s="0" t="n">
        <f aca="false">NORMSDIST(-P747)</f>
        <v>0.0394989256501767</v>
      </c>
    </row>
    <row r="748" customFormat="false" ht="13" hidden="false" customHeight="false" outlineLevel="0" collapsed="false">
      <c r="A748" s="0" t="n">
        <v>-0.908182383735639</v>
      </c>
      <c r="B748" s="0" t="n">
        <v>0.4517952297266</v>
      </c>
      <c r="C748" s="0" t="n">
        <v>-1.23184787281641</v>
      </c>
      <c r="D748" s="0" t="n">
        <v>-1.60439842032584</v>
      </c>
      <c r="E748" s="0" t="n">
        <f aca="false" t="array" ref="E748:H748">MMULT(A748:D748,'Root matrix of resiudals'!$B$19:E$22)</f>
        <v>-0.0388496193192449</v>
      </c>
      <c r="F748" s="0" t="n">
        <v>0.00632422808526269</v>
      </c>
      <c r="G748" s="0" t="n">
        <v>-0.0211891272006662</v>
      </c>
      <c r="H748" s="0" t="n">
        <v>-0.0270680316122287</v>
      </c>
      <c r="I748" s="3" t="n">
        <f aca="false" t="array" ref="I748:L748">MMULT('t+1'!I748:L748,'input - gretl'!$B$3:$E$6)+MMULT('Point forecasts'!$P$3:$T$3,'input - gretl'!$B$9:$E$13)+MMULT('t+1'!Q748:S748,'input - gretl'!$B$14:$E$16)+E748:H748</f>
        <v>-0.0285308101318129</v>
      </c>
      <c r="J748" s="3" t="n">
        <v>0.0312534571171501</v>
      </c>
      <c r="K748" s="3" t="n">
        <v>-0.00047923078103904</v>
      </c>
      <c r="L748" s="3" t="n">
        <v>-0.0179823801077723</v>
      </c>
      <c r="M748" s="0" t="n">
        <f aca="false">'t+1'!M748+I748</f>
        <v>0.131273032178439</v>
      </c>
      <c r="N748" s="0" t="n">
        <f aca="false">'t+1'!N748+J748</f>
        <v>0.0313978124281998</v>
      </c>
      <c r="O748" s="0" t="n">
        <f aca="false">'t+1'!O748+K748</f>
        <v>2.42808560915165</v>
      </c>
      <c r="P748" s="0" t="n">
        <f aca="false">'t+1'!P748+L748</f>
        <v>1.7257460212981</v>
      </c>
      <c r="Q748" s="0" t="n">
        <f aca="false" t="array" ref="Q748:S748">MMULT(M748:P748,'input - gretl'!$B$19:$D$22)+MMULT('Point forecasts'!$J$4:$O$4,'input - gretl'!$B$23:$D$28)</f>
        <v>13.9427686806107</v>
      </c>
      <c r="R748" s="0" t="n">
        <v>6.83593835716266</v>
      </c>
      <c r="S748" s="0" t="n">
        <v>10.1555258993738</v>
      </c>
      <c r="U748" s="4" t="n">
        <f aca="false">NORMSDIST(-M748/'rhos computation'!$B$11)-EXP(M748+'rhos computation'!$B$11^2/2)*NORMSDIST(-M748/'rhos computation'!$B$11-'rhos computation'!$B$11)</f>
        <v>0.0113328997109869</v>
      </c>
      <c r="V748" s="4" t="n">
        <f aca="false">NORMSDIST(-N748/'rhos computation'!$B$23)-EXP(N748+'rhos computation'!$B$23^2/2)*NORMSDIST(-N748/'rhos computation'!$B$23-'rhos computation'!$B$23)</f>
        <v>0.00992012615383092</v>
      </c>
      <c r="W748" s="0" t="n">
        <f aca="false">NORMSDIST(-O748)</f>
        <v>0.0075893799504476</v>
      </c>
      <c r="X748" s="0" t="n">
        <f aca="false">NORMSDIST(-P748)</f>
        <v>0.0421965573284541</v>
      </c>
    </row>
    <row r="749" customFormat="false" ht="13" hidden="false" customHeight="false" outlineLevel="0" collapsed="false">
      <c r="A749" s="0" t="n">
        <v>0.851381771378283</v>
      </c>
      <c r="B749" s="0" t="n">
        <v>0.246831668705529</v>
      </c>
      <c r="C749" s="0" t="n">
        <v>-0.6540189307128</v>
      </c>
      <c r="D749" s="0" t="n">
        <v>-0.408319159039801</v>
      </c>
      <c r="E749" s="0" t="n">
        <f aca="false" t="array" ref="E749:H749">MMULT(A749:D749,'Root matrix of resiudals'!$B$19:E$22)</f>
        <v>0.036435445834105</v>
      </c>
      <c r="F749" s="0" t="n">
        <v>0.0066052223971813</v>
      </c>
      <c r="G749" s="0" t="n">
        <v>-0.00906952951228304</v>
      </c>
      <c r="H749" s="0" t="n">
        <v>-0.00768461846126552</v>
      </c>
      <c r="I749" s="3" t="n">
        <f aca="false" t="array" ref="I749:L749">MMULT('t+1'!I749:L749,'input - gretl'!$B$3:$E$6)+MMULT('Point forecasts'!$P$3:$T$3,'input - gretl'!$B$9:$E$13)+MMULT('t+1'!Q749:S749,'input - gretl'!$B$14:$E$16)+E749:H749</f>
        <v>0.0536794390643847</v>
      </c>
      <c r="J749" s="3" t="n">
        <v>0.0296170979194383</v>
      </c>
      <c r="K749" s="3" t="n">
        <v>-0.0124898186070205</v>
      </c>
      <c r="L749" s="3" t="n">
        <v>-0.0059624807367666</v>
      </c>
      <c r="M749" s="0" t="n">
        <f aca="false">'t+1'!M749+I749</f>
        <v>0.132932806982434</v>
      </c>
      <c r="N749" s="0" t="n">
        <f aca="false">'t+1'!N749+J749</f>
        <v>-0.0290505784130836</v>
      </c>
      <c r="O749" s="0" t="n">
        <f aca="false">'t+1'!O749+K749</f>
        <v>2.37511611762825</v>
      </c>
      <c r="P749" s="0" t="n">
        <f aca="false">'t+1'!P749+L749</f>
        <v>1.70753018127719</v>
      </c>
      <c r="Q749" s="0" t="n">
        <f aca="false" t="array" ref="Q749:S749">MMULT(M749:P749,'input - gretl'!$B$19:$D$22)+MMULT('Point forecasts'!$J$4:$O$4,'input - gretl'!$B$23:$D$28)</f>
        <v>13.9444284554147</v>
      </c>
      <c r="R749" s="0" t="n">
        <v>6.77548996632137</v>
      </c>
      <c r="S749" s="0" t="n">
        <v>10.1198805825023</v>
      </c>
      <c r="U749" s="4" t="n">
        <f aca="false">NORMSDIST(-M749/'rhos computation'!$B$11)-EXP(M749+'rhos computation'!$B$11^2/2)*NORMSDIST(-M749/'rhos computation'!$B$11-'rhos computation'!$B$11)</f>
        <v>0.0110772068238142</v>
      </c>
      <c r="V749" s="4" t="n">
        <f aca="false">NORMSDIST(-N749/'rhos computation'!$B$23)-EXP(N749+'rhos computation'!$B$23^2/2)*NORMSDIST(-N749/'rhos computation'!$B$23-'rhos computation'!$B$23)</f>
        <v>0.0383254572883536</v>
      </c>
      <c r="W749" s="0" t="n">
        <f aca="false">NORMSDIST(-O749)</f>
        <v>0.00877171513958812</v>
      </c>
      <c r="X749" s="0" t="n">
        <f aca="false">NORMSDIST(-P749)</f>
        <v>0.0438617764904444</v>
      </c>
    </row>
    <row r="750" customFormat="false" ht="13" hidden="false" customHeight="false" outlineLevel="0" collapsed="false">
      <c r="A750" s="0" t="n">
        <v>2.00404921398157</v>
      </c>
      <c r="B750" s="0" t="n">
        <v>0.493229155196477</v>
      </c>
      <c r="C750" s="0" t="n">
        <v>-0.331739553856041</v>
      </c>
      <c r="D750" s="0" t="n">
        <v>-0.219711659381352</v>
      </c>
      <c r="E750" s="0" t="n">
        <f aca="false" t="array" ref="E750:H750">MMULT(A750:D750,'Root matrix of resiudals'!$B$19:E$22)</f>
        <v>0.0867739341234206</v>
      </c>
      <c r="F750" s="0" t="n">
        <v>0.0174247365308577</v>
      </c>
      <c r="G750" s="0" t="n">
        <v>-0.00135120709090239</v>
      </c>
      <c r="H750" s="0" t="n">
        <v>-0.00468016060104388</v>
      </c>
      <c r="I750" s="3" t="n">
        <f aca="false" t="array" ref="I750:L750">MMULT('t+1'!I750:L750,'input - gretl'!$B$3:$E$6)+MMULT('Point forecasts'!$P$3:$T$3,'input - gretl'!$B$9:$E$13)+MMULT('t+1'!Q750:S750,'input - gretl'!$B$14:$E$16)+E750:H750</f>
        <v>0.0673707870432216</v>
      </c>
      <c r="J750" s="3" t="n">
        <v>0.0253287719643331</v>
      </c>
      <c r="K750" s="3" t="n">
        <v>0.00820768706380529</v>
      </c>
      <c r="L750" s="3" t="n">
        <v>-0.00170968592663929</v>
      </c>
      <c r="M750" s="0" t="n">
        <f aca="false">'t+1'!M750+I750</f>
        <v>0.224068159846801</v>
      </c>
      <c r="N750" s="0" t="n">
        <f aca="false">'t+1'!N750+J750</f>
        <v>0.00220590365287975</v>
      </c>
      <c r="O750" s="0" t="n">
        <f aca="false">'t+1'!O750+K750</f>
        <v>2.40404417841103</v>
      </c>
      <c r="P750" s="0" t="n">
        <f aca="false">'t+1'!P750+L750</f>
        <v>1.73785772128808</v>
      </c>
      <c r="Q750" s="0" t="n">
        <f aca="false" t="array" ref="Q750:S750">MMULT(M750:P750,'input - gretl'!$B$19:$D$22)+MMULT('Point forecasts'!$J$4:$O$4,'input - gretl'!$B$23:$D$28)</f>
        <v>14.0355638082791</v>
      </c>
      <c r="R750" s="0" t="n">
        <v>6.80674644838734</v>
      </c>
      <c r="S750" s="0" t="n">
        <v>10.1199656363577</v>
      </c>
      <c r="U750" s="4" t="n">
        <f aca="false">NORMSDIST(-M750/'rhos computation'!$B$11)-EXP(M750+'rhos computation'!$B$11^2/2)*NORMSDIST(-M750/'rhos computation'!$B$11-'rhos computation'!$B$11)</f>
        <v>0.0026626162462685</v>
      </c>
      <c r="V750" s="4" t="n">
        <f aca="false">NORMSDIST(-N750/'rhos computation'!$B$23)-EXP(N750+'rhos computation'!$B$23^2/2)*NORMSDIST(-N750/'rhos computation'!$B$23-'rhos computation'!$B$23)</f>
        <v>0.0207022044483708</v>
      </c>
      <c r="W750" s="0" t="n">
        <f aca="false">NORMSDIST(-O750)</f>
        <v>0.00810740680040552</v>
      </c>
      <c r="X750" s="0" t="n">
        <f aca="false">NORMSDIST(-P750)</f>
        <v>0.0411179434705863</v>
      </c>
    </row>
    <row r="751" customFormat="false" ht="13" hidden="false" customHeight="false" outlineLevel="0" collapsed="false">
      <c r="A751" s="0" t="n">
        <v>-0.328822120976752</v>
      </c>
      <c r="B751" s="0" t="n">
        <v>-0.780004315650594</v>
      </c>
      <c r="C751" s="0" t="n">
        <v>0.560269828425738</v>
      </c>
      <c r="D751" s="0" t="n">
        <v>1.34270541765618</v>
      </c>
      <c r="E751" s="0" t="n">
        <f aca="false" t="array" ref="E751:H751">MMULT(A751:D751,'Root matrix of resiudals'!$B$19:E$22)</f>
        <v>-0.0156960718184893</v>
      </c>
      <c r="F751" s="0" t="n">
        <v>-0.0209311624131517</v>
      </c>
      <c r="G751" s="0" t="n">
        <v>0.00736003770247617</v>
      </c>
      <c r="H751" s="0" t="n">
        <v>0.0225044986779136</v>
      </c>
      <c r="I751" s="3" t="n">
        <f aca="false" t="array" ref="I751:L751">MMULT('t+1'!I751:L751,'input - gretl'!$B$3:$E$6)+MMULT('Point forecasts'!$P$3:$T$3,'input - gretl'!$B$9:$E$13)+MMULT('t+1'!Q751:S751,'input - gretl'!$B$14:$E$16)+E751:H751</f>
        <v>-0.00621565879940202</v>
      </c>
      <c r="J751" s="3" t="n">
        <v>0.0059025016691014</v>
      </c>
      <c r="K751" s="3" t="n">
        <v>0.0124771074211299</v>
      </c>
      <c r="L751" s="3" t="n">
        <v>0.0221773991874889</v>
      </c>
      <c r="M751" s="0" t="n">
        <f aca="false">'t+1'!M751+I751</f>
        <v>0.0955325670088531</v>
      </c>
      <c r="N751" s="0" t="n">
        <f aca="false">'t+1'!N751+J751</f>
        <v>-0.046288882742321</v>
      </c>
      <c r="O751" s="0" t="n">
        <f aca="false">'t+1'!O751+K751</f>
        <v>2.41375477739132</v>
      </c>
      <c r="P751" s="0" t="n">
        <f aca="false">'t+1'!P751+L751</f>
        <v>1.76934546876923</v>
      </c>
      <c r="Q751" s="0" t="n">
        <f aca="false" t="array" ref="Q751:S751">MMULT(M751:P751,'input - gretl'!$B$19:$D$22)+MMULT('Point forecasts'!$J$4:$O$4,'input - gretl'!$B$23:$D$28)</f>
        <v>13.9070282154411</v>
      </c>
      <c r="R751" s="0" t="n">
        <v>6.75825166199214</v>
      </c>
      <c r="S751" s="0" t="n">
        <v>10.0997298130961</v>
      </c>
      <c r="U751" s="4" t="n">
        <f aca="false">NORMSDIST(-M751/'rhos computation'!$B$11)-EXP(M751+'rhos computation'!$B$11^2/2)*NORMSDIST(-M751/'rhos computation'!$B$11-'rhos computation'!$B$11)</f>
        <v>0.0180503451585836</v>
      </c>
      <c r="V751" s="4" t="n">
        <f aca="false">NORMSDIST(-N751/'rhos computation'!$B$23)-EXP(N751+'rhos computation'!$B$23^2/2)*NORMSDIST(-N751/'rhos computation'!$B$23-'rhos computation'!$B$23)</f>
        <v>0.0504385827452857</v>
      </c>
      <c r="W751" s="0" t="n">
        <f aca="false">NORMSDIST(-O751)</f>
        <v>0.00789454242328524</v>
      </c>
      <c r="X751" s="0" t="n">
        <f aca="false">NORMSDIST(-P751)</f>
        <v>0.0384181199428577</v>
      </c>
    </row>
    <row r="752" customFormat="false" ht="13" hidden="false" customHeight="false" outlineLevel="0" collapsed="false">
      <c r="A752" s="0" t="n">
        <v>-1.56709034085802</v>
      </c>
      <c r="B752" s="0" t="n">
        <v>1.28107762825732</v>
      </c>
      <c r="C752" s="0" t="n">
        <v>-0.993697884331403</v>
      </c>
      <c r="D752" s="0" t="n">
        <v>-0.477186177950214</v>
      </c>
      <c r="E752" s="0" t="n">
        <f aca="false" t="array" ref="E752:H752">MMULT(A752:D752,'Root matrix of resiudals'!$B$19:E$22)</f>
        <v>-0.0653794954056671</v>
      </c>
      <c r="F752" s="0" t="n">
        <v>0.0294557630522087</v>
      </c>
      <c r="G752" s="0" t="n">
        <v>-0.0138967745749281</v>
      </c>
      <c r="H752" s="0" t="n">
        <v>-0.008197203469778</v>
      </c>
      <c r="I752" s="3" t="n">
        <f aca="false" t="array" ref="I752:L752">MMULT('t+1'!I752:L752,'input - gretl'!$B$3:$E$6)+MMULT('Point forecasts'!$P$3:$T$3,'input - gretl'!$B$9:$E$13)+MMULT('t+1'!Q752:S752,'input - gretl'!$B$14:$E$16)+E752:H752</f>
        <v>-0.0540975242203552</v>
      </c>
      <c r="J752" s="3" t="n">
        <v>0.0447110450985647</v>
      </c>
      <c r="K752" s="3" t="n">
        <v>0.00381117450892835</v>
      </c>
      <c r="L752" s="3" t="n">
        <v>-0.00132776499945039</v>
      </c>
      <c r="M752" s="0" t="n">
        <f aca="false">'t+1'!M752+I752</f>
        <v>0.0856921533993329</v>
      </c>
      <c r="N752" s="0" t="n">
        <f aca="false">'t+1'!N752+J752</f>
        <v>0.0449224163632575</v>
      </c>
      <c r="O752" s="0" t="n">
        <f aca="false">'t+1'!O752+K752</f>
        <v>2.42511619510438</v>
      </c>
      <c r="P752" s="0" t="n">
        <f aca="false">'t+1'!P752+L752</f>
        <v>1.74634809755748</v>
      </c>
      <c r="Q752" s="0" t="n">
        <f aca="false" t="array" ref="Q752:S752">MMULT(M752:P752,'input - gretl'!$B$19:$D$22)+MMULT('Point forecasts'!$J$4:$O$4,'input - gretl'!$B$23:$D$28)</f>
        <v>13.8971878018316</v>
      </c>
      <c r="R752" s="0" t="n">
        <v>6.84946296109771</v>
      </c>
      <c r="S752" s="0" t="n">
        <v>10.1329628807001</v>
      </c>
      <c r="U752" s="4" t="n">
        <f aca="false">NORMSDIST(-M752/'rhos computation'!$B$11)-EXP(M752+'rhos computation'!$B$11^2/2)*NORMSDIST(-M752/'rhos computation'!$B$11-'rhos computation'!$B$11)</f>
        <v>0.020344201802414</v>
      </c>
      <c r="V752" s="4" t="n">
        <f aca="false">NORMSDIST(-N752/'rhos computation'!$B$23)-EXP(N752+'rhos computation'!$B$23^2/2)*NORMSDIST(-N752/'rhos computation'!$B$23-'rhos computation'!$B$23)</f>
        <v>0.00665026807005928</v>
      </c>
      <c r="W752" s="0" t="n">
        <f aca="false">NORMSDIST(-O752)</f>
        <v>0.00765174388993488</v>
      </c>
      <c r="X752" s="0" t="n">
        <f aca="false">NORMSDIST(-P752)</f>
        <v>0.0403752414592568</v>
      </c>
    </row>
    <row r="753" customFormat="false" ht="13" hidden="false" customHeight="false" outlineLevel="0" collapsed="false">
      <c r="A753" s="0" t="n">
        <v>0.614150992409026</v>
      </c>
      <c r="B753" s="0" t="n">
        <v>-0.332307073953766</v>
      </c>
      <c r="C753" s="0" t="n">
        <v>-0.889236779586382</v>
      </c>
      <c r="D753" s="0" t="n">
        <v>1.01094629250029</v>
      </c>
      <c r="E753" s="0" t="n">
        <f aca="false" t="array" ref="E753:H753">MMULT(A753:D753,'Root matrix of resiudals'!$B$19:E$22)</f>
        <v>0.02411185206837</v>
      </c>
      <c r="F753" s="0" t="n">
        <v>-0.0112305034875839</v>
      </c>
      <c r="G753" s="0" t="n">
        <v>-0.0136072011426021</v>
      </c>
      <c r="H753" s="0" t="n">
        <v>0.0151293140427498</v>
      </c>
      <c r="I753" s="3" t="n">
        <f aca="false" t="array" ref="I753:L753">MMULT('t+1'!I753:L753,'input - gretl'!$B$3:$E$6)+MMULT('Point forecasts'!$P$3:$T$3,'input - gretl'!$B$9:$E$13)+MMULT('t+1'!Q753:S753,'input - gretl'!$B$14:$E$16)+E753:H753</f>
        <v>0.0131527253768206</v>
      </c>
      <c r="J753" s="3" t="n">
        <v>-0.0227114983557235</v>
      </c>
      <c r="K753" s="3" t="n">
        <v>-0.00978838792594232</v>
      </c>
      <c r="L753" s="3" t="n">
        <v>0.00823583154731483</v>
      </c>
      <c r="M753" s="0" t="n">
        <f aca="false">'t+1'!M753+I753</f>
        <v>0.100869909643415</v>
      </c>
      <c r="N753" s="0" t="n">
        <f aca="false">'t+1'!N753+J753</f>
        <v>-0.0549938624593364</v>
      </c>
      <c r="O753" s="0" t="n">
        <f aca="false">'t+1'!O753+K753</f>
        <v>2.37405309186349</v>
      </c>
      <c r="P753" s="0" t="n">
        <f aca="false">'t+1'!P753+L753</f>
        <v>1.78591340759293</v>
      </c>
      <c r="Q753" s="0" t="n">
        <f aca="false" t="array" ref="Q753:S753">MMULT(M753:P753,'input - gretl'!$B$19:$D$22)+MMULT('Point forecasts'!$J$4:$O$4,'input - gretl'!$B$23:$D$28)</f>
        <v>13.9123655580757</v>
      </c>
      <c r="R753" s="0" t="n">
        <v>6.74954668227512</v>
      </c>
      <c r="S753" s="0" t="n">
        <v>10.04427118935</v>
      </c>
      <c r="U753" s="4" t="n">
        <f aca="false">NORMSDIST(-M753/'rhos computation'!$B$11)-EXP(M753+'rhos computation'!$B$11^2/2)*NORMSDIST(-M753/'rhos computation'!$B$11-'rhos computation'!$B$11)</f>
        <v>0.0168906582339698</v>
      </c>
      <c r="V753" s="4" t="n">
        <f aca="false">NORMSDIST(-N753/'rhos computation'!$B$23)-EXP(N753+'rhos computation'!$B$23^2/2)*NORMSDIST(-N753/'rhos computation'!$B$23-'rhos computation'!$B$23)</f>
        <v>0.0570654183952779</v>
      </c>
      <c r="W753" s="0" t="n">
        <f aca="false">NORMSDIST(-O753)</f>
        <v>0.00879701022889828</v>
      </c>
      <c r="X753" s="0" t="n">
        <f aca="false">NORMSDIST(-P753)</f>
        <v>0.0370566398759713</v>
      </c>
    </row>
    <row r="754" customFormat="false" ht="13" hidden="false" customHeight="false" outlineLevel="0" collapsed="false">
      <c r="A754" s="0" t="n">
        <v>1.21053206505649</v>
      </c>
      <c r="B754" s="0" t="n">
        <v>0.0792319079927352</v>
      </c>
      <c r="C754" s="0" t="n">
        <v>0.361746969650695</v>
      </c>
      <c r="D754" s="0" t="n">
        <v>-1.23586853995285</v>
      </c>
      <c r="E754" s="0" t="n">
        <f aca="false" t="array" ref="E754:H754">MMULT(A754:D754,'Root matrix of resiudals'!$B$19:E$22)</f>
        <v>0.0530368290895192</v>
      </c>
      <c r="F754" s="0" t="n">
        <v>0.00622242574832998</v>
      </c>
      <c r="G754" s="0" t="n">
        <v>0.00619427664621144</v>
      </c>
      <c r="H754" s="0" t="n">
        <v>-0.0200985332632089</v>
      </c>
      <c r="I754" s="3" t="n">
        <f aca="false" t="array" ref="I754:L754">MMULT('t+1'!I754:L754,'input - gretl'!$B$3:$E$6)+MMULT('Point forecasts'!$P$3:$T$3,'input - gretl'!$B$9:$E$13)+MMULT('t+1'!Q754:S754,'input - gretl'!$B$14:$E$16)+E754:H754</f>
        <v>0.0186354045731297</v>
      </c>
      <c r="J754" s="3" t="n">
        <v>0.0132240515047667</v>
      </c>
      <c r="K754" s="3" t="n">
        <v>0.0098624946261884</v>
      </c>
      <c r="L754" s="3" t="n">
        <v>-0.0207479039085275</v>
      </c>
      <c r="M754" s="0" t="n">
        <f aca="false">'t+1'!M754+I754</f>
        <v>0.175742553038033</v>
      </c>
      <c r="N754" s="0" t="n">
        <f aca="false">'t+1'!N754+J754</f>
        <v>-0.0314855375970101</v>
      </c>
      <c r="O754" s="0" t="n">
        <f aca="false">'t+1'!O754+K754</f>
        <v>2.39052802838115</v>
      </c>
      <c r="P754" s="0" t="n">
        <f aca="false">'t+1'!P754+L754</f>
        <v>1.71798467273562</v>
      </c>
      <c r="Q754" s="0" t="n">
        <f aca="false" t="array" ref="Q754:S754">MMULT(M754:P754,'input - gretl'!$B$19:$D$22)+MMULT('Point forecasts'!$J$4:$O$4,'input - gretl'!$B$23:$D$28)</f>
        <v>13.9872382014703</v>
      </c>
      <c r="R754" s="0" t="n">
        <v>6.77305500713745</v>
      </c>
      <c r="S754" s="0" t="n">
        <v>10.1253497491537</v>
      </c>
      <c r="U754" s="4" t="n">
        <f aca="false">NORMSDIST(-M754/'rhos computation'!$B$11)-EXP(M754+'rhos computation'!$B$11^2/2)*NORMSDIST(-M754/'rhos computation'!$B$11-'rhos computation'!$B$11)</f>
        <v>0.00591869034371331</v>
      </c>
      <c r="V754" s="4" t="n">
        <f aca="false">NORMSDIST(-N754/'rhos computation'!$B$23)-EXP(N754+'rhos computation'!$B$23^2/2)*NORMSDIST(-N754/'rhos computation'!$B$23-'rhos computation'!$B$23)</f>
        <v>0.039944684559531</v>
      </c>
      <c r="W754" s="0" t="n">
        <f aca="false">NORMSDIST(-O754)</f>
        <v>0.00841208246530341</v>
      </c>
      <c r="X754" s="0" t="n">
        <f aca="false">NORMSDIST(-P754)</f>
        <v>0.0428997055025934</v>
      </c>
    </row>
    <row r="755" customFormat="false" ht="13" hidden="false" customHeight="false" outlineLevel="0" collapsed="false">
      <c r="A755" s="0" t="n">
        <v>0.606883319190464</v>
      </c>
      <c r="B755" s="0" t="n">
        <v>-1.41757417585393</v>
      </c>
      <c r="C755" s="0" t="n">
        <v>1.4557453276889</v>
      </c>
      <c r="D755" s="0" t="n">
        <v>0.973861246300792</v>
      </c>
      <c r="E755" s="0" t="n">
        <f aca="false" t="array" ref="E755:H755">MMULT(A755:D755,'Root matrix of resiudals'!$B$19:E$22)</f>
        <v>0.0242537934560423</v>
      </c>
      <c r="F755" s="0" t="n">
        <v>-0.0338383361575579</v>
      </c>
      <c r="G755" s="0" t="n">
        <v>0.0202354789267774</v>
      </c>
      <c r="H755" s="0" t="n">
        <v>0.0171446377815737</v>
      </c>
      <c r="I755" s="3" t="n">
        <f aca="false" t="array" ref="I755:L755">MMULT('t+1'!I755:L755,'input - gretl'!$B$3:$E$6)+MMULT('Point forecasts'!$P$3:$T$3,'input - gretl'!$B$9:$E$13)+MMULT('t+1'!Q755:S755,'input - gretl'!$B$14:$E$16)+E755:H755</f>
        <v>0.0699274247829696</v>
      </c>
      <c r="J755" s="3" t="n">
        <v>-0.0449570367377435</v>
      </c>
      <c r="K755" s="3" t="n">
        <v>0.0329156146795487</v>
      </c>
      <c r="L755" s="3" t="n">
        <v>0.0254482328841478</v>
      </c>
      <c r="M755" s="0" t="n">
        <f aca="false">'t+1'!M755+I755</f>
        <v>0.136064827137168</v>
      </c>
      <c r="N755" s="0" t="n">
        <f aca="false">'t+1'!N755+J755</f>
        <v>-0.0153779976713903</v>
      </c>
      <c r="O755" s="0" t="n">
        <f aca="false">'t+1'!O755+K755</f>
        <v>2.44961158882962</v>
      </c>
      <c r="P755" s="0" t="n">
        <f aca="false">'t+1'!P755+L755</f>
        <v>1.75979578609355</v>
      </c>
      <c r="Q755" s="0" t="n">
        <f aca="false" t="array" ref="Q755:S755">MMULT(M755:P755,'input - gretl'!$B$19:$D$22)+MMULT('Point forecasts'!$J$4:$O$4,'input - gretl'!$B$23:$D$28)</f>
        <v>13.9475604755694</v>
      </c>
      <c r="R755" s="0" t="n">
        <v>6.78916254706307</v>
      </c>
      <c r="S755" s="0" t="n">
        <v>10.1446688502431</v>
      </c>
      <c r="U755" s="4" t="n">
        <f aca="false">NORMSDIST(-M755/'rhos computation'!$B$11)-EXP(M755+'rhos computation'!$B$11^2/2)*NORMSDIST(-M755/'rhos computation'!$B$11-'rhos computation'!$B$11)</f>
        <v>0.0106071758187482</v>
      </c>
      <c r="V755" s="4" t="n">
        <f aca="false">NORMSDIST(-N755/'rhos computation'!$B$23)-EXP(N755+'rhos computation'!$B$23^2/2)*NORMSDIST(-N755/'rhos computation'!$B$23-'rhos computation'!$B$23)</f>
        <v>0.0298660317534256</v>
      </c>
      <c r="W755" s="0" t="n">
        <f aca="false">NORMSDIST(-O755)</f>
        <v>0.00715051945236851</v>
      </c>
      <c r="X755" s="0" t="n">
        <f aca="false">NORMSDIST(-P755)</f>
        <v>0.0392212189108535</v>
      </c>
    </row>
    <row r="756" customFormat="false" ht="13" hidden="false" customHeight="false" outlineLevel="0" collapsed="false">
      <c r="A756" s="0" t="n">
        <v>1.3755487937901</v>
      </c>
      <c r="B756" s="0" t="n">
        <v>-1.22468540508798</v>
      </c>
      <c r="C756" s="0" t="n">
        <v>-1.31098657905996</v>
      </c>
      <c r="D756" s="0" t="n">
        <v>-0.397454874724657</v>
      </c>
      <c r="E756" s="0" t="n">
        <f aca="false" t="array" ref="E756:H756">MMULT(A756:D756,'Root matrix of resiudals'!$B$19:E$22)</f>
        <v>0.0547770038384866</v>
      </c>
      <c r="F756" s="0" t="n">
        <v>-0.0366104281140815</v>
      </c>
      <c r="G756" s="0" t="n">
        <v>-0.0242803288230076</v>
      </c>
      <c r="H756" s="0" t="n">
        <v>-0.00855803694491219</v>
      </c>
      <c r="I756" s="3" t="n">
        <f aca="false" t="array" ref="I756:L756">MMULT('t+1'!I756:L756,'input - gretl'!$B$3:$E$6)+MMULT('Point forecasts'!$P$3:$T$3,'input - gretl'!$B$9:$E$13)+MMULT('t+1'!Q756:S756,'input - gretl'!$B$14:$E$16)+E756:H756</f>
        <v>0.0712568901219021</v>
      </c>
      <c r="J756" s="3" t="n">
        <v>-0.0653732093304009</v>
      </c>
      <c r="K756" s="3" t="n">
        <v>-0.0159315539253849</v>
      </c>
      <c r="L756" s="3" t="n">
        <v>-0.000218919513135574</v>
      </c>
      <c r="M756" s="0" t="n">
        <f aca="false">'t+1'!M756+I756</f>
        <v>0.166646754651135</v>
      </c>
      <c r="N756" s="0" t="n">
        <f aca="false">'t+1'!N756+J756</f>
        <v>-0.0321077293554243</v>
      </c>
      <c r="O756" s="0" t="n">
        <f aca="false">'t+1'!O756+K756</f>
        <v>2.38004134723381</v>
      </c>
      <c r="P756" s="0" t="n">
        <f aca="false">'t+1'!P756+L756</f>
        <v>1.71788085298377</v>
      </c>
      <c r="Q756" s="0" t="n">
        <f aca="false" t="array" ref="Q756:S756">MMULT(M756:P756,'input - gretl'!$B$19:$D$22)+MMULT('Point forecasts'!$J$4:$O$4,'input - gretl'!$B$23:$D$28)</f>
        <v>13.9781424030834</v>
      </c>
      <c r="R756" s="0" t="n">
        <v>6.77243281537903</v>
      </c>
      <c r="S756" s="0" t="n">
        <v>10.1149618057813</v>
      </c>
      <c r="U756" s="4" t="n">
        <f aca="false">NORMSDIST(-M756/'rhos computation'!$B$11)-EXP(M756+'rhos computation'!$B$11^2/2)*NORMSDIST(-M756/'rhos computation'!$B$11-'rhos computation'!$B$11)</f>
        <v>0.00680405113373163</v>
      </c>
      <c r="V756" s="4" t="n">
        <f aca="false">NORMSDIST(-N756/'rhos computation'!$B$23)-EXP(N756+'rhos computation'!$B$23^2/2)*NORMSDIST(-N756/'rhos computation'!$B$23-'rhos computation'!$B$23)</f>
        <v>0.0403635892769703</v>
      </c>
      <c r="W756" s="0" t="n">
        <f aca="false">NORMSDIST(-O756)</f>
        <v>0.00865534778604171</v>
      </c>
      <c r="X756" s="0" t="n">
        <f aca="false">NORMSDIST(-P756)</f>
        <v>0.0429091749563022</v>
      </c>
    </row>
    <row r="757" customFormat="false" ht="13" hidden="false" customHeight="false" outlineLevel="0" collapsed="false">
      <c r="A757" s="0" t="n">
        <v>-0.0861568347654275</v>
      </c>
      <c r="B757" s="0" t="n">
        <v>0.142316801778258</v>
      </c>
      <c r="C757" s="0" t="n">
        <v>-0.391724973410585</v>
      </c>
      <c r="D757" s="0" t="n">
        <v>-1.0589020052145</v>
      </c>
      <c r="E757" s="0" t="n">
        <f aca="false" t="array" ref="E757:H757">MMULT(A757:D757,'Root matrix of resiudals'!$B$19:E$22)</f>
        <v>-0.0034527436807748</v>
      </c>
      <c r="F757" s="0" t="n">
        <v>0.00239523209222152</v>
      </c>
      <c r="G757" s="0" t="n">
        <v>-0.00712102592535966</v>
      </c>
      <c r="H757" s="0" t="n">
        <v>-0.0175891542724953</v>
      </c>
      <c r="I757" s="3" t="n">
        <f aca="false" t="array" ref="I757:L757">MMULT('t+1'!I757:L757,'input - gretl'!$B$3:$E$6)+MMULT('Point forecasts'!$P$3:$T$3,'input - gretl'!$B$9:$E$13)+MMULT('t+1'!Q757:S757,'input - gretl'!$B$14:$E$16)+E757:H757</f>
        <v>-0.0259625671534228</v>
      </c>
      <c r="J757" s="3" t="n">
        <v>0.00402940585605476</v>
      </c>
      <c r="K757" s="3" t="n">
        <v>0.0130517657804862</v>
      </c>
      <c r="L757" s="3" t="n">
        <v>-0.0141628859027607</v>
      </c>
      <c r="M757" s="0" t="n">
        <f aca="false">'t+1'!M757+I757</f>
        <v>0.152552227129442</v>
      </c>
      <c r="N757" s="0" t="n">
        <f aca="false">'t+1'!N757+J757</f>
        <v>0.00853804562389538</v>
      </c>
      <c r="O757" s="0" t="n">
        <f aca="false">'t+1'!O757+K757</f>
        <v>2.42525620007531</v>
      </c>
      <c r="P757" s="0" t="n">
        <f aca="false">'t+1'!P757+L757</f>
        <v>1.7538787933746</v>
      </c>
      <c r="Q757" s="0" t="n">
        <f aca="false" t="array" ref="Q757:S757">MMULT(M757:P757,'input - gretl'!$B$19:$D$22)+MMULT('Point forecasts'!$J$4:$O$4,'input - gretl'!$B$23:$D$28)</f>
        <v>13.9640478755617</v>
      </c>
      <c r="R757" s="0" t="n">
        <v>6.81307859035835</v>
      </c>
      <c r="S757" s="0" t="n">
        <v>10.1259408174141</v>
      </c>
      <c r="U757" s="4" t="n">
        <f aca="false">NORMSDIST(-M757/'rhos computation'!$B$11)-EXP(M757+'rhos computation'!$B$11^2/2)*NORMSDIST(-M757/'rhos computation'!$B$11-'rhos computation'!$B$11)</f>
        <v>0.00838833293228038</v>
      </c>
      <c r="V757" s="4" t="n">
        <f aca="false">NORMSDIST(-N757/'rhos computation'!$B$23)-EXP(N757+'rhos computation'!$B$23^2/2)*NORMSDIST(-N757/'rhos computation'!$B$23-'rhos computation'!$B$23)</f>
        <v>0.0178981816279294</v>
      </c>
      <c r="W757" s="0" t="n">
        <f aca="false">NORMSDIST(-O757)</f>
        <v>0.00764879338785361</v>
      </c>
      <c r="X757" s="0" t="n">
        <f aca="false">NORMSDIST(-P757)</f>
        <v>0.0397256390303885</v>
      </c>
    </row>
    <row r="758" customFormat="false" ht="13" hidden="false" customHeight="false" outlineLevel="0" collapsed="false">
      <c r="A758" s="0" t="n">
        <v>-2.3472468861041</v>
      </c>
      <c r="B758" s="0" t="n">
        <v>1.07689891401141</v>
      </c>
      <c r="C758" s="0" t="n">
        <v>-0.467015732255939</v>
      </c>
      <c r="D758" s="0" t="n">
        <v>-0.37425516864388</v>
      </c>
      <c r="E758" s="0" t="n">
        <f aca="false" t="array" ref="E758:H758">MMULT(A758:D758,'Root matrix of resiudals'!$B$19:E$22)</f>
        <v>-0.0987028502106231</v>
      </c>
      <c r="F758" s="0" t="n">
        <v>0.0237532529231817</v>
      </c>
      <c r="G758" s="0" t="n">
        <v>-0.00698796342246758</v>
      </c>
      <c r="H758" s="0" t="n">
        <v>-0.00563844035429304</v>
      </c>
      <c r="I758" s="3" t="n">
        <f aca="false" t="array" ref="I758:L758">MMULT('t+1'!I758:L758,'input - gretl'!$B$3:$E$6)+MMULT('Point forecasts'!$P$3:$T$3,'input - gretl'!$B$9:$E$13)+MMULT('t+1'!Q758:S758,'input - gretl'!$B$14:$E$16)+E758:H758</f>
        <v>-0.101083813169936</v>
      </c>
      <c r="J758" s="3" t="n">
        <v>0.0388661518041856</v>
      </c>
      <c r="K758" s="3" t="n">
        <v>0.007842464120235</v>
      </c>
      <c r="L758" s="3" t="n">
        <v>0.00439249254332254</v>
      </c>
      <c r="M758" s="0" t="n">
        <f aca="false">'t+1'!M758+I758</f>
        <v>0.0664280249751425</v>
      </c>
      <c r="N758" s="0" t="n">
        <f aca="false">'t+1'!N758+J758</f>
        <v>0.0370539624523836</v>
      </c>
      <c r="O758" s="0" t="n">
        <f aca="false">'t+1'!O758+K758</f>
        <v>2.41980283362999</v>
      </c>
      <c r="P758" s="0" t="n">
        <f aca="false">'t+1'!P758+L758</f>
        <v>1.72483022473024</v>
      </c>
      <c r="Q758" s="0" t="n">
        <f aca="false" t="array" ref="Q758:S758">MMULT(M758:P758,'input - gretl'!$B$19:$D$22)+MMULT('Point forecasts'!$J$4:$O$4,'input - gretl'!$B$23:$D$28)</f>
        <v>13.8779236734074</v>
      </c>
      <c r="R758" s="0" t="n">
        <v>6.84159450718684</v>
      </c>
      <c r="S758" s="0" t="n">
        <v>10.148114092178</v>
      </c>
      <c r="U758" s="4" t="n">
        <f aca="false">NORMSDIST(-M758/'rhos computation'!$B$11)-EXP(M758+'rhos computation'!$B$11^2/2)*NORMSDIST(-M758/'rhos computation'!$B$11-'rhos computation'!$B$11)</f>
        <v>0.0254488495591215</v>
      </c>
      <c r="V758" s="4" t="n">
        <f aca="false">NORMSDIST(-N758/'rhos computation'!$B$23)-EXP(N758+'rhos computation'!$B$23^2/2)*NORMSDIST(-N758/'rhos computation'!$B$23-'rhos computation'!$B$23)</f>
        <v>0.00843242461280214</v>
      </c>
      <c r="W758" s="0" t="n">
        <f aca="false">NORMSDIST(-O758)</f>
        <v>0.00776446222580594</v>
      </c>
      <c r="X758" s="0" t="n">
        <f aca="false">NORMSDIST(-P758)</f>
        <v>0.0422790365362357</v>
      </c>
    </row>
    <row r="759" customFormat="false" ht="13" hidden="false" customHeight="false" outlineLevel="0" collapsed="false">
      <c r="A759" s="0" t="n">
        <v>-0.507896626109157</v>
      </c>
      <c r="B759" s="0" t="n">
        <v>-0.295881521001972</v>
      </c>
      <c r="C759" s="0" t="n">
        <v>0.816138132857543</v>
      </c>
      <c r="D759" s="0" t="n">
        <v>0.408115113768756</v>
      </c>
      <c r="E759" s="0" t="n">
        <f aca="false" t="array" ref="E759:H759">MMULT(A759:D759,'Root matrix of resiudals'!$B$19:E$22)</f>
        <v>-0.0216090790974398</v>
      </c>
      <c r="F759" s="0" t="n">
        <v>-0.0066468897358906</v>
      </c>
      <c r="G759" s="0" t="n">
        <v>0.0119301489806862</v>
      </c>
      <c r="H759" s="0" t="n">
        <v>0.00773223299584472</v>
      </c>
      <c r="I759" s="3" t="n">
        <f aca="false" t="array" ref="I759:L759">MMULT('t+1'!I759:L759,'input - gretl'!$B$3:$E$6)+MMULT('Point forecasts'!$P$3:$T$3,'input - gretl'!$B$9:$E$13)+MMULT('t+1'!Q759:S759,'input - gretl'!$B$14:$E$16)+E759:H759</f>
        <v>-0.0158520886397096</v>
      </c>
      <c r="J759" s="3" t="n">
        <v>-0.0257922325893653</v>
      </c>
      <c r="K759" s="3" t="n">
        <v>0.0138165471257217</v>
      </c>
      <c r="L759" s="3" t="n">
        <v>0.00507783380114815</v>
      </c>
      <c r="M759" s="0" t="n">
        <f aca="false">'t+1'!M759+I759</f>
        <v>0.0522347436701038</v>
      </c>
      <c r="N759" s="0" t="n">
        <f aca="false">'t+1'!N759+J759</f>
        <v>-0.0408995809866515</v>
      </c>
      <c r="O759" s="0" t="n">
        <f aca="false">'t+1'!O759+K759</f>
        <v>2.39748289889324</v>
      </c>
      <c r="P759" s="0" t="n">
        <f aca="false">'t+1'!P759+L759</f>
        <v>1.7588148371916</v>
      </c>
      <c r="Q759" s="0" t="n">
        <f aca="false" t="array" ref="Q759:S759">MMULT(M759:P759,'input - gretl'!$B$19:$D$22)+MMULT('Point forecasts'!$J$4:$O$4,'input - gretl'!$B$23:$D$28)</f>
        <v>13.8637303921024</v>
      </c>
      <c r="R759" s="0" t="n">
        <v>6.76364096374781</v>
      </c>
      <c r="S759" s="0" t="n">
        <v>10.0934730917599</v>
      </c>
      <c r="U759" s="4" t="n">
        <f aca="false">NORMSDIST(-M759/'rhos computation'!$B$11)-EXP(M759+'rhos computation'!$B$11^2/2)*NORMSDIST(-M759/'rhos computation'!$B$11-'rhos computation'!$B$11)</f>
        <v>0.0297572154228131</v>
      </c>
      <c r="V759" s="4" t="n">
        <f aca="false">NORMSDIST(-N759/'rhos computation'!$B$23)-EXP(N759+'rhos computation'!$B$23^2/2)*NORMSDIST(-N759/'rhos computation'!$B$23-'rhos computation'!$B$23)</f>
        <v>0.0464960909299857</v>
      </c>
      <c r="W759" s="0" t="n">
        <f aca="false">NORMSDIST(-O759)</f>
        <v>0.00825407576983329</v>
      </c>
      <c r="X759" s="0" t="n">
        <f aca="false">NORMSDIST(-P759)</f>
        <v>0.0393044819157395</v>
      </c>
    </row>
    <row r="760" customFormat="false" ht="13" hidden="false" customHeight="false" outlineLevel="0" collapsed="false">
      <c r="A760" s="0" t="n">
        <v>-0.375694205326534</v>
      </c>
      <c r="B760" s="0" t="n">
        <v>0.37230741244088</v>
      </c>
      <c r="C760" s="0" t="n">
        <v>-1.12693557865214</v>
      </c>
      <c r="D760" s="0" t="n">
        <v>-0.54209373504115</v>
      </c>
      <c r="E760" s="0" t="n">
        <f aca="false" t="array" ref="E760:H760">MMULT(A760:D760,'Root matrix of resiudals'!$B$19:E$22)</f>
        <v>-0.0164605843843578</v>
      </c>
      <c r="F760" s="0" t="n">
        <v>0.00570519743509973</v>
      </c>
      <c r="G760" s="0" t="n">
        <v>-0.0179093968058438</v>
      </c>
      <c r="H760" s="0" t="n">
        <v>-0.00991890743682227</v>
      </c>
      <c r="I760" s="3" t="n">
        <f aca="false" t="array" ref="I760:L760">MMULT('t+1'!I760:L760,'input - gretl'!$B$3:$E$6)+MMULT('Point forecasts'!$P$3:$T$3,'input - gretl'!$B$9:$E$13)+MMULT('t+1'!Q760:S760,'input - gretl'!$B$14:$E$16)+E760:H760</f>
        <v>-0.0303551821384024</v>
      </c>
      <c r="J760" s="3" t="n">
        <v>0.00314055696125021</v>
      </c>
      <c r="K760" s="3" t="n">
        <v>-0.0232927656989148</v>
      </c>
      <c r="L760" s="3" t="n">
        <v>-0.016576473199933</v>
      </c>
      <c r="M760" s="0" t="n">
        <f aca="false">'t+1'!M760+I760</f>
        <v>0.0516020896750172</v>
      </c>
      <c r="N760" s="0" t="n">
        <f aca="false">'t+1'!N760+J760</f>
        <v>-0.056805084313025</v>
      </c>
      <c r="O760" s="0" t="n">
        <f aca="false">'t+1'!O760+K760</f>
        <v>2.3454467533451</v>
      </c>
      <c r="P760" s="0" t="n">
        <f aca="false">'t+1'!P760+L760</f>
        <v>1.73178181123213</v>
      </c>
      <c r="Q760" s="0" t="n">
        <f aca="false" t="array" ref="Q760:S760">MMULT(M760:P760,'input - gretl'!$B$19:$D$22)+MMULT('Point forecasts'!$J$4:$O$4,'input - gretl'!$B$23:$D$28)</f>
        <v>13.8630977381073</v>
      </c>
      <c r="R760" s="0" t="n">
        <v>6.74773546042143</v>
      </c>
      <c r="S760" s="0" t="n">
        <v>10.0671467055505</v>
      </c>
      <c r="U760" s="4" t="n">
        <f aca="false">NORMSDIST(-M760/'rhos computation'!$B$11)-EXP(M760+'rhos computation'!$B$11^2/2)*NORMSDIST(-M760/'rhos computation'!$B$11-'rhos computation'!$B$11)</f>
        <v>0.029960430385804</v>
      </c>
      <c r="V760" s="4" t="n">
        <f aca="false">NORMSDIST(-N760/'rhos computation'!$B$23)-EXP(N760+'rhos computation'!$B$23^2/2)*NORMSDIST(-N760/'rhos computation'!$B$23-'rhos computation'!$B$23)</f>
        <v>0.0584804496185689</v>
      </c>
      <c r="W760" s="0" t="n">
        <f aca="false">NORMSDIST(-O760)</f>
        <v>0.00950214642732138</v>
      </c>
      <c r="X760" s="0" t="n">
        <f aca="false">NORMSDIST(-P760)</f>
        <v>0.0416562089032064</v>
      </c>
    </row>
    <row r="761" customFormat="false" ht="13" hidden="false" customHeight="false" outlineLevel="0" collapsed="false">
      <c r="A761" s="0" t="n">
        <v>0.650279238237561</v>
      </c>
      <c r="B761" s="0" t="n">
        <v>-0.326527766790789</v>
      </c>
      <c r="C761" s="0" t="n">
        <v>-0.519261253024203</v>
      </c>
      <c r="D761" s="0" t="n">
        <v>0.0816409607691037</v>
      </c>
      <c r="E761" s="0" t="n">
        <f aca="false" t="array" ref="E761:H761">MMULT(A761:D761,'Root matrix of resiudals'!$B$19:E$22)</f>
        <v>0.0264878801255705</v>
      </c>
      <c r="F761" s="0" t="n">
        <v>-0.0097162245511288</v>
      </c>
      <c r="G761" s="0" t="n">
        <v>-0.00864374152353727</v>
      </c>
      <c r="H761" s="0" t="n">
        <v>0.000459679391503885</v>
      </c>
      <c r="I761" s="3" t="n">
        <f aca="false" t="array" ref="I761:L761">MMULT('t+1'!I761:L761,'input - gretl'!$B$3:$E$6)+MMULT('Point forecasts'!$P$3:$T$3,'input - gretl'!$B$9:$E$13)+MMULT('t+1'!Q761:S761,'input - gretl'!$B$14:$E$16)+E761:H761</f>
        <v>0.0402011375628697</v>
      </c>
      <c r="J761" s="3" t="n">
        <v>-0.020782754711033</v>
      </c>
      <c r="K761" s="3" t="n">
        <v>0.00264784429584412</v>
      </c>
      <c r="L761" s="3" t="n">
        <v>-0.000237368971674636</v>
      </c>
      <c r="M761" s="0" t="n">
        <f aca="false">'t+1'!M761+I761</f>
        <v>0.123567251051874</v>
      </c>
      <c r="N761" s="0" t="n">
        <f aca="false">'t+1'!N761+J761</f>
        <v>-0.0202309272369059</v>
      </c>
      <c r="O761" s="0" t="n">
        <f aca="false">'t+1'!O761+K761</f>
        <v>2.40726492272832</v>
      </c>
      <c r="P761" s="0" t="n">
        <f aca="false">'t+1'!P761+L761</f>
        <v>1.77122643344008</v>
      </c>
      <c r="Q761" s="0" t="n">
        <f aca="false" t="array" ref="Q761:S761">MMULT(M761:P761,'input - gretl'!$B$19:$D$22)+MMULT('Point forecasts'!$J$4:$O$4,'input - gretl'!$B$23:$D$28)</f>
        <v>13.9350628994841</v>
      </c>
      <c r="R761" s="0" t="n">
        <v>6.78430961749755</v>
      </c>
      <c r="S761" s="0" t="n">
        <v>10.0914510669829</v>
      </c>
      <c r="U761" s="4" t="n">
        <f aca="false">NORMSDIST(-M761/'rhos computation'!$B$11)-EXP(M761+'rhos computation'!$B$11^2/2)*NORMSDIST(-M761/'rhos computation'!$B$11-'rhos computation'!$B$11)</f>
        <v>0.0125816553084114</v>
      </c>
      <c r="V761" s="4" t="n">
        <f aca="false">NORMSDIST(-N761/'rhos computation'!$B$23)-EXP(N761+'rhos computation'!$B$23^2/2)*NORMSDIST(-N761/'rhos computation'!$B$23-'rhos computation'!$B$23)</f>
        <v>0.0327412781144442</v>
      </c>
      <c r="W761" s="0" t="n">
        <f aca="false">NORMSDIST(-O761)</f>
        <v>0.00803625295327229</v>
      </c>
      <c r="X761" s="0" t="n">
        <f aca="false">NORMSDIST(-P761)</f>
        <v>0.0382615276363499</v>
      </c>
    </row>
    <row r="762" customFormat="false" ht="13" hidden="false" customHeight="false" outlineLevel="0" collapsed="false">
      <c r="A762" s="0" t="n">
        <v>0.913770602458272</v>
      </c>
      <c r="B762" s="0" t="n">
        <v>-0.0937913741940393</v>
      </c>
      <c r="C762" s="0" t="n">
        <v>1.12888696774782</v>
      </c>
      <c r="D762" s="0" t="n">
        <v>0.17495458186366</v>
      </c>
      <c r="E762" s="0" t="n">
        <f aca="false" t="array" ref="E762:H762">MMULT(A762:D762,'Root matrix of resiudals'!$B$19:E$22)</f>
        <v>0.0403201235785309</v>
      </c>
      <c r="F762" s="0" t="n">
        <v>0.00345383364611313</v>
      </c>
      <c r="G762" s="0" t="n">
        <v>0.0191850776568837</v>
      </c>
      <c r="H762" s="0" t="n">
        <v>0.00377581169623961</v>
      </c>
      <c r="I762" s="3" t="n">
        <f aca="false" t="array" ref="I762:L762">MMULT('t+1'!I762:L762,'input - gretl'!$B$3:$E$6)+MMULT('Point forecasts'!$P$3:$T$3,'input - gretl'!$B$9:$E$13)+MMULT('t+1'!Q762:S762,'input - gretl'!$B$14:$E$16)+E762:H762</f>
        <v>0.0430659432802505</v>
      </c>
      <c r="J762" s="3" t="n">
        <v>0.0168328238146229</v>
      </c>
      <c r="K762" s="3" t="n">
        <v>0.0186831141922921</v>
      </c>
      <c r="L762" s="3" t="n">
        <v>-0.00379845486906308</v>
      </c>
      <c r="M762" s="0" t="n">
        <f aca="false">'t+1'!M762+I762</f>
        <v>0.112783379407708</v>
      </c>
      <c r="N762" s="0" t="n">
        <f aca="false">'t+1'!N762+J762</f>
        <v>-0.0486726799501929</v>
      </c>
      <c r="O762" s="0" t="n">
        <f aca="false">'t+1'!O762+K762</f>
        <v>2.4049001197832</v>
      </c>
      <c r="P762" s="0" t="n">
        <f aca="false">'t+1'!P762+L762</f>
        <v>1.76491271522649</v>
      </c>
      <c r="Q762" s="0" t="n">
        <f aca="false" t="array" ref="Q762:S762">MMULT(M762:P762,'input - gretl'!$B$19:$D$22)+MMULT('Point forecasts'!$J$4:$O$4,'input - gretl'!$B$23:$D$28)</f>
        <v>13.92427902784</v>
      </c>
      <c r="R762" s="0" t="n">
        <v>6.75586786478426</v>
      </c>
      <c r="S762" s="0" t="n">
        <v>10.0950909257448</v>
      </c>
      <c r="U762" s="4" t="n">
        <f aca="false">NORMSDIST(-M762/'rhos computation'!$B$11)-EXP(M762+'rhos computation'!$B$11^2/2)*NORMSDIST(-M762/'rhos computation'!$B$11-'rhos computation'!$B$11)</f>
        <v>0.0145071356347451</v>
      </c>
      <c r="V762" s="4" t="n">
        <f aca="false">NORMSDIST(-N762/'rhos computation'!$B$23)-EXP(N762+'rhos computation'!$B$23^2/2)*NORMSDIST(-N762/'rhos computation'!$B$23-'rhos computation'!$B$23)</f>
        <v>0.0522230363568317</v>
      </c>
      <c r="W762" s="0" t="n">
        <f aca="false">NORMSDIST(-O762)</f>
        <v>0.0080884432196349</v>
      </c>
      <c r="X762" s="0" t="n">
        <f aca="false">NORMSDIST(-P762)</f>
        <v>0.0387892181838203</v>
      </c>
    </row>
    <row r="763" customFormat="false" ht="13" hidden="false" customHeight="false" outlineLevel="0" collapsed="false">
      <c r="A763" s="0" t="n">
        <v>0.909937817437553</v>
      </c>
      <c r="B763" s="0" t="n">
        <v>-0.0421996919040871</v>
      </c>
      <c r="C763" s="0" t="n">
        <v>-0.231582033556188</v>
      </c>
      <c r="D763" s="0" t="n">
        <v>0.112170908235324</v>
      </c>
      <c r="E763" s="0" t="n">
        <f aca="false" t="array" ref="E763:H763">MMULT(A763:D763,'Root matrix of resiudals'!$B$19:E$22)</f>
        <v>0.0386158915817641</v>
      </c>
      <c r="F763" s="0" t="n">
        <v>3.04613426055278E-005</v>
      </c>
      <c r="G763" s="0" t="n">
        <v>-0.00263104148223355</v>
      </c>
      <c r="H763" s="0" t="n">
        <v>0.00120380041717042</v>
      </c>
      <c r="I763" s="3" t="n">
        <f aca="false" t="array" ref="I763:L763">MMULT('t+1'!I763:L763,'input - gretl'!$B$3:$E$6)+MMULT('Point forecasts'!$P$3:$T$3,'input - gretl'!$B$9:$E$13)+MMULT('t+1'!Q763:S763,'input - gretl'!$B$14:$E$16)+E763:H763</f>
        <v>0.0523509954995101</v>
      </c>
      <c r="J763" s="3" t="n">
        <v>-0.00221644964478374</v>
      </c>
      <c r="K763" s="3" t="n">
        <v>0.00891033903096043</v>
      </c>
      <c r="L763" s="3" t="n">
        <v>0.00483750621435267</v>
      </c>
      <c r="M763" s="0" t="n">
        <f aca="false">'t+1'!M763+I763</f>
        <v>0.156197752671928</v>
      </c>
      <c r="N763" s="0" t="n">
        <f aca="false">'t+1'!N763+J763</f>
        <v>-0.00153398243276198</v>
      </c>
      <c r="O763" s="0" t="n">
        <f aca="false">'t+1'!O763+K763</f>
        <v>2.41598475460619</v>
      </c>
      <c r="P763" s="0" t="n">
        <f aca="false">'t+1'!P763+L763</f>
        <v>1.75361943967725</v>
      </c>
      <c r="Q763" s="0" t="n">
        <f aca="false" t="array" ref="Q763:S763">MMULT(M763:P763,'input - gretl'!$B$19:$D$22)+MMULT('Point forecasts'!$J$4:$O$4,'input - gretl'!$B$23:$D$28)</f>
        <v>13.9676934011042</v>
      </c>
      <c r="R763" s="0" t="n">
        <v>6.80300656230169</v>
      </c>
      <c r="S763" s="0" t="n">
        <v>10.1169160302789</v>
      </c>
      <c r="U763" s="4" t="n">
        <f aca="false">NORMSDIST(-M763/'rhos computation'!$B$11)-EXP(M763+'rhos computation'!$B$11^2/2)*NORMSDIST(-M763/'rhos computation'!$B$11-'rhos computation'!$B$11)</f>
        <v>0.00795240878624889</v>
      </c>
      <c r="V763" s="4" t="n">
        <f aca="false">NORMSDIST(-N763/'rhos computation'!$B$23)-EXP(N763+'rhos computation'!$B$23^2/2)*NORMSDIST(-N763/'rhos computation'!$B$23-'rhos computation'!$B$23)</f>
        <v>0.0224825428484446</v>
      </c>
      <c r="W763" s="0" t="n">
        <f aca="false">NORMSDIST(-O763)</f>
        <v>0.00784635918913264</v>
      </c>
      <c r="X763" s="0" t="n">
        <f aca="false">NORMSDIST(-P763)</f>
        <v>0.0397478688863315</v>
      </c>
    </row>
    <row r="764" customFormat="false" ht="13" hidden="false" customHeight="false" outlineLevel="0" collapsed="false">
      <c r="A764" s="0" t="n">
        <v>0.989219099605342</v>
      </c>
      <c r="B764" s="0" t="n">
        <v>-0.393462545895705</v>
      </c>
      <c r="C764" s="0" t="n">
        <v>-0.17119052382697</v>
      </c>
      <c r="D764" s="0" t="n">
        <v>3.03752926245128</v>
      </c>
      <c r="E764" s="0" t="n">
        <f aca="false" t="array" ref="E764:H764">MMULT(A764:D764,'Root matrix of resiudals'!$B$19:E$22)</f>
        <v>0.0401765663690201</v>
      </c>
      <c r="F764" s="0" t="n">
        <v>-0.00941745034781883</v>
      </c>
      <c r="G764" s="0" t="n">
        <v>0.000529214716022668</v>
      </c>
      <c r="H764" s="0" t="n">
        <v>0.0486895092078854</v>
      </c>
      <c r="I764" s="3" t="n">
        <f aca="false" t="array" ref="I764:L764">MMULT('t+1'!I764:L764,'input - gretl'!$B$3:$E$6)+MMULT('Point forecasts'!$P$3:$T$3,'input - gretl'!$B$9:$E$13)+MMULT('t+1'!Q764:S764,'input - gretl'!$B$14:$E$16)+E764:H764</f>
        <v>0.0587458799351033</v>
      </c>
      <c r="J764" s="3" t="n">
        <v>-0.00317156212635728</v>
      </c>
      <c r="K764" s="3" t="n">
        <v>-0.00462717709160783</v>
      </c>
      <c r="L764" s="3" t="n">
        <v>0.0399947998021733</v>
      </c>
      <c r="M764" s="0" t="n">
        <f aca="false">'t+1'!M764+I764</f>
        <v>0.0870188335578859</v>
      </c>
      <c r="N764" s="0" t="n">
        <f aca="false">'t+1'!N764+J764</f>
        <v>-0.0687992556155037</v>
      </c>
      <c r="O764" s="0" t="n">
        <f aca="false">'t+1'!O764+K764</f>
        <v>2.37652209049057</v>
      </c>
      <c r="P764" s="0" t="n">
        <f aca="false">'t+1'!P764+L764</f>
        <v>1.80456330235158</v>
      </c>
      <c r="Q764" s="0" t="n">
        <f aca="false" t="array" ref="Q764:S764">MMULT(M764:P764,'input - gretl'!$B$19:$D$22)+MMULT('Point forecasts'!$J$4:$O$4,'input - gretl'!$B$23:$D$28)</f>
        <v>13.8985144819901</v>
      </c>
      <c r="R764" s="0" t="n">
        <v>6.73574128911895</v>
      </c>
      <c r="S764" s="0" t="n">
        <v>10.0290032055668</v>
      </c>
      <c r="U764" s="4" t="n">
        <f aca="false">NORMSDIST(-M764/'rhos computation'!$B$11)-EXP(M764+'rhos computation'!$B$11^2/2)*NORMSDIST(-M764/'rhos computation'!$B$11-'rhos computation'!$B$11)</f>
        <v>0.020022916830549</v>
      </c>
      <c r="V764" s="4" t="n">
        <f aca="false">NORMSDIST(-N764/'rhos computation'!$B$23)-EXP(N764+'rhos computation'!$B$23^2/2)*NORMSDIST(-N764/'rhos computation'!$B$23-'rhos computation'!$B$23)</f>
        <v>0.0681165463997109</v>
      </c>
      <c r="W764" s="0" t="n">
        <f aca="false">NORMSDIST(-O764)</f>
        <v>0.00873835744684983</v>
      </c>
      <c r="X764" s="0" t="n">
        <f aca="false">NORMSDIST(-P764)</f>
        <v>0.0355715225026677</v>
      </c>
    </row>
    <row r="765" customFormat="false" ht="13" hidden="false" customHeight="false" outlineLevel="0" collapsed="false">
      <c r="A765" s="0" t="n">
        <v>0.585563360396061</v>
      </c>
      <c r="B765" s="0" t="n">
        <v>-0.280289081250905</v>
      </c>
      <c r="C765" s="0" t="n">
        <v>-0.198910919088156</v>
      </c>
      <c r="D765" s="0" t="n">
        <v>-2.40558473134481</v>
      </c>
      <c r="E765" s="0" t="n">
        <f aca="false" t="array" ref="E765:H765">MMULT(A765:D765,'Root matrix of resiudals'!$B$19:E$22)</f>
        <v>0.025164067865385</v>
      </c>
      <c r="F765" s="0" t="n">
        <v>-0.00755473826910939</v>
      </c>
      <c r="G765" s="0" t="n">
        <v>-0.00624353262885887</v>
      </c>
      <c r="H765" s="0" t="n">
        <v>-0.0395059863319157</v>
      </c>
      <c r="I765" s="3" t="n">
        <f aca="false" t="array" ref="I765:L765">MMULT('t+1'!I765:L765,'input - gretl'!$B$3:$E$6)+MMULT('Point forecasts'!$P$3:$T$3,'input - gretl'!$B$9:$E$13)+MMULT('t+1'!Q765:S765,'input - gretl'!$B$14:$E$16)+E765:H765</f>
        <v>0.0190038129318195</v>
      </c>
      <c r="J765" s="3" t="n">
        <v>-0.0136410155034525</v>
      </c>
      <c r="K765" s="3" t="n">
        <v>0.00349893405025273</v>
      </c>
      <c r="L765" s="3" t="n">
        <v>-0.0314018508781672</v>
      </c>
      <c r="M765" s="0" t="n">
        <f aca="false">'t+1'!M765+I765</f>
        <v>0.164946435032359</v>
      </c>
      <c r="N765" s="0" t="n">
        <f aca="false">'t+1'!N765+J765</f>
        <v>-0.00763966424481067</v>
      </c>
      <c r="O765" s="0" t="n">
        <f aca="false">'t+1'!O765+K765</f>
        <v>2.40034994001802</v>
      </c>
      <c r="P765" s="0" t="n">
        <f aca="false">'t+1'!P765+L765</f>
        <v>1.68570214548923</v>
      </c>
      <c r="Q765" s="0" t="n">
        <f aca="false" t="array" ref="Q765:S765">MMULT(M765:P765,'input - gretl'!$B$19:$D$22)+MMULT('Point forecasts'!$J$4:$O$4,'input - gretl'!$B$23:$D$28)</f>
        <v>13.9764420834646</v>
      </c>
      <c r="R765" s="0" t="n">
        <v>6.79690088048965</v>
      </c>
      <c r="S765" s="0" t="n">
        <v>10.1658739583282</v>
      </c>
      <c r="U765" s="4" t="n">
        <f aca="false">NORMSDIST(-M765/'rhos computation'!$B$11)-EXP(M765+'rhos computation'!$B$11^2/2)*NORMSDIST(-M765/'rhos computation'!$B$11-'rhos computation'!$B$11)</f>
        <v>0.00698105497360896</v>
      </c>
      <c r="V765" s="4" t="n">
        <f aca="false">NORMSDIST(-N765/'rhos computation'!$B$23)-EXP(N765+'rhos computation'!$B$23^2/2)*NORMSDIST(-N765/'rhos computation'!$B$23-'rhos computation'!$B$23)</f>
        <v>0.0255864226538036</v>
      </c>
      <c r="W765" s="0" t="n">
        <f aca="false">NORMSDIST(-O765)</f>
        <v>0.00818970247236758</v>
      </c>
      <c r="X765" s="0" t="n">
        <f aca="false">NORMSDIST(-P765)</f>
        <v>0.0459265917188221</v>
      </c>
    </row>
    <row r="766" customFormat="false" ht="13" hidden="false" customHeight="false" outlineLevel="0" collapsed="false">
      <c r="A766" s="0" t="n">
        <v>1.18816902988527</v>
      </c>
      <c r="B766" s="0" t="n">
        <v>-1.54032381568839</v>
      </c>
      <c r="C766" s="0" t="n">
        <v>1.08402626780944</v>
      </c>
      <c r="D766" s="0" t="n">
        <v>0.227258110312848</v>
      </c>
      <c r="E766" s="0" t="n">
        <f aca="false" t="array" ref="E766:H766">MMULT(A766:D766,'Root matrix of resiudals'!$B$19:E$22)</f>
        <v>0.0487423367497774</v>
      </c>
      <c r="F766" s="0" t="n">
        <v>-0.0374130431217216</v>
      </c>
      <c r="G766" s="0" t="n">
        <v>0.0136673376029877</v>
      </c>
      <c r="H766" s="0" t="n">
        <v>0.00437312016310725</v>
      </c>
      <c r="I766" s="3" t="n">
        <f aca="false" t="array" ref="I766:L766">MMULT('t+1'!I766:L766,'input - gretl'!$B$3:$E$6)+MMULT('Point forecasts'!$P$3:$T$3,'input - gretl'!$B$9:$E$13)+MMULT('t+1'!Q766:S766,'input - gretl'!$B$14:$E$16)+E766:H766</f>
        <v>0.0948050939431268</v>
      </c>
      <c r="J766" s="3" t="n">
        <v>-0.0114611420682439</v>
      </c>
      <c r="K766" s="3" t="n">
        <v>0.0334130811676004</v>
      </c>
      <c r="L766" s="3" t="n">
        <v>0.0112661915389621</v>
      </c>
      <c r="M766" s="0" t="n">
        <f aca="false">'t+1'!M766+I766</f>
        <v>0.188665597772563</v>
      </c>
      <c r="N766" s="0" t="n">
        <f aca="false">'t+1'!N766+J766</f>
        <v>-0.0105645859803591</v>
      </c>
      <c r="O766" s="0" t="n">
        <f aca="false">'t+1'!O766+K766</f>
        <v>2.47145523646357</v>
      </c>
      <c r="P766" s="0" t="n">
        <f aca="false">'t+1'!P766+L766</f>
        <v>1.76990555241329</v>
      </c>
      <c r="Q766" s="0" t="n">
        <f aca="false" t="array" ref="Q766:S766">MMULT(M766:P766,'input - gretl'!$B$19:$D$22)+MMULT('Point forecasts'!$J$4:$O$4,'input - gretl'!$B$23:$D$28)</f>
        <v>14.0001612462048</v>
      </c>
      <c r="R766" s="0" t="n">
        <v>6.7939759587541</v>
      </c>
      <c r="S766" s="0" t="n">
        <v>10.1568976046187</v>
      </c>
      <c r="U766" s="4" t="n">
        <f aca="false">NORMSDIST(-M766/'rhos computation'!$B$11)-EXP(M766+'rhos computation'!$B$11^2/2)*NORMSDIST(-M766/'rhos computation'!$B$11-'rhos computation'!$B$11)</f>
        <v>0.00482667716316204</v>
      </c>
      <c r="V766" s="4" t="n">
        <f aca="false">NORMSDIST(-N766/'rhos computation'!$B$23)-EXP(N766+'rhos computation'!$B$23^2/2)*NORMSDIST(-N766/'rhos computation'!$B$23-'rhos computation'!$B$23)</f>
        <v>0.027159126516937</v>
      </c>
      <c r="W766" s="0" t="n">
        <f aca="false">NORMSDIST(-O766)</f>
        <v>0.00672821984165051</v>
      </c>
      <c r="X766" s="0" t="n">
        <f aca="false">NORMSDIST(-P766)</f>
        <v>0.0383714378608674</v>
      </c>
    </row>
    <row r="767" customFormat="false" ht="13" hidden="false" customHeight="false" outlineLevel="0" collapsed="false">
      <c r="A767" s="0" t="n">
        <v>-0.446990070839707</v>
      </c>
      <c r="B767" s="0" t="n">
        <v>0.208722791489169</v>
      </c>
      <c r="C767" s="0" t="n">
        <v>1.63497202154514</v>
      </c>
      <c r="D767" s="0" t="n">
        <v>-0.106526361077312</v>
      </c>
      <c r="E767" s="0" t="n">
        <f aca="false" t="array" ref="E767:H767">MMULT(A767:D767,'Root matrix of resiudals'!$B$19:E$22)</f>
        <v>-0.0166447750867027</v>
      </c>
      <c r="F767" s="0" t="n">
        <v>0.0108148142973464</v>
      </c>
      <c r="G767" s="0" t="n">
        <v>0.0264237054890697</v>
      </c>
      <c r="H767" s="0" t="n">
        <v>0.000328692806528307</v>
      </c>
      <c r="I767" s="3" t="n">
        <f aca="false" t="array" ref="I767:L767">MMULT('t+1'!I767:L767,'input - gretl'!$B$3:$E$6)+MMULT('Point forecasts'!$P$3:$T$3,'input - gretl'!$B$9:$E$13)+MMULT('t+1'!Q767:S767,'input - gretl'!$B$14:$E$16)+E767:H767</f>
        <v>-0.0488615396925692</v>
      </c>
      <c r="J767" s="3" t="n">
        <v>0.0378261502859551</v>
      </c>
      <c r="K767" s="3" t="n">
        <v>0.0347748701162493</v>
      </c>
      <c r="L767" s="3" t="n">
        <v>-0.00312328502608267</v>
      </c>
      <c r="M767" s="0" t="n">
        <f aca="false">'t+1'!M767+I767</f>
        <v>0.114458079888588</v>
      </c>
      <c r="N767" s="0" t="n">
        <f aca="false">'t+1'!N767+J767</f>
        <v>-0.0244816130516495</v>
      </c>
      <c r="O767" s="0" t="n">
        <f aca="false">'t+1'!O767+K767</f>
        <v>2.42913296371551</v>
      </c>
      <c r="P767" s="0" t="n">
        <f aca="false">'t+1'!P767+L767</f>
        <v>1.76222409467162</v>
      </c>
      <c r="Q767" s="0" t="n">
        <f aca="false" t="array" ref="Q767:S767">MMULT(M767:P767,'input - gretl'!$B$19:$D$22)+MMULT('Point forecasts'!$J$4:$O$4,'input - gretl'!$B$23:$D$28)</f>
        <v>13.9259537283208</v>
      </c>
      <c r="R767" s="0" t="n">
        <v>6.78005893168281</v>
      </c>
      <c r="S767" s="0" t="n">
        <v>10.1218807822558</v>
      </c>
      <c r="U767" s="4" t="n">
        <f aca="false">NORMSDIST(-M767/'rhos computation'!$B$11)-EXP(M767+'rhos computation'!$B$11^2/2)*NORMSDIST(-M767/'rhos computation'!$B$11-'rhos computation'!$B$11)</f>
        <v>0.0141940269233667</v>
      </c>
      <c r="V767" s="4" t="n">
        <f aca="false">NORMSDIST(-N767/'rhos computation'!$B$23)-EXP(N767+'rhos computation'!$B$23^2/2)*NORMSDIST(-N767/'rhos computation'!$B$23-'rhos computation'!$B$23)</f>
        <v>0.0353763499506188</v>
      </c>
      <c r="W767" s="0" t="n">
        <f aca="false">NORMSDIST(-O767)</f>
        <v>0.00756749032154503</v>
      </c>
      <c r="X767" s="0" t="n">
        <f aca="false">NORMSDIST(-P767)</f>
        <v>0.0390157213399299</v>
      </c>
    </row>
    <row r="768" customFormat="false" ht="13" hidden="false" customHeight="false" outlineLevel="0" collapsed="false">
      <c r="A768" s="0" t="n">
        <v>0.915494028585465</v>
      </c>
      <c r="B768" s="0" t="n">
        <v>0.619864904531532</v>
      </c>
      <c r="C768" s="0" t="n">
        <v>0.59525287297489</v>
      </c>
      <c r="D768" s="0" t="n">
        <v>-0.36856041213308</v>
      </c>
      <c r="E768" s="0" t="n">
        <f aca="false" t="array" ref="E768:H768">MMULT(A768:D768,'Root matrix of resiudals'!$B$19:E$22)</f>
        <v>0.0415588401059794</v>
      </c>
      <c r="F768" s="0" t="n">
        <v>0.021896772059178</v>
      </c>
      <c r="G768" s="0" t="n">
        <v>0.0125272635728876</v>
      </c>
      <c r="H768" s="0" t="n">
        <v>-0.00560878193582424</v>
      </c>
      <c r="I768" s="3" t="n">
        <f aca="false" t="array" ref="I768:L768">MMULT('t+1'!I768:L768,'input - gretl'!$B$3:$E$6)+MMULT('Point forecasts'!$P$3:$T$3,'input - gretl'!$B$9:$E$13)+MMULT('t+1'!Q768:S768,'input - gretl'!$B$14:$E$16)+E768:H768</f>
        <v>0.0545733185050992</v>
      </c>
      <c r="J768" s="3" t="n">
        <v>0.0285040072375126</v>
      </c>
      <c r="K768" s="3" t="n">
        <v>0.033201032823966</v>
      </c>
      <c r="L768" s="3" t="n">
        <v>0.000796156581186832</v>
      </c>
      <c r="M768" s="0" t="n">
        <f aca="false">'t+1'!M768+I768</f>
        <v>0.190368419465175</v>
      </c>
      <c r="N768" s="0" t="n">
        <f aca="false">'t+1'!N768+J768</f>
        <v>0.0431701429177424</v>
      </c>
      <c r="O768" s="0" t="n">
        <f aca="false">'t+1'!O768+K768</f>
        <v>2.45826426213304</v>
      </c>
      <c r="P768" s="0" t="n">
        <f aca="false">'t+1'!P768+L768</f>
        <v>1.76064854280499</v>
      </c>
      <c r="Q768" s="0" t="n">
        <f aca="false" t="array" ref="Q768:S768">MMULT(M768:P768,'input - gretl'!$B$19:$D$22)+MMULT('Point forecasts'!$J$4:$O$4,'input - gretl'!$B$23:$D$28)</f>
        <v>14.0018640678974</v>
      </c>
      <c r="R768" s="0" t="n">
        <v>6.8477106876522</v>
      </c>
      <c r="S768" s="0" t="n">
        <v>10.1525105092761</v>
      </c>
      <c r="U768" s="4" t="n">
        <f aca="false">NORMSDIST(-M768/'rhos computation'!$B$11)-EXP(M768+'rhos computation'!$B$11^2/2)*NORMSDIST(-M768/'rhos computation'!$B$11-'rhos computation'!$B$11)</f>
        <v>0.00469624578246605</v>
      </c>
      <c r="V768" s="4" t="n">
        <f aca="false">NORMSDIST(-N768/'rhos computation'!$B$23)-EXP(N768+'rhos computation'!$B$23^2/2)*NORMSDIST(-N768/'rhos computation'!$B$23-'rhos computation'!$B$23)</f>
        <v>0.00701952126543726</v>
      </c>
      <c r="W768" s="0" t="n">
        <f aca="false">NORMSDIST(-O768)</f>
        <v>0.00698052002545965</v>
      </c>
      <c r="X768" s="0" t="n">
        <f aca="false">NORMSDIST(-P768)</f>
        <v>0.0391489535589233</v>
      </c>
    </row>
    <row r="769" customFormat="false" ht="13" hidden="false" customHeight="false" outlineLevel="0" collapsed="false">
      <c r="A769" s="0" t="n">
        <v>-0.601089573375609</v>
      </c>
      <c r="B769" s="0" t="n">
        <v>0.67150705905463</v>
      </c>
      <c r="C769" s="0" t="n">
        <v>-0.72549397725389</v>
      </c>
      <c r="D769" s="0" t="n">
        <v>-0.0769336116209654</v>
      </c>
      <c r="E769" s="0" t="n">
        <f aca="false" t="array" ref="E769:H769">MMULT(A769:D769,'Root matrix of resiudals'!$B$19:E$22)</f>
        <v>-0.0251358066971373</v>
      </c>
      <c r="F769" s="0" t="n">
        <v>0.0152155151619415</v>
      </c>
      <c r="G769" s="0" t="n">
        <v>-0.0101114058151202</v>
      </c>
      <c r="H769" s="0" t="n">
        <v>-0.00180502717463075</v>
      </c>
      <c r="I769" s="3" t="n">
        <f aca="false" t="array" ref="I769:L769">MMULT('t+1'!I769:L769,'input - gretl'!$B$3:$E$6)+MMULT('Point forecasts'!$P$3:$T$3,'input - gretl'!$B$9:$E$13)+MMULT('t+1'!Q769:S769,'input - gretl'!$B$14:$E$16)+E769:H769</f>
        <v>-0.0191462469512958</v>
      </c>
      <c r="J769" s="3" t="n">
        <v>0.0340685784447636</v>
      </c>
      <c r="K769" s="3" t="n">
        <v>-0.00834333853023807</v>
      </c>
      <c r="L769" s="3" t="n">
        <v>0.000803752025005117</v>
      </c>
      <c r="M769" s="0" t="n">
        <f aca="false">'t+1'!M769+I769</f>
        <v>0.0880447988622916</v>
      </c>
      <c r="N769" s="0" t="n">
        <f aca="false">'t+1'!N769+J769</f>
        <v>-0.0107986890372073</v>
      </c>
      <c r="O769" s="0" t="n">
        <f aca="false">'t+1'!O769+K769</f>
        <v>2.38402506461267</v>
      </c>
      <c r="P769" s="0" t="n">
        <f aca="false">'t+1'!P769+L769</f>
        <v>1.72312484714069</v>
      </c>
      <c r="Q769" s="0" t="n">
        <f aca="false" t="array" ref="Q769:S769">MMULT(M769:P769,'input - gretl'!$B$19:$D$22)+MMULT('Point forecasts'!$J$4:$O$4,'input - gretl'!$B$23:$D$28)</f>
        <v>13.8995404472945</v>
      </c>
      <c r="R769" s="0" t="n">
        <v>6.79374185569725</v>
      </c>
      <c r="S769" s="0" t="n">
        <v>10.1139582225173</v>
      </c>
      <c r="U769" s="4" t="n">
        <f aca="false">NORMSDIST(-M769/'rhos computation'!$B$11)-EXP(M769+'rhos computation'!$B$11^2/2)*NORMSDIST(-M769/'rhos computation'!$B$11-'rhos computation'!$B$11)</f>
        <v>0.0197770551086789</v>
      </c>
      <c r="V769" s="4" t="n">
        <f aca="false">NORMSDIST(-N769/'rhos computation'!$B$23)-EXP(N769+'rhos computation'!$B$23^2/2)*NORMSDIST(-N769/'rhos computation'!$B$23-'rhos computation'!$B$23)</f>
        <v>0.0272873771028598</v>
      </c>
      <c r="W769" s="0" t="n">
        <f aca="false">NORMSDIST(-O769)</f>
        <v>0.00856221799362075</v>
      </c>
      <c r="X769" s="0" t="n">
        <f aca="false">NORMSDIST(-P769)</f>
        <v>0.0424329752035531</v>
      </c>
    </row>
    <row r="770" customFormat="false" ht="13" hidden="false" customHeight="false" outlineLevel="0" collapsed="false">
      <c r="A770" s="0" t="n">
        <v>1.21540784027403</v>
      </c>
      <c r="B770" s="0" t="n">
        <v>0.0286198176773009</v>
      </c>
      <c r="C770" s="0" t="n">
        <v>-0.926558382279316</v>
      </c>
      <c r="D770" s="0" t="n">
        <v>-0.371179497843571</v>
      </c>
      <c r="E770" s="0" t="n">
        <f aca="false" t="array" ref="E770:H770">MMULT(A770:D770,'Root matrix of resiudals'!$B$19:E$22)</f>
        <v>0.0512088393059944</v>
      </c>
      <c r="F770" s="0" t="n">
        <v>0.000218586570965873</v>
      </c>
      <c r="G770" s="0" t="n">
        <v>-0.0137528969629651</v>
      </c>
      <c r="H770" s="0" t="n">
        <v>-0.00754778894181189</v>
      </c>
      <c r="I770" s="3" t="n">
        <f aca="false" t="array" ref="I770:L770">MMULT('t+1'!I770:L770,'input - gretl'!$B$3:$E$6)+MMULT('Point forecasts'!$P$3:$T$3,'input - gretl'!$B$9:$E$13)+MMULT('t+1'!Q770:S770,'input - gretl'!$B$14:$E$16)+E770:H770</f>
        <v>0.0789664206701204</v>
      </c>
      <c r="J770" s="3" t="n">
        <v>-0.0345746186020645</v>
      </c>
      <c r="K770" s="3" t="n">
        <v>-0.00549439715375089</v>
      </c>
      <c r="L770" s="3" t="n">
        <v>-0.00661755449124594</v>
      </c>
      <c r="M770" s="0" t="n">
        <f aca="false">'t+1'!M770+I770</f>
        <v>0.126899954634005</v>
      </c>
      <c r="N770" s="0" t="n">
        <f aca="false">'t+1'!N770+J770</f>
        <v>-0.0079204757592459</v>
      </c>
      <c r="O770" s="0" t="n">
        <f aca="false">'t+1'!O770+K770</f>
        <v>2.39245125103526</v>
      </c>
      <c r="P770" s="0" t="n">
        <f aca="false">'t+1'!P770+L770</f>
        <v>1.75240221542271</v>
      </c>
      <c r="Q770" s="0" t="n">
        <f aca="false" t="array" ref="Q770:S770">MMULT(M770:P770,'input - gretl'!$B$19:$D$22)+MMULT('Point forecasts'!$J$4:$O$4,'input - gretl'!$B$23:$D$28)</f>
        <v>13.9383956030663</v>
      </c>
      <c r="R770" s="0" t="n">
        <v>6.79662006897521</v>
      </c>
      <c r="S770" s="0" t="n">
        <v>10.0945401678352</v>
      </c>
      <c r="U770" s="4" t="n">
        <f aca="false">NORMSDIST(-M770/'rhos computation'!$B$11)-EXP(M770+'rhos computation'!$B$11^2/2)*NORMSDIST(-M770/'rhos computation'!$B$11-'rhos computation'!$B$11)</f>
        <v>0.0120289577027038</v>
      </c>
      <c r="V770" s="4" t="n">
        <f aca="false">NORMSDIST(-N770/'rhos computation'!$B$23)-EXP(N770+'rhos computation'!$B$23^2/2)*NORMSDIST(-N770/'rhos computation'!$B$23-'rhos computation'!$B$23)</f>
        <v>0.0257350179609712</v>
      </c>
      <c r="W770" s="0" t="n">
        <f aca="false">NORMSDIST(-O770)</f>
        <v>0.00836812561976824</v>
      </c>
      <c r="X770" s="0" t="n">
        <f aca="false">NORMSDIST(-P770)</f>
        <v>0.0398523353876381</v>
      </c>
    </row>
    <row r="771" customFormat="false" ht="13" hidden="false" customHeight="false" outlineLevel="0" collapsed="false">
      <c r="A771" s="0" t="n">
        <v>1.13653285903262</v>
      </c>
      <c r="B771" s="0" t="n">
        <v>0.428694487741768</v>
      </c>
      <c r="C771" s="0" t="n">
        <v>0.603641191383417</v>
      </c>
      <c r="D771" s="0" t="n">
        <v>-0.191411264679258</v>
      </c>
      <c r="E771" s="0" t="n">
        <f aca="false" t="array" ref="E771:H771">MMULT(A771:D771,'Root matrix of resiudals'!$B$19:E$22)</f>
        <v>0.0505520903519309</v>
      </c>
      <c r="F771" s="0" t="n">
        <v>0.0169768542843543</v>
      </c>
      <c r="G771" s="0" t="n">
        <v>0.0124520014185374</v>
      </c>
      <c r="H771" s="0" t="n">
        <v>-0.00282175332337165</v>
      </c>
      <c r="I771" s="3" t="n">
        <f aca="false" t="array" ref="I771:L771">MMULT('t+1'!I771:L771,'input - gretl'!$B$3:$E$6)+MMULT('Point forecasts'!$P$3:$T$3,'input - gretl'!$B$9:$E$13)+MMULT('t+1'!Q771:S771,'input - gretl'!$B$14:$E$16)+E771:H771</f>
        <v>0.0656250661368655</v>
      </c>
      <c r="J771" s="3" t="n">
        <v>0.0419545839976081</v>
      </c>
      <c r="K771" s="3" t="n">
        <v>0.0310441974472366</v>
      </c>
      <c r="L771" s="3" t="n">
        <v>0.0011185791714161</v>
      </c>
      <c r="M771" s="0" t="n">
        <f aca="false">'t+1'!M771+I771</f>
        <v>0.196132748633247</v>
      </c>
      <c r="N771" s="0" t="n">
        <f aca="false">'t+1'!N771+J771</f>
        <v>0.0282575059392104</v>
      </c>
      <c r="O771" s="0" t="n">
        <f aca="false">'t+1'!O771+K771</f>
        <v>2.45739437961428</v>
      </c>
      <c r="P771" s="0" t="n">
        <f aca="false">'t+1'!P771+L771</f>
        <v>1.76633951746059</v>
      </c>
      <c r="Q771" s="0" t="n">
        <f aca="false" t="array" ref="Q771:S771">MMULT(M771:P771,'input - gretl'!$B$19:$D$22)+MMULT('Point forecasts'!$J$4:$O$4,'input - gretl'!$B$23:$D$28)</f>
        <v>14.0076283970655</v>
      </c>
      <c r="R771" s="0" t="n">
        <v>6.83279805067367</v>
      </c>
      <c r="S771" s="0" t="n">
        <v>10.1462282253111</v>
      </c>
      <c r="U771" s="4" t="n">
        <f aca="false">NORMSDIST(-M771/'rhos computation'!$B$11)-EXP(M771+'rhos computation'!$B$11^2/2)*NORMSDIST(-M771/'rhos computation'!$B$11-'rhos computation'!$B$11)</f>
        <v>0.00427644669303964</v>
      </c>
      <c r="V771" s="4" t="n">
        <f aca="false">NORMSDIST(-N771/'rhos computation'!$B$23)-EXP(N771+'rhos computation'!$B$23^2/2)*NORMSDIST(-N771/'rhos computation'!$B$23-'rhos computation'!$B$23)</f>
        <v>0.0108252230763345</v>
      </c>
      <c r="W771" s="0" t="n">
        <f aca="false">NORMSDIST(-O771)</f>
        <v>0.0069974478265805</v>
      </c>
      <c r="X771" s="0" t="n">
        <f aca="false">NORMSDIST(-P771)</f>
        <v>0.0386694527784228</v>
      </c>
    </row>
    <row r="772" customFormat="false" ht="13" hidden="false" customHeight="false" outlineLevel="0" collapsed="false">
      <c r="A772" s="0" t="n">
        <v>-0.0736780001313409</v>
      </c>
      <c r="B772" s="0" t="n">
        <v>-0.0916322812200735</v>
      </c>
      <c r="C772" s="0" t="n">
        <v>-0.857936173650838</v>
      </c>
      <c r="D772" s="0" t="n">
        <v>-0.831562185922774</v>
      </c>
      <c r="E772" s="0" t="n">
        <f aca="false" t="array" ref="E772:H772">MMULT(A772:D772,'Root matrix of resiudals'!$B$19:E$22)</f>
        <v>-0.00411003766752483</v>
      </c>
      <c r="F772" s="0" t="n">
        <v>-0.00591990881474181</v>
      </c>
      <c r="G772" s="0" t="n">
        <v>-0.0151984797808154</v>
      </c>
      <c r="H772" s="0" t="n">
        <v>-0.0144541633396521</v>
      </c>
      <c r="I772" s="3" t="n">
        <f aca="false" t="array" ref="I772:L772">MMULT('t+1'!I772:L772,'input - gretl'!$B$3:$E$6)+MMULT('Point forecasts'!$P$3:$T$3,'input - gretl'!$B$9:$E$13)+MMULT('t+1'!Q772:S772,'input - gretl'!$B$14:$E$16)+E772:H772</f>
        <v>0.0419228298910995</v>
      </c>
      <c r="J772" s="3" t="n">
        <v>0.0242426640346923</v>
      </c>
      <c r="K772" s="3" t="n">
        <v>-0.0102069828731391</v>
      </c>
      <c r="L772" s="3" t="n">
        <v>-0.0170455834130097</v>
      </c>
      <c r="M772" s="0" t="n">
        <f aca="false">'t+1'!M772+I772</f>
        <v>0.0789600519784272</v>
      </c>
      <c r="N772" s="0" t="n">
        <f aca="false">'t+1'!N772+J772</f>
        <v>-0.0279867549311606</v>
      </c>
      <c r="O772" s="0" t="n">
        <f aca="false">'t+1'!O772+K772</f>
        <v>2.40282176674213</v>
      </c>
      <c r="P772" s="0" t="n">
        <f aca="false">'t+1'!P772+L772</f>
        <v>1.74775910319073</v>
      </c>
      <c r="Q772" s="0" t="n">
        <f aca="false" t="array" ref="Q772:S772">MMULT(M772:P772,'input - gretl'!$B$19:$D$22)+MMULT('Point forecasts'!$J$4:$O$4,'input - gretl'!$B$23:$D$28)</f>
        <v>13.8904557004107</v>
      </c>
      <c r="R772" s="0" t="n">
        <v>6.7765537898033</v>
      </c>
      <c r="S772" s="0" t="n">
        <v>10.1093265154303</v>
      </c>
      <c r="U772" s="4" t="n">
        <f aca="false">NORMSDIST(-M772/'rhos computation'!$B$11)-EXP(M772+'rhos computation'!$B$11^2/2)*NORMSDIST(-M772/'rhos computation'!$B$11-'rhos computation'!$B$11)</f>
        <v>0.0220336706652298</v>
      </c>
      <c r="V772" s="4" t="n">
        <f aca="false">NORMSDIST(-N772/'rhos computation'!$B$23)-EXP(N772+'rhos computation'!$B$23^2/2)*NORMSDIST(-N772/'rhos computation'!$B$23-'rhos computation'!$B$23)</f>
        <v>0.0376282682590588</v>
      </c>
      <c r="W772" s="0" t="n">
        <f aca="false">NORMSDIST(-O772)</f>
        <v>0.00813455736120104</v>
      </c>
      <c r="X772" s="0" t="n">
        <f aca="false">NORMSDIST(-P772)</f>
        <v>0.0402528748613437</v>
      </c>
    </row>
    <row r="773" customFormat="false" ht="13" hidden="false" customHeight="false" outlineLevel="0" collapsed="false">
      <c r="A773" s="0" t="n">
        <v>0.18619971693677</v>
      </c>
      <c r="B773" s="0" t="n">
        <v>-0.292539824611996</v>
      </c>
      <c r="C773" s="0" t="n">
        <v>0.34869729045061</v>
      </c>
      <c r="D773" s="0" t="n">
        <v>-0.440263046822019</v>
      </c>
      <c r="E773" s="0" t="n">
        <f aca="false" t="array" ref="E773:H773">MMULT(A773:D773,'Root matrix of resiudals'!$B$19:E$22)</f>
        <v>0.00792577421777274</v>
      </c>
      <c r="F773" s="0" t="n">
        <v>-0.00671383084799647</v>
      </c>
      <c r="G773" s="0" t="n">
        <v>0.00429492087380284</v>
      </c>
      <c r="H773" s="0" t="n">
        <v>-0.00683533491912827</v>
      </c>
      <c r="I773" s="3" t="n">
        <f aca="false" t="array" ref="I773:L773">MMULT('t+1'!I773:L773,'input - gretl'!$B$3:$E$6)+MMULT('Point forecasts'!$P$3:$T$3,'input - gretl'!$B$9:$E$13)+MMULT('t+1'!Q773:S773,'input - gretl'!$B$14:$E$16)+E773:H773</f>
        <v>0.00302052078081028</v>
      </c>
      <c r="J773" s="3" t="n">
        <v>0.0162555467306776</v>
      </c>
      <c r="K773" s="3" t="n">
        <v>0.0307576590152144</v>
      </c>
      <c r="L773" s="3" t="n">
        <v>0.00139055368205362</v>
      </c>
      <c r="M773" s="0" t="n">
        <f aca="false">'t+1'!M773+I773</f>
        <v>0.193238358075678</v>
      </c>
      <c r="N773" s="0" t="n">
        <f aca="false">'t+1'!N773+J773</f>
        <v>0.0243752575023898</v>
      </c>
      <c r="O773" s="0" t="n">
        <f aca="false">'t+1'!O773+K773</f>
        <v>2.46441277125286</v>
      </c>
      <c r="P773" s="0" t="n">
        <f aca="false">'t+1'!P773+L773</f>
        <v>1.76375360147775</v>
      </c>
      <c r="Q773" s="0" t="n">
        <f aca="false" t="array" ref="Q773:S773">MMULT(M773:P773,'input - gretl'!$B$19:$D$22)+MMULT('Point forecasts'!$J$4:$O$4,'input - gretl'!$B$23:$D$28)</f>
        <v>14.0047340065079</v>
      </c>
      <c r="R773" s="0" t="n">
        <v>6.82891580223685</v>
      </c>
      <c r="S773" s="0" t="n">
        <v>10.1557059523452</v>
      </c>
      <c r="U773" s="4" t="n">
        <f aca="false">NORMSDIST(-M773/'rhos computation'!$B$11)-EXP(M773+'rhos computation'!$B$11^2/2)*NORMSDIST(-M773/'rhos computation'!$B$11-'rhos computation'!$B$11)</f>
        <v>0.00448310744942493</v>
      </c>
      <c r="V773" s="4" t="n">
        <f aca="false">NORMSDIST(-N773/'rhos computation'!$B$23)-EXP(N773+'rhos computation'!$B$23^2/2)*NORMSDIST(-N773/'rhos computation'!$B$23-'rhos computation'!$B$23)</f>
        <v>0.0120252619483737</v>
      </c>
      <c r="W773" s="0" t="n">
        <f aca="false">NORMSDIST(-O773)</f>
        <v>0.00686189817581892</v>
      </c>
      <c r="X773" s="0" t="n">
        <f aca="false">NORMSDIST(-P773)</f>
        <v>0.0388867361686347</v>
      </c>
    </row>
    <row r="774" customFormat="false" ht="13" hidden="false" customHeight="false" outlineLevel="0" collapsed="false">
      <c r="A774" s="0" t="n">
        <v>0.720650002808378</v>
      </c>
      <c r="B774" s="0" t="n">
        <v>-2.25350497314756</v>
      </c>
      <c r="C774" s="0" t="n">
        <v>-0.792097304447506</v>
      </c>
      <c r="D774" s="0" t="n">
        <v>-0.561944523027535</v>
      </c>
      <c r="E774" s="0" t="n">
        <f aca="false" t="array" ref="E774:H774">MMULT(A774:D774,'Root matrix of resiudals'!$B$19:E$22)</f>
        <v>0.0250533679826463</v>
      </c>
      <c r="F774" s="0" t="n">
        <v>-0.065636627716928</v>
      </c>
      <c r="G774" s="0" t="n">
        <v>-0.0206094387748388</v>
      </c>
      <c r="H774" s="0" t="n">
        <v>-0.0104497574702787</v>
      </c>
      <c r="I774" s="3" t="n">
        <f aca="false" t="array" ref="I774:L774">MMULT('t+1'!I774:L774,'input - gretl'!$B$3:$E$6)+MMULT('Point forecasts'!$P$3:$T$3,'input - gretl'!$B$9:$E$13)+MMULT('t+1'!Q774:S774,'input - gretl'!$B$14:$E$16)+E774:H774</f>
        <v>0.0429235060818051</v>
      </c>
      <c r="J774" s="3" t="n">
        <v>-0.0563505735737291</v>
      </c>
      <c r="K774" s="3" t="n">
        <v>-0.0119109524232245</v>
      </c>
      <c r="L774" s="3" t="n">
        <v>-0.0121438105789962</v>
      </c>
      <c r="M774" s="0" t="n">
        <f aca="false">'t+1'!M774+I774</f>
        <v>0.122980769616655</v>
      </c>
      <c r="N774" s="0" t="n">
        <f aca="false">'t+1'!N774+J774</f>
        <v>-0.0837187767504082</v>
      </c>
      <c r="O774" s="0" t="n">
        <f aca="false">'t+1'!O774+K774</f>
        <v>2.39417246287902</v>
      </c>
      <c r="P774" s="0" t="n">
        <f aca="false">'t+1'!P774+L774</f>
        <v>1.75574481580779</v>
      </c>
      <c r="Q774" s="0" t="n">
        <f aca="false" t="array" ref="Q774:S774">MMULT(M774:P774,'input - gretl'!$B$19:$D$22)+MMULT('Point forecasts'!$J$4:$O$4,'input - gretl'!$B$23:$D$28)</f>
        <v>13.9344764180489</v>
      </c>
      <c r="R774" s="0" t="n">
        <v>6.72082176798405</v>
      </c>
      <c r="S774" s="0" t="n">
        <v>10.0930823995828</v>
      </c>
      <c r="U774" s="4" t="n">
        <f aca="false">NORMSDIST(-M774/'rhos computation'!$B$11)-EXP(M774+'rhos computation'!$B$11^2/2)*NORMSDIST(-M774/'rhos computation'!$B$11-'rhos computation'!$B$11)</f>
        <v>0.0126809437773779</v>
      </c>
      <c r="V774" s="4" t="n">
        <f aca="false">NORMSDIST(-N774/'rhos computation'!$B$23)-EXP(N774+'rhos computation'!$B$23^2/2)*NORMSDIST(-N774/'rhos computation'!$B$23-'rhos computation'!$B$23)</f>
        <v>0.0806004149804304</v>
      </c>
      <c r="W774" s="0" t="n">
        <f aca="false">NORMSDIST(-O774)</f>
        <v>0.00832895703133328</v>
      </c>
      <c r="X774" s="0" t="n">
        <f aca="false">NORMSDIST(-P774)</f>
        <v>0.0395659954133934</v>
      </c>
    </row>
    <row r="775" customFormat="false" ht="13" hidden="false" customHeight="false" outlineLevel="0" collapsed="false">
      <c r="A775" s="0" t="n">
        <v>0.0926983019323817</v>
      </c>
      <c r="B775" s="0" t="n">
        <v>-0.593018308368408</v>
      </c>
      <c r="C775" s="0" t="n">
        <v>0.235977185118703</v>
      </c>
      <c r="D775" s="0" t="n">
        <v>0.508215160352126</v>
      </c>
      <c r="E775" s="0" t="n">
        <f aca="false" t="array" ref="E775:H775">MMULT(A775:D775,'Root matrix of resiudals'!$B$19:E$22)</f>
        <v>0.00273136605044954</v>
      </c>
      <c r="F775" s="0" t="n">
        <v>-0.0158532910432285</v>
      </c>
      <c r="G775" s="0" t="n">
        <v>0.00237026400222712</v>
      </c>
      <c r="H775" s="0" t="n">
        <v>0.00844265785887199</v>
      </c>
      <c r="I775" s="3" t="n">
        <f aca="false" t="array" ref="I775:L775">MMULT('t+1'!I775:L775,'input - gretl'!$B$3:$E$6)+MMULT('Point forecasts'!$P$3:$T$3,'input - gretl'!$B$9:$E$13)+MMULT('t+1'!Q775:S775,'input - gretl'!$B$14:$E$16)+E775:H775</f>
        <v>-0.0226193542883262</v>
      </c>
      <c r="J775" s="3" t="n">
        <v>-0.00892011989903897</v>
      </c>
      <c r="K775" s="3" t="n">
        <v>0.0132504422238396</v>
      </c>
      <c r="L775" s="3" t="n">
        <v>0.012502576096666</v>
      </c>
      <c r="M775" s="0" t="n">
        <f aca="false">'t+1'!M775+I775</f>
        <v>0.149186534223827</v>
      </c>
      <c r="N775" s="0" t="n">
        <f aca="false">'t+1'!N775+J775</f>
        <v>-0.0275325395798545</v>
      </c>
      <c r="O775" s="0" t="n">
        <f aca="false">'t+1'!O775+K775</f>
        <v>2.40936746948377</v>
      </c>
      <c r="P775" s="0" t="n">
        <f aca="false">'t+1'!P775+L775</f>
        <v>1.74926179902745</v>
      </c>
      <c r="Q775" s="0" t="n">
        <f aca="false" t="array" ref="Q775:S775">MMULT(M775:P775,'input - gretl'!$B$19:$D$22)+MMULT('Point forecasts'!$J$4:$O$4,'input - gretl'!$B$23:$D$28)</f>
        <v>13.9606821826561</v>
      </c>
      <c r="R775" s="0" t="n">
        <v>6.7770080051546</v>
      </c>
      <c r="S775" s="0" t="n">
        <v>10.1144430792965</v>
      </c>
      <c r="U775" s="4" t="n">
        <f aca="false">NORMSDIST(-M775/'rhos computation'!$B$11)-EXP(M775+'rhos computation'!$B$11^2/2)*NORMSDIST(-M775/'rhos computation'!$B$11-'rhos computation'!$B$11)</f>
        <v>0.00880778228055173</v>
      </c>
      <c r="V775" s="4" t="n">
        <f aca="false">NORMSDIST(-N775/'rhos computation'!$B$23)-EXP(N775+'rhos computation'!$B$23^2/2)*NORMSDIST(-N775/'rhos computation'!$B$23-'rhos computation'!$B$23)</f>
        <v>0.0373325189258742</v>
      </c>
      <c r="W775" s="0" t="n">
        <f aca="false">NORMSDIST(-O775)</f>
        <v>0.00799009941945936</v>
      </c>
      <c r="X775" s="0" t="n">
        <f aca="false">NORMSDIST(-P775)</f>
        <v>0.0401228880154325</v>
      </c>
    </row>
    <row r="776" customFormat="false" ht="13" hidden="false" customHeight="false" outlineLevel="0" collapsed="false">
      <c r="A776" s="0" t="n">
        <v>-0.567204541774415</v>
      </c>
      <c r="B776" s="0" t="n">
        <v>0.0790436448362932</v>
      </c>
      <c r="C776" s="0" t="n">
        <v>-0.422551576389284</v>
      </c>
      <c r="D776" s="0" t="n">
        <v>-2.17859369128422</v>
      </c>
      <c r="E776" s="0" t="n">
        <f aca="false" t="array" ref="E776:H776">MMULT(A776:D776,'Root matrix of resiudals'!$B$19:E$22)</f>
        <v>-0.0238444974842629</v>
      </c>
      <c r="F776" s="0" t="n">
        <v>-0.000686021535549153</v>
      </c>
      <c r="G776" s="0" t="n">
        <v>-0.00972157180549702</v>
      </c>
      <c r="H776" s="0" t="n">
        <v>-0.0356137247392281</v>
      </c>
      <c r="I776" s="3" t="n">
        <f aca="false" t="array" ref="I776:L776">MMULT('t+1'!I776:L776,'input - gretl'!$B$3:$E$6)+MMULT('Point forecasts'!$P$3:$T$3,'input - gretl'!$B$9:$E$13)+MMULT('t+1'!Q776:S776,'input - gretl'!$B$14:$E$16)+E776:H776</f>
        <v>-0.031324677755521</v>
      </c>
      <c r="J776" s="3" t="n">
        <v>0.0419700560208855</v>
      </c>
      <c r="K776" s="3" t="n">
        <v>-0.00259314539152664</v>
      </c>
      <c r="L776" s="3" t="n">
        <v>-0.0290507873390193</v>
      </c>
      <c r="M776" s="0" t="n">
        <f aca="false">'t+1'!M776+I776</f>
        <v>0.134039303823103</v>
      </c>
      <c r="N776" s="0" t="n">
        <f aca="false">'t+1'!N776+J776</f>
        <v>-0.0127310357461441</v>
      </c>
      <c r="O776" s="0" t="n">
        <f aca="false">'t+1'!O776+K776</f>
        <v>2.40068265913258</v>
      </c>
      <c r="P776" s="0" t="n">
        <f aca="false">'t+1'!P776+L776</f>
        <v>1.68349964096368</v>
      </c>
      <c r="Q776" s="0" t="n">
        <f aca="false" t="array" ref="Q776:S776">MMULT(M776:P776,'input - gretl'!$B$19:$D$22)+MMULT('Point forecasts'!$J$4:$O$4,'input - gretl'!$B$23:$D$28)</f>
        <v>13.9455349522554</v>
      </c>
      <c r="R776" s="0" t="n">
        <v>6.79180950898831</v>
      </c>
      <c r="S776" s="0" t="n">
        <v>10.1683013693718</v>
      </c>
      <c r="U776" s="4" t="n">
        <f aca="false">NORMSDIST(-M776/'rhos computation'!$B$11)-EXP(M776+'rhos computation'!$B$11^2/2)*NORMSDIST(-M776/'rhos computation'!$B$11-'rhos computation'!$B$11)</f>
        <v>0.0109093020784132</v>
      </c>
      <c r="V776" s="4" t="n">
        <f aca="false">NORMSDIST(-N776/'rhos computation'!$B$23)-EXP(N776+'rhos computation'!$B$23^2/2)*NORMSDIST(-N776/'rhos computation'!$B$23-'rhos computation'!$B$23)</f>
        <v>0.0283593338451159</v>
      </c>
      <c r="W776" s="0" t="n">
        <f aca="false">NORMSDIST(-O776)</f>
        <v>0.0081822606119725</v>
      </c>
      <c r="X776" s="0" t="n">
        <f aca="false">NORMSDIST(-P776)</f>
        <v>0.0461392044114598</v>
      </c>
    </row>
    <row r="777" customFormat="false" ht="13" hidden="false" customHeight="false" outlineLevel="0" collapsed="false">
      <c r="A777" s="0" t="n">
        <v>0.606644354337917</v>
      </c>
      <c r="B777" s="0" t="n">
        <v>0.92861555194651</v>
      </c>
      <c r="C777" s="0" t="n">
        <v>-0.930439028988564</v>
      </c>
      <c r="D777" s="0" t="n">
        <v>2.119839043292</v>
      </c>
      <c r="E777" s="0" t="n">
        <f aca="false" t="array" ref="E777:H777">MMULT(A777:D777,'Root matrix of resiudals'!$B$19:E$22)</f>
        <v>0.0261693099857898</v>
      </c>
      <c r="F777" s="0" t="n">
        <v>0.0247046490741064</v>
      </c>
      <c r="G777" s="0" t="n">
        <v>-0.00848327297301274</v>
      </c>
      <c r="H777" s="0" t="n">
        <v>0.0331618645004572</v>
      </c>
      <c r="I777" s="3" t="n">
        <f aca="false" t="array" ref="I777:L777">MMULT('t+1'!I777:L777,'input - gretl'!$B$3:$E$6)+MMULT('Point forecasts'!$P$3:$T$3,'input - gretl'!$B$9:$E$13)+MMULT('t+1'!Q777:S777,'input - gretl'!$B$14:$E$16)+E777:H777</f>
        <v>0.04784751924948</v>
      </c>
      <c r="J777" s="3" t="n">
        <v>0.0571965730972511</v>
      </c>
      <c r="K777" s="3" t="n">
        <v>0.00588477760936293</v>
      </c>
      <c r="L777" s="3" t="n">
        <v>0.0397308541127001</v>
      </c>
      <c r="M777" s="0" t="n">
        <f aca="false">'t+1'!M777+I777</f>
        <v>0.173718657036728</v>
      </c>
      <c r="N777" s="0" t="n">
        <f aca="false">'t+1'!N777+J777</f>
        <v>0.0342684132469373</v>
      </c>
      <c r="O777" s="0" t="n">
        <f aca="false">'t+1'!O777+K777</f>
        <v>2.42849813110566</v>
      </c>
      <c r="P777" s="0" t="n">
        <f aca="false">'t+1'!P777+L777</f>
        <v>1.77945816491905</v>
      </c>
      <c r="Q777" s="0" t="n">
        <f aca="false" t="array" ref="Q777:S777">MMULT(M777:P777,'input - gretl'!$B$19:$D$22)+MMULT('Point forecasts'!$J$4:$O$4,'input - gretl'!$B$23:$D$28)</f>
        <v>13.985214305469</v>
      </c>
      <c r="R777" s="0" t="n">
        <v>6.83880895798139</v>
      </c>
      <c r="S777" s="0" t="n">
        <v>10.1048554871371</v>
      </c>
      <c r="U777" s="4" t="n">
        <f aca="false">NORMSDIST(-M777/'rhos computation'!$B$11)-EXP(M777+'rhos computation'!$B$11^2/2)*NORMSDIST(-M777/'rhos computation'!$B$11-'rhos computation'!$B$11)</f>
        <v>0.00610695779571895</v>
      </c>
      <c r="V777" s="4" t="n">
        <f aca="false">NORMSDIST(-N777/'rhos computation'!$B$23)-EXP(N777+'rhos computation'!$B$23^2/2)*NORMSDIST(-N777/'rhos computation'!$B$23-'rhos computation'!$B$23)</f>
        <v>0.00914263257445286</v>
      </c>
      <c r="W777" s="0" t="n">
        <f aca="false">NORMSDIST(-O777)</f>
        <v>0.00758075162692675</v>
      </c>
      <c r="X777" s="0" t="n">
        <f aca="false">NORMSDIST(-P777)</f>
        <v>0.0375823388937009</v>
      </c>
    </row>
    <row r="778" customFormat="false" ht="13" hidden="false" customHeight="false" outlineLevel="0" collapsed="false">
      <c r="A778" s="0" t="n">
        <v>-0.222238149772739</v>
      </c>
      <c r="B778" s="0" t="n">
        <v>-1.64080653110314</v>
      </c>
      <c r="C778" s="0" t="n">
        <v>0.433104271696878</v>
      </c>
      <c r="D778" s="0" t="n">
        <v>-0.255841311462464</v>
      </c>
      <c r="E778" s="0" t="n">
        <f aca="false" t="array" ref="E778:H778">MMULT(A778:D778,'Root matrix of resiudals'!$B$19:E$22)</f>
        <v>-0.012617199840351</v>
      </c>
      <c r="F778" s="0" t="n">
        <v>-0.0458463426505774</v>
      </c>
      <c r="G778" s="0" t="n">
        <v>0.000520989150184496</v>
      </c>
      <c r="H778" s="0" t="n">
        <v>-0.00367818339706552</v>
      </c>
      <c r="I778" s="3" t="n">
        <f aca="false" t="array" ref="I778:L778">MMULT('t+1'!I778:L778,'input - gretl'!$B$3:$E$6)+MMULT('Point forecasts'!$P$3:$T$3,'input - gretl'!$B$9:$E$13)+MMULT('t+1'!Q778:S778,'input - gretl'!$B$14:$E$16)+E778:H778</f>
        <v>-0.06344014693957</v>
      </c>
      <c r="J778" s="3" t="n">
        <v>-0.0347670310783465</v>
      </c>
      <c r="K778" s="3" t="n">
        <v>0.00551365608523424</v>
      </c>
      <c r="L778" s="3" t="n">
        <v>-0.00214998997348572</v>
      </c>
      <c r="M778" s="0" t="n">
        <f aca="false">'t+1'!M778+I778</f>
        <v>0.132159106410852</v>
      </c>
      <c r="N778" s="0" t="n">
        <f aca="false">'t+1'!N778+J778</f>
        <v>-0.0805127553370196</v>
      </c>
      <c r="O778" s="0" t="n">
        <f aca="false">'t+1'!O778+K778</f>
        <v>2.38443639478089</v>
      </c>
      <c r="P778" s="0" t="n">
        <f aca="false">'t+1'!P778+L778</f>
        <v>1.72575217169651</v>
      </c>
      <c r="Q778" s="0" t="n">
        <f aca="false" t="array" ref="Q778:S778">MMULT(M778:P778,'input - gretl'!$B$19:$D$22)+MMULT('Point forecasts'!$J$4:$O$4,'input - gretl'!$B$23:$D$28)</f>
        <v>13.9436547548431</v>
      </c>
      <c r="R778" s="0" t="n">
        <v>6.72402778939744</v>
      </c>
      <c r="S778" s="0" t="n">
        <v>10.1118708356667</v>
      </c>
      <c r="U778" s="4" t="n">
        <f aca="false">NORMSDIST(-M778/'rhos computation'!$B$11)-EXP(M778+'rhos computation'!$B$11^2/2)*NORMSDIST(-M778/'rhos computation'!$B$11-'rhos computation'!$B$11)</f>
        <v>0.0111958230084155</v>
      </c>
      <c r="V778" s="4" t="n">
        <f aca="false">NORMSDIST(-N778/'rhos computation'!$B$23)-EXP(N778+'rhos computation'!$B$23^2/2)*NORMSDIST(-N778/'rhos computation'!$B$23-'rhos computation'!$B$23)</f>
        <v>0.0778820055525689</v>
      </c>
      <c r="W778" s="0" t="n">
        <f aca="false">NORMSDIST(-O778)</f>
        <v>0.00855265233330957</v>
      </c>
      <c r="X778" s="0" t="n">
        <f aca="false">NORMSDIST(-P778)</f>
        <v>0.0421960038467837</v>
      </c>
    </row>
    <row r="779" customFormat="false" ht="13" hidden="false" customHeight="false" outlineLevel="0" collapsed="false">
      <c r="A779" s="0" t="n">
        <v>-0.144868695921411</v>
      </c>
      <c r="B779" s="0" t="n">
        <v>2.26386813408261</v>
      </c>
      <c r="C779" s="0" t="n">
        <v>-0.264228514769109</v>
      </c>
      <c r="D779" s="0" t="n">
        <v>-0.0863635768661445</v>
      </c>
      <c r="E779" s="0" t="n">
        <f aca="false" t="array" ref="E779:H779">MMULT(A779:D779,'Root matrix of resiudals'!$B$19:E$22)</f>
        <v>-0.00138295056690677</v>
      </c>
      <c r="F779" s="0" t="n">
        <v>0.0634012040126439</v>
      </c>
      <c r="G779" s="0" t="n">
        <v>0.0035921805710549</v>
      </c>
      <c r="H779" s="0" t="n">
        <v>-0.00149991601302046</v>
      </c>
      <c r="I779" s="3" t="n">
        <f aca="false" t="array" ref="I779:L779">MMULT('t+1'!I779:L779,'input - gretl'!$B$3:$E$6)+MMULT('Point forecasts'!$P$3:$T$3,'input - gretl'!$B$9:$E$13)+MMULT('t+1'!Q779:S779,'input - gretl'!$B$14:$E$16)+E779:H779</f>
        <v>-0.0141127290801888</v>
      </c>
      <c r="J779" s="3" t="n">
        <v>0.0836279757170976</v>
      </c>
      <c r="K779" s="3" t="n">
        <v>0.0134922313590675</v>
      </c>
      <c r="L779" s="3" t="n">
        <v>0.00362348683934633</v>
      </c>
      <c r="M779" s="0" t="n">
        <f aca="false">'t+1'!M779+I779</f>
        <v>0.146946348184673</v>
      </c>
      <c r="N779" s="0" t="n">
        <f aca="false">'t+1'!N779+J779</f>
        <v>0.0540620415013108</v>
      </c>
      <c r="O779" s="0" t="n">
        <f aca="false">'t+1'!O779+K779</f>
        <v>2.41483112193778</v>
      </c>
      <c r="P779" s="0" t="n">
        <f aca="false">'t+1'!P779+L779</f>
        <v>1.73296090777049</v>
      </c>
      <c r="Q779" s="0" t="n">
        <f aca="false" t="array" ref="Q779:S779">MMULT(M779:P779,'input - gretl'!$B$19:$D$22)+MMULT('Point forecasts'!$J$4:$O$4,'input - gretl'!$B$23:$D$28)</f>
        <v>13.9584419966169</v>
      </c>
      <c r="R779" s="0" t="n">
        <v>6.85860258623577</v>
      </c>
      <c r="S779" s="0" t="n">
        <v>10.1354096943804</v>
      </c>
      <c r="U779" s="4" t="n">
        <f aca="false">NORMSDIST(-M779/'rhos computation'!$B$11)-EXP(M779+'rhos computation'!$B$11^2/2)*NORMSDIST(-M779/'rhos computation'!$B$11-'rhos computation'!$B$11)</f>
        <v>0.00909622838139312</v>
      </c>
      <c r="V779" s="4" t="n">
        <f aca="false">NORMSDIST(-N779/'rhos computation'!$B$23)-EXP(N779+'rhos computation'!$B$23^2/2)*NORMSDIST(-N779/'rhos computation'!$B$23-'rhos computation'!$B$23)</f>
        <v>0.00496187541619209</v>
      </c>
      <c r="W779" s="0" t="n">
        <f aca="false">NORMSDIST(-O779)</f>
        <v>0.00787125339463212</v>
      </c>
      <c r="X779" s="0" t="n">
        <f aca="false">NORMSDIST(-P779)</f>
        <v>0.0415513086323075</v>
      </c>
    </row>
    <row r="780" customFormat="false" ht="13" hidden="false" customHeight="false" outlineLevel="0" collapsed="false">
      <c r="A780" s="0" t="n">
        <v>-0.994336571415082</v>
      </c>
      <c r="B780" s="0" t="n">
        <v>1.75501966662202</v>
      </c>
      <c r="C780" s="0" t="n">
        <v>0.354028563538201</v>
      </c>
      <c r="D780" s="0" t="n">
        <v>-0.121663183902405</v>
      </c>
      <c r="E780" s="0" t="n">
        <f aca="false" t="array" ref="E780:H780">MMULT(A780:D780,'Root matrix of resiudals'!$B$19:E$22)</f>
        <v>-0.0382038648996912</v>
      </c>
      <c r="F780" s="0" t="n">
        <v>0.049156403018294</v>
      </c>
      <c r="G780" s="0" t="n">
        <v>0.0106389487787563</v>
      </c>
      <c r="H780" s="0" t="n">
        <v>-0.00107281925521835</v>
      </c>
      <c r="I780" s="3" t="n">
        <f aca="false" t="array" ref="I780:L780">MMULT('t+1'!I780:L780,'input - gretl'!$B$3:$E$6)+MMULT('Point forecasts'!$P$3:$T$3,'input - gretl'!$B$9:$E$13)+MMULT('t+1'!Q780:S780,'input - gretl'!$B$14:$E$16)+E780:H780</f>
        <v>-0.0436908776021367</v>
      </c>
      <c r="J780" s="3" t="n">
        <v>0.0250377484810826</v>
      </c>
      <c r="K780" s="3" t="n">
        <v>0.0292196004692991</v>
      </c>
      <c r="L780" s="3" t="n">
        <v>0.00309970026878021</v>
      </c>
      <c r="M780" s="0" t="n">
        <f aca="false">'t+1'!M780+I780</f>
        <v>0.0929637852045275</v>
      </c>
      <c r="N780" s="0" t="n">
        <f aca="false">'t+1'!N780+J780</f>
        <v>0.0594732478711294</v>
      </c>
      <c r="O780" s="0" t="n">
        <f aca="false">'t+1'!O780+K780</f>
        <v>2.43775051076555</v>
      </c>
      <c r="P780" s="0" t="n">
        <f aca="false">'t+1'!P780+L780</f>
        <v>1.76819528674374</v>
      </c>
      <c r="Q780" s="0" t="n">
        <f aca="false" t="array" ref="Q780:S780">MMULT(M780:P780,'input - gretl'!$B$19:$D$22)+MMULT('Point forecasts'!$J$4:$O$4,'input - gretl'!$B$23:$D$28)</f>
        <v>13.9044594336368</v>
      </c>
      <c r="R780" s="0" t="n">
        <v>6.86401379260559</v>
      </c>
      <c r="S780" s="0" t="n">
        <v>10.1248194270857</v>
      </c>
      <c r="U780" s="4" t="n">
        <f aca="false">NORMSDIST(-M780/'rhos computation'!$B$11)-EXP(M780+'rhos computation'!$B$11^2/2)*NORMSDIST(-M780/'rhos computation'!$B$11-'rhos computation'!$B$11)</f>
        <v>0.0186294253126121</v>
      </c>
      <c r="V780" s="4" t="n">
        <f aca="false">NORMSDIST(-N780/'rhos computation'!$B$23)-EXP(N780+'rhos computation'!$B$23^2/2)*NORMSDIST(-N780/'rhos computation'!$B$23-'rhos computation'!$B$23)</f>
        <v>0.00413512438940031</v>
      </c>
      <c r="W780" s="0" t="n">
        <f aca="false">NORMSDIST(-O780)</f>
        <v>0.0073894850599425</v>
      </c>
      <c r="X780" s="0" t="n">
        <f aca="false">NORMSDIST(-P780)</f>
        <v>0.038514130941239</v>
      </c>
    </row>
    <row r="781" customFormat="false" ht="13" hidden="false" customHeight="false" outlineLevel="0" collapsed="false">
      <c r="A781" s="0" t="n">
        <v>-0.335177981261752</v>
      </c>
      <c r="B781" s="0" t="n">
        <v>-0.159760363368327</v>
      </c>
      <c r="C781" s="0" t="n">
        <v>1.24221491211809</v>
      </c>
      <c r="D781" s="0" t="n">
        <v>0.962808237241192</v>
      </c>
      <c r="E781" s="0" t="n">
        <f aca="false" t="array" ref="E781:H781">MMULT(A781:D781,'Root matrix of resiudals'!$B$19:E$22)</f>
        <v>-0.0135764946323582</v>
      </c>
      <c r="F781" s="0" t="n">
        <v>-0.000800323792385941</v>
      </c>
      <c r="G781" s="0" t="n">
        <v>0.0201339730861501</v>
      </c>
      <c r="H781" s="0" t="n">
        <v>0.0171640386242402</v>
      </c>
      <c r="I781" s="3" t="n">
        <f aca="false" t="array" ref="I781:L781">MMULT('t+1'!I781:L781,'input - gretl'!$B$3:$E$6)+MMULT('Point forecasts'!$P$3:$T$3,'input - gretl'!$B$9:$E$13)+MMULT('t+1'!Q781:S781,'input - gretl'!$B$14:$E$16)+E781:H781</f>
        <v>0.0158032622386111</v>
      </c>
      <c r="J781" s="3" t="n">
        <v>0.00892241329256936</v>
      </c>
      <c r="K781" s="3" t="n">
        <v>0.0225351088469002</v>
      </c>
      <c r="L781" s="3" t="n">
        <v>0.0163687660042082</v>
      </c>
      <c r="M781" s="0" t="n">
        <f aca="false">'t+1'!M781+I781</f>
        <v>0.0697051533390981</v>
      </c>
      <c r="N781" s="0" t="n">
        <f aca="false">'t+1'!N781+J781</f>
        <v>-0.0266381526484318</v>
      </c>
      <c r="O781" s="0" t="n">
        <f aca="false">'t+1'!O781+K781</f>
        <v>2.42107207390343</v>
      </c>
      <c r="P781" s="0" t="n">
        <f aca="false">'t+1'!P781+L781</f>
        <v>1.76332449298552</v>
      </c>
      <c r="Q781" s="0" t="n">
        <f aca="false" t="array" ref="Q781:S781">MMULT(M781:P781,'input - gretl'!$B$19:$D$22)+MMULT('Point forecasts'!$J$4:$O$4,'input - gretl'!$B$23:$D$28)</f>
        <v>13.8812008017714</v>
      </c>
      <c r="R781" s="0" t="n">
        <v>6.77790239208602</v>
      </c>
      <c r="S781" s="0" t="n">
        <v>10.1127733586273</v>
      </c>
      <c r="U781" s="4" t="n">
        <f aca="false">NORMSDIST(-M781/'rhos computation'!$B$11)-EXP(M781+'rhos computation'!$B$11^2/2)*NORMSDIST(-M781/'rhos computation'!$B$11-'rhos computation'!$B$11)</f>
        <v>0.0245211885689303</v>
      </c>
      <c r="V781" s="4" t="n">
        <f aca="false">NORMSDIST(-N781/'rhos computation'!$B$23)-EXP(N781+'rhos computation'!$B$23^2/2)*NORMSDIST(-N781/'rhos computation'!$B$23-'rhos computation'!$B$23)</f>
        <v>0.0367535627585175</v>
      </c>
      <c r="W781" s="0" t="n">
        <f aca="false">NORMSDIST(-O781)</f>
        <v>0.00773740438437882</v>
      </c>
      <c r="X781" s="0" t="n">
        <f aca="false">NORMSDIST(-P781)</f>
        <v>0.0389228883135292</v>
      </c>
    </row>
    <row r="782" customFormat="false" ht="13" hidden="false" customHeight="false" outlineLevel="0" collapsed="false">
      <c r="A782" s="0" t="n">
        <v>-0.586581952345224</v>
      </c>
      <c r="B782" s="0" t="n">
        <v>-0.256757267213347</v>
      </c>
      <c r="C782" s="0" t="n">
        <v>-0.156833949034581</v>
      </c>
      <c r="D782" s="0" t="n">
        <v>-0.139685889740914</v>
      </c>
      <c r="E782" s="0" t="n">
        <f aca="false" t="array" ref="E782:H782">MMULT(A782:D782,'Root matrix of resiudals'!$B$19:E$22)</f>
        <v>-0.0258886513798827</v>
      </c>
      <c r="F782" s="0" t="n">
        <v>-0.0092365361762328</v>
      </c>
      <c r="G782" s="0" t="n">
        <v>-0.00433393697318114</v>
      </c>
      <c r="H782" s="0" t="n">
        <v>-0.00223856205379752</v>
      </c>
      <c r="I782" s="3" t="n">
        <f aca="false" t="array" ref="I782:L782">MMULT('t+1'!I782:L782,'input - gretl'!$B$3:$E$6)+MMULT('Point forecasts'!$P$3:$T$3,'input - gretl'!$B$9:$E$13)+MMULT('t+1'!Q782:S782,'input - gretl'!$B$14:$E$16)+E782:H782</f>
        <v>-0.063789597690728</v>
      </c>
      <c r="J782" s="3" t="n">
        <v>0.0244355045592033</v>
      </c>
      <c r="K782" s="3" t="n">
        <v>0.00303580183758261</v>
      </c>
      <c r="L782" s="3" t="n">
        <v>0.0053057380925971</v>
      </c>
      <c r="M782" s="0" t="n">
        <f aca="false">'t+1'!M782+I782</f>
        <v>0.14903424303305</v>
      </c>
      <c r="N782" s="0" t="n">
        <f aca="false">'t+1'!N782+J782</f>
        <v>-0.0252184738913866</v>
      </c>
      <c r="O782" s="0" t="n">
        <f aca="false">'t+1'!O782+K782</f>
        <v>2.39532898503744</v>
      </c>
      <c r="P782" s="0" t="n">
        <f aca="false">'t+1'!P782+L782</f>
        <v>1.70888396610627</v>
      </c>
      <c r="Q782" s="0" t="n">
        <f aca="false" t="array" ref="Q782:S782">MMULT(M782:P782,'input - gretl'!$B$19:$D$22)+MMULT('Point forecasts'!$J$4:$O$4,'input - gretl'!$B$23:$D$28)</f>
        <v>13.9605298914653</v>
      </c>
      <c r="R782" s="0" t="n">
        <v>6.77932207084307</v>
      </c>
      <c r="S782" s="0" t="n">
        <v>10.1388059328498</v>
      </c>
      <c r="U782" s="4" t="n">
        <f aca="false">NORMSDIST(-M782/'rhos computation'!$B$11)-EXP(M782+'rhos computation'!$B$11^2/2)*NORMSDIST(-M782/'rhos computation'!$B$11-'rhos computation'!$B$11)</f>
        <v>0.00882715459380334</v>
      </c>
      <c r="V782" s="4" t="n">
        <f aca="false">NORMSDIST(-N782/'rhos computation'!$B$23)-EXP(N782+'rhos computation'!$B$23^2/2)*NORMSDIST(-N782/'rhos computation'!$B$23-'rhos computation'!$B$23)</f>
        <v>0.0358439188567253</v>
      </c>
      <c r="W782" s="0" t="n">
        <f aca="false">NORMSDIST(-O782)</f>
        <v>0.0083027292591304</v>
      </c>
      <c r="X782" s="0" t="n">
        <f aca="false">NORMSDIST(-P782)</f>
        <v>0.0437362225543666</v>
      </c>
    </row>
    <row r="783" customFormat="false" ht="13" hidden="false" customHeight="false" outlineLevel="0" collapsed="false">
      <c r="A783" s="0" t="n">
        <v>1.08664045122073</v>
      </c>
      <c r="B783" s="0" t="n">
        <v>-1.24903089077365</v>
      </c>
      <c r="C783" s="0" t="n">
        <v>0.857192633262725</v>
      </c>
      <c r="D783" s="0" t="n">
        <v>-0.380500695414434</v>
      </c>
      <c r="E783" s="0" t="n">
        <f aca="false" t="array" ref="E783:H783">MMULT(A783:D783,'Root matrix of resiudals'!$B$19:E$22)</f>
        <v>0.0449983463300107</v>
      </c>
      <c r="F783" s="0" t="n">
        <v>-0.0301743960553964</v>
      </c>
      <c r="G783" s="0" t="n">
        <v>0.0102361953879053</v>
      </c>
      <c r="H783" s="0" t="n">
        <v>-0.00569079727029139</v>
      </c>
      <c r="I783" s="3" t="n">
        <f aca="false" t="array" ref="I783:L783">MMULT('t+1'!I783:L783,'input - gretl'!$B$3:$E$6)+MMULT('Point forecasts'!$P$3:$T$3,'input - gretl'!$B$9:$E$13)+MMULT('t+1'!Q783:S783,'input - gretl'!$B$14:$E$16)+E783:H783</f>
        <v>0.0668540029934329</v>
      </c>
      <c r="J783" s="3" t="n">
        <v>0.0166347262430395</v>
      </c>
      <c r="K783" s="3" t="n">
        <v>0.0235516701706364</v>
      </c>
      <c r="L783" s="3" t="n">
        <v>0.00142296120162891</v>
      </c>
      <c r="M783" s="0" t="n">
        <f aca="false">'t+1'!M783+I783</f>
        <v>0.200507510834704</v>
      </c>
      <c r="N783" s="0" t="n">
        <f aca="false">'t+1'!N783+J783</f>
        <v>-0.0224608220391393</v>
      </c>
      <c r="O783" s="0" t="n">
        <f aca="false">'t+1'!O783+K783</f>
        <v>2.44770657617457</v>
      </c>
      <c r="P783" s="0" t="n">
        <f aca="false">'t+1'!P783+L783</f>
        <v>1.73389413801914</v>
      </c>
      <c r="Q783" s="0" t="n">
        <f aca="false" t="array" ref="Q783:S783">MMULT(M783:P783,'input - gretl'!$B$19:$D$22)+MMULT('Point forecasts'!$J$4:$O$4,'input - gretl'!$B$23:$D$28)</f>
        <v>14.012003159267</v>
      </c>
      <c r="R783" s="0" t="n">
        <v>6.78207972269532</v>
      </c>
      <c r="S783" s="0" t="n">
        <v>10.1673975999892</v>
      </c>
      <c r="U783" s="4" t="n">
        <f aca="false">NORMSDIST(-M783/'rhos computation'!$B$11)-EXP(M783+'rhos computation'!$B$11^2/2)*NORMSDIST(-M783/'rhos computation'!$B$11-'rhos computation'!$B$11)</f>
        <v>0.00397935167023811</v>
      </c>
      <c r="V783" s="4" t="n">
        <f aca="false">NORMSDIST(-N783/'rhos computation'!$B$23)-EXP(N783+'rhos computation'!$B$23^2/2)*NORMSDIST(-N783/'rhos computation'!$B$23-'rhos computation'!$B$23)</f>
        <v>0.0341103045067167</v>
      </c>
      <c r="W783" s="0" t="n">
        <f aca="false">NORMSDIST(-O783)</f>
        <v>0.00718843421310786</v>
      </c>
      <c r="X783" s="0" t="n">
        <f aca="false">NORMSDIST(-P783)</f>
        <v>0.0414684340834779</v>
      </c>
    </row>
    <row r="784" customFormat="false" ht="13" hidden="false" customHeight="false" outlineLevel="0" collapsed="false">
      <c r="A784" s="0" t="n">
        <v>0.780691962312536</v>
      </c>
      <c r="B784" s="0" t="n">
        <v>-0.426717571989762</v>
      </c>
      <c r="C784" s="0" t="n">
        <v>-0.54854403969177</v>
      </c>
      <c r="D784" s="0" t="n">
        <v>0.0162081394836754</v>
      </c>
      <c r="E784" s="0" t="n">
        <f aca="false" t="array" ref="E784:H784">MMULT(A784:D784,'Root matrix of resiudals'!$B$19:E$22)</f>
        <v>0.0318452067262665</v>
      </c>
      <c r="F784" s="0" t="n">
        <v>-0.0123930122346793</v>
      </c>
      <c r="G784" s="0" t="n">
        <v>-0.00938920607422585</v>
      </c>
      <c r="H784" s="0" t="n">
        <v>-0.000692152414472226</v>
      </c>
      <c r="I784" s="3" t="n">
        <f aca="false" t="array" ref="I784:L784">MMULT('t+1'!I784:L784,'input - gretl'!$B$3:$E$6)+MMULT('Point forecasts'!$P$3:$T$3,'input - gretl'!$B$9:$E$13)+MMULT('t+1'!Q784:S784,'input - gretl'!$B$14:$E$16)+E784:H784</f>
        <v>0.0629450067562339</v>
      </c>
      <c r="J784" s="3" t="n">
        <v>0.013266456811766</v>
      </c>
      <c r="K784" s="3" t="n">
        <v>0.00703439711384894</v>
      </c>
      <c r="L784" s="3" t="n">
        <v>0.00527533137150444</v>
      </c>
      <c r="M784" s="0" t="n">
        <f aca="false">'t+1'!M784+I784</f>
        <v>0.171456519400993</v>
      </c>
      <c r="N784" s="0" t="n">
        <f aca="false">'t+1'!N784+J784</f>
        <v>0.00257947860356955</v>
      </c>
      <c r="O784" s="0" t="n">
        <f aca="false">'t+1'!O784+K784</f>
        <v>2.4345697667395</v>
      </c>
      <c r="P784" s="0" t="n">
        <f aca="false">'t+1'!P784+L784</f>
        <v>1.75644949419121</v>
      </c>
      <c r="Q784" s="0" t="n">
        <f aca="false" t="array" ref="Q784:S784">MMULT(M784:P784,'input - gretl'!$B$19:$D$22)+MMULT('Point forecasts'!$J$4:$O$4,'input - gretl'!$B$23:$D$28)</f>
        <v>13.9829521678332</v>
      </c>
      <c r="R784" s="0" t="n">
        <v>6.80712002333803</v>
      </c>
      <c r="S784" s="0" t="n">
        <v>10.1328095190667</v>
      </c>
      <c r="U784" s="4" t="n">
        <f aca="false">NORMSDIST(-M784/'rhos computation'!$B$11)-EXP(M784+'rhos computation'!$B$11^2/2)*NORMSDIST(-M784/'rhos computation'!$B$11-'rhos computation'!$B$11)</f>
        <v>0.00632321690557935</v>
      </c>
      <c r="V784" s="4" t="n">
        <f aca="false">NORMSDIST(-N784/'rhos computation'!$B$23)-EXP(N784+'rhos computation'!$B$23^2/2)*NORMSDIST(-N784/'rhos computation'!$B$23-'rhos computation'!$B$23)</f>
        <v>0.020529435331331</v>
      </c>
      <c r="W784" s="0" t="n">
        <f aca="false">NORMSDIST(-O784)</f>
        <v>0.00745475266734931</v>
      </c>
      <c r="X784" s="0" t="n">
        <f aca="false">NORMSDIST(-P784)</f>
        <v>0.0395058440321174</v>
      </c>
    </row>
    <row r="785" customFormat="false" ht="13" hidden="false" customHeight="false" outlineLevel="0" collapsed="false">
      <c r="A785" s="0" t="n">
        <v>0.311582557271047</v>
      </c>
      <c r="B785" s="0" t="n">
        <v>-1.64847745136642</v>
      </c>
      <c r="C785" s="0" t="n">
        <v>-0.554099094381946</v>
      </c>
      <c r="D785" s="0" t="n">
        <v>0.681477657751129</v>
      </c>
      <c r="E785" s="0" t="n">
        <f aca="false" t="array" ref="E785:H785">MMULT(A785:D785,'Root matrix of resiudals'!$B$19:E$22)</f>
        <v>0.00869033815231551</v>
      </c>
      <c r="F785" s="0" t="n">
        <v>-0.048339754933061</v>
      </c>
      <c r="G785" s="0" t="n">
        <v>-0.0136829743767202</v>
      </c>
      <c r="H785" s="0" t="n">
        <v>0.0101962540549287</v>
      </c>
      <c r="I785" s="3" t="n">
        <f aca="false" t="array" ref="I785:L785">MMULT('t+1'!I785:L785,'input - gretl'!$B$3:$E$6)+MMULT('Point forecasts'!$P$3:$T$3,'input - gretl'!$B$9:$E$13)+MMULT('t+1'!Q785:S785,'input - gretl'!$B$14:$E$16)+E785:H785</f>
        <v>0.080180883057386</v>
      </c>
      <c r="J785" s="3" t="n">
        <v>-0.0285283699180908</v>
      </c>
      <c r="K785" s="3" t="n">
        <v>-0.00523855094804707</v>
      </c>
      <c r="L785" s="3" t="n">
        <v>0.0185399504301964</v>
      </c>
      <c r="M785" s="0" t="n">
        <f aca="false">'t+1'!M785+I785</f>
        <v>0.115023899261527</v>
      </c>
      <c r="N785" s="0" t="n">
        <f aca="false">'t+1'!N785+J785</f>
        <v>-0.0341664662188838</v>
      </c>
      <c r="O785" s="0" t="n">
        <f aca="false">'t+1'!O785+K785</f>
        <v>2.41909570305022</v>
      </c>
      <c r="P785" s="0" t="n">
        <f aca="false">'t+1'!P785+L785</f>
        <v>1.74198750378561</v>
      </c>
      <c r="Q785" s="0" t="n">
        <f aca="false" t="array" ref="Q785:S785">MMULT(M785:P785,'input - gretl'!$B$19:$D$22)+MMULT('Point forecasts'!$J$4:$O$4,'input - gretl'!$B$23:$D$28)</f>
        <v>13.9265195476938</v>
      </c>
      <c r="R785" s="0" t="n">
        <v>6.77037407851557</v>
      </c>
      <c r="S785" s="0" t="n">
        <v>10.1310895313527</v>
      </c>
      <c r="U785" s="4" t="n">
        <f aca="false">NORMSDIST(-M785/'rhos computation'!$B$11)-EXP(M785+'rhos computation'!$B$11^2/2)*NORMSDIST(-M785/'rhos computation'!$B$11-'rhos computation'!$B$11)</f>
        <v>0.0140894296428958</v>
      </c>
      <c r="V785" s="4" t="n">
        <f aca="false">NORMSDIST(-N785/'rhos computation'!$B$23)-EXP(N785+'rhos computation'!$B$23^2/2)*NORMSDIST(-N785/'rhos computation'!$B$23-'rhos computation'!$B$23)</f>
        <v>0.0417643232275979</v>
      </c>
      <c r="W785" s="0" t="n">
        <f aca="false">NORMSDIST(-O785)</f>
        <v>0.00777957302295518</v>
      </c>
      <c r="X785" s="0" t="n">
        <f aca="false">NORMSDIST(-P785)</f>
        <v>0.0407553154474575</v>
      </c>
    </row>
    <row r="786" customFormat="false" ht="13" hidden="false" customHeight="false" outlineLevel="0" collapsed="false">
      <c r="A786" s="0" t="n">
        <v>0.343029261505851</v>
      </c>
      <c r="B786" s="0" t="n">
        <v>-0.290616610087591</v>
      </c>
      <c r="C786" s="0" t="n">
        <v>-0.086865129064255</v>
      </c>
      <c r="D786" s="0" t="n">
        <v>0.944971511909802</v>
      </c>
      <c r="E786" s="0" t="n">
        <f aca="false" t="array" ref="E786:H786">MMULT(A786:D786,'Root matrix of resiudals'!$B$19:E$22)</f>
        <v>0.0135903569138132</v>
      </c>
      <c r="F786" s="0" t="n">
        <v>-0.00777667908132743</v>
      </c>
      <c r="G786" s="0" t="n">
        <v>-0.000937332930152622</v>
      </c>
      <c r="H786" s="0" t="n">
        <v>0.0150842000715508</v>
      </c>
      <c r="I786" s="3" t="n">
        <f aca="false" t="array" ref="I786:L786">MMULT('t+1'!I786:L786,'input - gretl'!$B$3:$E$6)+MMULT('Point forecasts'!$P$3:$T$3,'input - gretl'!$B$9:$E$13)+MMULT('t+1'!Q786:S786,'input - gretl'!$B$14:$E$16)+E786:H786</f>
        <v>0.0397114290242882</v>
      </c>
      <c r="J786" s="3" t="n">
        <v>0.0125805019856277</v>
      </c>
      <c r="K786" s="3" t="n">
        <v>0.00291777678873063</v>
      </c>
      <c r="L786" s="3" t="n">
        <v>0.014119944452192</v>
      </c>
      <c r="M786" s="0" t="n">
        <f aca="false">'t+1'!M786+I786</f>
        <v>0.106765055524064</v>
      </c>
      <c r="N786" s="0" t="n">
        <f aca="false">'t+1'!N786+J786</f>
        <v>-0.0326164769582641</v>
      </c>
      <c r="O786" s="0" t="n">
        <f aca="false">'t+1'!O786+K786</f>
        <v>2.40553145665142</v>
      </c>
      <c r="P786" s="0" t="n">
        <f aca="false">'t+1'!P786+L786</f>
        <v>1.7645525168293</v>
      </c>
      <c r="Q786" s="0" t="n">
        <f aca="false" t="array" ref="Q786:S786">MMULT(M786:P786,'input - gretl'!$B$19:$D$22)+MMULT('Point forecasts'!$J$4:$O$4,'input - gretl'!$B$23:$D$28)</f>
        <v>13.9182607039563</v>
      </c>
      <c r="R786" s="0" t="n">
        <v>6.77192406777619</v>
      </c>
      <c r="S786" s="0" t="n">
        <v>10.0960648292987</v>
      </c>
      <c r="U786" s="4" t="n">
        <f aca="false">NORMSDIST(-M786/'rhos computation'!$B$11)-EXP(M786+'rhos computation'!$B$11^2/2)*NORMSDIST(-M786/'rhos computation'!$B$11-'rhos computation'!$B$11)</f>
        <v>0.0156765162880942</v>
      </c>
      <c r="V786" s="4" t="n">
        <f aca="false">NORMSDIST(-N786/'rhos computation'!$B$23)-EXP(N786+'rhos computation'!$B$23^2/2)*NORMSDIST(-N786/'rhos computation'!$B$23-'rhos computation'!$B$23)</f>
        <v>0.0407076514562472</v>
      </c>
      <c r="W786" s="0" t="n">
        <f aca="false">NORMSDIST(-O786)</f>
        <v>0.0080744807968185</v>
      </c>
      <c r="X786" s="0" t="n">
        <f aca="false">NORMSDIST(-P786)</f>
        <v>0.0388195008615862</v>
      </c>
    </row>
    <row r="787" customFormat="false" ht="13" hidden="false" customHeight="false" outlineLevel="0" collapsed="false">
      <c r="A787" s="0" t="n">
        <v>0.271102150983263</v>
      </c>
      <c r="B787" s="0" t="n">
        <v>-0.820402233896571</v>
      </c>
      <c r="C787" s="0" t="n">
        <v>2.06453981393548</v>
      </c>
      <c r="D787" s="0" t="n">
        <v>-1.34963841214746</v>
      </c>
      <c r="E787" s="0" t="n">
        <f aca="false" t="array" ref="E787:H787">MMULT(A787:D787,'Root matrix of resiudals'!$B$19:E$22)</f>
        <v>0.012841122739033</v>
      </c>
      <c r="F787" s="0" t="n">
        <v>-0.0155028695118624</v>
      </c>
      <c r="G787" s="0" t="n">
        <v>0.0291148573795497</v>
      </c>
      <c r="H787" s="0" t="n">
        <v>-0.0196939307264229</v>
      </c>
      <c r="I787" s="3" t="n">
        <f aca="false" t="array" ref="I787:L787">MMULT('t+1'!I787:L787,'input - gretl'!$B$3:$E$6)+MMULT('Point forecasts'!$P$3:$T$3,'input - gretl'!$B$9:$E$13)+MMULT('t+1'!Q787:S787,'input - gretl'!$B$14:$E$16)+E787:H787</f>
        <v>0.0294304863403131</v>
      </c>
      <c r="J787" s="3" t="n">
        <v>0.00638413174163092</v>
      </c>
      <c r="K787" s="3" t="n">
        <v>0.0408360701861172</v>
      </c>
      <c r="L787" s="3" t="n">
        <v>-0.0171270302350163</v>
      </c>
      <c r="M787" s="0" t="n">
        <f aca="false">'t+1'!M787+I787</f>
        <v>0.138830838859711</v>
      </c>
      <c r="N787" s="0" t="n">
        <f aca="false">'t+1'!N787+J787</f>
        <v>-0.0199335228191952</v>
      </c>
      <c r="O787" s="0" t="n">
        <f aca="false">'t+1'!O787+K787</f>
        <v>2.45477712734958</v>
      </c>
      <c r="P787" s="0" t="n">
        <f aca="false">'t+1'!P787+L787</f>
        <v>1.73588530968509</v>
      </c>
      <c r="Q787" s="0" t="n">
        <f aca="false" t="array" ref="Q787:S787">MMULT(M787:P787,'input - gretl'!$B$19:$D$22)+MMULT('Point forecasts'!$J$4:$O$4,'input - gretl'!$B$23:$D$28)</f>
        <v>13.950326487292</v>
      </c>
      <c r="R787" s="0" t="n">
        <v>6.78460702191526</v>
      </c>
      <c r="S787" s="0" t="n">
        <v>10.1725744473513</v>
      </c>
      <c r="U787" s="4" t="n">
        <f aca="false">NORMSDIST(-M787/'rhos computation'!$B$11)-EXP(M787+'rhos computation'!$B$11^2/2)*NORMSDIST(-M787/'rhos computation'!$B$11-'rhos computation'!$B$11)</f>
        <v>0.010205386875138</v>
      </c>
      <c r="V787" s="4" t="n">
        <f aca="false">NORMSDIST(-N787/'rhos computation'!$B$23)-EXP(N787+'rhos computation'!$B$23^2/2)*NORMSDIST(-N787/'rhos computation'!$B$23-'rhos computation'!$B$23)</f>
        <v>0.0325609402411824</v>
      </c>
      <c r="W787" s="0" t="n">
        <f aca="false">NORMSDIST(-O787)</f>
        <v>0.00704859793343223</v>
      </c>
      <c r="X787" s="0" t="n">
        <f aca="false">NORMSDIST(-P787)</f>
        <v>0.0412920578959413</v>
      </c>
    </row>
    <row r="788" customFormat="false" ht="13" hidden="false" customHeight="false" outlineLevel="0" collapsed="false">
      <c r="A788" s="0" t="n">
        <v>-1.03383141807293</v>
      </c>
      <c r="B788" s="0" t="n">
        <v>0.388835746603812</v>
      </c>
      <c r="C788" s="0" t="n">
        <v>-0.296425451891443</v>
      </c>
      <c r="D788" s="0" t="n">
        <v>0.495334716893911</v>
      </c>
      <c r="E788" s="0" t="n">
        <f aca="false" t="array" ref="E788:H788">MMULT(A788:D788,'Root matrix of resiudals'!$B$19:E$22)</f>
        <v>-0.0440315097464235</v>
      </c>
      <c r="F788" s="0" t="n">
        <v>0.00773727273863365</v>
      </c>
      <c r="G788" s="0" t="n">
        <v>-0.00409083179232249</v>
      </c>
      <c r="H788" s="0" t="n">
        <v>0.00811973064795983</v>
      </c>
      <c r="I788" s="3" t="n">
        <f aca="false" t="array" ref="I788:L788">MMULT('t+1'!I788:L788,'input - gretl'!$B$3:$E$6)+MMULT('Point forecasts'!$P$3:$T$3,'input - gretl'!$B$9:$E$13)+MMULT('t+1'!Q788:S788,'input - gretl'!$B$14:$E$16)+E788:H788</f>
        <v>-0.0403767731780443</v>
      </c>
      <c r="J788" s="3" t="n">
        <v>0.0306571170371094</v>
      </c>
      <c r="K788" s="3" t="n">
        <v>0.00595317836770216</v>
      </c>
      <c r="L788" s="3" t="n">
        <v>0.0103527893924748</v>
      </c>
      <c r="M788" s="0" t="n">
        <f aca="false">'t+1'!M788+I788</f>
        <v>0.086150941358308</v>
      </c>
      <c r="N788" s="0" t="n">
        <f aca="false">'t+1'!N788+J788</f>
        <v>-0.00374176192795732</v>
      </c>
      <c r="O788" s="0" t="n">
        <f aca="false">'t+1'!O788+K788</f>
        <v>2.41322203822531</v>
      </c>
      <c r="P788" s="0" t="n">
        <f aca="false">'t+1'!P788+L788</f>
        <v>1.75782409013164</v>
      </c>
      <c r="Q788" s="0" t="n">
        <f aca="false" t="array" ref="Q788:S788">MMULT(M788:P788,'input - gretl'!$B$19:$D$22)+MMULT('Point forecasts'!$J$4:$O$4,'input - gretl'!$B$23:$D$28)</f>
        <v>13.8976465897906</v>
      </c>
      <c r="R788" s="0" t="n">
        <v>6.8007987828065</v>
      </c>
      <c r="S788" s="0" t="n">
        <v>10.1101544810834</v>
      </c>
      <c r="U788" s="4" t="n">
        <f aca="false">NORMSDIST(-M788/'rhos computation'!$B$11)-EXP(M788+'rhos computation'!$B$11^2/2)*NORMSDIST(-M788/'rhos computation'!$B$11-'rhos computation'!$B$11)</f>
        <v>0.0202326663378016</v>
      </c>
      <c r="V788" s="4" t="n">
        <f aca="false">NORMSDIST(-N788/'rhos computation'!$B$23)-EXP(N788+'rhos computation'!$B$23^2/2)*NORMSDIST(-N788/'rhos computation'!$B$23-'rhos computation'!$B$23)</f>
        <v>0.0235767459749621</v>
      </c>
      <c r="W788" s="0" t="n">
        <f aca="false">NORMSDIST(-O788)</f>
        <v>0.00790609178660183</v>
      </c>
      <c r="X788" s="0" t="n">
        <f aca="false">NORMSDIST(-P788)</f>
        <v>0.0393887225290889</v>
      </c>
    </row>
    <row r="789" customFormat="false" ht="13" hidden="false" customHeight="false" outlineLevel="0" collapsed="false">
      <c r="A789" s="0" t="n">
        <v>0.224253925323442</v>
      </c>
      <c r="B789" s="0" t="n">
        <v>0.8509338227485</v>
      </c>
      <c r="C789" s="0" t="n">
        <v>0.173533406424819</v>
      </c>
      <c r="D789" s="0" t="n">
        <v>-1.6865229668422</v>
      </c>
      <c r="E789" s="0" t="n">
        <f aca="false" t="array" ref="E789:H789">MMULT(A789:D789,'Root matrix of resiudals'!$B$19:E$22)</f>
        <v>0.0124083657722672</v>
      </c>
      <c r="F789" s="0" t="n">
        <v>0.0253330919103704</v>
      </c>
      <c r="G789" s="0" t="n">
        <v>0.00419734476159634</v>
      </c>
      <c r="H789" s="0" t="n">
        <v>-0.0271985650814687</v>
      </c>
      <c r="I789" s="3" t="n">
        <f aca="false" t="array" ref="I789:L789">MMULT('t+1'!I789:L789,'input - gretl'!$B$3:$E$6)+MMULT('Point forecasts'!$P$3:$T$3,'input - gretl'!$B$9:$E$13)+MMULT('t+1'!Q789:S789,'input - gretl'!$B$14:$E$16)+E789:H789</f>
        <v>0.025678274976337</v>
      </c>
      <c r="J789" s="3" t="n">
        <v>0.0359729180022121</v>
      </c>
      <c r="K789" s="3" t="n">
        <v>0.00698822982763354</v>
      </c>
      <c r="L789" s="3" t="n">
        <v>-0.030046419067702</v>
      </c>
      <c r="M789" s="0" t="n">
        <f aca="false">'t+1'!M789+I789</f>
        <v>0.099370259797238</v>
      </c>
      <c r="N789" s="0" t="n">
        <f aca="false">'t+1'!N789+J789</f>
        <v>-0.00784791614238385</v>
      </c>
      <c r="O789" s="0" t="n">
        <f aca="false">'t+1'!O789+K789</f>
        <v>2.40154033484594</v>
      </c>
      <c r="P789" s="0" t="n">
        <f aca="false">'t+1'!P789+L789</f>
        <v>1.72575713119532</v>
      </c>
      <c r="Q789" s="0" t="n">
        <f aca="false" t="array" ref="Q789:S789">MMULT(M789:P789,'input - gretl'!$B$19:$D$22)+MMULT('Point forecasts'!$J$4:$O$4,'input - gretl'!$B$23:$D$28)</f>
        <v>13.9108659082295</v>
      </c>
      <c r="R789" s="0" t="n">
        <v>6.79669262859207</v>
      </c>
      <c r="S789" s="0" t="n">
        <v>10.1289700590004</v>
      </c>
      <c r="U789" s="4" t="n">
        <f aca="false">NORMSDIST(-M789/'rhos computation'!$B$11)-EXP(M789+'rhos computation'!$B$11^2/2)*NORMSDIST(-M789/'rhos computation'!$B$11-'rhos computation'!$B$11)</f>
        <v>0.0172106260428308</v>
      </c>
      <c r="V789" s="4" t="n">
        <f aca="false">NORMSDIST(-N789/'rhos computation'!$B$23)-EXP(N789+'rhos computation'!$B$23^2/2)*NORMSDIST(-N789/'rhos computation'!$B$23-'rhos computation'!$B$23)</f>
        <v>0.0256965731309927</v>
      </c>
      <c r="W789" s="0" t="n">
        <f aca="false">NORMSDIST(-O789)</f>
        <v>0.00816310454508965</v>
      </c>
      <c r="X789" s="0" t="n">
        <f aca="false">NORMSDIST(-P789)</f>
        <v>0.0421955575398642</v>
      </c>
    </row>
    <row r="790" customFormat="false" ht="13" hidden="false" customHeight="false" outlineLevel="0" collapsed="false">
      <c r="A790" s="0" t="n">
        <v>-0.624812555943259</v>
      </c>
      <c r="B790" s="0" t="n">
        <v>-1.97191275740424</v>
      </c>
      <c r="C790" s="0" t="n">
        <v>-0.870508203726303</v>
      </c>
      <c r="D790" s="0" t="n">
        <v>0.133953190097238</v>
      </c>
      <c r="E790" s="0" t="n">
        <f aca="false" t="array" ref="E790:H790">MMULT(A790:D790,'Root matrix of resiudals'!$B$19:E$22)</f>
        <v>-0.0323988333706759</v>
      </c>
      <c r="F790" s="0" t="n">
        <v>-0.0608732049127365</v>
      </c>
      <c r="G790" s="0" t="n">
        <v>-0.0217271705698459</v>
      </c>
      <c r="H790" s="0" t="n">
        <v>0.00128648293942429</v>
      </c>
      <c r="I790" s="3" t="n">
        <f aca="false" t="array" ref="I790:L790">MMULT('t+1'!I790:L790,'input - gretl'!$B$3:$E$6)+MMULT('Point forecasts'!$P$3:$T$3,'input - gretl'!$B$9:$E$13)+MMULT('t+1'!Q790:S790,'input - gretl'!$B$14:$E$16)+E790:H790</f>
        <v>-0.0284079495816451</v>
      </c>
      <c r="J790" s="3" t="n">
        <v>-0.0541607239750974</v>
      </c>
      <c r="K790" s="3" t="n">
        <v>0.00900668980671433</v>
      </c>
      <c r="L790" s="3" t="n">
        <v>0.020477247105568</v>
      </c>
      <c r="M790" s="0" t="n">
        <f aca="false">'t+1'!M790+I790</f>
        <v>0.184336959754673</v>
      </c>
      <c r="N790" s="0" t="n">
        <f aca="false">'t+1'!N790+J790</f>
        <v>0.00466614531284122</v>
      </c>
      <c r="O790" s="0" t="n">
        <f aca="false">'t+1'!O790+K790</f>
        <v>2.44897337086036</v>
      </c>
      <c r="P790" s="0" t="n">
        <f aca="false">'t+1'!P790+L790</f>
        <v>1.74131696491606</v>
      </c>
      <c r="Q790" s="0" t="n">
        <f aca="false" t="array" ref="Q790:S790">MMULT(M790:P790,'input - gretl'!$B$19:$D$22)+MMULT('Point forecasts'!$J$4:$O$4,'input - gretl'!$B$23:$D$28)</f>
        <v>13.9958326081869</v>
      </c>
      <c r="R790" s="0" t="n">
        <v>6.8092066900473</v>
      </c>
      <c r="S790" s="0" t="n">
        <v>10.1616049151547</v>
      </c>
      <c r="U790" s="4" t="n">
        <f aca="false">NORMSDIST(-M790/'rhos computation'!$B$11)-EXP(M790+'rhos computation'!$B$11^2/2)*NORMSDIST(-M790/'rhos computation'!$B$11-'rhos computation'!$B$11)</f>
        <v>0.0051719520889366</v>
      </c>
      <c r="V790" s="4" t="n">
        <f aca="false">NORMSDIST(-N790/'rhos computation'!$B$23)-EXP(N790+'rhos computation'!$B$23^2/2)*NORMSDIST(-N790/'rhos computation'!$B$23-'rhos computation'!$B$23)</f>
        <v>0.0195813459711506</v>
      </c>
      <c r="W790" s="0" t="n">
        <f aca="false">NORMSDIST(-O790)</f>
        <v>0.00716320197145409</v>
      </c>
      <c r="X790" s="0" t="n">
        <f aca="false">NORMSDIST(-P790)</f>
        <v>0.0408140170439658</v>
      </c>
    </row>
    <row r="791" customFormat="false" ht="13" hidden="false" customHeight="false" outlineLevel="0" collapsed="false">
      <c r="A791" s="0" t="n">
        <v>-0.00933822103718607</v>
      </c>
      <c r="B791" s="0" t="n">
        <v>-1.21388646856652</v>
      </c>
      <c r="C791" s="0" t="n">
        <v>0.357515800731805</v>
      </c>
      <c r="D791" s="0" t="n">
        <v>-0.70704124906759</v>
      </c>
      <c r="E791" s="0" t="n">
        <f aca="false" t="array" ref="E791:H791">MMULT(A791:D791,'Root matrix of resiudals'!$B$19:E$22)</f>
        <v>-0.00243679176700539</v>
      </c>
      <c r="F791" s="0" t="n">
        <v>-0.0334672841698957</v>
      </c>
      <c r="G791" s="0" t="n">
        <v>0.000581930672292096</v>
      </c>
      <c r="H791" s="0" t="n">
        <v>-0.0111398866747443</v>
      </c>
      <c r="I791" s="3" t="n">
        <f aca="false" t="array" ref="I791:L791">MMULT('t+1'!I791:L791,'input - gretl'!$B$3:$E$6)+MMULT('Point forecasts'!$P$3:$T$3,'input - gretl'!$B$9:$E$13)+MMULT('t+1'!Q791:S791,'input - gretl'!$B$14:$E$16)+E791:H791</f>
        <v>-0.00791666208787033</v>
      </c>
      <c r="J791" s="3" t="n">
        <v>-0.0331612430119468</v>
      </c>
      <c r="K791" s="3" t="n">
        <v>0.00919218926805157</v>
      </c>
      <c r="L791" s="3" t="n">
        <v>-0.00956905903866897</v>
      </c>
      <c r="M791" s="0" t="n">
        <f aca="false">'t+1'!M791+I791</f>
        <v>0.115692538570796</v>
      </c>
      <c r="N791" s="0" t="n">
        <f aca="false">'t+1'!N791+J791</f>
        <v>-0.0497076172724632</v>
      </c>
      <c r="O791" s="0" t="n">
        <f aca="false">'t+1'!O791+K791</f>
        <v>2.40583735942751</v>
      </c>
      <c r="P791" s="0" t="n">
        <f aca="false">'t+1'!P791+L791</f>
        <v>1.73776552715662</v>
      </c>
      <c r="Q791" s="0" t="n">
        <f aca="false" t="array" ref="Q791:S791">MMULT(M791:P791,'input - gretl'!$B$19:$D$22)+MMULT('Point forecasts'!$J$4:$O$4,'input - gretl'!$B$23:$D$28)</f>
        <v>13.927188187003</v>
      </c>
      <c r="R791" s="0" t="n">
        <v>6.75483292746199</v>
      </c>
      <c r="S791" s="0" t="n">
        <v>10.121846498603</v>
      </c>
      <c r="U791" s="4" t="n">
        <f aca="false">NORMSDIST(-M791/'rhos computation'!$B$11)-EXP(M791+'rhos computation'!$B$11^2/2)*NORMSDIST(-M791/'rhos computation'!$B$11-'rhos computation'!$B$11)</f>
        <v>0.0139665958894466</v>
      </c>
      <c r="V791" s="4" t="n">
        <f aca="false">NORMSDIST(-N791/'rhos computation'!$B$23)-EXP(N791+'rhos computation'!$B$23^2/2)*NORMSDIST(-N791/'rhos computation'!$B$23-'rhos computation'!$B$23)</f>
        <v>0.0530051165635318</v>
      </c>
      <c r="W791" s="0" t="n">
        <f aca="false">NORMSDIST(-O791)</f>
        <v>0.00806772318141945</v>
      </c>
      <c r="X791" s="0" t="n">
        <f aca="false">NORMSDIST(-P791)</f>
        <v>0.041126068613564</v>
      </c>
    </row>
    <row r="792" customFormat="false" ht="13" hidden="false" customHeight="false" outlineLevel="0" collapsed="false">
      <c r="A792" s="0" t="n">
        <v>1.16524297571098</v>
      </c>
      <c r="B792" s="0" t="n">
        <v>2.46973394428813</v>
      </c>
      <c r="C792" s="0" t="n">
        <v>0.765650037117029</v>
      </c>
      <c r="D792" s="0" t="n">
        <v>0.543206124602166</v>
      </c>
      <c r="E792" s="0" t="n">
        <f aca="false" t="array" ref="E792:H792">MMULT(A792:D792,'Root matrix of resiudals'!$B$19:E$22)</f>
        <v>0.0563241211196647</v>
      </c>
      <c r="F792" s="0" t="n">
        <v>0.0759886641523775</v>
      </c>
      <c r="G792" s="0" t="n">
        <v>0.0232678405484089</v>
      </c>
      <c r="H792" s="0" t="n">
        <v>0.00940749077587102</v>
      </c>
      <c r="I792" s="3" t="n">
        <f aca="false" t="array" ref="I792:L792">MMULT('t+1'!I792:L792,'input - gretl'!$B$3:$E$6)+MMULT('Point forecasts'!$P$3:$T$3,'input - gretl'!$B$9:$E$13)+MMULT('t+1'!Q792:S792,'input - gretl'!$B$14:$E$16)+E792:H792</f>
        <v>0.0846185048514445</v>
      </c>
      <c r="J792" s="3" t="n">
        <v>0.0365995907877306</v>
      </c>
      <c r="K792" s="3" t="n">
        <v>0.0226255998908768</v>
      </c>
      <c r="L792" s="3" t="n">
        <v>0.00685214494810184</v>
      </c>
      <c r="M792" s="0" t="n">
        <f aca="false">'t+1'!M792+I792</f>
        <v>0.101198187422192</v>
      </c>
      <c r="N792" s="0" t="n">
        <f aca="false">'t+1'!N792+J792</f>
        <v>0.0436354234939466</v>
      </c>
      <c r="O792" s="0" t="n">
        <f aca="false">'t+1'!O792+K792</f>
        <v>2.40394547589691</v>
      </c>
      <c r="P792" s="0" t="n">
        <f aca="false">'t+1'!P792+L792</f>
        <v>1.75874430648708</v>
      </c>
      <c r="Q792" s="0" t="n">
        <f aca="false" t="array" ref="Q792:S792">MMULT(M792:P792,'input - gretl'!$B$19:$D$22)+MMULT('Point forecasts'!$J$4:$O$4,'input - gretl'!$B$23:$D$28)</f>
        <v>13.9126938358544</v>
      </c>
      <c r="R792" s="0" t="n">
        <v>6.8481759682284</v>
      </c>
      <c r="S792" s="0" t="n">
        <v>10.1000027469901</v>
      </c>
      <c r="U792" s="4" t="n">
        <f aca="false">NORMSDIST(-M792/'rhos computation'!$B$11)-EXP(M792+'rhos computation'!$B$11^2/2)*NORMSDIST(-M792/'rhos computation'!$B$11-'rhos computation'!$B$11)</f>
        <v>0.0168212229816191</v>
      </c>
      <c r="V792" s="4" t="n">
        <f aca="false">NORMSDIST(-N792/'rhos computation'!$B$23)-EXP(N792+'rhos computation'!$B$23^2/2)*NORMSDIST(-N792/'rhos computation'!$B$23-'rhos computation'!$B$23)</f>
        <v>0.00691997313580164</v>
      </c>
      <c r="W792" s="0" t="n">
        <f aca="false">NORMSDIST(-O792)</f>
        <v>0.00810959608828719</v>
      </c>
      <c r="X792" s="0" t="n">
        <f aca="false">NORMSDIST(-P792)</f>
        <v>0.0393104741049095</v>
      </c>
    </row>
    <row r="793" customFormat="false" ht="13" hidden="false" customHeight="false" outlineLevel="0" collapsed="false">
      <c r="A793" s="0" t="n">
        <v>0.095885417655038</v>
      </c>
      <c r="B793" s="0" t="n">
        <v>-0.261171708532603</v>
      </c>
      <c r="C793" s="0" t="n">
        <v>0.916897195583721</v>
      </c>
      <c r="D793" s="0" t="n">
        <v>-0.374562567701935</v>
      </c>
      <c r="E793" s="0" t="n">
        <f aca="false" t="array" ref="E793:H793">MMULT(A793:D793,'Root matrix of resiudals'!$B$19:E$22)</f>
        <v>0.0047986683986858</v>
      </c>
      <c r="F793" s="0" t="n">
        <v>-0.00397767769827234</v>
      </c>
      <c r="G793" s="0" t="n">
        <v>0.0135280785546627</v>
      </c>
      <c r="H793" s="0" t="n">
        <v>-0.00508183957919647</v>
      </c>
      <c r="I793" s="3" t="n">
        <f aca="false" t="array" ref="I793:L793">MMULT('t+1'!I793:L793,'input - gretl'!$B$3:$E$6)+MMULT('Point forecasts'!$P$3:$T$3,'input - gretl'!$B$9:$E$13)+MMULT('t+1'!Q793:S793,'input - gretl'!$B$14:$E$16)+E793:H793</f>
        <v>0.0371481612643822</v>
      </c>
      <c r="J793" s="3" t="n">
        <v>0.0459507807068348</v>
      </c>
      <c r="K793" s="3" t="n">
        <v>0.0329727243466609</v>
      </c>
      <c r="L793" s="3" t="n">
        <v>0.00257520913133916</v>
      </c>
      <c r="M793" s="0" t="n">
        <f aca="false">'t+1'!M793+I793</f>
        <v>0.168509607656141</v>
      </c>
      <c r="N793" s="0" t="n">
        <f aca="false">'t+1'!N793+J793</f>
        <v>0.0190546409686243</v>
      </c>
      <c r="O793" s="0" t="n">
        <f aca="false">'t+1'!O793+K793</f>
        <v>2.47190873066734</v>
      </c>
      <c r="P793" s="0" t="n">
        <f aca="false">'t+1'!P793+L793</f>
        <v>1.75157016385373</v>
      </c>
      <c r="Q793" s="0" t="n">
        <f aca="false" t="array" ref="Q793:S793">MMULT(M793:P793,'input - gretl'!$B$19:$D$22)+MMULT('Point forecasts'!$J$4:$O$4,'input - gretl'!$B$23:$D$28)</f>
        <v>13.9800052560884</v>
      </c>
      <c r="R793" s="0" t="n">
        <v>6.82359518570308</v>
      </c>
      <c r="S793" s="0" t="n">
        <v>10.174788970112</v>
      </c>
      <c r="U793" s="4" t="n">
        <f aca="false">NORMSDIST(-M793/'rhos computation'!$B$11)-EXP(M793+'rhos computation'!$B$11^2/2)*NORMSDIST(-M793/'rhos computation'!$B$11-'rhos computation'!$B$11)</f>
        <v>0.00661437485136075</v>
      </c>
      <c r="V793" s="4" t="n">
        <f aca="false">NORMSDIST(-N793/'rhos computation'!$B$23)-EXP(N793+'rhos computation'!$B$23^2/2)*NORMSDIST(-N793/'rhos computation'!$B$23-'rhos computation'!$B$23)</f>
        <v>0.0138201414148088</v>
      </c>
      <c r="W793" s="0" t="n">
        <f aca="false">NORMSDIST(-O793)</f>
        <v>0.00671969113194142</v>
      </c>
      <c r="X793" s="0" t="n">
        <f aca="false">NORMSDIST(-P793)</f>
        <v>0.039923873342279</v>
      </c>
    </row>
    <row r="794" customFormat="false" ht="13" hidden="false" customHeight="false" outlineLevel="0" collapsed="false">
      <c r="A794" s="0" t="n">
        <v>0.800252546065069</v>
      </c>
      <c r="B794" s="0" t="n">
        <v>-0.995322326533664</v>
      </c>
      <c r="C794" s="0" t="n">
        <v>0.292181574449938</v>
      </c>
      <c r="D794" s="0" t="n">
        <v>1.75012821486768</v>
      </c>
      <c r="E794" s="0" t="n">
        <f aca="false" t="array" ref="E794:H794">MMULT(A794:D794,'Root matrix of resiudals'!$B$19:E$22)</f>
        <v>0.0317716589823764</v>
      </c>
      <c r="F794" s="0" t="n">
        <v>-0.0254625736808609</v>
      </c>
      <c r="G794" s="0" t="n">
        <v>0.00412795526629705</v>
      </c>
      <c r="H794" s="0" t="n">
        <v>0.0283622863072276</v>
      </c>
      <c r="I794" s="3" t="n">
        <f aca="false" t="array" ref="I794:L794">MMULT('t+1'!I794:L794,'input - gretl'!$B$3:$E$6)+MMULT('Point forecasts'!$P$3:$T$3,'input - gretl'!$B$9:$E$13)+MMULT('t+1'!Q794:S794,'input - gretl'!$B$14:$E$16)+E794:H794</f>
        <v>0.0365324696706033</v>
      </c>
      <c r="J794" s="3" t="n">
        <v>-0.055455866238306</v>
      </c>
      <c r="K794" s="3" t="n">
        <v>0.00511175028749033</v>
      </c>
      <c r="L794" s="3" t="n">
        <v>0.0276912414748742</v>
      </c>
      <c r="M794" s="0" t="n">
        <f aca="false">'t+1'!M794+I794</f>
        <v>0.105465144523502</v>
      </c>
      <c r="N794" s="0" t="n">
        <f aca="false">'t+1'!N794+J794</f>
        <v>-0.0568168576728224</v>
      </c>
      <c r="O794" s="0" t="n">
        <f aca="false">'t+1'!O794+K794</f>
        <v>2.38430301078169</v>
      </c>
      <c r="P794" s="0" t="n">
        <f aca="false">'t+1'!P794+L794</f>
        <v>1.76936388900391</v>
      </c>
      <c r="Q794" s="0" t="n">
        <f aca="false" t="array" ref="Q794:S794">MMULT(M794:P794,'input - gretl'!$B$19:$D$22)+MMULT('Point forecasts'!$J$4:$O$4,'input - gretl'!$B$23:$D$28)</f>
        <v>13.9169607929558</v>
      </c>
      <c r="R794" s="0" t="n">
        <v>6.74772368706163</v>
      </c>
      <c r="S794" s="0" t="n">
        <v>10.0702605279223</v>
      </c>
      <c r="U794" s="4" t="n">
        <f aca="false">NORMSDIST(-M794/'rhos computation'!$B$11)-EXP(M794+'rhos computation'!$B$11^2/2)*NORMSDIST(-M794/'rhos computation'!$B$11-'rhos computation'!$B$11)</f>
        <v>0.0159383216813347</v>
      </c>
      <c r="V794" s="4" t="n">
        <f aca="false">NORMSDIST(-N794/'rhos computation'!$B$23)-EXP(N794+'rhos computation'!$B$23^2/2)*NORMSDIST(-N794/'rhos computation'!$B$23-'rhos computation'!$B$23)</f>
        <v>0.0584896854514678</v>
      </c>
      <c r="W794" s="0" t="n">
        <f aca="false">NORMSDIST(-O794)</f>
        <v>0.00855575320794053</v>
      </c>
      <c r="X794" s="0" t="n">
        <f aca="false">NORMSDIST(-P794)</f>
        <v>0.0384165839096586</v>
      </c>
    </row>
    <row r="795" customFormat="false" ht="13" hidden="false" customHeight="false" outlineLevel="0" collapsed="false">
      <c r="A795" s="0" t="n">
        <v>2.27824226542621</v>
      </c>
      <c r="B795" s="0" t="n">
        <v>-0.616273922464526</v>
      </c>
      <c r="C795" s="0" t="n">
        <v>2.54286066999499</v>
      </c>
      <c r="D795" s="0" t="n">
        <v>0.152989123332377</v>
      </c>
      <c r="E795" s="0" t="n">
        <f aca="false" t="array" ref="E795:H795">MMULT(A795:D795,'Root matrix of resiudals'!$B$19:E$22)</f>
        <v>0.0994342983936948</v>
      </c>
      <c r="F795" s="0" t="n">
        <v>-0.00330981901131469</v>
      </c>
      <c r="G795" s="0" t="n">
        <v>0.041756552907332</v>
      </c>
      <c r="H795" s="0" t="n">
        <v>0.00448196323761685</v>
      </c>
      <c r="I795" s="3" t="n">
        <f aca="false" t="array" ref="I795:L795">MMULT('t+1'!I795:L795,'input - gretl'!$B$3:$E$6)+MMULT('Point forecasts'!$P$3:$T$3,'input - gretl'!$B$9:$E$13)+MMULT('t+1'!Q795:S795,'input - gretl'!$B$14:$E$16)+E795:H795</f>
        <v>0.086210584538276</v>
      </c>
      <c r="J795" s="3" t="n">
        <v>-0.0132045214525184</v>
      </c>
      <c r="K795" s="3" t="n">
        <v>0.05405165938385</v>
      </c>
      <c r="L795" s="3" t="n">
        <v>0.00829984097557935</v>
      </c>
      <c r="M795" s="0" t="n">
        <f aca="false">'t+1'!M795+I795</f>
        <v>0.230851885181326</v>
      </c>
      <c r="N795" s="0" t="n">
        <f aca="false">'t+1'!N795+J795</f>
        <v>-0.00876576086773857</v>
      </c>
      <c r="O795" s="0" t="n">
        <f aca="false">'t+1'!O795+K795</f>
        <v>2.45243248049715</v>
      </c>
      <c r="P795" s="0" t="n">
        <f aca="false">'t+1'!P795+L795</f>
        <v>1.7542354686685</v>
      </c>
      <c r="Q795" s="0" t="n">
        <f aca="false" t="array" ref="Q795:S795">MMULT(M795:P795,'input - gretl'!$B$19:$D$22)+MMULT('Point forecasts'!$J$4:$O$4,'input - gretl'!$B$23:$D$28)</f>
        <v>14.0423475336136</v>
      </c>
      <c r="R795" s="0" t="n">
        <v>6.79577478386672</v>
      </c>
      <c r="S795" s="0" t="n">
        <v>10.1527778817977</v>
      </c>
      <c r="U795" s="4" t="n">
        <f aca="false">NORMSDIST(-M795/'rhos computation'!$B$11)-EXP(M795+'rhos computation'!$B$11^2/2)*NORMSDIST(-M795/'rhos computation'!$B$11-'rhos computation'!$B$11)</f>
        <v>0.0023612391756062</v>
      </c>
      <c r="V795" s="4" t="n">
        <f aca="false">NORMSDIST(-N795/'rhos computation'!$B$23)-EXP(N795+'rhos computation'!$B$23^2/2)*NORMSDIST(-N795/'rhos computation'!$B$23-'rhos computation'!$B$23)</f>
        <v>0.0261853893147255</v>
      </c>
      <c r="W795" s="0" t="n">
        <f aca="false">NORMSDIST(-O795)</f>
        <v>0.00709470030641447</v>
      </c>
      <c r="X795" s="0" t="n">
        <f aca="false">NORMSDIST(-P795)</f>
        <v>0.039695084007258</v>
      </c>
    </row>
    <row r="796" customFormat="false" ht="13" hidden="false" customHeight="false" outlineLevel="0" collapsed="false">
      <c r="A796" s="0" t="n">
        <v>-1.07577117904034</v>
      </c>
      <c r="B796" s="0" t="n">
        <v>-1.25756486144015</v>
      </c>
      <c r="C796" s="0" t="n">
        <v>0.965440547511202</v>
      </c>
      <c r="D796" s="0" t="n">
        <v>-0.367676239271541</v>
      </c>
      <c r="E796" s="0" t="n">
        <f aca="false" t="array" ref="E796:H796">MMULT(A796:D796,'Root matrix of resiudals'!$B$19:E$22)</f>
        <v>-0.0476694660892146</v>
      </c>
      <c r="F796" s="0" t="n">
        <v>-0.0349249310901276</v>
      </c>
      <c r="G796" s="0" t="n">
        <v>0.00929340147130718</v>
      </c>
      <c r="H796" s="0" t="n">
        <v>-0.00453129841605605</v>
      </c>
      <c r="I796" s="3" t="n">
        <f aca="false" t="array" ref="I796:L796">MMULT('t+1'!I796:L796,'input - gretl'!$B$3:$E$6)+MMULT('Point forecasts'!$P$3:$T$3,'input - gretl'!$B$9:$E$13)+MMULT('t+1'!Q796:S796,'input - gretl'!$B$14:$E$16)+E796:H796</f>
        <v>-0.036190150210203</v>
      </c>
      <c r="J796" s="3" t="n">
        <v>-0.0158403662171058</v>
      </c>
      <c r="K796" s="3" t="n">
        <v>0.0181220785093385</v>
      </c>
      <c r="L796" s="3" t="n">
        <v>-0.00304190144115836</v>
      </c>
      <c r="M796" s="0" t="n">
        <f aca="false">'t+1'!M796+I796</f>
        <v>0.0709296629583636</v>
      </c>
      <c r="N796" s="0" t="n">
        <f aca="false">'t+1'!N796+J796</f>
        <v>-0.0482486049441766</v>
      </c>
      <c r="O796" s="0" t="n">
        <f aca="false">'t+1'!O796+K796</f>
        <v>2.42473876628838</v>
      </c>
      <c r="P796" s="0" t="n">
        <f aca="false">'t+1'!P796+L796</f>
        <v>1.74654941203288</v>
      </c>
      <c r="Q796" s="0" t="n">
        <f aca="false" t="array" ref="Q796:S796">MMULT(M796:P796,'input - gretl'!$B$19:$D$22)+MMULT('Point forecasts'!$J$4:$O$4,'input - gretl'!$B$23:$D$28)</f>
        <v>13.8824253113906</v>
      </c>
      <c r="R796" s="0" t="n">
        <v>6.75629193979028</v>
      </c>
      <c r="S796" s="0" t="n">
        <v>10.1323939917523</v>
      </c>
      <c r="U796" s="4" t="n">
        <f aca="false">NORMSDIST(-M796/'rhos computation'!$B$11)-EXP(M796+'rhos computation'!$B$11^2/2)*NORMSDIST(-M796/'rhos computation'!$B$11-'rhos computation'!$B$11)</f>
        <v>0.0241809081773133</v>
      </c>
      <c r="V796" s="4" t="n">
        <f aca="false">NORMSDIST(-N796/'rhos computation'!$B$23)-EXP(N796+'rhos computation'!$B$23^2/2)*NORMSDIST(-N796/'rhos computation'!$B$23-'rhos computation'!$B$23)</f>
        <v>0.0519038414725386</v>
      </c>
      <c r="W796" s="0" t="n">
        <f aca="false">NORMSDIST(-O796)</f>
        <v>0.00765970291757368</v>
      </c>
      <c r="X796" s="0" t="n">
        <f aca="false">NORMSDIST(-P796)</f>
        <v>0.040357764418141</v>
      </c>
    </row>
    <row r="797" customFormat="false" ht="13" hidden="false" customHeight="false" outlineLevel="0" collapsed="false">
      <c r="A797" s="0" t="n">
        <v>0.964099667866914</v>
      </c>
      <c r="B797" s="0" t="n">
        <v>-0.164559213995589</v>
      </c>
      <c r="C797" s="0" t="n">
        <v>0.991235772361514</v>
      </c>
      <c r="D797" s="0" t="n">
        <v>-0.864712863830382</v>
      </c>
      <c r="E797" s="0" t="n">
        <f aca="false" t="array" ref="E797:H797">MMULT(A797:D797,'Root matrix of resiudals'!$B$19:E$22)</f>
        <v>0.0425472764064103</v>
      </c>
      <c r="F797" s="0" t="n">
        <v>0.000983309580621827</v>
      </c>
      <c r="G797" s="0" t="n">
        <v>0.015584163820491</v>
      </c>
      <c r="H797" s="0" t="n">
        <v>-0.0132764968441534</v>
      </c>
      <c r="I797" s="3" t="n">
        <f aca="false" t="array" ref="I797:L797">MMULT('t+1'!I797:L797,'input - gretl'!$B$3:$E$6)+MMULT('Point forecasts'!$P$3:$T$3,'input - gretl'!$B$9:$E$13)+MMULT('t+1'!Q797:S797,'input - gretl'!$B$14:$E$16)+E797:H797</f>
        <v>0.0652017017235893</v>
      </c>
      <c r="J797" s="3" t="n">
        <v>0.0429691682432916</v>
      </c>
      <c r="K797" s="3" t="n">
        <v>0.0273396964704307</v>
      </c>
      <c r="L797" s="3" t="n">
        <v>-0.00569308069376385</v>
      </c>
      <c r="M797" s="0" t="n">
        <f aca="false">'t+1'!M797+I797</f>
        <v>0.19375670516126</v>
      </c>
      <c r="N797" s="0" t="n">
        <f aca="false">'t+1'!N797+J797</f>
        <v>0.0071521238268808</v>
      </c>
      <c r="O797" s="0" t="n">
        <f aca="false">'t+1'!O797+K797</f>
        <v>2.44783822885459</v>
      </c>
      <c r="P797" s="0" t="n">
        <f aca="false">'t+1'!P797+L797</f>
        <v>1.72042105038668</v>
      </c>
      <c r="Q797" s="0" t="n">
        <f aca="false" t="array" ref="Q797:S797">MMULT(M797:P797,'input - gretl'!$B$19:$D$22)+MMULT('Point forecasts'!$J$4:$O$4,'input - gretl'!$B$23:$D$28)</f>
        <v>14.0052523535935</v>
      </c>
      <c r="R797" s="0" t="n">
        <v>6.81169266856134</v>
      </c>
      <c r="S797" s="0" t="n">
        <v>10.1803428326621</v>
      </c>
      <c r="U797" s="4" t="n">
        <f aca="false">NORMSDIST(-M797/'rhos computation'!$B$11)-EXP(M797+'rhos computation'!$B$11^2/2)*NORMSDIST(-M797/'rhos computation'!$B$11-'rhos computation'!$B$11)</f>
        <v>0.00444549210426085</v>
      </c>
      <c r="V797" s="4" t="n">
        <f aca="false">NORMSDIST(-N797/'rhos computation'!$B$23)-EXP(N797+'rhos computation'!$B$23^2/2)*NORMSDIST(-N797/'rhos computation'!$B$23-'rhos computation'!$B$23)</f>
        <v>0.0184893172812085</v>
      </c>
      <c r="W797" s="0" t="n">
        <f aca="false">NORMSDIST(-O797)</f>
        <v>0.00718580828645072</v>
      </c>
      <c r="X797" s="0" t="n">
        <f aca="false">NORMSDIST(-P797)</f>
        <v>0.0426779666484253</v>
      </c>
    </row>
    <row r="798" customFormat="false" ht="13" hidden="false" customHeight="false" outlineLevel="0" collapsed="false">
      <c r="A798" s="0" t="n">
        <v>-0.506951101202078</v>
      </c>
      <c r="B798" s="0" t="n">
        <v>-0.191694014563361</v>
      </c>
      <c r="C798" s="0" t="n">
        <v>-1.27649243119684</v>
      </c>
      <c r="D798" s="0" t="n">
        <v>-0.784249470385555</v>
      </c>
      <c r="E798" s="0" t="n">
        <f aca="false" t="array" ref="E798:H798">MMULT(A798:D798,'Root matrix of resiudals'!$B$19:E$22)</f>
        <v>-0.0234611645687907</v>
      </c>
      <c r="F798" s="0" t="n">
        <v>-0.0112596047639979</v>
      </c>
      <c r="G798" s="0" t="n">
        <v>-0.02278406670488</v>
      </c>
      <c r="H798" s="0" t="n">
        <v>-0.0140064372692956</v>
      </c>
      <c r="I798" s="3" t="n">
        <f aca="false" t="array" ref="I798:L798">MMULT('t+1'!I798:L798,'input - gretl'!$B$3:$E$6)+MMULT('Point forecasts'!$P$3:$T$3,'input - gretl'!$B$9:$E$13)+MMULT('t+1'!Q798:S798,'input - gretl'!$B$14:$E$16)+E798:H798</f>
        <v>0.0422192094919534</v>
      </c>
      <c r="J798" s="3" t="n">
        <v>0.0558587153346953</v>
      </c>
      <c r="K798" s="3" t="n">
        <v>-0.00770866575883059</v>
      </c>
      <c r="L798" s="3" t="n">
        <v>-0.00887978983237929</v>
      </c>
      <c r="M798" s="0" t="n">
        <f aca="false">'t+1'!M798+I798</f>
        <v>0.113354288695651</v>
      </c>
      <c r="N798" s="0" t="n">
        <f aca="false">'t+1'!N798+J798</f>
        <v>0.0045335342307448</v>
      </c>
      <c r="O798" s="0" t="n">
        <f aca="false">'t+1'!O798+K798</f>
        <v>2.43773605813473</v>
      </c>
      <c r="P798" s="0" t="n">
        <f aca="false">'t+1'!P798+L798</f>
        <v>1.74489697391472</v>
      </c>
      <c r="Q798" s="0" t="n">
        <f aca="false" t="array" ref="Q798:S798">MMULT(M798:P798,'input - gretl'!$B$19:$D$22)+MMULT('Point forecasts'!$J$4:$O$4,'input - gretl'!$B$23:$D$28)</f>
        <v>13.9248499371279</v>
      </c>
      <c r="R798" s="0" t="n">
        <v>6.8090740789652</v>
      </c>
      <c r="S798" s="0" t="n">
        <v>10.1469628348709</v>
      </c>
      <c r="U798" s="4" t="n">
        <f aca="false">NORMSDIST(-M798/'rhos computation'!$B$11)-EXP(M798+'rhos computation'!$B$11^2/2)*NORMSDIST(-M798/'rhos computation'!$B$11-'rhos computation'!$B$11)</f>
        <v>0.0143998024236491</v>
      </c>
      <c r="V798" s="4" t="n">
        <f aca="false">NORMSDIST(-N798/'rhos computation'!$B$23)-EXP(N798+'rhos computation'!$B$23^2/2)*NORMSDIST(-N798/'rhos computation'!$B$23-'rhos computation'!$B$23)</f>
        <v>0.0196407435463694</v>
      </c>
      <c r="W798" s="0" t="n">
        <f aca="false">NORMSDIST(-O798)</f>
        <v>0.00738978047963935</v>
      </c>
      <c r="X798" s="0" t="n">
        <f aca="false">NORMSDIST(-P798)</f>
        <v>0.0405014021085386</v>
      </c>
    </row>
    <row r="799" customFormat="false" ht="13" hidden="false" customHeight="false" outlineLevel="0" collapsed="false">
      <c r="A799" s="0" t="n">
        <v>-0.74315919450083</v>
      </c>
      <c r="B799" s="0" t="n">
        <v>-0.706183071084894</v>
      </c>
      <c r="C799" s="0" t="n">
        <v>0.351292974194026</v>
      </c>
      <c r="D799" s="0" t="n">
        <v>-1.64254379822937</v>
      </c>
      <c r="E799" s="0" t="n">
        <f aca="false" t="array" ref="E799:H799">MMULT(A799:D799,'Root matrix of resiudals'!$B$19:E$22)</f>
        <v>-0.0324209784660906</v>
      </c>
      <c r="F799" s="0" t="n">
        <v>-0.0207064144165497</v>
      </c>
      <c r="G799" s="0" t="n">
        <v>0.000326615466509346</v>
      </c>
      <c r="H799" s="0" t="n">
        <v>-0.0260131540390339</v>
      </c>
      <c r="I799" s="3" t="n">
        <f aca="false" t="array" ref="I799:L799">MMULT('t+1'!I799:L799,'input - gretl'!$B$3:$E$6)+MMULT('Point forecasts'!$P$3:$T$3,'input - gretl'!$B$9:$E$13)+MMULT('t+1'!Q799:S799,'input - gretl'!$B$14:$E$16)+E799:H799</f>
        <v>-0.054617304822994</v>
      </c>
      <c r="J799" s="3" t="n">
        <v>0.00496763359098045</v>
      </c>
      <c r="K799" s="3" t="n">
        <v>0.0128712130111888</v>
      </c>
      <c r="L799" s="3" t="n">
        <v>-0.0232508394132883</v>
      </c>
      <c r="M799" s="0" t="n">
        <f aca="false">'t+1'!M799+I799</f>
        <v>0.121058944535933</v>
      </c>
      <c r="N799" s="0" t="n">
        <f aca="false">'t+1'!N799+J799</f>
        <v>-0.0324008247417883</v>
      </c>
      <c r="O799" s="0" t="n">
        <f aca="false">'t+1'!O799+K799</f>
        <v>2.41731329158811</v>
      </c>
      <c r="P799" s="0" t="n">
        <f aca="false">'t+1'!P799+L799</f>
        <v>1.72382750052155</v>
      </c>
      <c r="Q799" s="0" t="n">
        <f aca="false" t="array" ref="Q799:S799">MMULT(M799:P799,'input - gretl'!$B$19:$D$22)+MMULT('Point forecasts'!$J$4:$O$4,'input - gretl'!$B$23:$D$28)</f>
        <v>13.9325545929682</v>
      </c>
      <c r="R799" s="0" t="n">
        <v>6.77213971999267</v>
      </c>
      <c r="S799" s="0" t="n">
        <v>10.1465781909948</v>
      </c>
      <c r="U799" s="4" t="n">
        <f aca="false">NORMSDIST(-M799/'rhos computation'!$B$11)-EXP(M799+'rhos computation'!$B$11^2/2)*NORMSDIST(-M799/'rhos computation'!$B$11-'rhos computation'!$B$11)</f>
        <v>0.0130106012804278</v>
      </c>
      <c r="V799" s="4" t="n">
        <f aca="false">NORMSDIST(-N799/'rhos computation'!$B$23)-EXP(N799+'rhos computation'!$B$23^2/2)*NORMSDIST(-N799/'rhos computation'!$B$23-'rhos computation'!$B$23)</f>
        <v>0.0405616393476331</v>
      </c>
      <c r="W799" s="0" t="n">
        <f aca="false">NORMSDIST(-O799)</f>
        <v>0.00781777655959464</v>
      </c>
      <c r="X799" s="0" t="n">
        <f aca="false">NORMSDIST(-P799)</f>
        <v>0.0423694942345924</v>
      </c>
    </row>
    <row r="800" customFormat="false" ht="13" hidden="false" customHeight="false" outlineLevel="0" collapsed="false">
      <c r="A800" s="0" t="n">
        <v>-2.34130109830176</v>
      </c>
      <c r="B800" s="0" t="n">
        <v>0.31836571742872</v>
      </c>
      <c r="C800" s="0" t="n">
        <v>-0.36926799457892</v>
      </c>
      <c r="D800" s="0" t="n">
        <v>-0.64547565476209</v>
      </c>
      <c r="E800" s="0" t="n">
        <f aca="false" t="array" ref="E800:H800">MMULT(A800:D800,'Root matrix of resiudals'!$B$19:E$22)</f>
        <v>-0.0999406411226692</v>
      </c>
      <c r="F800" s="0" t="n">
        <v>0.00242693738179408</v>
      </c>
      <c r="G800" s="0" t="n">
        <v>-0.00843942697475963</v>
      </c>
      <c r="H800" s="0" t="n">
        <v>-0.00997968892284285</v>
      </c>
      <c r="I800" s="3" t="n">
        <f aca="false" t="array" ref="I800:L800">MMULT('t+1'!I800:L800,'input - gretl'!$B$3:$E$6)+MMULT('Point forecasts'!$P$3:$T$3,'input - gretl'!$B$9:$E$13)+MMULT('t+1'!Q800:S800,'input - gretl'!$B$14:$E$16)+E800:H800</f>
        <v>-0.132520598597342</v>
      </c>
      <c r="J800" s="3" t="n">
        <v>-0.00469911394801806</v>
      </c>
      <c r="K800" s="3" t="n">
        <v>0.00452101645585057</v>
      </c>
      <c r="L800" s="3" t="n">
        <v>-0.0047347466335822</v>
      </c>
      <c r="M800" s="0" t="n">
        <f aca="false">'t+1'!M800+I800</f>
        <v>0.0507836728698551</v>
      </c>
      <c r="N800" s="0" t="n">
        <f aca="false">'t+1'!N800+J800</f>
        <v>-0.00343623712956218</v>
      </c>
      <c r="O800" s="0" t="n">
        <f aca="false">'t+1'!O800+K800</f>
        <v>2.3987993171915</v>
      </c>
      <c r="P800" s="0" t="n">
        <f aca="false">'t+1'!P800+L800</f>
        <v>1.73196911861032</v>
      </c>
      <c r="Q800" s="0" t="n">
        <f aca="false" t="array" ref="Q800:S800">MMULT(M800:P800,'input - gretl'!$B$19:$D$22)+MMULT('Point forecasts'!$J$4:$O$4,'input - gretl'!$B$23:$D$28)</f>
        <v>13.8622793213021</v>
      </c>
      <c r="R800" s="0" t="n">
        <v>6.80110430760489</v>
      </c>
      <c r="S800" s="0" t="n">
        <v>10.1203211307149</v>
      </c>
      <c r="U800" s="4" t="n">
        <f aca="false">NORMSDIST(-M800/'rhos computation'!$B$11)-EXP(M800+'rhos computation'!$B$11^2/2)*NORMSDIST(-M800/'rhos computation'!$B$11-'rhos computation'!$B$11)</f>
        <v>0.0302247466083876</v>
      </c>
      <c r="V800" s="4" t="n">
        <f aca="false">NORMSDIST(-N800/'rhos computation'!$B$23)-EXP(N800+'rhos computation'!$B$23^2/2)*NORMSDIST(-N800/'rhos computation'!$B$23-'rhos computation'!$B$23)</f>
        <v>0.023423417148888</v>
      </c>
      <c r="W800" s="0" t="n">
        <f aca="false">NORMSDIST(-O800)</f>
        <v>0.00822446342469056</v>
      </c>
      <c r="X800" s="0" t="n">
        <f aca="false">NORMSDIST(-P800)</f>
        <v>0.0416395304750417</v>
      </c>
    </row>
    <row r="801" customFormat="false" ht="13" hidden="false" customHeight="false" outlineLevel="0" collapsed="false">
      <c r="A801" s="0" t="n">
        <v>-1.48098750802168</v>
      </c>
      <c r="B801" s="0" t="n">
        <v>1.30647203798287</v>
      </c>
      <c r="C801" s="0" t="n">
        <v>1.16311368963784</v>
      </c>
      <c r="D801" s="0" t="n">
        <v>0.798774342901909</v>
      </c>
      <c r="E801" s="0" t="n">
        <f aca="false" t="array" ref="E801:H801">MMULT(A801:D801,'Root matrix of resiudals'!$B$19:E$22)</f>
        <v>-0.0594519591572223</v>
      </c>
      <c r="F801" s="0" t="n">
        <v>0.0382039355920756</v>
      </c>
      <c r="G801" s="0" t="n">
        <v>0.0225202799373288</v>
      </c>
      <c r="H801" s="0" t="n">
        <v>0.0149466638881385</v>
      </c>
      <c r="I801" s="3" t="n">
        <f aca="false" t="array" ref="I801:L801">MMULT('t+1'!I801:L801,'input - gretl'!$B$3:$E$6)+MMULT('Point forecasts'!$P$3:$T$3,'input - gretl'!$B$9:$E$13)+MMULT('t+1'!Q801:S801,'input - gretl'!$B$14:$E$16)+E801:H801</f>
        <v>-0.039659832382005</v>
      </c>
      <c r="J801" s="3" t="n">
        <v>0.050220560537434</v>
      </c>
      <c r="K801" s="3" t="n">
        <v>0.028314194354869</v>
      </c>
      <c r="L801" s="3" t="n">
        <v>0.017238854477118</v>
      </c>
      <c r="M801" s="0" t="n">
        <f aca="false">'t+1'!M801+I801</f>
        <v>0.0476447276437581</v>
      </c>
      <c r="N801" s="0" t="n">
        <f aca="false">'t+1'!N801+J801</f>
        <v>0.0230566557520067</v>
      </c>
      <c r="O801" s="0" t="n">
        <f aca="false">'t+1'!O801+K801</f>
        <v>2.43042610886897</v>
      </c>
      <c r="P801" s="0" t="n">
        <f aca="false">'t+1'!P801+L801</f>
        <v>1.75602287750655</v>
      </c>
      <c r="Q801" s="0" t="n">
        <f aca="false" t="array" ref="Q801:S801">MMULT(M801:P801,'input - gretl'!$B$19:$D$22)+MMULT('Point forecasts'!$J$4:$O$4,'input - gretl'!$B$23:$D$28)</f>
        <v>13.859140376076</v>
      </c>
      <c r="R801" s="0" t="n">
        <v>6.82759720048646</v>
      </c>
      <c r="S801" s="0" t="n">
        <v>10.1290715949941</v>
      </c>
      <c r="U801" s="4" t="n">
        <f aca="false">NORMSDIST(-M801/'rhos computation'!$B$11)-EXP(M801+'rhos computation'!$B$11^2/2)*NORMSDIST(-M801/'rhos computation'!$B$11-'rhos computation'!$B$11)</f>
        <v>0.0312535321962521</v>
      </c>
      <c r="V801" s="4" t="n">
        <f aca="false">NORMSDIST(-N801/'rhos computation'!$B$23)-EXP(N801+'rhos computation'!$B$23^2/2)*NORMSDIST(-N801/'rhos computation'!$B$23-'rhos computation'!$B$23)</f>
        <v>0.0124537024075989</v>
      </c>
      <c r="W801" s="0" t="n">
        <f aca="false">NORMSDIST(-O801)</f>
        <v>0.0075405404065158</v>
      </c>
      <c r="X801" s="0" t="n">
        <f aca="false">NORMSDIST(-P801)</f>
        <v>0.039542251161893</v>
      </c>
    </row>
    <row r="802" customFormat="false" ht="13" hidden="false" customHeight="false" outlineLevel="0" collapsed="false">
      <c r="A802" s="0" t="n">
        <v>0.322144580409295</v>
      </c>
      <c r="B802" s="0" t="n">
        <v>-1.96631258505468</v>
      </c>
      <c r="C802" s="0" t="n">
        <v>-0.219563451382996</v>
      </c>
      <c r="D802" s="0" t="n">
        <v>0.0670743670706791</v>
      </c>
      <c r="E802" s="0" t="n">
        <f aca="false" t="array" ref="E802:H802">MMULT(A802:D802,'Root matrix of resiudals'!$B$19:E$22)</f>
        <v>0.00907236506953313</v>
      </c>
      <c r="F802" s="0" t="n">
        <v>-0.0562362919181778</v>
      </c>
      <c r="G802" s="0" t="n">
        <v>-0.0101235030982351</v>
      </c>
      <c r="H802" s="0" t="n">
        <v>0.000584506916581214</v>
      </c>
      <c r="I802" s="3" t="n">
        <f aca="false" t="array" ref="I802:L802">MMULT('t+1'!I802:L802,'input - gretl'!$B$3:$E$6)+MMULT('Point forecasts'!$P$3:$T$3,'input - gretl'!$B$9:$E$13)+MMULT('t+1'!Q802:S802,'input - gretl'!$B$14:$E$16)+E802:H802</f>
        <v>0.0513851432262163</v>
      </c>
      <c r="J802" s="3" t="n">
        <v>-0.0316780500159313</v>
      </c>
      <c r="K802" s="3" t="n">
        <v>0.00363536547429368</v>
      </c>
      <c r="L802" s="3" t="n">
        <v>0.00640976338812852</v>
      </c>
      <c r="M802" s="0" t="n">
        <f aca="false">'t+1'!M802+I802</f>
        <v>0.136141257586202</v>
      </c>
      <c r="N802" s="0" t="n">
        <f aca="false">'t+1'!N802+J802</f>
        <v>-0.0440759842034657</v>
      </c>
      <c r="O802" s="0" t="n">
        <f aca="false">'t+1'!O802+K802</f>
        <v>2.42961970705325</v>
      </c>
      <c r="P802" s="0" t="n">
        <f aca="false">'t+1'!P802+L802</f>
        <v>1.75270664441914</v>
      </c>
      <c r="Q802" s="0" t="n">
        <f aca="false" t="array" ref="Q802:S802">MMULT(M802:P802,'input - gretl'!$B$19:$D$22)+MMULT('Point forecasts'!$J$4:$O$4,'input - gretl'!$B$23:$D$28)</f>
        <v>13.9476369060185</v>
      </c>
      <c r="R802" s="0" t="n">
        <v>6.76046456053099</v>
      </c>
      <c r="S802" s="0" t="n">
        <v>10.1314190966562</v>
      </c>
      <c r="U802" s="4" t="n">
        <f aca="false">NORMSDIST(-M802/'rhos computation'!$B$11)-EXP(M802+'rhos computation'!$B$11^2/2)*NORMSDIST(-M802/'rhos computation'!$B$11-'rhos computation'!$B$11)</f>
        <v>0.010595907082698</v>
      </c>
      <c r="V802" s="4" t="n">
        <f aca="false">NORMSDIST(-N802/'rhos computation'!$B$23)-EXP(N802+'rhos computation'!$B$23^2/2)*NORMSDIST(-N802/'rhos computation'!$B$23-'rhos computation'!$B$23)</f>
        <v>0.0488039382204138</v>
      </c>
      <c r="W802" s="0" t="n">
        <f aca="false">NORMSDIST(-O802)</f>
        <v>0.00755733636148938</v>
      </c>
      <c r="X802" s="0" t="n">
        <f aca="false">NORMSDIST(-P802)</f>
        <v>0.0398261873057096</v>
      </c>
    </row>
    <row r="803" customFormat="false" ht="13" hidden="false" customHeight="false" outlineLevel="0" collapsed="false">
      <c r="A803" s="0" t="n">
        <v>0.753121375788034</v>
      </c>
      <c r="B803" s="0" t="n">
        <v>1.64908958321543</v>
      </c>
      <c r="C803" s="0" t="n">
        <v>0.0685483701033813</v>
      </c>
      <c r="D803" s="0" t="n">
        <v>-0.115656016632316</v>
      </c>
      <c r="E803" s="0" t="n">
        <f aca="false" t="array" ref="E803:H803">MMULT(A803:D803,'Root matrix of resiudals'!$B$19:E$22)</f>
        <v>0.0361752196918308</v>
      </c>
      <c r="F803" s="0" t="n">
        <v>0.0490618008710684</v>
      </c>
      <c r="G803" s="0" t="n">
        <v>0.00782352887413408</v>
      </c>
      <c r="H803" s="0" t="n">
        <v>-0.00197834123084003</v>
      </c>
      <c r="I803" s="3" t="n">
        <f aca="false" t="array" ref="I803:L803">MMULT('t+1'!I803:L803,'input - gretl'!$B$3:$E$6)+MMULT('Point forecasts'!$P$3:$T$3,'input - gretl'!$B$9:$E$13)+MMULT('t+1'!Q803:S803,'input - gretl'!$B$14:$E$16)+E803:H803</f>
        <v>0.0317431158204546</v>
      </c>
      <c r="J803" s="3" t="n">
        <v>0.054883290102022</v>
      </c>
      <c r="K803" s="3" t="n">
        <v>0.0245444260737224</v>
      </c>
      <c r="L803" s="3" t="n">
        <v>-0.000347702018602642</v>
      </c>
      <c r="M803" s="0" t="n">
        <f aca="false">'t+1'!M803+I803</f>
        <v>0.171321792644161</v>
      </c>
      <c r="N803" s="0" t="n">
        <f aca="false">'t+1'!N803+J803</f>
        <v>0.0486330747060892</v>
      </c>
      <c r="O803" s="0" t="n">
        <f aca="false">'t+1'!O803+K803</f>
        <v>2.43716392388879</v>
      </c>
      <c r="P803" s="0" t="n">
        <f aca="false">'t+1'!P803+L803</f>
        <v>1.76985323221516</v>
      </c>
      <c r="Q803" s="0" t="n">
        <f aca="false" t="array" ref="Q803:S803">MMULT(M803:P803,'input - gretl'!$B$19:$D$22)+MMULT('Point forecasts'!$J$4:$O$4,'input - gretl'!$B$23:$D$28)</f>
        <v>13.9828174410764</v>
      </c>
      <c r="R803" s="0" t="n">
        <v>6.85317361944055</v>
      </c>
      <c r="S803" s="0" t="n">
        <v>10.1226560511683</v>
      </c>
      <c r="U803" s="4" t="n">
        <f aca="false">NORMSDIST(-M803/'rhos computation'!$B$11)-EXP(M803+'rhos computation'!$B$11^2/2)*NORMSDIST(-M803/'rhos computation'!$B$11-'rhos computation'!$B$11)</f>
        <v>0.00633629350468291</v>
      </c>
      <c r="V803" s="4" t="n">
        <f aca="false">NORMSDIST(-N803/'rhos computation'!$B$23)-EXP(N803+'rhos computation'!$B$23^2/2)*NORMSDIST(-N803/'rhos computation'!$B$23-'rhos computation'!$B$23)</f>
        <v>0.00591797731364066</v>
      </c>
      <c r="W803" s="0" t="n">
        <f aca="false">NORMSDIST(-O803)</f>
        <v>0.00740148358198491</v>
      </c>
      <c r="X803" s="0" t="n">
        <f aca="false">NORMSDIST(-P803)</f>
        <v>0.0383757967072418</v>
      </c>
    </row>
    <row r="804" customFormat="false" ht="13" hidden="false" customHeight="false" outlineLevel="0" collapsed="false">
      <c r="A804" s="0" t="n">
        <v>1.20192760966522</v>
      </c>
      <c r="B804" s="0" t="n">
        <v>0.980569901366514</v>
      </c>
      <c r="C804" s="0" t="n">
        <v>0.69678736617117</v>
      </c>
      <c r="D804" s="0" t="n">
        <v>1.69375767381162</v>
      </c>
      <c r="E804" s="0" t="n">
        <f aca="false" t="array" ref="E804:H804">MMULT(A804:D804,'Root matrix of resiudals'!$B$19:E$22)</f>
        <v>0.0540006339023141</v>
      </c>
      <c r="F804" s="0" t="n">
        <v>0.0333514066933372</v>
      </c>
      <c r="G804" s="0" t="n">
        <v>0.018174336650886</v>
      </c>
      <c r="H804" s="0" t="n">
        <v>0.027886869174651</v>
      </c>
      <c r="I804" s="3" t="n">
        <f aca="false" t="array" ref="I804:L804">MMULT('t+1'!I804:L804,'input - gretl'!$B$3:$E$6)+MMULT('Point forecasts'!$P$3:$T$3,'input - gretl'!$B$9:$E$13)+MMULT('t+1'!Q804:S804,'input - gretl'!$B$14:$E$16)+E804:H804</f>
        <v>0.045938563402485</v>
      </c>
      <c r="J804" s="3" t="n">
        <v>0.0538334587651922</v>
      </c>
      <c r="K804" s="3" t="n">
        <v>0.0298899023852511</v>
      </c>
      <c r="L804" s="3" t="n">
        <v>0.0254137879842964</v>
      </c>
      <c r="M804" s="0" t="n">
        <f aca="false">'t+1'!M804+I804</f>
        <v>0.176348129278754</v>
      </c>
      <c r="N804" s="0" t="n">
        <f aca="false">'t+1'!N804+J804</f>
        <v>0.0127285628157328</v>
      </c>
      <c r="O804" s="0" t="n">
        <f aca="false">'t+1'!O804+K804</f>
        <v>2.43603506354028</v>
      </c>
      <c r="P804" s="0" t="n">
        <f aca="false">'t+1'!P804+L804</f>
        <v>1.80038103588446</v>
      </c>
      <c r="Q804" s="0" t="n">
        <f aca="false" t="array" ref="Q804:S804">MMULT(M804:P804,'input - gretl'!$B$19:$D$22)+MMULT('Point forecasts'!$J$4:$O$4,'input - gretl'!$B$23:$D$28)</f>
        <v>13.987843777711</v>
      </c>
      <c r="R804" s="0" t="n">
        <v>6.81726910755019</v>
      </c>
      <c r="S804" s="0" t="n">
        <v>10.0924937231401</v>
      </c>
      <c r="U804" s="4" t="n">
        <f aca="false">NORMSDIST(-M804/'rhos computation'!$B$11)-EXP(M804+'rhos computation'!$B$11^2/2)*NORMSDIST(-M804/'rhos computation'!$B$11-'rhos computation'!$B$11)</f>
        <v>0.00586330144390511</v>
      </c>
      <c r="V804" s="4" t="n">
        <f aca="false">NORMSDIST(-N804/'rhos computation'!$B$23)-EXP(N804+'rhos computation'!$B$23^2/2)*NORMSDIST(-N804/'rhos computation'!$B$23-'rhos computation'!$B$23)</f>
        <v>0.0161873696340895</v>
      </c>
      <c r="W804" s="0" t="n">
        <f aca="false">NORMSDIST(-O804)</f>
        <v>0.00742462252503014</v>
      </c>
      <c r="X804" s="0" t="n">
        <f aca="false">NORMSDIST(-P804)</f>
        <v>0.0359002465842771</v>
      </c>
    </row>
    <row r="805" customFormat="false" ht="13" hidden="false" customHeight="false" outlineLevel="0" collapsed="false">
      <c r="A805" s="0" t="n">
        <v>1.24691148189269</v>
      </c>
      <c r="B805" s="0" t="n">
        <v>0.735749304097312</v>
      </c>
      <c r="C805" s="0" t="n">
        <v>1.3402883811991</v>
      </c>
      <c r="D805" s="0" t="n">
        <v>-1.63963668780733</v>
      </c>
      <c r="E805" s="0" t="n">
        <f aca="false" t="array" ref="E805:H805">MMULT(A805:D805,'Root matrix of resiudals'!$B$19:E$22)</f>
        <v>0.0574476134633718</v>
      </c>
      <c r="F805" s="0" t="n">
        <v>0.028549775606911</v>
      </c>
      <c r="G805" s="0" t="n">
        <v>0.023903718890329</v>
      </c>
      <c r="H805" s="0" t="n">
        <v>-0.0255006546846135</v>
      </c>
      <c r="I805" s="3" t="n">
        <f aca="false" t="array" ref="I805:L805">MMULT('t+1'!I805:L805,'input - gretl'!$B$3:$E$6)+MMULT('Point forecasts'!$P$3:$T$3,'input - gretl'!$B$9:$E$13)+MMULT('t+1'!Q805:S805,'input - gretl'!$B$14:$E$16)+E805:H805</f>
        <v>0.0507535360823933</v>
      </c>
      <c r="J805" s="3" t="n">
        <v>0.0118406832459533</v>
      </c>
      <c r="K805" s="3" t="n">
        <v>0.0367059757391974</v>
      </c>
      <c r="L805" s="3" t="n">
        <v>-0.0187000922313547</v>
      </c>
      <c r="M805" s="0" t="n">
        <f aca="false">'t+1'!M805+I805</f>
        <v>0.192453082901286</v>
      </c>
      <c r="N805" s="0" t="n">
        <f aca="false">'t+1'!N805+J805</f>
        <v>0.032307268326702</v>
      </c>
      <c r="O805" s="0" t="n">
        <f aca="false">'t+1'!O805+K805</f>
        <v>2.43633807651174</v>
      </c>
      <c r="P805" s="0" t="n">
        <f aca="false">'t+1'!P805+L805</f>
        <v>1.71500946669477</v>
      </c>
      <c r="Q805" s="0" t="n">
        <f aca="false" t="array" ref="Q805:S805">MMULT(M805:P805,'input - gretl'!$B$19:$D$22)+MMULT('Point forecasts'!$J$4:$O$4,'input - gretl'!$B$23:$D$28)</f>
        <v>14.0039487313335</v>
      </c>
      <c r="R805" s="0" t="n">
        <v>6.83684781306116</v>
      </c>
      <c r="S805" s="0" t="n">
        <v>10.1739893669894</v>
      </c>
      <c r="U805" s="4" t="n">
        <f aca="false">NORMSDIST(-M805/'rhos computation'!$B$11)-EXP(M805+'rhos computation'!$B$11^2/2)*NORMSDIST(-M805/'rhos computation'!$B$11-'rhos computation'!$B$11)</f>
        <v>0.00454060255818653</v>
      </c>
      <c r="V805" s="4" t="n">
        <f aca="false">NORMSDIST(-N805/'rhos computation'!$B$23)-EXP(N805+'rhos computation'!$B$23^2/2)*NORMSDIST(-N805/'rhos computation'!$B$23-'rhos computation'!$B$23)</f>
        <v>0.00966871314820061</v>
      </c>
      <c r="W805" s="0" t="n">
        <f aca="false">NORMSDIST(-O805)</f>
        <v>0.00741840523205885</v>
      </c>
      <c r="X805" s="0" t="n">
        <f aca="false">NORMSDIST(-P805)</f>
        <v>0.0431717456517253</v>
      </c>
    </row>
    <row r="806" customFormat="false" ht="13" hidden="false" customHeight="false" outlineLevel="0" collapsed="false">
      <c r="A806" s="0" t="n">
        <v>-2.0394933136167</v>
      </c>
      <c r="B806" s="0" t="n">
        <v>-0.148859001286421</v>
      </c>
      <c r="C806" s="0" t="n">
        <v>0.607472377677496</v>
      </c>
      <c r="D806" s="0" t="n">
        <v>-0.405277651468585</v>
      </c>
      <c r="E806" s="0" t="n">
        <f aca="false" t="array" ref="E806:H806">MMULT(A806:D806,'Root matrix of resiudals'!$B$19:E$22)</f>
        <v>-0.0869349819091056</v>
      </c>
      <c r="F806" s="0" t="n">
        <v>-0.00671663438985514</v>
      </c>
      <c r="G806" s="0" t="n">
        <v>0.00627167723782345</v>
      </c>
      <c r="H806" s="0" t="n">
        <v>-0.00510961354681669</v>
      </c>
      <c r="I806" s="3" t="n">
        <f aca="false" t="array" ref="I806:L806">MMULT('t+1'!I806:L806,'input - gretl'!$B$3:$E$6)+MMULT('Point forecasts'!$P$3:$T$3,'input - gretl'!$B$9:$E$13)+MMULT('t+1'!Q806:S806,'input - gretl'!$B$14:$E$16)+E806:H806</f>
        <v>-0.0624727542862762</v>
      </c>
      <c r="J806" s="3" t="n">
        <v>0.00309874226815111</v>
      </c>
      <c r="K806" s="3" t="n">
        <v>0.0133045057268893</v>
      </c>
      <c r="L806" s="3" t="n">
        <v>-0.00523446138533876</v>
      </c>
      <c r="M806" s="0" t="n">
        <f aca="false">'t+1'!M806+I806</f>
        <v>0.00987763734496029</v>
      </c>
      <c r="N806" s="0" t="n">
        <f aca="false">'t+1'!N806+J806</f>
        <v>-0.0232677574205142</v>
      </c>
      <c r="O806" s="0" t="n">
        <f aca="false">'t+1'!O806+K806</f>
        <v>2.41855355383273</v>
      </c>
      <c r="P806" s="0" t="n">
        <f aca="false">'t+1'!P806+L806</f>
        <v>1.75077865256812</v>
      </c>
      <c r="Q806" s="0" t="n">
        <f aca="false" t="array" ref="Q806:S806">MMULT(M806:P806,'input - gretl'!$B$19:$D$22)+MMULT('Point forecasts'!$J$4:$O$4,'input - gretl'!$B$23:$D$28)</f>
        <v>13.8213732857772</v>
      </c>
      <c r="R806" s="0" t="n">
        <v>6.78127278731394</v>
      </c>
      <c r="S806" s="0" t="n">
        <v>10.1221865600856</v>
      </c>
      <c r="U806" s="4" t="n">
        <f aca="false">NORMSDIST(-M806/'rhos computation'!$B$11)-EXP(M806+'rhos computation'!$B$11^2/2)*NORMSDIST(-M806/'rhos computation'!$B$11-'rhos computation'!$B$11)</f>
        <v>0.0455398409151984</v>
      </c>
      <c r="V806" s="4" t="n">
        <f aca="false">NORMSDIST(-N806/'rhos computation'!$B$23)-EXP(N806+'rhos computation'!$B$23^2/2)*NORMSDIST(-N806/'rhos computation'!$B$23-'rhos computation'!$B$23)</f>
        <v>0.0346129873169204</v>
      </c>
      <c r="W806" s="0" t="n">
        <f aca="false">NORMSDIST(-O806)</f>
        <v>0.00779117582363863</v>
      </c>
      <c r="X806" s="0" t="n">
        <f aca="false">NORMSDIST(-P806)</f>
        <v>0.0399920225651237</v>
      </c>
    </row>
    <row r="807" customFormat="false" ht="13" hidden="false" customHeight="false" outlineLevel="0" collapsed="false">
      <c r="A807" s="0" t="n">
        <v>-0.788235633062175</v>
      </c>
      <c r="B807" s="0" t="n">
        <v>0.4734880760743</v>
      </c>
      <c r="C807" s="0" t="n">
        <v>-1.32057692021352</v>
      </c>
      <c r="D807" s="0" t="n">
        <v>-0.143334144186837</v>
      </c>
      <c r="E807" s="0" t="n">
        <f aca="false" t="array" ref="E807:H807">MMULT(A807:D807,'Root matrix of resiudals'!$B$19:E$22)</f>
        <v>-0.0343232909530398</v>
      </c>
      <c r="F807" s="0" t="n">
        <v>0.00699298658627299</v>
      </c>
      <c r="G807" s="0" t="n">
        <v>-0.020719705419633</v>
      </c>
      <c r="H807" s="0" t="n">
        <v>-0.00350537314129328</v>
      </c>
      <c r="I807" s="3" t="n">
        <f aca="false" t="array" ref="I807:L807">MMULT('t+1'!I807:L807,'input - gretl'!$B$3:$E$6)+MMULT('Point forecasts'!$P$3:$T$3,'input - gretl'!$B$9:$E$13)+MMULT('t+1'!Q807:S807,'input - gretl'!$B$14:$E$16)+E807:H807</f>
        <v>-0.0182506866317023</v>
      </c>
      <c r="J807" s="3" t="n">
        <v>0.0237593334666095</v>
      </c>
      <c r="K807" s="3" t="n">
        <v>-0.0179018780143177</v>
      </c>
      <c r="L807" s="3" t="n">
        <v>-0.00153023798003082</v>
      </c>
      <c r="M807" s="0" t="n">
        <f aca="false">'t+1'!M807+I807</f>
        <v>0.0712918555925913</v>
      </c>
      <c r="N807" s="0" t="n">
        <f aca="false">'t+1'!N807+J807</f>
        <v>-0.0158119118241862</v>
      </c>
      <c r="O807" s="0" t="n">
        <f aca="false">'t+1'!O807+K807</f>
        <v>2.3789233602875</v>
      </c>
      <c r="P807" s="0" t="n">
        <f aca="false">'t+1'!P807+L807</f>
        <v>1.72914217770211</v>
      </c>
      <c r="Q807" s="0" t="n">
        <f aca="false" t="array" ref="Q807:S807">MMULT(M807:P807,'input - gretl'!$B$19:$D$22)+MMULT('Point forecasts'!$J$4:$O$4,'input - gretl'!$B$23:$D$28)</f>
        <v>13.8827875040248</v>
      </c>
      <c r="R807" s="0" t="n">
        <v>6.78872863291027</v>
      </c>
      <c r="S807" s="0" t="n">
        <v>10.1031337359616</v>
      </c>
      <c r="U807" s="4" t="n">
        <f aca="false">NORMSDIST(-M807/'rhos computation'!$B$11)-EXP(M807+'rhos computation'!$B$11^2/2)*NORMSDIST(-M807/'rhos computation'!$B$11-'rhos computation'!$B$11)</f>
        <v>0.0240809158979813</v>
      </c>
      <c r="V807" s="4" t="n">
        <f aca="false">NORMSDIST(-N807/'rhos computation'!$B$23)-EXP(N807+'rhos computation'!$B$23^2/2)*NORMSDIST(-N807/'rhos computation'!$B$23-'rhos computation'!$B$23)</f>
        <v>0.030117208957548</v>
      </c>
      <c r="W807" s="0" t="n">
        <f aca="false">NORMSDIST(-O807)</f>
        <v>0.00868164277931894</v>
      </c>
      <c r="X807" s="0" t="n">
        <f aca="false">NORMSDIST(-P807)</f>
        <v>0.0418918260105145</v>
      </c>
    </row>
    <row r="808" customFormat="false" ht="13" hidden="false" customHeight="false" outlineLevel="0" collapsed="false">
      <c r="A808" s="0" t="n">
        <v>-0.711798957350132</v>
      </c>
      <c r="B808" s="0" t="n">
        <v>2.27950103457264</v>
      </c>
      <c r="C808" s="0" t="n">
        <v>1.01049886353984</v>
      </c>
      <c r="D808" s="0" t="n">
        <v>1.23709217912459</v>
      </c>
      <c r="E808" s="0" t="n">
        <f aca="false" t="array" ref="E808:H808">MMULT(A808:D808,'Root matrix of resiudals'!$B$19:E$22)</f>
        <v>-0.0246034697563178</v>
      </c>
      <c r="F808" s="0" t="n">
        <v>0.0672279163248585</v>
      </c>
      <c r="G808" s="0" t="n">
        <v>0.0250065829807796</v>
      </c>
      <c r="H808" s="0" t="n">
        <v>0.0216538606616779</v>
      </c>
      <c r="I808" s="3" t="n">
        <f aca="false" t="array" ref="I808:L808">MMULT('t+1'!I808:L808,'input - gretl'!$B$3:$E$6)+MMULT('Point forecasts'!$P$3:$T$3,'input - gretl'!$B$9:$E$13)+MMULT('t+1'!Q808:S808,'input - gretl'!$B$14:$E$16)+E808:H808</f>
        <v>-0.0104766695091356</v>
      </c>
      <c r="J808" s="3" t="n">
        <v>0.0735161936382925</v>
      </c>
      <c r="K808" s="3" t="n">
        <v>0.0441884780177929</v>
      </c>
      <c r="L808" s="3" t="n">
        <v>0.0322164550309674</v>
      </c>
      <c r="M808" s="0" t="n">
        <f aca="false">'t+1'!M808+I808</f>
        <v>0.135248507682558</v>
      </c>
      <c r="N808" s="0" t="n">
        <f aca="false">'t+1'!N808+J808</f>
        <v>0.0945702631089389</v>
      </c>
      <c r="O808" s="0" t="n">
        <f aca="false">'t+1'!O808+K808</f>
        <v>2.4668166060873</v>
      </c>
      <c r="P808" s="0" t="n">
        <f aca="false">'t+1'!P808+L808</f>
        <v>1.7663229180239</v>
      </c>
      <c r="Q808" s="0" t="n">
        <f aca="false" t="array" ref="Q808:S808">MMULT(M808:P808,'input - gretl'!$B$19:$D$22)+MMULT('Point forecasts'!$J$4:$O$4,'input - gretl'!$B$23:$D$28)</f>
        <v>13.9467441561148</v>
      </c>
      <c r="R808" s="0" t="n">
        <v>6.8991108078434</v>
      </c>
      <c r="S808" s="0" t="n">
        <v>10.1556662386784</v>
      </c>
      <c r="U808" s="4" t="n">
        <f aca="false">NORMSDIST(-M808/'rhos computation'!$B$11)-EXP(M808+'rhos computation'!$B$11^2/2)*NORMSDIST(-M808/'rhos computation'!$B$11-'rhos computation'!$B$11)</f>
        <v>0.0107281274362086</v>
      </c>
      <c r="V808" s="4" t="n">
        <f aca="false">NORMSDIST(-N808/'rhos computation'!$B$23)-EXP(N808+'rhos computation'!$B$23^2/2)*NORMSDIST(-N808/'rhos computation'!$B$23-'rhos computation'!$B$23)</f>
        <v>0.00107213795167788</v>
      </c>
      <c r="W808" s="0" t="n">
        <f aca="false">NORMSDIST(-O808)</f>
        <v>0.00681600780164714</v>
      </c>
      <c r="X808" s="0" t="n">
        <f aca="false">NORMSDIST(-P808)</f>
        <v>0.0386708443966218</v>
      </c>
    </row>
    <row r="809" customFormat="false" ht="13" hidden="false" customHeight="false" outlineLevel="0" collapsed="false">
      <c r="A809" s="0" t="n">
        <v>-0.0860257746829056</v>
      </c>
      <c r="B809" s="0" t="n">
        <v>0.550546236468179</v>
      </c>
      <c r="C809" s="0" t="n">
        <v>1.13080587398165</v>
      </c>
      <c r="D809" s="0" t="n">
        <v>-1.41173774248094</v>
      </c>
      <c r="E809" s="0" t="n">
        <f aca="false" t="array" ref="E809:H809">MMULT(A809:D809,'Root matrix of resiudals'!$B$19:E$22)</f>
        <v>-0.000506849472741415</v>
      </c>
      <c r="F809" s="0" t="n">
        <v>0.0195028816756884</v>
      </c>
      <c r="G809" s="0" t="n">
        <v>0.0184772024381004</v>
      </c>
      <c r="H809" s="0" t="n">
        <v>-0.0215442139055328</v>
      </c>
      <c r="I809" s="3" t="n">
        <f aca="false" t="array" ref="I809:L809">MMULT('t+1'!I809:L809,'input - gretl'!$B$3:$E$6)+MMULT('Point forecasts'!$P$3:$T$3,'input - gretl'!$B$9:$E$13)+MMULT('t+1'!Q809:S809,'input - gretl'!$B$14:$E$16)+E809:H809</f>
        <v>0.0293397309666894</v>
      </c>
      <c r="J809" s="3" t="n">
        <v>0.0578272681632879</v>
      </c>
      <c r="K809" s="3" t="n">
        <v>0.033832666642617</v>
      </c>
      <c r="L809" s="3" t="n">
        <v>-0.0173204159410938</v>
      </c>
      <c r="M809" s="0" t="n">
        <f aca="false">'t+1'!M809+I809</f>
        <v>0.13897220075967</v>
      </c>
      <c r="N809" s="0" t="n">
        <f aca="false">'t+1'!N809+J809</f>
        <v>0.0275872457227581</v>
      </c>
      <c r="O809" s="0" t="n">
        <f aca="false">'t+1'!O809+K809</f>
        <v>2.46208965350802</v>
      </c>
      <c r="P809" s="0" t="n">
        <f aca="false">'t+1'!P809+L809</f>
        <v>1.73837346552253</v>
      </c>
      <c r="Q809" s="0" t="n">
        <f aca="false" t="array" ref="Q809:S809">MMULT(M809:P809,'input - gretl'!$B$19:$D$22)+MMULT('Point forecasts'!$J$4:$O$4,'input - gretl'!$B$23:$D$28)</f>
        <v>13.9504678491919</v>
      </c>
      <c r="R809" s="0" t="n">
        <v>6.83212779045721</v>
      </c>
      <c r="S809" s="0" t="n">
        <v>10.1775206129006</v>
      </c>
      <c r="U809" s="4" t="n">
        <f aca="false">NORMSDIST(-M809/'rhos computation'!$B$11)-EXP(M809+'rhos computation'!$B$11^2/2)*NORMSDIST(-M809/'rhos computation'!$B$11-'rhos computation'!$B$11)</f>
        <v>0.010185183401942</v>
      </c>
      <c r="V809" s="4" t="n">
        <f aca="false">NORMSDIST(-N809/'rhos computation'!$B$23)-EXP(N809+'rhos computation'!$B$23^2/2)*NORMSDIST(-N809/'rhos computation'!$B$23-'rhos computation'!$B$23)</f>
        <v>0.0110259358242466</v>
      </c>
      <c r="W809" s="0" t="n">
        <f aca="false">NORMSDIST(-O809)</f>
        <v>0.00690650669066905</v>
      </c>
      <c r="X809" s="0" t="n">
        <f aca="false">NORMSDIST(-P809)</f>
        <v>0.0410725145211736</v>
      </c>
    </row>
    <row r="810" customFormat="false" ht="13" hidden="false" customHeight="false" outlineLevel="0" collapsed="false">
      <c r="A810" s="0" t="n">
        <v>0.990852284707871</v>
      </c>
      <c r="B810" s="0" t="n">
        <v>0.484234419972142</v>
      </c>
      <c r="C810" s="0" t="n">
        <v>-0.713365308720754</v>
      </c>
      <c r="D810" s="0" t="n">
        <v>0.437100541872105</v>
      </c>
      <c r="E810" s="0" t="n">
        <f aca="false" t="array" ref="E810:H810">MMULT(A810:D810,'Root matrix of resiudals'!$B$19:E$22)</f>
        <v>0.042559876855446</v>
      </c>
      <c r="F810" s="0" t="n">
        <v>0.0135465556135046</v>
      </c>
      <c r="G810" s="0" t="n">
        <v>-0.00803304626647156</v>
      </c>
      <c r="H810" s="0" t="n">
        <v>0.0059282767848565</v>
      </c>
      <c r="I810" s="3" t="n">
        <f aca="false" t="array" ref="I810:L810">MMULT('t+1'!I810:L810,'input - gretl'!$B$3:$E$6)+MMULT('Point forecasts'!$P$3:$T$3,'input - gretl'!$B$9:$E$13)+MMULT('t+1'!Q810:S810,'input - gretl'!$B$14:$E$16)+E810:H810</f>
        <v>0.0213678637541752</v>
      </c>
      <c r="J810" s="3" t="n">
        <v>-0.00867541297137217</v>
      </c>
      <c r="K810" s="3" t="n">
        <v>0.00332442052551912</v>
      </c>
      <c r="L810" s="3" t="n">
        <v>0.0107671178113395</v>
      </c>
      <c r="M810" s="0" t="n">
        <f aca="false">'t+1'!M810+I810</f>
        <v>0.173749270342972</v>
      </c>
      <c r="N810" s="0" t="n">
        <f aca="false">'t+1'!N810+J810</f>
        <v>0.00738688976641706</v>
      </c>
      <c r="O810" s="0" t="n">
        <f aca="false">'t+1'!O810+K810</f>
        <v>2.39470572608509</v>
      </c>
      <c r="P810" s="0" t="n">
        <f aca="false">'t+1'!P810+L810</f>
        <v>1.74844544014726</v>
      </c>
      <c r="Q810" s="0" t="n">
        <f aca="false" t="array" ref="Q810:S810">MMULT(M810:P810,'input - gretl'!$B$19:$D$22)+MMULT('Point forecasts'!$J$4:$O$4,'input - gretl'!$B$23:$D$28)</f>
        <v>13.9852449187752</v>
      </c>
      <c r="R810" s="0" t="n">
        <v>6.81192743450087</v>
      </c>
      <c r="S810" s="0" t="n">
        <v>10.1005577340108</v>
      </c>
      <c r="U810" s="4" t="n">
        <f aca="false">NORMSDIST(-M810/'rhos computation'!$B$11)-EXP(M810+'rhos computation'!$B$11^2/2)*NORMSDIST(-M810/'rhos computation'!$B$11-'rhos computation'!$B$11)</f>
        <v>0.00610407364119162</v>
      </c>
      <c r="V810" s="4" t="n">
        <f aca="false">NORMSDIST(-N810/'rhos computation'!$B$23)-EXP(N810+'rhos computation'!$B$23^2/2)*NORMSDIST(-N810/'rhos computation'!$B$23-'rhos computation'!$B$23)</f>
        <v>0.0183882942241442</v>
      </c>
      <c r="W810" s="0" t="n">
        <f aca="false">NORMSDIST(-O810)</f>
        <v>0.00831685458804866</v>
      </c>
      <c r="X810" s="0" t="n">
        <f aca="false">NORMSDIST(-P810)</f>
        <v>0.0401934626710889</v>
      </c>
    </row>
    <row r="811" customFormat="false" ht="13" hidden="false" customHeight="false" outlineLevel="0" collapsed="false">
      <c r="A811" s="0" t="n">
        <v>1.3367545488466</v>
      </c>
      <c r="B811" s="0" t="n">
        <v>-0.41926176619076</v>
      </c>
      <c r="C811" s="0" t="n">
        <v>-1.04397641663048</v>
      </c>
      <c r="D811" s="0" t="n">
        <v>2.5983721607401</v>
      </c>
      <c r="E811" s="0" t="n">
        <f aca="false" t="array" ref="E811:H811">MMULT(A811:D811,'Root matrix of resiudals'!$B$19:E$22)</f>
        <v>0.0541189682461739</v>
      </c>
      <c r="F811" s="0" t="n">
        <v>-0.0125301936523674</v>
      </c>
      <c r="G811" s="0" t="n">
        <v>-0.0137024654134944</v>
      </c>
      <c r="H811" s="0" t="n">
        <v>0.0404289606789287</v>
      </c>
      <c r="I811" s="3" t="n">
        <f aca="false" t="array" ref="I811:L811">MMULT('t+1'!I811:L811,'input - gretl'!$B$3:$E$6)+MMULT('Point forecasts'!$P$3:$T$3,'input - gretl'!$B$9:$E$13)+MMULT('t+1'!Q811:S811,'input - gretl'!$B$14:$E$16)+E811:H811</f>
        <v>0.0877297680732604</v>
      </c>
      <c r="J811" s="3" t="n">
        <v>0.0261199630419355</v>
      </c>
      <c r="K811" s="3" t="n">
        <v>-0.00319669782502384</v>
      </c>
      <c r="L811" s="3" t="n">
        <v>0.0505643689150878</v>
      </c>
      <c r="M811" s="0" t="n">
        <f aca="false">'t+1'!M811+I811</f>
        <v>0.203602788687542</v>
      </c>
      <c r="N811" s="0" t="n">
        <f aca="false">'t+1'!N811+J811</f>
        <v>-0.000684038815746035</v>
      </c>
      <c r="O811" s="0" t="n">
        <f aca="false">'t+1'!O811+K811</f>
        <v>2.4176159473868</v>
      </c>
      <c r="P811" s="0" t="n">
        <f aca="false">'t+1'!P811+L811</f>
        <v>1.76205007742582</v>
      </c>
      <c r="Q811" s="0" t="n">
        <f aca="false" t="array" ref="Q811:S811">MMULT(M811:P811,'input - gretl'!$B$19:$D$22)+MMULT('Point forecasts'!$J$4:$O$4,'input - gretl'!$B$23:$D$28)</f>
        <v>14.0150984371198</v>
      </c>
      <c r="R811" s="0" t="n">
        <v>6.80385650591871</v>
      </c>
      <c r="S811" s="0" t="n">
        <v>10.1105292650287</v>
      </c>
      <c r="U811" s="4" t="n">
        <f aca="false">NORMSDIST(-M811/'rhos computation'!$B$11)-EXP(M811+'rhos computation'!$B$11^2/2)*NORMSDIST(-M811/'rhos computation'!$B$11-'rhos computation'!$B$11)</f>
        <v>0.00377985003877919</v>
      </c>
      <c r="V811" s="4" t="n">
        <f aca="false">NORMSDIST(-N811/'rhos computation'!$B$23)-EXP(N811+'rhos computation'!$B$23^2/2)*NORMSDIST(-N811/'rhos computation'!$B$23-'rhos computation'!$B$23)</f>
        <v>0.0220698413660425</v>
      </c>
      <c r="W811" s="0" t="n">
        <f aca="false">NORMSDIST(-O811)</f>
        <v>0.00781127793811795</v>
      </c>
      <c r="X811" s="0" t="n">
        <f aca="false">NORMSDIST(-P811)</f>
        <v>0.0390304184711928</v>
      </c>
    </row>
    <row r="812" customFormat="false" ht="13" hidden="false" customHeight="false" outlineLevel="0" collapsed="false">
      <c r="A812" s="0" t="n">
        <v>0.229218278258469</v>
      </c>
      <c r="B812" s="0" t="n">
        <v>-0.665761174680593</v>
      </c>
      <c r="C812" s="0" t="n">
        <v>0.756041208332775</v>
      </c>
      <c r="D812" s="0" t="n">
        <v>-2.05201825360362</v>
      </c>
      <c r="E812" s="0" t="n">
        <f aca="false" t="array" ref="E812:H812">MMULT(A812:D812,'Root matrix of resiudals'!$B$19:E$22)</f>
        <v>0.0100467554020428</v>
      </c>
      <c r="F812" s="0" t="n">
        <v>-0.0159234567098791</v>
      </c>
      <c r="G812" s="0" t="n">
        <v>0.0077267597101832</v>
      </c>
      <c r="H812" s="0" t="n">
        <v>-0.0325638526925359</v>
      </c>
      <c r="I812" s="3" t="n">
        <f aca="false" t="array" ref="I812:L812">MMULT('t+1'!I812:L812,'input - gretl'!$B$3:$E$6)+MMULT('Point forecasts'!$P$3:$T$3,'input - gretl'!$B$9:$E$13)+MMULT('t+1'!Q812:S812,'input - gretl'!$B$14:$E$16)+E812:H812</f>
        <v>0.073128634781573</v>
      </c>
      <c r="J812" s="3" t="n">
        <v>0.0203625098718703</v>
      </c>
      <c r="K812" s="3" t="n">
        <v>0.0163257524317323</v>
      </c>
      <c r="L812" s="3" t="n">
        <v>-0.0340320196603688</v>
      </c>
      <c r="M812" s="0" t="n">
        <f aca="false">'t+1'!M812+I812</f>
        <v>0.0966428269116232</v>
      </c>
      <c r="N812" s="0" t="n">
        <f aca="false">'t+1'!N812+J812</f>
        <v>-0.0250574640353788</v>
      </c>
      <c r="O812" s="0" t="n">
        <f aca="false">'t+1'!O812+K812</f>
        <v>2.4423686649449</v>
      </c>
      <c r="P812" s="0" t="n">
        <f aca="false">'t+1'!P812+L812</f>
        <v>1.73784018937236</v>
      </c>
      <c r="Q812" s="0" t="n">
        <f aca="false" t="array" ref="Q812:S812">MMULT(M812:P812,'input - gretl'!$B$19:$D$22)+MMULT('Point forecasts'!$J$4:$O$4,'input - gretl'!$B$23:$D$28)</f>
        <v>13.9081384753439</v>
      </c>
      <c r="R812" s="0" t="n">
        <v>6.77948308069908</v>
      </c>
      <c r="S812" s="0" t="n">
        <v>10.1583067966201</v>
      </c>
      <c r="U812" s="4" t="n">
        <f aca="false">NORMSDIST(-M812/'rhos computation'!$B$11)-EXP(M812+'rhos computation'!$B$11^2/2)*NORMSDIST(-M812/'rhos computation'!$B$11-'rhos computation'!$B$11)</f>
        <v>0.0178042995458009</v>
      </c>
      <c r="V812" s="4" t="n">
        <f aca="false">NORMSDIST(-N812/'rhos computation'!$B$23)-EXP(N812+'rhos computation'!$B$23^2/2)*NORMSDIST(-N812/'rhos computation'!$B$23-'rhos computation'!$B$23)</f>
        <v>0.0357414835540719</v>
      </c>
      <c r="W812" s="0" t="n">
        <f aca="false">NORMSDIST(-O812)</f>
        <v>0.00729561881443425</v>
      </c>
      <c r="X812" s="0" t="n">
        <f aca="false">NORMSDIST(-P812)</f>
        <v>0.0411194884721874</v>
      </c>
    </row>
    <row r="813" customFormat="false" ht="13" hidden="false" customHeight="false" outlineLevel="0" collapsed="false">
      <c r="A813" s="0" t="n">
        <v>1.81909390101837</v>
      </c>
      <c r="B813" s="0" t="n">
        <v>-0.0693642348532484</v>
      </c>
      <c r="C813" s="0" t="n">
        <v>-0.641345591088523</v>
      </c>
      <c r="D813" s="0" t="n">
        <v>0.317477348365566</v>
      </c>
      <c r="E813" s="0" t="n">
        <f aca="false" t="array" ref="E813:H813">MMULT(A813:D813,'Root matrix of resiudals'!$B$19:E$22)</f>
        <v>0.0769765097865253</v>
      </c>
      <c r="F813" s="0" t="n">
        <v>-0.000144892173602504</v>
      </c>
      <c r="G813" s="0" t="n">
        <v>-0.0079738977708803</v>
      </c>
      <c r="H813" s="0" t="n">
        <v>0.00371614156708592</v>
      </c>
      <c r="I813" s="3" t="n">
        <f aca="false" t="array" ref="I813:L813">MMULT('t+1'!I813:L813,'input - gretl'!$B$3:$E$6)+MMULT('Point forecasts'!$P$3:$T$3,'input - gretl'!$B$9:$E$13)+MMULT('t+1'!Q813:S813,'input - gretl'!$B$14:$E$16)+E813:H813</f>
        <v>0.0866699154128512</v>
      </c>
      <c r="J813" s="3" t="n">
        <v>0.00723195298218645</v>
      </c>
      <c r="K813" s="3" t="n">
        <v>0.00359968272248158</v>
      </c>
      <c r="L813" s="3" t="n">
        <v>0.00796291973142353</v>
      </c>
      <c r="M813" s="0" t="n">
        <f aca="false">'t+1'!M813+I813</f>
        <v>0.20457166404544</v>
      </c>
      <c r="N813" s="0" t="n">
        <f aca="false">'t+1'!N813+J813</f>
        <v>-0.00196132337764489</v>
      </c>
      <c r="O813" s="0" t="n">
        <f aca="false">'t+1'!O813+K813</f>
        <v>2.411746160322</v>
      </c>
      <c r="P813" s="0" t="n">
        <f aca="false">'t+1'!P813+L813</f>
        <v>1.75198380605906</v>
      </c>
      <c r="Q813" s="0" t="n">
        <f aca="false" t="array" ref="Q813:S813">MMULT(M813:P813,'input - gretl'!$B$19:$D$22)+MMULT('Point forecasts'!$J$4:$O$4,'input - gretl'!$B$23:$D$28)</f>
        <v>14.0160673124777</v>
      </c>
      <c r="R813" s="0" t="n">
        <v>6.80257922135681</v>
      </c>
      <c r="S813" s="0" t="n">
        <v>10.1142330053473</v>
      </c>
      <c r="U813" s="4" t="n">
        <f aca="false">NORMSDIST(-M813/'rhos computation'!$B$11)-EXP(M813+'rhos computation'!$B$11^2/2)*NORMSDIST(-M813/'rhos computation'!$B$11-'rhos computation'!$B$11)</f>
        <v>0.00371917099343879</v>
      </c>
      <c r="V813" s="4" t="n">
        <f aca="false">NORMSDIST(-N813/'rhos computation'!$B$23)-EXP(N813+'rhos computation'!$B$23^2/2)*NORMSDIST(-N813/'rhos computation'!$B$23-'rhos computation'!$B$23)</f>
        <v>0.0226918396096868</v>
      </c>
      <c r="W813" s="0" t="n">
        <f aca="false">NORMSDIST(-O813)</f>
        <v>0.00793816529545503</v>
      </c>
      <c r="X813" s="0" t="n">
        <f aca="false">NORMSDIST(-P813)</f>
        <v>0.0398882962647488</v>
      </c>
    </row>
    <row r="814" customFormat="false" ht="13" hidden="false" customHeight="false" outlineLevel="0" collapsed="false">
      <c r="A814" s="0" t="n">
        <v>-1.91646505340617</v>
      </c>
      <c r="B814" s="0" t="n">
        <v>1.05204397844989</v>
      </c>
      <c r="C814" s="0" t="n">
        <v>0.590048624389572</v>
      </c>
      <c r="D814" s="0" t="n">
        <v>-1.27797259193614</v>
      </c>
      <c r="E814" s="0" t="n">
        <f aca="false" t="array" ref="E814:H814">MMULT(A814:D814,'Root matrix of resiudals'!$B$19:E$22)</f>
        <v>-0.0786247582921189</v>
      </c>
      <c r="F814" s="0" t="n">
        <v>0.0277544509256078</v>
      </c>
      <c r="G814" s="0" t="n">
        <v>0.00945516270621391</v>
      </c>
      <c r="H814" s="0" t="n">
        <v>-0.0192590965793226</v>
      </c>
      <c r="I814" s="3" t="n">
        <f aca="false" t="array" ref="I814:L814">MMULT('t+1'!I814:L814,'input - gretl'!$B$3:$E$6)+MMULT('Point forecasts'!$P$3:$T$3,'input - gretl'!$B$9:$E$13)+MMULT('t+1'!Q814:S814,'input - gretl'!$B$14:$E$16)+E814:H814</f>
        <v>-0.0650905328976607</v>
      </c>
      <c r="J814" s="3" t="n">
        <v>0.0614367565503733</v>
      </c>
      <c r="K814" s="3" t="n">
        <v>0.023890857367352</v>
      </c>
      <c r="L814" s="3" t="n">
        <v>-0.015047333887713</v>
      </c>
      <c r="M814" s="0" t="n">
        <f aca="false">'t+1'!M814+I814</f>
        <v>0.0663532250461636</v>
      </c>
      <c r="N814" s="0" t="n">
        <f aca="false">'t+1'!N814+J814</f>
        <v>0.0305432560897286</v>
      </c>
      <c r="O814" s="0" t="n">
        <f aca="false">'t+1'!O814+K814</f>
        <v>2.44444964535196</v>
      </c>
      <c r="P814" s="0" t="n">
        <f aca="false">'t+1'!P814+L814</f>
        <v>1.73557732232164</v>
      </c>
      <c r="Q814" s="0" t="n">
        <f aca="false" t="array" ref="Q814:S814">MMULT(M814:P814,'input - gretl'!$B$19:$D$22)+MMULT('Point forecasts'!$J$4:$O$4,'input - gretl'!$B$23:$D$28)</f>
        <v>13.8778488734784</v>
      </c>
      <c r="R814" s="0" t="n">
        <v>6.83508380082419</v>
      </c>
      <c r="S814" s="0" t="n">
        <v>10.1625398767357</v>
      </c>
      <c r="U814" s="4" t="n">
        <f aca="false">NORMSDIST(-M814/'rhos computation'!$B$11)-EXP(M814+'rhos computation'!$B$11^2/2)*NORMSDIST(-M814/'rhos computation'!$B$11-'rhos computation'!$B$11)</f>
        <v>0.0254703131816765</v>
      </c>
      <c r="V814" s="4" t="n">
        <f aca="false">NORMSDIST(-N814/'rhos computation'!$B$23)-EXP(N814+'rhos computation'!$B$23^2/2)*NORMSDIST(-N814/'rhos computation'!$B$23-'rhos computation'!$B$23)</f>
        <v>0.0101607155830916</v>
      </c>
      <c r="W814" s="0" t="n">
        <f aca="false">NORMSDIST(-O814)</f>
        <v>0.00725366654101159</v>
      </c>
      <c r="X814" s="0" t="n">
        <f aca="false">NORMSDIST(-P814)</f>
        <v>0.0413192993164674</v>
      </c>
    </row>
    <row r="815" customFormat="false" ht="13" hidden="false" customHeight="false" outlineLevel="0" collapsed="false">
      <c r="A815" s="0" t="n">
        <v>0.499320698412471</v>
      </c>
      <c r="B815" s="0" t="n">
        <v>0.589447937391183</v>
      </c>
      <c r="C815" s="0" t="n">
        <v>-1.23373250389739</v>
      </c>
      <c r="D815" s="0" t="n">
        <v>-1.32109671121193</v>
      </c>
      <c r="E815" s="0" t="n">
        <f aca="false" t="array" ref="E815:H815">MMULT(A815:D815,'Root matrix of resiudals'!$B$19:E$22)</f>
        <v>0.0217395431735635</v>
      </c>
      <c r="F815" s="0" t="n">
        <v>0.0134560089792148</v>
      </c>
      <c r="G815" s="0" t="n">
        <v>-0.0186620711706132</v>
      </c>
      <c r="H815" s="0" t="n">
        <v>-0.0230029293090673</v>
      </c>
      <c r="I815" s="3" t="n">
        <f aca="false" t="array" ref="I815:L815">MMULT('t+1'!I815:L815,'input - gretl'!$B$3:$E$6)+MMULT('Point forecasts'!$P$3:$T$3,'input - gretl'!$B$9:$E$13)+MMULT('t+1'!Q815:S815,'input - gretl'!$B$14:$E$16)+E815:H815</f>
        <v>0.0482921598919624</v>
      </c>
      <c r="J815" s="3" t="n">
        <v>-0.00108329515236479</v>
      </c>
      <c r="K815" s="3" t="n">
        <v>0.0122260509001563</v>
      </c>
      <c r="L815" s="3" t="n">
        <v>-0.00511144175612827</v>
      </c>
      <c r="M815" s="0" t="n">
        <f aca="false">'t+1'!M815+I815</f>
        <v>0.208785575401326</v>
      </c>
      <c r="N815" s="0" t="n">
        <f aca="false">'t+1'!N815+J815</f>
        <v>0.0832767865031432</v>
      </c>
      <c r="O815" s="0" t="n">
        <f aca="false">'t+1'!O815+K815</f>
        <v>2.45438735505301</v>
      </c>
      <c r="P815" s="0" t="n">
        <f aca="false">'t+1'!P815+L815</f>
        <v>1.72905009795597</v>
      </c>
      <c r="Q815" s="0" t="n">
        <f aca="false" t="array" ref="Q815:S815">MMULT(M815:P815,'input - gretl'!$B$19:$D$22)+MMULT('Point forecasts'!$J$4:$O$4,'input - gretl'!$B$23:$D$28)</f>
        <v>14.0202812238336</v>
      </c>
      <c r="R815" s="0" t="n">
        <v>6.8878173312376</v>
      </c>
      <c r="S815" s="0" t="n">
        <v>10.1786853031697</v>
      </c>
      <c r="U815" s="4" t="n">
        <f aca="false">NORMSDIST(-M815/'rhos computation'!$B$11)-EXP(M815+'rhos computation'!$B$11^2/2)*NORMSDIST(-M815/'rhos computation'!$B$11-'rhos computation'!$B$11)</f>
        <v>0.00346477949090626</v>
      </c>
      <c r="V815" s="4" t="n">
        <f aca="false">NORMSDIST(-N815/'rhos computation'!$B$23)-EXP(N815+'rhos computation'!$B$23^2/2)*NORMSDIST(-N815/'rhos computation'!$B$23-'rhos computation'!$B$23)</f>
        <v>0.00171000496992896</v>
      </c>
      <c r="W815" s="0" t="n">
        <f aca="false">NORMSDIST(-O815)</f>
        <v>0.00705624358621677</v>
      </c>
      <c r="X815" s="0" t="n">
        <f aca="false">NORMSDIST(-P815)</f>
        <v>0.041900064604925</v>
      </c>
    </row>
    <row r="816" customFormat="false" ht="13" hidden="false" customHeight="false" outlineLevel="0" collapsed="false">
      <c r="A816" s="0" t="n">
        <v>-0.58021731484067</v>
      </c>
      <c r="B816" s="0" t="n">
        <v>1.7474018083985</v>
      </c>
      <c r="C816" s="0" t="n">
        <v>-0.738807782339147</v>
      </c>
      <c r="D816" s="0" t="n">
        <v>0.693146575814959</v>
      </c>
      <c r="E816" s="0" t="n">
        <f aca="false" t="array" ref="E816:H816">MMULT(A816:D816,'Root matrix of resiudals'!$B$19:E$22)</f>
        <v>-0.0221155279668418</v>
      </c>
      <c r="F816" s="0" t="n">
        <v>0.0460061641672644</v>
      </c>
      <c r="G816" s="0" t="n">
        <v>-0.0055553340078977</v>
      </c>
      <c r="H816" s="0" t="n">
        <v>0.010738515152948</v>
      </c>
      <c r="I816" s="3" t="n">
        <f aca="false" t="array" ref="I816:L816">MMULT('t+1'!I816:L816,'input - gretl'!$B$3:$E$6)+MMULT('Point forecasts'!$P$3:$T$3,'input - gretl'!$B$9:$E$13)+MMULT('t+1'!Q816:S816,'input - gretl'!$B$14:$E$16)+E816:H816</f>
        <v>-0.055735467665414</v>
      </c>
      <c r="J816" s="3" t="n">
        <v>0.0552234214615583</v>
      </c>
      <c r="K816" s="3" t="n">
        <v>-0.00668367226402282</v>
      </c>
      <c r="L816" s="3" t="n">
        <v>0.00634584126600248</v>
      </c>
      <c r="M816" s="0" t="n">
        <f aca="false">'t+1'!M816+I816</f>
        <v>0.0798025245752229</v>
      </c>
      <c r="N816" s="0" t="n">
        <f aca="false">'t+1'!N816+J816</f>
        <v>-0.00885850844874159</v>
      </c>
      <c r="O816" s="0" t="n">
        <f aca="false">'t+1'!O816+K816</f>
        <v>2.36629956521102</v>
      </c>
      <c r="P816" s="0" t="n">
        <f aca="false">'t+1'!P816+L816</f>
        <v>1.75057765058621</v>
      </c>
      <c r="Q816" s="0" t="n">
        <f aca="false" t="array" ref="Q816:S816">MMULT(M816:P816,'input - gretl'!$B$19:$D$22)+MMULT('Point forecasts'!$J$4:$O$4,'input - gretl'!$B$23:$D$28)</f>
        <v>13.8912981730075</v>
      </c>
      <c r="R816" s="0" t="n">
        <v>6.79568203628571</v>
      </c>
      <c r="S816" s="0" t="n">
        <v>10.0701237343987</v>
      </c>
      <c r="U816" s="4" t="n">
        <f aca="false">NORMSDIST(-M816/'rhos computation'!$B$11)-EXP(M816+'rhos computation'!$B$11^2/2)*NORMSDIST(-M816/'rhos computation'!$B$11-'rhos computation'!$B$11)</f>
        <v>0.0218167848012129</v>
      </c>
      <c r="V816" s="4" t="n">
        <f aca="false">NORMSDIST(-N816/'rhos computation'!$B$23)-EXP(N816+'rhos computation'!$B$23^2/2)*NORMSDIST(-N816/'rhos computation'!$B$23-'rhos computation'!$B$23)</f>
        <v>0.0262350864044506</v>
      </c>
      <c r="W816" s="0" t="n">
        <f aca="false">NORMSDIST(-O816)</f>
        <v>0.00898344999001405</v>
      </c>
      <c r="X816" s="0" t="n">
        <f aca="false">NORMSDIST(-P816)</f>
        <v>0.040009343904708</v>
      </c>
    </row>
    <row r="817" customFormat="false" ht="13" hidden="false" customHeight="false" outlineLevel="0" collapsed="false">
      <c r="A817" s="0" t="n">
        <v>-0.238349250416707</v>
      </c>
      <c r="B817" s="0" t="n">
        <v>-0.139986756462151</v>
      </c>
      <c r="C817" s="0" t="n">
        <v>-0.809272646040826</v>
      </c>
      <c r="D817" s="0" t="n">
        <v>-0.190547010052532</v>
      </c>
      <c r="E817" s="0" t="n">
        <f aca="false" t="array" ref="E817:H817">MMULT(A817:D817,'Root matrix of resiudals'!$B$19:E$22)</f>
        <v>-0.0114699976463266</v>
      </c>
      <c r="F817" s="0" t="n">
        <v>-0.00745754170683705</v>
      </c>
      <c r="G817" s="0" t="n">
        <v>-0.0140571577900067</v>
      </c>
      <c r="H817" s="0" t="n">
        <v>-0.00393676219005249</v>
      </c>
      <c r="I817" s="3" t="n">
        <f aca="false" t="array" ref="I817:L817">MMULT('t+1'!I817:L817,'input - gretl'!$B$3:$E$6)+MMULT('Point forecasts'!$P$3:$T$3,'input - gretl'!$B$9:$E$13)+MMULT('t+1'!Q817:S817,'input - gretl'!$B$14:$E$16)+E817:H817</f>
        <v>0.00960991733499371</v>
      </c>
      <c r="J817" s="3" t="n">
        <v>-0.00431279660951762</v>
      </c>
      <c r="K817" s="3" t="n">
        <v>-0.00608794162695349</v>
      </c>
      <c r="L817" s="3" t="n">
        <v>-0.00246655061462701</v>
      </c>
      <c r="M817" s="0" t="n">
        <f aca="false">'t+1'!M817+I817</f>
        <v>0.0908584456025034</v>
      </c>
      <c r="N817" s="0" t="n">
        <f aca="false">'t+1'!N817+J817</f>
        <v>-0.0191760173704608</v>
      </c>
      <c r="O817" s="0" t="n">
        <f aca="false">'t+1'!O817+K817</f>
        <v>2.39819913910111</v>
      </c>
      <c r="P817" s="0" t="n">
        <f aca="false">'t+1'!P817+L817</f>
        <v>1.74800435727414</v>
      </c>
      <c r="Q817" s="0" t="n">
        <f aca="false" t="array" ref="Q817:S817">MMULT(M817:P817,'input - gretl'!$B$19:$D$22)+MMULT('Point forecasts'!$J$4:$O$4,'input - gretl'!$B$23:$D$28)</f>
        <v>13.9023540940348</v>
      </c>
      <c r="R817" s="0" t="n">
        <v>6.785364527364</v>
      </c>
      <c r="S817" s="0" t="n">
        <v>10.1044706388933</v>
      </c>
      <c r="U817" s="4" t="n">
        <f aca="false">NORMSDIST(-M817/'rhos computation'!$B$11)-EXP(M817+'rhos computation'!$B$11^2/2)*NORMSDIST(-M817/'rhos computation'!$B$11-'rhos computation'!$B$11)</f>
        <v>0.0191143389310096</v>
      </c>
      <c r="V817" s="4" t="n">
        <f aca="false">NORMSDIST(-N817/'rhos computation'!$B$23)-EXP(N817+'rhos computation'!$B$23^2/2)*NORMSDIST(-N817/'rhos computation'!$B$23-'rhos computation'!$B$23)</f>
        <v>0.0321040243699003</v>
      </c>
      <c r="W817" s="0" t="n">
        <f aca="false">NORMSDIST(-O817)</f>
        <v>0.00823795261562089</v>
      </c>
      <c r="X817" s="0" t="n">
        <f aca="false">NORMSDIST(-P817)</f>
        <v>0.0402316364595422</v>
      </c>
    </row>
    <row r="818" customFormat="false" ht="13" hidden="false" customHeight="false" outlineLevel="0" collapsed="false">
      <c r="A818" s="0" t="n">
        <v>-1.60634606631838</v>
      </c>
      <c r="B818" s="0" t="n">
        <v>0.218607814985179</v>
      </c>
      <c r="C818" s="0" t="n">
        <v>-0.682553849539626</v>
      </c>
      <c r="D818" s="0" t="n">
        <v>1.13542455563715</v>
      </c>
      <c r="E818" s="0" t="n">
        <f aca="false" t="array" ref="E818:H818">MMULT(A818:D818,'Root matrix of resiudals'!$B$19:E$22)</f>
        <v>-0.0697025196625608</v>
      </c>
      <c r="F818" s="0" t="n">
        <v>0.000232854523732388</v>
      </c>
      <c r="G818" s="0" t="n">
        <v>-0.0108988869370664</v>
      </c>
      <c r="H818" s="0" t="n">
        <v>0.0182723330515184</v>
      </c>
      <c r="I818" s="3" t="n">
        <f aca="false" t="array" ref="I818:L818">MMULT('t+1'!I818:L818,'input - gretl'!$B$3:$E$6)+MMULT('Point forecasts'!$P$3:$T$3,'input - gretl'!$B$9:$E$13)+MMULT('t+1'!Q818:S818,'input - gretl'!$B$14:$E$16)+E818:H818</f>
        <v>-0.0564347551656618</v>
      </c>
      <c r="J818" s="3" t="n">
        <v>0.0239072945196423</v>
      </c>
      <c r="K818" s="3" t="n">
        <v>-0.00769910622373465</v>
      </c>
      <c r="L818" s="3" t="n">
        <v>0.0188975842454959</v>
      </c>
      <c r="M818" s="0" t="n">
        <f aca="false">'t+1'!M818+I818</f>
        <v>0.0374235824751271</v>
      </c>
      <c r="N818" s="0" t="n">
        <f aca="false">'t+1'!N818+J818</f>
        <v>-0.0257754391378603</v>
      </c>
      <c r="O818" s="0" t="n">
        <f aca="false">'t+1'!O818+K818</f>
        <v>2.39058557617412</v>
      </c>
      <c r="P818" s="0" t="n">
        <f aca="false">'t+1'!P818+L818</f>
        <v>1.75653059716306</v>
      </c>
      <c r="Q818" s="0" t="n">
        <f aca="false" t="array" ref="Q818:S818">MMULT(M818:P818,'input - gretl'!$B$19:$D$22)+MMULT('Point forecasts'!$J$4:$O$4,'input - gretl'!$B$23:$D$28)</f>
        <v>13.8489192309074</v>
      </c>
      <c r="R818" s="0" t="n">
        <v>6.7787651055966</v>
      </c>
      <c r="S818" s="0" t="n">
        <v>10.0887481955199</v>
      </c>
      <c r="U818" s="4" t="n">
        <f aca="false">NORMSDIST(-M818/'rhos computation'!$B$11)-EXP(M818+'rhos computation'!$B$11^2/2)*NORMSDIST(-M818/'rhos computation'!$B$11-'rhos computation'!$B$11)</f>
        <v>0.0347702176878443</v>
      </c>
      <c r="V818" s="4" t="n">
        <f aca="false">NORMSDIST(-N818/'rhos computation'!$B$23)-EXP(N818+'rhos computation'!$B$23^2/2)*NORMSDIST(-N818/'rhos computation'!$B$23-'rhos computation'!$B$23)</f>
        <v>0.0361994133543642</v>
      </c>
      <c r="W818" s="0" t="n">
        <f aca="false">NORMSDIST(-O818)</f>
        <v>0.00841076422685092</v>
      </c>
      <c r="X818" s="0" t="n">
        <f aca="false">NORMSDIST(-P818)</f>
        <v>0.0394989258541759</v>
      </c>
    </row>
    <row r="819" customFormat="false" ht="13" hidden="false" customHeight="false" outlineLevel="0" collapsed="false">
      <c r="A819" s="0" t="n">
        <v>1.03016102330228</v>
      </c>
      <c r="B819" s="0" t="n">
        <v>0.535479584827957</v>
      </c>
      <c r="C819" s="0" t="n">
        <v>1.46220187915829</v>
      </c>
      <c r="D819" s="0" t="n">
        <v>-0.567435153150832</v>
      </c>
      <c r="E819" s="0" t="n">
        <f aca="false" t="array" ref="E819:H819">MMULT(A819:D819,'Root matrix of resiudals'!$B$19:E$22)</f>
        <v>0.0474346350593469</v>
      </c>
      <c r="F819" s="0" t="n">
        <v>0.0228449883842781</v>
      </c>
      <c r="G819" s="0" t="n">
        <v>0.0261095442604354</v>
      </c>
      <c r="H819" s="0" t="n">
        <v>-0.00789251101916301</v>
      </c>
      <c r="I819" s="3" t="n">
        <f aca="false" t="array" ref="I819:L819">MMULT('t+1'!I819:L819,'input - gretl'!$B$3:$E$6)+MMULT('Point forecasts'!$P$3:$T$3,'input - gretl'!$B$9:$E$13)+MMULT('t+1'!Q819:S819,'input - gretl'!$B$14:$E$16)+E819:H819</f>
        <v>0.0660768074100685</v>
      </c>
      <c r="J819" s="3" t="n">
        <v>0.0292891883660344</v>
      </c>
      <c r="K819" s="3" t="n">
        <v>0.0383996494511671</v>
      </c>
      <c r="L819" s="3" t="n">
        <v>-0.00392479445346351</v>
      </c>
      <c r="M819" s="0" t="n">
        <f aca="false">'t+1'!M819+I819</f>
        <v>0.169439937742553</v>
      </c>
      <c r="N819" s="0" t="n">
        <f aca="false">'t+1'!N819+J819</f>
        <v>0.02398709846644</v>
      </c>
      <c r="O819" s="0" t="n">
        <f aca="false">'t+1'!O819+K819</f>
        <v>2.4503323472433</v>
      </c>
      <c r="P819" s="0" t="n">
        <f aca="false">'t+1'!P819+L819</f>
        <v>1.74531896053565</v>
      </c>
      <c r="Q819" s="0" t="n">
        <f aca="false" t="array" ref="Q819:S819">MMULT(M819:P819,'input - gretl'!$B$19:$D$22)+MMULT('Point forecasts'!$J$4:$O$4,'input - gretl'!$B$23:$D$28)</f>
        <v>13.9809355861748</v>
      </c>
      <c r="R819" s="0" t="n">
        <v>6.8285276432009</v>
      </c>
      <c r="S819" s="0" t="n">
        <v>10.1591577936036</v>
      </c>
      <c r="U819" s="4" t="n">
        <f aca="false">NORMSDIST(-M819/'rhos computation'!$B$11)-EXP(M819+'rhos computation'!$B$11^2/2)*NORMSDIST(-M819/'rhos computation'!$B$11-'rhos computation'!$B$11)</f>
        <v>0.00652128932700215</v>
      </c>
      <c r="V819" s="4" t="n">
        <f aca="false">NORMSDIST(-N819/'rhos computation'!$B$23)-EXP(N819+'rhos computation'!$B$23^2/2)*NORMSDIST(-N819/'rhos computation'!$B$23-'rhos computation'!$B$23)</f>
        <v>0.0121502734101662</v>
      </c>
      <c r="W819" s="0" t="n">
        <f aca="false">NORMSDIST(-O819)</f>
        <v>0.00713622052875067</v>
      </c>
      <c r="X819" s="0" t="n">
        <f aca="false">NORMSDIST(-P819)</f>
        <v>0.0404646816452339</v>
      </c>
    </row>
    <row r="820" customFormat="false" ht="13" hidden="false" customHeight="false" outlineLevel="0" collapsed="false">
      <c r="A820" s="0" t="n">
        <v>-1.85994325461511</v>
      </c>
      <c r="B820" s="0" t="n">
        <v>0.8427065643032</v>
      </c>
      <c r="C820" s="0" t="n">
        <v>0.472330227777719</v>
      </c>
      <c r="D820" s="0" t="n">
        <v>-1.22104850500245</v>
      </c>
      <c r="E820" s="0" t="n">
        <f aca="false" t="array" ref="E820:H820">MMULT(A820:D820,'Root matrix of resiudals'!$B$19:E$22)</f>
        <v>-0.0768409226025416</v>
      </c>
      <c r="F820" s="0" t="n">
        <v>0.0214822881193647</v>
      </c>
      <c r="G820" s="0" t="n">
        <v>0.00694147131037242</v>
      </c>
      <c r="H820" s="0" t="n">
        <v>-0.0185055899540654</v>
      </c>
      <c r="I820" s="3" t="n">
        <f aca="false" t="array" ref="I820:L820">MMULT('t+1'!I820:L820,'input - gretl'!$B$3:$E$6)+MMULT('Point forecasts'!$P$3:$T$3,'input - gretl'!$B$9:$E$13)+MMULT('t+1'!Q820:S820,'input - gretl'!$B$14:$E$16)+E820:H820</f>
        <v>-0.04665762243215</v>
      </c>
      <c r="J820" s="3" t="n">
        <v>-0.00162988308228705</v>
      </c>
      <c r="K820" s="3" t="n">
        <v>0.00914655039279105</v>
      </c>
      <c r="L820" s="3" t="n">
        <v>-0.0120046253348845</v>
      </c>
      <c r="M820" s="0" t="n">
        <f aca="false">'t+1'!M820+I820</f>
        <v>0.0127010273816056</v>
      </c>
      <c r="N820" s="0" t="n">
        <f aca="false">'t+1'!N820+J820</f>
        <v>0.0129569361292563</v>
      </c>
      <c r="O820" s="0" t="n">
        <f aca="false">'t+1'!O820+K820</f>
        <v>2.39977645334936</v>
      </c>
      <c r="P820" s="0" t="n">
        <f aca="false">'t+1'!P820+L820</f>
        <v>1.69974186049202</v>
      </c>
      <c r="Q820" s="0" t="n">
        <f aca="false" t="array" ref="Q820:S820">MMULT(M820:P820,'input - gretl'!$B$19:$D$22)+MMULT('Point forecasts'!$J$4:$O$4,'input - gretl'!$B$23:$D$28)</f>
        <v>13.8241966758139</v>
      </c>
      <c r="R820" s="0" t="n">
        <v>6.81749748086371</v>
      </c>
      <c r="S820" s="0" t="n">
        <v>10.1519480007062</v>
      </c>
      <c r="U820" s="4" t="n">
        <f aca="false">NORMSDIST(-M820/'rhos computation'!$B$11)-EXP(M820+'rhos computation'!$B$11^2/2)*NORMSDIST(-M820/'rhos computation'!$B$11-'rhos computation'!$B$11)</f>
        <v>0.0443485937786018</v>
      </c>
      <c r="V820" s="4" t="n">
        <f aca="false">NORMSDIST(-N820/'rhos computation'!$B$23)-EXP(N820+'rhos computation'!$B$23^2/2)*NORMSDIST(-N820/'rhos computation'!$B$23-'rhos computation'!$B$23)</f>
        <v>0.0160974252156209</v>
      </c>
      <c r="W820" s="0" t="n">
        <f aca="false">NORMSDIST(-O820)</f>
        <v>0.0082025434899838</v>
      </c>
      <c r="X820" s="0" t="n">
        <f aca="false">NORMSDIST(-P820)</f>
        <v>0.0445897458686089</v>
      </c>
    </row>
    <row r="821" customFormat="false" ht="13" hidden="false" customHeight="false" outlineLevel="0" collapsed="false">
      <c r="A821" s="0" t="n">
        <v>0.0794648532835079</v>
      </c>
      <c r="B821" s="0" t="n">
        <v>1.67923299630445</v>
      </c>
      <c r="C821" s="0" t="n">
        <v>0.164555078908566</v>
      </c>
      <c r="D821" s="0" t="n">
        <v>-0.940540083264116</v>
      </c>
      <c r="E821" s="0" t="n">
        <f aca="false" t="array" ref="E821:H821">MMULT(A821:D821,'Root matrix of resiudals'!$B$19:E$22)</f>
        <v>0.00777498845911554</v>
      </c>
      <c r="F821" s="0" t="n">
        <v>0.0486882911633481</v>
      </c>
      <c r="G821" s="0" t="n">
        <v>0.00770206716996121</v>
      </c>
      <c r="H821" s="0" t="n">
        <v>-0.0149939117375551</v>
      </c>
      <c r="I821" s="3" t="n">
        <f aca="false" t="array" ref="I821:L821">MMULT('t+1'!I821:L821,'input - gretl'!$B$3:$E$6)+MMULT('Point forecasts'!$P$3:$T$3,'input - gretl'!$B$9:$E$13)+MMULT('t+1'!Q821:S821,'input - gretl'!$B$14:$E$16)+E821:H821</f>
        <v>0.0437768003528393</v>
      </c>
      <c r="J821" s="3" t="n">
        <v>0.0921939537082589</v>
      </c>
      <c r="K821" s="3" t="n">
        <v>0.0143437711022837</v>
      </c>
      <c r="L821" s="3" t="n">
        <v>-0.0143837272901458</v>
      </c>
      <c r="M821" s="0" t="n">
        <f aca="false">'t+1'!M821+I821</f>
        <v>0.118435311615779</v>
      </c>
      <c r="N821" s="0" t="n">
        <f aca="false">'t+1'!N821+J821</f>
        <v>0.0332939346562395</v>
      </c>
      <c r="O821" s="0" t="n">
        <f aca="false">'t+1'!O821+K821</f>
        <v>2.43031705917442</v>
      </c>
      <c r="P821" s="0" t="n">
        <f aca="false">'t+1'!P821+L821</f>
        <v>1.73544168304393</v>
      </c>
      <c r="Q821" s="0" t="n">
        <f aca="false" t="array" ref="Q821:S821">MMULT(M821:P821,'input - gretl'!$B$19:$D$22)+MMULT('Point forecasts'!$J$4:$O$4,'input - gretl'!$B$23:$D$28)</f>
        <v>13.929930960048</v>
      </c>
      <c r="R821" s="0" t="n">
        <v>6.8378344793907</v>
      </c>
      <c r="S821" s="0" t="n">
        <v>10.1485362902932</v>
      </c>
      <c r="U821" s="4" t="n">
        <f aca="false">NORMSDIST(-M821/'rhos computation'!$B$11)-EXP(M821+'rhos computation'!$B$11^2/2)*NORMSDIST(-M821/'rhos computation'!$B$11-'rhos computation'!$B$11)</f>
        <v>0.0134713988180827</v>
      </c>
      <c r="V821" s="4" t="n">
        <f aca="false">NORMSDIST(-N821/'rhos computation'!$B$23)-EXP(N821+'rhos computation'!$B$23^2/2)*NORMSDIST(-N821/'rhos computation'!$B$23-'rhos computation'!$B$23)</f>
        <v>0.00940131142833978</v>
      </c>
      <c r="W821" s="0" t="n">
        <f aca="false">NORMSDIST(-O821)</f>
        <v>0.00754280979894343</v>
      </c>
      <c r="X821" s="0" t="n">
        <f aca="false">NORMSDIST(-P821)</f>
        <v>0.0413313012029409</v>
      </c>
    </row>
    <row r="822" customFormat="false" ht="13" hidden="false" customHeight="false" outlineLevel="0" collapsed="false">
      <c r="A822" s="0" t="n">
        <v>-0.942153906007738</v>
      </c>
      <c r="B822" s="0" t="n">
        <v>-0.556162249328365</v>
      </c>
      <c r="C822" s="0" t="n">
        <v>0.866966417831385</v>
      </c>
      <c r="D822" s="0" t="n">
        <v>-1.71312185816398</v>
      </c>
      <c r="E822" s="0" t="n">
        <f aca="false" t="array" ref="E822:H822">MMULT(A822:D822,'Root matrix of resiudals'!$B$19:E$22)</f>
        <v>-0.0399550187497684</v>
      </c>
      <c r="F822" s="0" t="n">
        <v>-0.0150237160456766</v>
      </c>
      <c r="G822" s="0" t="n">
        <v>0.0088489632365529</v>
      </c>
      <c r="H822" s="0" t="n">
        <v>-0.026481810035944</v>
      </c>
      <c r="I822" s="3" t="n">
        <f aca="false" t="array" ref="I822:L822">MMULT('t+1'!I822:L822,'input - gretl'!$B$3:$E$6)+MMULT('Point forecasts'!$P$3:$T$3,'input - gretl'!$B$9:$E$13)+MMULT('t+1'!Q822:S822,'input - gretl'!$B$14:$E$16)+E822:H822</f>
        <v>0.0149691921571339</v>
      </c>
      <c r="J822" s="3" t="n">
        <v>0.00984466963038838</v>
      </c>
      <c r="K822" s="3" t="n">
        <v>0.0318621830482457</v>
      </c>
      <c r="L822" s="3" t="n">
        <v>-0.016269190990413</v>
      </c>
      <c r="M822" s="0" t="n">
        <f aca="false">'t+1'!M822+I822</f>
        <v>0.111430447004481</v>
      </c>
      <c r="N822" s="0" t="n">
        <f aca="false">'t+1'!N822+J822</f>
        <v>0.0272776365431461</v>
      </c>
      <c r="O822" s="0" t="n">
        <f aca="false">'t+1'!O822+K822</f>
        <v>2.47809498137979</v>
      </c>
      <c r="P822" s="0" t="n">
        <f aca="false">'t+1'!P822+L822</f>
        <v>1.73625524639759</v>
      </c>
      <c r="Q822" s="0" t="n">
        <f aca="false" t="array" ref="Q822:S822">MMULT(M822:P822,'input - gretl'!$B$19:$D$22)+MMULT('Point forecasts'!$J$4:$O$4,'input - gretl'!$B$23:$D$28)</f>
        <v>13.9229260954367</v>
      </c>
      <c r="R822" s="0" t="n">
        <v>6.8318181812776</v>
      </c>
      <c r="S822" s="0" t="n">
        <v>10.1955404730711</v>
      </c>
      <c r="U822" s="4" t="n">
        <f aca="false">NORMSDIST(-M822/'rhos computation'!$B$11)-EXP(M822+'rhos computation'!$B$11^2/2)*NORMSDIST(-M822/'rhos computation'!$B$11-'rhos computation'!$B$11)</f>
        <v>0.0147639588585303</v>
      </c>
      <c r="V822" s="4" t="n">
        <f aca="false">NORMSDIST(-N822/'rhos computation'!$B$23)-EXP(N822+'rhos computation'!$B$23^2/2)*NORMSDIST(-N822/'rhos computation'!$B$23-'rhos computation'!$B$23)</f>
        <v>0.0111195547563014</v>
      </c>
      <c r="W822" s="0" t="n">
        <f aca="false">NORMSDIST(-O822)</f>
        <v>0.00660429890114064</v>
      </c>
      <c r="X822" s="0" t="n">
        <f aca="false">NORMSDIST(-P822)</f>
        <v>0.0412593563152197</v>
      </c>
    </row>
    <row r="823" customFormat="false" ht="13" hidden="false" customHeight="false" outlineLevel="0" collapsed="false">
      <c r="A823" s="0" t="n">
        <v>0.388886861505798</v>
      </c>
      <c r="B823" s="0" t="n">
        <v>-1.30801977100772</v>
      </c>
      <c r="C823" s="0" t="n">
        <v>-1.36350783678184</v>
      </c>
      <c r="D823" s="0" t="n">
        <v>-1.21695768124343</v>
      </c>
      <c r="E823" s="0" t="n">
        <f aca="false" t="array" ref="E823:H823">MMULT(A823:D823,'Root matrix of resiudals'!$B$19:E$22)</f>
        <v>0.0125049326724621</v>
      </c>
      <c r="F823" s="0" t="n">
        <v>-0.0414678831789141</v>
      </c>
      <c r="G823" s="0" t="n">
        <v>-0.0275833402613588</v>
      </c>
      <c r="H823" s="0" t="n">
        <v>-0.0215439880678472</v>
      </c>
      <c r="I823" s="3" t="n">
        <f aca="false" t="array" ref="I823:L823">MMULT('t+1'!I823:L823,'input - gretl'!$B$3:$E$6)+MMULT('Point forecasts'!$P$3:$T$3,'input - gretl'!$B$9:$E$13)+MMULT('t+1'!Q823:S823,'input - gretl'!$B$14:$E$16)+E823:H823</f>
        <v>-0.00717693224530782</v>
      </c>
      <c r="J823" s="3" t="n">
        <v>-0.0660078001428045</v>
      </c>
      <c r="K823" s="3" t="n">
        <v>-0.0174555252271951</v>
      </c>
      <c r="L823" s="3" t="n">
        <v>-0.0262558545065776</v>
      </c>
      <c r="M823" s="0" t="n">
        <f aca="false">'t+1'!M823+I823</f>
        <v>0.105948060618138</v>
      </c>
      <c r="N823" s="0" t="n">
        <f aca="false">'t+1'!N823+J823</f>
        <v>-0.0694977669897359</v>
      </c>
      <c r="O823" s="0" t="n">
        <f aca="false">'t+1'!O823+K823</f>
        <v>2.37179964368507</v>
      </c>
      <c r="P823" s="0" t="n">
        <f aca="false">'t+1'!P823+L823</f>
        <v>1.75808013679997</v>
      </c>
      <c r="Q823" s="0" t="n">
        <f aca="false" t="array" ref="Q823:S823">MMULT(M823:P823,'input - gretl'!$B$19:$D$22)+MMULT('Point forecasts'!$J$4:$O$4,'input - gretl'!$B$23:$D$28)</f>
        <v>13.9174437090504</v>
      </c>
      <c r="R823" s="0" t="n">
        <v>6.73504277774472</v>
      </c>
      <c r="S823" s="0" t="n">
        <v>10.0684885733592</v>
      </c>
      <c r="U823" s="4" t="n">
        <f aca="false">NORMSDIST(-M823/'rhos computation'!$B$11)-EXP(M823+'rhos computation'!$B$11^2/2)*NORMSDIST(-M823/'rhos computation'!$B$11-'rhos computation'!$B$11)</f>
        <v>0.0158406736572906</v>
      </c>
      <c r="V823" s="4" t="n">
        <f aca="false">NORMSDIST(-N823/'rhos computation'!$B$23)-EXP(N823+'rhos computation'!$B$23^2/2)*NORMSDIST(-N823/'rhos computation'!$B$23-'rhos computation'!$B$23)</f>
        <v>0.0686902771792304</v>
      </c>
      <c r="W823" s="0" t="n">
        <f aca="false">NORMSDIST(-O823)</f>
        <v>0.00885084338269708</v>
      </c>
      <c r="X823" s="0" t="n">
        <f aca="false">NORMSDIST(-P823)</f>
        <v>0.0393669374915672</v>
      </c>
    </row>
    <row r="824" customFormat="false" ht="13" hidden="false" customHeight="false" outlineLevel="0" collapsed="false">
      <c r="A824" s="0" t="n">
        <v>2.25693917320565</v>
      </c>
      <c r="B824" s="0" t="n">
        <v>-1.33920891698957</v>
      </c>
      <c r="C824" s="0" t="n">
        <v>-2.06810482465275</v>
      </c>
      <c r="D824" s="0" t="n">
        <v>-0.774811358968001</v>
      </c>
      <c r="E824" s="0" t="n">
        <f aca="false" t="array" ref="E824:H824">MMULT(A824:D824,'Root matrix of resiudals'!$B$19:E$22)</f>
        <v>0.0915425456511586</v>
      </c>
      <c r="F824" s="0" t="n">
        <v>-0.0406300910945898</v>
      </c>
      <c r="G824" s="0" t="n">
        <v>-0.0362362479418032</v>
      </c>
      <c r="H824" s="0" t="n">
        <v>-0.0158935134782801</v>
      </c>
      <c r="I824" s="3" t="n">
        <f aca="false" t="array" ref="I824:L824">MMULT('t+1'!I824:L824,'input - gretl'!$B$3:$E$6)+MMULT('Point forecasts'!$P$3:$T$3,'input - gretl'!$B$9:$E$13)+MMULT('t+1'!Q824:S824,'input - gretl'!$B$14:$E$16)+E824:H824</f>
        <v>0.109763047665382</v>
      </c>
      <c r="J824" s="3" t="n">
        <v>-0.0297135342681376</v>
      </c>
      <c r="K824" s="3" t="n">
        <v>-0.0261929069785273</v>
      </c>
      <c r="L824" s="3" t="n">
        <v>-0.00954442754612746</v>
      </c>
      <c r="M824" s="0" t="n">
        <f aca="false">'t+1'!M824+I824</f>
        <v>0.22065331965185</v>
      </c>
      <c r="N824" s="0" t="n">
        <f aca="false">'t+1'!N824+J824</f>
        <v>-0.0392917174109297</v>
      </c>
      <c r="O824" s="0" t="n">
        <f aca="false">'t+1'!O824+K824</f>
        <v>2.38264856879753</v>
      </c>
      <c r="P824" s="0" t="n">
        <f aca="false">'t+1'!P824+L824</f>
        <v>1.72027012917564</v>
      </c>
      <c r="Q824" s="0" t="n">
        <f aca="false" t="array" ref="Q824:S824">MMULT(M824:P824,'input - gretl'!$B$19:$D$22)+MMULT('Point forecasts'!$J$4:$O$4,'input - gretl'!$B$23:$D$28)</f>
        <v>14.0321489680841</v>
      </c>
      <c r="R824" s="0" t="n">
        <v>6.76524882732353</v>
      </c>
      <c r="S824" s="0" t="n">
        <v>10.1152967062228</v>
      </c>
      <c r="U824" s="4" t="n">
        <f aca="false">NORMSDIST(-M824/'rhos computation'!$B$11)-EXP(M824+'rhos computation'!$B$11^2/2)*NORMSDIST(-M824/'rhos computation'!$B$11-'rhos computation'!$B$11)</f>
        <v>0.00282645566036242</v>
      </c>
      <c r="V824" s="4" t="n">
        <f aca="false">NORMSDIST(-N824/'rhos computation'!$B$23)-EXP(N824+'rhos computation'!$B$23^2/2)*NORMSDIST(-N824/'rhos computation'!$B$23-'rhos computation'!$B$23)</f>
        <v>0.0453458736314193</v>
      </c>
      <c r="W824" s="0" t="n">
        <f aca="false">NORMSDIST(-O824)</f>
        <v>0.00859429729257522</v>
      </c>
      <c r="X824" s="0" t="n">
        <f aca="false">NORMSDIST(-P824)</f>
        <v>0.0426916752695483</v>
      </c>
    </row>
    <row r="825" customFormat="false" ht="13" hidden="false" customHeight="false" outlineLevel="0" collapsed="false">
      <c r="A825" s="0" t="n">
        <v>0.182174430064555</v>
      </c>
      <c r="B825" s="0" t="n">
        <v>-0.0544291982571895</v>
      </c>
      <c r="C825" s="0" t="n">
        <v>-0.00550578565096209</v>
      </c>
      <c r="D825" s="0" t="n">
        <v>0.25738250554385</v>
      </c>
      <c r="E825" s="0" t="n">
        <f aca="false" t="array" ref="E825:H825">MMULT(A825:D825,'Root matrix of resiudals'!$B$19:E$22)</f>
        <v>0.00758751898690303</v>
      </c>
      <c r="F825" s="0" t="n">
        <v>-0.00114554247081557</v>
      </c>
      <c r="G825" s="0" t="n">
        <v>0.000235661342887767</v>
      </c>
      <c r="H825" s="0" t="n">
        <v>0.00409692768008182</v>
      </c>
      <c r="I825" s="3" t="n">
        <f aca="false" t="array" ref="I825:L825">MMULT('t+1'!I825:L825,'input - gretl'!$B$3:$E$6)+MMULT('Point forecasts'!$P$3:$T$3,'input - gretl'!$B$9:$E$13)+MMULT('t+1'!Q825:S825,'input - gretl'!$B$14:$E$16)+E825:H825</f>
        <v>0.0459919929532076</v>
      </c>
      <c r="J825" s="3" t="n">
        <v>0.00555989513246356</v>
      </c>
      <c r="K825" s="3" t="n">
        <v>0.0016283899525511</v>
      </c>
      <c r="L825" s="3" t="n">
        <v>0.00681457901819068</v>
      </c>
      <c r="M825" s="0" t="n">
        <f aca="false">'t+1'!M825+I825</f>
        <v>0.0942630184092612</v>
      </c>
      <c r="N825" s="0" t="n">
        <f aca="false">'t+1'!N825+J825</f>
        <v>-0.0192958406475003</v>
      </c>
      <c r="O825" s="0" t="n">
        <f aca="false">'t+1'!O825+K825</f>
        <v>2.40037826061082</v>
      </c>
      <c r="P825" s="0" t="n">
        <f aca="false">'t+1'!P825+L825</f>
        <v>1.73446219656797</v>
      </c>
      <c r="Q825" s="0" t="n">
        <f aca="false" t="array" ref="Q825:S825">MMULT(M825:P825,'input - gretl'!$B$19:$D$22)+MMULT('Point forecasts'!$J$4:$O$4,'input - gretl'!$B$23:$D$28)</f>
        <v>13.9057586668415</v>
      </c>
      <c r="R825" s="0" t="n">
        <v>6.78524470408696</v>
      </c>
      <c r="S825" s="0" t="n">
        <v>10.1195290323426</v>
      </c>
      <c r="U825" s="4" t="n">
        <f aca="false">NORMSDIST(-M825/'rhos computation'!$B$11)-EXP(M825+'rhos computation'!$B$11^2/2)*NORMSDIST(-M825/'rhos computation'!$B$11-'rhos computation'!$B$11)</f>
        <v>0.0183348207363136</v>
      </c>
      <c r="V825" s="4" t="n">
        <f aca="false">NORMSDIST(-N825/'rhos computation'!$B$23)-EXP(N825+'rhos computation'!$B$23^2/2)*NORMSDIST(-N825/'rhos computation'!$B$23-'rhos computation'!$B$23)</f>
        <v>0.0321760685188323</v>
      </c>
      <c r="W825" s="0" t="n">
        <f aca="false">NORMSDIST(-O825)</f>
        <v>0.00818906880000692</v>
      </c>
      <c r="X825" s="0" t="n">
        <f aca="false">NORMSDIST(-P825)</f>
        <v>0.0414180538438077</v>
      </c>
    </row>
    <row r="826" customFormat="false" ht="13" hidden="false" customHeight="false" outlineLevel="0" collapsed="false">
      <c r="A826" s="0" t="n">
        <v>-0.971045648686154</v>
      </c>
      <c r="B826" s="0" t="n">
        <v>-0.266823508446947</v>
      </c>
      <c r="C826" s="0" t="n">
        <v>-0.85670590221444</v>
      </c>
      <c r="D826" s="0" t="n">
        <v>0.389087361210017</v>
      </c>
      <c r="E826" s="0" t="n">
        <f aca="false" t="array" ref="E826:H826">MMULT(A826:D826,'Root matrix of resiudals'!$B$19:E$22)</f>
        <v>-0.0434737337461463</v>
      </c>
      <c r="F826" s="0" t="n">
        <v>-0.0128727803169657</v>
      </c>
      <c r="G826" s="0" t="n">
        <v>-0.0155182745355598</v>
      </c>
      <c r="H826" s="0" t="n">
        <v>0.00568689756496252</v>
      </c>
      <c r="I826" s="3" t="n">
        <f aca="false" t="array" ref="I826:L826">MMULT('t+1'!I826:L826,'input - gretl'!$B$3:$E$6)+MMULT('Point forecasts'!$P$3:$T$3,'input - gretl'!$B$9:$E$13)+MMULT('t+1'!Q826:S826,'input - gretl'!$B$14:$E$16)+E826:H826</f>
        <v>-0.0112063205545095</v>
      </c>
      <c r="J826" s="3" t="n">
        <v>0.0429493479723111</v>
      </c>
      <c r="K826" s="3" t="n">
        <v>0.00242676504101894</v>
      </c>
      <c r="L826" s="3" t="n">
        <v>0.0110348742735383</v>
      </c>
      <c r="M826" s="0" t="n">
        <f aca="false">'t+1'!M826+I826</f>
        <v>0.112870032404739</v>
      </c>
      <c r="N826" s="0" t="n">
        <f aca="false">'t+1'!N826+J826</f>
        <v>0.00198195151336874</v>
      </c>
      <c r="O826" s="0" t="n">
        <f aca="false">'t+1'!O826+K826</f>
        <v>2.44009739450846</v>
      </c>
      <c r="P826" s="0" t="n">
        <f aca="false">'t+1'!P826+L826</f>
        <v>1.76711223314678</v>
      </c>
      <c r="Q826" s="0" t="n">
        <f aca="false" t="array" ref="Q826:S826">MMULT(M826:P826,'input - gretl'!$B$19:$D$22)+MMULT('Point forecasts'!$J$4:$O$4,'input - gretl'!$B$23:$D$28)</f>
        <v>13.924365680837</v>
      </c>
      <c r="R826" s="0" t="n">
        <v>6.80652249624782</v>
      </c>
      <c r="S826" s="0" t="n">
        <v>10.128196348952</v>
      </c>
      <c r="U826" s="4" t="n">
        <f aca="false">NORMSDIST(-M826/'rhos computation'!$B$11)-EXP(M826+'rhos computation'!$B$11^2/2)*NORMSDIST(-M826/'rhos computation'!$B$11-'rhos computation'!$B$11)</f>
        <v>0.0144908048711563</v>
      </c>
      <c r="V826" s="4" t="n">
        <f aca="false">NORMSDIST(-N826/'rhos computation'!$B$23)-EXP(N826+'rhos computation'!$B$23^2/2)*NORMSDIST(-N826/'rhos computation'!$B$23-'rhos computation'!$B$23)</f>
        <v>0.0208062183426628</v>
      </c>
      <c r="W826" s="0" t="n">
        <f aca="false">NORMSDIST(-O826)</f>
        <v>0.00734165132036866</v>
      </c>
      <c r="X826" s="0" t="n">
        <f aca="false">NORMSDIST(-P826)</f>
        <v>0.0386047170972737</v>
      </c>
    </row>
    <row r="827" customFormat="false" ht="13" hidden="false" customHeight="false" outlineLevel="0" collapsed="false">
      <c r="A827" s="0" t="n">
        <v>-0.564089851441347</v>
      </c>
      <c r="B827" s="0" t="n">
        <v>1.97848299452274</v>
      </c>
      <c r="C827" s="0" t="n">
        <v>-0.754195118196084</v>
      </c>
      <c r="D827" s="0" t="n">
        <v>-1.47546642617787</v>
      </c>
      <c r="E827" s="0" t="n">
        <f aca="false" t="array" ref="E827:H827">MMULT(A827:D827,'Root matrix of resiudals'!$B$19:E$22)</f>
        <v>-0.0200890139002988</v>
      </c>
      <c r="F827" s="0" t="n">
        <v>0.0524475269962676</v>
      </c>
      <c r="G827" s="0" t="n">
        <v>-0.00743730355968572</v>
      </c>
      <c r="H827" s="0" t="n">
        <v>-0.024460323424192</v>
      </c>
      <c r="I827" s="3" t="n">
        <f aca="false" t="array" ref="I827:L827">MMULT('t+1'!I827:L827,'input - gretl'!$B$3:$E$6)+MMULT('Point forecasts'!$P$3:$T$3,'input - gretl'!$B$9:$E$13)+MMULT('t+1'!Q827:S827,'input - gretl'!$B$14:$E$16)+E827:H827</f>
        <v>-0.0292191230489974</v>
      </c>
      <c r="J827" s="3" t="n">
        <v>0.0901084241774961</v>
      </c>
      <c r="K827" s="3" t="n">
        <v>0.00181604383623215</v>
      </c>
      <c r="L827" s="3" t="n">
        <v>-0.0184536040820526</v>
      </c>
      <c r="M827" s="0" t="n">
        <f aca="false">'t+1'!M827+I827</f>
        <v>0.137798122705844</v>
      </c>
      <c r="N827" s="0" t="n">
        <f aca="false">'t+1'!N827+J827</f>
        <v>0.0433410153934146</v>
      </c>
      <c r="O827" s="0" t="n">
        <f aca="false">'t+1'!O827+K827</f>
        <v>2.40718655865211</v>
      </c>
      <c r="P827" s="0" t="n">
        <f aca="false">'t+1'!P827+L827</f>
        <v>1.70334999040197</v>
      </c>
      <c r="Q827" s="0" t="n">
        <f aca="false" t="array" ref="Q827:S827">MMULT(M827:P827,'input - gretl'!$B$19:$D$22)+MMULT('Point forecasts'!$J$4:$O$4,'input - gretl'!$B$23:$D$28)</f>
        <v>13.9492937711381</v>
      </c>
      <c r="R827" s="0" t="n">
        <v>6.84788156012787</v>
      </c>
      <c r="S827" s="0" t="n">
        <v>10.1559265940581</v>
      </c>
      <c r="U827" s="4" t="n">
        <f aca="false">NORMSDIST(-M827/'rhos computation'!$B$11)-EXP(M827+'rhos computation'!$B$11^2/2)*NORMSDIST(-M827/'rhos computation'!$B$11-'rhos computation'!$B$11)</f>
        <v>0.0103539543495979</v>
      </c>
      <c r="V827" s="4" t="n">
        <f aca="false">NORMSDIST(-N827/'rhos computation'!$B$23)-EXP(N827+'rhos computation'!$B$23^2/2)*NORMSDIST(-N827/'rhos computation'!$B$23-'rhos computation'!$B$23)</f>
        <v>0.00698283566339861</v>
      </c>
      <c r="W827" s="0" t="n">
        <f aca="false">NORMSDIST(-O827)</f>
        <v>0.00803797766374668</v>
      </c>
      <c r="X827" s="0" t="n">
        <f aca="false">NORMSDIST(-P827)</f>
        <v>0.0442512952789199</v>
      </c>
    </row>
    <row r="828" customFormat="false" ht="13" hidden="false" customHeight="false" outlineLevel="0" collapsed="false">
      <c r="A828" s="0" t="n">
        <v>-1.57831389922994</v>
      </c>
      <c r="B828" s="0" t="n">
        <v>0.522715475540832</v>
      </c>
      <c r="C828" s="0" t="n">
        <v>-1.70769538887282</v>
      </c>
      <c r="D828" s="0" t="n">
        <v>1.95129790008894</v>
      </c>
      <c r="E828" s="0" t="n">
        <f aca="false" t="array" ref="E828:H828">MMULT(A828:D828,'Root matrix of resiudals'!$B$19:E$22)</f>
        <v>-0.0693900388979622</v>
      </c>
      <c r="F828" s="0" t="n">
        <v>0.00535821678812839</v>
      </c>
      <c r="G828" s="0" t="n">
        <v>-0.0253587353830999</v>
      </c>
      <c r="H828" s="0" t="n">
        <v>0.0303467541029911</v>
      </c>
      <c r="I828" s="3" t="n">
        <f aca="false" t="array" ref="I828:L828">MMULT('t+1'!I828:L828,'input - gretl'!$B$3:$E$6)+MMULT('Point forecasts'!$P$3:$T$3,'input - gretl'!$B$9:$E$13)+MMULT('t+1'!Q828:S828,'input - gretl'!$B$14:$E$16)+E828:H828</f>
        <v>-0.0670604792872131</v>
      </c>
      <c r="J828" s="3" t="n">
        <v>0.0473891322936755</v>
      </c>
      <c r="K828" s="3" t="n">
        <v>-0.0180332088329333</v>
      </c>
      <c r="L828" s="3" t="n">
        <v>0.0302129520503868</v>
      </c>
      <c r="M828" s="0" t="n">
        <f aca="false">'t+1'!M828+I828</f>
        <v>0.0592200967937913</v>
      </c>
      <c r="N828" s="0" t="n">
        <f aca="false">'t+1'!N828+J828</f>
        <v>-0.0179888119430848</v>
      </c>
      <c r="O828" s="0" t="n">
        <f aca="false">'t+1'!O828+K828</f>
        <v>2.38853405411201</v>
      </c>
      <c r="P828" s="0" t="n">
        <f aca="false">'t+1'!P828+L828</f>
        <v>1.78001883985674</v>
      </c>
      <c r="Q828" s="0" t="n">
        <f aca="false" t="array" ref="Q828:S828">MMULT(M828:P828,'input - gretl'!$B$19:$D$22)+MMULT('Point forecasts'!$J$4:$O$4,'input - gretl'!$B$23:$D$28)</f>
        <v>13.870715745226</v>
      </c>
      <c r="R828" s="0" t="n">
        <v>6.78655173279137</v>
      </c>
      <c r="S828" s="0" t="n">
        <v>10.064358180244</v>
      </c>
      <c r="U828" s="4" t="n">
        <f aca="false">NORMSDIST(-M828/'rhos computation'!$B$11)-EXP(M828+'rhos computation'!$B$11^2/2)*NORMSDIST(-M828/'rhos computation'!$B$11-'rhos computation'!$B$11)</f>
        <v>0.0275772195864195</v>
      </c>
      <c r="V828" s="4" t="n">
        <f aca="false">NORMSDIST(-N828/'rhos computation'!$B$23)-EXP(N828+'rhos computation'!$B$23^2/2)*NORMSDIST(-N828/'rhos computation'!$B$23-'rhos computation'!$B$23)</f>
        <v>0.0313949364852595</v>
      </c>
      <c r="W828" s="0" t="n">
        <f aca="false">NORMSDIST(-O828)</f>
        <v>0.00845787027971347</v>
      </c>
      <c r="X828" s="0" t="n">
        <f aca="false">NORMSDIST(-P828)</f>
        <v>0.0375364387507883</v>
      </c>
    </row>
    <row r="829" customFormat="false" ht="13" hidden="false" customHeight="false" outlineLevel="0" collapsed="false">
      <c r="A829" s="0" t="n">
        <v>1.2478739676293</v>
      </c>
      <c r="B829" s="0" t="n">
        <v>0.0624818199560044</v>
      </c>
      <c r="C829" s="0" t="n">
        <v>-0.609431446149358</v>
      </c>
      <c r="D829" s="0" t="n">
        <v>-0.216686636208211</v>
      </c>
      <c r="E829" s="0" t="n">
        <f aca="false" t="array" ref="E829:H829">MMULT(A829:D829,'Root matrix of resiudals'!$B$19:E$22)</f>
        <v>0.0530110601197646</v>
      </c>
      <c r="F829" s="0" t="n">
        <v>0.00240837107146566</v>
      </c>
      <c r="G829" s="0" t="n">
        <v>-0.00830360138731736</v>
      </c>
      <c r="H829" s="0" t="n">
        <v>-0.00468784337644614</v>
      </c>
      <c r="I829" s="3" t="n">
        <f aca="false" t="array" ref="I829:L829">MMULT('t+1'!I829:L829,'input - gretl'!$B$3:$E$6)+MMULT('Point forecasts'!$P$3:$T$3,'input - gretl'!$B$9:$E$13)+MMULT('t+1'!Q829:S829,'input - gretl'!$B$14:$E$16)+E829:H829</f>
        <v>0.0439381194319421</v>
      </c>
      <c r="J829" s="3" t="n">
        <v>0.0173193174104863</v>
      </c>
      <c r="K829" s="3" t="n">
        <v>0.00261075577550938</v>
      </c>
      <c r="L829" s="3" t="n">
        <v>-0.00471555581398954</v>
      </c>
      <c r="M829" s="0" t="n">
        <f aca="false">'t+1'!M829+I829</f>
        <v>0.179968036161856</v>
      </c>
      <c r="N829" s="0" t="n">
        <f aca="false">'t+1'!N829+J829</f>
        <v>-0.0145156349013347</v>
      </c>
      <c r="O829" s="0" t="n">
        <f aca="false">'t+1'!O829+K829</f>
        <v>2.40568733671737</v>
      </c>
      <c r="P829" s="0" t="n">
        <f aca="false">'t+1'!P829+L829</f>
        <v>1.75555804100014</v>
      </c>
      <c r="Q829" s="0" t="n">
        <f aca="false" t="array" ref="Q829:S829">MMULT(M829:P829,'input - gretl'!$B$19:$D$22)+MMULT('Point forecasts'!$J$4:$O$4,'input - gretl'!$B$23:$D$28)</f>
        <v>13.9914636845941</v>
      </c>
      <c r="R829" s="0" t="n">
        <v>6.79002490983312</v>
      </c>
      <c r="S829" s="0" t="n">
        <v>10.1047749056019</v>
      </c>
      <c r="U829" s="4" t="n">
        <f aca="false">NORMSDIST(-M829/'rhos computation'!$B$11)-EXP(M829+'rhos computation'!$B$11^2/2)*NORMSDIST(-M829/'rhos computation'!$B$11-'rhos computation'!$B$11)</f>
        <v>0.00554109368569875</v>
      </c>
      <c r="V829" s="4" t="n">
        <f aca="false">NORMSDIST(-N829/'rhos computation'!$B$23)-EXP(N829+'rhos computation'!$B$23^2/2)*NORMSDIST(-N829/'rhos computation'!$B$23-'rhos computation'!$B$23)</f>
        <v>0.0293703285788268</v>
      </c>
      <c r="W829" s="0" t="n">
        <f aca="false">NORMSDIST(-O829)</f>
        <v>0.00807103667109657</v>
      </c>
      <c r="X829" s="0" t="n">
        <f aca="false">NORMSDIST(-P829)</f>
        <v>0.0395819510020655</v>
      </c>
    </row>
    <row r="830" customFormat="false" ht="13" hidden="false" customHeight="false" outlineLevel="0" collapsed="false">
      <c r="A830" s="0" t="n">
        <v>0.752879343652307</v>
      </c>
      <c r="B830" s="0" t="n">
        <v>-0.0637633304491824</v>
      </c>
      <c r="C830" s="0" t="n">
        <v>-0.32661667681583</v>
      </c>
      <c r="D830" s="0" t="n">
        <v>0.763467245042878</v>
      </c>
      <c r="E830" s="0" t="n">
        <f aca="false" t="array" ref="E830:H830">MMULT(A830:D830,'Root matrix of resiudals'!$B$19:E$22)</f>
        <v>0.0314617620905597</v>
      </c>
      <c r="F830" s="0" t="n">
        <v>-0.00123972453737702</v>
      </c>
      <c r="G830" s="0" t="n">
        <v>-0.00368812650845663</v>
      </c>
      <c r="H830" s="0" t="n">
        <v>0.0117223089876107</v>
      </c>
      <c r="I830" s="3" t="n">
        <f aca="false" t="array" ref="I830:L830">MMULT('t+1'!I830:L830,'input - gretl'!$B$3:$E$6)+MMULT('Point forecasts'!$P$3:$T$3,'input - gretl'!$B$9:$E$13)+MMULT('t+1'!Q830:S830,'input - gretl'!$B$14:$E$16)+E830:H830</f>
        <v>0.0511034467238152</v>
      </c>
      <c r="J830" s="3" t="n">
        <v>0.0131328909639409</v>
      </c>
      <c r="K830" s="3" t="n">
        <v>0.00126022254218561</v>
      </c>
      <c r="L830" s="3" t="n">
        <v>0.0135377816022734</v>
      </c>
      <c r="M830" s="0" t="n">
        <f aca="false">'t+1'!M830+I830</f>
        <v>0.136808002477929</v>
      </c>
      <c r="N830" s="0" t="n">
        <f aca="false">'t+1'!N830+J830</f>
        <v>-0.0192295687550633</v>
      </c>
      <c r="O830" s="0" t="n">
        <f aca="false">'t+1'!O830+K830</f>
        <v>2.40238836887512</v>
      </c>
      <c r="P830" s="0" t="n">
        <f aca="false">'t+1'!P830+L830</f>
        <v>1.75209406837567</v>
      </c>
      <c r="Q830" s="0" t="n">
        <f aca="false" t="array" ref="Q830:S830">MMULT(M830:P830,'input - gretl'!$B$19:$D$22)+MMULT('Point forecasts'!$J$4:$O$4,'input - gretl'!$B$23:$D$28)</f>
        <v>13.9483036509102</v>
      </c>
      <c r="R830" s="0" t="n">
        <v>6.78531097597939</v>
      </c>
      <c r="S830" s="0" t="n">
        <v>10.1047703489242</v>
      </c>
      <c r="U830" s="4" t="n">
        <f aca="false">NORMSDIST(-M830/'rhos computation'!$B$11)-EXP(M830+'rhos computation'!$B$11^2/2)*NORMSDIST(-M830/'rhos computation'!$B$11-'rhos computation'!$B$11)</f>
        <v>0.0104980069621461</v>
      </c>
      <c r="V830" s="4" t="n">
        <f aca="false">NORMSDIST(-N830/'rhos computation'!$B$23)-EXP(N830+'rhos computation'!$B$23^2/2)*NORMSDIST(-N830/'rhos computation'!$B$23-'rhos computation'!$B$23)</f>
        <v>0.0321362115509434</v>
      </c>
      <c r="W830" s="0" t="n">
        <f aca="false">NORMSDIST(-O830)</f>
        <v>0.00814420257792104</v>
      </c>
      <c r="X830" s="0" t="n">
        <f aca="false">NORMSDIST(-P830)</f>
        <v>0.0398788170311172</v>
      </c>
    </row>
    <row r="831" customFormat="false" ht="13" hidden="false" customHeight="false" outlineLevel="0" collapsed="false">
      <c r="A831" s="0" t="n">
        <v>-1.8499376348196</v>
      </c>
      <c r="B831" s="0" t="n">
        <v>-1.7589720734965</v>
      </c>
      <c r="C831" s="0" t="n">
        <v>0.232254606621306</v>
      </c>
      <c r="D831" s="0" t="n">
        <v>-1.3635974209017</v>
      </c>
      <c r="E831" s="0" t="n">
        <f aca="false" t="array" ref="E831:H831">MMULT(A831:D831,'Root matrix of resiudals'!$B$19:E$22)</f>
        <v>-0.0825444300801246</v>
      </c>
      <c r="F831" s="0" t="n">
        <v>-0.0537019447089971</v>
      </c>
      <c r="G831" s="0" t="n">
        <v>-0.00641949704978261</v>
      </c>
      <c r="H831" s="0" t="n">
        <v>-0.0212683451541985</v>
      </c>
      <c r="I831" s="3" t="n">
        <f aca="false" t="array" ref="I831:L831">MMULT('t+1'!I831:L831,'input - gretl'!$B$3:$E$6)+MMULT('Point forecasts'!$P$3:$T$3,'input - gretl'!$B$9:$E$13)+MMULT('t+1'!Q831:S831,'input - gretl'!$B$14:$E$16)+E831:H831</f>
        <v>-0.0702835484894078</v>
      </c>
      <c r="J831" s="3" t="n">
        <v>-0.0599513394816006</v>
      </c>
      <c r="K831" s="3" t="n">
        <v>0.00138704411261249</v>
      </c>
      <c r="L831" s="3" t="n">
        <v>-0.0135469615467407</v>
      </c>
      <c r="M831" s="0" t="n">
        <f aca="false">'t+1'!M831+I831</f>
        <v>0.0413529847478581</v>
      </c>
      <c r="N831" s="0" t="n">
        <f aca="false">'t+1'!N831+J831</f>
        <v>-0.0540685276188747</v>
      </c>
      <c r="O831" s="0" t="n">
        <f aca="false">'t+1'!O831+K831</f>
        <v>2.40040186012763</v>
      </c>
      <c r="P831" s="0" t="n">
        <f aca="false">'t+1'!P831+L831</f>
        <v>1.70324370992489</v>
      </c>
      <c r="Q831" s="0" t="n">
        <f aca="false" t="array" ref="Q831:S831">MMULT(M831:P831,'input - gretl'!$B$19:$D$22)+MMULT('Point forecasts'!$J$4:$O$4,'input - gretl'!$B$23:$D$28)</f>
        <v>13.8528486331801</v>
      </c>
      <c r="R831" s="0" t="n">
        <v>6.75047201711558</v>
      </c>
      <c r="S831" s="0" t="n">
        <v>10.1492429735813</v>
      </c>
      <c r="U831" s="4" t="n">
        <f aca="false">NORMSDIST(-M831/'rhos computation'!$B$11)-EXP(M831+'rhos computation'!$B$11^2/2)*NORMSDIST(-M831/'rhos computation'!$B$11-'rhos computation'!$B$11)</f>
        <v>0.0333879196497774</v>
      </c>
      <c r="V831" s="4" t="n">
        <f aca="false">NORMSDIST(-N831/'rhos computation'!$B$23)-EXP(N831+'rhos computation'!$B$23^2/2)*NORMSDIST(-N831/'rhos computation'!$B$23-'rhos computation'!$B$23)</f>
        <v>0.0563470457163642</v>
      </c>
      <c r="W831" s="0" t="n">
        <f aca="false">NORMSDIST(-O831)</f>
        <v>0.00818854079447399</v>
      </c>
      <c r="X831" s="0" t="n">
        <f aca="false">NORMSDIST(-P831)</f>
        <v>0.044261234940736</v>
      </c>
    </row>
    <row r="832" customFormat="false" ht="13" hidden="false" customHeight="false" outlineLevel="0" collapsed="false">
      <c r="A832" s="0" t="n">
        <v>-0.0910872096163811</v>
      </c>
      <c r="B832" s="0" t="n">
        <v>-1.03839361118725</v>
      </c>
      <c r="C832" s="0" t="n">
        <v>-0.117421222422642</v>
      </c>
      <c r="D832" s="0" t="n">
        <v>-0.663138241059227</v>
      </c>
      <c r="E832" s="0" t="n">
        <f aca="false" t="array" ref="E832:H832">MMULT(A832:D832,'Root matrix of resiudals'!$B$19:E$22)</f>
        <v>-0.00615035885515846</v>
      </c>
      <c r="F832" s="0" t="n">
        <v>-0.0303405155932664</v>
      </c>
      <c r="G832" s="0" t="n">
        <v>-0.00649255943642888</v>
      </c>
      <c r="H832" s="0" t="n">
        <v>-0.01092856510129</v>
      </c>
      <c r="I832" s="3" t="n">
        <f aca="false" t="array" ref="I832:L832">MMULT('t+1'!I832:L832,'input - gretl'!$B$3:$E$6)+MMULT('Point forecasts'!$P$3:$T$3,'input - gretl'!$B$9:$E$13)+MMULT('t+1'!Q832:S832,'input - gretl'!$B$14:$E$16)+E832:H832</f>
        <v>-0.000381997557700072</v>
      </c>
      <c r="J832" s="3" t="n">
        <v>-0.0214537674330149</v>
      </c>
      <c r="K832" s="3" t="n">
        <v>0.00395886288108229</v>
      </c>
      <c r="L832" s="3" t="n">
        <v>-0.00518255084052559</v>
      </c>
      <c r="M832" s="0" t="n">
        <f aca="false">'t+1'!M832+I832</f>
        <v>0.127895079735951</v>
      </c>
      <c r="N832" s="0" t="n">
        <f aca="false">'t+1'!N832+J832</f>
        <v>-0.0322250392077411</v>
      </c>
      <c r="O832" s="0" t="n">
        <f aca="false">'t+1'!O832+K832</f>
        <v>2.40925311202859</v>
      </c>
      <c r="P832" s="0" t="n">
        <f aca="false">'t+1'!P832+L832</f>
        <v>1.72692748271382</v>
      </c>
      <c r="Q832" s="0" t="n">
        <f aca="false" t="array" ref="Q832:S832">MMULT(M832:P832,'input - gretl'!$B$19:$D$22)+MMULT('Point forecasts'!$J$4:$O$4,'input - gretl'!$B$23:$D$28)</f>
        <v>13.9393907281682</v>
      </c>
      <c r="R832" s="0" t="n">
        <v>6.77231550552671</v>
      </c>
      <c r="S832" s="0" t="n">
        <v>10.1355697733713</v>
      </c>
      <c r="U832" s="4" t="n">
        <f aca="false">NORMSDIST(-M832/'rhos computation'!$B$11)-EXP(M832+'rhos computation'!$B$11^2/2)*NORMSDIST(-M832/'rhos computation'!$B$11-'rhos computation'!$B$11)</f>
        <v>0.0118676818478823</v>
      </c>
      <c r="V832" s="4" t="n">
        <f aca="false">NORMSDIST(-N832/'rhos computation'!$B$23)-EXP(N832+'rhos computation'!$B$23^2/2)*NORMSDIST(-N832/'rhos computation'!$B$23-'rhos computation'!$B$23)</f>
        <v>0.0404428028088366</v>
      </c>
      <c r="W832" s="0" t="n">
        <f aca="false">NORMSDIST(-O832)</f>
        <v>0.00799260370265816</v>
      </c>
      <c r="X832" s="0" t="n">
        <f aca="false">NORMSDIST(-P832)</f>
        <v>0.0420903439866064</v>
      </c>
    </row>
    <row r="833" customFormat="false" ht="13" hidden="false" customHeight="false" outlineLevel="0" collapsed="false">
      <c r="A833" s="0" t="n">
        <v>0.383505530718635</v>
      </c>
      <c r="B833" s="0" t="n">
        <v>-1.1783286594329</v>
      </c>
      <c r="C833" s="0" t="n">
        <v>1.37439463156266</v>
      </c>
      <c r="D833" s="0" t="n">
        <v>0.602211715341517</v>
      </c>
      <c r="E833" s="0" t="n">
        <f aca="false" t="array" ref="E833:H833">MMULT(A833:D833,'Root matrix of resiudals'!$B$19:E$22)</f>
        <v>0.0152533849742302</v>
      </c>
      <c r="F833" s="0" t="n">
        <v>-0.0278248420514704</v>
      </c>
      <c r="G833" s="0" t="n">
        <v>0.0190818812601972</v>
      </c>
      <c r="H833" s="0" t="n">
        <v>0.0111219320579328</v>
      </c>
      <c r="I833" s="3" t="n">
        <f aca="false" t="array" ref="I833:L833">MMULT('t+1'!I833:L833,'input - gretl'!$B$3:$E$6)+MMULT('Point forecasts'!$P$3:$T$3,'input - gretl'!$B$9:$E$13)+MMULT('t+1'!Q833:S833,'input - gretl'!$B$14:$E$16)+E833:H833</f>
        <v>-0.025099399642826</v>
      </c>
      <c r="J833" s="3" t="n">
        <v>-0.0177222431430282</v>
      </c>
      <c r="K833" s="3" t="n">
        <v>0.0299648305718631</v>
      </c>
      <c r="L833" s="3" t="n">
        <v>0.00686593878205953</v>
      </c>
      <c r="M833" s="0" t="n">
        <f aca="false">'t+1'!M833+I833</f>
        <v>0.143420707947793</v>
      </c>
      <c r="N833" s="0" t="n">
        <f aca="false">'t+1'!N833+J833</f>
        <v>-0.0606020521362314</v>
      </c>
      <c r="O833" s="0" t="n">
        <f aca="false">'t+1'!O833+K833</f>
        <v>2.42236621085517</v>
      </c>
      <c r="P833" s="0" t="n">
        <f aca="false">'t+1'!P833+L833</f>
        <v>1.78394039406172</v>
      </c>
      <c r="Q833" s="0" t="n">
        <f aca="false" t="array" ref="Q833:S833">MMULT(M833:P833,'input - gretl'!$B$19:$D$22)+MMULT('Point forecasts'!$J$4:$O$4,'input - gretl'!$B$23:$D$28)</f>
        <v>13.95491635638</v>
      </c>
      <c r="R833" s="0" t="n">
        <v>6.74393849259822</v>
      </c>
      <c r="S833" s="0" t="n">
        <v>10.0944607428605</v>
      </c>
      <c r="U833" s="4" t="n">
        <f aca="false">NORMSDIST(-M833/'rhos computation'!$B$11)-EXP(M833+'rhos computation'!$B$11^2/2)*NORMSDIST(-M833/'rhos computation'!$B$11-'rhos computation'!$B$11)</f>
        <v>0.00956554037424984</v>
      </c>
      <c r="V833" s="4" t="n">
        <f aca="false">NORMSDIST(-N833/'rhos computation'!$B$23)-EXP(N833+'rhos computation'!$B$23^2/2)*NORMSDIST(-N833/'rhos computation'!$B$23-'rhos computation'!$B$23)</f>
        <v>0.0614833006142765</v>
      </c>
      <c r="W833" s="0" t="n">
        <f aca="false">NORMSDIST(-O833)</f>
        <v>0.00770990126832201</v>
      </c>
      <c r="X833" s="0" t="n">
        <f aca="false">NORMSDIST(-P833)</f>
        <v>0.0372166756159086</v>
      </c>
    </row>
    <row r="834" customFormat="false" ht="13" hidden="false" customHeight="false" outlineLevel="0" collapsed="false">
      <c r="A834" s="0" t="n">
        <v>1.42326942338005</v>
      </c>
      <c r="B834" s="0" t="n">
        <v>-0.0210900577468941</v>
      </c>
      <c r="C834" s="0" t="n">
        <v>-0.313629686860216</v>
      </c>
      <c r="D834" s="0" t="n">
        <v>-1.56759169904947</v>
      </c>
      <c r="E834" s="0" t="n">
        <f aca="false" t="array" ref="E834:H834">MMULT(A834:D834,'Root matrix of resiudals'!$B$19:E$22)</f>
        <v>0.0612297739759205</v>
      </c>
      <c r="F834" s="0" t="n">
        <v>0.00139102985596759</v>
      </c>
      <c r="G834" s="0" t="n">
        <v>-0.00516709480496835</v>
      </c>
      <c r="H834" s="0" t="n">
        <v>-0.0263429417053113</v>
      </c>
      <c r="I834" s="3" t="n">
        <f aca="false" t="array" ref="I834:L834">MMULT('t+1'!I834:L834,'input - gretl'!$B$3:$E$6)+MMULT('Point forecasts'!$P$3:$T$3,'input - gretl'!$B$9:$E$13)+MMULT('t+1'!Q834:S834,'input - gretl'!$B$14:$E$16)+E834:H834</f>
        <v>0.0650223548147775</v>
      </c>
      <c r="J834" s="3" t="n">
        <v>-0.0073919261544049</v>
      </c>
      <c r="K834" s="3" t="n">
        <v>-0.00743007283619234</v>
      </c>
      <c r="L834" s="3" t="n">
        <v>-0.0274550116672706</v>
      </c>
      <c r="M834" s="0" t="n">
        <f aca="false">'t+1'!M834+I834</f>
        <v>0.140107828999229</v>
      </c>
      <c r="N834" s="0" t="n">
        <f aca="false">'t+1'!N834+J834</f>
        <v>-0.0388929707337398</v>
      </c>
      <c r="O834" s="0" t="n">
        <f aca="false">'t+1'!O834+K834</f>
        <v>2.37069863776452</v>
      </c>
      <c r="P834" s="0" t="n">
        <f aca="false">'t+1'!P834+L834</f>
        <v>1.70485110150785</v>
      </c>
      <c r="Q834" s="0" t="n">
        <f aca="false" t="array" ref="Q834:S834">MMULT(M834:P834,'input - gretl'!$B$19:$D$22)+MMULT('Point forecasts'!$J$4:$O$4,'input - gretl'!$B$23:$D$28)</f>
        <v>13.9516034774315</v>
      </c>
      <c r="R834" s="0" t="n">
        <v>6.76564757400072</v>
      </c>
      <c r="S834" s="0" t="n">
        <v>10.1180110414532</v>
      </c>
      <c r="U834" s="4" t="n">
        <f aca="false">NORMSDIST(-M834/'rhos computation'!$B$11)-EXP(M834+'rhos computation'!$B$11^2/2)*NORMSDIST(-M834/'rhos computation'!$B$11-'rhos computation'!$B$11)</f>
        <v>0.0100240346403134</v>
      </c>
      <c r="V834" s="4" t="n">
        <f aca="false">NORMSDIST(-N834/'rhos computation'!$B$23)-EXP(N834+'rhos computation'!$B$23^2/2)*NORMSDIST(-N834/'rhos computation'!$B$23-'rhos computation'!$B$23)</f>
        <v>0.0450625451107718</v>
      </c>
      <c r="W834" s="0" t="n">
        <f aca="false">NORMSDIST(-O834)</f>
        <v>0.00887725040499035</v>
      </c>
      <c r="X834" s="0" t="n">
        <f aca="false">NORMSDIST(-P834)</f>
        <v>0.0441110990382308</v>
      </c>
    </row>
    <row r="835" customFormat="false" ht="13" hidden="false" customHeight="false" outlineLevel="0" collapsed="false">
      <c r="A835" s="0" t="n">
        <v>-0.90931544857026</v>
      </c>
      <c r="B835" s="0" t="n">
        <v>1.73142287024813</v>
      </c>
      <c r="C835" s="0" t="n">
        <v>-0.393991757214572</v>
      </c>
      <c r="D835" s="0" t="n">
        <v>-0.753450024168139</v>
      </c>
      <c r="E835" s="0" t="n">
        <f aca="false" t="array" ref="E835:H835">MMULT(A835:D835,'Root matrix of resiudals'!$B$19:E$22)</f>
        <v>-0.035291649986359</v>
      </c>
      <c r="F835" s="0" t="n">
        <v>0.045947507435806</v>
      </c>
      <c r="G835" s="0" t="n">
        <v>-0.00211906010269463</v>
      </c>
      <c r="H835" s="0" t="n">
        <v>-0.012215633771223</v>
      </c>
      <c r="I835" s="3" t="n">
        <f aca="false" t="array" ref="I835:L835">MMULT('t+1'!I835:L835,'input - gretl'!$B$3:$E$6)+MMULT('Point forecasts'!$P$3:$T$3,'input - gretl'!$B$9:$E$13)+MMULT('t+1'!Q835:S835,'input - gretl'!$B$14:$E$16)+E835:H835</f>
        <v>-0.00267590412767591</v>
      </c>
      <c r="J835" s="3" t="n">
        <v>0.0790796045150573</v>
      </c>
      <c r="K835" s="3" t="n">
        <v>0.0215204427684874</v>
      </c>
      <c r="L835" s="3" t="n">
        <v>-0.00470695646336511</v>
      </c>
      <c r="M835" s="0" t="n">
        <f aca="false">'t+1'!M835+I835</f>
        <v>0.125746616859652</v>
      </c>
      <c r="N835" s="0" t="n">
        <f aca="false">'t+1'!N835+J835</f>
        <v>0.0780608488591891</v>
      </c>
      <c r="O835" s="0" t="n">
        <f aca="false">'t+1'!O835+K835</f>
        <v>2.46402718257491</v>
      </c>
      <c r="P835" s="0" t="n">
        <f aca="false">'t+1'!P835+L835</f>
        <v>1.75891730489941</v>
      </c>
      <c r="Q835" s="0" t="n">
        <f aca="false" t="array" ref="Q835:S835">MMULT(M835:P835,'input - gretl'!$B$19:$D$22)+MMULT('Point forecasts'!$J$4:$O$4,'input - gretl'!$B$23:$D$28)</f>
        <v>13.9372422652919</v>
      </c>
      <c r="R835" s="0" t="n">
        <v>6.88260139359365</v>
      </c>
      <c r="S835" s="0" t="n">
        <v>10.1599199235281</v>
      </c>
      <c r="U835" s="4" t="n">
        <f aca="false">NORMSDIST(-M835/'rhos computation'!$B$11)-EXP(M835+'rhos computation'!$B$11^2/2)*NORMSDIST(-M835/'rhos computation'!$B$11-'rhos computation'!$B$11)</f>
        <v>0.0122180254657287</v>
      </c>
      <c r="V835" s="4" t="n">
        <f aca="false">NORMSDIST(-N835/'rhos computation'!$B$23)-EXP(N835+'rhos computation'!$B$23^2/2)*NORMSDIST(-N835/'rhos computation'!$B$23-'rhos computation'!$B$23)</f>
        <v>0.00209919243127417</v>
      </c>
      <c r="W835" s="0" t="n">
        <f aca="false">NORMSDIST(-O835)</f>
        <v>0.00686928459191819</v>
      </c>
      <c r="X835" s="0" t="n">
        <f aca="false">NORMSDIST(-P835)</f>
        <v>0.0392957777281412</v>
      </c>
    </row>
    <row r="836" customFormat="false" ht="13" hidden="false" customHeight="false" outlineLevel="0" collapsed="false">
      <c r="A836" s="0" t="n">
        <v>0.696027273416824</v>
      </c>
      <c r="B836" s="0" t="n">
        <v>-0.614649007779627</v>
      </c>
      <c r="C836" s="0" t="n">
        <v>-2.14820548803787</v>
      </c>
      <c r="D836" s="0" t="n">
        <v>0.290168009816394</v>
      </c>
      <c r="E836" s="0" t="n">
        <f aca="false" t="array" ref="E836:H836">MMULT(A836:D836,'Root matrix of resiudals'!$B$19:E$22)</f>
        <v>0.0257061594341186</v>
      </c>
      <c r="F836" s="0" t="n">
        <v>-0.0236797881414698</v>
      </c>
      <c r="G836" s="0" t="n">
        <v>-0.0356342346564106</v>
      </c>
      <c r="H836" s="0" t="n">
        <v>0.0019414830478873</v>
      </c>
      <c r="I836" s="3" t="n">
        <f aca="false" t="array" ref="I836:L836">MMULT('t+1'!I836:L836,'input - gretl'!$B$3:$E$6)+MMULT('Point forecasts'!$P$3:$T$3,'input - gretl'!$B$9:$E$13)+MMULT('t+1'!Q836:S836,'input - gretl'!$B$14:$E$16)+E836:H836</f>
        <v>0.030886809350396</v>
      </c>
      <c r="J836" s="3" t="n">
        <v>0.0147304425779154</v>
      </c>
      <c r="K836" s="3" t="n">
        <v>-0.025761837458532</v>
      </c>
      <c r="L836" s="3" t="n">
        <v>0.0101205693610951</v>
      </c>
      <c r="M836" s="0" t="n">
        <f aca="false">'t+1'!M836+I836</f>
        <v>0.184127176154339</v>
      </c>
      <c r="N836" s="0" t="n">
        <f aca="false">'t+1'!N836+J836</f>
        <v>-0.0237571119530079</v>
      </c>
      <c r="O836" s="0" t="n">
        <f aca="false">'t+1'!O836+K836</f>
        <v>2.38521973196742</v>
      </c>
      <c r="P836" s="0" t="n">
        <f aca="false">'t+1'!P836+L836</f>
        <v>1.72489476094473</v>
      </c>
      <c r="Q836" s="0" t="n">
        <f aca="false" t="array" ref="Q836:S836">MMULT(M836:P836,'input - gretl'!$B$19:$D$22)+MMULT('Point forecasts'!$J$4:$O$4,'input - gretl'!$B$23:$D$28)</f>
        <v>13.9956228245866</v>
      </c>
      <c r="R836" s="0" t="n">
        <v>6.78078343278145</v>
      </c>
      <c r="S836" s="0" t="n">
        <v>10.1134696133487</v>
      </c>
      <c r="U836" s="4" t="n">
        <f aca="false">NORMSDIST(-M836/'rhos computation'!$B$11)-EXP(M836+'rhos computation'!$B$11^2/2)*NORMSDIST(-M836/'rhos computation'!$B$11-'rhos computation'!$B$11)</f>
        <v>0.00518919601156473</v>
      </c>
      <c r="V836" s="4" t="n">
        <f aca="false">NORMSDIST(-N836/'rhos computation'!$B$23)-EXP(N836+'rhos computation'!$B$23^2/2)*NORMSDIST(-N836/'rhos computation'!$B$23-'rhos computation'!$B$23)</f>
        <v>0.0349196950584083</v>
      </c>
      <c r="W836" s="0" t="n">
        <f aca="false">NORMSDIST(-O836)</f>
        <v>0.00853446141677215</v>
      </c>
      <c r="X836" s="0" t="n">
        <f aca="false">NORMSDIST(-P836)</f>
        <v>0.0422732199549061</v>
      </c>
    </row>
    <row r="837" customFormat="false" ht="13" hidden="false" customHeight="false" outlineLevel="0" collapsed="false">
      <c r="A837" s="0" t="n">
        <v>-0.298862775269179</v>
      </c>
      <c r="B837" s="0" t="n">
        <v>0.490908832047681</v>
      </c>
      <c r="C837" s="0" t="n">
        <v>-0.962904987416009</v>
      </c>
      <c r="D837" s="0" t="n">
        <v>0.542987674335506</v>
      </c>
      <c r="E837" s="0" t="n">
        <f aca="false" t="array" ref="E837:H837">MMULT(A837:D837,'Root matrix of resiudals'!$B$19:E$22)</f>
        <v>-0.013108468277906</v>
      </c>
      <c r="F837" s="0" t="n">
        <v>0.00992804553879288</v>
      </c>
      <c r="G837" s="0" t="n">
        <v>-0.0135025248108203</v>
      </c>
      <c r="H837" s="0" t="n">
        <v>0.00785499829188139</v>
      </c>
      <c r="I837" s="3" t="n">
        <f aca="false" t="array" ref="I837:L837">MMULT('t+1'!I837:L837,'input - gretl'!$B$3:$E$6)+MMULT('Point forecasts'!$P$3:$T$3,'input - gretl'!$B$9:$E$13)+MMULT('t+1'!Q837:S837,'input - gretl'!$B$14:$E$16)+E837:H837</f>
        <v>-0.0180720392179329</v>
      </c>
      <c r="J837" s="3" t="n">
        <v>-0.0164159746736974</v>
      </c>
      <c r="K837" s="3" t="n">
        <v>0.00390692066724728</v>
      </c>
      <c r="L837" s="3" t="n">
        <v>0.0163518293580436</v>
      </c>
      <c r="M837" s="0" t="n">
        <f aca="false">'t+1'!M837+I837</f>
        <v>0.129535162484433</v>
      </c>
      <c r="N837" s="0" t="n">
        <f aca="false">'t+1'!N837+J837</f>
        <v>0.0272812878327141</v>
      </c>
      <c r="O837" s="0" t="n">
        <f aca="false">'t+1'!O837+K837</f>
        <v>2.40994114946986</v>
      </c>
      <c r="P837" s="0" t="n">
        <f aca="false">'t+1'!P837+L837</f>
        <v>1.75584483844755</v>
      </c>
      <c r="Q837" s="0" t="n">
        <f aca="false" t="array" ref="Q837:S837">MMULT(M837:P837,'input - gretl'!$B$19:$D$22)+MMULT('Point forecasts'!$J$4:$O$4,'input - gretl'!$B$23:$D$28)</f>
        <v>13.9410308109167</v>
      </c>
      <c r="R837" s="0" t="n">
        <v>6.83182183256717</v>
      </c>
      <c r="S837" s="0" t="n">
        <v>10.1087559596421</v>
      </c>
      <c r="U837" s="4" t="n">
        <f aca="false">NORMSDIST(-M837/'rhos computation'!$B$11)-EXP(M837+'rhos computation'!$B$11^2/2)*NORMSDIST(-M837/'rhos computation'!$B$11-'rhos computation'!$B$11)</f>
        <v>0.0116056011905047</v>
      </c>
      <c r="V837" s="4" t="n">
        <f aca="false">NORMSDIST(-N837/'rhos computation'!$B$23)-EXP(N837+'rhos computation'!$B$23^2/2)*NORMSDIST(-N837/'rhos computation'!$B$23-'rhos computation'!$B$23)</f>
        <v>0.0111184473464604</v>
      </c>
      <c r="W837" s="0" t="n">
        <f aca="false">NORMSDIST(-O837)</f>
        <v>0.00797754696385116</v>
      </c>
      <c r="X837" s="0" t="n">
        <f aca="false">NORMSDIST(-P837)</f>
        <v>0.0395574529425819</v>
      </c>
    </row>
    <row r="838" customFormat="false" ht="13" hidden="false" customHeight="false" outlineLevel="0" collapsed="false">
      <c r="A838" s="0" t="n">
        <v>-0.186475896952791</v>
      </c>
      <c r="B838" s="0" t="n">
        <v>-1.20264486304168</v>
      </c>
      <c r="C838" s="0" t="n">
        <v>-0.68939010642565</v>
      </c>
      <c r="D838" s="0" t="n">
        <v>0.574074931324451</v>
      </c>
      <c r="E838" s="0" t="n">
        <f aca="false" t="array" ref="E838:H838">MMULT(A838:D838,'Root matrix of resiudals'!$B$19:E$22)</f>
        <v>-0.0117951749923404</v>
      </c>
      <c r="F838" s="0" t="n">
        <v>-0.0372218819598013</v>
      </c>
      <c r="G838" s="0" t="n">
        <v>-0.0150008124057857</v>
      </c>
      <c r="H838" s="0" t="n">
        <v>0.00851846190649207</v>
      </c>
      <c r="I838" s="3" t="n">
        <f aca="false" t="array" ref="I838:L838">MMULT('t+1'!I838:L838,'input - gretl'!$B$3:$E$6)+MMULT('Point forecasts'!$P$3:$T$3,'input - gretl'!$B$9:$E$13)+MMULT('t+1'!Q838:S838,'input - gretl'!$B$14:$E$16)+E838:H838</f>
        <v>-0.0104867998519831</v>
      </c>
      <c r="J838" s="3" t="n">
        <v>-0.0254335300482524</v>
      </c>
      <c r="K838" s="3" t="n">
        <v>0.00155547741304415</v>
      </c>
      <c r="L838" s="3" t="n">
        <v>0.0167419364804452</v>
      </c>
      <c r="M838" s="0" t="n">
        <f aca="false">'t+1'!M838+I838</f>
        <v>0.146000381872965</v>
      </c>
      <c r="N838" s="0" t="n">
        <f aca="false">'t+1'!N838+J838</f>
        <v>-0.0232512478136288</v>
      </c>
      <c r="O838" s="0" t="n">
        <f aca="false">'t+1'!O838+K838</f>
        <v>2.41694368103046</v>
      </c>
      <c r="P838" s="0" t="n">
        <f aca="false">'t+1'!P838+L838</f>
        <v>1.75258173633672</v>
      </c>
      <c r="Q838" s="0" t="n">
        <f aca="false" t="array" ref="Q838:S838">MMULT(M838:P838,'input - gretl'!$B$19:$D$22)+MMULT('Point forecasts'!$J$4:$O$4,'input - gretl'!$B$23:$D$28)</f>
        <v>13.9574960303052</v>
      </c>
      <c r="R838" s="0" t="n">
        <v>6.78128929692083</v>
      </c>
      <c r="S838" s="0" t="n">
        <v>10.1188618644652</v>
      </c>
      <c r="U838" s="4" t="n">
        <f aca="false">NORMSDIST(-M838/'rhos computation'!$B$11)-EXP(M838+'rhos computation'!$B$11^2/2)*NORMSDIST(-M838/'rhos computation'!$B$11-'rhos computation'!$B$11)</f>
        <v>0.00922029197477675</v>
      </c>
      <c r="V838" s="4" t="n">
        <f aca="false">NORMSDIST(-N838/'rhos computation'!$B$23)-EXP(N838+'rhos computation'!$B$23^2/2)*NORMSDIST(-N838/'rhos computation'!$B$23-'rhos computation'!$B$23)</f>
        <v>0.0346026642268222</v>
      </c>
      <c r="W838" s="0" t="n">
        <f aca="false">NORMSDIST(-O838)</f>
        <v>0.00782571928398917</v>
      </c>
      <c r="X838" s="0" t="n">
        <f aca="false">NORMSDIST(-P838)</f>
        <v>0.0398369142503333</v>
      </c>
    </row>
    <row r="839" customFormat="false" ht="13" hidden="false" customHeight="false" outlineLevel="0" collapsed="false">
      <c r="A839" s="0" t="n">
        <v>-0.489621570266428</v>
      </c>
      <c r="B839" s="0" t="n">
        <v>-0.79020451471011</v>
      </c>
      <c r="C839" s="0" t="n">
        <v>0.543076171671303</v>
      </c>
      <c r="D839" s="0" t="n">
        <v>-1.23695035538963</v>
      </c>
      <c r="E839" s="0" t="n">
        <f aca="false" t="array" ref="E839:H839">MMULT(A839:D839,'Root matrix of resiudals'!$B$19:E$22)</f>
        <v>-0.0216516879097865</v>
      </c>
      <c r="F839" s="0" t="n">
        <v>-0.021817806028216</v>
      </c>
      <c r="G839" s="0" t="n">
        <v>0.00389334618550069</v>
      </c>
      <c r="H839" s="0" t="n">
        <v>-0.0193145220317857</v>
      </c>
      <c r="I839" s="3" t="n">
        <f aca="false" t="array" ref="I839:L839">MMULT('t+1'!I839:L839,'input - gretl'!$B$3:$E$6)+MMULT('Point forecasts'!$P$3:$T$3,'input - gretl'!$B$9:$E$13)+MMULT('t+1'!Q839:S839,'input - gretl'!$B$14:$E$16)+E839:H839</f>
        <v>-0.0405345253344873</v>
      </c>
      <c r="J839" s="3" t="n">
        <v>-0.020711647468414</v>
      </c>
      <c r="K839" s="3" t="n">
        <v>0.0222396553187837</v>
      </c>
      <c r="L839" s="3" t="n">
        <v>-0.01910977205958</v>
      </c>
      <c r="M839" s="0" t="n">
        <f aca="false">'t+1'!M839+I839</f>
        <v>0.117399592015801</v>
      </c>
      <c r="N839" s="0" t="n">
        <f aca="false">'t+1'!N839+J839</f>
        <v>-0.0250978059003569</v>
      </c>
      <c r="O839" s="0" t="n">
        <f aca="false">'t+1'!O839+K839</f>
        <v>2.43223870366811</v>
      </c>
      <c r="P839" s="0" t="n">
        <f aca="false">'t+1'!P839+L839</f>
        <v>1.76110717063826</v>
      </c>
      <c r="Q839" s="0" t="n">
        <f aca="false" t="array" ref="Q839:S839">MMULT(M839:P839,'input - gretl'!$B$19:$D$22)+MMULT('Point forecasts'!$J$4:$O$4,'input - gretl'!$B$23:$D$28)</f>
        <v>13.9288952404481</v>
      </c>
      <c r="R839" s="0" t="n">
        <v>6.7794427388341</v>
      </c>
      <c r="S839" s="0" t="n">
        <v>10.1260487728103</v>
      </c>
      <c r="U839" s="4" t="n">
        <f aca="false">NORMSDIST(-M839/'rhos computation'!$B$11)-EXP(M839+'rhos computation'!$B$11^2/2)*NORMSDIST(-M839/'rhos computation'!$B$11-'rhos computation'!$B$11)</f>
        <v>0.0136567634913186</v>
      </c>
      <c r="V839" s="4" t="n">
        <f aca="false">NORMSDIST(-N839/'rhos computation'!$B$23)-EXP(N839+'rhos computation'!$B$23^2/2)*NORMSDIST(-N839/'rhos computation'!$B$23-'rhos computation'!$B$23)</f>
        <v>0.0357671352226516</v>
      </c>
      <c r="W839" s="0" t="n">
        <f aca="false">NORMSDIST(-O839)</f>
        <v>0.00750290714806887</v>
      </c>
      <c r="X839" s="0" t="n">
        <f aca="false">NORMSDIST(-P839)</f>
        <v>0.0391101327998017</v>
      </c>
    </row>
    <row r="840" customFormat="false" ht="13" hidden="false" customHeight="false" outlineLevel="0" collapsed="false">
      <c r="A840" s="0" t="n">
        <v>1.46409755494899</v>
      </c>
      <c r="B840" s="0" t="n">
        <v>0.93814541038876</v>
      </c>
      <c r="C840" s="0" t="n">
        <v>-0.148431229013229</v>
      </c>
      <c r="D840" s="0" t="n">
        <v>0.94918306831251</v>
      </c>
      <c r="E840" s="0" t="n">
        <f aca="false" t="array" ref="E840:H840">MMULT(A840:D840,'Root matrix of resiudals'!$B$19:E$22)</f>
        <v>0.0643938227347461</v>
      </c>
      <c r="F840" s="0" t="n">
        <v>0.0296492806776932</v>
      </c>
      <c r="G840" s="0" t="n">
        <v>0.00387199343216812</v>
      </c>
      <c r="H840" s="0" t="n">
        <v>0.0147334584625596</v>
      </c>
      <c r="I840" s="3" t="n">
        <f aca="false" t="array" ref="I840:L840">MMULT('t+1'!I840:L840,'input - gretl'!$B$3:$E$6)+MMULT('Point forecasts'!$P$3:$T$3,'input - gretl'!$B$9:$E$13)+MMULT('t+1'!Q840:S840,'input - gretl'!$B$14:$E$16)+E840:H840</f>
        <v>0.075446804536431</v>
      </c>
      <c r="J840" s="3" t="n">
        <v>0.063675486440182</v>
      </c>
      <c r="K840" s="3" t="n">
        <v>0.0169588568303482</v>
      </c>
      <c r="L840" s="3" t="n">
        <v>0.0201283234551699</v>
      </c>
      <c r="M840" s="0" t="n">
        <f aca="false">'t+1'!M840+I840</f>
        <v>0.212798495542823</v>
      </c>
      <c r="N840" s="0" t="n">
        <f aca="false">'t+1'!N840+J840</f>
        <v>0.0316819047131945</v>
      </c>
      <c r="O840" s="0" t="n">
        <f aca="false">'t+1'!O840+K840</f>
        <v>2.43443578330609</v>
      </c>
      <c r="P840" s="0" t="n">
        <f aca="false">'t+1'!P840+L840</f>
        <v>1.76020260516894</v>
      </c>
      <c r="Q840" s="0" t="n">
        <f aca="false" t="array" ref="Q840:S840">MMULT(M840:P840,'input - gretl'!$B$19:$D$22)+MMULT('Point forecasts'!$J$4:$O$4,'input - gretl'!$B$23:$D$28)</f>
        <v>14.0242941439751</v>
      </c>
      <c r="R840" s="0" t="n">
        <v>6.83622244944765</v>
      </c>
      <c r="S840" s="0" t="n">
        <v>10.1291061394379</v>
      </c>
      <c r="U840" s="4" t="n">
        <f aca="false">NORMSDIST(-M840/'rhos computation'!$B$11)-EXP(M840+'rhos computation'!$B$11^2/2)*NORMSDIST(-M840/'rhos computation'!$B$11-'rhos computation'!$B$11)</f>
        <v>0.00323643299022556</v>
      </c>
      <c r="V840" s="4" t="n">
        <f aca="false">NORMSDIST(-N840/'rhos computation'!$B$23)-EXP(N840+'rhos computation'!$B$23^2/2)*NORMSDIST(-N840/'rhos computation'!$B$23-'rhos computation'!$B$23)</f>
        <v>0.00984107953234947</v>
      </c>
      <c r="W840" s="0" t="n">
        <f aca="false">NORMSDIST(-O840)</f>
        <v>0.00745751306777432</v>
      </c>
      <c r="X840" s="0" t="n">
        <f aca="false">NORMSDIST(-P840)</f>
        <v>0.039186730220607</v>
      </c>
    </row>
    <row r="841" customFormat="false" ht="13" hidden="false" customHeight="false" outlineLevel="0" collapsed="false">
      <c r="A841" s="0" t="n">
        <v>0.128298831617492</v>
      </c>
      <c r="B841" s="0" t="n">
        <v>0.087875675316976</v>
      </c>
      <c r="C841" s="0" t="n">
        <v>-1.42893662630246</v>
      </c>
      <c r="D841" s="0" t="n">
        <v>1.99974997588394</v>
      </c>
      <c r="E841" s="0" t="n">
        <f aca="false" t="array" ref="E841:H841">MMULT(A841:D841,'Root matrix of resiudals'!$B$19:E$22)</f>
        <v>0.00317264799429243</v>
      </c>
      <c r="F841" s="0" t="n">
        <v>-0.00219788395604212</v>
      </c>
      <c r="G841" s="0" t="n">
        <v>-0.0202639018852365</v>
      </c>
      <c r="H841" s="0" t="n">
        <v>0.0307702238314212</v>
      </c>
      <c r="I841" s="3" t="n">
        <f aca="false" t="array" ref="I841:L841">MMULT('t+1'!I841:L841,'input - gretl'!$B$3:$E$6)+MMULT('Point forecasts'!$P$3:$T$3,'input - gretl'!$B$9:$E$13)+MMULT('t+1'!Q841:S841,'input - gretl'!$B$14:$E$16)+E841:H841</f>
        <v>0.0373155009913253</v>
      </c>
      <c r="J841" s="3" t="n">
        <v>0.0529950467400105</v>
      </c>
      <c r="K841" s="3" t="n">
        <v>-0.00336229668100378</v>
      </c>
      <c r="L841" s="3" t="n">
        <v>0.038349924977079</v>
      </c>
      <c r="M841" s="0" t="n">
        <f aca="false">'t+1'!M841+I841</f>
        <v>0.163992263530867</v>
      </c>
      <c r="N841" s="0" t="n">
        <f aca="false">'t+1'!N841+J841</f>
        <v>0.0157698517547952</v>
      </c>
      <c r="O841" s="0" t="n">
        <f aca="false">'t+1'!O841+K841</f>
        <v>2.43285449392665</v>
      </c>
      <c r="P841" s="0" t="n">
        <f aca="false">'t+1'!P841+L841</f>
        <v>1.78017694986403</v>
      </c>
      <c r="Q841" s="0" t="n">
        <f aca="false" t="array" ref="Q841:S841">MMULT(M841:P841,'input - gretl'!$B$19:$D$22)+MMULT('Point forecasts'!$J$4:$O$4,'input - gretl'!$B$23:$D$28)</f>
        <v>13.9754879119631</v>
      </c>
      <c r="R841" s="0" t="n">
        <v>6.82031039648925</v>
      </c>
      <c r="S841" s="0" t="n">
        <v>10.1085282495362</v>
      </c>
      <c r="U841" s="4" t="n">
        <f aca="false">NORMSDIST(-M841/'rhos computation'!$B$11)-EXP(M841+'rhos computation'!$B$11^2/2)*NORMSDIST(-M841/'rhos computation'!$B$11-'rhos computation'!$B$11)</f>
        <v>0.00708202671200962</v>
      </c>
      <c r="V841" s="4" t="n">
        <f aca="false">NORMSDIST(-N841/'rhos computation'!$B$23)-EXP(N841+'rhos computation'!$B$23^2/2)*NORMSDIST(-N841/'rhos computation'!$B$23-'rhos computation'!$B$23)</f>
        <v>0.0150172485606169</v>
      </c>
      <c r="W841" s="0" t="n">
        <f aca="false">NORMSDIST(-O841)</f>
        <v>0.00749015975885627</v>
      </c>
      <c r="X841" s="0" t="n">
        <f aca="false">NORMSDIST(-P841)</f>
        <v>0.0375235032148136</v>
      </c>
    </row>
    <row r="842" customFormat="false" ht="13" hidden="false" customHeight="false" outlineLevel="0" collapsed="false">
      <c r="A842" s="0" t="n">
        <v>-1.20557034937551</v>
      </c>
      <c r="B842" s="0" t="n">
        <v>0.103964652924227</v>
      </c>
      <c r="C842" s="0" t="n">
        <v>-0.0499173570320234</v>
      </c>
      <c r="D842" s="0" t="n">
        <v>0.618253884455807</v>
      </c>
      <c r="E842" s="0" t="n">
        <f aca="false" t="array" ref="E842:H842">MMULT(A842:D842,'Root matrix of resiudals'!$B$19:E$22)</f>
        <v>-0.0517874495707204</v>
      </c>
      <c r="F842" s="0" t="n">
        <v>0.000102175122808908</v>
      </c>
      <c r="G842" s="0" t="n">
        <v>-0.0012124069381862</v>
      </c>
      <c r="H842" s="0" t="n">
        <v>0.0104437136529043</v>
      </c>
      <c r="I842" s="3" t="n">
        <f aca="false" t="array" ref="I842:L842">MMULT('t+1'!I842:L842,'input - gretl'!$B$3:$E$6)+MMULT('Point forecasts'!$P$3:$T$3,'input - gretl'!$B$9:$E$13)+MMULT('t+1'!Q842:S842,'input - gretl'!$B$14:$E$16)+E842:H842</f>
        <v>-0.0329252629496787</v>
      </c>
      <c r="J842" s="3" t="n">
        <v>0.00738473940952472</v>
      </c>
      <c r="K842" s="3" t="n">
        <v>0.00977947713669274</v>
      </c>
      <c r="L842" s="3" t="n">
        <v>0.013142529178447</v>
      </c>
      <c r="M842" s="0" t="n">
        <f aca="false">'t+1'!M842+I842</f>
        <v>0.0638266827748855</v>
      </c>
      <c r="N842" s="0" t="n">
        <f aca="false">'t+1'!N842+J842</f>
        <v>-0.00394869113265578</v>
      </c>
      <c r="O842" s="0" t="n">
        <f aca="false">'t+1'!O842+K842</f>
        <v>2.41969508405357</v>
      </c>
      <c r="P842" s="0" t="n">
        <f aca="false">'t+1'!P842+L842</f>
        <v>1.76518454268274</v>
      </c>
      <c r="Q842" s="0" t="n">
        <f aca="false" t="array" ref="Q842:S842">MMULT(M842:P842,'input - gretl'!$B$19:$D$22)+MMULT('Point forecasts'!$J$4:$O$4,'input - gretl'!$B$23:$D$28)</f>
        <v>13.8753223312071</v>
      </c>
      <c r="R842" s="0" t="n">
        <v>6.8005918536018</v>
      </c>
      <c r="S842" s="0" t="n">
        <v>10.1096273685129</v>
      </c>
      <c r="U842" s="4" t="n">
        <f aca="false">NORMSDIST(-M842/'rhos computation'!$B$11)-EXP(M842+'rhos computation'!$B$11^2/2)*NORMSDIST(-M842/'rhos computation'!$B$11-'rhos computation'!$B$11)</f>
        <v>0.0262029424232548</v>
      </c>
      <c r="V842" s="4" t="n">
        <f aca="false">NORMSDIST(-N842/'rhos computation'!$B$23)-EXP(N842+'rhos computation'!$B$23^2/2)*NORMSDIST(-N842/'rhos computation'!$B$23-'rhos computation'!$B$23)</f>
        <v>0.0236809415647893</v>
      </c>
      <c r="W842" s="0" t="n">
        <f aca="false">NORMSDIST(-O842)</f>
        <v>0.00776676307611699</v>
      </c>
      <c r="X842" s="0" t="n">
        <f aca="false">NORMSDIST(-P842)</f>
        <v>0.0387663777893645</v>
      </c>
    </row>
    <row r="843" customFormat="false" ht="13" hidden="false" customHeight="false" outlineLevel="0" collapsed="false">
      <c r="A843" s="0" t="n">
        <v>0.254957397039932</v>
      </c>
      <c r="B843" s="0" t="n">
        <v>-0.450658948921091</v>
      </c>
      <c r="C843" s="0" t="n">
        <v>-0.0500441562308997</v>
      </c>
      <c r="D843" s="0" t="n">
        <v>2.00057309903352</v>
      </c>
      <c r="E843" s="0" t="n">
        <f aca="false" t="array" ref="E843:H843">MMULT(A843:D843,'Root matrix of resiudals'!$B$19:E$22)</f>
        <v>0.00909059781517623</v>
      </c>
      <c r="F843" s="0" t="n">
        <v>-0.0123473334679829</v>
      </c>
      <c r="G843" s="0" t="n">
        <v>0.000181563075198357</v>
      </c>
      <c r="H843" s="0" t="n">
        <v>0.0322788939432674</v>
      </c>
      <c r="I843" s="3" t="n">
        <f aca="false" t="array" ref="I843:L843">MMULT('t+1'!I843:L843,'input - gretl'!$B$3:$E$6)+MMULT('Point forecasts'!$P$3:$T$3,'input - gretl'!$B$9:$E$13)+MMULT('t+1'!Q843:S843,'input - gretl'!$B$14:$E$16)+E843:H843</f>
        <v>0.0300853975646892</v>
      </c>
      <c r="J843" s="3" t="n">
        <v>0.00365683822492862</v>
      </c>
      <c r="K843" s="3" t="n">
        <v>0.011545447268209</v>
      </c>
      <c r="L843" s="3" t="n">
        <v>0.0362250454676885</v>
      </c>
      <c r="M843" s="0" t="n">
        <f aca="false">'t+1'!M843+I843</f>
        <v>0.133331547811341</v>
      </c>
      <c r="N843" s="0" t="n">
        <f aca="false">'t+1'!N843+J843</f>
        <v>-0.013162939851447</v>
      </c>
      <c r="O843" s="0" t="n">
        <f aca="false">'t+1'!O843+K843</f>
        <v>2.42479949333823</v>
      </c>
      <c r="P843" s="0" t="n">
        <f aca="false">'t+1'!P843+L843</f>
        <v>1.78238142352391</v>
      </c>
      <c r="Q843" s="0" t="n">
        <f aca="false" t="array" ref="Q843:S843">MMULT(M843:P843,'input - gretl'!$B$19:$D$22)+MMULT('Point forecasts'!$J$4:$O$4,'input - gretl'!$B$23:$D$28)</f>
        <v>13.9448271962436</v>
      </c>
      <c r="R843" s="0" t="n">
        <v>6.79137760488301</v>
      </c>
      <c r="S843" s="0" t="n">
        <v>10.0983766842736</v>
      </c>
      <c r="U843" s="4" t="n">
        <f aca="false">NORMSDIST(-M843/'rhos computation'!$B$11)-EXP(M843+'rhos computation'!$B$11^2/2)*NORMSDIST(-M843/'rhos computation'!$B$11-'rhos computation'!$B$11)</f>
        <v>0.0110164657372193</v>
      </c>
      <c r="V843" s="4" t="n">
        <f aca="false">NORMSDIST(-N843/'rhos computation'!$B$23)-EXP(N843+'rhos computation'!$B$23^2/2)*NORMSDIST(-N843/'rhos computation'!$B$23-'rhos computation'!$B$23)</f>
        <v>0.0286021704196642</v>
      </c>
      <c r="W843" s="0" t="n">
        <f aca="false">NORMSDIST(-O843)</f>
        <v>0.00765842184454336</v>
      </c>
      <c r="X843" s="0" t="n">
        <f aca="false">NORMSDIST(-P843)</f>
        <v>0.0373435263717971</v>
      </c>
    </row>
    <row r="844" customFormat="false" ht="13" hidden="false" customHeight="false" outlineLevel="0" collapsed="false">
      <c r="A844" s="0" t="n">
        <v>-0.00054932627158635</v>
      </c>
      <c r="B844" s="0" t="n">
        <v>-1.42695362779234</v>
      </c>
      <c r="C844" s="0" t="n">
        <v>-0.0140145337097857</v>
      </c>
      <c r="D844" s="0" t="n">
        <v>-1.49267415994466</v>
      </c>
      <c r="E844" s="0" t="n">
        <f aca="false" t="array" ref="E844:H844">MMULT(A844:D844,'Root matrix of resiudals'!$B$19:E$22)</f>
        <v>-0.0027002899602601</v>
      </c>
      <c r="F844" s="0" t="n">
        <v>-0.0409207069486858</v>
      </c>
      <c r="G844" s="0" t="n">
        <v>-0.00705937476551188</v>
      </c>
      <c r="H844" s="0" t="n">
        <v>-0.024331248481401</v>
      </c>
      <c r="I844" s="3" t="n">
        <f aca="false" t="array" ref="I844:L844">MMULT('t+1'!I844:L844,'input - gretl'!$B$3:$E$6)+MMULT('Point forecasts'!$P$3:$T$3,'input - gretl'!$B$9:$E$13)+MMULT('t+1'!Q844:S844,'input - gretl'!$B$14:$E$16)+E844:H844</f>
        <v>-0.00599210212457006</v>
      </c>
      <c r="J844" s="3" t="n">
        <v>-0.0494162371030275</v>
      </c>
      <c r="K844" s="3" t="n">
        <v>0.0096716675031393</v>
      </c>
      <c r="L844" s="3" t="n">
        <v>-0.0184948916061952</v>
      </c>
      <c r="M844" s="0" t="n">
        <f aca="false">'t+1'!M844+I844</f>
        <v>0.138450806175362</v>
      </c>
      <c r="N844" s="0" t="n">
        <f aca="false">'t+1'!N844+J844</f>
        <v>-0.0312873880809688</v>
      </c>
      <c r="O844" s="0" t="n">
        <f aca="false">'t+1'!O844+K844</f>
        <v>2.41923961204523</v>
      </c>
      <c r="P844" s="0" t="n">
        <f aca="false">'t+1'!P844+L844</f>
        <v>1.73143891381757</v>
      </c>
      <c r="Q844" s="0" t="n">
        <f aca="false" t="array" ref="Q844:S844">MMULT(M844:P844,'input - gretl'!$B$19:$D$22)+MMULT('Point forecasts'!$J$4:$O$4,'input - gretl'!$B$23:$D$28)</f>
        <v>13.9499464546076</v>
      </c>
      <c r="R844" s="0" t="n">
        <v>6.77325315665349</v>
      </c>
      <c r="S844" s="0" t="n">
        <v>10.1412656768368</v>
      </c>
      <c r="U844" s="4" t="n">
        <f aca="false">NORMSDIST(-M844/'rhos computation'!$B$11)-EXP(M844+'rhos computation'!$B$11^2/2)*NORMSDIST(-M844/'rhos computation'!$B$11-'rhos computation'!$B$11)</f>
        <v>0.0102598597373761</v>
      </c>
      <c r="V844" s="4" t="n">
        <f aca="false">NORMSDIST(-N844/'rhos computation'!$B$23)-EXP(N844+'rhos computation'!$B$23^2/2)*NORMSDIST(-N844/'rhos computation'!$B$23-'rhos computation'!$B$23)</f>
        <v>0.039811712302838</v>
      </c>
      <c r="W844" s="0" t="n">
        <f aca="false">NORMSDIST(-O844)</f>
        <v>0.00777649571087718</v>
      </c>
      <c r="X844" s="0" t="n">
        <f aca="false">NORMSDIST(-P844)</f>
        <v>0.0416867555699765</v>
      </c>
    </row>
    <row r="845" customFormat="false" ht="13" hidden="false" customHeight="false" outlineLevel="0" collapsed="false">
      <c r="A845" s="0" t="n">
        <v>0.554029636652315</v>
      </c>
      <c r="B845" s="0" t="n">
        <v>0.180598982106289</v>
      </c>
      <c r="C845" s="0" t="n">
        <v>-1.32158924734951</v>
      </c>
      <c r="D845" s="0" t="n">
        <v>0.137691978582723</v>
      </c>
      <c r="E845" s="0" t="n">
        <f aca="false" t="array" ref="E845:H845">MMULT(A845:D845,'Root matrix of resiudals'!$B$19:E$22)</f>
        <v>0.0224939753698759</v>
      </c>
      <c r="F845" s="0" t="n">
        <v>0.00167853110082125</v>
      </c>
      <c r="G845" s="0" t="n">
        <v>-0.0198076152501686</v>
      </c>
      <c r="H845" s="0" t="n">
        <v>0.000520511834667739</v>
      </c>
      <c r="I845" s="3" t="n">
        <f aca="false" t="array" ref="I845:L845">MMULT('t+1'!I845:L845,'input - gretl'!$B$3:$E$6)+MMULT('Point forecasts'!$P$3:$T$3,'input - gretl'!$B$9:$E$13)+MMULT('t+1'!Q845:S845,'input - gretl'!$B$14:$E$16)+E845:H845</f>
        <v>0.00900402392916334</v>
      </c>
      <c r="J845" s="3" t="n">
        <v>0.00249636598342104</v>
      </c>
      <c r="K845" s="3" t="n">
        <v>-0.00341438147225362</v>
      </c>
      <c r="L845" s="3" t="n">
        <v>0.00159335233162973</v>
      </c>
      <c r="M845" s="0" t="n">
        <f aca="false">'t+1'!M845+I845</f>
        <v>0.157732548199472</v>
      </c>
      <c r="N845" s="0" t="n">
        <f aca="false">'t+1'!N845+J845</f>
        <v>-0.0023208909910805</v>
      </c>
      <c r="O845" s="0" t="n">
        <f aca="false">'t+1'!O845+K845</f>
        <v>2.40469322623795</v>
      </c>
      <c r="P845" s="0" t="n">
        <f aca="false">'t+1'!P845+L845</f>
        <v>1.77261694031804</v>
      </c>
      <c r="Q845" s="0" t="n">
        <f aca="false" t="array" ref="Q845:S845">MMULT(M845:P845,'input - gretl'!$B$19:$D$22)+MMULT('Point forecasts'!$J$4:$O$4,'input - gretl'!$B$23:$D$28)</f>
        <v>13.9692281966317</v>
      </c>
      <c r="R845" s="0" t="n">
        <v>6.80221965374338</v>
      </c>
      <c r="S845" s="0" t="n">
        <v>10.0875569289262</v>
      </c>
      <c r="U845" s="4" t="n">
        <f aca="false">NORMSDIST(-M845/'rhos computation'!$B$11)-EXP(M845+'rhos computation'!$B$11^2/2)*NORMSDIST(-M845/'rhos computation'!$B$11-'rhos computation'!$B$11)</f>
        <v>0.00777447464359543</v>
      </c>
      <c r="V845" s="4" t="n">
        <f aca="false">NORMSDIST(-N845/'rhos computation'!$B$23)-EXP(N845+'rhos computation'!$B$23^2/2)*NORMSDIST(-N845/'rhos computation'!$B$23-'rhos computation'!$B$23)</f>
        <v>0.0228688733789846</v>
      </c>
      <c r="W845" s="0" t="n">
        <f aca="false">NORMSDIST(-O845)</f>
        <v>0.00809302341815827</v>
      </c>
      <c r="X845" s="0" t="n">
        <f aca="false">NORMSDIST(-P845)</f>
        <v>0.0381461013599012</v>
      </c>
    </row>
    <row r="846" customFormat="false" ht="13" hidden="false" customHeight="false" outlineLevel="0" collapsed="false">
      <c r="A846" s="0" t="n">
        <v>-0.0496337567358376</v>
      </c>
      <c r="B846" s="0" t="n">
        <v>0.732237967522915</v>
      </c>
      <c r="C846" s="0" t="n">
        <v>-0.00127806668554908</v>
      </c>
      <c r="D846" s="0" t="n">
        <v>-0.556815816486508</v>
      </c>
      <c r="E846" s="0" t="n">
        <f aca="false" t="array" ref="E846:H846">MMULT(A846:D846,'Root matrix of resiudals'!$B$19:E$22)</f>
        <v>-0.000259932976368961</v>
      </c>
      <c r="F846" s="0" t="n">
        <v>0.0207680818136712</v>
      </c>
      <c r="G846" s="0" t="n">
        <v>0.00190944023650445</v>
      </c>
      <c r="H846" s="0" t="n">
        <v>-0.00896986345879025</v>
      </c>
      <c r="I846" s="3" t="n">
        <f aca="false" t="array" ref="I846:L846">MMULT('t+1'!I846:L846,'input - gretl'!$B$3:$E$6)+MMULT('Point forecasts'!$P$3:$T$3,'input - gretl'!$B$9:$E$13)+MMULT('t+1'!Q846:S846,'input - gretl'!$B$14:$E$16)+E846:H846</f>
        <v>-0.0021487100341392</v>
      </c>
      <c r="J846" s="3" t="n">
        <v>0.0542719277439013</v>
      </c>
      <c r="K846" s="3" t="n">
        <v>0.0137415855337216</v>
      </c>
      <c r="L846" s="3" t="n">
        <v>-0.00913621280429711</v>
      </c>
      <c r="M846" s="0" t="n">
        <f aca="false">'t+1'!M846+I846</f>
        <v>0.133954097348454</v>
      </c>
      <c r="N846" s="0" t="n">
        <f aca="false">'t+1'!N846+J846</f>
        <v>0.00574459791790271</v>
      </c>
      <c r="O846" s="0" t="n">
        <f aca="false">'t+1'!O846+K846</f>
        <v>2.42500064322228</v>
      </c>
      <c r="P846" s="0" t="n">
        <f aca="false">'t+1'!P846+L846</f>
        <v>1.75399105624646</v>
      </c>
      <c r="Q846" s="0" t="n">
        <f aca="false" t="array" ref="Q846:S846">MMULT(M846:P846,'input - gretl'!$B$19:$D$22)+MMULT('Point forecasts'!$J$4:$O$4,'input - gretl'!$B$23:$D$28)</f>
        <v>13.9454497457807</v>
      </c>
      <c r="R846" s="0" t="n">
        <v>6.81028514265236</v>
      </c>
      <c r="S846" s="0" t="n">
        <v>10.1255784929568</v>
      </c>
      <c r="U846" s="4" t="n">
        <f aca="false">NORMSDIST(-M846/'rhos computation'!$B$11)-EXP(M846+'rhos computation'!$B$11^2/2)*NORMSDIST(-M846/'rhos computation'!$B$11-'rhos computation'!$B$11)</f>
        <v>0.010922159518551</v>
      </c>
      <c r="V846" s="4" t="n">
        <f aca="false">NORMSDIST(-N846/'rhos computation'!$B$23)-EXP(N846+'rhos computation'!$B$23^2/2)*NORMSDIST(-N846/'rhos computation'!$B$23-'rhos computation'!$B$23)</f>
        <v>0.0191026058817103</v>
      </c>
      <c r="W846" s="0" t="n">
        <f aca="false">NORMSDIST(-O846)</f>
        <v>0.00765417981582389</v>
      </c>
      <c r="X846" s="0" t="n">
        <f aca="false">NORMSDIST(-P846)</f>
        <v>0.0397160198332939</v>
      </c>
    </row>
    <row r="847" customFormat="false" ht="13" hidden="false" customHeight="false" outlineLevel="0" collapsed="false">
      <c r="A847" s="0" t="n">
        <v>0.404949230483625</v>
      </c>
      <c r="B847" s="0" t="n">
        <v>-0.46206378045733</v>
      </c>
      <c r="C847" s="0" t="n">
        <v>-1.15886465592854</v>
      </c>
      <c r="D847" s="0" t="n">
        <v>-1.57665233182624</v>
      </c>
      <c r="E847" s="0" t="n">
        <f aca="false" t="array" ref="E847:H847">MMULT(A847:D847,'Root matrix of resiudals'!$B$19:E$22)</f>
        <v>0.0155000518520663</v>
      </c>
      <c r="F847" s="0" t="n">
        <v>-0.016549594448471</v>
      </c>
      <c r="G847" s="0" t="n">
        <v>-0.0216401591554669</v>
      </c>
      <c r="H847" s="0" t="n">
        <v>-0.0270970121060059</v>
      </c>
      <c r="I847" s="3" t="n">
        <f aca="false" t="array" ref="I847:L847">MMULT('t+1'!I847:L847,'input - gretl'!$B$3:$E$6)+MMULT('Point forecasts'!$P$3:$T$3,'input - gretl'!$B$9:$E$13)+MMULT('t+1'!Q847:S847,'input - gretl'!$B$14:$E$16)+E847:H847</f>
        <v>0.0884811196692146</v>
      </c>
      <c r="J847" s="3" t="n">
        <v>0.0572669429490685</v>
      </c>
      <c r="K847" s="3" t="n">
        <v>-0.00418444136871184</v>
      </c>
      <c r="L847" s="3" t="n">
        <v>-0.0176602832988313</v>
      </c>
      <c r="M847" s="0" t="n">
        <f aca="false">'t+1'!M847+I847</f>
        <v>0.170965546008496</v>
      </c>
      <c r="N847" s="0" t="n">
        <f aca="false">'t+1'!N847+J847</f>
        <v>0.0141437673150625</v>
      </c>
      <c r="O847" s="0" t="n">
        <f aca="false">'t+1'!O847+K847</f>
        <v>2.44921518934634</v>
      </c>
      <c r="P847" s="0" t="n">
        <f aca="false">'t+1'!P847+L847</f>
        <v>1.72123156147527</v>
      </c>
      <c r="Q847" s="0" t="n">
        <f aca="false" t="array" ref="Q847:S847">MMULT(M847:P847,'input - gretl'!$B$19:$D$22)+MMULT('Point forecasts'!$J$4:$O$4,'input - gretl'!$B$23:$D$28)</f>
        <v>13.9824611944408</v>
      </c>
      <c r="R847" s="0" t="n">
        <v>6.81868431204952</v>
      </c>
      <c r="S847" s="0" t="n">
        <v>10.180948956583</v>
      </c>
      <c r="U847" s="4" t="n">
        <f aca="false">NORMSDIST(-M847/'rhos computation'!$B$11)-EXP(M847+'rhos computation'!$B$11^2/2)*NORMSDIST(-M847/'rhos computation'!$B$11-'rhos computation'!$B$11)</f>
        <v>0.00637097833752275</v>
      </c>
      <c r="V847" s="4" t="n">
        <f aca="false">NORMSDIST(-N847/'rhos computation'!$B$23)-EXP(N847+'rhos computation'!$B$23^2/2)*NORMSDIST(-N847/'rhos computation'!$B$23-'rhos computation'!$B$23)</f>
        <v>0.0156354400710132</v>
      </c>
      <c r="W847" s="0" t="n">
        <f aca="false">NORMSDIST(-O847)</f>
        <v>0.00715839427784803</v>
      </c>
      <c r="X847" s="0" t="n">
        <f aca="false">NORMSDIST(-P847)</f>
        <v>0.0426044063868893</v>
      </c>
    </row>
    <row r="848" customFormat="false" ht="13" hidden="false" customHeight="false" outlineLevel="0" collapsed="false">
      <c r="A848" s="0" t="n">
        <v>0.987550290029571</v>
      </c>
      <c r="B848" s="0" t="n">
        <v>-1.29511190363545</v>
      </c>
      <c r="C848" s="0" t="n">
        <v>0.836765799252727</v>
      </c>
      <c r="D848" s="0" t="n">
        <v>0.42343899515365</v>
      </c>
      <c r="E848" s="0" t="n">
        <f aca="false" t="array" ref="E848:H848">MMULT(A848:D848,'Root matrix of resiudals'!$B$19:E$22)</f>
        <v>0.0403095274222825</v>
      </c>
      <c r="F848" s="0" t="n">
        <v>-0.0317359462615683</v>
      </c>
      <c r="G848" s="0" t="n">
        <v>0.0105398540171553</v>
      </c>
      <c r="H848" s="0" t="n">
        <v>0.00736630267829623</v>
      </c>
      <c r="I848" s="3" t="n">
        <f aca="false" t="array" ref="I848:L848">MMULT('t+1'!I848:L848,'input - gretl'!$B$3:$E$6)+MMULT('Point forecasts'!$P$3:$T$3,'input - gretl'!$B$9:$E$13)+MMULT('t+1'!Q848:S848,'input - gretl'!$B$14:$E$16)+E848:H848</f>
        <v>0.0790406532655069</v>
      </c>
      <c r="J848" s="3" t="n">
        <v>-0.0270050517494853</v>
      </c>
      <c r="K848" s="3" t="n">
        <v>0.0102558379045319</v>
      </c>
      <c r="L848" s="3" t="n">
        <v>0.0106646121595795</v>
      </c>
      <c r="M848" s="0" t="n">
        <f aca="false">'t+1'!M848+I848</f>
        <v>0.124745900966918</v>
      </c>
      <c r="N848" s="0" t="n">
        <f aca="false">'t+1'!N848+J848</f>
        <v>-0.0517310172528606</v>
      </c>
      <c r="O848" s="0" t="n">
        <f aca="false">'t+1'!O848+K848</f>
        <v>2.4056651086797</v>
      </c>
      <c r="P848" s="0" t="n">
        <f aca="false">'t+1'!P848+L848</f>
        <v>1.73067583030671</v>
      </c>
      <c r="Q848" s="0" t="n">
        <f aca="false" t="array" ref="Q848:S848">MMULT(M848:P848,'input - gretl'!$B$19:$D$22)+MMULT('Point forecasts'!$J$4:$O$4,'input - gretl'!$B$23:$D$28)</f>
        <v>13.9362415493992</v>
      </c>
      <c r="R848" s="0" t="n">
        <v>6.7528095274816</v>
      </c>
      <c r="S848" s="0" t="n">
        <v>10.1284169040442</v>
      </c>
      <c r="U848" s="4" t="n">
        <f aca="false">NORMSDIST(-M848/'rhos computation'!$B$11)-EXP(M848+'rhos computation'!$B$11^2/2)*NORMSDIST(-M848/'rhos computation'!$B$11-'rhos computation'!$B$11)</f>
        <v>0.0123839578251274</v>
      </c>
      <c r="V848" s="4" t="n">
        <f aca="false">NORMSDIST(-N848/'rhos computation'!$B$23)-EXP(N848+'rhos computation'!$B$23^2/2)*NORMSDIST(-N848/'rhos computation'!$B$23-'rhos computation'!$B$23)</f>
        <v>0.0545465718762603</v>
      </c>
      <c r="W848" s="0" t="n">
        <f aca="false">NORMSDIST(-O848)</f>
        <v>0.00807152771431842</v>
      </c>
      <c r="X848" s="0" t="n">
        <f aca="false">NORMSDIST(-P848)</f>
        <v>0.0417547992041568</v>
      </c>
    </row>
    <row r="849" customFormat="false" ht="13" hidden="false" customHeight="false" outlineLevel="0" collapsed="false">
      <c r="A849" s="0" t="n">
        <v>-0.431321537089666</v>
      </c>
      <c r="B849" s="0" t="n">
        <v>0.244073066990444</v>
      </c>
      <c r="C849" s="0" t="n">
        <v>0.615707829953041</v>
      </c>
      <c r="D849" s="0" t="n">
        <v>-0.376033009085705</v>
      </c>
      <c r="E849" s="0" t="n">
        <f aca="false" t="array" ref="E849:H849">MMULT(A849:D849,'Root matrix of resiudals'!$B$19:E$22)</f>
        <v>-0.0170484276440651</v>
      </c>
      <c r="F849" s="0" t="n">
        <v>0.00818304096019569</v>
      </c>
      <c r="G849" s="0" t="n">
        <v>0.00983532092982989</v>
      </c>
      <c r="H849" s="0" t="n">
        <v>-0.00521559461026352</v>
      </c>
      <c r="I849" s="3" t="n">
        <f aca="false" t="array" ref="I849:L849">MMULT('t+1'!I849:L849,'input - gretl'!$B$3:$E$6)+MMULT('Point forecasts'!$P$3:$T$3,'input - gretl'!$B$9:$E$13)+MMULT('t+1'!Q849:S849,'input - gretl'!$B$14:$E$16)+E849:H849</f>
        <v>0.000852793724174385</v>
      </c>
      <c r="J849" s="3" t="n">
        <v>0.00379689416297775</v>
      </c>
      <c r="K849" s="3" t="n">
        <v>0.0226571261952236</v>
      </c>
      <c r="L849" s="3" t="n">
        <v>0.00061891208388235</v>
      </c>
      <c r="M849" s="0" t="n">
        <f aca="false">'t+1'!M849+I849</f>
        <v>0.10679301730082</v>
      </c>
      <c r="N849" s="0" t="n">
        <f aca="false">'t+1'!N849+J849</f>
        <v>0.0148354203585146</v>
      </c>
      <c r="O849" s="0" t="n">
        <f aca="false">'t+1'!O849+K849</f>
        <v>2.43273811653569</v>
      </c>
      <c r="P849" s="0" t="n">
        <f aca="false">'t+1'!P849+L849</f>
        <v>1.74261006196122</v>
      </c>
      <c r="Q849" s="0" t="n">
        <f aca="false" t="array" ref="Q849:S849">MMULT(M849:P849,'input - gretl'!$B$19:$D$22)+MMULT('Point forecasts'!$J$4:$O$4,'input - gretl'!$B$23:$D$28)</f>
        <v>13.9182886657331</v>
      </c>
      <c r="R849" s="0" t="n">
        <v>6.81937596509297</v>
      </c>
      <c r="S849" s="0" t="n">
        <v>10.1441398608852</v>
      </c>
      <c r="U849" s="4" t="n">
        <f aca="false">NORMSDIST(-M849/'rhos computation'!$B$11)-EXP(M849+'rhos computation'!$B$11^2/2)*NORMSDIST(-M849/'rhos computation'!$B$11-'rhos computation'!$B$11)</f>
        <v>0.0156709211261583</v>
      </c>
      <c r="V849" s="4" t="n">
        <f aca="false">NORMSDIST(-N849/'rhos computation'!$B$23)-EXP(N849+'rhos computation'!$B$23^2/2)*NORMSDIST(-N849/'rhos computation'!$B$23-'rhos computation'!$B$23)</f>
        <v>0.0153704100553689</v>
      </c>
      <c r="W849" s="0" t="n">
        <f aca="false">NORMSDIST(-O849)</f>
        <v>0.00749256740801555</v>
      </c>
      <c r="X849" s="0" t="n">
        <f aca="false">NORMSDIST(-P849)</f>
        <v>0.0407008756175143</v>
      </c>
    </row>
    <row r="850" customFormat="false" ht="13" hidden="false" customHeight="false" outlineLevel="0" collapsed="false">
      <c r="A850" s="0" t="n">
        <v>-1.36018563258572</v>
      </c>
      <c r="B850" s="0" t="n">
        <v>0.515771379614934</v>
      </c>
      <c r="C850" s="0" t="n">
        <v>0.0987615196918455</v>
      </c>
      <c r="D850" s="0" t="n">
        <v>0.443172590659657</v>
      </c>
      <c r="E850" s="0" t="n">
        <f aca="false" t="array" ref="E850:H850">MMULT(A850:D850,'Root matrix of resiudals'!$B$19:E$22)</f>
        <v>-0.0572380159817985</v>
      </c>
      <c r="F850" s="0" t="n">
        <v>0.0120406183172434</v>
      </c>
      <c r="G850" s="0" t="n">
        <v>0.00227068200518258</v>
      </c>
      <c r="H850" s="0" t="n">
        <v>0.00785917449094947</v>
      </c>
      <c r="I850" s="3" t="n">
        <f aca="false" t="array" ref="I850:L850">MMULT('t+1'!I850:L850,'input - gretl'!$B$3:$E$6)+MMULT('Point forecasts'!$P$3:$T$3,'input - gretl'!$B$9:$E$13)+MMULT('t+1'!Q850:S850,'input - gretl'!$B$14:$E$16)+E850:H850</f>
        <v>-0.0631348523160023</v>
      </c>
      <c r="J850" s="3" t="n">
        <v>0.0251481453788535</v>
      </c>
      <c r="K850" s="3" t="n">
        <v>0.015466720293652</v>
      </c>
      <c r="L850" s="3" t="n">
        <v>0.0129860436297444</v>
      </c>
      <c r="M850" s="0" t="n">
        <f aca="false">'t+1'!M850+I850</f>
        <v>0.0888503203070312</v>
      </c>
      <c r="N850" s="0" t="n">
        <f aca="false">'t+1'!N850+J850</f>
        <v>0.0112128948842766</v>
      </c>
      <c r="O850" s="0" t="n">
        <f aca="false">'t+1'!O850+K850</f>
        <v>2.42305787447181</v>
      </c>
      <c r="P850" s="0" t="n">
        <f aca="false">'t+1'!P850+L850</f>
        <v>1.75378396295698</v>
      </c>
      <c r="Q850" s="0" t="n">
        <f aca="false" t="array" ref="Q850:S850">MMULT(M850:P850,'input - gretl'!$B$19:$D$22)+MMULT('Point forecasts'!$J$4:$O$4,'input - gretl'!$B$23:$D$28)</f>
        <v>13.9003459687393</v>
      </c>
      <c r="R850" s="0" t="n">
        <v>6.81575343961873</v>
      </c>
      <c r="S850" s="0" t="n">
        <v>10.1238326802793</v>
      </c>
      <c r="U850" s="4" t="n">
        <f aca="false">NORMSDIST(-M850/'rhos computation'!$B$11)-EXP(M850+'rhos computation'!$B$11^2/2)*NORMSDIST(-M850/'rhos computation'!$B$11-'rhos computation'!$B$11)</f>
        <v>0.0195856015240566</v>
      </c>
      <c r="V850" s="4" t="n">
        <f aca="false">NORMSDIST(-N850/'rhos computation'!$B$23)-EXP(N850+'rhos computation'!$B$23^2/2)*NORMSDIST(-N850/'rhos computation'!$B$23-'rhos computation'!$B$23)</f>
        <v>0.0167929112407983</v>
      </c>
      <c r="W850" s="0" t="n">
        <f aca="false">NORMSDIST(-O850)</f>
        <v>0.00769523728347276</v>
      </c>
      <c r="X850" s="0" t="n">
        <f aca="false">NORMSDIST(-P850)</f>
        <v>0.0397337660107458</v>
      </c>
    </row>
    <row r="851" customFormat="false" ht="13" hidden="false" customHeight="false" outlineLevel="0" collapsed="false">
      <c r="A851" s="0" t="n">
        <v>0.288094633487186</v>
      </c>
      <c r="B851" s="0" t="n">
        <v>-1.05814376739625</v>
      </c>
      <c r="C851" s="0" t="n">
        <v>0.871613170224798</v>
      </c>
      <c r="D851" s="0" t="n">
        <v>-2.32393312438533</v>
      </c>
      <c r="E851" s="0" t="n">
        <f aca="false" t="array" ref="E851:H851">MMULT(A851:D851,'Root matrix of resiudals'!$B$19:E$22)</f>
        <v>0.0119312610895207</v>
      </c>
      <c r="F851" s="0" t="n">
        <v>-0.0266042639483306</v>
      </c>
      <c r="G851" s="0" t="n">
        <v>0.00794177048369709</v>
      </c>
      <c r="H851" s="0" t="n">
        <v>-0.0368921812545817</v>
      </c>
      <c r="I851" s="3" t="n">
        <f aca="false" t="array" ref="I851:L851">MMULT('t+1'!I851:L851,'input - gretl'!$B$3:$E$6)+MMULT('Point forecasts'!$P$3:$T$3,'input - gretl'!$B$9:$E$13)+MMULT('t+1'!Q851:S851,'input - gretl'!$B$14:$E$16)+E851:H851</f>
        <v>0.0166247982565385</v>
      </c>
      <c r="J851" s="3" t="n">
        <v>-0.0108881063378552</v>
      </c>
      <c r="K851" s="3" t="n">
        <v>0.0149360139526407</v>
      </c>
      <c r="L851" s="3" t="n">
        <v>-0.0391273870240811</v>
      </c>
      <c r="M851" s="0" t="n">
        <f aca="false">'t+1'!M851+I851</f>
        <v>0.116449209711306</v>
      </c>
      <c r="N851" s="0" t="n">
        <f aca="false">'t+1'!N851+J851</f>
        <v>-0.052646274791261</v>
      </c>
      <c r="O851" s="0" t="n">
        <f aca="false">'t+1'!O851+K851</f>
        <v>2.41549455960553</v>
      </c>
      <c r="P851" s="0" t="n">
        <f aca="false">'t+1'!P851+L851</f>
        <v>1.72365095502224</v>
      </c>
      <c r="Q851" s="0" t="n">
        <f aca="false" t="array" ref="Q851:S851">MMULT(M851:P851,'input - gretl'!$B$19:$D$22)+MMULT('Point forecasts'!$J$4:$O$4,'input - gretl'!$B$23:$D$28)</f>
        <v>13.9279448581436</v>
      </c>
      <c r="R851" s="0" t="n">
        <v>6.7518942699432</v>
      </c>
      <c r="S851" s="0" t="n">
        <v>10.1449273626094</v>
      </c>
      <c r="U851" s="4" t="n">
        <f aca="false">NORMSDIST(-M851/'rhos computation'!$B$11)-EXP(M851+'rhos computation'!$B$11^2/2)*NORMSDIST(-M851/'rhos computation'!$B$11-'rhos computation'!$B$11)</f>
        <v>0.0138285932922831</v>
      </c>
      <c r="V851" s="4" t="n">
        <f aca="false">NORMSDIST(-N851/'rhos computation'!$B$23)-EXP(N851+'rhos computation'!$B$23^2/2)*NORMSDIST(-N851/'rhos computation'!$B$23-'rhos computation'!$B$23)</f>
        <v>0.0552490832835005</v>
      </c>
      <c r="W851" s="0" t="n">
        <f aca="false">NORMSDIST(-O851)</f>
        <v>0.00785692861775864</v>
      </c>
      <c r="X851" s="0" t="n">
        <f aca="false">NORMSDIST(-P851)</f>
        <v>0.0423854369440322</v>
      </c>
    </row>
    <row r="852" customFormat="false" ht="13" hidden="false" customHeight="false" outlineLevel="0" collapsed="false">
      <c r="A852" s="0" t="n">
        <v>0.65411871069378</v>
      </c>
      <c r="B852" s="0" t="n">
        <v>1.4022921228059</v>
      </c>
      <c r="C852" s="0" t="n">
        <v>1.07869531283781</v>
      </c>
      <c r="D852" s="0" t="n">
        <v>1.08974793451957</v>
      </c>
      <c r="E852" s="0" t="n">
        <f aca="false" t="array" ref="E852:H852">MMULT(A852:D852,'Root matrix of resiudals'!$B$19:E$22)</f>
        <v>0.0321550763228653</v>
      </c>
      <c r="F852" s="0" t="n">
        <v>0.0454921026503205</v>
      </c>
      <c r="G852" s="0" t="n">
        <v>0.0244746861366607</v>
      </c>
      <c r="H852" s="0" t="n">
        <v>0.0187603914810731</v>
      </c>
      <c r="I852" s="3" t="n">
        <f aca="false" t="array" ref="I852:L852">MMULT('t+1'!I852:L852,'input - gretl'!$B$3:$E$6)+MMULT('Point forecasts'!$P$3:$T$3,'input - gretl'!$B$9:$E$13)+MMULT('t+1'!Q852:S852,'input - gretl'!$B$14:$E$16)+E852:H852</f>
        <v>0.0374792716397527</v>
      </c>
      <c r="J852" s="3" t="n">
        <v>0.0323018556216836</v>
      </c>
      <c r="K852" s="3" t="n">
        <v>0.0320340468734786</v>
      </c>
      <c r="L852" s="3" t="n">
        <v>0.0234031170925734</v>
      </c>
      <c r="M852" s="0" t="n">
        <f aca="false">'t+1'!M852+I852</f>
        <v>0.145123438690827</v>
      </c>
      <c r="N852" s="0" t="n">
        <f aca="false">'t+1'!N852+J852</f>
        <v>0.0370634666943543</v>
      </c>
      <c r="O852" s="0" t="n">
        <f aca="false">'t+1'!O852+K852</f>
        <v>2.42690801788484</v>
      </c>
      <c r="P852" s="0" t="n">
        <f aca="false">'t+1'!P852+L852</f>
        <v>1.75494393932179</v>
      </c>
      <c r="Q852" s="0" t="n">
        <f aca="false" t="array" ref="Q852:S852">MMULT(M852:P852,'input - gretl'!$B$19:$D$22)+MMULT('Point forecasts'!$J$4:$O$4,'input - gretl'!$B$23:$D$28)</f>
        <v>13.9566190871231</v>
      </c>
      <c r="R852" s="0" t="n">
        <v>6.84160401142881</v>
      </c>
      <c r="S852" s="0" t="n">
        <v>10.1265796281706</v>
      </c>
      <c r="U852" s="4" t="n">
        <f aca="false">NORMSDIST(-M852/'rhos computation'!$B$11)-EXP(M852+'rhos computation'!$B$11^2/2)*NORMSDIST(-M852/'rhos computation'!$B$11-'rhos computation'!$B$11)</f>
        <v>0.00933651491680118</v>
      </c>
      <c r="V852" s="4" t="n">
        <f aca="false">NORMSDIST(-N852/'rhos computation'!$B$23)-EXP(N852+'rhos computation'!$B$23^2/2)*NORMSDIST(-N852/'rhos computation'!$B$23-'rhos computation'!$B$23)</f>
        <v>0.00843007453885522</v>
      </c>
      <c r="W852" s="0" t="n">
        <f aca="false">NORMSDIST(-O852)</f>
        <v>0.00761405808699285</v>
      </c>
      <c r="X852" s="0" t="n">
        <f aca="false">NORMSDIST(-P852)</f>
        <v>0.0396344486829296</v>
      </c>
    </row>
    <row r="853" customFormat="false" ht="13" hidden="false" customHeight="false" outlineLevel="0" collapsed="false">
      <c r="A853" s="0" t="n">
        <v>1.54055179732388</v>
      </c>
      <c r="B853" s="0" t="n">
        <v>-0.631364061904749</v>
      </c>
      <c r="C853" s="0" t="n">
        <v>-0.833716030081246</v>
      </c>
      <c r="D853" s="0" t="n">
        <v>-1.45900713865111</v>
      </c>
      <c r="E853" s="0" t="n">
        <f aca="false" t="array" ref="E853:H853">MMULT(A853:D853,'Root matrix of resiudals'!$B$19:E$22)</f>
        <v>0.0641958595451073</v>
      </c>
      <c r="F853" s="0" t="n">
        <v>-0.0176404562331769</v>
      </c>
      <c r="G853" s="0" t="n">
        <v>-0.0154704775684869</v>
      </c>
      <c r="H853" s="0" t="n">
        <v>-0.0252615388350513</v>
      </c>
      <c r="I853" s="3" t="n">
        <f aca="false" t="array" ref="I853:L853">MMULT('t+1'!I853:L853,'input - gretl'!$B$3:$E$6)+MMULT('Point forecasts'!$P$3:$T$3,'input - gretl'!$B$9:$E$13)+MMULT('t+1'!Q853:S853,'input - gretl'!$B$14:$E$16)+E853:H853</f>
        <v>0.0943920241257361</v>
      </c>
      <c r="J853" s="3" t="n">
        <v>-0.0359421950259657</v>
      </c>
      <c r="K853" s="3" t="n">
        <v>-0.00827512970657132</v>
      </c>
      <c r="L853" s="3" t="n">
        <v>-0.019030643514324</v>
      </c>
      <c r="M853" s="0" t="n">
        <f aca="false">'t+1'!M853+I853</f>
        <v>0.164308480065771</v>
      </c>
      <c r="N853" s="0" t="n">
        <f aca="false">'t+1'!N853+J853</f>
        <v>-0.0173230769268213</v>
      </c>
      <c r="O853" s="0" t="n">
        <f aca="false">'t+1'!O853+K853</f>
        <v>2.39232716548859</v>
      </c>
      <c r="P853" s="0" t="n">
        <f aca="false">'t+1'!P853+L853</f>
        <v>1.70813141505993</v>
      </c>
      <c r="Q853" s="0" t="n">
        <f aca="false" t="array" ref="Q853:S853">MMULT(M853:P853,'input - gretl'!$B$19:$D$22)+MMULT('Point forecasts'!$J$4:$O$4,'input - gretl'!$B$23:$D$28)</f>
        <v>13.975804128498</v>
      </c>
      <c r="R853" s="0" t="n">
        <v>6.78721746780763</v>
      </c>
      <c r="S853" s="0" t="n">
        <v>10.1365198269736</v>
      </c>
      <c r="U853" s="4" t="n">
        <f aca="false">NORMSDIST(-M853/'rhos computation'!$B$11)-EXP(M853+'rhos computation'!$B$11^2/2)*NORMSDIST(-M853/'rhos computation'!$B$11-'rhos computation'!$B$11)</f>
        <v>0.00704843256508557</v>
      </c>
      <c r="V853" s="4" t="n">
        <f aca="false">NORMSDIST(-N853/'rhos computation'!$B$23)-EXP(N853+'rhos computation'!$B$23^2/2)*NORMSDIST(-N853/'rhos computation'!$B$23-'rhos computation'!$B$23)</f>
        <v>0.0310010829067844</v>
      </c>
      <c r="W853" s="0" t="n">
        <f aca="false">NORMSDIST(-O853)</f>
        <v>0.00837095559972202</v>
      </c>
      <c r="X853" s="0" t="n">
        <f aca="false">NORMSDIST(-P853)</f>
        <v>0.0438059804823914</v>
      </c>
    </row>
    <row r="854" customFormat="false" ht="13" hidden="false" customHeight="false" outlineLevel="0" collapsed="false">
      <c r="A854" s="0" t="n">
        <v>0.520935858218791</v>
      </c>
      <c r="B854" s="0" t="n">
        <v>1.05595328060352</v>
      </c>
      <c r="C854" s="0" t="n">
        <v>0.108140042586675</v>
      </c>
      <c r="D854" s="0" t="n">
        <v>-0.107185192522704</v>
      </c>
      <c r="E854" s="0" t="n">
        <f aca="false" t="array" ref="E854:H854">MMULT(A854:D854,'Root matrix of resiudals'!$B$19:E$22)</f>
        <v>0.0249160724071456</v>
      </c>
      <c r="F854" s="0" t="n">
        <v>0.0317316061739781</v>
      </c>
      <c r="G854" s="0" t="n">
        <v>0.00605483440384502</v>
      </c>
      <c r="H854" s="0" t="n">
        <v>-0.00174558466919637</v>
      </c>
      <c r="I854" s="3" t="n">
        <f aca="false" t="array" ref="I854:L854">MMULT('t+1'!I854:L854,'input - gretl'!$B$3:$E$6)+MMULT('Point forecasts'!$P$3:$T$3,'input - gretl'!$B$9:$E$13)+MMULT('t+1'!Q854:S854,'input - gretl'!$B$14:$E$16)+E854:H854</f>
        <v>0.0672555997979201</v>
      </c>
      <c r="J854" s="3" t="n">
        <v>0.0502553256226821</v>
      </c>
      <c r="K854" s="3" t="n">
        <v>0.00811766841418726</v>
      </c>
      <c r="L854" s="3" t="n">
        <v>0.00223509534971313</v>
      </c>
      <c r="M854" s="0" t="n">
        <f aca="false">'t+1'!M854+I854</f>
        <v>0.121456567043146</v>
      </c>
      <c r="N854" s="0" t="n">
        <f aca="false">'t+1'!N854+J854</f>
        <v>0.017638448917369</v>
      </c>
      <c r="O854" s="0" t="n">
        <f aca="false">'t+1'!O854+K854</f>
        <v>2.41201042724838</v>
      </c>
      <c r="P854" s="0" t="n">
        <f aca="false">'t+1'!P854+L854</f>
        <v>1.72480012973862</v>
      </c>
      <c r="Q854" s="0" t="n">
        <f aca="false" t="array" ref="Q854:S854">MMULT(M854:P854,'input - gretl'!$B$19:$D$22)+MMULT('Point forecasts'!$J$4:$O$4,'input - gretl'!$B$23:$D$28)</f>
        <v>13.9329522154754</v>
      </c>
      <c r="R854" s="0" t="n">
        <v>6.82217899365183</v>
      </c>
      <c r="S854" s="0" t="n">
        <v>10.1403503076382</v>
      </c>
      <c r="U854" s="4" t="n">
        <f aca="false">NORMSDIST(-M854/'rhos computation'!$B$11)-EXP(M854+'rhos computation'!$B$11^2/2)*NORMSDIST(-M854/'rhos computation'!$B$11-'rhos computation'!$B$11)</f>
        <v>0.0129418524428475</v>
      </c>
      <c r="V854" s="4" t="n">
        <f aca="false">NORMSDIST(-N854/'rhos computation'!$B$23)-EXP(N854+'rhos computation'!$B$23^2/2)*NORMSDIST(-N854/'rhos computation'!$B$23-'rhos computation'!$B$23)</f>
        <v>0.0143278249348321</v>
      </c>
      <c r="W854" s="0" t="n">
        <f aca="false">NORMSDIST(-O854)</f>
        <v>0.00793241389889158</v>
      </c>
      <c r="X854" s="0" t="n">
        <f aca="false">NORMSDIST(-P854)</f>
        <v>0.0422817491876427</v>
      </c>
    </row>
    <row r="855" customFormat="false" ht="13" hidden="false" customHeight="false" outlineLevel="0" collapsed="false">
      <c r="A855" s="0" t="n">
        <v>-1.29129705361022</v>
      </c>
      <c r="B855" s="0" t="n">
        <v>-0.463614293323603</v>
      </c>
      <c r="C855" s="0" t="n">
        <v>0.0918506521384152</v>
      </c>
      <c r="D855" s="0" t="n">
        <v>0.480808557999336</v>
      </c>
      <c r="E855" s="0" t="n">
        <f aca="false" t="array" ref="E855:H855">MMULT(A855:D855,'Root matrix of resiudals'!$B$19:E$22)</f>
        <v>-0.0565228855388923</v>
      </c>
      <c r="F855" s="0" t="n">
        <v>-0.0158088992666964</v>
      </c>
      <c r="G855" s="0" t="n">
        <v>-0.00122889433947535</v>
      </c>
      <c r="H855" s="0" t="n">
        <v>0.00837129626218721</v>
      </c>
      <c r="I855" s="3" t="n">
        <f aca="false" t="array" ref="I855:L855">MMULT('t+1'!I855:L855,'input - gretl'!$B$3:$E$6)+MMULT('Point forecasts'!$P$3:$T$3,'input - gretl'!$B$9:$E$13)+MMULT('t+1'!Q855:S855,'input - gretl'!$B$14:$E$16)+E855:H855</f>
        <v>-0.0132038482294256</v>
      </c>
      <c r="J855" s="3" t="n">
        <v>-0.00942099675276067</v>
      </c>
      <c r="K855" s="3" t="n">
        <v>0.0182866222381263</v>
      </c>
      <c r="L855" s="3" t="n">
        <v>0.0236065956532588</v>
      </c>
      <c r="M855" s="0" t="n">
        <f aca="false">'t+1'!M855+I855</f>
        <v>0.102817113682573</v>
      </c>
      <c r="N855" s="0" t="n">
        <f aca="false">'t+1'!N855+J855</f>
        <v>0.028742125232899</v>
      </c>
      <c r="O855" s="0" t="n">
        <f aca="false">'t+1'!O855+K855</f>
        <v>2.45037677094152</v>
      </c>
      <c r="P855" s="0" t="n">
        <f aca="false">'t+1'!P855+L855</f>
        <v>1.73956133713879</v>
      </c>
      <c r="Q855" s="0" t="n">
        <f aca="false" t="array" ref="Q855:S855">MMULT(M855:P855,'input - gretl'!$B$19:$D$22)+MMULT('Point forecasts'!$J$4:$O$4,'input - gretl'!$B$23:$D$28)</f>
        <v>13.9143127621148</v>
      </c>
      <c r="R855" s="0" t="n">
        <v>6.83328266996736</v>
      </c>
      <c r="S855" s="0" t="n">
        <v>10.1646780050334</v>
      </c>
      <c r="U855" s="4" t="n">
        <f aca="false">NORMSDIST(-M855/'rhos computation'!$B$11)-EXP(M855+'rhos computation'!$B$11^2/2)*NORMSDIST(-M855/'rhos computation'!$B$11-'rhos computation'!$B$11)</f>
        <v>0.0164819663406795</v>
      </c>
      <c r="V855" s="4" t="n">
        <f aca="false">NORMSDIST(-N855/'rhos computation'!$B$23)-EXP(N855+'rhos computation'!$B$23^2/2)*NORMSDIST(-N855/'rhos computation'!$B$23-'rhos computation'!$B$23)</f>
        <v>0.010681764169784</v>
      </c>
      <c r="W855" s="0" t="n">
        <f aca="false">NORMSDIST(-O855)</f>
        <v>0.00713534004534242</v>
      </c>
      <c r="X855" s="0" t="n">
        <f aca="false">NORMSDIST(-P855)</f>
        <v>0.0409680365547756</v>
      </c>
    </row>
    <row r="856" customFormat="false" ht="13" hidden="false" customHeight="false" outlineLevel="0" collapsed="false">
      <c r="A856" s="0" t="n">
        <v>-0.820828799164959</v>
      </c>
      <c r="B856" s="0" t="n">
        <v>0.316090229443932</v>
      </c>
      <c r="C856" s="0" t="n">
        <v>0.644823934294355</v>
      </c>
      <c r="D856" s="0" t="n">
        <v>0.740324797565379</v>
      </c>
      <c r="E856" s="0" t="n">
        <f aca="false" t="array" ref="E856:H856">MMULT(A856:D856,'Root matrix of resiudals'!$B$19:E$22)</f>
        <v>-0.0339884828189824</v>
      </c>
      <c r="F856" s="0" t="n">
        <v>0.00953663202408549</v>
      </c>
      <c r="G856" s="0" t="n">
        <v>0.0113604453340395</v>
      </c>
      <c r="H856" s="0" t="n">
        <v>0.0130868267049581</v>
      </c>
      <c r="I856" s="3" t="n">
        <f aca="false" t="array" ref="I856:L856">MMULT('t+1'!I856:L856,'input - gretl'!$B$3:$E$6)+MMULT('Point forecasts'!$P$3:$T$3,'input - gretl'!$B$9:$E$13)+MMULT('t+1'!Q856:S856,'input - gretl'!$B$14:$E$16)+E856:H856</f>
        <v>-0.0091053584238835</v>
      </c>
      <c r="J856" s="3" t="n">
        <v>0.0168302347542077</v>
      </c>
      <c r="K856" s="3" t="n">
        <v>0.0206220529679892</v>
      </c>
      <c r="L856" s="3" t="n">
        <v>0.0130611796777059</v>
      </c>
      <c r="M856" s="0" t="n">
        <f aca="false">'t+1'!M856+I856</f>
        <v>0.0654470955083795</v>
      </c>
      <c r="N856" s="0" t="n">
        <f aca="false">'t+1'!N856+J856</f>
        <v>-0.00218959214139982</v>
      </c>
      <c r="O856" s="0" t="n">
        <f aca="false">'t+1'!O856+K856</f>
        <v>2.42935307471914</v>
      </c>
      <c r="P856" s="0" t="n">
        <f aca="false">'t+1'!P856+L856</f>
        <v>1.77534492520461</v>
      </c>
      <c r="Q856" s="0" t="n">
        <f aca="false" t="array" ref="Q856:S856">MMULT(M856:P856,'input - gretl'!$B$19:$D$22)+MMULT('Point forecasts'!$J$4:$O$4,'input - gretl'!$B$23:$D$28)</f>
        <v>13.8769427439406</v>
      </c>
      <c r="R856" s="0" t="n">
        <v>6.80235095259306</v>
      </c>
      <c r="S856" s="0" t="n">
        <v>10.109622327381</v>
      </c>
      <c r="U856" s="4" t="n">
        <f aca="false">NORMSDIST(-M856/'rhos computation'!$B$11)-EXP(M856+'rhos computation'!$B$11^2/2)*NORMSDIST(-M856/'rhos computation'!$B$11-'rhos computation'!$B$11)</f>
        <v>0.0257313566929908</v>
      </c>
      <c r="V856" s="4" t="n">
        <f aca="false">NORMSDIST(-N856/'rhos computation'!$B$23)-EXP(N856+'rhos computation'!$B$23^2/2)*NORMSDIST(-N856/'rhos computation'!$B$23-'rhos computation'!$B$23)</f>
        <v>0.0228041296725901</v>
      </c>
      <c r="W856" s="0" t="n">
        <f aca="false">NORMSDIST(-O856)</f>
        <v>0.00756289709542977</v>
      </c>
      <c r="X856" s="0" t="n">
        <f aca="false">NORMSDIST(-P856)</f>
        <v>0.0379204758844218</v>
      </c>
    </row>
    <row r="857" customFormat="false" ht="13" hidden="false" customHeight="false" outlineLevel="0" collapsed="false">
      <c r="A857" s="0" t="n">
        <v>-0.905599334738721</v>
      </c>
      <c r="B857" s="0" t="n">
        <v>1.32193935540742</v>
      </c>
      <c r="C857" s="0" t="n">
        <v>-1.04645380965358</v>
      </c>
      <c r="D857" s="0" t="n">
        <v>1.41996620215289</v>
      </c>
      <c r="E857" s="0" t="n">
        <f aca="false" t="array" ref="E857:H857">MMULT(A857:D857,'Root matrix of resiudals'!$B$19:E$22)</f>
        <v>-0.0376975892828447</v>
      </c>
      <c r="F857" s="0" t="n">
        <v>0.0320561914390753</v>
      </c>
      <c r="G857" s="0" t="n">
        <v>-0.011610381341221</v>
      </c>
      <c r="H857" s="0" t="n">
        <v>0.0222769829072921</v>
      </c>
      <c r="I857" s="3" t="n">
        <f aca="false" t="array" ref="I857:L857">MMULT('t+1'!I857:L857,'input - gretl'!$B$3:$E$6)+MMULT('Point forecasts'!$P$3:$T$3,'input - gretl'!$B$9:$E$13)+MMULT('t+1'!Q857:S857,'input - gretl'!$B$14:$E$16)+E857:H857</f>
        <v>-0.0609188979227185</v>
      </c>
      <c r="J857" s="3" t="n">
        <v>0.0664043074600531</v>
      </c>
      <c r="K857" s="3" t="n">
        <v>-0.000438118286310966</v>
      </c>
      <c r="L857" s="3" t="n">
        <v>0.0241021250229701</v>
      </c>
      <c r="M857" s="0" t="n">
        <f aca="false">'t+1'!M857+I857</f>
        <v>0.115556386616114</v>
      </c>
      <c r="N857" s="0" t="n">
        <f aca="false">'t+1'!N857+J857</f>
        <v>0.0148933972546051</v>
      </c>
      <c r="O857" s="0" t="n">
        <f aca="false">'t+1'!O857+K857</f>
        <v>2.40330908560004</v>
      </c>
      <c r="P857" s="0" t="n">
        <f aca="false">'t+1'!P857+L857</f>
        <v>1.77104882395368</v>
      </c>
      <c r="Q857" s="0" t="n">
        <f aca="false" t="array" ref="Q857:S857">MMULT(M857:P857,'input - gretl'!$B$19:$D$22)+MMULT('Point forecasts'!$J$4:$O$4,'input - gretl'!$B$23:$D$28)</f>
        <v>13.9270520350484</v>
      </c>
      <c r="R857" s="0" t="n">
        <v>6.81943394198906</v>
      </c>
      <c r="S857" s="0" t="n">
        <v>10.0876641453566</v>
      </c>
      <c r="U857" s="4" t="n">
        <f aca="false">NORMSDIST(-M857/'rhos computation'!$B$11)-EXP(M857+'rhos computation'!$B$11^2/2)*NORMSDIST(-M857/'rhos computation'!$B$11-'rhos computation'!$B$11)</f>
        <v>0.0139915404052172</v>
      </c>
      <c r="V857" s="4" t="n">
        <f aca="false">NORMSDIST(-N857/'rhos computation'!$B$23)-EXP(N857+'rhos computation'!$B$23^2/2)*NORMSDIST(-N857/'rhos computation'!$B$23-'rhos computation'!$B$23)</f>
        <v>0.0153483345026991</v>
      </c>
      <c r="W857" s="0" t="n">
        <f aca="false">NORMSDIST(-O857)</f>
        <v>0.00812372412926695</v>
      </c>
      <c r="X857" s="0" t="n">
        <f aca="false">NORMSDIST(-P857)</f>
        <v>0.0382762915282492</v>
      </c>
    </row>
    <row r="858" customFormat="false" ht="13" hidden="false" customHeight="false" outlineLevel="0" collapsed="false">
      <c r="A858" s="0" t="n">
        <v>0.717087507017103</v>
      </c>
      <c r="B858" s="0" t="n">
        <v>-0.683142574429661</v>
      </c>
      <c r="C858" s="0" t="n">
        <v>1.32388488199914</v>
      </c>
      <c r="D858" s="0" t="n">
        <v>1.88549627169954</v>
      </c>
      <c r="E858" s="0" t="n">
        <f aca="false" t="array" ref="E858:H858">MMULT(A858:D858,'Root matrix of resiudals'!$B$19:E$22)</f>
        <v>0.0301330204789781</v>
      </c>
      <c r="F858" s="0" t="n">
        <v>-0.0130180935081868</v>
      </c>
      <c r="G858" s="0" t="n">
        <v>0.0219275794222889</v>
      </c>
      <c r="H858" s="0" t="n">
        <v>0.0317928080357142</v>
      </c>
      <c r="I858" s="3" t="n">
        <f aca="false" t="array" ref="I858:L858">MMULT('t+1'!I858:L858,'input - gretl'!$B$3:$E$6)+MMULT('Point forecasts'!$P$3:$T$3,'input - gretl'!$B$9:$E$13)+MMULT('t+1'!Q858:S858,'input - gretl'!$B$14:$E$16)+E858:H858</f>
        <v>0.0254242979915556</v>
      </c>
      <c r="J858" s="3" t="n">
        <v>-0.00358733092730368</v>
      </c>
      <c r="K858" s="3" t="n">
        <v>0.033659198818664</v>
      </c>
      <c r="L858" s="3" t="n">
        <v>0.0360851263528757</v>
      </c>
      <c r="M858" s="0" t="n">
        <f aca="false">'t+1'!M858+I858</f>
        <v>0.167943368714971</v>
      </c>
      <c r="N858" s="0" t="n">
        <f aca="false">'t+1'!N858+J858</f>
        <v>-0.0179206254284487</v>
      </c>
      <c r="O858" s="0" t="n">
        <f aca="false">'t+1'!O858+K858</f>
        <v>2.43816924721607</v>
      </c>
      <c r="P858" s="0" t="n">
        <f aca="false">'t+1'!P858+L858</f>
        <v>1.77755153562184</v>
      </c>
      <c r="Q858" s="0" t="n">
        <f aca="false" t="array" ref="Q858:S858">MMULT(M858:P858,'input - gretl'!$B$19:$D$22)+MMULT('Point forecasts'!$J$4:$O$4,'input - gretl'!$B$23:$D$28)</f>
        <v>13.9794390171472</v>
      </c>
      <c r="R858" s="0" t="n">
        <v>6.78661991930601</v>
      </c>
      <c r="S858" s="0" t="n">
        <v>10.1163399030407</v>
      </c>
      <c r="U858" s="4" t="n">
        <f aca="false">NORMSDIST(-M858/'rhos computation'!$B$11)-EXP(M858+'rhos computation'!$B$11^2/2)*NORMSDIST(-M858/'rhos computation'!$B$11-'rhos computation'!$B$11)</f>
        <v>0.00667156379484973</v>
      </c>
      <c r="V858" s="4" t="n">
        <f aca="false">NORMSDIST(-N858/'rhos computation'!$B$23)-EXP(N858+'rhos computation'!$B$23^2/2)*NORMSDIST(-N858/'rhos computation'!$B$23-'rhos computation'!$B$23)</f>
        <v>0.0313544718520178</v>
      </c>
      <c r="W858" s="0" t="n">
        <f aca="false">NORMSDIST(-O858)</f>
        <v>0.0073809303753129</v>
      </c>
      <c r="X858" s="0" t="n">
        <f aca="false">NORMSDIST(-P858)</f>
        <v>0.0377387697718686</v>
      </c>
    </row>
    <row r="859" customFormat="false" ht="13" hidden="false" customHeight="false" outlineLevel="0" collapsed="false">
      <c r="A859" s="0" t="n">
        <v>1.34897753713821</v>
      </c>
      <c r="B859" s="0" t="n">
        <v>-1.69081324719054</v>
      </c>
      <c r="C859" s="0" t="n">
        <v>-1.70521303459178</v>
      </c>
      <c r="D859" s="0" t="n">
        <v>0.487609160566791</v>
      </c>
      <c r="E859" s="0" t="n">
        <f aca="false" t="array" ref="E859:H859">MMULT(A859:D859,'Root matrix of resiudals'!$B$19:E$22)</f>
        <v>0.0517556606122049</v>
      </c>
      <c r="F859" s="0" t="n">
        <v>-0.051346191729756</v>
      </c>
      <c r="G859" s="0" t="n">
        <v>-0.0313263119297758</v>
      </c>
      <c r="H859" s="0" t="n">
        <v>0.00533203198285859</v>
      </c>
      <c r="I859" s="3" t="n">
        <f aca="false" t="array" ref="I859:L859">MMULT('t+1'!I859:L859,'input - gretl'!$B$3:$E$6)+MMULT('Point forecasts'!$P$3:$T$3,'input - gretl'!$B$9:$E$13)+MMULT('t+1'!Q859:S859,'input - gretl'!$B$14:$E$16)+E859:H859</f>
        <v>0.0676903063372254</v>
      </c>
      <c r="J859" s="3" t="n">
        <v>-0.0176993729978077</v>
      </c>
      <c r="K859" s="3" t="n">
        <v>-0.0195789510064069</v>
      </c>
      <c r="L859" s="3" t="n">
        <v>0.00718895800137653</v>
      </c>
      <c r="M859" s="0" t="n">
        <f aca="false">'t+1'!M859+I859</f>
        <v>0.182294296573847</v>
      </c>
      <c r="N859" s="0" t="n">
        <f aca="false">'t+1'!N859+J859</f>
        <v>-0.0581669025977443</v>
      </c>
      <c r="O859" s="0" t="n">
        <f aca="false">'t+1'!O859+K859</f>
        <v>2.3969772745489</v>
      </c>
      <c r="P859" s="0" t="n">
        <f aca="false">'t+1'!P859+L859</f>
        <v>1.76270860760674</v>
      </c>
      <c r="Q859" s="0" t="n">
        <f aca="false" t="array" ref="Q859:S859">MMULT(M859:P859,'input - gretl'!$B$19:$D$22)+MMULT('Point forecasts'!$J$4:$O$4,'input - gretl'!$B$23:$D$28)</f>
        <v>13.9937899450061</v>
      </c>
      <c r="R859" s="0" t="n">
        <v>6.74637364213671</v>
      </c>
      <c r="S859" s="0" t="n">
        <v>10.0892642970623</v>
      </c>
      <c r="U859" s="4" t="n">
        <f aca="false">NORMSDIST(-M859/'rhos computation'!$B$11)-EXP(M859+'rhos computation'!$B$11^2/2)*NORMSDIST(-M859/'rhos computation'!$B$11-'rhos computation'!$B$11)</f>
        <v>0.00534190565022638</v>
      </c>
      <c r="V859" s="4" t="n">
        <f aca="false">NORMSDIST(-N859/'rhos computation'!$B$23)-EXP(N859+'rhos computation'!$B$23^2/2)*NORMSDIST(-N859/'rhos computation'!$B$23-'rhos computation'!$B$23)</f>
        <v>0.0595519145427654</v>
      </c>
      <c r="W859" s="0" t="n">
        <f aca="false">NORMSDIST(-O859)</f>
        <v>0.00826547447154625</v>
      </c>
      <c r="X859" s="0" t="n">
        <f aca="false">NORMSDIST(-P859)</f>
        <v>0.0389748241319247</v>
      </c>
    </row>
    <row r="860" customFormat="false" ht="13" hidden="false" customHeight="false" outlineLevel="0" collapsed="false">
      <c r="A860" s="0" t="n">
        <v>0.695686526265109</v>
      </c>
      <c r="B860" s="0" t="n">
        <v>-0.746876601211</v>
      </c>
      <c r="C860" s="0" t="n">
        <v>-0.962442023021811</v>
      </c>
      <c r="D860" s="0" t="n">
        <v>-1.12418784315908</v>
      </c>
      <c r="E860" s="0" t="n">
        <f aca="false" t="array" ref="E860:H860">MMULT(A860:D860,'Root matrix of resiudals'!$B$19:E$22)</f>
        <v>0.027398524051619</v>
      </c>
      <c r="F860" s="0" t="n">
        <v>-0.0232940638812128</v>
      </c>
      <c r="G860" s="0" t="n">
        <v>-0.0186199538138006</v>
      </c>
      <c r="H860" s="0" t="n">
        <v>-0.0196599153718298</v>
      </c>
      <c r="I860" s="3" t="n">
        <f aca="false" t="array" ref="I860:L860">MMULT('t+1'!I860:L860,'input - gretl'!$B$3:$E$6)+MMULT('Point forecasts'!$P$3:$T$3,'input - gretl'!$B$9:$E$13)+MMULT('t+1'!Q860:S860,'input - gretl'!$B$14:$E$16)+E860:H860</f>
        <v>0.0635891109850113</v>
      </c>
      <c r="J860" s="3" t="n">
        <v>-0.0180196303876115</v>
      </c>
      <c r="K860" s="3" t="n">
        <v>-0.00737589988184638</v>
      </c>
      <c r="L860" s="3" t="n">
        <v>-0.00544249270912059</v>
      </c>
      <c r="M860" s="0" t="n">
        <f aca="false">'t+1'!M860+I860</f>
        <v>0.172198491556747</v>
      </c>
      <c r="N860" s="0" t="n">
        <f aca="false">'t+1'!N860+J860</f>
        <v>0.00141242211415835</v>
      </c>
      <c r="O860" s="0" t="n">
        <f aca="false">'t+1'!O860+K860</f>
        <v>2.40764463137514</v>
      </c>
      <c r="P860" s="0" t="n">
        <f aca="false">'t+1'!P860+L860</f>
        <v>1.69065070272707</v>
      </c>
      <c r="Q860" s="0" t="n">
        <f aca="false" t="array" ref="Q860:S860">MMULT(M860:P860,'input - gretl'!$B$19:$D$22)+MMULT('Point forecasts'!$J$4:$O$4,'input - gretl'!$B$23:$D$28)</f>
        <v>13.983694139989</v>
      </c>
      <c r="R860" s="0" t="n">
        <v>6.80595296684861</v>
      </c>
      <c r="S860" s="0" t="n">
        <v>10.1684623243243</v>
      </c>
      <c r="U860" s="4" t="n">
        <f aca="false">NORMSDIST(-M860/'rhos computation'!$B$11)-EXP(M860+'rhos computation'!$B$11^2/2)*NORMSDIST(-M860/'rhos computation'!$B$11-'rhos computation'!$B$11)</f>
        <v>0.00625159922135055</v>
      </c>
      <c r="V860" s="4" t="n">
        <f aca="false">NORMSDIST(-N860/'rhos computation'!$B$23)-EXP(N860+'rhos computation'!$B$23^2/2)*NORMSDIST(-N860/'rhos computation'!$B$23-'rhos computation'!$B$23)</f>
        <v>0.0210722256957642</v>
      </c>
      <c r="W860" s="0" t="n">
        <f aca="false">NORMSDIST(-O860)</f>
        <v>0.00802790057364502</v>
      </c>
      <c r="X860" s="0" t="n">
        <f aca="false">NORMSDIST(-P860)</f>
        <v>0.0454517673998242</v>
      </c>
    </row>
    <row r="861" customFormat="false" ht="13" hidden="false" customHeight="false" outlineLevel="0" collapsed="false">
      <c r="A861" s="0" t="n">
        <v>-0.0608547597808814</v>
      </c>
      <c r="B861" s="0" t="n">
        <v>-0.651204747929656</v>
      </c>
      <c r="C861" s="0" t="n">
        <v>0.926292411687722</v>
      </c>
      <c r="D861" s="0" t="n">
        <v>-0.327609151123909</v>
      </c>
      <c r="E861" s="0" t="n">
        <f aca="false" t="array" ref="E861:H861">MMULT(A861:D861,'Root matrix of resiudals'!$B$19:E$22)</f>
        <v>-0.0028156955991302</v>
      </c>
      <c r="F861" s="0" t="n">
        <v>-0.0154398407989466</v>
      </c>
      <c r="G861" s="0" t="n">
        <v>0.012139250395396</v>
      </c>
      <c r="H861" s="0" t="n">
        <v>-0.00427475805749313</v>
      </c>
      <c r="I861" s="3" t="n">
        <f aca="false" t="array" ref="I861:L861">MMULT('t+1'!I861:L861,'input - gretl'!$B$3:$E$6)+MMULT('Point forecasts'!$P$3:$T$3,'input - gretl'!$B$9:$E$13)+MMULT('t+1'!Q861:S861,'input - gretl'!$B$14:$E$16)+E861:H861</f>
        <v>0.0278994384791628</v>
      </c>
      <c r="J861" s="3" t="n">
        <v>0.00989997439224727</v>
      </c>
      <c r="K861" s="3" t="n">
        <v>0.0200889682618915</v>
      </c>
      <c r="L861" s="3" t="n">
        <v>-0.00336829529589956</v>
      </c>
      <c r="M861" s="0" t="n">
        <f aca="false">'t+1'!M861+I861</f>
        <v>0.104177851964808</v>
      </c>
      <c r="N861" s="0" t="n">
        <f aca="false">'t+1'!N861+J861</f>
        <v>-0.0276514374152023</v>
      </c>
      <c r="O861" s="0" t="n">
        <f aca="false">'t+1'!O861+K861</f>
        <v>2.43249830436524</v>
      </c>
      <c r="P861" s="0" t="n">
        <f aca="false">'t+1'!P861+L861</f>
        <v>1.7495372774446</v>
      </c>
      <c r="Q861" s="0" t="n">
        <f aca="false" t="array" ref="Q861:S861">MMULT(M861:P861,'input - gretl'!$B$19:$D$22)+MMULT('Point forecasts'!$J$4:$O$4,'input - gretl'!$B$23:$D$28)</f>
        <v>13.9156735003971</v>
      </c>
      <c r="R861" s="0" t="n">
        <v>6.77688910731925</v>
      </c>
      <c r="S861" s="0" t="n">
        <v>10.1373119204293</v>
      </c>
      <c r="U861" s="4" t="n">
        <f aca="false">NORMSDIST(-M861/'rhos computation'!$B$11)-EXP(M861+'rhos computation'!$B$11^2/2)*NORMSDIST(-M861/'rhos computation'!$B$11-'rhos computation'!$B$11)</f>
        <v>0.0162008669546677</v>
      </c>
      <c r="V861" s="4" t="n">
        <f aca="false">NORMSDIST(-N861/'rhos computation'!$B$23)-EXP(N861+'rhos computation'!$B$23^2/2)*NORMSDIST(-N861/'rhos computation'!$B$23-'rhos computation'!$B$23)</f>
        <v>0.0374098239261244</v>
      </c>
      <c r="W861" s="0" t="n">
        <f aca="false">NORMSDIST(-O861)</f>
        <v>0.00749753086163892</v>
      </c>
      <c r="X861" s="0" t="n">
        <f aca="false">NORMSDIST(-P861)</f>
        <v>0.0400990954920913</v>
      </c>
    </row>
    <row r="862" customFormat="false" ht="13" hidden="false" customHeight="false" outlineLevel="0" collapsed="false">
      <c r="A862" s="0" t="n">
        <v>0.248097000867101</v>
      </c>
      <c r="B862" s="0" t="n">
        <v>-1.92003265594788</v>
      </c>
      <c r="C862" s="0" t="n">
        <v>0.210006689050444</v>
      </c>
      <c r="D862" s="0" t="n">
        <v>-1.89033624226981</v>
      </c>
      <c r="E862" s="0" t="n">
        <f aca="false" t="array" ref="E862:H862">MMULT(A862:D862,'Root matrix of resiudals'!$B$19:E$22)</f>
        <v>0.00728033171803286</v>
      </c>
      <c r="F862" s="0" t="n">
        <v>-0.0536678230989495</v>
      </c>
      <c r="G862" s="0" t="n">
        <v>-0.00536776709626456</v>
      </c>
      <c r="H862" s="0" t="n">
        <v>-0.0306551581006976</v>
      </c>
      <c r="I862" s="3" t="n">
        <f aca="false" t="array" ref="I862:L862">MMULT('t+1'!I862:L862,'input - gretl'!$B$3:$E$6)+MMULT('Point forecasts'!$P$3:$T$3,'input - gretl'!$B$9:$E$13)+MMULT('t+1'!Q862:S862,'input - gretl'!$B$14:$E$16)+E862:H862</f>
        <v>0.0361978618077466</v>
      </c>
      <c r="J862" s="3" t="n">
        <v>-0.0603939316472987</v>
      </c>
      <c r="K862" s="3" t="n">
        <v>0.00845708353291082</v>
      </c>
      <c r="L862" s="3" t="n">
        <v>-0.0279169225108314</v>
      </c>
      <c r="M862" s="0" t="n">
        <f aca="false">'t+1'!M862+I862</f>
        <v>0.114168990487603</v>
      </c>
      <c r="N862" s="0" t="n">
        <f aca="false">'t+1'!N862+J862</f>
        <v>-0.0488150633621871</v>
      </c>
      <c r="O862" s="0" t="n">
        <f aca="false">'t+1'!O862+K862</f>
        <v>2.42317225650431</v>
      </c>
      <c r="P862" s="0" t="n">
        <f aca="false">'t+1'!P862+L862</f>
        <v>1.7353040182915</v>
      </c>
      <c r="Q862" s="0" t="n">
        <f aca="false" t="array" ref="Q862:S862">MMULT(M862:P862,'input - gretl'!$B$19:$D$22)+MMULT('Point forecasts'!$J$4:$O$4,'input - gretl'!$B$23:$D$28)</f>
        <v>13.9256646389199</v>
      </c>
      <c r="R862" s="0" t="n">
        <v>6.75572548137227</v>
      </c>
      <c r="S862" s="0" t="n">
        <v>10.1415224136859</v>
      </c>
      <c r="U862" s="4" t="n">
        <f aca="false">NORMSDIST(-M862/'rhos computation'!$B$11)-EXP(M862+'rhos computation'!$B$11^2/2)*NORMSDIST(-M862/'rhos computation'!$B$11-'rhos computation'!$B$11)</f>
        <v>0.0142476994264318</v>
      </c>
      <c r="V862" s="4" t="n">
        <f aca="false">NORMSDIST(-N862/'rhos computation'!$B$23)-EXP(N862+'rhos computation'!$B$23^2/2)*NORMSDIST(-N862/'rhos computation'!$B$23-'rhos computation'!$B$23)</f>
        <v>0.0523303726547479</v>
      </c>
      <c r="W862" s="0" t="n">
        <f aca="false">NORMSDIST(-O862)</f>
        <v>0.0076928146330249</v>
      </c>
      <c r="X862" s="0" t="n">
        <f aca="false">NORMSDIST(-P862)</f>
        <v>0.0413434852003416</v>
      </c>
    </row>
    <row r="863" customFormat="false" ht="13" hidden="false" customHeight="false" outlineLevel="0" collapsed="false">
      <c r="A863" s="0" t="n">
        <v>1.39089534985956</v>
      </c>
      <c r="B863" s="0" t="n">
        <v>-0.751049927843641</v>
      </c>
      <c r="C863" s="0" t="n">
        <v>-0.720805440230758</v>
      </c>
      <c r="D863" s="0" t="n">
        <v>-1.3228416661039</v>
      </c>
      <c r="E863" s="0" t="n">
        <f aca="false" t="array" ref="E863:H863">MMULT(A863:D863,'Root matrix of resiudals'!$B$19:E$22)</f>
        <v>0.0575912657663773</v>
      </c>
      <c r="F863" s="0" t="n">
        <v>-0.0209846582786877</v>
      </c>
      <c r="G863" s="0" t="n">
        <v>-0.0141095168449386</v>
      </c>
      <c r="H863" s="0" t="n">
        <v>-0.0228732184294082</v>
      </c>
      <c r="I863" s="3" t="n">
        <f aca="false" t="array" ref="I863:L863">MMULT('t+1'!I863:L863,'input - gretl'!$B$3:$E$6)+MMULT('Point forecasts'!$P$3:$T$3,'input - gretl'!$B$9:$E$13)+MMULT('t+1'!Q863:S863,'input - gretl'!$B$14:$E$16)+E863:H863</f>
        <v>0.0854808769251563</v>
      </c>
      <c r="J863" s="3" t="n">
        <v>0.00946393436753337</v>
      </c>
      <c r="K863" s="3" t="n">
        <v>-0.00645708254780806</v>
      </c>
      <c r="L863" s="3" t="n">
        <v>-0.0202969064436968</v>
      </c>
      <c r="M863" s="0" t="n">
        <f aca="false">'t+1'!M863+I863</f>
        <v>0.174448624614489</v>
      </c>
      <c r="N863" s="0" t="n">
        <f aca="false">'t+1'!N863+J863</f>
        <v>-0.0312886782283791</v>
      </c>
      <c r="O863" s="0" t="n">
        <f aca="false">'t+1'!O863+K863</f>
        <v>2.40573823127475</v>
      </c>
      <c r="P863" s="0" t="n">
        <f aca="false">'t+1'!P863+L863</f>
        <v>1.72204765888103</v>
      </c>
      <c r="Q863" s="0" t="n">
        <f aca="false" t="array" ref="Q863:S863">MMULT(M863:P863,'input - gretl'!$B$19:$D$22)+MMULT('Point forecasts'!$J$4:$O$4,'input - gretl'!$B$23:$D$28)</f>
        <v>13.9859442730467</v>
      </c>
      <c r="R863" s="0" t="n">
        <v>6.77325186650608</v>
      </c>
      <c r="S863" s="0" t="n">
        <v>10.1366958490737</v>
      </c>
      <c r="U863" s="4" t="n">
        <f aca="false">NORMSDIST(-M863/'rhos computation'!$B$11)-EXP(M863+'rhos computation'!$B$11^2/2)*NORMSDIST(-M863/'rhos computation'!$B$11-'rhos computation'!$B$11)</f>
        <v>0.00603849178678707</v>
      </c>
      <c r="V863" s="4" t="n">
        <f aca="false">NORMSDIST(-N863/'rhos computation'!$B$23)-EXP(N863+'rhos computation'!$B$23^2/2)*NORMSDIST(-N863/'rhos computation'!$B$23-'rhos computation'!$B$23)</f>
        <v>0.0398125773983381</v>
      </c>
      <c r="W863" s="0" t="n">
        <f aca="false">NORMSDIST(-O863)</f>
        <v>0.00806991244997693</v>
      </c>
      <c r="X863" s="0" t="n">
        <f aca="false">NORMSDIST(-P863)</f>
        <v>0.0425304427362252</v>
      </c>
    </row>
    <row r="864" customFormat="false" ht="13" hidden="false" customHeight="false" outlineLevel="0" collapsed="false">
      <c r="A864" s="0" t="n">
        <v>1.34799087766794</v>
      </c>
      <c r="B864" s="0" t="n">
        <v>-0.603542839937328</v>
      </c>
      <c r="C864" s="0" t="n">
        <v>0.755996863157329</v>
      </c>
      <c r="D864" s="0" t="n">
        <v>-0.182992833740599</v>
      </c>
      <c r="E864" s="0" t="n">
        <f aca="false" t="array" ref="E864:H864">MMULT(A864:D864,'Root matrix of resiudals'!$B$19:E$22)</f>
        <v>0.0574723662684919</v>
      </c>
      <c r="F864" s="0" t="n">
        <v>-0.0114900231357467</v>
      </c>
      <c r="G864" s="0" t="n">
        <v>0.0114719951845618</v>
      </c>
      <c r="H864" s="0" t="n">
        <v>-0.00265940687760877</v>
      </c>
      <c r="I864" s="3" t="n">
        <f aca="false" t="array" ref="I864:L864">MMULT('t+1'!I864:L864,'input - gretl'!$B$3:$E$6)+MMULT('Point forecasts'!$P$3:$T$3,'input - gretl'!$B$9:$E$13)+MMULT('t+1'!Q864:S864,'input - gretl'!$B$14:$E$16)+E864:H864</f>
        <v>0.0777552385867912</v>
      </c>
      <c r="J864" s="3" t="n">
        <v>0.0100075268836721</v>
      </c>
      <c r="K864" s="3" t="n">
        <v>0.0320099526617228</v>
      </c>
      <c r="L864" s="3" t="n">
        <v>0.00653623959314555</v>
      </c>
      <c r="M864" s="0" t="n">
        <f aca="false">'t+1'!M864+I864</f>
        <v>0.219784397728652</v>
      </c>
      <c r="N864" s="0" t="n">
        <f aca="false">'t+1'!N864+J864</f>
        <v>0.0160299808372532</v>
      </c>
      <c r="O864" s="0" t="n">
        <f aca="false">'t+1'!O864+K864</f>
        <v>2.46250611387235</v>
      </c>
      <c r="P864" s="0" t="n">
        <f aca="false">'t+1'!P864+L864</f>
        <v>1.75130988583697</v>
      </c>
      <c r="Q864" s="0" t="n">
        <f aca="false" t="array" ref="Q864:S864">MMULT(M864:P864,'input - gretl'!$B$19:$D$22)+MMULT('Point forecasts'!$J$4:$O$4,'input - gretl'!$B$23:$D$28)</f>
        <v>14.0312800461609</v>
      </c>
      <c r="R864" s="0" t="n">
        <v>6.82057052557171</v>
      </c>
      <c r="S864" s="0" t="n">
        <v>10.1656338907248</v>
      </c>
      <c r="U864" s="4" t="n">
        <f aca="false">NORMSDIST(-M864/'rhos computation'!$B$11)-EXP(M864+'rhos computation'!$B$11^2/2)*NORMSDIST(-M864/'rhos computation'!$B$11-'rhos computation'!$B$11)</f>
        <v>0.00286949989807747</v>
      </c>
      <c r="V864" s="4" t="n">
        <f aca="false">NORMSDIST(-N864/'rhos computation'!$B$23)-EXP(N864+'rhos computation'!$B$23^2/2)*NORMSDIST(-N864/'rhos computation'!$B$23-'rhos computation'!$B$23)</f>
        <v>0.0149199336354737</v>
      </c>
      <c r="W864" s="0" t="n">
        <f aca="false">NORMSDIST(-O864)</f>
        <v>0.00689849102878948</v>
      </c>
      <c r="X864" s="0" t="n">
        <f aca="false">NORMSDIST(-P864)</f>
        <v>0.0399462728895434</v>
      </c>
    </row>
    <row r="865" customFormat="false" ht="13" hidden="false" customHeight="false" outlineLevel="0" collapsed="false">
      <c r="A865" s="0" t="n">
        <v>0.693946728069745</v>
      </c>
      <c r="B865" s="0" t="n">
        <v>0.824219240601966</v>
      </c>
      <c r="C865" s="0" t="n">
        <v>-1.52812653597881</v>
      </c>
      <c r="D865" s="0" t="n">
        <v>1.71912207131827</v>
      </c>
      <c r="E865" s="0" t="n">
        <f aca="false" t="array" ref="E865:H865">MMULT(A865:D865,'Root matrix of resiudals'!$B$19:E$22)</f>
        <v>0.0290936880714619</v>
      </c>
      <c r="F865" s="0" t="n">
        <v>0.0197472332035848</v>
      </c>
      <c r="G865" s="0" t="n">
        <v>-0.0188412389270236</v>
      </c>
      <c r="H865" s="0" t="n">
        <v>0.0259346239121683</v>
      </c>
      <c r="I865" s="3" t="n">
        <f aca="false" t="array" ref="I865:L865">MMULT('t+1'!I865:L865,'input - gretl'!$B$3:$E$6)+MMULT('Point forecasts'!$P$3:$T$3,'input - gretl'!$B$9:$E$13)+MMULT('t+1'!Q865:S865,'input - gretl'!$B$14:$E$16)+E865:H865</f>
        <v>0.0261759100445949</v>
      </c>
      <c r="J865" s="3" t="n">
        <v>0.0544132952241644</v>
      </c>
      <c r="K865" s="3" t="n">
        <v>0.00599441257577261</v>
      </c>
      <c r="L865" s="3" t="n">
        <v>0.0326196698379631</v>
      </c>
      <c r="M865" s="0" t="n">
        <f aca="false">'t+1'!M865+I865</f>
        <v>0.211510621896204</v>
      </c>
      <c r="N865" s="0" t="n">
        <f aca="false">'t+1'!N865+J865</f>
        <v>0.0441021483083834</v>
      </c>
      <c r="O865" s="0" t="n">
        <f aca="false">'t+1'!O865+K865</f>
        <v>2.44014093405704</v>
      </c>
      <c r="P865" s="0" t="n">
        <f aca="false">'t+1'!P865+L865</f>
        <v>1.79749878354265</v>
      </c>
      <c r="Q865" s="0" t="n">
        <f aca="false" t="array" ref="Q865:S865">MMULT(M865:P865,'input - gretl'!$B$19:$D$22)+MMULT('Point forecasts'!$J$4:$O$4,'input - gretl'!$B$23:$D$28)</f>
        <v>14.0230062703285</v>
      </c>
      <c r="R865" s="0" t="n">
        <v>6.84864269304284</v>
      </c>
      <c r="S865" s="0" t="n">
        <v>10.0993407597465</v>
      </c>
      <c r="U865" s="4" t="n">
        <f aca="false">NORMSDIST(-M865/'rhos computation'!$B$11)-EXP(M865+'rhos computation'!$B$11^2/2)*NORMSDIST(-M865/'rhos computation'!$B$11-'rhos computation'!$B$11)</f>
        <v>0.00330827564611792</v>
      </c>
      <c r="V865" s="4" t="n">
        <f aca="false">NORMSDIST(-N865/'rhos computation'!$B$23)-EXP(N865+'rhos computation'!$B$23^2/2)*NORMSDIST(-N865/'rhos computation'!$B$23-'rhos computation'!$B$23)</f>
        <v>0.00682120995374125</v>
      </c>
      <c r="W865" s="0" t="n">
        <f aca="false">NORMSDIST(-O865)</f>
        <v>0.00734076649025376</v>
      </c>
      <c r="X865" s="0" t="n">
        <f aca="false">NORMSDIST(-P865)</f>
        <v>0.0361282355363718</v>
      </c>
    </row>
    <row r="866" customFormat="false" ht="13" hidden="false" customHeight="false" outlineLevel="0" collapsed="false">
      <c r="A866" s="0" t="n">
        <v>-0.0278361829228269</v>
      </c>
      <c r="B866" s="0" t="n">
        <v>0.165192961534939</v>
      </c>
      <c r="C866" s="0" t="n">
        <v>-0.294207523404781</v>
      </c>
      <c r="D866" s="0" t="n">
        <v>0.521200463128378</v>
      </c>
      <c r="E866" s="0" t="n">
        <f aca="false" t="array" ref="E866:H866">MMULT(A866:D866,'Root matrix of resiudals'!$B$19:E$22)</f>
        <v>-0.00138327783226984</v>
      </c>
      <c r="F866" s="0" t="n">
        <v>0.0036347842447747</v>
      </c>
      <c r="G866" s="0" t="n">
        <v>-0.00358569049078306</v>
      </c>
      <c r="H866" s="0" t="n">
        <v>0.00814211649605141</v>
      </c>
      <c r="I866" s="3" t="n">
        <f aca="false" t="array" ref="I866:L866">MMULT('t+1'!I866:L866,'input - gretl'!$B$3:$E$6)+MMULT('Point forecasts'!$P$3:$T$3,'input - gretl'!$B$9:$E$13)+MMULT('t+1'!Q866:S866,'input - gretl'!$B$14:$E$16)+E866:H866</f>
        <v>-0.0193062906878013</v>
      </c>
      <c r="J866" s="3" t="n">
        <v>0.000291702832625583</v>
      </c>
      <c r="K866" s="3" t="n">
        <v>0.00657366018139338</v>
      </c>
      <c r="L866" s="3" t="n">
        <v>0.00733219835063721</v>
      </c>
      <c r="M866" s="0" t="n">
        <f aca="false">'t+1'!M866+I866</f>
        <v>0.116574971742409</v>
      </c>
      <c r="N866" s="0" t="n">
        <f aca="false">'t+1'!N866+J866</f>
        <v>-0.0172093376722635</v>
      </c>
      <c r="O866" s="0" t="n">
        <f aca="false">'t+1'!O866+K866</f>
        <v>2.40133974386488</v>
      </c>
      <c r="P866" s="0" t="n">
        <f aca="false">'t+1'!P866+L866</f>
        <v>1.76968801378064</v>
      </c>
      <c r="Q866" s="0" t="n">
        <f aca="false" t="array" ref="Q866:S866">MMULT(M866:P866,'input - gretl'!$B$19:$D$22)+MMULT('Point forecasts'!$J$4:$O$4,'input - gretl'!$B$23:$D$28)</f>
        <v>13.9280706201747</v>
      </c>
      <c r="R866" s="0" t="n">
        <v>6.78733120706219</v>
      </c>
      <c r="S866" s="0" t="n">
        <v>10.0869890021365</v>
      </c>
      <c r="U866" s="4" t="n">
        <f aca="false">NORMSDIST(-M866/'rhos computation'!$B$11)-EXP(M866+'rhos computation'!$B$11^2/2)*NORMSDIST(-M866/'rhos computation'!$B$11-'rhos computation'!$B$11)</f>
        <v>0.0138057595776756</v>
      </c>
      <c r="V866" s="4" t="n">
        <f aca="false">NORMSDIST(-N866/'rhos computation'!$B$23)-EXP(N866+'rhos computation'!$B$23^2/2)*NORMSDIST(-N866/'rhos computation'!$B$23-'rhos computation'!$B$23)</f>
        <v>0.0309340664095794</v>
      </c>
      <c r="W866" s="0" t="n">
        <f aca="false">NORMSDIST(-O866)</f>
        <v>0.00816758118282055</v>
      </c>
      <c r="X866" s="0" t="n">
        <f aca="false">NORMSDIST(-P866)</f>
        <v>0.0383895638650135</v>
      </c>
    </row>
    <row r="867" customFormat="false" ht="13" hidden="false" customHeight="false" outlineLevel="0" collapsed="false">
      <c r="A867" s="0" t="n">
        <v>-0.628312852818364</v>
      </c>
      <c r="B867" s="0" t="n">
        <v>-0.109760094784392</v>
      </c>
      <c r="C867" s="0" t="n">
        <v>0.243553274709551</v>
      </c>
      <c r="D867" s="0" t="n">
        <v>0.350930561623068</v>
      </c>
      <c r="E867" s="0" t="n">
        <f aca="false" t="array" ref="E867:H867">MMULT(A867:D867,'Root matrix of resiudals'!$B$19:E$22)</f>
        <v>-0.0270395032356417</v>
      </c>
      <c r="F867" s="0" t="n">
        <v>-0.00366122599829444</v>
      </c>
      <c r="G867" s="0" t="n">
        <v>0.00315663316395188</v>
      </c>
      <c r="H867" s="0" t="n">
        <v>0.00620687334923832</v>
      </c>
      <c r="I867" s="3" t="n">
        <f aca="false" t="array" ref="I867:L867">MMULT('t+1'!I867:L867,'input - gretl'!$B$3:$E$6)+MMULT('Point forecasts'!$P$3:$T$3,'input - gretl'!$B$9:$E$13)+MMULT('t+1'!Q867:S867,'input - gretl'!$B$14:$E$16)+E867:H867</f>
        <v>0.0276744416999572</v>
      </c>
      <c r="J867" s="3" t="n">
        <v>-0.0231723287843979</v>
      </c>
      <c r="K867" s="3" t="n">
        <v>0.0128314039935552</v>
      </c>
      <c r="L867" s="3" t="n">
        <v>0.0170359576632125</v>
      </c>
      <c r="M867" s="0" t="n">
        <f aca="false">'t+1'!M867+I867</f>
        <v>0.0781617498308581</v>
      </c>
      <c r="N867" s="0" t="n">
        <f aca="false">'t+1'!N867+J867</f>
        <v>0.0168966306115099</v>
      </c>
      <c r="O867" s="0" t="n">
        <f aca="false">'t+1'!O867+K867</f>
        <v>2.42496192905703</v>
      </c>
      <c r="P867" s="0" t="n">
        <f aca="false">'t+1'!P867+L867</f>
        <v>1.73195118781584</v>
      </c>
      <c r="Q867" s="0" t="n">
        <f aca="false" t="array" ref="Q867:S867">MMULT(M867:P867,'input - gretl'!$B$19:$D$22)+MMULT('Point forecasts'!$J$4:$O$4,'input - gretl'!$B$23:$D$28)</f>
        <v>13.8896573982631</v>
      </c>
      <c r="R867" s="0" t="n">
        <v>6.82143717534597</v>
      </c>
      <c r="S867" s="0" t="n">
        <v>10.1465007956625</v>
      </c>
      <c r="U867" s="4" t="n">
        <f aca="false">NORMSDIST(-M867/'rhos computation'!$B$11)-EXP(M867+'rhos computation'!$B$11^2/2)*NORMSDIST(-M867/'rhos computation'!$B$11-'rhos computation'!$B$11)</f>
        <v>0.0222406410859021</v>
      </c>
      <c r="V867" s="4" t="n">
        <f aca="false">NORMSDIST(-N867/'rhos computation'!$B$23)-EXP(N867+'rhos computation'!$B$23^2/2)*NORMSDIST(-N867/'rhos computation'!$B$23-'rhos computation'!$B$23)</f>
        <v>0.0145988479108226</v>
      </c>
      <c r="W867" s="0" t="n">
        <f aca="false">NORMSDIST(-O867)</f>
        <v>0.00765499609399041</v>
      </c>
      <c r="X867" s="0" t="n">
        <f aca="false">NORMSDIST(-P867)</f>
        <v>0.0416411268542618</v>
      </c>
    </row>
    <row r="868" customFormat="false" ht="13" hidden="false" customHeight="false" outlineLevel="0" collapsed="false">
      <c r="A868" s="0" t="n">
        <v>-1.66668506185205</v>
      </c>
      <c r="B868" s="0" t="n">
        <v>0.283450423943608</v>
      </c>
      <c r="C868" s="0" t="n">
        <v>-0.274784338884571</v>
      </c>
      <c r="D868" s="0" t="n">
        <v>0.56806312704024</v>
      </c>
      <c r="E868" s="0" t="n">
        <f aca="false" t="array" ref="E868:H868">MMULT(A868:D868,'Root matrix of resiudals'!$B$19:E$22)</f>
        <v>-0.0714235419646323</v>
      </c>
      <c r="F868" s="0" t="n">
        <v>0.00337573683827978</v>
      </c>
      <c r="G868" s="0" t="n">
        <v>-0.00481894910475728</v>
      </c>
      <c r="H868" s="0" t="n">
        <v>0.00956008274964676</v>
      </c>
      <c r="I868" s="3" t="n">
        <f aca="false" t="array" ref="I868:L868">MMULT('t+1'!I868:L868,'input - gretl'!$B$3:$E$6)+MMULT('Point forecasts'!$P$3:$T$3,'input - gretl'!$B$9:$E$13)+MMULT('t+1'!Q868:S868,'input - gretl'!$B$14:$E$16)+E868:H868</f>
        <v>-0.0903315971811616</v>
      </c>
      <c r="J868" s="3" t="n">
        <v>0.0196728194169364</v>
      </c>
      <c r="K868" s="3" t="n">
        <v>0.00556600810710444</v>
      </c>
      <c r="L868" s="3" t="n">
        <v>0.00855202459550914</v>
      </c>
      <c r="M868" s="0" t="n">
        <f aca="false">'t+1'!M868+I868</f>
        <v>0.0578391643978404</v>
      </c>
      <c r="N868" s="0" t="n">
        <f aca="false">'t+1'!N868+J868</f>
        <v>-0.0190137857528865</v>
      </c>
      <c r="O868" s="0" t="n">
        <f aca="false">'t+1'!O868+K868</f>
        <v>2.4050411140328</v>
      </c>
      <c r="P868" s="0" t="n">
        <f aca="false">'t+1'!P868+L868</f>
        <v>1.77050030362826</v>
      </c>
      <c r="Q868" s="0" t="n">
        <f aca="false" t="array" ref="Q868:S868">MMULT(M868:P868,'input - gretl'!$B$19:$D$22)+MMULT('Point forecasts'!$J$4:$O$4,'input - gretl'!$B$23:$D$28)</f>
        <v>13.8693348128301</v>
      </c>
      <c r="R868" s="0" t="n">
        <v>6.78552675898157</v>
      </c>
      <c r="S868" s="0" t="n">
        <v>10.0899178440449</v>
      </c>
      <c r="U868" s="4" t="n">
        <f aca="false">NORMSDIST(-M868/'rhos computation'!$B$11)-EXP(M868+'rhos computation'!$B$11^2/2)*NORMSDIST(-M868/'rhos computation'!$B$11-'rhos computation'!$B$11)</f>
        <v>0.0279989535985447</v>
      </c>
      <c r="V868" s="4" t="n">
        <f aca="false">NORMSDIST(-N868/'rhos computation'!$B$23)-EXP(N868+'rhos computation'!$B$23^2/2)*NORMSDIST(-N868/'rhos computation'!$B$23-'rhos computation'!$B$23)</f>
        <v>0.0320066209932982</v>
      </c>
      <c r="W868" s="0" t="n">
        <f aca="false">NORMSDIST(-O868)</f>
        <v>0.00808532320172177</v>
      </c>
      <c r="X868" s="0" t="n">
        <f aca="false">NORMSDIST(-P868)</f>
        <v>0.038321916926976</v>
      </c>
    </row>
    <row r="869" customFormat="false" ht="13" hidden="false" customHeight="false" outlineLevel="0" collapsed="false">
      <c r="A869" s="0" t="n">
        <v>-0.171493927748498</v>
      </c>
      <c r="B869" s="0" t="n">
        <v>-1.9501441984331</v>
      </c>
      <c r="C869" s="0" t="n">
        <v>0.410581845785947</v>
      </c>
      <c r="D869" s="0" t="n">
        <v>0.788851371777303</v>
      </c>
      <c r="E869" s="0" t="n">
        <f aca="false" t="array" ref="E869:H869">MMULT(A869:D869,'Root matrix of resiudals'!$B$19:E$22)</f>
        <v>-0.0115682883429906</v>
      </c>
      <c r="F869" s="0" t="n">
        <v>-0.0545821581788895</v>
      </c>
      <c r="G869" s="0" t="n">
        <v>0.000306491869929929</v>
      </c>
      <c r="H869" s="0" t="n">
        <v>0.0132085728145214</v>
      </c>
      <c r="I869" s="3" t="n">
        <f aca="false" t="array" ref="I869:L869">MMULT('t+1'!I869:L869,'input - gretl'!$B$3:$E$6)+MMULT('Point forecasts'!$P$3:$T$3,'input - gretl'!$B$9:$E$13)+MMULT('t+1'!Q869:S869,'input - gretl'!$B$14:$E$16)+E869:H869</f>
        <v>0.00430625156357748</v>
      </c>
      <c r="J869" s="3" t="n">
        <v>-0.0354586247422313</v>
      </c>
      <c r="K869" s="3" t="n">
        <v>0.0142590200378963</v>
      </c>
      <c r="L869" s="3" t="n">
        <v>0.0167850159102817</v>
      </c>
      <c r="M869" s="0" t="n">
        <f aca="false">'t+1'!M869+I869</f>
        <v>0.120774111300153</v>
      </c>
      <c r="N869" s="0" t="n">
        <f aca="false">'t+1'!N869+J869</f>
        <v>-0.0525260142425135</v>
      </c>
      <c r="O869" s="0" t="n">
        <f aca="false">'t+1'!O869+K869</f>
        <v>2.4312703061912</v>
      </c>
      <c r="P869" s="0" t="n">
        <f aca="false">'t+1'!P869+L869</f>
        <v>1.77115590109167</v>
      </c>
      <c r="Q869" s="0" t="n">
        <f aca="false" t="array" ref="Q869:S869">MMULT(M869:P869,'input - gretl'!$B$19:$D$22)+MMULT('Point forecasts'!$J$4:$O$4,'input - gretl'!$B$23:$D$28)</f>
        <v>13.9322697597324</v>
      </c>
      <c r="R869" s="0" t="n">
        <v>6.75201453049194</v>
      </c>
      <c r="S869" s="0" t="n">
        <v>10.1155235302357</v>
      </c>
      <c r="U869" s="4" t="n">
        <f aca="false">NORMSDIST(-M869/'rhos computation'!$B$11)-EXP(M869+'rhos computation'!$B$11^2/2)*NORMSDIST(-M869/'rhos computation'!$B$11-'rhos computation'!$B$11)</f>
        <v>0.013060023914948</v>
      </c>
      <c r="V869" s="4" t="n">
        <f aca="false">NORMSDIST(-N869/'rhos computation'!$B$23)-EXP(N869+'rhos computation'!$B$23^2/2)*NORMSDIST(-N869/'rhos computation'!$B$23-'rhos computation'!$B$23)</f>
        <v>0.0551565933430622</v>
      </c>
      <c r="W869" s="0" t="n">
        <f aca="false">NORMSDIST(-O869)</f>
        <v>0.00752299246992325</v>
      </c>
      <c r="X869" s="0" t="n">
        <f aca="false">NORMSDIST(-P869)</f>
        <v>0.0382673901228969</v>
      </c>
    </row>
    <row r="870" customFormat="false" ht="13" hidden="false" customHeight="false" outlineLevel="0" collapsed="false">
      <c r="A870" s="0" t="n">
        <v>-0.718374488744297</v>
      </c>
      <c r="B870" s="0" t="n">
        <v>-1.22379846948356</v>
      </c>
      <c r="C870" s="0" t="n">
        <v>-1.18939148181352</v>
      </c>
      <c r="D870" s="0" t="n">
        <v>0.333648424190942</v>
      </c>
      <c r="E870" s="0" t="n">
        <f aca="false" t="array" ref="E870:H870">MMULT(A870:D870,'Root matrix of resiudals'!$B$19:E$22)</f>
        <v>-0.035189555598835</v>
      </c>
      <c r="F870" s="0" t="n">
        <v>-0.0408416293407307</v>
      </c>
      <c r="G870" s="0" t="n">
        <v>-0.0240669878275574</v>
      </c>
      <c r="H870" s="0" t="n">
        <v>0.00424669631867773</v>
      </c>
      <c r="I870" s="3" t="n">
        <f aca="false" t="array" ref="I870:L870">MMULT('t+1'!I870:L870,'input - gretl'!$B$3:$E$6)+MMULT('Point forecasts'!$P$3:$T$3,'input - gretl'!$B$9:$E$13)+MMULT('t+1'!Q870:S870,'input - gretl'!$B$14:$E$16)+E870:H870</f>
        <v>-0.0148938153204809</v>
      </c>
      <c r="J870" s="3" t="n">
        <v>-0.0142833718527628</v>
      </c>
      <c r="K870" s="3" t="n">
        <v>-0.0097309536428794</v>
      </c>
      <c r="L870" s="3" t="n">
        <v>0.0117002910624679</v>
      </c>
      <c r="M870" s="0" t="n">
        <f aca="false">'t+1'!M870+I870</f>
        <v>0.112896074265837</v>
      </c>
      <c r="N870" s="0" t="n">
        <f aca="false">'t+1'!N870+J870</f>
        <v>-0.0294057092762742</v>
      </c>
      <c r="O870" s="0" t="n">
        <f aca="false">'t+1'!O870+K870</f>
        <v>2.4109991701021</v>
      </c>
      <c r="P870" s="0" t="n">
        <f aca="false">'t+1'!P870+L870</f>
        <v>1.74706089399451</v>
      </c>
      <c r="Q870" s="0" t="n">
        <f aca="false" t="array" ref="Q870:S870">MMULT(M870:P870,'input - gretl'!$B$19:$D$22)+MMULT('Point forecasts'!$J$4:$O$4,'input - gretl'!$B$23:$D$28)</f>
        <v>13.9243917226981</v>
      </c>
      <c r="R870" s="0" t="n">
        <v>6.77513483545818</v>
      </c>
      <c r="S870" s="0" t="n">
        <v>10.1181679506464</v>
      </c>
      <c r="U870" s="4" t="n">
        <f aca="false">NORMSDIST(-M870/'rhos computation'!$B$11)-EXP(M870+'rhos computation'!$B$11^2/2)*NORMSDIST(-M870/'rhos computation'!$B$11-'rhos computation'!$B$11)</f>
        <v>0.0144858997559543</v>
      </c>
      <c r="V870" s="4" t="n">
        <f aca="false">NORMSDIST(-N870/'rhos computation'!$B$23)-EXP(N870+'rhos computation'!$B$23^2/2)*NORMSDIST(-N870/'rhos computation'!$B$23-'rhos computation'!$B$23)</f>
        <v>0.0385595943054249</v>
      </c>
      <c r="W870" s="0" t="n">
        <f aca="false">NORMSDIST(-O870)</f>
        <v>0.00795444232048263</v>
      </c>
      <c r="X870" s="0" t="n">
        <f aca="false">NORMSDIST(-P870)</f>
        <v>0.0403133879342519</v>
      </c>
    </row>
    <row r="871" customFormat="false" ht="13" hidden="false" customHeight="false" outlineLevel="0" collapsed="false">
      <c r="A871" s="0" t="n">
        <v>-0.440164887880075</v>
      </c>
      <c r="B871" s="0" t="n">
        <v>-0.00555629150448083</v>
      </c>
      <c r="C871" s="0" t="n">
        <v>-0.0202803488677992</v>
      </c>
      <c r="D871" s="0" t="n">
        <v>-0.941818689912475</v>
      </c>
      <c r="E871" s="0" t="n">
        <f aca="false" t="array" ref="E871:H871">MMULT(A871:D871,'Root matrix of resiudals'!$B$19:E$22)</f>
        <v>-0.0185620896546273</v>
      </c>
      <c r="F871" s="0" t="n">
        <v>-0.00129004569598934</v>
      </c>
      <c r="G871" s="0" t="n">
        <v>-0.00196914664266108</v>
      </c>
      <c r="H871" s="0" t="n">
        <v>-0.0151380008180225</v>
      </c>
      <c r="I871" s="3" t="n">
        <f aca="false" t="array" ref="I871:L871">MMULT('t+1'!I871:L871,'input - gretl'!$B$3:$E$6)+MMULT('Point forecasts'!$P$3:$T$3,'input - gretl'!$B$9:$E$13)+MMULT('t+1'!Q871:S871,'input - gretl'!$B$14:$E$16)+E871:H871</f>
        <v>0.00466029371509699</v>
      </c>
      <c r="J871" s="3" t="n">
        <v>-0.0181969957320017</v>
      </c>
      <c r="K871" s="3" t="n">
        <v>0.0125878193492418</v>
      </c>
      <c r="L871" s="3" t="n">
        <v>-0.0077952476415986</v>
      </c>
      <c r="M871" s="0" t="n">
        <f aca="false">'t+1'!M871+I871</f>
        <v>0.103413233564111</v>
      </c>
      <c r="N871" s="0" t="n">
        <f aca="false">'t+1'!N871+J871</f>
        <v>0.013995080395309</v>
      </c>
      <c r="O871" s="0" t="n">
        <f aca="false">'t+1'!O871+K871</f>
        <v>2.42440746698147</v>
      </c>
      <c r="P871" s="0" t="n">
        <f aca="false">'t+1'!P871+L871</f>
        <v>1.73355042612421</v>
      </c>
      <c r="Q871" s="0" t="n">
        <f aca="false" t="array" ref="Q871:S871">MMULT(M871:P871,'input - gretl'!$B$19:$D$22)+MMULT('Point forecasts'!$J$4:$O$4,'input - gretl'!$B$23:$D$28)</f>
        <v>13.9149088819964</v>
      </c>
      <c r="R871" s="0" t="n">
        <v>6.81853562512976</v>
      </c>
      <c r="S871" s="0" t="n">
        <v>10.1444253779938</v>
      </c>
      <c r="U871" s="4" t="n">
        <f aca="false">NORMSDIST(-M871/'rhos computation'!$B$11)-EXP(M871+'rhos computation'!$B$11^2/2)*NORMSDIST(-M871/'rhos computation'!$B$11-'rhos computation'!$B$11)</f>
        <v>0.0163583669275166</v>
      </c>
      <c r="V871" s="4" t="n">
        <f aca="false">NORMSDIST(-N871/'rhos computation'!$B$23)-EXP(N871+'rhos computation'!$B$23^2/2)*NORMSDIST(-N871/'rhos computation'!$B$23-'rhos computation'!$B$23)</f>
        <v>0.0156928180685739</v>
      </c>
      <c r="W871" s="0" t="n">
        <f aca="false">NORMSDIST(-O871)</f>
        <v>0.00766669519494536</v>
      </c>
      <c r="X871" s="0" t="n">
        <f aca="false">NORMSDIST(-P871)</f>
        <v>0.041498941468699</v>
      </c>
    </row>
    <row r="872" customFormat="false" ht="13" hidden="false" customHeight="false" outlineLevel="0" collapsed="false">
      <c r="A872" s="0" t="n">
        <v>0.560154515616499</v>
      </c>
      <c r="B872" s="0" t="n">
        <v>2.13465432455402</v>
      </c>
      <c r="C872" s="0" t="n">
        <v>-1.33694750349027</v>
      </c>
      <c r="D872" s="0" t="n">
        <v>2.25201494530103</v>
      </c>
      <c r="E872" s="0" t="n">
        <f aca="false" t="array" ref="E872:H872">MMULT(A872:D872,'Root matrix of resiudals'!$B$19:E$22)</f>
        <v>0.0263526476246936</v>
      </c>
      <c r="F872" s="0" t="n">
        <v>0.0576076495775533</v>
      </c>
      <c r="G872" s="0" t="n">
        <v>-0.0106102535182383</v>
      </c>
      <c r="H872" s="0" t="n">
        <v>0.0349381290409133</v>
      </c>
      <c r="I872" s="3" t="n">
        <f aca="false" t="array" ref="I872:L872">MMULT('t+1'!I872:L872,'input - gretl'!$B$3:$E$6)+MMULT('Point forecasts'!$P$3:$T$3,'input - gretl'!$B$9:$E$13)+MMULT('t+1'!Q872:S872,'input - gretl'!$B$14:$E$16)+E872:H872</f>
        <v>0.0416976407698771</v>
      </c>
      <c r="J872" s="3" t="n">
        <v>0.0927479706314794</v>
      </c>
      <c r="K872" s="3" t="n">
        <v>0.00426056842898156</v>
      </c>
      <c r="L872" s="3" t="n">
        <v>0.0444933743910821</v>
      </c>
      <c r="M872" s="0" t="n">
        <f aca="false">'t+1'!M872+I872</f>
        <v>0.190501781383122</v>
      </c>
      <c r="N872" s="0" t="n">
        <f aca="false">'t+1'!N872+J872</f>
        <v>0.07274593930369</v>
      </c>
      <c r="O872" s="0" t="n">
        <f aca="false">'t+1'!O872+K872</f>
        <v>2.42640986839714</v>
      </c>
      <c r="P872" s="0" t="n">
        <f aca="false">'t+1'!P872+L872</f>
        <v>1.76873937375129</v>
      </c>
      <c r="Q872" s="0" t="n">
        <f aca="false" t="array" ref="Q872:S872">MMULT(M872:P872,'input - gretl'!$B$19:$D$22)+MMULT('Point forecasts'!$J$4:$O$4,'input - gretl'!$B$23:$D$28)</f>
        <v>14.0019974298154</v>
      </c>
      <c r="R872" s="0" t="n">
        <v>6.87728648403815</v>
      </c>
      <c r="S872" s="0" t="n">
        <v>10.1129613307687</v>
      </c>
      <c r="U872" s="4" t="n">
        <f aca="false">NORMSDIST(-M872/'rhos computation'!$B$11)-EXP(M872+'rhos computation'!$B$11^2/2)*NORMSDIST(-M872/'rhos computation'!$B$11-'rhos computation'!$B$11)</f>
        <v>0.00468615663338051</v>
      </c>
      <c r="V872" s="4" t="n">
        <f aca="false">NORMSDIST(-N872/'rhos computation'!$B$23)-EXP(N872+'rhos computation'!$B$23^2/2)*NORMSDIST(-N872/'rhos computation'!$B$23-'rhos computation'!$B$23)</f>
        <v>0.00256960059841747</v>
      </c>
      <c r="W872" s="0" t="n">
        <f aca="false">NORMSDIST(-O872)</f>
        <v>0.00762451878212086</v>
      </c>
      <c r="X872" s="0" t="n">
        <f aca="false">NORMSDIST(-P872)</f>
        <v>0.038468689144325</v>
      </c>
    </row>
    <row r="873" customFormat="false" ht="13" hidden="false" customHeight="false" outlineLevel="0" collapsed="false">
      <c r="A873" s="0" t="n">
        <v>0.666342761525768</v>
      </c>
      <c r="B873" s="0" t="n">
        <v>-0.200914008554225</v>
      </c>
      <c r="C873" s="0" t="n">
        <v>-1.06323052754985</v>
      </c>
      <c r="D873" s="0" t="n">
        <v>-1.68634711214499</v>
      </c>
      <c r="E873" s="0" t="n">
        <f aca="false" t="array" ref="E873:H873">MMULT(A873:D873,'Root matrix of resiudals'!$B$19:E$22)</f>
        <v>0.0274664703305113</v>
      </c>
      <c r="F873" s="0" t="n">
        <v>-0.00815996426861076</v>
      </c>
      <c r="G873" s="0" t="n">
        <v>-0.0189640414198827</v>
      </c>
      <c r="H873" s="0" t="n">
        <v>-0.0288504513311381</v>
      </c>
      <c r="I873" s="3" t="n">
        <f aca="false" t="array" ref="I873:L873">MMULT('t+1'!I873:L873,'input - gretl'!$B$3:$E$6)+MMULT('Point forecasts'!$P$3:$T$3,'input - gretl'!$B$9:$E$13)+MMULT('t+1'!Q873:S873,'input - gretl'!$B$14:$E$16)+E873:H873</f>
        <v>0.0640948558235365</v>
      </c>
      <c r="J873" s="3" t="n">
        <v>0.0182499834899086</v>
      </c>
      <c r="K873" s="3" t="n">
        <v>-4.67920193569747E-005</v>
      </c>
      <c r="L873" s="3" t="n">
        <v>-0.0174515513530844</v>
      </c>
      <c r="M873" s="0" t="n">
        <f aca="false">'t+1'!M873+I873</f>
        <v>0.187573711479407</v>
      </c>
      <c r="N873" s="0" t="n">
        <f aca="false">'t+1'!N873+J873</f>
        <v>0.0242740178402733</v>
      </c>
      <c r="O873" s="0" t="n">
        <f aca="false">'t+1'!O873+K873</f>
        <v>2.43369202553809</v>
      </c>
      <c r="P873" s="0" t="n">
        <f aca="false">'t+1'!P873+L873</f>
        <v>1.71359173102327</v>
      </c>
      <c r="Q873" s="0" t="n">
        <f aca="false" t="array" ref="Q873:S873">MMULT(M873:P873,'input - gretl'!$B$19:$D$22)+MMULT('Point forecasts'!$J$4:$O$4,'input - gretl'!$B$23:$D$28)</f>
        <v>13.9990693599117</v>
      </c>
      <c r="R873" s="0" t="n">
        <v>6.82881456257473</v>
      </c>
      <c r="S873" s="0" t="n">
        <v>10.1726916535262</v>
      </c>
      <c r="U873" s="4" t="n">
        <f aca="false">NORMSDIST(-M873/'rhos computation'!$B$11)-EXP(M873+'rhos computation'!$B$11^2/2)*NORMSDIST(-M873/'rhos computation'!$B$11-'rhos computation'!$B$11)</f>
        <v>0.00491189820810989</v>
      </c>
      <c r="V873" s="4" t="n">
        <f aca="false">NORMSDIST(-N873/'rhos computation'!$B$23)-EXP(N873+'rhos computation'!$B$23^2/2)*NORMSDIST(-N873/'rhos computation'!$B$23-'rhos computation'!$B$23)</f>
        <v>0.012057778476645</v>
      </c>
      <c r="W873" s="0" t="n">
        <f aca="false">NORMSDIST(-O873)</f>
        <v>0.00747285275545705</v>
      </c>
      <c r="X873" s="0" t="n">
        <f aca="false">NORMSDIST(-P873)</f>
        <v>0.0433018666323492</v>
      </c>
    </row>
    <row r="874" customFormat="false" ht="13" hidden="false" customHeight="false" outlineLevel="0" collapsed="false">
      <c r="A874" s="0" t="n">
        <v>-0.0141063338565862</v>
      </c>
      <c r="B874" s="0" t="n">
        <v>1.80058288697596</v>
      </c>
      <c r="C874" s="0" t="n">
        <v>0.493939554852708</v>
      </c>
      <c r="D874" s="0" t="n">
        <v>-0.696865695842541</v>
      </c>
      <c r="E874" s="0" t="n">
        <f aca="false" t="array" ref="E874:H874">MMULT(A874:D874,'Root matrix of resiudals'!$B$19:E$22)</f>
        <v>0.00434872224399559</v>
      </c>
      <c r="F874" s="0" t="n">
        <v>0.0531422807484459</v>
      </c>
      <c r="G874" s="0" t="n">
        <v>0.013609453942713</v>
      </c>
      <c r="H874" s="0" t="n">
        <v>-0.0106187701632022</v>
      </c>
      <c r="I874" s="3" t="n">
        <f aca="false" t="array" ref="I874:L874">MMULT('t+1'!I874:L874,'input - gretl'!$B$3:$E$6)+MMULT('Point forecasts'!$P$3:$T$3,'input - gretl'!$B$9:$E$13)+MMULT('t+1'!Q874:S874,'input - gretl'!$B$14:$E$16)+E874:H874</f>
        <v>0.0146937720123191</v>
      </c>
      <c r="J874" s="3" t="n">
        <v>0.0610843059902742</v>
      </c>
      <c r="K874" s="3" t="n">
        <v>0.0310784509238397</v>
      </c>
      <c r="L874" s="3" t="n">
        <v>-0.00391145825643603</v>
      </c>
      <c r="M874" s="0" t="n">
        <f aca="false">'t+1'!M874+I874</f>
        <v>0.150893572252877</v>
      </c>
      <c r="N874" s="0" t="n">
        <f aca="false">'t+1'!N874+J874</f>
        <v>0.0680854318775452</v>
      </c>
      <c r="O874" s="0" t="n">
        <f aca="false">'t+1'!O874+K874</f>
        <v>2.44996088903114</v>
      </c>
      <c r="P874" s="0" t="n">
        <f aca="false">'t+1'!P874+L874</f>
        <v>1.74446185537117</v>
      </c>
      <c r="Q874" s="0" t="n">
        <f aca="false" t="array" ref="Q874:S874">MMULT(M874:P874,'input - gretl'!$B$19:$D$22)+MMULT('Point forecasts'!$J$4:$O$4,'input - gretl'!$B$23:$D$28)</f>
        <v>13.9623892206851</v>
      </c>
      <c r="R874" s="0" t="n">
        <v>6.872625976612</v>
      </c>
      <c r="S874" s="0" t="n">
        <v>10.1596014852581</v>
      </c>
      <c r="U874" s="4" t="n">
        <f aca="false">NORMSDIST(-M874/'rhos computation'!$B$11)-EXP(M874+'rhos computation'!$B$11^2/2)*NORMSDIST(-M874/'rhos computation'!$B$11-'rhos computation'!$B$11)</f>
        <v>0.00859297574494709</v>
      </c>
      <c r="V874" s="4" t="n">
        <f aca="false">NORMSDIST(-N874/'rhos computation'!$B$23)-EXP(N874+'rhos computation'!$B$23^2/2)*NORMSDIST(-N874/'rhos computation'!$B$23-'rhos computation'!$B$23)</f>
        <v>0.00305113723984322</v>
      </c>
      <c r="W874" s="0" t="n">
        <f aca="false">NORMSDIST(-O874)</f>
        <v>0.00714358663059431</v>
      </c>
      <c r="X874" s="0" t="n">
        <f aca="false">NORMSDIST(-P874)</f>
        <v>0.0405392936103696</v>
      </c>
    </row>
    <row r="875" customFormat="false" ht="13" hidden="false" customHeight="false" outlineLevel="0" collapsed="false">
      <c r="A875" s="0" t="n">
        <v>-1.43350414977756</v>
      </c>
      <c r="B875" s="0" t="n">
        <v>0.633696226604102</v>
      </c>
      <c r="C875" s="0" t="n">
        <v>1.00038682023088</v>
      </c>
      <c r="D875" s="0" t="n">
        <v>-1.3842123134606</v>
      </c>
      <c r="E875" s="0" t="n">
        <f aca="false" t="array" ref="E875:H875">MMULT(A875:D875,'Root matrix of resiudals'!$B$19:E$22)</f>
        <v>-0.0583031861723226</v>
      </c>
      <c r="F875" s="0" t="n">
        <v>0.0183612018397564</v>
      </c>
      <c r="G875" s="0" t="n">
        <v>0.0150408979681042</v>
      </c>
      <c r="H875" s="0" t="n">
        <v>-0.0207255110735955</v>
      </c>
      <c r="I875" s="3" t="n">
        <f aca="false" t="array" ref="I875:L875">MMULT('t+1'!I875:L875,'input - gretl'!$B$3:$E$6)+MMULT('Point forecasts'!$P$3:$T$3,'input - gretl'!$B$9:$E$13)+MMULT('t+1'!Q875:S875,'input - gretl'!$B$14:$E$16)+E875:H875</f>
        <v>-0.0684840496558218</v>
      </c>
      <c r="J875" s="3" t="n">
        <v>0.0442300199745898</v>
      </c>
      <c r="K875" s="3" t="n">
        <v>0.0198641250152307</v>
      </c>
      <c r="L875" s="3" t="n">
        <v>-0.0225148709692217</v>
      </c>
      <c r="M875" s="0" t="n">
        <f aca="false">'t+1'!M875+I875</f>
        <v>0.0585313104025465</v>
      </c>
      <c r="N875" s="0" t="n">
        <f aca="false">'t+1'!N875+J875</f>
        <v>-0.0151353299261828</v>
      </c>
      <c r="O875" s="0" t="n">
        <f aca="false">'t+1'!O875+K875</f>
        <v>2.41441236665002</v>
      </c>
      <c r="P875" s="0" t="n">
        <f aca="false">'t+1'!P875+L875</f>
        <v>1.7279929454695</v>
      </c>
      <c r="Q875" s="0" t="n">
        <f aca="false" t="array" ref="Q875:S875">MMULT(M875:P875,'input - gretl'!$B$19:$D$22)+MMULT('Point forecasts'!$J$4:$O$4,'input - gretl'!$B$23:$D$28)</f>
        <v>13.8700269588348</v>
      </c>
      <c r="R875" s="0" t="n">
        <v>6.78940521480827</v>
      </c>
      <c r="S875" s="0" t="n">
        <v>10.139715719639</v>
      </c>
      <c r="U875" s="4" t="n">
        <f aca="false">NORMSDIST(-M875/'rhos computation'!$B$11)-EXP(M875+'rhos computation'!$B$11^2/2)*NORMSDIST(-M875/'rhos computation'!$B$11-'rhos computation'!$B$11)</f>
        <v>0.0277870080643857</v>
      </c>
      <c r="V875" s="4" t="n">
        <f aca="false">NORMSDIST(-N875/'rhos computation'!$B$23)-EXP(N875+'rhos computation'!$B$23^2/2)*NORMSDIST(-N875/'rhos computation'!$B$23-'rhos computation'!$B$23)</f>
        <v>0.0297260717303931</v>
      </c>
      <c r="W875" s="0" t="n">
        <f aca="false">NORMSDIST(-O875)</f>
        <v>0.00788030687385755</v>
      </c>
      <c r="X875" s="0" t="n">
        <f aca="false">NORMSDIST(-P875)</f>
        <v>0.0419947445753957</v>
      </c>
    </row>
    <row r="876" customFormat="false" ht="13" hidden="false" customHeight="false" outlineLevel="0" collapsed="false">
      <c r="A876" s="0" t="n">
        <v>2.23223896572174</v>
      </c>
      <c r="B876" s="0" t="n">
        <v>0.525819270895172</v>
      </c>
      <c r="C876" s="0" t="n">
        <v>0.419548911812202</v>
      </c>
      <c r="D876" s="0" t="n">
        <v>-0.248040361159994</v>
      </c>
      <c r="E876" s="0" t="n">
        <f aca="false" t="array" ref="E876:H876">MMULT(A876:D876,'Root matrix of resiudals'!$B$19:E$22)</f>
        <v>0.0975770493270254</v>
      </c>
      <c r="F876" s="0" t="n">
        <v>0.0215681625245177</v>
      </c>
      <c r="G876" s="0" t="n">
        <v>0.0111226870509677</v>
      </c>
      <c r="H876" s="0" t="n">
        <v>-0.00436467565585626</v>
      </c>
      <c r="I876" s="3" t="n">
        <f aca="false" t="array" ref="I876:L876">MMULT('t+1'!I876:L876,'input - gretl'!$B$3:$E$6)+MMULT('Point forecasts'!$P$3:$T$3,'input - gretl'!$B$9:$E$13)+MMULT('t+1'!Q876:S876,'input - gretl'!$B$14:$E$16)+E876:H876</f>
        <v>0.105527489085688</v>
      </c>
      <c r="J876" s="3" t="n">
        <v>0.0317327694506553</v>
      </c>
      <c r="K876" s="3" t="n">
        <v>0.0201889781659159</v>
      </c>
      <c r="L876" s="3" t="n">
        <v>-0.00310664571187121</v>
      </c>
      <c r="M876" s="0" t="n">
        <f aca="false">'t+1'!M876+I876</f>
        <v>0.212902134941999</v>
      </c>
      <c r="N876" s="0" t="n">
        <f aca="false">'t+1'!N876+J876</f>
        <v>0.00801265407375644</v>
      </c>
      <c r="O876" s="0" t="n">
        <f aca="false">'t+1'!O876+K876</f>
        <v>2.42405955724091</v>
      </c>
      <c r="P876" s="0" t="n">
        <f aca="false">'t+1'!P876+L876</f>
        <v>1.74861854773361</v>
      </c>
      <c r="Q876" s="0" t="n">
        <f aca="false" t="array" ref="Q876:S876">MMULT(M876:P876,'input - gretl'!$B$19:$D$22)+MMULT('Point forecasts'!$J$4:$O$4,'input - gretl'!$B$23:$D$28)</f>
        <v>14.0243977833743</v>
      </c>
      <c r="R876" s="0" t="n">
        <v>6.81255319880821</v>
      </c>
      <c r="S876" s="0" t="n">
        <v>10.1297469311966</v>
      </c>
      <c r="U876" s="4" t="n">
        <f aca="false">NORMSDIST(-M876/'rhos computation'!$B$11)-EXP(M876+'rhos computation'!$B$11^2/2)*NORMSDIST(-M876/'rhos computation'!$B$11-'rhos computation'!$B$11)</f>
        <v>0.00323070988082702</v>
      </c>
      <c r="V876" s="4" t="n">
        <f aca="false">NORMSDIST(-N876/'rhos computation'!$B$23)-EXP(N876+'rhos computation'!$B$23^2/2)*NORMSDIST(-N876/'rhos computation'!$B$23-'rhos computation'!$B$23)</f>
        <v>0.0181207902011595</v>
      </c>
      <c r="W876" s="0" t="n">
        <f aca="false">NORMSDIST(-O876)</f>
        <v>0.00767404409397936</v>
      </c>
      <c r="X876" s="0" t="n">
        <f aca="false">NORMSDIST(-P876)</f>
        <v>0.0401784890106022</v>
      </c>
    </row>
    <row r="877" customFormat="false" ht="13" hidden="false" customHeight="false" outlineLevel="0" collapsed="false">
      <c r="A877" s="0" t="n">
        <v>-0.322016513668224</v>
      </c>
      <c r="B877" s="0" t="n">
        <v>-1.15020690799992</v>
      </c>
      <c r="C877" s="0" t="n">
        <v>-0.9204262859691</v>
      </c>
      <c r="D877" s="0" t="n">
        <v>-1.33767760152922</v>
      </c>
      <c r="E877" s="0" t="n">
        <f aca="false" t="array" ref="E877:H877">MMULT(A877:D877,'Root matrix of resiudals'!$B$19:E$22)</f>
        <v>-0.017045152976585</v>
      </c>
      <c r="F877" s="0" t="n">
        <v>-0.0369855565822881</v>
      </c>
      <c r="G877" s="0" t="n">
        <v>-0.0208926812761948</v>
      </c>
      <c r="H877" s="0" t="n">
        <v>-0.0227129136494779</v>
      </c>
      <c r="I877" s="3" t="n">
        <f aca="false" t="array" ref="I877:L877">MMULT('t+1'!I877:L877,'input - gretl'!$B$3:$E$6)+MMULT('Point forecasts'!$P$3:$T$3,'input - gretl'!$B$9:$E$13)+MMULT('t+1'!Q877:S877,'input - gretl'!$B$14:$E$16)+E877:H877</f>
        <v>-0.00383691173511898</v>
      </c>
      <c r="J877" s="3" t="n">
        <v>-0.0133698165927825</v>
      </c>
      <c r="K877" s="3" t="n">
        <v>-0.0186850260817695</v>
      </c>
      <c r="L877" s="3" t="n">
        <v>-0.0188543348326424</v>
      </c>
      <c r="M877" s="0" t="n">
        <f aca="false">'t+1'!M877+I877</f>
        <v>0.0996255043307359</v>
      </c>
      <c r="N877" s="0" t="n">
        <f aca="false">'t+1'!N877+J877</f>
        <v>-0.0581742450768484</v>
      </c>
      <c r="O877" s="0" t="n">
        <f aca="false">'t+1'!O877+K877</f>
        <v>2.37776565592914</v>
      </c>
      <c r="P877" s="0" t="n">
        <f aca="false">'t+1'!P877+L877</f>
        <v>1.69906035474952</v>
      </c>
      <c r="Q877" s="0" t="n">
        <f aca="false" t="array" ref="Q877:S877">MMULT(M877:P877,'input - gretl'!$B$19:$D$22)+MMULT('Point forecasts'!$J$4:$O$4,'input - gretl'!$B$23:$D$28)</f>
        <v>13.911121152763</v>
      </c>
      <c r="R877" s="0" t="n">
        <v>6.74636629965761</v>
      </c>
      <c r="S877" s="0" t="n">
        <v>10.1305853493224</v>
      </c>
      <c r="U877" s="4" t="n">
        <f aca="false">NORMSDIST(-M877/'rhos computation'!$B$11)-EXP(M877+'rhos computation'!$B$11^2/2)*NORMSDIST(-M877/'rhos computation'!$B$11-'rhos computation'!$B$11)</f>
        <v>0.017155844686555</v>
      </c>
      <c r="V877" s="4" t="n">
        <f aca="false">NORMSDIST(-N877/'rhos computation'!$B$23)-EXP(N877+'rhos computation'!$B$23^2/2)*NORMSDIST(-N877/'rhos computation'!$B$23-'rhos computation'!$B$23)</f>
        <v>0.0595577086355041</v>
      </c>
      <c r="W877" s="0" t="n">
        <f aca="false">NORMSDIST(-O877)</f>
        <v>0.00870894572915851</v>
      </c>
      <c r="X877" s="0" t="n">
        <f aca="false">NORMSDIST(-P877)</f>
        <v>0.0446539061351849</v>
      </c>
    </row>
    <row r="878" customFormat="false" ht="13" hidden="false" customHeight="false" outlineLevel="0" collapsed="false">
      <c r="A878" s="0" t="n">
        <v>-2.75920080256277</v>
      </c>
      <c r="B878" s="0" t="n">
        <v>1.39117538876278</v>
      </c>
      <c r="C878" s="0" t="n">
        <v>-0.165770721301547</v>
      </c>
      <c r="D878" s="0" t="n">
        <v>-0.654685324393088</v>
      </c>
      <c r="E878" s="0" t="n">
        <f aca="false" t="array" ref="E878:H878">MMULT(A878:D878,'Root matrix of resiudals'!$B$19:E$22)</f>
        <v>-0.115186437167574</v>
      </c>
      <c r="F878" s="0" t="n">
        <v>0.0328632323815725</v>
      </c>
      <c r="G878" s="0" t="n">
        <v>-0.00183491213898397</v>
      </c>
      <c r="H878" s="0" t="n">
        <v>-0.00966562526531401</v>
      </c>
      <c r="I878" s="3" t="n">
        <f aca="false" t="array" ref="I878:L878">MMULT('t+1'!I878:L878,'input - gretl'!$B$3:$E$6)+MMULT('Point forecasts'!$P$3:$T$3,'input - gretl'!$B$9:$E$13)+MMULT('t+1'!Q878:S878,'input - gretl'!$B$14:$E$16)+E878:H878</f>
        <v>-0.110970710448729</v>
      </c>
      <c r="J878" s="3" t="n">
        <v>0.0557173662164698</v>
      </c>
      <c r="K878" s="3" t="n">
        <v>0.00531210618975724</v>
      </c>
      <c r="L878" s="3" t="n">
        <v>-0.00594101518467106</v>
      </c>
      <c r="M878" s="0" t="n">
        <f aca="false">'t+1'!M878+I878</f>
        <v>0.0147107001003822</v>
      </c>
      <c r="N878" s="0" t="n">
        <f aca="false">'t+1'!N878+J878</f>
        <v>0.0189891544028814</v>
      </c>
      <c r="O878" s="0" t="n">
        <f aca="false">'t+1'!O878+K878</f>
        <v>2.40758629242403</v>
      </c>
      <c r="P878" s="0" t="n">
        <f aca="false">'t+1'!P878+L878</f>
        <v>1.72546666120872</v>
      </c>
      <c r="Q878" s="0" t="n">
        <f aca="false" t="array" ref="Q878:S878">MMULT(M878:P878,'input - gretl'!$B$19:$D$22)+MMULT('Point forecasts'!$J$4:$O$4,'input - gretl'!$B$23:$D$28)</f>
        <v>13.8262063485326</v>
      </c>
      <c r="R878" s="0" t="n">
        <v>6.82352969913734</v>
      </c>
      <c r="S878" s="0" t="n">
        <v>10.1352922680592</v>
      </c>
      <c r="U878" s="4" t="n">
        <f aca="false">NORMSDIST(-M878/'rhos computation'!$B$11)-EXP(M878+'rhos computation'!$B$11^2/2)*NORMSDIST(-M878/'rhos computation'!$B$11-'rhos computation'!$B$11)</f>
        <v>0.0435128470961398</v>
      </c>
      <c r="V878" s="4" t="n">
        <f aca="false">NORMSDIST(-N878/'rhos computation'!$B$23)-EXP(N878+'rhos computation'!$B$23^2/2)*NORMSDIST(-N878/'rhos computation'!$B$23-'rhos computation'!$B$23)</f>
        <v>0.0138433369780687</v>
      </c>
      <c r="W878" s="0" t="n">
        <f aca="false">NORMSDIST(-O878)</f>
        <v>0.00802918334819177</v>
      </c>
      <c r="X878" s="0" t="n">
        <f aca="false">NORMSDIST(-P878)</f>
        <v>0.0422217034694017</v>
      </c>
    </row>
    <row r="879" customFormat="false" ht="13" hidden="false" customHeight="false" outlineLevel="0" collapsed="false">
      <c r="A879" s="0" t="n">
        <v>1.05973328336999</v>
      </c>
      <c r="B879" s="0" t="n">
        <v>0.0873800955895917</v>
      </c>
      <c r="C879" s="0" t="n">
        <v>0.371244511635596</v>
      </c>
      <c r="D879" s="0" t="n">
        <v>1.99486299013013</v>
      </c>
      <c r="E879" s="0" t="n">
        <f aca="false" t="array" ref="E879:H879">MMULT(A879:D879,'Root matrix of resiudals'!$B$19:E$22)</f>
        <v>0.0453600128099466</v>
      </c>
      <c r="F879" s="0" t="n">
        <v>0.00636002660939266</v>
      </c>
      <c r="G879" s="0" t="n">
        <v>0.00989028530201999</v>
      </c>
      <c r="H879" s="0" t="n">
        <v>0.0323958950572795</v>
      </c>
      <c r="I879" s="3" t="n">
        <f aca="false" t="array" ref="I879:L879">MMULT('t+1'!I879:L879,'input - gretl'!$B$3:$E$6)+MMULT('Point forecasts'!$P$3:$T$3,'input - gretl'!$B$9:$E$13)+MMULT('t+1'!Q879:S879,'input - gretl'!$B$14:$E$16)+E879:H879</f>
        <v>0.0765672779532333</v>
      </c>
      <c r="J879" s="3" t="n">
        <v>0.0454465008108065</v>
      </c>
      <c r="K879" s="3" t="n">
        <v>0.0151304415440836</v>
      </c>
      <c r="L879" s="3" t="n">
        <v>0.0372726466629562</v>
      </c>
      <c r="M879" s="0" t="n">
        <f aca="false">'t+1'!M879+I879</f>
        <v>0.168842548137431</v>
      </c>
      <c r="N879" s="0" t="n">
        <f aca="false">'t+1'!N879+J879</f>
        <v>-0.00365486522052811</v>
      </c>
      <c r="O879" s="0" t="n">
        <f aca="false">'t+1'!O879+K879</f>
        <v>2.42606156404922</v>
      </c>
      <c r="P879" s="0" t="n">
        <f aca="false">'t+1'!P879+L879</f>
        <v>1.76039118705181</v>
      </c>
      <c r="Q879" s="0" t="n">
        <f aca="false" t="array" ref="Q879:S879">MMULT(M879:P879,'input - gretl'!$B$19:$D$22)+MMULT('Point forecasts'!$J$4:$O$4,'input - gretl'!$B$23:$D$28)</f>
        <v>13.9803381965697</v>
      </c>
      <c r="R879" s="0" t="n">
        <v>6.80088567951393</v>
      </c>
      <c r="S879" s="0" t="n">
        <v>10.1205525693813</v>
      </c>
      <c r="U879" s="4" t="n">
        <f aca="false">NORMSDIST(-M879/'rhos computation'!$B$11)-EXP(M879+'rhos computation'!$B$11^2/2)*NORMSDIST(-M879/'rhos computation'!$B$11-'rhos computation'!$B$11)</f>
        <v>0.00658093722271263</v>
      </c>
      <c r="V879" s="4" t="n">
        <f aca="false">NORMSDIST(-N879/'rhos computation'!$B$23)-EXP(N879+'rhos computation'!$B$23^2/2)*NORMSDIST(-N879/'rhos computation'!$B$23-'rhos computation'!$B$23)</f>
        <v>0.0235330742753126</v>
      </c>
      <c r="W879" s="0" t="n">
        <f aca="false">NORMSDIST(-O879)</f>
        <v>0.00763184037767944</v>
      </c>
      <c r="X879" s="0" t="n">
        <f aca="false">NORMSDIST(-P879)</f>
        <v>0.0391707512871922</v>
      </c>
    </row>
    <row r="880" customFormat="false" ht="13" hidden="false" customHeight="false" outlineLevel="0" collapsed="false">
      <c r="A880" s="0" t="n">
        <v>-1.25683700803061</v>
      </c>
      <c r="B880" s="0" t="n">
        <v>-1.59117883589213</v>
      </c>
      <c r="C880" s="0" t="n">
        <v>-0.55007140996455</v>
      </c>
      <c r="D880" s="0" t="n">
        <v>0.169555535439341</v>
      </c>
      <c r="E880" s="0" t="n">
        <f aca="false" t="array" ref="E880:H880">MMULT(A880:D880,'Root matrix of resiudals'!$B$19:E$22)</f>
        <v>-0.0582712732298082</v>
      </c>
      <c r="F880" s="0" t="n">
        <v>-0.0502730261462056</v>
      </c>
      <c r="G880" s="0" t="n">
        <v>-0.015936149931441</v>
      </c>
      <c r="H880" s="0" t="n">
        <v>0.00249818428137382</v>
      </c>
      <c r="I880" s="3" t="n">
        <f aca="false" t="array" ref="I880:L880">MMULT('t+1'!I880:L880,'input - gretl'!$B$3:$E$6)+MMULT('Point forecasts'!$P$3:$T$3,'input - gretl'!$B$9:$E$13)+MMULT('t+1'!Q880:S880,'input - gretl'!$B$14:$E$16)+E880:H880</f>
        <v>-0.0136088094374118</v>
      </c>
      <c r="J880" s="3" t="n">
        <v>-0.0323369510018172</v>
      </c>
      <c r="K880" s="3" t="n">
        <v>-0.0123156588686281</v>
      </c>
      <c r="L880" s="3" t="n">
        <v>0.00825566905621322</v>
      </c>
      <c r="M880" s="0" t="n">
        <f aca="false">'t+1'!M880+I880</f>
        <v>0.0455112795843796</v>
      </c>
      <c r="N880" s="0" t="n">
        <f aca="false">'t+1'!N880+J880</f>
        <v>-0.0570303303615816</v>
      </c>
      <c r="O880" s="0" t="n">
        <f aca="false">'t+1'!O880+K880</f>
        <v>2.39488171929217</v>
      </c>
      <c r="P880" s="0" t="n">
        <f aca="false">'t+1'!P880+L880</f>
        <v>1.72656075397487</v>
      </c>
      <c r="Q880" s="0" t="n">
        <f aca="false" t="array" ref="Q880:S880">MMULT(M880:P880,'input - gretl'!$B$19:$D$22)+MMULT('Point forecasts'!$J$4:$O$4,'input - gretl'!$B$23:$D$28)</f>
        <v>13.8570069280166</v>
      </c>
      <c r="R880" s="0" t="n">
        <v>6.74751021437287</v>
      </c>
      <c r="S880" s="0" t="n">
        <v>10.1215471580021</v>
      </c>
      <c r="U880" s="4" t="n">
        <f aca="false">NORMSDIST(-M880/'rhos computation'!$B$11)-EXP(M880+'rhos computation'!$B$11^2/2)*NORMSDIST(-M880/'rhos computation'!$B$11-'rhos computation'!$B$11)</f>
        <v>0.0319664335415375</v>
      </c>
      <c r="V880" s="4" t="n">
        <f aca="false">NORMSDIST(-N880/'rhos computation'!$B$23)-EXP(N880+'rhos computation'!$B$23^2/2)*NORMSDIST(-N880/'rhos computation'!$B$23-'rhos computation'!$B$23)</f>
        <v>0.0586572315014694</v>
      </c>
      <c r="W880" s="0" t="n">
        <f aca="false">NORMSDIST(-O880)</f>
        <v>0.00831286380133035</v>
      </c>
      <c r="X880" s="0" t="n">
        <f aca="false">NORMSDIST(-P880)</f>
        <v>0.0421232897045602</v>
      </c>
    </row>
    <row r="881" customFormat="false" ht="13" hidden="false" customHeight="false" outlineLevel="0" collapsed="false">
      <c r="A881" s="0" t="n">
        <v>-0.572383017370164</v>
      </c>
      <c r="B881" s="0" t="n">
        <v>-0.237826217848745</v>
      </c>
      <c r="C881" s="0" t="n">
        <v>1.14036996227296</v>
      </c>
      <c r="D881" s="0" t="n">
        <v>0.27633410284495</v>
      </c>
      <c r="E881" s="0" t="n">
        <f aca="false" t="array" ref="E881:H881">MMULT(A881:D881,'Root matrix of resiudals'!$B$19:E$22)</f>
        <v>-0.0237933924672799</v>
      </c>
      <c r="F881" s="0" t="n">
        <v>-0.0039786608888441</v>
      </c>
      <c r="G881" s="0" t="n">
        <v>0.0171331845221115</v>
      </c>
      <c r="H881" s="0" t="n">
        <v>0.00599364358772496</v>
      </c>
      <c r="I881" s="3" t="n">
        <f aca="false" t="array" ref="I881:L881">MMULT('t+1'!I881:L881,'input - gretl'!$B$3:$E$6)+MMULT('Point forecasts'!$P$3:$T$3,'input - gretl'!$B$9:$E$13)+MMULT('t+1'!Q881:S881,'input - gretl'!$B$14:$E$16)+E881:H881</f>
        <v>-0.012030344918168</v>
      </c>
      <c r="J881" s="3" t="n">
        <v>0.00917526575243114</v>
      </c>
      <c r="K881" s="3" t="n">
        <v>0.0274144722922167</v>
      </c>
      <c r="L881" s="3" t="n">
        <v>0.0114571943711325</v>
      </c>
      <c r="M881" s="0" t="n">
        <f aca="false">'t+1'!M881+I881</f>
        <v>0.107765708403644</v>
      </c>
      <c r="N881" s="0" t="n">
        <f aca="false">'t+1'!N881+J881</f>
        <v>-0.00568341507414382</v>
      </c>
      <c r="O881" s="0" t="n">
        <f aca="false">'t+1'!O881+K881</f>
        <v>2.43524288335722</v>
      </c>
      <c r="P881" s="0" t="n">
        <f aca="false">'t+1'!P881+L881</f>
        <v>1.74519970499064</v>
      </c>
      <c r="Q881" s="0" t="n">
        <f aca="false" t="array" ref="Q881:S881">MMULT(M881:P881,'input - gretl'!$B$19:$D$22)+MMULT('Point forecasts'!$J$4:$O$4,'input - gretl'!$B$23:$D$28)</f>
        <v>13.9192613568359</v>
      </c>
      <c r="R881" s="0" t="n">
        <v>6.79885712966031</v>
      </c>
      <c r="S881" s="0" t="n">
        <v>10.1441817477036</v>
      </c>
      <c r="U881" s="4" t="n">
        <f aca="false">NORMSDIST(-M881/'rhos computation'!$B$11)-EXP(M881+'rhos computation'!$B$11^2/2)*NORMSDIST(-M881/'rhos computation'!$B$11-'rhos computation'!$B$11)</f>
        <v>0.015477235836433</v>
      </c>
      <c r="V881" s="4" t="n">
        <f aca="false">NORMSDIST(-N881/'rhos computation'!$B$23)-EXP(N881+'rhos computation'!$B$23^2/2)*NORMSDIST(-N881/'rhos computation'!$B$23-'rhos computation'!$B$23)</f>
        <v>0.0245654445710365</v>
      </c>
      <c r="W881" s="0" t="n">
        <f aca="false">NORMSDIST(-O881)</f>
        <v>0.00744089836602966</v>
      </c>
      <c r="X881" s="0" t="n">
        <f aca="false">NORMSDIST(-P881)</f>
        <v>0.040475056292078</v>
      </c>
    </row>
    <row r="882" customFormat="false" ht="13" hidden="false" customHeight="false" outlineLevel="0" collapsed="false">
      <c r="A882" s="0" t="n">
        <v>1.06847951316234</v>
      </c>
      <c r="B882" s="0" t="n">
        <v>-0.123169383722868</v>
      </c>
      <c r="C882" s="0" t="n">
        <v>0.234952131763695</v>
      </c>
      <c r="D882" s="0" t="n">
        <v>-1.65043406388301</v>
      </c>
      <c r="E882" s="0" t="n">
        <f aca="false" t="array" ref="E882:H882">MMULT(A882:D882,'Root matrix of resiudals'!$B$19:E$22)</f>
        <v>0.0464859466576081</v>
      </c>
      <c r="F882" s="0" t="n">
        <v>-0.000364721932146891</v>
      </c>
      <c r="G882" s="0" t="n">
        <v>0.0027739381839169</v>
      </c>
      <c r="H882" s="0" t="n">
        <v>-0.0269298224026949</v>
      </c>
      <c r="I882" s="3" t="n">
        <f aca="false" t="array" ref="I882:L882">MMULT('t+1'!I882:L882,'input - gretl'!$B$3:$E$6)+MMULT('Point forecasts'!$P$3:$T$3,'input - gretl'!$B$9:$E$13)+MMULT('t+1'!Q882:S882,'input - gretl'!$B$14:$E$16)+E882:H882</f>
        <v>0.038138779837464</v>
      </c>
      <c r="J882" s="3" t="n">
        <v>-0.00768870721000505</v>
      </c>
      <c r="K882" s="3" t="n">
        <v>0.014781709248692</v>
      </c>
      <c r="L882" s="3" t="n">
        <v>-0.0217620580181844</v>
      </c>
      <c r="M882" s="0" t="n">
        <f aca="false">'t+1'!M882+I882</f>
        <v>0.180631793873588</v>
      </c>
      <c r="N882" s="0" t="n">
        <f aca="false">'t+1'!N882+J882</f>
        <v>-0.00259852268561127</v>
      </c>
      <c r="O882" s="0" t="n">
        <f aca="false">'t+1'!O882+K882</f>
        <v>2.41472689497243</v>
      </c>
      <c r="P882" s="0" t="n">
        <f aca="false">'t+1'!P882+L882</f>
        <v>1.71693243654118</v>
      </c>
      <c r="Q882" s="0" t="n">
        <f aca="false" t="array" ref="Q882:S882">MMULT(M882:P882,'input - gretl'!$B$19:$D$22)+MMULT('Point forecasts'!$J$4:$O$4,'input - gretl'!$B$23:$D$28)</f>
        <v>13.9921274423058</v>
      </c>
      <c r="R882" s="0" t="n">
        <v>6.80194202204885</v>
      </c>
      <c r="S882" s="0" t="n">
        <v>10.1505493449777</v>
      </c>
      <c r="U882" s="4" t="n">
        <f aca="false">NORMSDIST(-M882/'rhos computation'!$B$11)-EXP(M882+'rhos computation'!$B$11^2/2)*NORMSDIST(-M882/'rhos computation'!$B$11-'rhos computation'!$B$11)</f>
        <v>0.00548363933837631</v>
      </c>
      <c r="V882" s="4" t="n">
        <f aca="false">NORMSDIST(-N882/'rhos computation'!$B$23)-EXP(N882+'rhos computation'!$B$23^2/2)*NORMSDIST(-N882/'rhos computation'!$B$23-'rhos computation'!$B$23)</f>
        <v>0.0230061469809674</v>
      </c>
      <c r="W882" s="0" t="n">
        <f aca="false">NORMSDIST(-O882)</f>
        <v>0.00787350592348469</v>
      </c>
      <c r="X882" s="0" t="n">
        <f aca="false">NORMSDIST(-P882)</f>
        <v>0.0429957587310418</v>
      </c>
    </row>
    <row r="883" customFormat="false" ht="13" hidden="false" customHeight="false" outlineLevel="0" collapsed="false">
      <c r="A883" s="0" t="n">
        <v>0.125529200882889</v>
      </c>
      <c r="B883" s="0" t="n">
        <v>0.737331008437595</v>
      </c>
      <c r="C883" s="0" t="n">
        <v>-0.326299163856757</v>
      </c>
      <c r="D883" s="0" t="n">
        <v>-2.16885993650521</v>
      </c>
      <c r="E883" s="0" t="n">
        <f aca="false" t="array" ref="E883:H883">MMULT(A883:D883,'Root matrix of resiudals'!$B$19:E$22)</f>
        <v>0.00748262536454922</v>
      </c>
      <c r="F883" s="0" t="n">
        <v>0.0200373993873019</v>
      </c>
      <c r="G883" s="0" t="n">
        <v>-0.0049399714061497</v>
      </c>
      <c r="H883" s="0" t="n">
        <v>-0.0355675652043067</v>
      </c>
      <c r="I883" s="3" t="n">
        <f aca="false" t="array" ref="I883:L883">MMULT('t+1'!I883:L883,'input - gretl'!$B$3:$E$6)+MMULT('Point forecasts'!$P$3:$T$3,'input - gretl'!$B$9:$E$13)+MMULT('t+1'!Q883:S883,'input - gretl'!$B$14:$E$16)+E883:H883</f>
        <v>-0.0106545587606932</v>
      </c>
      <c r="J883" s="3" t="n">
        <v>-0.0127433764652892</v>
      </c>
      <c r="K883" s="3" t="n">
        <v>0.00626348804408512</v>
      </c>
      <c r="L883" s="3" t="n">
        <v>-0.0291222511081058</v>
      </c>
      <c r="M883" s="0" t="n">
        <f aca="false">'t+1'!M883+I883</f>
        <v>0.136264830725766</v>
      </c>
      <c r="N883" s="0" t="n">
        <f aca="false">'t+1'!N883+J883</f>
        <v>0.0183701070579929</v>
      </c>
      <c r="O883" s="0" t="n">
        <f aca="false">'t+1'!O883+K883</f>
        <v>2.39580525362043</v>
      </c>
      <c r="P883" s="0" t="n">
        <f aca="false">'t+1'!P883+L883</f>
        <v>1.70132187467594</v>
      </c>
      <c r="Q883" s="0" t="n">
        <f aca="false" t="array" ref="Q883:S883">MMULT(M883:P883,'input - gretl'!$B$19:$D$22)+MMULT('Point forecasts'!$J$4:$O$4,'input - gretl'!$B$23:$D$28)</f>
        <v>13.947760479158</v>
      </c>
      <c r="R883" s="0" t="n">
        <v>6.82291065179245</v>
      </c>
      <c r="S883" s="0" t="n">
        <v>10.1464741284876</v>
      </c>
      <c r="U883" s="4" t="n">
        <f aca="false">NORMSDIST(-M883/'rhos computation'!$B$11)-EXP(M883+'rhos computation'!$B$11^2/2)*NORMSDIST(-M883/'rhos computation'!$B$11-'rhos computation'!$B$11)</f>
        <v>0.01057770787288</v>
      </c>
      <c r="V883" s="4" t="n">
        <f aca="false">NORMSDIST(-N883/'rhos computation'!$B$23)-EXP(N883+'rhos computation'!$B$23^2/2)*NORMSDIST(-N883/'rhos computation'!$B$23-'rhos computation'!$B$23)</f>
        <v>0.0140639472169397</v>
      </c>
      <c r="W883" s="0" t="n">
        <f aca="false">NORMSDIST(-O883)</f>
        <v>0.0082919494749483</v>
      </c>
      <c r="X883" s="0" t="n">
        <f aca="false">NORMSDIST(-P883)</f>
        <v>0.0444412812828017</v>
      </c>
    </row>
    <row r="884" customFormat="false" ht="13" hidden="false" customHeight="false" outlineLevel="0" collapsed="false">
      <c r="A884" s="0" t="n">
        <v>-1.29391655931941</v>
      </c>
      <c r="B884" s="0" t="n">
        <v>-0.106611007432126</v>
      </c>
      <c r="C884" s="0" t="n">
        <v>0.752553974269312</v>
      </c>
      <c r="D884" s="0" t="n">
        <v>-0.0870991468820629</v>
      </c>
      <c r="E884" s="0" t="n">
        <f aca="false" t="array" ref="E884:H884">MMULT(A884:D884,'Root matrix of resiudals'!$B$19:E$22)</f>
        <v>-0.0547932910962353</v>
      </c>
      <c r="F884" s="0" t="n">
        <v>-0.00327956460198939</v>
      </c>
      <c r="G884" s="0" t="n">
        <v>0.0100468706325671</v>
      </c>
      <c r="H884" s="0" t="n">
        <v>-6.30642278347387E-005</v>
      </c>
      <c r="I884" s="3" t="n">
        <f aca="false" t="array" ref="I884:L884">MMULT('t+1'!I884:L884,'input - gretl'!$B$3:$E$6)+MMULT('Point forecasts'!$P$3:$T$3,'input - gretl'!$B$9:$E$13)+MMULT('t+1'!Q884:S884,'input - gretl'!$B$14:$E$16)+E884:H884</f>
        <v>-0.0688375706792786</v>
      </c>
      <c r="J884" s="3" t="n">
        <v>0.0075871232729037</v>
      </c>
      <c r="K884" s="3" t="n">
        <v>0.0320658836308834</v>
      </c>
      <c r="L884" s="3" t="n">
        <v>0.0102413000176627</v>
      </c>
      <c r="M884" s="0" t="n">
        <f aca="false">'t+1'!M884+I884</f>
        <v>0.128611929441513</v>
      </c>
      <c r="N884" s="0" t="n">
        <f aca="false">'t+1'!N884+J884</f>
        <v>0.0221921102996494</v>
      </c>
      <c r="O884" s="0" t="n">
        <f aca="false">'t+1'!O884+K884</f>
        <v>2.45219372830186</v>
      </c>
      <c r="P884" s="0" t="n">
        <f aca="false">'t+1'!P884+L884</f>
        <v>1.74843839460629</v>
      </c>
      <c r="Q884" s="0" t="n">
        <f aca="false" t="array" ref="Q884:S884">MMULT(M884:P884,'input - gretl'!$B$19:$D$22)+MMULT('Point forecasts'!$J$4:$O$4,'input - gretl'!$B$23:$D$28)</f>
        <v>13.9401075778738</v>
      </c>
      <c r="R884" s="0" t="n">
        <v>6.82673265503411</v>
      </c>
      <c r="S884" s="0" t="n">
        <v>10.1580524368893</v>
      </c>
      <c r="U884" s="4" t="n">
        <f aca="false">NORMSDIST(-M884/'rhos computation'!$B$11)-EXP(M884+'rhos computation'!$B$11^2/2)*NORMSDIST(-M884/'rhos computation'!$B$11-'rhos computation'!$B$11)</f>
        <v>0.0117525636361125</v>
      </c>
      <c r="V884" s="4" t="n">
        <f aca="false">NORMSDIST(-N884/'rhos computation'!$B$23)-EXP(N884+'rhos computation'!$B$23^2/2)*NORMSDIST(-N884/'rhos computation'!$B$23-'rhos computation'!$B$23)</f>
        <v>0.012740431342784</v>
      </c>
      <c r="W884" s="0" t="n">
        <f aca="false">NORMSDIST(-O884)</f>
        <v>0.00709940974107847</v>
      </c>
      <c r="X884" s="0" t="n">
        <f aca="false">NORMSDIST(-P884)</f>
        <v>0.0401940722004419</v>
      </c>
    </row>
    <row r="885" customFormat="false" ht="13" hidden="false" customHeight="false" outlineLevel="0" collapsed="false">
      <c r="A885" s="0" t="n">
        <v>0.995183454291276</v>
      </c>
      <c r="B885" s="0" t="n">
        <v>-0.488526821924398</v>
      </c>
      <c r="C885" s="0" t="n">
        <v>0.954290220581898</v>
      </c>
      <c r="D885" s="0" t="n">
        <v>-0.259294261389821</v>
      </c>
      <c r="E885" s="0" t="n">
        <f aca="false" t="array" ref="E885:H885">MMULT(A885:D885,'Root matrix of resiudals'!$B$19:E$22)</f>
        <v>0.0428699203311018</v>
      </c>
      <c r="F885" s="0" t="n">
        <v>-0.0082956588045806</v>
      </c>
      <c r="G885" s="0" t="n">
        <v>0.0145573378509629</v>
      </c>
      <c r="H885" s="0" t="n">
        <v>-0.00352781834009579</v>
      </c>
      <c r="I885" s="3" t="n">
        <f aca="false" t="array" ref="I885:L885">MMULT('t+1'!I885:L885,'input - gretl'!$B$3:$E$6)+MMULT('Point forecasts'!$P$3:$T$3,'input - gretl'!$B$9:$E$13)+MMULT('t+1'!Q885:S885,'input - gretl'!$B$14:$E$16)+E885:H885</f>
        <v>0.0657164605919149</v>
      </c>
      <c r="J885" s="3" t="n">
        <v>-0.000970902436369986</v>
      </c>
      <c r="K885" s="3" t="n">
        <v>0.0154071789820928</v>
      </c>
      <c r="L885" s="3" t="n">
        <v>-0.00825894644063712</v>
      </c>
      <c r="M885" s="0" t="n">
        <f aca="false">'t+1'!M885+I885</f>
        <v>0.112225719623019</v>
      </c>
      <c r="N885" s="0" t="n">
        <f aca="false">'t+1'!N885+J885</f>
        <v>-0.0467491026458725</v>
      </c>
      <c r="O885" s="0" t="n">
        <f aca="false">'t+1'!O885+K885</f>
        <v>2.40869508678168</v>
      </c>
      <c r="P885" s="0" t="n">
        <f aca="false">'t+1'!P885+L885</f>
        <v>1.75375555695238</v>
      </c>
      <c r="Q885" s="0" t="n">
        <f aca="false" t="array" ref="Q885:S885">MMULT(M885:P885,'input - gretl'!$B$19:$D$22)+MMULT('Point forecasts'!$J$4:$O$4,'input - gretl'!$B$23:$D$28)</f>
        <v>13.9237213680553</v>
      </c>
      <c r="R885" s="0" t="n">
        <v>6.75779144208858</v>
      </c>
      <c r="S885" s="0" t="n">
        <v>10.1094969081199</v>
      </c>
      <c r="U885" s="4" t="n">
        <f aca="false">NORMSDIST(-M885/'rhos computation'!$B$11)-EXP(M885+'rhos computation'!$B$11^2/2)*NORMSDIST(-M885/'rhos computation'!$B$11-'rhos computation'!$B$11)</f>
        <v>0.0146125733929511</v>
      </c>
      <c r="V885" s="4" t="n">
        <f aca="false">NORMSDIST(-N885/'rhos computation'!$B$23)-EXP(N885+'rhos computation'!$B$23^2/2)*NORMSDIST(-N885/'rhos computation'!$B$23-'rhos computation'!$B$23)</f>
        <v>0.0507812189575818</v>
      </c>
      <c r="W885" s="0" t="n">
        <f aca="false">NORMSDIST(-O885)</f>
        <v>0.0080048336498286</v>
      </c>
      <c r="X885" s="0" t="n">
        <f aca="false">NORMSDIST(-P885)</f>
        <v>0.0397362006724922</v>
      </c>
    </row>
    <row r="886" customFormat="false" ht="13" hidden="false" customHeight="false" outlineLevel="0" collapsed="false">
      <c r="A886" s="0" t="n">
        <v>-1.16516309576528</v>
      </c>
      <c r="B886" s="0" t="n">
        <v>1.75993858019721</v>
      </c>
      <c r="C886" s="0" t="n">
        <v>1.41427277041883</v>
      </c>
      <c r="D886" s="0" t="n">
        <v>0.15829453815129</v>
      </c>
      <c r="E886" s="0" t="n">
        <f aca="false" t="array" ref="E886:H886">MMULT(A886:D886,'Root matrix of resiudals'!$B$19:E$22)</f>
        <v>-0.0443193950862968</v>
      </c>
      <c r="F886" s="0" t="n">
        <v>0.0527352619736027</v>
      </c>
      <c r="G886" s="0" t="n">
        <v>0.0278526285174454</v>
      </c>
      <c r="H886" s="0" t="n">
        <v>0.00475004454265988</v>
      </c>
      <c r="I886" s="3" t="n">
        <f aca="false" t="array" ref="I886:L886">MMULT('t+1'!I886:L886,'input - gretl'!$B$3:$E$6)+MMULT('Point forecasts'!$P$3:$T$3,'input - gretl'!$B$9:$E$13)+MMULT('t+1'!Q886:S886,'input - gretl'!$B$14:$E$16)+E886:H886</f>
        <v>-0.0411275584832664</v>
      </c>
      <c r="J886" s="3" t="n">
        <v>0.0456643204855045</v>
      </c>
      <c r="K886" s="3" t="n">
        <v>0.0328421277579332</v>
      </c>
      <c r="L886" s="3" t="n">
        <v>0.00738516881789947</v>
      </c>
      <c r="M886" s="0" t="n">
        <f aca="false">'t+1'!M886+I886</f>
        <v>0.061796573360341</v>
      </c>
      <c r="N886" s="0" t="n">
        <f aca="false">'t+1'!N886+J886</f>
        <v>0.0341800257878142</v>
      </c>
      <c r="O886" s="0" t="n">
        <f aca="false">'t+1'!O886+K886</f>
        <v>2.42397833014074</v>
      </c>
      <c r="P886" s="0" t="n">
        <f aca="false">'t+1'!P886+L886</f>
        <v>1.74094524849085</v>
      </c>
      <c r="Q886" s="0" t="n">
        <f aca="false" t="array" ref="Q886:S886">MMULT(M886:P886,'input - gretl'!$B$19:$D$22)+MMULT('Point forecasts'!$J$4:$O$4,'input - gretl'!$B$23:$D$28)</f>
        <v>13.8732922217926</v>
      </c>
      <c r="R886" s="0" t="n">
        <v>6.83872057052227</v>
      </c>
      <c r="S886" s="0" t="n">
        <v>10.1369633953413</v>
      </c>
      <c r="U886" s="4" t="n">
        <f aca="false">NORMSDIST(-M886/'rhos computation'!$B$11)-EXP(M886+'rhos computation'!$B$11^2/2)*NORMSDIST(-M886/'rhos computation'!$B$11-'rhos computation'!$B$11)</f>
        <v>0.0268024290551537</v>
      </c>
      <c r="V886" s="4" t="n">
        <f aca="false">NORMSDIST(-N886/'rhos computation'!$B$23)-EXP(N886+'rhos computation'!$B$23^2/2)*NORMSDIST(-N886/'rhos computation'!$B$23-'rhos computation'!$B$23)</f>
        <v>0.00916587461883955</v>
      </c>
      <c r="W886" s="0" t="n">
        <f aca="false">NORMSDIST(-O886)</f>
        <v>0.00767576074701537</v>
      </c>
      <c r="X886" s="0" t="n">
        <f aca="false">NORMSDIST(-P886)</f>
        <v>0.0408465880979346</v>
      </c>
    </row>
    <row r="887" customFormat="false" ht="13" hidden="false" customHeight="false" outlineLevel="0" collapsed="false">
      <c r="A887" s="0" t="n">
        <v>1.05867309545832</v>
      </c>
      <c r="B887" s="0" t="n">
        <v>1.27763684910757</v>
      </c>
      <c r="C887" s="0" t="n">
        <v>-0.459751287013225</v>
      </c>
      <c r="D887" s="0" t="n">
        <v>-0.318546088937893</v>
      </c>
      <c r="E887" s="0" t="n">
        <f aca="false" t="array" ref="E887:H887">MMULT(A887:D887,'Root matrix of resiudals'!$B$19:E$22)</f>
        <v>0.0478687807545973</v>
      </c>
      <c r="F887" s="0" t="n">
        <v>0.0372302964922941</v>
      </c>
      <c r="G887" s="0" t="n">
        <v>-0.00187888531276734</v>
      </c>
      <c r="H887" s="0" t="n">
        <v>-0.00601706924285709</v>
      </c>
      <c r="I887" s="3" t="n">
        <f aca="false" t="array" ref="I887:L887">MMULT('t+1'!I887:L887,'input - gretl'!$B$3:$E$6)+MMULT('Point forecasts'!$P$3:$T$3,'input - gretl'!$B$9:$E$13)+MMULT('t+1'!Q887:S887,'input - gretl'!$B$14:$E$16)+E887:H887</f>
        <v>0.07440024389529</v>
      </c>
      <c r="J887" s="3" t="n">
        <v>0.0646066942937162</v>
      </c>
      <c r="K887" s="3" t="n">
        <v>0.0118987226044392</v>
      </c>
      <c r="L887" s="3" t="n">
        <v>0.00214017366926019</v>
      </c>
      <c r="M887" s="0" t="n">
        <f aca="false">'t+1'!M887+I887</f>
        <v>0.19414913400887</v>
      </c>
      <c r="N887" s="0" t="n">
        <f aca="false">'t+1'!N887+J887</f>
        <v>0.0504434046297334</v>
      </c>
      <c r="O887" s="0" t="n">
        <f aca="false">'t+1'!O887+K887</f>
        <v>2.43372610736197</v>
      </c>
      <c r="P887" s="0" t="n">
        <f aca="false">'t+1'!P887+L887</f>
        <v>1.73325218973963</v>
      </c>
      <c r="Q887" s="0" t="n">
        <f aca="false" t="array" ref="Q887:S887">MMULT(M887:P887,'input - gretl'!$B$19:$D$22)+MMULT('Point forecasts'!$J$4:$O$4,'input - gretl'!$B$23:$D$28)</f>
        <v>14.0056447824411</v>
      </c>
      <c r="R887" s="0" t="n">
        <v>6.85498394936419</v>
      </c>
      <c r="S887" s="0" t="n">
        <v>10.1540276560878</v>
      </c>
      <c r="U887" s="4" t="n">
        <f aca="false">NORMSDIST(-M887/'rhos computation'!$B$11)-EXP(M887+'rhos computation'!$B$11^2/2)*NORMSDIST(-M887/'rhos computation'!$B$11-'rhos computation'!$B$11)</f>
        <v>0.00441719118629634</v>
      </c>
      <c r="V887" s="4" t="n">
        <f aca="false">NORMSDIST(-N887/'rhos computation'!$B$23)-EXP(N887+'rhos computation'!$B$23^2/2)*NORMSDIST(-N887/'rhos computation'!$B$23-'rhos computation'!$B$23)</f>
        <v>0.00558435887987058</v>
      </c>
      <c r="W887" s="0" t="n">
        <f aca="false">NORMSDIST(-O887)</f>
        <v>0.00747214922508104</v>
      </c>
      <c r="X887" s="0" t="n">
        <f aca="false">NORMSDIST(-P887)</f>
        <v>0.0415254272447468</v>
      </c>
    </row>
    <row r="888" customFormat="false" ht="13" hidden="false" customHeight="false" outlineLevel="0" collapsed="false">
      <c r="A888" s="0" t="n">
        <v>2.87089482951863</v>
      </c>
      <c r="B888" s="0" t="n">
        <v>0.360420531384389</v>
      </c>
      <c r="C888" s="0" t="n">
        <v>-0.59777808582951</v>
      </c>
      <c r="D888" s="0" t="n">
        <v>-0.636467468419256</v>
      </c>
      <c r="E888" s="0" t="n">
        <f aca="false" t="array" ref="E888:H888">MMULT(A888:D888,'Root matrix of resiudals'!$B$19:E$22)</f>
        <v>0.123495774596233</v>
      </c>
      <c r="F888" s="0" t="n">
        <v>0.0146102919473074</v>
      </c>
      <c r="G888" s="0" t="n">
        <v>-0.00552184340110548</v>
      </c>
      <c r="H888" s="0" t="n">
        <v>-0.0120881966240048</v>
      </c>
      <c r="I888" s="3" t="n">
        <f aca="false" t="array" ref="I888:L888">MMULT('t+1'!I888:L888,'input - gretl'!$B$3:$E$6)+MMULT('Point forecasts'!$P$3:$T$3,'input - gretl'!$B$9:$E$13)+MMULT('t+1'!Q888:S888,'input - gretl'!$B$14:$E$16)+E888:H888</f>
        <v>0.133478364387745</v>
      </c>
      <c r="J888" s="3" t="n">
        <v>0.0259523982748428</v>
      </c>
      <c r="K888" s="3" t="n">
        <v>0.0148372820908037</v>
      </c>
      <c r="L888" s="3" t="n">
        <v>-0.00286724070435066</v>
      </c>
      <c r="M888" s="0" t="n">
        <f aca="false">'t+1'!M888+I888</f>
        <v>0.286056931970544</v>
      </c>
      <c r="N888" s="0" t="n">
        <f aca="false">'t+1'!N888+J888</f>
        <v>0.0401328708990133</v>
      </c>
      <c r="O888" s="0" t="n">
        <f aca="false">'t+1'!O888+K888</f>
        <v>2.43948895655072</v>
      </c>
      <c r="P888" s="0" t="n">
        <f aca="false">'t+1'!P888+L888</f>
        <v>1.74040552351242</v>
      </c>
      <c r="Q888" s="0" t="n">
        <f aca="false" t="array" ref="Q888:S888">MMULT(M888:P888,'input - gretl'!$B$19:$D$22)+MMULT('Point forecasts'!$J$4:$O$4,'input - gretl'!$B$23:$D$28)</f>
        <v>14.0975525804028</v>
      </c>
      <c r="R888" s="0" t="n">
        <v>6.84467341563347</v>
      </c>
      <c r="S888" s="0" t="n">
        <v>10.152987327192</v>
      </c>
      <c r="U888" s="4" t="n">
        <f aca="false">NORMSDIST(-M888/'rhos computation'!$B$11)-EXP(M888+'rhos computation'!$B$11^2/2)*NORMSDIST(-M888/'rhos computation'!$B$11-'rhos computation'!$B$11)</f>
        <v>0.00082393128080303</v>
      </c>
      <c r="V888" s="4" t="n">
        <f aca="false">NORMSDIST(-N888/'rhos computation'!$B$23)-EXP(N888+'rhos computation'!$B$23^2/2)*NORMSDIST(-N888/'rhos computation'!$B$23-'rhos computation'!$B$23)</f>
        <v>0.00769657358961062</v>
      </c>
      <c r="W888" s="0" t="n">
        <f aca="false">NORMSDIST(-O888)</f>
        <v>0.00735402610768071</v>
      </c>
      <c r="X888" s="0" t="n">
        <f aca="false">NORMSDIST(-P888)</f>
        <v>0.0408939181669616</v>
      </c>
    </row>
    <row r="889" customFormat="false" ht="13" hidden="false" customHeight="false" outlineLevel="0" collapsed="false">
      <c r="A889" s="0" t="n">
        <v>-1.08138393978263</v>
      </c>
      <c r="B889" s="0" t="n">
        <v>0.348636157432408</v>
      </c>
      <c r="C889" s="0" t="n">
        <v>-0.197248329894453</v>
      </c>
      <c r="D889" s="0" t="n">
        <v>0.760091882131429</v>
      </c>
      <c r="E889" s="0" t="n">
        <f aca="false" t="array" ref="E889:H889">MMULT(A889:D889,'Root matrix of resiudals'!$B$19:E$22)</f>
        <v>-0.0461416082289181</v>
      </c>
      <c r="F889" s="0" t="n">
        <v>0.00685448596100239</v>
      </c>
      <c r="G889" s="0" t="n">
        <v>-0.00239240201877514</v>
      </c>
      <c r="H889" s="0" t="n">
        <v>0.0125451116490208</v>
      </c>
      <c r="I889" s="3" t="n">
        <f aca="false" t="array" ref="I889:L889">MMULT('t+1'!I889:L889,'input - gretl'!$B$3:$E$6)+MMULT('Point forecasts'!$P$3:$T$3,'input - gretl'!$B$9:$E$13)+MMULT('t+1'!Q889:S889,'input - gretl'!$B$14:$E$16)+E889:H889</f>
        <v>-0.0556871651133827</v>
      </c>
      <c r="J889" s="3" t="n">
        <v>0.0234871575510242</v>
      </c>
      <c r="K889" s="3" t="n">
        <v>0.00132546551781207</v>
      </c>
      <c r="L889" s="3" t="n">
        <v>0.00870769233401554</v>
      </c>
      <c r="M889" s="0" t="n">
        <f aca="false">'t+1'!M889+I889</f>
        <v>0.0560254191259904</v>
      </c>
      <c r="N889" s="0" t="n">
        <f aca="false">'t+1'!N889+J889</f>
        <v>-0.0323040783683327</v>
      </c>
      <c r="O889" s="0" t="n">
        <f aca="false">'t+1'!O889+K889</f>
        <v>2.39197237993368</v>
      </c>
      <c r="P889" s="0" t="n">
        <f aca="false">'t+1'!P889+L889</f>
        <v>1.7676880504154</v>
      </c>
      <c r="Q889" s="0" t="n">
        <f aca="false" t="array" ref="Q889:S889">MMULT(M889:P889,'input - gretl'!$B$19:$D$22)+MMULT('Point forecasts'!$J$4:$O$4,'input - gretl'!$B$23:$D$28)</f>
        <v>13.8675210675582</v>
      </c>
      <c r="R889" s="0" t="n">
        <v>6.77223646636612</v>
      </c>
      <c r="S889" s="0" t="n">
        <v>10.0795237033639</v>
      </c>
      <c r="U889" s="4" t="n">
        <f aca="false">NORMSDIST(-M889/'rhos computation'!$B$11)-EXP(M889+'rhos computation'!$B$11^2/2)*NORMSDIST(-M889/'rhos computation'!$B$11-'rhos computation'!$B$11)</f>
        <v>0.0285597557936193</v>
      </c>
      <c r="V889" s="4" t="n">
        <f aca="false">NORMSDIST(-N889/'rhos computation'!$B$23)-EXP(N889+'rhos computation'!$B$23^2/2)*NORMSDIST(-N889/'rhos computation'!$B$23-'rhos computation'!$B$23)</f>
        <v>0.040496215404796</v>
      </c>
      <c r="W889" s="0" t="n">
        <f aca="false">NORMSDIST(-O889)</f>
        <v>0.00837905171831108</v>
      </c>
      <c r="X889" s="0" t="n">
        <f aca="false">NORMSDIST(-P889)</f>
        <v>0.0385565343877115</v>
      </c>
    </row>
    <row r="890" customFormat="false" ht="13" hidden="false" customHeight="false" outlineLevel="0" collapsed="false">
      <c r="A890" s="0" t="n">
        <v>0.976661487229419</v>
      </c>
      <c r="B890" s="0" t="n">
        <v>0.805238149720017</v>
      </c>
      <c r="C890" s="0" t="n">
        <v>-0.762460290863596</v>
      </c>
      <c r="D890" s="0" t="n">
        <v>1.08632392081464</v>
      </c>
      <c r="E890" s="0" t="n">
        <f aca="false" t="array" ref="E890:H890">MMULT(A890:D890,'Root matrix of resiudals'!$B$19:E$22)</f>
        <v>0.0423686174505093</v>
      </c>
      <c r="F890" s="0" t="n">
        <v>0.0225525483740609</v>
      </c>
      <c r="G890" s="0" t="n">
        <v>-0.00694571055040638</v>
      </c>
      <c r="H890" s="0" t="n">
        <v>0.0164335489342887</v>
      </c>
      <c r="I890" s="3" t="n">
        <f aca="false" t="array" ref="I890:L890">MMULT('t+1'!I890:L890,'input - gretl'!$B$3:$E$6)+MMULT('Point forecasts'!$P$3:$T$3,'input - gretl'!$B$9:$E$13)+MMULT('t+1'!Q890:S890,'input - gretl'!$B$14:$E$16)+E890:H890</f>
        <v>0.0806176398668534</v>
      </c>
      <c r="J890" s="3" t="n">
        <v>0.0435178281366765</v>
      </c>
      <c r="K890" s="3" t="n">
        <v>0.00651568148437876</v>
      </c>
      <c r="L890" s="3" t="n">
        <v>0.0258599824505551</v>
      </c>
      <c r="M890" s="0" t="n">
        <f aca="false">'t+1'!M890+I890</f>
        <v>0.181913079741177</v>
      </c>
      <c r="N890" s="0" t="n">
        <f aca="false">'t+1'!N890+J890</f>
        <v>0.0409672038859278</v>
      </c>
      <c r="O890" s="0" t="n">
        <f aca="false">'t+1'!O890+K890</f>
        <v>2.42983910580256</v>
      </c>
      <c r="P890" s="0" t="n">
        <f aca="false">'t+1'!P890+L890</f>
        <v>1.7521674521028</v>
      </c>
      <c r="Q890" s="0" t="n">
        <f aca="false" t="array" ref="Q890:S890">MMULT(M890:P890,'input - gretl'!$B$19:$D$22)+MMULT('Point forecasts'!$J$4:$O$4,'input - gretl'!$B$23:$D$28)</f>
        <v>13.9934087281734</v>
      </c>
      <c r="R890" s="0" t="n">
        <v>6.84550774862038</v>
      </c>
      <c r="S890" s="0" t="n">
        <v>10.1321512942579</v>
      </c>
      <c r="U890" s="4" t="n">
        <f aca="false">NORMSDIST(-M890/'rhos computation'!$B$11)-EXP(M890+'rhos computation'!$B$11^2/2)*NORMSDIST(-M890/'rhos computation'!$B$11-'rhos computation'!$B$11)</f>
        <v>0.00537413308372141</v>
      </c>
      <c r="V890" s="4" t="n">
        <f aca="false">NORMSDIST(-N890/'rhos computation'!$B$23)-EXP(N890+'rhos computation'!$B$23^2/2)*NORMSDIST(-N890/'rhos computation'!$B$23-'rhos computation'!$B$23)</f>
        <v>0.00750583232130952</v>
      </c>
      <c r="W890" s="0" t="n">
        <f aca="false">NORMSDIST(-O890)</f>
        <v>0.00755276340545842</v>
      </c>
      <c r="X890" s="0" t="n">
        <f aca="false">NORMSDIST(-P890)</f>
        <v>0.0398725092587849</v>
      </c>
    </row>
    <row r="891" customFormat="false" ht="13" hidden="false" customHeight="false" outlineLevel="0" collapsed="false">
      <c r="A891" s="0" t="n">
        <v>-1.31143203723152</v>
      </c>
      <c r="B891" s="0" t="n">
        <v>-0.45984732620456</v>
      </c>
      <c r="C891" s="0" t="n">
        <v>-0.630892226811798</v>
      </c>
      <c r="D891" s="0" t="n">
        <v>0.406145571760013</v>
      </c>
      <c r="E891" s="0" t="n">
        <f aca="false" t="array" ref="E891:H891">MMULT(A891:D891,'Root matrix of resiudals'!$B$19:E$22)</f>
        <v>-0.0582424843447342</v>
      </c>
      <c r="F891" s="0" t="n">
        <v>-0.0183467130401834</v>
      </c>
      <c r="G891" s="0" t="n">
        <v>-0.0129731553897015</v>
      </c>
      <c r="H891" s="0" t="n">
        <v>0.00633997395744925</v>
      </c>
      <c r="I891" s="3" t="n">
        <f aca="false" t="array" ref="I891:L891">MMULT('t+1'!I891:L891,'input - gretl'!$B$3:$E$6)+MMULT('Point forecasts'!$P$3:$T$3,'input - gretl'!$B$9:$E$13)+MMULT('t+1'!Q891:S891,'input - gretl'!$B$14:$E$16)+E891:H891</f>
        <v>-0.0422829333676528</v>
      </c>
      <c r="J891" s="3" t="n">
        <v>0.00883857918496931</v>
      </c>
      <c r="K891" s="3" t="n">
        <v>0.0053702107651202</v>
      </c>
      <c r="L891" s="3" t="n">
        <v>0.0152402386923785</v>
      </c>
      <c r="M891" s="0" t="n">
        <f aca="false">'t+1'!M891+I891</f>
        <v>0.104933236315126</v>
      </c>
      <c r="N891" s="0" t="n">
        <f aca="false">'t+1'!N891+J891</f>
        <v>0.00288080402676655</v>
      </c>
      <c r="O891" s="0" t="n">
        <f aca="false">'t+1'!O891+K891</f>
        <v>2.43199886629432</v>
      </c>
      <c r="P891" s="0" t="n">
        <f aca="false">'t+1'!P891+L891</f>
        <v>1.75385699135223</v>
      </c>
      <c r="Q891" s="0" t="n">
        <f aca="false" t="array" ref="Q891:S891">MMULT(M891:P891,'input - gretl'!$B$19:$D$22)+MMULT('Point forecasts'!$J$4:$O$4,'input - gretl'!$B$23:$D$28)</f>
        <v>13.9164288847474</v>
      </c>
      <c r="R891" s="0" t="n">
        <v>6.80742134876122</v>
      </c>
      <c r="S891" s="0" t="n">
        <v>10.1327042184465</v>
      </c>
      <c r="U891" s="4" t="n">
        <f aca="false">NORMSDIST(-M891/'rhos computation'!$B$11)-EXP(M891+'rhos computation'!$B$11^2/2)*NORMSDIST(-M891/'rhos computation'!$B$11-'rhos computation'!$B$11)</f>
        <v>0.0160464080287935</v>
      </c>
      <c r="V891" s="4" t="n">
        <f aca="false">NORMSDIST(-N891/'rhos computation'!$B$23)-EXP(N891+'rhos computation'!$B$23^2/2)*NORMSDIST(-N891/'rhos computation'!$B$23-'rhos computation'!$B$23)</f>
        <v>0.0203907509730095</v>
      </c>
      <c r="W891" s="0" t="n">
        <f aca="false">NORMSDIST(-O891)</f>
        <v>0.00750787715716786</v>
      </c>
      <c r="X891" s="0" t="n">
        <f aca="false">NORMSDIST(-P891)</f>
        <v>0.0397275073471717</v>
      </c>
    </row>
    <row r="892" customFormat="false" ht="13" hidden="false" customHeight="false" outlineLevel="0" collapsed="false">
      <c r="A892" s="0" t="n">
        <v>-0.58166692529477</v>
      </c>
      <c r="B892" s="0" t="n">
        <v>-1.19556164502991</v>
      </c>
      <c r="C892" s="0" t="n">
        <v>-0.0608162003615206</v>
      </c>
      <c r="D892" s="0" t="n">
        <v>0.469967034789196</v>
      </c>
      <c r="E892" s="0" t="n">
        <f aca="false" t="array" ref="E892:H892">MMULT(A892:D892,'Root matrix of resiudals'!$B$19:E$22)</f>
        <v>-0.0279182649273482</v>
      </c>
      <c r="F892" s="0" t="n">
        <v>-0.0356642935081908</v>
      </c>
      <c r="G892" s="0" t="n">
        <v>-0.00545298617922331</v>
      </c>
      <c r="H892" s="0" t="n">
        <v>0.00770075203620426</v>
      </c>
      <c r="I892" s="3" t="n">
        <f aca="false" t="array" ref="I892:L892">MMULT('t+1'!I892:L892,'input - gretl'!$B$3:$E$6)+MMULT('Point forecasts'!$P$3:$T$3,'input - gretl'!$B$9:$E$13)+MMULT('t+1'!Q892:S892,'input - gretl'!$B$14:$E$16)+E892:H892</f>
        <v>0.0316514977054563</v>
      </c>
      <c r="J892" s="3" t="n">
        <v>-0.0318021980553198</v>
      </c>
      <c r="K892" s="3" t="n">
        <v>0.00442489839887237</v>
      </c>
      <c r="L892" s="3" t="n">
        <v>0.0149841740469268</v>
      </c>
      <c r="M892" s="0" t="n">
        <f aca="false">'t+1'!M892+I892</f>
        <v>0.0754463864333657</v>
      </c>
      <c r="N892" s="0" t="n">
        <f aca="false">'t+1'!N892+J892</f>
        <v>-0.0225958920874135</v>
      </c>
      <c r="O892" s="0" t="n">
        <f aca="false">'t+1'!O892+K892</f>
        <v>2.42393071717949</v>
      </c>
      <c r="P892" s="0" t="n">
        <f aca="false">'t+1'!P892+L892</f>
        <v>1.7475364173031</v>
      </c>
      <c r="Q892" s="0" t="n">
        <f aca="false" t="array" ref="Q892:S892">MMULT(M892:P892,'input - gretl'!$B$19:$D$22)+MMULT('Point forecasts'!$J$4:$O$4,'input - gretl'!$B$23:$D$28)</f>
        <v>13.8869420348656</v>
      </c>
      <c r="R892" s="0" t="n">
        <v>6.78194465264704</v>
      </c>
      <c r="S892" s="0" t="n">
        <v>10.1306472512811</v>
      </c>
      <c r="U892" s="4" t="n">
        <f aca="false">NORMSDIST(-M892/'rhos computation'!$B$11)-EXP(M892+'rhos computation'!$B$11^2/2)*NORMSDIST(-M892/'rhos computation'!$B$11-'rhos computation'!$B$11)</f>
        <v>0.0229552966849359</v>
      </c>
      <c r="V892" s="4" t="n">
        <f aca="false">NORMSDIST(-N892/'rhos computation'!$B$23)-EXP(N892+'rhos computation'!$B$23^2/2)*NORMSDIST(-N892/'rhos computation'!$B$23-'rhos computation'!$B$23)</f>
        <v>0.03419417936766</v>
      </c>
      <c r="W892" s="0" t="n">
        <f aca="false">NORMSDIST(-O892)</f>
        <v>0.00767676715618708</v>
      </c>
      <c r="X892" s="0" t="n">
        <f aca="false">NORMSDIST(-P892)</f>
        <v>0.0402721668000861</v>
      </c>
    </row>
    <row r="893" customFormat="false" ht="13" hidden="false" customHeight="false" outlineLevel="0" collapsed="false">
      <c r="A893" s="0" t="n">
        <v>0.445954993566641</v>
      </c>
      <c r="B893" s="0" t="n">
        <v>-0.104678109438805</v>
      </c>
      <c r="C893" s="0" t="n">
        <v>-0.20280148524622</v>
      </c>
      <c r="D893" s="0" t="n">
        <v>0.395099751269896</v>
      </c>
      <c r="E893" s="0" t="n">
        <f aca="false" t="array" ref="E893:H893">MMULT(A893:D893,'Root matrix of resiudals'!$B$19:E$22)</f>
        <v>0.0184946714465857</v>
      </c>
      <c r="F893" s="0" t="n">
        <v>-0.00268333395611882</v>
      </c>
      <c r="G893" s="0" t="n">
        <v>-0.00264070462211896</v>
      </c>
      <c r="H893" s="0" t="n">
        <v>0.00600142086329725</v>
      </c>
      <c r="I893" s="3" t="n">
        <f aca="false" t="array" ref="I893:L893">MMULT('t+1'!I893:L893,'input - gretl'!$B$3:$E$6)+MMULT('Point forecasts'!$P$3:$T$3,'input - gretl'!$B$9:$E$13)+MMULT('t+1'!Q893:S893,'input - gretl'!$B$14:$E$16)+E893:H893</f>
        <v>0.0141619877316148</v>
      </c>
      <c r="J893" s="3" t="n">
        <v>0.00379294309391246</v>
      </c>
      <c r="K893" s="3" t="n">
        <v>-0.00344723467990937</v>
      </c>
      <c r="L893" s="3" t="n">
        <v>0.00509600108078456</v>
      </c>
      <c r="M893" s="0" t="n">
        <f aca="false">'t+1'!M893+I893</f>
        <v>0.114089179562288</v>
      </c>
      <c r="N893" s="0" t="n">
        <f aca="false">'t+1'!N893+J893</f>
        <v>-0.0426263243564085</v>
      </c>
      <c r="O893" s="0" t="n">
        <f aca="false">'t+1'!O893+K893</f>
        <v>2.37835633473708</v>
      </c>
      <c r="P893" s="0" t="n">
        <f aca="false">'t+1'!P893+L893</f>
        <v>1.73760854463065</v>
      </c>
      <c r="Q893" s="0" t="n">
        <f aca="false" t="array" ref="Q893:S893">MMULT(M893:P893,'input - gretl'!$B$19:$D$22)+MMULT('Point forecasts'!$J$4:$O$4,'input - gretl'!$B$23:$D$28)</f>
        <v>13.9255848279945</v>
      </c>
      <c r="R893" s="0" t="n">
        <v>6.76191422037805</v>
      </c>
      <c r="S893" s="0" t="n">
        <v>10.0945147721438</v>
      </c>
      <c r="U893" s="4" t="n">
        <f aca="false">NORMSDIST(-M893/'rhos computation'!$B$11)-EXP(M893+'rhos computation'!$B$11^2/2)*NORMSDIST(-M893/'rhos computation'!$B$11-'rhos computation'!$B$11)</f>
        <v>0.0142625447947292</v>
      </c>
      <c r="V893" s="4" t="n">
        <f aca="false">NORMSDIST(-N893/'rhos computation'!$B$23)-EXP(N893+'rhos computation'!$B$23^2/2)*NORMSDIST(-N893/'rhos computation'!$B$23-'rhos computation'!$B$23)</f>
        <v>0.0477449232103213</v>
      </c>
      <c r="W893" s="0" t="n">
        <f aca="false">NORMSDIST(-O893)</f>
        <v>0.00869500594553541</v>
      </c>
      <c r="X893" s="0" t="n">
        <f aca="false">NORMSDIST(-P893)</f>
        <v>0.0411399066055387</v>
      </c>
    </row>
    <row r="894" customFormat="false" ht="13" hidden="false" customHeight="false" outlineLevel="0" collapsed="false">
      <c r="A894" s="0" t="n">
        <v>-0.457928674210334</v>
      </c>
      <c r="B894" s="0" t="n">
        <v>0.29922598439733</v>
      </c>
      <c r="C894" s="0" t="n">
        <v>0.792944548560946</v>
      </c>
      <c r="D894" s="0" t="n">
        <v>-0.8698443076138</v>
      </c>
      <c r="E894" s="0" t="n">
        <f aca="false" t="array" ref="E894:H894">MMULT(A894:D894,'Root matrix of resiudals'!$B$19:E$22)</f>
        <v>-0.0176570882966379</v>
      </c>
      <c r="F894" s="0" t="n">
        <v>0.010302564167008</v>
      </c>
      <c r="G894" s="0" t="n">
        <v>0.0122912074048104</v>
      </c>
      <c r="H894" s="0" t="n">
        <v>-0.0130119114456136</v>
      </c>
      <c r="I894" s="3" t="n">
        <f aca="false" t="array" ref="I894:L894">MMULT('t+1'!I894:L894,'input - gretl'!$B$3:$E$6)+MMULT('Point forecasts'!$P$3:$T$3,'input - gretl'!$B$9:$E$13)+MMULT('t+1'!Q894:S894,'input - gretl'!$B$14:$E$16)+E894:H894</f>
        <v>0.019553031778146</v>
      </c>
      <c r="J894" s="3" t="n">
        <v>0.00790102496290677</v>
      </c>
      <c r="K894" s="3" t="n">
        <v>0.0289589858864025</v>
      </c>
      <c r="L894" s="3" t="n">
        <v>-0.00296104280568724</v>
      </c>
      <c r="M894" s="0" t="n">
        <f aca="false">'t+1'!M894+I894</f>
        <v>0.117265588731015</v>
      </c>
      <c r="N894" s="0" t="n">
        <f aca="false">'t+1'!N894+J894</f>
        <v>0.0376324427585265</v>
      </c>
      <c r="O894" s="0" t="n">
        <f aca="false">'t+1'!O894+K894</f>
        <v>2.4521521246298</v>
      </c>
      <c r="P894" s="0" t="n">
        <f aca="false">'t+1'!P894+L894</f>
        <v>1.73149246664907</v>
      </c>
      <c r="Q894" s="0" t="n">
        <f aca="false" t="array" ref="Q894:S894">MMULT(M894:P894,'input - gretl'!$B$19:$D$22)+MMULT('Point forecasts'!$J$4:$O$4,'input - gretl'!$B$23:$D$28)</f>
        <v>13.9287612371633</v>
      </c>
      <c r="R894" s="0" t="n">
        <v>6.84217298749298</v>
      </c>
      <c r="S894" s="0" t="n">
        <v>10.1741272580009</v>
      </c>
      <c r="U894" s="4" t="n">
        <f aca="false">NORMSDIST(-M894/'rhos computation'!$B$11)-EXP(M894+'rhos computation'!$B$11^2/2)*NORMSDIST(-M894/'rhos computation'!$B$11-'rhos computation'!$B$11)</f>
        <v>0.0136808904101515</v>
      </c>
      <c r="V894" s="4" t="n">
        <f aca="false">NORMSDIST(-N894/'rhos computation'!$B$23)-EXP(N894+'rhos computation'!$B$23^2/2)*NORMSDIST(-N894/'rhos computation'!$B$23-'rhos computation'!$B$23)</f>
        <v>0.00829028134556092</v>
      </c>
      <c r="W894" s="0" t="n">
        <f aca="false">NORMSDIST(-O894)</f>
        <v>0.00710023066394093</v>
      </c>
      <c r="X894" s="0" t="n">
        <f aca="false">NORMSDIST(-P894)</f>
        <v>0.0416819836753605</v>
      </c>
    </row>
    <row r="895" customFormat="false" ht="13" hidden="false" customHeight="false" outlineLevel="0" collapsed="false">
      <c r="A895" s="0" t="n">
        <v>-0.533977314729632</v>
      </c>
      <c r="B895" s="0" t="n">
        <v>0.603265535319688</v>
      </c>
      <c r="C895" s="0" t="n">
        <v>0.0432375328334171</v>
      </c>
      <c r="D895" s="0" t="n">
        <v>-0.0898424344772532</v>
      </c>
      <c r="E895" s="0" t="n">
        <f aca="false" t="array" ref="E895:H895">MMULT(A895:D895,'Root matrix of resiudals'!$B$19:E$22)</f>
        <v>-0.0214563114087376</v>
      </c>
      <c r="F895" s="0" t="n">
        <v>0.0161768880655797</v>
      </c>
      <c r="G895" s="0" t="n">
        <v>0.00210023855754198</v>
      </c>
      <c r="H895" s="0" t="n">
        <v>-0.00116429061001097</v>
      </c>
      <c r="I895" s="3" t="n">
        <f aca="false" t="array" ref="I895:L895">MMULT('t+1'!I895:L895,'input - gretl'!$B$3:$E$6)+MMULT('Point forecasts'!$P$3:$T$3,'input - gretl'!$B$9:$E$13)+MMULT('t+1'!Q895:S895,'input - gretl'!$B$14:$E$16)+E895:H895</f>
        <v>-0.0177494014840098</v>
      </c>
      <c r="J895" s="3" t="n">
        <v>0.0294394239468499</v>
      </c>
      <c r="K895" s="3" t="n">
        <v>0.0102899568780064</v>
      </c>
      <c r="L895" s="3" t="n">
        <v>-0.00158038500805543</v>
      </c>
      <c r="M895" s="0" t="n">
        <f aca="false">'t+1'!M895+I895</f>
        <v>0.0907472122716112</v>
      </c>
      <c r="N895" s="0" t="n">
        <f aca="false">'t+1'!N895+J895</f>
        <v>-0.00378936188614011</v>
      </c>
      <c r="O895" s="0" t="n">
        <f aca="false">'t+1'!O895+K895</f>
        <v>2.41206294163564</v>
      </c>
      <c r="P895" s="0" t="n">
        <f aca="false">'t+1'!P895+L895</f>
        <v>1.7552574258915</v>
      </c>
      <c r="Q895" s="0" t="n">
        <f aca="false" t="array" ref="Q895:S895">MMULT(M895:P895,'input - gretl'!$B$19:$D$22)+MMULT('Point forecasts'!$J$4:$O$4,'input - gretl'!$B$23:$D$28)</f>
        <v>13.9022428607039</v>
      </c>
      <c r="R895" s="0" t="n">
        <v>6.80075118284832</v>
      </c>
      <c r="S895" s="0" t="n">
        <v>10.1114364105193</v>
      </c>
      <c r="U895" s="4" t="n">
        <f aca="false">NORMSDIST(-M895/'rhos computation'!$B$11)-EXP(M895+'rhos computation'!$B$11^2/2)*NORMSDIST(-M895/'rhos computation'!$B$11-'rhos computation'!$B$11)</f>
        <v>0.0191402189486067</v>
      </c>
      <c r="V895" s="4" t="n">
        <f aca="false">NORMSDIST(-N895/'rhos computation'!$B$23)-EXP(N895+'rhos computation'!$B$23^2/2)*NORMSDIST(-N895/'rhos computation'!$B$23-'rhos computation'!$B$23)</f>
        <v>0.0236006892673626</v>
      </c>
      <c r="W895" s="0" t="n">
        <f aca="false">NORMSDIST(-O895)</f>
        <v>0.0079312714339485</v>
      </c>
      <c r="X895" s="0" t="n">
        <f aca="false">NORMSDIST(-P895)</f>
        <v>0.0396076426012106</v>
      </c>
    </row>
    <row r="896" customFormat="false" ht="13" hidden="false" customHeight="false" outlineLevel="0" collapsed="false">
      <c r="A896" s="0" t="n">
        <v>-1.04812746671213</v>
      </c>
      <c r="B896" s="0" t="n">
        <v>-1.61992415418344</v>
      </c>
      <c r="C896" s="0" t="n">
        <v>0.00454487572658039</v>
      </c>
      <c r="D896" s="0" t="n">
        <v>1.24221377646547</v>
      </c>
      <c r="E896" s="0" t="n">
        <f aca="false" t="array" ref="E896:H896">MMULT(A896:D896,'Root matrix of resiudals'!$B$19:E$22)</f>
        <v>-0.0491073494484198</v>
      </c>
      <c r="F896" s="0" t="n">
        <v>-0.0485600373544692</v>
      </c>
      <c r="G896" s="0" t="n">
        <v>-0.00561512141728994</v>
      </c>
      <c r="H896" s="0" t="n">
        <v>0.020457644360062</v>
      </c>
      <c r="I896" s="3" t="n">
        <f aca="false" t="array" ref="I896:L896">MMULT('t+1'!I896:L896,'input - gretl'!$B$3:$E$6)+MMULT('Point forecasts'!$P$3:$T$3,'input - gretl'!$B$9:$E$13)+MMULT('t+1'!Q896:S896,'input - gretl'!$B$14:$E$16)+E896:H896</f>
        <v>-0.0459079161931542</v>
      </c>
      <c r="J896" s="3" t="n">
        <v>-0.0293738248462607</v>
      </c>
      <c r="K896" s="3" t="n">
        <v>-0.00054705367593989</v>
      </c>
      <c r="L896" s="3" t="n">
        <v>0.0198786802031348</v>
      </c>
      <c r="M896" s="0" t="n">
        <f aca="false">'t+1'!M896+I896</f>
        <v>0.0606301564864083</v>
      </c>
      <c r="N896" s="0" t="n">
        <f aca="false">'t+1'!N896+J896</f>
        <v>-0.0754784716338016</v>
      </c>
      <c r="O896" s="0" t="n">
        <f aca="false">'t+1'!O896+K896</f>
        <v>2.39693550385683</v>
      </c>
      <c r="P896" s="0" t="n">
        <f aca="false">'t+1'!P896+L896</f>
        <v>1.7678395312861</v>
      </c>
      <c r="Q896" s="0" t="n">
        <f aca="false" t="array" ref="Q896:S896">MMULT(M896:P896,'input - gretl'!$B$19:$D$22)+MMULT('Point forecasts'!$J$4:$O$4,'input - gretl'!$B$23:$D$28)</f>
        <v>13.8721258049187</v>
      </c>
      <c r="R896" s="0" t="n">
        <v>6.72906207310065</v>
      </c>
      <c r="S896" s="0" t="n">
        <v>10.0843427614049</v>
      </c>
      <c r="U896" s="4" t="n">
        <f aca="false">NORMSDIST(-M896/'rhos computation'!$B$11)-EXP(M896+'rhos computation'!$B$11^2/2)*NORMSDIST(-M896/'rhos computation'!$B$11-'rhos computation'!$B$11)</f>
        <v>0.0271512499446466</v>
      </c>
      <c r="V896" s="4" t="n">
        <f aca="false">NORMSDIST(-N896/'rhos computation'!$B$23)-EXP(N896+'rhos computation'!$B$23^2/2)*NORMSDIST(-N896/'rhos computation'!$B$23-'rhos computation'!$B$23)</f>
        <v>0.0736497300956952</v>
      </c>
      <c r="W896" s="0" t="n">
        <f aca="false">NORMSDIST(-O896)</f>
        <v>0.00826641676026903</v>
      </c>
      <c r="X896" s="0" t="n">
        <f aca="false">NORMSDIST(-P896)</f>
        <v>0.0385438670555381</v>
      </c>
    </row>
    <row r="897" customFormat="false" ht="13" hidden="false" customHeight="false" outlineLevel="0" collapsed="false">
      <c r="A897" s="0" t="n">
        <v>0.799006653733375</v>
      </c>
      <c r="B897" s="0" t="n">
        <v>1.67465404592863</v>
      </c>
      <c r="C897" s="0" t="n">
        <v>1.83335340008643</v>
      </c>
      <c r="D897" s="0" t="n">
        <v>0.49306749566743</v>
      </c>
      <c r="E897" s="0" t="n">
        <f aca="false" t="array" ref="E897:H897">MMULT(A897:D897,'Root matrix of resiudals'!$B$19:E$22)</f>
        <v>0.0401488474361568</v>
      </c>
      <c r="F897" s="0" t="n">
        <v>0.056272490346642</v>
      </c>
      <c r="G897" s="0" t="n">
        <v>0.0371099566055632</v>
      </c>
      <c r="H897" s="0" t="n">
        <v>0.00990469734142492</v>
      </c>
      <c r="I897" s="3" t="n">
        <f aca="false" t="array" ref="I897:L897">MMULT('t+1'!I897:L897,'input - gretl'!$B$3:$E$6)+MMULT('Point forecasts'!$P$3:$T$3,'input - gretl'!$B$9:$E$13)+MMULT('t+1'!Q897:S897,'input - gretl'!$B$14:$E$16)+E897:H897</f>
        <v>0.0369631127858702</v>
      </c>
      <c r="J897" s="3" t="n">
        <v>0.0798516164334647</v>
      </c>
      <c r="K897" s="3" t="n">
        <v>0.0564313435870639</v>
      </c>
      <c r="L897" s="3" t="n">
        <v>0.018533472222981</v>
      </c>
      <c r="M897" s="0" t="n">
        <f aca="false">'t+1'!M897+I897</f>
        <v>0.213550711614823</v>
      </c>
      <c r="N897" s="0" t="n">
        <f aca="false">'t+1'!N897+J897</f>
        <v>0.0746336444240332</v>
      </c>
      <c r="O897" s="0" t="n">
        <f aca="false">'t+1'!O897+K897</f>
        <v>2.47810384469371</v>
      </c>
      <c r="P897" s="0" t="n">
        <f aca="false">'t+1'!P897+L897</f>
        <v>1.75832969714125</v>
      </c>
      <c r="Q897" s="0" t="n">
        <f aca="false" t="array" ref="Q897:S897">MMULT(M897:P897,'input - gretl'!$B$19:$D$22)+MMULT('Point forecasts'!$J$4:$O$4,'input - gretl'!$B$23:$D$28)</f>
        <v>14.0250463600471</v>
      </c>
      <c r="R897" s="0" t="n">
        <v>6.87917418915849</v>
      </c>
      <c r="S897" s="0" t="n">
        <v>10.1745554300053</v>
      </c>
      <c r="U897" s="4" t="n">
        <f aca="false">NORMSDIST(-M897/'rhos computation'!$B$11)-EXP(M897+'rhos computation'!$B$11^2/2)*NORMSDIST(-M897/'rhos computation'!$B$11-'rhos computation'!$B$11)</f>
        <v>0.00319509031167603</v>
      </c>
      <c r="V897" s="4" t="n">
        <f aca="false">NORMSDIST(-N897/'rhos computation'!$B$23)-EXP(N897+'rhos computation'!$B$23^2/2)*NORMSDIST(-N897/'rhos computation'!$B$23-'rhos computation'!$B$23)</f>
        <v>0.00239338914263984</v>
      </c>
      <c r="W897" s="0" t="n">
        <f aca="false">NORMSDIST(-O897)</f>
        <v>0.00660413483836682</v>
      </c>
      <c r="X897" s="0" t="n">
        <f aca="false">NORMSDIST(-P897)</f>
        <v>0.0393457137605769</v>
      </c>
    </row>
    <row r="898" customFormat="false" ht="13" hidden="false" customHeight="false" outlineLevel="0" collapsed="false">
      <c r="A898" s="0" t="n">
        <v>0.333394129714839</v>
      </c>
      <c r="B898" s="0" t="n">
        <v>-1.08425330020378</v>
      </c>
      <c r="C898" s="0" t="n">
        <v>0.766997185628668</v>
      </c>
      <c r="D898" s="0" t="n">
        <v>0.307802013872143</v>
      </c>
      <c r="E898" s="0" t="n">
        <f aca="false" t="array" ref="E898:H898">MMULT(A898:D898,'Root matrix of resiudals'!$B$19:E$22)</f>
        <v>0.0126787722262643</v>
      </c>
      <c r="F898" s="0" t="n">
        <v>-0.027450514378411</v>
      </c>
      <c r="G898" s="0" t="n">
        <v>0.00923202624159289</v>
      </c>
      <c r="H898" s="0" t="n">
        <v>0.00567427312953836</v>
      </c>
      <c r="I898" s="3" t="n">
        <f aca="false" t="array" ref="I898:L898">MMULT('t+1'!I898:L898,'input - gretl'!$B$3:$E$6)+MMULT('Point forecasts'!$P$3:$T$3,'input - gretl'!$B$9:$E$13)+MMULT('t+1'!Q898:S898,'input - gretl'!$B$14:$E$16)+E898:H898</f>
        <v>0.00647379655412802</v>
      </c>
      <c r="J898" s="3" t="n">
        <v>-0.0151798656025259</v>
      </c>
      <c r="K898" s="3" t="n">
        <v>0.0227167571936328</v>
      </c>
      <c r="L898" s="3" t="n">
        <v>0.00625029195923674</v>
      </c>
      <c r="M898" s="0" t="n">
        <f aca="false">'t+1'!M898+I898</f>
        <v>0.143093589366167</v>
      </c>
      <c r="N898" s="0" t="n">
        <f aca="false">'t+1'!N898+J898</f>
        <v>-0.0372506243860869</v>
      </c>
      <c r="O898" s="0" t="n">
        <f aca="false">'t+1'!O898+K898</f>
        <v>2.43059246426106</v>
      </c>
      <c r="P898" s="0" t="n">
        <f aca="false">'t+1'!P898+L898</f>
        <v>1.77160764097061</v>
      </c>
      <c r="Q898" s="0" t="n">
        <f aca="false" t="array" ref="Q898:S898">MMULT(M898:P898,'input - gretl'!$B$19:$D$22)+MMULT('Point forecasts'!$J$4:$O$4,'input - gretl'!$B$23:$D$28)</f>
        <v>13.9545892377984</v>
      </c>
      <c r="R898" s="0" t="n">
        <v>6.76728992034837</v>
      </c>
      <c r="S898" s="0" t="n">
        <v>10.1144160610937</v>
      </c>
      <c r="U898" s="4" t="n">
        <f aca="false">NORMSDIST(-M898/'rhos computation'!$B$11)-EXP(M898+'rhos computation'!$B$11^2/2)*NORMSDIST(-M898/'rhos computation'!$B$11-'rhos computation'!$B$11)</f>
        <v>0.00961005092699691</v>
      </c>
      <c r="V898" s="4" t="n">
        <f aca="false">NORMSDIST(-N898/'rhos computation'!$B$23)-EXP(N898+'rhos computation'!$B$23^2/2)*NORMSDIST(-N898/'rhos computation'!$B$23-'rhos computation'!$B$23)</f>
        <v>0.0439037847380576</v>
      </c>
      <c r="W898" s="0" t="n">
        <f aca="false">NORMSDIST(-O898)</f>
        <v>0.0075370796050752</v>
      </c>
      <c r="X898" s="0" t="n">
        <f aca="false">NORMSDIST(-P898)</f>
        <v>0.0382298552171214</v>
      </c>
    </row>
    <row r="899" customFormat="false" ht="13" hidden="false" customHeight="false" outlineLevel="0" collapsed="false">
      <c r="A899" s="0" t="n">
        <v>0.138443531499159</v>
      </c>
      <c r="B899" s="0" t="n">
        <v>-0.262688698852218</v>
      </c>
      <c r="C899" s="0" t="n">
        <v>0.356649986732259</v>
      </c>
      <c r="D899" s="0" t="n">
        <v>0.337220198548561</v>
      </c>
      <c r="E899" s="0" t="n">
        <f aca="false" t="array" ref="E899:H899">MMULT(A899:D899,'Root matrix of resiudals'!$B$19:E$22)</f>
        <v>0.00565653297165547</v>
      </c>
      <c r="F899" s="0" t="n">
        <v>-0.00588944722900265</v>
      </c>
      <c r="G899" s="0" t="n">
        <v>0.00536167567649901</v>
      </c>
      <c r="H899" s="0" t="n">
        <v>0.00581028628294804</v>
      </c>
      <c r="I899" s="3" t="n">
        <f aca="false" t="array" ref="I899:L899">MMULT('t+1'!I899:L899,'input - gretl'!$B$3:$E$6)+MMULT('Point forecasts'!$P$3:$T$3,'input - gretl'!$B$9:$E$13)+MMULT('t+1'!Q899:S899,'input - gretl'!$B$14:$E$16)+E899:H899</f>
        <v>0.0268145763785345</v>
      </c>
      <c r="J899" s="3" t="n">
        <v>0.0201722259814353</v>
      </c>
      <c r="K899" s="3" t="n">
        <v>0.0168683591822561</v>
      </c>
      <c r="L899" s="3" t="n">
        <v>0.0111941409412448</v>
      </c>
      <c r="M899" s="0" t="n">
        <f aca="false">'t+1'!M899+I899</f>
        <v>0.140712216610124</v>
      </c>
      <c r="N899" s="0" t="n">
        <f aca="false">'t+1'!N899+J899</f>
        <v>-0.00406782942140096</v>
      </c>
      <c r="O899" s="0" t="n">
        <f aca="false">'t+1'!O899+K899</f>
        <v>2.43276441569145</v>
      </c>
      <c r="P899" s="0" t="n">
        <f aca="false">'t+1'!P899+L899</f>
        <v>1.74932619233266</v>
      </c>
      <c r="Q899" s="0" t="n">
        <f aca="false" t="array" ref="Q899:S899">MMULT(M899:P899,'input - gretl'!$B$19:$D$22)+MMULT('Point forecasts'!$J$4:$O$4,'input - gretl'!$B$23:$D$28)</f>
        <v>13.9522078650424</v>
      </c>
      <c r="R899" s="0" t="n">
        <v>6.80047271531306</v>
      </c>
      <c r="S899" s="0" t="n">
        <v>10.1377787842512</v>
      </c>
      <c r="U899" s="4" t="n">
        <f aca="false">NORMSDIST(-M899/'rhos computation'!$B$11)-EXP(M899+'rhos computation'!$B$11^2/2)*NORMSDIST(-M899/'rhos computation'!$B$11-'rhos computation'!$B$11)</f>
        <v>0.00993910450203187</v>
      </c>
      <c r="V899" s="4" t="n">
        <f aca="false">NORMSDIST(-N899/'rhos computation'!$B$23)-EXP(N899+'rhos computation'!$B$23^2/2)*NORMSDIST(-N899/'rhos computation'!$B$23-'rhos computation'!$B$23)</f>
        <v>0.0237410587579422</v>
      </c>
      <c r="W899" s="0" t="n">
        <f aca="false">NORMSDIST(-O899)</f>
        <v>0.00749202326384952</v>
      </c>
      <c r="X899" s="0" t="n">
        <f aca="false">NORMSDIST(-P899)</f>
        <v>0.0401173254667644</v>
      </c>
    </row>
    <row r="900" customFormat="false" ht="13" hidden="false" customHeight="false" outlineLevel="0" collapsed="false">
      <c r="A900" s="0" t="n">
        <v>2.09701980320396</v>
      </c>
      <c r="B900" s="0" t="n">
        <v>-1.04756413920417</v>
      </c>
      <c r="C900" s="0" t="n">
        <v>-1.77668355697133</v>
      </c>
      <c r="D900" s="0" t="n">
        <v>-1.99947710334367</v>
      </c>
      <c r="E900" s="0" t="n">
        <f aca="false" t="array" ref="E900:H900">MMULT(A900:D900,'Root matrix of resiudals'!$B$19:E$22)</f>
        <v>0.0861705558902763</v>
      </c>
      <c r="F900" s="0" t="n">
        <v>-0.0316933542583314</v>
      </c>
      <c r="G900" s="0" t="n">
        <v>-0.032092802655016</v>
      </c>
      <c r="H900" s="0" t="n">
        <v>-0.0353521067073594</v>
      </c>
      <c r="I900" s="3" t="n">
        <f aca="false" t="array" ref="I900:L900">MMULT('t+1'!I900:L900,'input - gretl'!$B$3:$E$6)+MMULT('Point forecasts'!$P$3:$T$3,'input - gretl'!$B$9:$E$13)+MMULT('t+1'!Q900:S900,'input - gretl'!$B$14:$E$16)+E900:H900</f>
        <v>0.0746545032536998</v>
      </c>
      <c r="J900" s="3" t="n">
        <v>-0.00738013627362819</v>
      </c>
      <c r="K900" s="3" t="n">
        <v>-0.0139678856638816</v>
      </c>
      <c r="L900" s="3" t="n">
        <v>-0.0338240855027938</v>
      </c>
      <c r="M900" s="0" t="n">
        <f aca="false">'t+1'!M900+I900</f>
        <v>0.238048427446748</v>
      </c>
      <c r="N900" s="0" t="n">
        <f aca="false">'t+1'!N900+J900</f>
        <v>-0.0325090427038825</v>
      </c>
      <c r="O900" s="0" t="n">
        <f aca="false">'t+1'!O900+K900</f>
        <v>2.40331425813075</v>
      </c>
      <c r="P900" s="0" t="n">
        <f aca="false">'t+1'!P900+L900</f>
        <v>1.73791207883328</v>
      </c>
      <c r="Q900" s="0" t="n">
        <f aca="false" t="array" ref="Q900:S900">MMULT(M900:P900,'input - gretl'!$B$19:$D$22)+MMULT('Point forecasts'!$J$4:$O$4,'input - gretl'!$B$23:$D$28)</f>
        <v>14.049544075879</v>
      </c>
      <c r="R900" s="0" t="n">
        <v>6.77203150203057</v>
      </c>
      <c r="S900" s="0" t="n">
        <v>10.1191840193341</v>
      </c>
      <c r="U900" s="4" t="n">
        <f aca="false">NORMSDIST(-M900/'rhos computation'!$B$11)-EXP(M900+'rhos computation'!$B$11^2/2)*NORMSDIST(-M900/'rhos computation'!$B$11-'rhos computation'!$B$11)</f>
        <v>0.00207418028624308</v>
      </c>
      <c r="V900" s="4" t="n">
        <f aca="false">NORMSDIST(-N900/'rhos computation'!$B$23)-EXP(N900+'rhos computation'!$B$23^2/2)*NORMSDIST(-N900/'rhos computation'!$B$23-'rhos computation'!$B$23)</f>
        <v>0.0406348798397292</v>
      </c>
      <c r="W900" s="0" t="n">
        <f aca="false">NORMSDIST(-O900)</f>
        <v>0.00812360921052162</v>
      </c>
      <c r="X900" s="0" t="n">
        <f aca="false">NORMSDIST(-P900)</f>
        <v>0.0411131535064021</v>
      </c>
    </row>
    <row r="901" customFormat="false" ht="13" hidden="false" customHeight="false" outlineLevel="0" collapsed="false">
      <c r="A901" s="0" t="n">
        <v>2.78011462293148</v>
      </c>
      <c r="B901" s="0" t="n">
        <v>-0.668912390027337</v>
      </c>
      <c r="C901" s="0" t="n">
        <v>0.981652850765976</v>
      </c>
      <c r="D901" s="0" t="n">
        <v>-0.177958582551685</v>
      </c>
      <c r="E901" s="0" t="n">
        <f aca="false" t="array" ref="E901:H901">MMULT(A901:D901,'Root matrix of resiudals'!$B$19:E$22)</f>
        <v>0.119045816702159</v>
      </c>
      <c r="F901" s="0" t="n">
        <v>-0.00930458261733465</v>
      </c>
      <c r="G901" s="0" t="n">
        <v>0.0166487900415758</v>
      </c>
      <c r="H901" s="0" t="n">
        <v>-0.00287193523428703</v>
      </c>
      <c r="I901" s="3" t="n">
        <f aca="false" t="array" ref="I901:L901">MMULT('t+1'!I901:L901,'input - gretl'!$B$3:$E$6)+MMULT('Point forecasts'!$P$3:$T$3,'input - gretl'!$B$9:$E$13)+MMULT('t+1'!Q901:S901,'input - gretl'!$B$14:$E$16)+E901:H901</f>
        <v>0.0868730652726135</v>
      </c>
      <c r="J901" s="3" t="n">
        <v>-0.00736914069496593</v>
      </c>
      <c r="K901" s="3" t="n">
        <v>0.0367369441946624</v>
      </c>
      <c r="L901" s="3" t="n">
        <v>0.00601303069947406</v>
      </c>
      <c r="M901" s="0" t="n">
        <f aca="false">'t+1'!M901+I901</f>
        <v>0.299928469177272</v>
      </c>
      <c r="N901" s="0" t="n">
        <f aca="false">'t+1'!N901+J901</f>
        <v>0.00582572156765948</v>
      </c>
      <c r="O901" s="0" t="n">
        <f aca="false">'t+1'!O901+K901</f>
        <v>2.44583525004103</v>
      </c>
      <c r="P901" s="0" t="n">
        <f aca="false">'t+1'!P901+L901</f>
        <v>1.74362960399021</v>
      </c>
      <c r="Q901" s="0" t="n">
        <f aca="false" t="array" ref="Q901:S901">MMULT(M901:P901,'input - gretl'!$B$19:$D$22)+MMULT('Point forecasts'!$J$4:$O$4,'input - gretl'!$B$23:$D$28)</f>
        <v>14.1114241176095</v>
      </c>
      <c r="R901" s="0" t="n">
        <v>6.81036626630212</v>
      </c>
      <c r="S901" s="0" t="n">
        <v>10.1562673589439</v>
      </c>
      <c r="U901" s="4" t="n">
        <f aca="false">NORMSDIST(-M901/'rhos computation'!$B$11)-EXP(M901+'rhos computation'!$B$11^2/2)*NORMSDIST(-M901/'rhos computation'!$B$11-'rhos computation'!$B$11)</f>
        <v>0.000618979335263467</v>
      </c>
      <c r="V901" s="4" t="n">
        <f aca="false">NORMSDIST(-N901/'rhos computation'!$B$23)-EXP(N901+'rhos computation'!$B$23^2/2)*NORMSDIST(-N901/'rhos computation'!$B$23-'rhos computation'!$B$23)</f>
        <v>0.0190669041158348</v>
      </c>
      <c r="W901" s="0" t="n">
        <f aca="false">NORMSDIST(-O901)</f>
        <v>0.00722585105288947</v>
      </c>
      <c r="X901" s="0" t="n">
        <f aca="false">NORMSDIST(-P901)</f>
        <v>0.0406118488579956</v>
      </c>
    </row>
    <row r="902" customFormat="false" ht="13" hidden="false" customHeight="false" outlineLevel="0" collapsed="false">
      <c r="A902" s="0" t="n">
        <v>0.831376663545758</v>
      </c>
      <c r="B902" s="0" t="n">
        <v>-0.223804754479857</v>
      </c>
      <c r="C902" s="0" t="n">
        <v>-0.125144771108474</v>
      </c>
      <c r="D902" s="0" t="n">
        <v>0.399677853532949</v>
      </c>
      <c r="E902" s="0" t="n">
        <f aca="false" t="array" ref="E902:H902">MMULT(A902:D902,'Root matrix of resiudals'!$B$19:E$22)</f>
        <v>0.0348554648929858</v>
      </c>
      <c r="F902" s="0" t="n">
        <v>-0.00493523396154198</v>
      </c>
      <c r="G902" s="0" t="n">
        <v>-0.00133556785956692</v>
      </c>
      <c r="H902" s="0" t="n">
        <v>0.00600924649058907</v>
      </c>
      <c r="I902" s="3" t="n">
        <f aca="false" t="array" ref="I902:L902">MMULT('t+1'!I902:L902,'input - gretl'!$B$3:$E$6)+MMULT('Point forecasts'!$P$3:$T$3,'input - gretl'!$B$9:$E$13)+MMULT('t+1'!Q902:S902,'input - gretl'!$B$14:$E$16)+E902:H902</f>
        <v>0.0477239142017053</v>
      </c>
      <c r="J902" s="3" t="n">
        <v>0.0129144312244809</v>
      </c>
      <c r="K902" s="3" t="n">
        <v>0.00703198637942047</v>
      </c>
      <c r="L902" s="3" t="n">
        <v>0.011859605743978</v>
      </c>
      <c r="M902" s="0" t="n">
        <f aca="false">'t+1'!M902+I902</f>
        <v>0.16635114850893</v>
      </c>
      <c r="N902" s="0" t="n">
        <f aca="false">'t+1'!N902+J902</f>
        <v>-0.00962717689621618</v>
      </c>
      <c r="O902" s="0" t="n">
        <f aca="false">'t+1'!O902+K902</f>
        <v>2.41290549534838</v>
      </c>
      <c r="P902" s="0" t="n">
        <f aca="false">'t+1'!P902+L902</f>
        <v>1.73777555101718</v>
      </c>
      <c r="Q902" s="0" t="n">
        <f aca="false" t="array" ref="Q902:S902">MMULT(M902:P902,'input - gretl'!$B$19:$D$22)+MMULT('Point forecasts'!$J$4:$O$4,'input - gretl'!$B$23:$D$28)</f>
        <v>13.9778467969412</v>
      </c>
      <c r="R902" s="0" t="n">
        <v>6.79491336783824</v>
      </c>
      <c r="S902" s="0" t="n">
        <v>10.1289051013312</v>
      </c>
      <c r="U902" s="4" t="n">
        <f aca="false">NORMSDIST(-M902/'rhos computation'!$B$11)-EXP(M902+'rhos computation'!$B$11^2/2)*NORMSDIST(-M902/'rhos computation'!$B$11-'rhos computation'!$B$11)</f>
        <v>0.00683455644770856</v>
      </c>
      <c r="V902" s="4" t="n">
        <f aca="false">NORMSDIST(-N902/'rhos computation'!$B$23)-EXP(N902+'rhos computation'!$B$23^2/2)*NORMSDIST(-N902/'rhos computation'!$B$23-'rhos computation'!$B$23)</f>
        <v>0.0266490955640691</v>
      </c>
      <c r="W902" s="0" t="n">
        <f aca="false">NORMSDIST(-O902)</f>
        <v>0.00791296122131994</v>
      </c>
      <c r="X902" s="0" t="n">
        <f aca="false">NORMSDIST(-P902)</f>
        <v>0.0411251851395935</v>
      </c>
    </row>
    <row r="903" customFormat="false" ht="13" hidden="false" customHeight="false" outlineLevel="0" collapsed="false">
      <c r="A903" s="0" t="n">
        <v>-0.993485536414305</v>
      </c>
      <c r="B903" s="0" t="n">
        <v>-0.0989741712488109</v>
      </c>
      <c r="C903" s="0" t="n">
        <v>0.905348547477609</v>
      </c>
      <c r="D903" s="0" t="n">
        <v>-0.010543805822528</v>
      </c>
      <c r="E903" s="0" t="n">
        <f aca="false" t="array" ref="E903:H903">MMULT(A903:D903,'Root matrix of resiudals'!$B$19:E$22)</f>
        <v>-0.0417267006470982</v>
      </c>
      <c r="F903" s="0" t="n">
        <v>-0.00182749503178932</v>
      </c>
      <c r="G903" s="0" t="n">
        <v>0.0129954694603126</v>
      </c>
      <c r="H903" s="0" t="n">
        <v>0.00123965798896309</v>
      </c>
      <c r="I903" s="3" t="n">
        <f aca="false" t="array" ref="I903:L903">MMULT('t+1'!I903:L903,'input - gretl'!$B$3:$E$6)+MMULT('Point forecasts'!$P$3:$T$3,'input - gretl'!$B$9:$E$13)+MMULT('t+1'!Q903:S903,'input - gretl'!$B$14:$E$16)+E903:H903</f>
        <v>-0.0549296590332361</v>
      </c>
      <c r="J903" s="3" t="n">
        <v>0.000889394139602029</v>
      </c>
      <c r="K903" s="3" t="n">
        <v>0.0200344747935494</v>
      </c>
      <c r="L903" s="3" t="n">
        <v>0.000486209093586658</v>
      </c>
      <c r="M903" s="0" t="n">
        <f aca="false">'t+1'!M903+I903</f>
        <v>0.0714797859349272</v>
      </c>
      <c r="N903" s="0" t="n">
        <f aca="false">'t+1'!N903+J903</f>
        <v>-0.0279559858641258</v>
      </c>
      <c r="O903" s="0" t="n">
        <f aca="false">'t+1'!O903+K903</f>
        <v>2.41213748960317</v>
      </c>
      <c r="P903" s="0" t="n">
        <f aca="false">'t+1'!P903+L903</f>
        <v>1.75374824547439</v>
      </c>
      <c r="Q903" s="0" t="n">
        <f aca="false" t="array" ref="Q903:S903">MMULT(M903:P903,'input - gretl'!$B$19:$D$22)+MMULT('Point forecasts'!$J$4:$O$4,'input - gretl'!$B$23:$D$28)</f>
        <v>13.8829754343672</v>
      </c>
      <c r="R903" s="0" t="n">
        <v>6.77658455887033</v>
      </c>
      <c r="S903" s="0" t="n">
        <v>10.1129462645225</v>
      </c>
      <c r="U903" s="4" t="n">
        <f aca="false">NORMSDIST(-M903/'rhos computation'!$B$11)-EXP(M903+'rhos computation'!$B$11^2/2)*NORMSDIST(-M903/'rhos computation'!$B$11-'rhos computation'!$B$11)</f>
        <v>0.0240291511688786</v>
      </c>
      <c r="V903" s="4" t="n">
        <f aca="false">NORMSDIST(-N903/'rhos computation'!$B$23)-EXP(N903+'rhos computation'!$B$23^2/2)*NORMSDIST(-N903/'rhos computation'!$B$23-'rhos computation'!$B$23)</f>
        <v>0.037608197324192</v>
      </c>
      <c r="W903" s="0" t="n">
        <f aca="false">NORMSDIST(-O903)</f>
        <v>0.00792964987091357</v>
      </c>
      <c r="X903" s="0" t="n">
        <f aca="false">NORMSDIST(-P903)</f>
        <v>0.0397368273545463</v>
      </c>
    </row>
    <row r="904" customFormat="false" ht="13" hidden="false" customHeight="false" outlineLevel="0" collapsed="false">
      <c r="A904" s="0" t="n">
        <v>-0.452138799576012</v>
      </c>
      <c r="B904" s="0" t="n">
        <v>-0.307753922424046</v>
      </c>
      <c r="C904" s="0" t="n">
        <v>0.174549036068854</v>
      </c>
      <c r="D904" s="0" t="n">
        <v>-1.29520967655736</v>
      </c>
      <c r="E904" s="0" t="n">
        <f aca="false" t="array" ref="E904:H904">MMULT(A904:D904,'Root matrix of resiudals'!$B$19:E$22)</f>
        <v>-0.0193840762780826</v>
      </c>
      <c r="F904" s="0" t="n">
        <v>-0.00927527817430748</v>
      </c>
      <c r="G904" s="0" t="n">
        <v>-0.000333890703093825</v>
      </c>
      <c r="H904" s="0" t="n">
        <v>-0.0206646278414131</v>
      </c>
      <c r="I904" s="3" t="n">
        <f aca="false" t="array" ref="I904:L904">MMULT('t+1'!I904:L904,'input - gretl'!$B$3:$E$6)+MMULT('Point forecasts'!$P$3:$T$3,'input - gretl'!$B$9:$E$13)+MMULT('t+1'!Q904:S904,'input - gretl'!$B$14:$E$16)+E904:H904</f>
        <v>0.0142778319751644</v>
      </c>
      <c r="J904" s="3" t="n">
        <v>0.0202424002744166</v>
      </c>
      <c r="K904" s="3" t="n">
        <v>0.00354856005553576</v>
      </c>
      <c r="L904" s="3" t="n">
        <v>-0.0194435491584777</v>
      </c>
      <c r="M904" s="0" t="n">
        <f aca="false">'t+1'!M904+I904</f>
        <v>0.0820920269966777</v>
      </c>
      <c r="N904" s="0" t="n">
        <f aca="false">'t+1'!N904+J904</f>
        <v>-0.0283619172824294</v>
      </c>
      <c r="O904" s="0" t="n">
        <f aca="false">'t+1'!O904+K904</f>
        <v>2.41063153261872</v>
      </c>
      <c r="P904" s="0" t="n">
        <f aca="false">'t+1'!P904+L904</f>
        <v>1.72014378583607</v>
      </c>
      <c r="Q904" s="0" t="n">
        <f aca="false" t="array" ref="Q904:S904">MMULT(M904:P904,'input - gretl'!$B$19:$D$22)+MMULT('Point forecasts'!$J$4:$O$4,'input - gretl'!$B$23:$D$28)</f>
        <v>13.8935876754289</v>
      </c>
      <c r="R904" s="0" t="n">
        <v>6.77617862745203</v>
      </c>
      <c r="S904" s="0" t="n">
        <v>10.1433998288771</v>
      </c>
      <c r="U904" s="4" t="n">
        <f aca="false">NORMSDIST(-M904/'rhos computation'!$B$11)-EXP(M904+'rhos computation'!$B$11^2/2)*NORMSDIST(-M904/'rhos computation'!$B$11-'rhos computation'!$B$11)</f>
        <v>0.0212353058653194</v>
      </c>
      <c r="V904" s="4" t="n">
        <f aca="false">NORMSDIST(-N904/'rhos computation'!$B$23)-EXP(N904+'rhos computation'!$B$23^2/2)*NORMSDIST(-N904/'rhos computation'!$B$23-'rhos computation'!$B$23)</f>
        <v>0.0378734157725781</v>
      </c>
      <c r="W904" s="0" t="n">
        <f aca="false">NORMSDIST(-O904)</f>
        <v>0.00796246396552082</v>
      </c>
      <c r="X904" s="0" t="n">
        <f aca="false">NORMSDIST(-P904)</f>
        <v>0.0427031541469417</v>
      </c>
    </row>
    <row r="905" customFormat="false" ht="13" hidden="false" customHeight="false" outlineLevel="0" collapsed="false">
      <c r="A905" s="0" t="n">
        <v>-1.10023824381767</v>
      </c>
      <c r="B905" s="0" t="n">
        <v>-0.34012221883177</v>
      </c>
      <c r="C905" s="0" t="n">
        <v>-0.143599918077172</v>
      </c>
      <c r="D905" s="0" t="n">
        <v>0.343659980082062</v>
      </c>
      <c r="E905" s="0" t="n">
        <f aca="false" t="array" ref="E905:H905">MMULT(A905:D905,'Root matrix of resiudals'!$B$19:E$22)</f>
        <v>-0.0482843260711615</v>
      </c>
      <c r="F905" s="0" t="n">
        <v>-0.0127022358645092</v>
      </c>
      <c r="G905" s="0" t="n">
        <v>-0.00450096921907264</v>
      </c>
      <c r="H905" s="0" t="n">
        <v>0.00581108149228016</v>
      </c>
      <c r="I905" s="3" t="n">
        <f aca="false" t="array" ref="I905:L905">MMULT('t+1'!I905:L905,'input - gretl'!$B$3:$E$6)+MMULT('Point forecasts'!$P$3:$T$3,'input - gretl'!$B$9:$E$13)+MMULT('t+1'!Q905:S905,'input - gretl'!$B$14:$E$16)+E905:H905</f>
        <v>-0.0028039261856395</v>
      </c>
      <c r="J905" s="3" t="n">
        <v>-0.0110571354217101</v>
      </c>
      <c r="K905" s="3" t="n">
        <v>0.00996510160744233</v>
      </c>
      <c r="L905" s="3" t="n">
        <v>0.0109370411425261</v>
      </c>
      <c r="M905" s="0" t="n">
        <f aca="false">'t+1'!M905+I905</f>
        <v>0.062852891990229</v>
      </c>
      <c r="N905" s="0" t="n">
        <f aca="false">'t+1'!N905+J905</f>
        <v>0.00167652152907967</v>
      </c>
      <c r="O905" s="0" t="n">
        <f aca="false">'t+1'!O905+K905</f>
        <v>2.43280328911833</v>
      </c>
      <c r="P905" s="0" t="n">
        <f aca="false">'t+1'!P905+L905</f>
        <v>1.76573012719613</v>
      </c>
      <c r="Q905" s="0" t="n">
        <f aca="false" t="array" ref="Q905:S905">MMULT(M905:P905,'input - gretl'!$B$19:$D$22)+MMULT('Point forecasts'!$J$4:$O$4,'input - gretl'!$B$23:$D$28)</f>
        <v>13.8743485404225</v>
      </c>
      <c r="R905" s="0" t="n">
        <v>6.80621706626354</v>
      </c>
      <c r="S905" s="0" t="n">
        <v>10.1222166954262</v>
      </c>
      <c r="U905" s="4" t="n">
        <f aca="false">NORMSDIST(-M905/'rhos computation'!$B$11)-EXP(M905+'rhos computation'!$B$11^2/2)*NORMSDIST(-M905/'rhos computation'!$B$11-'rhos computation'!$B$11)</f>
        <v>0.0264892945453343</v>
      </c>
      <c r="V905" s="4" t="n">
        <f aca="false">NORMSDIST(-N905/'rhos computation'!$B$23)-EXP(N905+'rhos computation'!$B$23^2/2)*NORMSDIST(-N905/'rhos computation'!$B$23-'rhos computation'!$B$23)</f>
        <v>0.0209486079104443</v>
      </c>
      <c r="W905" s="0" t="n">
        <f aca="false">NORMSDIST(-O905)</f>
        <v>0.00749121901477666</v>
      </c>
      <c r="X905" s="0" t="n">
        <f aca="false">NORMSDIST(-P905)</f>
        <v>0.0387205679265204</v>
      </c>
    </row>
    <row r="906" customFormat="false" ht="13" hidden="false" customHeight="false" outlineLevel="0" collapsed="false">
      <c r="A906" s="0" t="n">
        <v>-0.728078536739867</v>
      </c>
      <c r="B906" s="0" t="n">
        <v>-0.393183756624374</v>
      </c>
      <c r="C906" s="0" t="n">
        <v>0.332705742308475</v>
      </c>
      <c r="D906" s="0" t="n">
        <v>-0.652294679582952</v>
      </c>
      <c r="E906" s="0" t="n">
        <f aca="false" t="array" ref="E906:H906">MMULT(A906:D906,'Root matrix of resiudals'!$B$19:E$22)</f>
        <v>-0.0314673740104825</v>
      </c>
      <c r="F906" s="0" t="n">
        <v>-0.0117309199653694</v>
      </c>
      <c r="G906" s="0" t="n">
        <v>0.00230358004907314</v>
      </c>
      <c r="H906" s="0" t="n">
        <v>-0.00995083133141301</v>
      </c>
      <c r="I906" s="3" t="n">
        <f aca="false" t="array" ref="I906:L906">MMULT('t+1'!I906:L906,'input - gretl'!$B$3:$E$6)+MMULT('Point forecasts'!$P$3:$T$3,'input - gretl'!$B$9:$E$13)+MMULT('t+1'!Q906:S906,'input - gretl'!$B$14:$E$16)+E906:H906</f>
        <v>0.00032097860636799</v>
      </c>
      <c r="J906" s="3" t="n">
        <v>-0.0297387739822254</v>
      </c>
      <c r="K906" s="3" t="n">
        <v>0.0178240699722884</v>
      </c>
      <c r="L906" s="3" t="n">
        <v>-0.00502545891558766</v>
      </c>
      <c r="M906" s="0" t="n">
        <f aca="false">'t+1'!M906+I906</f>
        <v>0.078019110564074</v>
      </c>
      <c r="N906" s="0" t="n">
        <f aca="false">'t+1'!N906+J906</f>
        <v>0.00244333608732936</v>
      </c>
      <c r="O906" s="0" t="n">
        <f aca="false">'t+1'!O906+K906</f>
        <v>2.43374091098037</v>
      </c>
      <c r="P906" s="0" t="n">
        <f aca="false">'t+1'!P906+L906</f>
        <v>1.75334138579662</v>
      </c>
      <c r="Q906" s="0" t="n">
        <f aca="false" t="array" ref="Q906:S906">MMULT(M906:P906,'input - gretl'!$B$19:$D$22)+MMULT('Point forecasts'!$J$4:$O$4,'input - gretl'!$B$23:$D$28)</f>
        <v>13.8895147589963</v>
      </c>
      <c r="R906" s="0" t="n">
        <v>6.80698388082179</v>
      </c>
      <c r="S906" s="0" t="n">
        <v>10.1349366297962</v>
      </c>
      <c r="U906" s="4" t="n">
        <f aca="false">NORMSDIST(-M906/'rhos computation'!$B$11)-EXP(M906+'rhos computation'!$B$11^2/2)*NORMSDIST(-M906/'rhos computation'!$B$11-'rhos computation'!$B$11)</f>
        <v>0.0222777717125038</v>
      </c>
      <c r="V906" s="4" t="n">
        <f aca="false">NORMSDIST(-N906/'rhos computation'!$B$23)-EXP(N906+'rhos computation'!$B$23^2/2)*NORMSDIST(-N906/'rhos computation'!$B$23-'rhos computation'!$B$23)</f>
        <v>0.0205922911802516</v>
      </c>
      <c r="W906" s="0" t="n">
        <f aca="false">NORMSDIST(-O906)</f>
        <v>0.00747184366116138</v>
      </c>
      <c r="X906" s="0" t="n">
        <f aca="false">NORMSDIST(-P906)</f>
        <v>0.0397717128145928</v>
      </c>
    </row>
    <row r="907" customFormat="false" ht="13" hidden="false" customHeight="false" outlineLevel="0" collapsed="false">
      <c r="A907" s="0" t="n">
        <v>-1.05228296098511</v>
      </c>
      <c r="B907" s="0" t="n">
        <v>1.46158126555118</v>
      </c>
      <c r="C907" s="0" t="n">
        <v>0.574343983613172</v>
      </c>
      <c r="D907" s="0" t="n">
        <v>-0.263940607974726</v>
      </c>
      <c r="E907" s="0" t="n">
        <f aca="false" t="array" ref="E907:H907">MMULT(A907:D907,'Root matrix of resiudals'!$B$19:E$22)</f>
        <v>-0.041027798416925</v>
      </c>
      <c r="F907" s="0" t="n">
        <v>0.0414227157889901</v>
      </c>
      <c r="G907" s="0" t="n">
        <v>0.0129013610373571</v>
      </c>
      <c r="H907" s="0" t="n">
        <v>-0.00312632801107932</v>
      </c>
      <c r="I907" s="3" t="n">
        <f aca="false" t="array" ref="I907:L907">MMULT('t+1'!I907:L907,'input - gretl'!$B$3:$E$6)+MMULT('Point forecasts'!$P$3:$T$3,'input - gretl'!$B$9:$E$13)+MMULT('t+1'!Q907:S907,'input - gretl'!$B$14:$E$16)+E907:H907</f>
        <v>-0.0414589685838896</v>
      </c>
      <c r="J907" s="3" t="n">
        <v>0.0488423198566796</v>
      </c>
      <c r="K907" s="3" t="n">
        <v>0.031101643311216</v>
      </c>
      <c r="L907" s="3" t="n">
        <v>0.00512522972205015</v>
      </c>
      <c r="M907" s="0" t="n">
        <f aca="false">'t+1'!M907+I907</f>
        <v>0.118366700524543</v>
      </c>
      <c r="N907" s="0" t="n">
        <f aca="false">'t+1'!N907+J907</f>
        <v>0.0585526094580996</v>
      </c>
      <c r="O907" s="0" t="n">
        <f aca="false">'t+1'!O907+K907</f>
        <v>2.44784439411415</v>
      </c>
      <c r="P907" s="0" t="n">
        <f aca="false">'t+1'!P907+L907</f>
        <v>1.74570350469161</v>
      </c>
      <c r="Q907" s="0" t="n">
        <f aca="false" t="array" ref="Q907:S907">MMULT(M907:P907,'input - gretl'!$B$19:$D$22)+MMULT('Point forecasts'!$J$4:$O$4,'input - gretl'!$B$23:$D$28)</f>
        <v>13.9298623489568</v>
      </c>
      <c r="R907" s="0" t="n">
        <v>6.86309315419256</v>
      </c>
      <c r="S907" s="0" t="n">
        <v>10.1563041197549</v>
      </c>
      <c r="U907" s="4" t="n">
        <f aca="false">NORMSDIST(-M907/'rhos computation'!$B$11)-EXP(M907+'rhos computation'!$B$11^2/2)*NORMSDIST(-M907/'rhos computation'!$B$11-'rhos computation'!$B$11)</f>
        <v>0.013483617407071</v>
      </c>
      <c r="V907" s="4" t="n">
        <f aca="false">NORMSDIST(-N907/'rhos computation'!$B$23)-EXP(N907+'rhos computation'!$B$23^2/2)*NORMSDIST(-N907/'rhos computation'!$B$23-'rhos computation'!$B$23)</f>
        <v>0.00426737756639953</v>
      </c>
      <c r="W907" s="0" t="n">
        <f aca="false">NORMSDIST(-O907)</f>
        <v>0.00718568533575334</v>
      </c>
      <c r="X907" s="0" t="n">
        <f aca="false">NORMSDIST(-P907)</f>
        <v>0.0404312428964713</v>
      </c>
    </row>
    <row r="908" customFormat="false" ht="13" hidden="false" customHeight="false" outlineLevel="0" collapsed="false">
      <c r="A908" s="0" t="n">
        <v>0.893213381434771</v>
      </c>
      <c r="B908" s="0" t="n">
        <v>2.02914781071536</v>
      </c>
      <c r="C908" s="0" t="n">
        <v>-0.0165613465245786</v>
      </c>
      <c r="D908" s="0" t="n">
        <v>0.345847667876797</v>
      </c>
      <c r="E908" s="0" t="n">
        <f aca="false" t="array" ref="E908:H908">MMULT(A908:D908,'Root matrix of resiudals'!$B$19:E$22)</f>
        <v>0.0427644950571538</v>
      </c>
      <c r="F908" s="0" t="n">
        <v>0.0599628056191162</v>
      </c>
      <c r="G908" s="0" t="n">
        <v>0.00851810419820916</v>
      </c>
      <c r="H908" s="0" t="n">
        <v>0.00538434919154208</v>
      </c>
      <c r="I908" s="3" t="n">
        <f aca="false" t="array" ref="I908:L908">MMULT('t+1'!I908:L908,'input - gretl'!$B$3:$E$6)+MMULT('Point forecasts'!$P$3:$T$3,'input - gretl'!$B$9:$E$13)+MMULT('t+1'!Q908:S908,'input - gretl'!$B$14:$E$16)+E908:H908</f>
        <v>0.0570718315621748</v>
      </c>
      <c r="J908" s="3" t="n">
        <v>0.0812012732199408</v>
      </c>
      <c r="K908" s="3" t="n">
        <v>0.02786643252601</v>
      </c>
      <c r="L908" s="3" t="n">
        <v>0.0152217849088302</v>
      </c>
      <c r="M908" s="0" t="n">
        <f aca="false">'t+1'!M908+I908</f>
        <v>0.208648333601093</v>
      </c>
      <c r="N908" s="0" t="n">
        <f aca="false">'t+1'!N908+J908</f>
        <v>0.0851332259683662</v>
      </c>
      <c r="O908" s="0" t="n">
        <f aca="false">'t+1'!O908+K908</f>
        <v>2.4543618278835</v>
      </c>
      <c r="P908" s="0" t="n">
        <f aca="false">'t+1'!P908+L908</f>
        <v>1.7521594497887</v>
      </c>
      <c r="Q908" s="0" t="n">
        <f aca="false" t="array" ref="Q908:S908">MMULT(M908:P908,'input - gretl'!$B$19:$D$22)+MMULT('Point forecasts'!$J$4:$O$4,'input - gretl'!$B$23:$D$28)</f>
        <v>14.0201439820333</v>
      </c>
      <c r="R908" s="0" t="n">
        <v>6.88967377070282</v>
      </c>
      <c r="S908" s="0" t="n">
        <v>10.1566816269397</v>
      </c>
      <c r="U908" s="4" t="n">
        <f aca="false">NORMSDIST(-M908/'rhos computation'!$B$11)-EXP(M908+'rhos computation'!$B$11^2/2)*NORMSDIST(-M908/'rhos computation'!$B$11-'rhos computation'!$B$11)</f>
        <v>0.00347282532075923</v>
      </c>
      <c r="V908" s="4" t="n">
        <f aca="false">NORMSDIST(-N908/'rhos computation'!$B$23)-EXP(N908+'rhos computation'!$B$23^2/2)*NORMSDIST(-N908/'rhos computation'!$B$23-'rhos computation'!$B$23)</f>
        <v>0.00158711005866632</v>
      </c>
      <c r="W908" s="0" t="n">
        <f aca="false">NORMSDIST(-O908)</f>
        <v>0.00705674457453521</v>
      </c>
      <c r="X908" s="0" t="n">
        <f aca="false">NORMSDIST(-P908)</f>
        <v>0.039873197066372</v>
      </c>
    </row>
    <row r="909" customFormat="false" ht="13" hidden="false" customHeight="false" outlineLevel="0" collapsed="false">
      <c r="A909" s="0" t="n">
        <v>1.80119867523115</v>
      </c>
      <c r="B909" s="0" t="n">
        <v>1.06747203265227</v>
      </c>
      <c r="C909" s="0" t="n">
        <v>-0.107628691342083</v>
      </c>
      <c r="D909" s="0" t="n">
        <v>0.39342186787396</v>
      </c>
      <c r="E909" s="0" t="n">
        <f aca="false" t="array" ref="E909:H909">MMULT(A909:D909,'Root matrix of resiudals'!$B$19:E$22)</f>
        <v>0.0794130260965043</v>
      </c>
      <c r="F909" s="0" t="n">
        <v>0.03421770172129</v>
      </c>
      <c r="G909" s="0" t="n">
        <v>0.00477383765850748</v>
      </c>
      <c r="H909" s="0" t="n">
        <v>0.00564123284941499</v>
      </c>
      <c r="I909" s="3" t="n">
        <f aca="false" t="array" ref="I909:L909">MMULT('t+1'!I909:L909,'input - gretl'!$B$3:$E$6)+MMULT('Point forecasts'!$P$3:$T$3,'input - gretl'!$B$9:$E$13)+MMULT('t+1'!Q909:S909,'input - gretl'!$B$14:$E$16)+E909:H909</f>
        <v>0.0740864019924144</v>
      </c>
      <c r="J909" s="3" t="n">
        <v>0.0301746746095658</v>
      </c>
      <c r="K909" s="3" t="n">
        <v>0.023310067285085</v>
      </c>
      <c r="L909" s="3" t="n">
        <v>0.0109446657483984</v>
      </c>
      <c r="M909" s="0" t="n">
        <f aca="false">'t+1'!M909+I909</f>
        <v>0.225609026461291</v>
      </c>
      <c r="N909" s="0" t="n">
        <f aca="false">'t+1'!N909+J909</f>
        <v>0.045479645443744</v>
      </c>
      <c r="O909" s="0" t="n">
        <f aca="false">'t+1'!O909+K909</f>
        <v>2.43650513610099</v>
      </c>
      <c r="P909" s="0" t="n">
        <f aca="false">'t+1'!P909+L909</f>
        <v>1.76809156392765</v>
      </c>
      <c r="Q909" s="0" t="n">
        <f aca="false" t="array" ref="Q909:S909">MMULT(M909:P909,'input - gretl'!$B$19:$D$22)+MMULT('Point forecasts'!$J$4:$O$4,'input - gretl'!$B$23:$D$28)</f>
        <v>14.0371046748935</v>
      </c>
      <c r="R909" s="0" t="n">
        <v>6.8500201901782</v>
      </c>
      <c r="S909" s="0" t="n">
        <v>10.1236726980053</v>
      </c>
      <c r="U909" s="4" t="n">
        <f aca="false">NORMSDIST(-M909/'rhos computation'!$B$11)-EXP(M909+'rhos computation'!$B$11^2/2)*NORMSDIST(-M909/'rhos computation'!$B$11-'rhos computation'!$B$11)</f>
        <v>0.00259140303735003</v>
      </c>
      <c r="V909" s="4" t="n">
        <f aca="false">NORMSDIST(-N909/'rhos computation'!$B$23)-EXP(N909+'rhos computation'!$B$23^2/2)*NORMSDIST(-N909/'rhos computation'!$B$23-'rhos computation'!$B$23)</f>
        <v>0.0065360423126769</v>
      </c>
      <c r="W909" s="0" t="n">
        <f aca="false">NORMSDIST(-O909)</f>
        <v>0.00741497942554909</v>
      </c>
      <c r="X909" s="0" t="n">
        <f aca="false">NORMSDIST(-P909)</f>
        <v>0.0385227987670911</v>
      </c>
    </row>
    <row r="910" customFormat="false" ht="13" hidden="false" customHeight="false" outlineLevel="0" collapsed="false">
      <c r="A910" s="0" t="n">
        <v>0.0510019958946771</v>
      </c>
      <c r="B910" s="0" t="n">
        <v>-0.440487759890289</v>
      </c>
      <c r="C910" s="0" t="n">
        <v>0.359637405479881</v>
      </c>
      <c r="D910" s="0" t="n">
        <v>-1.42826543658827</v>
      </c>
      <c r="E910" s="0" t="n">
        <f aca="false" t="array" ref="E910:H910">MMULT(A910:D910,'Root matrix of resiudals'!$B$19:E$22)</f>
        <v>0.00218200831071984</v>
      </c>
      <c r="F910" s="0" t="n">
        <v>-0.011272733934364</v>
      </c>
      <c r="G910" s="0" t="n">
        <v>0.00264151023007124</v>
      </c>
      <c r="H910" s="0" t="n">
        <v>-0.0228131275191841</v>
      </c>
      <c r="I910" s="3" t="n">
        <f aca="false" t="array" ref="I910:L910">MMULT('t+1'!I910:L910,'input - gretl'!$B$3:$E$6)+MMULT('Point forecasts'!$P$3:$T$3,'input - gretl'!$B$9:$E$13)+MMULT('t+1'!Q910:S910,'input - gretl'!$B$14:$E$16)+E910:H910</f>
        <v>0.0134977948209829</v>
      </c>
      <c r="J910" s="3" t="n">
        <v>-0.010043049525784</v>
      </c>
      <c r="K910" s="3" t="n">
        <v>0.0084877049281951</v>
      </c>
      <c r="L910" s="3" t="n">
        <v>-0.019816988322656</v>
      </c>
      <c r="M910" s="0" t="n">
        <f aca="false">'t+1'!M910+I910</f>
        <v>0.11086128027845</v>
      </c>
      <c r="N910" s="0" t="n">
        <f aca="false">'t+1'!N910+J910</f>
        <v>-0.0260795414896943</v>
      </c>
      <c r="O910" s="0" t="n">
        <f aca="false">'t+1'!O910+K910</f>
        <v>2.40556361164391</v>
      </c>
      <c r="P910" s="0" t="n">
        <f aca="false">'t+1'!P910+L910</f>
        <v>1.71499087737318</v>
      </c>
      <c r="Q910" s="0" t="n">
        <f aca="false" t="array" ref="Q910:S910">MMULT(M910:P910,'input - gretl'!$B$19:$D$22)+MMULT('Point forecasts'!$J$4:$O$4,'input - gretl'!$B$23:$D$28)</f>
        <v>13.9223569287107</v>
      </c>
      <c r="R910" s="0" t="n">
        <v>6.77846100324476</v>
      </c>
      <c r="S910" s="0" t="n">
        <v>10.1432325814959</v>
      </c>
      <c r="U910" s="4" t="n">
        <f aca="false">NORMSDIST(-M910/'rhos computation'!$B$11)-EXP(M910+'rhos computation'!$B$11^2/2)*NORMSDIST(-M910/'rhos computation'!$B$11-'rhos computation'!$B$11)</f>
        <v>0.0148730437592307</v>
      </c>
      <c r="V910" s="4" t="n">
        <f aca="false">NORMSDIST(-N910/'rhos computation'!$B$23)-EXP(N910+'rhos computation'!$B$23^2/2)*NORMSDIST(-N910/'rhos computation'!$B$23-'rhos computation'!$B$23)</f>
        <v>0.0363942636367596</v>
      </c>
      <c r="W910" s="0" t="n">
        <f aca="false">NORMSDIST(-O910)</f>
        <v>0.00807377023567383</v>
      </c>
      <c r="X910" s="0" t="n">
        <f aca="false">NORMSDIST(-P910)</f>
        <v>0.0431734497497955</v>
      </c>
    </row>
    <row r="911" customFormat="false" ht="13" hidden="false" customHeight="false" outlineLevel="0" collapsed="false">
      <c r="A911" s="0" t="n">
        <v>0.287354109869986</v>
      </c>
      <c r="B911" s="0" t="n">
        <v>1.45865498273195</v>
      </c>
      <c r="C911" s="0" t="n">
        <v>0.245293107549626</v>
      </c>
      <c r="D911" s="0" t="n">
        <v>-0.313528166931552</v>
      </c>
      <c r="E911" s="0" t="n">
        <f aca="false" t="array" ref="E911:H911">MMULT(A911:D911,'Root matrix of resiudals'!$B$19:E$22)</f>
        <v>0.0160546010720594</v>
      </c>
      <c r="F911" s="0" t="n">
        <v>0.0431876657451434</v>
      </c>
      <c r="G911" s="0" t="n">
        <v>0.00918613473652661</v>
      </c>
      <c r="H911" s="0" t="n">
        <v>-0.00482097055707228</v>
      </c>
      <c r="I911" s="3" t="n">
        <f aca="false" t="array" ref="I911:L911">MMULT('t+1'!I911:L911,'input - gretl'!$B$3:$E$6)+MMULT('Point forecasts'!$P$3:$T$3,'input - gretl'!$B$9:$E$13)+MMULT('t+1'!Q911:S911,'input - gretl'!$B$14:$E$16)+E911:H911</f>
        <v>0.0402378878653657</v>
      </c>
      <c r="J911" s="3" t="n">
        <v>0.0643615818107557</v>
      </c>
      <c r="K911" s="3" t="n">
        <v>0.0126721829057468</v>
      </c>
      <c r="L911" s="3" t="n">
        <v>-0.00780028867557966</v>
      </c>
      <c r="M911" s="0" t="n">
        <f aca="false">'t+1'!M911+I911</f>
        <v>0.103154714989681</v>
      </c>
      <c r="N911" s="0" t="n">
        <f aca="false">'t+1'!N911+J911</f>
        <v>0.0129057953133963</v>
      </c>
      <c r="O911" s="0" t="n">
        <f aca="false">'t+1'!O911+K911</f>
        <v>2.41426054790097</v>
      </c>
      <c r="P911" s="0" t="n">
        <f aca="false">'t+1'!P911+L911</f>
        <v>1.75162740333311</v>
      </c>
      <c r="Q911" s="0" t="n">
        <f aca="false" t="array" ref="Q911:S911">MMULT(M911:P911,'input - gretl'!$B$19:$D$22)+MMULT('Point forecasts'!$J$4:$O$4,'input - gretl'!$B$23:$D$28)</f>
        <v>13.9146503634219</v>
      </c>
      <c r="R911" s="0" t="n">
        <v>6.81744634004785</v>
      </c>
      <c r="S911" s="0" t="n">
        <v>10.1170863497388</v>
      </c>
      <c r="U911" s="4" t="n">
        <f aca="false">NORMSDIST(-M911/'rhos computation'!$B$11)-EXP(M911+'rhos computation'!$B$11^2/2)*NORMSDIST(-M911/'rhos computation'!$B$11-'rhos computation'!$B$11)</f>
        <v>0.0164118810838793</v>
      </c>
      <c r="V911" s="4" t="n">
        <f aca="false">NORMSDIST(-N911/'rhos computation'!$B$23)-EXP(N911+'rhos computation'!$B$23^2/2)*NORMSDIST(-N911/'rhos computation'!$B$23-'rhos computation'!$B$23)</f>
        <v>0.0161175375030886</v>
      </c>
      <c r="W911" s="0" t="n">
        <f aca="false">NORMSDIST(-O911)</f>
        <v>0.00788359145315459</v>
      </c>
      <c r="X911" s="0" t="n">
        <f aca="false">NORMSDIST(-P911)</f>
        <v>0.039918948677648</v>
      </c>
    </row>
    <row r="912" customFormat="false" ht="13" hidden="false" customHeight="false" outlineLevel="0" collapsed="false">
      <c r="A912" s="0" t="n">
        <v>0.0595364605202055</v>
      </c>
      <c r="B912" s="0" t="n">
        <v>-1.30157319727138</v>
      </c>
      <c r="C912" s="0" t="n">
        <v>-1.3698584956604</v>
      </c>
      <c r="D912" s="0" t="n">
        <v>-0.788696086856405</v>
      </c>
      <c r="E912" s="0" t="n">
        <f aca="false" t="array" ref="E912:H912">MMULT(A912:D912,'Root matrix of resiudals'!$B$19:E$22)</f>
        <v>-0.00178292840221747</v>
      </c>
      <c r="F912" s="0" t="n">
        <v>-0.0420240975003411</v>
      </c>
      <c r="G912" s="0" t="n">
        <v>-0.0275789339057104</v>
      </c>
      <c r="H912" s="0" t="n">
        <v>-0.0144753031318437</v>
      </c>
      <c r="I912" s="3" t="n">
        <f aca="false" t="array" ref="I912:L912">MMULT('t+1'!I912:L912,'input - gretl'!$B$3:$E$6)+MMULT('Point forecasts'!$P$3:$T$3,'input - gretl'!$B$9:$E$13)+MMULT('t+1'!Q912:S912,'input - gretl'!$B$14:$E$16)+E912:H912</f>
        <v>0.0018970977500288</v>
      </c>
      <c r="J912" s="3" t="n">
        <v>-0.0128617554525115</v>
      </c>
      <c r="K912" s="3" t="n">
        <v>-0.020885344497501</v>
      </c>
      <c r="L912" s="3" t="n">
        <v>-0.0104156034512659</v>
      </c>
      <c r="M912" s="0" t="n">
        <f aca="false">'t+1'!M912+I912</f>
        <v>0.132339400143467</v>
      </c>
      <c r="N912" s="0" t="n">
        <f aca="false">'t+1'!N912+J912</f>
        <v>-0.056637087480636</v>
      </c>
      <c r="O912" s="0" t="n">
        <f aca="false">'t+1'!O912+K912</f>
        <v>2.38189759076607</v>
      </c>
      <c r="P912" s="0" t="n">
        <f aca="false">'t+1'!P912+L912</f>
        <v>1.71722024854393</v>
      </c>
      <c r="Q912" s="0" t="n">
        <f aca="false" t="array" ref="Q912:S912">MMULT(M912:P912,'input - gretl'!$B$19:$D$22)+MMULT('Point forecasts'!$J$4:$O$4,'input - gretl'!$B$23:$D$28)</f>
        <v>13.9438350485757</v>
      </c>
      <c r="R912" s="0" t="n">
        <v>6.74790345725382</v>
      </c>
      <c r="S912" s="0" t="n">
        <v>10.1174463171661</v>
      </c>
      <c r="U912" s="4" t="n">
        <f aca="false">NORMSDIST(-M912/'rhos computation'!$B$11)-EXP(M912+'rhos computation'!$B$11^2/2)*NORMSDIST(-M912/'rhos computation'!$B$11-'rhos computation'!$B$11)</f>
        <v>0.0111680926992106</v>
      </c>
      <c r="V912" s="4" t="n">
        <f aca="false">NORMSDIST(-N912/'rhos computation'!$B$23)-EXP(N912+'rhos computation'!$B$23^2/2)*NORMSDIST(-N912/'rhos computation'!$B$23-'rhos computation'!$B$23)</f>
        <v>0.0583487138896044</v>
      </c>
      <c r="W912" s="0" t="n">
        <f aca="false">NORMSDIST(-O912)</f>
        <v>0.00861184328307545</v>
      </c>
      <c r="X912" s="0" t="n">
        <f aca="false">NORMSDIST(-P912)</f>
        <v>0.042969468606151</v>
      </c>
    </row>
    <row r="913" customFormat="false" ht="13" hidden="false" customHeight="false" outlineLevel="0" collapsed="false">
      <c r="A913" s="0" t="n">
        <v>-0.0829085826785715</v>
      </c>
      <c r="B913" s="0" t="n">
        <v>0.752343956133502</v>
      </c>
      <c r="C913" s="0" t="n">
        <v>0.940153966245716</v>
      </c>
      <c r="D913" s="0" t="n">
        <v>2.45253585214069</v>
      </c>
      <c r="E913" s="0" t="n">
        <f aca="false" t="array" ref="E913:H913">MMULT(A913:D913,'Root matrix of resiudals'!$B$19:E$22)</f>
        <v>-0.00163133818259278</v>
      </c>
      <c r="F913" s="0" t="n">
        <v>0.0248449455924614</v>
      </c>
      <c r="G913" s="0" t="n">
        <v>0.0205586747585991</v>
      </c>
      <c r="H913" s="0" t="n">
        <v>0.0409553002554873</v>
      </c>
      <c r="I913" s="3" t="n">
        <f aca="false" t="array" ref="I913:L913">MMULT('t+1'!I913:L913,'input - gretl'!$B$3:$E$6)+MMULT('Point forecasts'!$P$3:$T$3,'input - gretl'!$B$9:$E$13)+MMULT('t+1'!Q913:S913,'input - gretl'!$B$14:$E$16)+E913:H913</f>
        <v>-0.0429323247383069</v>
      </c>
      <c r="J913" s="3" t="n">
        <v>0.0501441607144117</v>
      </c>
      <c r="K913" s="3" t="n">
        <v>0.0276491701178092</v>
      </c>
      <c r="L913" s="3" t="n">
        <v>0.037138194795076</v>
      </c>
      <c r="M913" s="0" t="n">
        <f aca="false">'t+1'!M913+I913</f>
        <v>0.130447151933099</v>
      </c>
      <c r="N913" s="0" t="n">
        <f aca="false">'t+1'!N913+J913</f>
        <v>-0.01566990492357</v>
      </c>
      <c r="O913" s="0" t="n">
        <f aca="false">'t+1'!O913+K913</f>
        <v>2.41660475241635</v>
      </c>
      <c r="P913" s="0" t="n">
        <f aca="false">'t+1'!P913+L913</f>
        <v>1.79927230276267</v>
      </c>
      <c r="Q913" s="0" t="n">
        <f aca="false" t="array" ref="Q913:S913">MMULT(M913:P913,'input - gretl'!$B$19:$D$22)+MMULT('Point forecasts'!$J$4:$O$4,'input - gretl'!$B$23:$D$28)</f>
        <v>13.9419428003654</v>
      </c>
      <c r="R913" s="0" t="n">
        <v>6.78887063981089</v>
      </c>
      <c r="S913" s="0" t="n">
        <v>10.0741178726517</v>
      </c>
      <c r="U913" s="4" t="n">
        <f aca="false">NORMSDIST(-M913/'rhos computation'!$B$11)-EXP(M913+'rhos computation'!$B$11^2/2)*NORMSDIST(-M913/'rhos computation'!$B$11-'rhos computation'!$B$11)</f>
        <v>0.0114618559108469</v>
      </c>
      <c r="V913" s="4" t="n">
        <f aca="false">NORMSDIST(-N913/'rhos computation'!$B$23)-EXP(N913+'rhos computation'!$B$23^2/2)*NORMSDIST(-N913/'rhos computation'!$B$23-'rhos computation'!$B$23)</f>
        <v>0.0300348772900251</v>
      </c>
      <c r="W913" s="0" t="n">
        <f aca="false">NORMSDIST(-O913)</f>
        <v>0.00783300890961344</v>
      </c>
      <c r="X913" s="0" t="n">
        <f aca="false">NORMSDIST(-P913)</f>
        <v>0.0359878085631393</v>
      </c>
    </row>
    <row r="914" customFormat="false" ht="13" hidden="false" customHeight="false" outlineLevel="0" collapsed="false">
      <c r="A914" s="0" t="n">
        <v>0.226873571507135</v>
      </c>
      <c r="B914" s="0" t="n">
        <v>0.181477244439301</v>
      </c>
      <c r="C914" s="0" t="n">
        <v>-0.513074036285488</v>
      </c>
      <c r="D914" s="0" t="n">
        <v>0.867206256532535</v>
      </c>
      <c r="E914" s="0" t="n">
        <f aca="false" t="array" ref="E914:H914">MMULT(A914:D914,'Root matrix of resiudals'!$B$19:E$22)</f>
        <v>0.00917894131843686</v>
      </c>
      <c r="F914" s="0" t="n">
        <v>0.00391367893546097</v>
      </c>
      <c r="G914" s="0" t="n">
        <v>-0.00634346383335367</v>
      </c>
      <c r="H914" s="0" t="n">
        <v>0.0134096584565782</v>
      </c>
      <c r="I914" s="3" t="n">
        <f aca="false" t="array" ref="I914:L914">MMULT('t+1'!I914:L914,'input - gretl'!$B$3:$E$6)+MMULT('Point forecasts'!$P$3:$T$3,'input - gretl'!$B$9:$E$13)+MMULT('t+1'!Q914:S914,'input - gretl'!$B$14:$E$16)+E914:H914</f>
        <v>0.0112075275332115</v>
      </c>
      <c r="J914" s="3" t="n">
        <v>0.000920496447793965</v>
      </c>
      <c r="K914" s="3" t="n">
        <v>-0.00999198998193369</v>
      </c>
      <c r="L914" s="3" t="n">
        <v>0.007586816868985</v>
      </c>
      <c r="M914" s="0" t="n">
        <f aca="false">'t+1'!M914+I914</f>
        <v>0.0734496393628827</v>
      </c>
      <c r="N914" s="0" t="n">
        <f aca="false">'t+1'!N914+J914</f>
        <v>-0.0497341610999064</v>
      </c>
      <c r="O914" s="0" t="n">
        <f aca="false">'t+1'!O914+K914</f>
        <v>2.36656904601401</v>
      </c>
      <c r="P914" s="0" t="n">
        <f aca="false">'t+1'!P914+L914</f>
        <v>1.75952075812001</v>
      </c>
      <c r="Q914" s="0" t="n">
        <f aca="false" t="array" ref="Q914:S914">MMULT(M914:P914,'input - gretl'!$B$19:$D$22)+MMULT('Point forecasts'!$J$4:$O$4,'input - gretl'!$B$23:$D$28)</f>
        <v>13.8849452877951</v>
      </c>
      <c r="R914" s="0" t="n">
        <v>6.75480638363455</v>
      </c>
      <c r="S914" s="0" t="n">
        <v>10.0618878727817</v>
      </c>
      <c r="U914" s="4" t="n">
        <f aca="false">NORMSDIST(-M914/'rhos computation'!$B$11)-EXP(M914+'rhos computation'!$B$11^2/2)*NORMSDIST(-M914/'rhos computation'!$B$11-'rhos computation'!$B$11)</f>
        <v>0.023491404562539</v>
      </c>
      <c r="V914" s="4" t="n">
        <f aca="false">NORMSDIST(-N914/'rhos computation'!$B$23)-EXP(N914+'rhos computation'!$B$23^2/2)*NORMSDIST(-N914/'rhos computation'!$B$23-'rhos computation'!$B$23)</f>
        <v>0.0530252324379987</v>
      </c>
      <c r="W914" s="0" t="n">
        <f aca="false">NORMSDIST(-O914)</f>
        <v>0.00897691250213584</v>
      </c>
      <c r="X914" s="0" t="n">
        <f aca="false">NORMSDIST(-P914)</f>
        <v>0.0392445488078411</v>
      </c>
    </row>
    <row r="915" customFormat="false" ht="13" hidden="false" customHeight="false" outlineLevel="0" collapsed="false">
      <c r="A915" s="0" t="n">
        <v>-0.303302902819015</v>
      </c>
      <c r="B915" s="0" t="n">
        <v>0.973566619555061</v>
      </c>
      <c r="C915" s="0" t="n">
        <v>-0.682172127952286</v>
      </c>
      <c r="D915" s="0" t="n">
        <v>0.24812881932512</v>
      </c>
      <c r="E915" s="0" t="n">
        <f aca="false" t="array" ref="E915:H915">MMULT(A915:D915,'Root matrix of resiudals'!$B$19:E$22)</f>
        <v>-0.0117464193298186</v>
      </c>
      <c r="F915" s="0" t="n">
        <v>0.0246971518881868</v>
      </c>
      <c r="G915" s="0" t="n">
        <v>-0.00758858430002805</v>
      </c>
      <c r="H915" s="0" t="n">
        <v>0.00342520594544885</v>
      </c>
      <c r="I915" s="3" t="n">
        <f aca="false" t="array" ref="I915:L915">MMULT('t+1'!I915:L915,'input - gretl'!$B$3:$E$6)+MMULT('Point forecasts'!$P$3:$T$3,'input - gretl'!$B$9:$E$13)+MMULT('t+1'!Q915:S915,'input - gretl'!$B$14:$E$16)+E915:H915</f>
        <v>-0.00157478142500947</v>
      </c>
      <c r="J915" s="3" t="n">
        <v>0.0208318699878397</v>
      </c>
      <c r="K915" s="3" t="n">
        <v>0.0107260135951694</v>
      </c>
      <c r="L915" s="3" t="n">
        <v>0.00554985192611005</v>
      </c>
      <c r="M915" s="0" t="n">
        <f aca="false">'t+1'!M915+I915</f>
        <v>0.113769400609957</v>
      </c>
      <c r="N915" s="0" t="n">
        <f aca="false">'t+1'!N915+J915</f>
        <v>0.0324684297308777</v>
      </c>
      <c r="O915" s="0" t="n">
        <f aca="false">'t+1'!O915+K915</f>
        <v>2.42834705642477</v>
      </c>
      <c r="P915" s="0" t="n">
        <f aca="false">'t+1'!P915+L915</f>
        <v>1.78135902177936</v>
      </c>
      <c r="Q915" s="0" t="n">
        <f aca="false" t="array" ref="Q915:S915">MMULT(M915:P915,'input - gretl'!$B$19:$D$22)+MMULT('Point forecasts'!$J$4:$O$4,'input - gretl'!$B$23:$D$28)</f>
        <v>13.9252650490422</v>
      </c>
      <c r="R915" s="0" t="n">
        <v>6.83700897446533</v>
      </c>
      <c r="S915" s="0" t="n">
        <v>10.1028966025393</v>
      </c>
      <c r="U915" s="4" t="n">
        <f aca="false">NORMSDIST(-M915/'rhos computation'!$B$11)-EXP(M915+'rhos computation'!$B$11^2/2)*NORMSDIST(-M915/'rhos computation'!$B$11-'rhos computation'!$B$11)</f>
        <v>0.0143221458875174</v>
      </c>
      <c r="V915" s="4" t="n">
        <f aca="false">NORMSDIST(-N915/'rhos computation'!$B$23)-EXP(N915+'rhos computation'!$B$23^2/2)*NORMSDIST(-N915/'rhos computation'!$B$23-'rhos computation'!$B$23)</f>
        <v>0.0096246563968625</v>
      </c>
      <c r="W915" s="0" t="n">
        <f aca="false">NORMSDIST(-O915)</f>
        <v>0.00758391050717967</v>
      </c>
      <c r="X915" s="0" t="n">
        <f aca="false">NORMSDIST(-P915)</f>
        <v>0.0374269090511599</v>
      </c>
    </row>
    <row r="916" customFormat="false" ht="13" hidden="false" customHeight="false" outlineLevel="0" collapsed="false">
      <c r="A916" s="0" t="n">
        <v>0.0899340128328577</v>
      </c>
      <c r="B916" s="0" t="n">
        <v>-1.94354159619071</v>
      </c>
      <c r="C916" s="0" t="n">
        <v>1.12982148103457</v>
      </c>
      <c r="D916" s="0" t="n">
        <v>-0.569171879050593</v>
      </c>
      <c r="E916" s="0" t="n">
        <f aca="false" t="array" ref="E916:H916">MMULT(A916:D916,'Root matrix of resiudals'!$B$19:E$22)</f>
        <v>0.00107160234165475</v>
      </c>
      <c r="F916" s="0" t="n">
        <v>-0.0513083701358649</v>
      </c>
      <c r="G916" s="0" t="n">
        <v>0.0106888279803312</v>
      </c>
      <c r="H916" s="0" t="n">
        <v>-0.0081041129912446</v>
      </c>
      <c r="I916" s="3" t="n">
        <f aca="false" t="array" ref="I916:L916">MMULT('t+1'!I916:L916,'input - gretl'!$B$3:$E$6)+MMULT('Point forecasts'!$P$3:$T$3,'input - gretl'!$B$9:$E$13)+MMULT('t+1'!Q916:S916,'input - gretl'!$B$14:$E$16)+E916:H916</f>
        <v>-0.0164570044203459</v>
      </c>
      <c r="J916" s="3" t="n">
        <v>-0.0307850029132254</v>
      </c>
      <c r="K916" s="3" t="n">
        <v>0.022590356982136</v>
      </c>
      <c r="L916" s="3" t="n">
        <v>-0.0100990198843708</v>
      </c>
      <c r="M916" s="0" t="n">
        <f aca="false">'t+1'!M916+I916</f>
        <v>0.131111274146355</v>
      </c>
      <c r="N916" s="0" t="n">
        <f aca="false">'t+1'!N916+J916</f>
        <v>-0.072772415487044</v>
      </c>
      <c r="O916" s="0" t="n">
        <f aca="false">'t+1'!O916+K916</f>
        <v>2.4261773263773</v>
      </c>
      <c r="P916" s="0" t="n">
        <f aca="false">'t+1'!P916+L916</f>
        <v>1.7612211738518</v>
      </c>
      <c r="Q916" s="0" t="n">
        <f aca="false" t="array" ref="Q916:S916">MMULT(M916:P916,'input - gretl'!$B$19:$D$22)+MMULT('Point forecasts'!$J$4:$O$4,'input - gretl'!$B$23:$D$28)</f>
        <v>13.9426069225786</v>
      </c>
      <c r="R916" s="0" t="n">
        <v>6.73176812924741</v>
      </c>
      <c r="S916" s="0" t="n">
        <v>10.1198789727633</v>
      </c>
      <c r="U916" s="4" t="n">
        <f aca="false">NORMSDIST(-M916/'rhos computation'!$B$11)-EXP(M916+'rhos computation'!$B$11^2/2)*NORMSDIST(-M916/'rhos computation'!$B$11-'rhos computation'!$B$11)</f>
        <v>0.0113580664968258</v>
      </c>
      <c r="V916" s="4" t="n">
        <f aca="false">NORMSDIST(-N916/'rhos computation'!$B$23)-EXP(N916+'rhos computation'!$B$23^2/2)*NORMSDIST(-N916/'rhos computation'!$B$23-'rhos computation'!$B$23)</f>
        <v>0.0713957298180991</v>
      </c>
      <c r="W916" s="0" t="n">
        <f aca="false">NORMSDIST(-O916)</f>
        <v>0.00762940628789456</v>
      </c>
      <c r="X916" s="0" t="n">
        <f aca="false">NORMSDIST(-P916)</f>
        <v>0.039100487811012</v>
      </c>
    </row>
    <row r="917" customFormat="false" ht="13" hidden="false" customHeight="false" outlineLevel="0" collapsed="false">
      <c r="A917" s="0" t="n">
        <v>0.230465173660257</v>
      </c>
      <c r="B917" s="0" t="n">
        <v>-0.0707416139515035</v>
      </c>
      <c r="C917" s="0" t="n">
        <v>-1.05151594247382</v>
      </c>
      <c r="D917" s="0" t="n">
        <v>0.133424582511987</v>
      </c>
      <c r="E917" s="0" t="n">
        <f aca="false" t="array" ref="E917:H917">MMULT(A917:D917,'Root matrix of resiudals'!$B$19:E$22)</f>
        <v>0.00837776060780493</v>
      </c>
      <c r="F917" s="0" t="n">
        <v>-0.00526603824826161</v>
      </c>
      <c r="G917" s="0" t="n">
        <v>-0.0167622515237346</v>
      </c>
      <c r="H917" s="0" t="n">
        <v>0.00086795426227623</v>
      </c>
      <c r="I917" s="3" t="n">
        <f aca="false" t="array" ref="I917:L917">MMULT('t+1'!I917:L917,'input - gretl'!$B$3:$E$6)+MMULT('Point forecasts'!$P$3:$T$3,'input - gretl'!$B$9:$E$13)+MMULT('t+1'!Q917:S917,'input - gretl'!$B$14:$E$16)+E917:H917</f>
        <v>0.0361924267774821</v>
      </c>
      <c r="J917" s="3" t="n">
        <v>0.0155686033301801</v>
      </c>
      <c r="K917" s="3" t="n">
        <v>0.00792468135595881</v>
      </c>
      <c r="L917" s="3" t="n">
        <v>0.0155475312276576</v>
      </c>
      <c r="M917" s="0" t="n">
        <f aca="false">'t+1'!M917+I917</f>
        <v>0.192304936092803</v>
      </c>
      <c r="N917" s="0" t="n">
        <f aca="false">'t+1'!N917+J917</f>
        <v>0.0436164301317311</v>
      </c>
      <c r="O917" s="0" t="n">
        <f aca="false">'t+1'!O917+K917</f>
        <v>2.44783468262699</v>
      </c>
      <c r="P917" s="0" t="n">
        <f aca="false">'t+1'!P917+L917</f>
        <v>1.74521516262002</v>
      </c>
      <c r="Q917" s="0" t="n">
        <f aca="false" t="array" ref="Q917:S917">MMULT(M917:P917,'input - gretl'!$B$19:$D$22)+MMULT('Point forecasts'!$J$4:$O$4,'input - gretl'!$B$23:$D$28)</f>
        <v>14.0038005845251</v>
      </c>
      <c r="R917" s="0" t="n">
        <v>6.84815697486619</v>
      </c>
      <c r="S917" s="0" t="n">
        <v>10.156758845995</v>
      </c>
      <c r="U917" s="4" t="n">
        <f aca="false">NORMSDIST(-M917/'rhos computation'!$B$11)-EXP(M917+'rhos computation'!$B$11^2/2)*NORMSDIST(-M917/'rhos computation'!$B$11-'rhos computation'!$B$11)</f>
        <v>0.00455151849750554</v>
      </c>
      <c r="V917" s="4" t="n">
        <f aca="false">NORMSDIST(-N917/'rhos computation'!$B$23)-EXP(N917+'rhos computation'!$B$23^2/2)*NORMSDIST(-N917/'rhos computation'!$B$23-'rhos computation'!$B$23)</f>
        <v>0.00692401545759341</v>
      </c>
      <c r="W917" s="0" t="n">
        <f aca="false">NORMSDIST(-O917)</f>
        <v>0.00718587900794015</v>
      </c>
      <c r="X917" s="0" t="n">
        <f aca="false">NORMSDIST(-P917)</f>
        <v>0.0404737114324177</v>
      </c>
    </row>
    <row r="918" customFormat="false" ht="13" hidden="false" customHeight="false" outlineLevel="0" collapsed="false">
      <c r="A918" s="0" t="n">
        <v>-0.100014720571862</v>
      </c>
      <c r="B918" s="0" t="n">
        <v>0.506439966982949</v>
      </c>
      <c r="C918" s="0" t="n">
        <v>1.38605312105167</v>
      </c>
      <c r="D918" s="0" t="n">
        <v>2.207949974069</v>
      </c>
      <c r="E918" s="0" t="n">
        <f aca="false" t="array" ref="E918:H918">MMULT(A918:D918,'Root matrix of resiudals'!$B$19:E$22)</f>
        <v>-0.00227756343625852</v>
      </c>
      <c r="F918" s="0" t="n">
        <v>0.0193651135063986</v>
      </c>
      <c r="G918" s="0" t="n">
        <v>0.0265604466800308</v>
      </c>
      <c r="H918" s="0" t="n">
        <v>0.0374874584093792</v>
      </c>
      <c r="I918" s="3" t="n">
        <f aca="false" t="array" ref="I918:L918">MMULT('t+1'!I918:L918,'input - gretl'!$B$3:$E$6)+MMULT('Point forecasts'!$P$3:$T$3,'input - gretl'!$B$9:$E$13)+MMULT('t+1'!Q918:S918,'input - gretl'!$B$14:$E$16)+E918:H918</f>
        <v>0.00547555911120356</v>
      </c>
      <c r="J918" s="3" t="n">
        <v>0.033791563611012</v>
      </c>
      <c r="K918" s="3" t="n">
        <v>0.0284906507969227</v>
      </c>
      <c r="L918" s="3" t="n">
        <v>0.0395482713558242</v>
      </c>
      <c r="M918" s="0" t="n">
        <f aca="false">'t+1'!M918+I918</f>
        <v>0.105738145086153</v>
      </c>
      <c r="N918" s="0" t="n">
        <f aca="false">'t+1'!N918+J918</f>
        <v>-0.00676670914471844</v>
      </c>
      <c r="O918" s="0" t="n">
        <f aca="false">'t+1'!O918+K918</f>
        <v>2.4206538307991</v>
      </c>
      <c r="P918" s="0" t="n">
        <f aca="false">'t+1'!P918+L918</f>
        <v>1.76594040853244</v>
      </c>
      <c r="Q918" s="0" t="n">
        <f aca="false" t="array" ref="Q918:S918">MMULT(M918:P918,'input - gretl'!$B$19:$D$22)+MMULT('Point forecasts'!$J$4:$O$4,'input - gretl'!$B$23:$D$28)</f>
        <v>13.9172337935184</v>
      </c>
      <c r="R918" s="0" t="n">
        <v>6.79777383558974</v>
      </c>
      <c r="S918" s="0" t="n">
        <v>10.1098672490421</v>
      </c>
      <c r="U918" s="4" t="n">
        <f aca="false">NORMSDIST(-M918/'rhos computation'!$B$11)-EXP(M918+'rhos computation'!$B$11^2/2)*NORMSDIST(-M918/'rhos computation'!$B$11-'rhos computation'!$B$11)</f>
        <v>0.0158830632306386</v>
      </c>
      <c r="V918" s="4" t="n">
        <f aca="false">NORMSDIST(-N918/'rhos computation'!$B$23)-EXP(N918+'rhos computation'!$B$23^2/2)*NORMSDIST(-N918/'rhos computation'!$B$23-'rhos computation'!$B$23)</f>
        <v>0.025127750086319</v>
      </c>
      <c r="W918" s="0" t="n">
        <f aca="false">NORMSDIST(-O918)</f>
        <v>0.00774631136793214</v>
      </c>
      <c r="X918" s="0" t="n">
        <f aca="false">NORMSDIST(-P918)</f>
        <v>0.0387029234867789</v>
      </c>
    </row>
    <row r="919" customFormat="false" ht="13" hidden="false" customHeight="false" outlineLevel="0" collapsed="false">
      <c r="A919" s="0" t="n">
        <v>-1.23942788619773</v>
      </c>
      <c r="B919" s="0" t="n">
        <v>1.15268582012382</v>
      </c>
      <c r="C919" s="0" t="n">
        <v>0.236836588034958</v>
      </c>
      <c r="D919" s="0" t="n">
        <v>-2.35369959385443</v>
      </c>
      <c r="E919" s="0" t="n">
        <f aca="false" t="array" ref="E919:H919">MMULT(A919:D919,'Root matrix of resiudals'!$B$19:E$22)</f>
        <v>-0.0493733480836106</v>
      </c>
      <c r="F919" s="0" t="n">
        <v>0.0308241599801525</v>
      </c>
      <c r="G919" s="0" t="n">
        <v>0.003728699797936</v>
      </c>
      <c r="H919" s="0" t="n">
        <v>-0.0373721270053246</v>
      </c>
      <c r="I919" s="3" t="n">
        <f aca="false" t="array" ref="I919:L919">MMULT('t+1'!I919:L919,'input - gretl'!$B$3:$E$6)+MMULT('Point forecasts'!$P$3:$T$3,'input - gretl'!$B$9:$E$13)+MMULT('t+1'!Q919:S919,'input - gretl'!$B$14:$E$16)+E919:H919</f>
        <v>-0.0542983480779102</v>
      </c>
      <c r="J919" s="3" t="n">
        <v>0.0308330070203824</v>
      </c>
      <c r="K919" s="3" t="n">
        <v>0.0041715691459211</v>
      </c>
      <c r="L919" s="3" t="n">
        <v>-0.0403944786335365</v>
      </c>
      <c r="M919" s="0" t="n">
        <f aca="false">'t+1'!M919+I919</f>
        <v>0.0377647180877341</v>
      </c>
      <c r="N919" s="0" t="n">
        <f aca="false">'t+1'!N919+J919</f>
        <v>-0.0108066980812903</v>
      </c>
      <c r="O919" s="0" t="n">
        <f aca="false">'t+1'!O919+K919</f>
        <v>2.38651899657682</v>
      </c>
      <c r="P919" s="0" t="n">
        <f aca="false">'t+1'!P919+L919</f>
        <v>1.70729051570675</v>
      </c>
      <c r="Q919" s="0" t="n">
        <f aca="false" t="array" ref="Q919:S919">MMULT(M919:P919,'input - gretl'!$B$19:$D$22)+MMULT('Point forecasts'!$J$4:$O$4,'input - gretl'!$B$23:$D$28)</f>
        <v>13.84926036652</v>
      </c>
      <c r="R919" s="0" t="n">
        <v>6.79373384665317</v>
      </c>
      <c r="S919" s="0" t="n">
        <v>10.1315113953917</v>
      </c>
      <c r="U919" s="4" t="n">
        <f aca="false">NORMSDIST(-M919/'rhos computation'!$B$11)-EXP(M919+'rhos computation'!$B$11^2/2)*NORMSDIST(-M919/'rhos computation'!$B$11-'rhos computation'!$B$11)</f>
        <v>0.0346487016087323</v>
      </c>
      <c r="V919" s="4" t="n">
        <f aca="false">NORMSDIST(-N919/'rhos computation'!$B$23)-EXP(N919+'rhos computation'!$B$23^2/2)*NORMSDIST(-N919/'rhos computation'!$B$23-'rhos computation'!$B$23)</f>
        <v>0.0272917709625577</v>
      </c>
      <c r="W919" s="0" t="n">
        <f aca="false">NORMSDIST(-O919)</f>
        <v>0.00850436430588087</v>
      </c>
      <c r="X919" s="0" t="n">
        <f aca="false">NORMSDIST(-P919)</f>
        <v>0.043884034032442</v>
      </c>
    </row>
    <row r="920" customFormat="false" ht="13" hidden="false" customHeight="false" outlineLevel="0" collapsed="false">
      <c r="A920" s="0" t="n">
        <v>-0.344964703709141</v>
      </c>
      <c r="B920" s="0" t="n">
        <v>1.61912336286205</v>
      </c>
      <c r="C920" s="0" t="n">
        <v>0.764558601144991</v>
      </c>
      <c r="D920" s="0" t="n">
        <v>-0.0140281878781103</v>
      </c>
      <c r="E920" s="0" t="n">
        <f aca="false" t="array" ref="E920:H920">MMULT(A920:D920,'Root matrix of resiudals'!$B$19:E$22)</f>
        <v>-0.0101846251273824</v>
      </c>
      <c r="F920" s="0" t="n">
        <v>0.0482249242160127</v>
      </c>
      <c r="G920" s="0" t="n">
        <v>0.017692408898428</v>
      </c>
      <c r="H920" s="0" t="n">
        <v>0.000886371310456764</v>
      </c>
      <c r="I920" s="3" t="n">
        <f aca="false" t="array" ref="I920:L920">MMULT('t+1'!I920:L920,'input - gretl'!$B$3:$E$6)+MMULT('Point forecasts'!$P$3:$T$3,'input - gretl'!$B$9:$E$13)+MMULT('t+1'!Q920:S920,'input - gretl'!$B$14:$E$16)+E920:H920</f>
        <v>-0.0120745870566615</v>
      </c>
      <c r="J920" s="3" t="n">
        <v>0.0339169238474795</v>
      </c>
      <c r="K920" s="3" t="n">
        <v>0.0168397462831458</v>
      </c>
      <c r="L920" s="3" t="n">
        <v>-0.00120840497565067</v>
      </c>
      <c r="M920" s="0" t="n">
        <f aca="false">'t+1'!M920+I920</f>
        <v>0.0680610128513808</v>
      </c>
      <c r="N920" s="0" t="n">
        <f aca="false">'t+1'!N920+J920</f>
        <v>0.00769172392580858</v>
      </c>
      <c r="O920" s="0" t="n">
        <f aca="false">'t+1'!O920+K920</f>
        <v>2.39444820582303</v>
      </c>
      <c r="P920" s="0" t="n">
        <f aca="false">'t+1'!P920+L920</f>
        <v>1.73982908962973</v>
      </c>
      <c r="Q920" s="0" t="n">
        <f aca="false" t="array" ref="Q920:S920">MMULT(M920:P920,'input - gretl'!$B$19:$D$22)+MMULT('Point forecasts'!$J$4:$O$4,'input - gretl'!$B$23:$D$28)</f>
        <v>13.8795566612836</v>
      </c>
      <c r="R920" s="0" t="n">
        <v>6.81223226866026</v>
      </c>
      <c r="S920" s="0" t="n">
        <v>10.1084947939084</v>
      </c>
      <c r="U920" s="4" t="n">
        <f aca="false">NORMSDIST(-M920/'rhos computation'!$B$11)-EXP(M920+'rhos computation'!$B$11^2/2)*NORMSDIST(-M920/'rhos computation'!$B$11-'rhos computation'!$B$11)</f>
        <v>0.024983498594064</v>
      </c>
      <c r="V920" s="4" t="n">
        <f aca="false">NORMSDIST(-N920/'rhos computation'!$B$23)-EXP(N920+'rhos computation'!$B$23^2/2)*NORMSDIST(-N920/'rhos computation'!$B$23-'rhos computation'!$B$23)</f>
        <v>0.018257660924163</v>
      </c>
      <c r="W920" s="0" t="n">
        <f aca="false">NORMSDIST(-O920)</f>
        <v>0.00832269709782973</v>
      </c>
      <c r="X920" s="0" t="n">
        <f aca="false">NORMSDIST(-P920)</f>
        <v>0.0409445164690541</v>
      </c>
    </row>
    <row r="921" customFormat="false" ht="13" hidden="false" customHeight="false" outlineLevel="0" collapsed="false">
      <c r="A921" s="0" t="n">
        <v>-1.71265561479755</v>
      </c>
      <c r="B921" s="0" t="n">
        <v>0.910103394990869</v>
      </c>
      <c r="C921" s="0" t="n">
        <v>-1.23895238856186</v>
      </c>
      <c r="D921" s="0" t="n">
        <v>1.63891436861028</v>
      </c>
      <c r="E921" s="0" t="n">
        <f aca="false" t="array" ref="E921:H921">MMULT(A921:D921,'Root matrix of resiudals'!$B$19:E$22)</f>
        <v>-0.0735781054963476</v>
      </c>
      <c r="F921" s="0" t="n">
        <v>0.0177850158329249</v>
      </c>
      <c r="G921" s="0" t="n">
        <v>-0.0169375083066161</v>
      </c>
      <c r="H921" s="0" t="n">
        <v>0.0258913893693299</v>
      </c>
      <c r="I921" s="3" t="n">
        <f aca="false" t="array" ref="I921:L921">MMULT('t+1'!I921:L921,'input - gretl'!$B$3:$E$6)+MMULT('Point forecasts'!$P$3:$T$3,'input - gretl'!$B$9:$E$13)+MMULT('t+1'!Q921:S921,'input - gretl'!$B$14:$E$16)+E921:H921</f>
        <v>-0.0768439861951949</v>
      </c>
      <c r="J921" s="3" t="n">
        <v>0.031653120778454</v>
      </c>
      <c r="K921" s="3" t="n">
        <v>0.00223127846814128</v>
      </c>
      <c r="L921" s="3" t="n">
        <v>0.0295210285383393</v>
      </c>
      <c r="M921" s="0" t="n">
        <f aca="false">'t+1'!M921+I921</f>
        <v>0.0766933091280071</v>
      </c>
      <c r="N921" s="0" t="n">
        <f aca="false">'t+1'!N921+J921</f>
        <v>0.0260344857520459</v>
      </c>
      <c r="O921" s="0" t="n">
        <f aca="false">'t+1'!O921+K921</f>
        <v>2.42140098922283</v>
      </c>
      <c r="P921" s="0" t="n">
        <f aca="false">'t+1'!P921+L921</f>
        <v>1.7958378126348</v>
      </c>
      <c r="Q921" s="0" t="n">
        <f aca="false" t="array" ref="Q921:S921">MMULT(M921:P921,'input - gretl'!$B$19:$D$22)+MMULT('Point forecasts'!$J$4:$O$4,'input - gretl'!$B$23:$D$28)</f>
        <v>13.8881889575603</v>
      </c>
      <c r="R921" s="0" t="n">
        <v>6.8305750304865</v>
      </c>
      <c r="S921" s="0" t="n">
        <v>10.0821804812942</v>
      </c>
      <c r="U921" s="4" t="n">
        <f aca="false">NORMSDIST(-M921/'rhos computation'!$B$11)-EXP(M921+'rhos computation'!$B$11^2/2)*NORMSDIST(-M921/'rhos computation'!$B$11-'rhos computation'!$B$11)</f>
        <v>0.0226250676889552</v>
      </c>
      <c r="V921" s="4" t="n">
        <f aca="false">NORMSDIST(-N921/'rhos computation'!$B$23)-EXP(N921+'rhos computation'!$B$23^2/2)*NORMSDIST(-N921/'rhos computation'!$B$23-'rhos computation'!$B$23)</f>
        <v>0.0115012480120978</v>
      </c>
      <c r="W921" s="0" t="n">
        <f aca="false">NORMSDIST(-O921)</f>
        <v>0.00773040607468485</v>
      </c>
      <c r="X921" s="0" t="n">
        <f aca="false">NORMSDIST(-P921)</f>
        <v>0.0362601575353176</v>
      </c>
    </row>
    <row r="922" customFormat="false" ht="13" hidden="false" customHeight="false" outlineLevel="0" collapsed="false">
      <c r="A922" s="0" t="n">
        <v>-0.492951752606883</v>
      </c>
      <c r="B922" s="0" t="n">
        <v>-0.509068087151475</v>
      </c>
      <c r="C922" s="0" t="n">
        <v>-0.373104223935744</v>
      </c>
      <c r="D922" s="0" t="n">
        <v>0.942430267833924</v>
      </c>
      <c r="E922" s="0" t="n">
        <f aca="false" t="array" ref="E922:H922">MMULT(A922:D922,'Root matrix of resiudals'!$B$19:E$22)</f>
        <v>-0.0231242883912026</v>
      </c>
      <c r="F922" s="0" t="n">
        <v>-0.0169390474018721</v>
      </c>
      <c r="G922" s="0" t="n">
        <v>-0.00737020068839149</v>
      </c>
      <c r="H922" s="0" t="n">
        <v>0.015020901579345</v>
      </c>
      <c r="I922" s="3" t="n">
        <f aca="false" t="array" ref="I922:L922">MMULT('t+1'!I922:L922,'input - gretl'!$B$3:$E$6)+MMULT('Point forecasts'!$P$3:$T$3,'input - gretl'!$B$9:$E$13)+MMULT('t+1'!Q922:S922,'input - gretl'!$B$14:$E$16)+E922:H922</f>
        <v>-0.0522359098459803</v>
      </c>
      <c r="J922" s="3" t="n">
        <v>-0.0240820045213373</v>
      </c>
      <c r="K922" s="3" t="n">
        <v>0.012683076675087</v>
      </c>
      <c r="L922" s="3" t="n">
        <v>0.0183740060801967</v>
      </c>
      <c r="M922" s="0" t="n">
        <f aca="false">'t+1'!M922+I922</f>
        <v>0.131448163461017</v>
      </c>
      <c r="N922" s="0" t="n">
        <f aca="false">'t+1'!N922+J922</f>
        <v>-0.0121180424039081</v>
      </c>
      <c r="O922" s="0" t="n">
        <f aca="false">'t+1'!O922+K922</f>
        <v>2.42060206198561</v>
      </c>
      <c r="P922" s="0" t="n">
        <f aca="false">'t+1'!P922+L922</f>
        <v>1.78612638205582</v>
      </c>
      <c r="Q922" s="0" t="n">
        <f aca="false" t="array" ref="Q922:S922">MMULT(M922:P922,'input - gretl'!$B$19:$D$22)+MMULT('Point forecasts'!$J$4:$O$4,'input - gretl'!$B$23:$D$28)</f>
        <v>13.9429438118933</v>
      </c>
      <c r="R922" s="0" t="n">
        <v>6.79242250233055</v>
      </c>
      <c r="S922" s="0" t="n">
        <v>10.0906176101092</v>
      </c>
      <c r="U922" s="4" t="n">
        <f aca="false">NORMSDIST(-M922/'rhos computation'!$B$11)-EXP(M922+'rhos computation'!$B$11^2/2)*NORMSDIST(-M922/'rhos computation'!$B$11-'rhos computation'!$B$11)</f>
        <v>0.0113057020048836</v>
      </c>
      <c r="V922" s="4" t="n">
        <f aca="false">NORMSDIST(-N922/'rhos computation'!$B$23)-EXP(N922+'rhos computation'!$B$23^2/2)*NORMSDIST(-N922/'rhos computation'!$B$23-'rhos computation'!$B$23)</f>
        <v>0.0280167085543442</v>
      </c>
      <c r="W922" s="0" t="n">
        <f aca="false">NORMSDIST(-O922)</f>
        <v>0.00774741447361732</v>
      </c>
      <c r="X922" s="0" t="n">
        <f aca="false">NORMSDIST(-P922)</f>
        <v>0.0370393987046573</v>
      </c>
    </row>
    <row r="923" customFormat="false" ht="13" hidden="false" customHeight="false" outlineLevel="0" collapsed="false">
      <c r="A923" s="0" t="n">
        <v>0.185056882498932</v>
      </c>
      <c r="B923" s="0" t="n">
        <v>-0.101079970512645</v>
      </c>
      <c r="C923" s="0" t="n">
        <v>-0.506259852853447</v>
      </c>
      <c r="D923" s="0" t="n">
        <v>-2.13529720213035</v>
      </c>
      <c r="E923" s="0" t="n">
        <f aca="false" t="array" ref="E923:H923">MMULT(A923:D923,'Root matrix of resiudals'!$B$19:E$22)</f>
        <v>0.00790311400137579</v>
      </c>
      <c r="F923" s="0" t="n">
        <v>-0.00442695238014212</v>
      </c>
      <c r="G923" s="0" t="n">
        <v>-0.0107384124399814</v>
      </c>
      <c r="H923" s="0" t="n">
        <v>-0.0353068838778618</v>
      </c>
      <c r="I923" s="3" t="n">
        <f aca="false" t="array" ref="I923:L923">MMULT('t+1'!I923:L923,'input - gretl'!$B$3:$E$6)+MMULT('Point forecasts'!$P$3:$T$3,'input - gretl'!$B$9:$E$13)+MMULT('t+1'!Q923:S923,'input - gretl'!$B$14:$E$16)+E923:H923</f>
        <v>0.0458029941753012</v>
      </c>
      <c r="J923" s="3" t="n">
        <v>0.0198174567281899</v>
      </c>
      <c r="K923" s="3" t="n">
        <v>0.0112998203902932</v>
      </c>
      <c r="L923" s="3" t="n">
        <v>-0.0248367281808423</v>
      </c>
      <c r="M923" s="0" t="n">
        <f aca="false">'t+1'!M923+I923</f>
        <v>0.168310112008353</v>
      </c>
      <c r="N923" s="0" t="n">
        <f aca="false">'t+1'!N923+J923</f>
        <v>0.0325950279682601</v>
      </c>
      <c r="O923" s="0" t="n">
        <f aca="false">'t+1'!O923+K923</f>
        <v>2.45045811589223</v>
      </c>
      <c r="P923" s="0" t="n">
        <f aca="false">'t+1'!P923+L923</f>
        <v>1.72053507801842</v>
      </c>
      <c r="Q923" s="0" t="n">
        <f aca="false" t="array" ref="Q923:S923">MMULT(M923:P923,'input - gretl'!$B$19:$D$22)+MMULT('Point forecasts'!$J$4:$O$4,'input - gretl'!$B$23:$D$28)</f>
        <v>13.9798057604406</v>
      </c>
      <c r="R923" s="0" t="n">
        <v>6.83713557270272</v>
      </c>
      <c r="S923" s="0" t="n">
        <v>10.1828542737206</v>
      </c>
      <c r="U923" s="4" t="n">
        <f aca="false">NORMSDIST(-M923/'rhos computation'!$B$11)-EXP(M923+'rhos computation'!$B$11^2/2)*NORMSDIST(-M923/'rhos computation'!$B$11-'rhos computation'!$B$11)</f>
        <v>0.00663447731343886</v>
      </c>
      <c r="V923" s="4" t="n">
        <f aca="false">NORMSDIST(-N923/'rhos computation'!$B$23)-EXP(N923+'rhos computation'!$B$23^2/2)*NORMSDIST(-N923/'rhos computation'!$B$23-'rhos computation'!$B$23)</f>
        <v>0.0095901523545735</v>
      </c>
      <c r="W923" s="0" t="n">
        <f aca="false">NORMSDIST(-O923)</f>
        <v>0.00713372802637921</v>
      </c>
      <c r="X923" s="0" t="n">
        <f aca="false">NORMSDIST(-P923)</f>
        <v>0.0426676115408257</v>
      </c>
    </row>
    <row r="924" customFormat="false" ht="13" hidden="false" customHeight="false" outlineLevel="0" collapsed="false">
      <c r="A924" s="0" t="n">
        <v>1.35133836653024</v>
      </c>
      <c r="B924" s="0" t="n">
        <v>-1.41949907927205</v>
      </c>
      <c r="C924" s="0" t="n">
        <v>1.0061478569598</v>
      </c>
      <c r="D924" s="0" t="n">
        <v>0.063399595158651</v>
      </c>
      <c r="E924" s="0" t="n">
        <f aca="false" t="array" ref="E924:H924">MMULT(A924:D924,'Root matrix of resiudals'!$B$19:E$22)</f>
        <v>0.0559831539839196</v>
      </c>
      <c r="F924" s="0" t="n">
        <v>-0.0338817428652009</v>
      </c>
      <c r="G924" s="0" t="n">
        <v>0.0128600067026784</v>
      </c>
      <c r="H924" s="0" t="n">
        <v>0.00157044425909833</v>
      </c>
      <c r="I924" s="3" t="n">
        <f aca="false" t="array" ref="I924:L924">MMULT('t+1'!I924:L924,'input - gretl'!$B$3:$E$6)+MMULT('Point forecasts'!$P$3:$T$3,'input - gretl'!$B$9:$E$13)+MMULT('t+1'!Q924:S924,'input - gretl'!$B$14:$E$16)+E924:H924</f>
        <v>0.0352086261406906</v>
      </c>
      <c r="J924" s="3" t="n">
        <v>-0.0506611236846274</v>
      </c>
      <c r="K924" s="3" t="n">
        <v>0.030974038484994</v>
      </c>
      <c r="L924" s="3" t="n">
        <v>0.0128686129406076</v>
      </c>
      <c r="M924" s="0" t="n">
        <f aca="false">'t+1'!M924+I924</f>
        <v>0.224490008798982</v>
      </c>
      <c r="N924" s="0" t="n">
        <f aca="false">'t+1'!N924+J924</f>
        <v>-0.0136238417628625</v>
      </c>
      <c r="O924" s="0" t="n">
        <f aca="false">'t+1'!O924+K924</f>
        <v>2.43563280489841</v>
      </c>
      <c r="P924" s="0" t="n">
        <f aca="false">'t+1'!P924+L924</f>
        <v>1.73605859306531</v>
      </c>
      <c r="Q924" s="0" t="n">
        <f aca="false" t="array" ref="Q924:S924">MMULT(M924:P924,'input - gretl'!$B$19:$D$22)+MMULT('Point forecasts'!$J$4:$O$4,'input - gretl'!$B$23:$D$28)</f>
        <v>14.0359856572312</v>
      </c>
      <c r="R924" s="0" t="n">
        <v>6.79091670297159</v>
      </c>
      <c r="S924" s="0" t="n">
        <v>10.1532653237414</v>
      </c>
      <c r="U924" s="4" t="n">
        <f aca="false">NORMSDIST(-M924/'rhos computation'!$B$11)-EXP(M924+'rhos computation'!$B$11^2/2)*NORMSDIST(-M924/'rhos computation'!$B$11-'rhos computation'!$B$11)</f>
        <v>0.00264295462010062</v>
      </c>
      <c r="V924" s="4" t="n">
        <f aca="false">NORMSDIST(-N924/'rhos computation'!$B$23)-EXP(N924+'rhos computation'!$B$23^2/2)*NORMSDIST(-N924/'rhos computation'!$B$23-'rhos computation'!$B$23)</f>
        <v>0.0288626103008776</v>
      </c>
      <c r="W924" s="0" t="n">
        <f aca="false">NORMSDIST(-O924)</f>
        <v>0.00743288325776121</v>
      </c>
      <c r="X924" s="0" t="n">
        <f aca="false">NORMSDIST(-P924)</f>
        <v>0.0412767374166114</v>
      </c>
    </row>
    <row r="925" customFormat="false" ht="13" hidden="false" customHeight="false" outlineLevel="0" collapsed="false">
      <c r="A925" s="0" t="n">
        <v>2.22752554600415</v>
      </c>
      <c r="B925" s="0" t="n">
        <v>-0.0944216014440801</v>
      </c>
      <c r="C925" s="0" t="n">
        <v>0.878404551238732</v>
      </c>
      <c r="D925" s="0" t="n">
        <v>0.248121485359346</v>
      </c>
      <c r="E925" s="0" t="n">
        <f aca="false" t="array" ref="E925:H925">MMULT(A925:D925,'Root matrix of resiudals'!$B$19:E$22)</f>
        <v>0.0963473170697001</v>
      </c>
      <c r="F925" s="0" t="n">
        <v>0.00551593777971139</v>
      </c>
      <c r="G925" s="0" t="n">
        <v>0.0168528805738652</v>
      </c>
      <c r="H925" s="0" t="n">
        <v>0.004173154455879</v>
      </c>
      <c r="I925" s="3" t="n">
        <f aca="false" t="array" ref="I925:L925">MMULT('t+1'!I925:L925,'input - gretl'!$B$3:$E$6)+MMULT('Point forecasts'!$P$3:$T$3,'input - gretl'!$B$9:$E$13)+MMULT('t+1'!Q925:S925,'input - gretl'!$B$14:$E$16)+E925:H925</f>
        <v>0.0546130570831876</v>
      </c>
      <c r="J925" s="3" t="n">
        <v>0.012005211672405</v>
      </c>
      <c r="K925" s="3" t="n">
        <v>0.0323307102004441</v>
      </c>
      <c r="L925" s="3" t="n">
        <v>0.00625084109719247</v>
      </c>
      <c r="M925" s="0" t="n">
        <f aca="false">'t+1'!M925+I925</f>
        <v>0.253571758288232</v>
      </c>
      <c r="N925" s="0" t="n">
        <f aca="false">'t+1'!N925+J925</f>
        <v>-0.00512255091948169</v>
      </c>
      <c r="O925" s="0" t="n">
        <f aca="false">'t+1'!O925+K925</f>
        <v>2.43150988230222</v>
      </c>
      <c r="P925" s="0" t="n">
        <f aca="false">'t+1'!P925+L925</f>
        <v>1.76378263006201</v>
      </c>
      <c r="Q925" s="0" t="n">
        <f aca="false" t="array" ref="Q925:S925">MMULT(M925:P925,'input - gretl'!$B$19:$D$22)+MMULT('Point forecasts'!$J$4:$O$4,'input - gretl'!$B$23:$D$28)</f>
        <v>14.0650674067205</v>
      </c>
      <c r="R925" s="0" t="n">
        <v>6.79941799381497</v>
      </c>
      <c r="S925" s="0" t="n">
        <v>10.1227754557595</v>
      </c>
      <c r="U925" s="4" t="n">
        <f aca="false">NORMSDIST(-M925/'rhos computation'!$B$11)-EXP(M925+'rhos computation'!$B$11^2/2)*NORMSDIST(-M925/'rhos computation'!$B$11-'rhos computation'!$B$11)</f>
        <v>0.00155618833019754</v>
      </c>
      <c r="V925" s="4" t="n">
        <f aca="false">NORMSDIST(-N925/'rhos computation'!$B$23)-EXP(N925+'rhos computation'!$B$23^2/2)*NORMSDIST(-N925/'rhos computation'!$B$23-'rhos computation'!$B$23)</f>
        <v>0.0242773203834493</v>
      </c>
      <c r="W925" s="0" t="n">
        <f aca="false">NORMSDIST(-O925)</f>
        <v>0.00751801906977328</v>
      </c>
      <c r="X925" s="0" t="n">
        <f aca="false">NORMSDIST(-P925)</f>
        <v>0.0388842915148973</v>
      </c>
    </row>
    <row r="926" customFormat="false" ht="13" hidden="false" customHeight="false" outlineLevel="0" collapsed="false">
      <c r="A926" s="0" t="n">
        <v>-1.83916245622831</v>
      </c>
      <c r="B926" s="0" t="n">
        <v>0.408760814797539</v>
      </c>
      <c r="C926" s="0" t="n">
        <v>1.2298160519383</v>
      </c>
      <c r="D926" s="0" t="n">
        <v>-1.22370977174195</v>
      </c>
      <c r="E926" s="0" t="n">
        <f aca="false" t="array" ref="E926:H926">MMULT(A926:D926,'Root matrix of resiudals'!$B$19:E$22)</f>
        <v>-0.075995112635879</v>
      </c>
      <c r="F926" s="0" t="n">
        <v>0.0118500955973698</v>
      </c>
      <c r="G926" s="0" t="n">
        <v>0.0176133537416651</v>
      </c>
      <c r="H926" s="0" t="n">
        <v>-0.0177177169427968</v>
      </c>
      <c r="I926" s="3" t="n">
        <f aca="false" t="array" ref="I926:L926">MMULT('t+1'!I926:L926,'input - gretl'!$B$3:$E$6)+MMULT('Point forecasts'!$P$3:$T$3,'input - gretl'!$B$9:$E$13)+MMULT('t+1'!Q926:S926,'input - gretl'!$B$14:$E$16)+E926:H926</f>
        <v>-0.0616332135074416</v>
      </c>
      <c r="J926" s="3" t="n">
        <v>0.0109959185661967</v>
      </c>
      <c r="K926" s="3" t="n">
        <v>0.0291899765324074</v>
      </c>
      <c r="L926" s="3" t="n">
        <v>-0.0158832519107177</v>
      </c>
      <c r="M926" s="0" t="n">
        <f aca="false">'t+1'!M926+I926</f>
        <v>0.0357681557995841</v>
      </c>
      <c r="N926" s="0" t="n">
        <f aca="false">'t+1'!N926+J926</f>
        <v>0.00664074974749712</v>
      </c>
      <c r="O926" s="0" t="n">
        <f aca="false">'t+1'!O926+K926</f>
        <v>2.43687012812863</v>
      </c>
      <c r="P926" s="0" t="n">
        <f aca="false">'t+1'!P926+L926</f>
        <v>1.74234529024062</v>
      </c>
      <c r="Q926" s="0" t="n">
        <f aca="false" t="array" ref="Q926:S926">MMULT(M926:P926,'input - gretl'!$B$19:$D$22)+MMULT('Point forecasts'!$J$4:$O$4,'input - gretl'!$B$23:$D$28)</f>
        <v>13.8472638042318</v>
      </c>
      <c r="R926" s="0" t="n">
        <v>6.81118129448195</v>
      </c>
      <c r="S926" s="0" t="n">
        <v>10.148523683623</v>
      </c>
      <c r="U926" s="4" t="n">
        <f aca="false">NORMSDIST(-M926/'rhos computation'!$B$11)-EXP(M926+'rhos computation'!$B$11^2/2)*NORMSDIST(-M926/'rhos computation'!$B$11-'rhos computation'!$B$11)</f>
        <v>0.0353639862688337</v>
      </c>
      <c r="V926" s="4" t="n">
        <f aca="false">NORMSDIST(-N926/'rhos computation'!$B$23)-EXP(N926+'rhos computation'!$B$23^2/2)*NORMSDIST(-N926/'rhos computation'!$B$23-'rhos computation'!$B$23)</f>
        <v>0.018710624439567</v>
      </c>
      <c r="W926" s="0" t="n">
        <f aca="false">NORMSDIST(-O926)</f>
        <v>0.00740749956837652</v>
      </c>
      <c r="X926" s="0" t="n">
        <f aca="false">NORMSDIST(-P926)</f>
        <v>0.0407240214622173</v>
      </c>
    </row>
    <row r="927" customFormat="false" ht="13" hidden="false" customHeight="false" outlineLevel="0" collapsed="false">
      <c r="A927" s="0" t="n">
        <v>-1.43345673863054</v>
      </c>
      <c r="B927" s="0" t="n">
        <v>0.272150126596373</v>
      </c>
      <c r="C927" s="0" t="n">
        <v>-0.798974802920309</v>
      </c>
      <c r="D927" s="0" t="n">
        <v>0.469830308117857</v>
      </c>
      <c r="E927" s="0" t="n">
        <f aca="false" t="array" ref="E927:H927">MMULT(A927:D927,'Root matrix of resiudals'!$B$19:E$22)</f>
        <v>-0.0620525125289628</v>
      </c>
      <c r="F927" s="0" t="n">
        <v>0.00169243109450563</v>
      </c>
      <c r="G927" s="0" t="n">
        <v>-0.013131528111209</v>
      </c>
      <c r="H927" s="0" t="n">
        <v>0.0072756808322018</v>
      </c>
      <c r="I927" s="3" t="n">
        <f aca="false" t="array" ref="I927:L927">MMULT('t+1'!I927:L927,'input - gretl'!$B$3:$E$6)+MMULT('Point forecasts'!$P$3:$T$3,'input - gretl'!$B$9:$E$13)+MMULT('t+1'!Q927:S927,'input - gretl'!$B$14:$E$16)+E927:H927</f>
        <v>-0.0894631952611544</v>
      </c>
      <c r="J927" s="3" t="n">
        <v>0.00371720642807056</v>
      </c>
      <c r="K927" s="3" t="n">
        <v>-0.00663077001332352</v>
      </c>
      <c r="L927" s="3" t="n">
        <v>0.00844567234357655</v>
      </c>
      <c r="M927" s="0" t="n">
        <f aca="false">'t+1'!M927+I927</f>
        <v>0.0650431518531016</v>
      </c>
      <c r="N927" s="0" t="n">
        <f aca="false">'t+1'!N927+J927</f>
        <v>-0.024718611084063</v>
      </c>
      <c r="O927" s="0" t="n">
        <f aca="false">'t+1'!O927+K927</f>
        <v>2.37999174103714</v>
      </c>
      <c r="P927" s="0" t="n">
        <f aca="false">'t+1'!P927+L927</f>
        <v>1.74765834479419</v>
      </c>
      <c r="Q927" s="0" t="n">
        <f aca="false" t="array" ref="Q927:S927">MMULT(M927:P927,'input - gretl'!$B$19:$D$22)+MMULT('Point forecasts'!$J$4:$O$4,'input - gretl'!$B$23:$D$28)</f>
        <v>13.8765388002854</v>
      </c>
      <c r="R927" s="0" t="n">
        <v>6.77982193365039</v>
      </c>
      <c r="S927" s="0" t="n">
        <v>10.0865923159984</v>
      </c>
      <c r="U927" s="4" t="n">
        <f aca="false">NORMSDIST(-M927/'rhos computation'!$B$11)-EXP(M927+'rhos computation'!$B$11^2/2)*NORMSDIST(-M927/'rhos computation'!$B$11-'rhos computation'!$B$11)</f>
        <v>0.025848342768746</v>
      </c>
      <c r="V927" s="4" t="n">
        <f aca="false">NORMSDIST(-N927/'rhos computation'!$B$23)-EXP(N927+'rhos computation'!$B$23^2/2)*NORMSDIST(-N927/'rhos computation'!$B$23-'rhos computation'!$B$23)</f>
        <v>0.0355263924810069</v>
      </c>
      <c r="W927" s="0" t="n">
        <f aca="false">NORMSDIST(-O927)</f>
        <v>0.00865651303859901</v>
      </c>
      <c r="X927" s="0" t="n">
        <f aca="false">NORMSDIST(-P927)</f>
        <v>0.0402616029299886</v>
      </c>
    </row>
    <row r="928" customFormat="false" ht="13" hidden="false" customHeight="false" outlineLevel="0" collapsed="false">
      <c r="A928" s="0" t="n">
        <v>-0.980283695165137</v>
      </c>
      <c r="B928" s="0" t="n">
        <v>-1.46331028492142</v>
      </c>
      <c r="C928" s="0" t="n">
        <v>2.49075968035152</v>
      </c>
      <c r="D928" s="0" t="n">
        <v>0.656953936348762</v>
      </c>
      <c r="E928" s="0" t="n">
        <f aca="false" t="array" ref="E928:H928">MMULT(A928:D928,'Root matrix of resiudals'!$B$19:E$22)</f>
        <v>-0.0425465139436969</v>
      </c>
      <c r="F928" s="0" t="n">
        <v>-0.0350434982874325</v>
      </c>
      <c r="G928" s="0" t="n">
        <v>0.0344274714959887</v>
      </c>
      <c r="H928" s="0" t="n">
        <v>0.0137922317263374</v>
      </c>
      <c r="I928" s="3" t="n">
        <f aca="false" t="array" ref="I928:L928">MMULT('t+1'!I928:L928,'input - gretl'!$B$3:$E$6)+MMULT('Point forecasts'!$P$3:$T$3,'input - gretl'!$B$9:$E$13)+MMULT('t+1'!Q928:S928,'input - gretl'!$B$14:$E$16)+E928:H928</f>
        <v>-0.0589833798229134</v>
      </c>
      <c r="J928" s="3" t="n">
        <v>-0.0288844836493475</v>
      </c>
      <c r="K928" s="3" t="n">
        <v>0.0282551409052373</v>
      </c>
      <c r="L928" s="3" t="n">
        <v>0.0125766964116917</v>
      </c>
      <c r="M928" s="0" t="n">
        <f aca="false">'t+1'!M928+I928</f>
        <v>0.049545896726392</v>
      </c>
      <c r="N928" s="0" t="n">
        <f aca="false">'t+1'!N928+J928</f>
        <v>-0.0888943979020541</v>
      </c>
      <c r="O928" s="0" t="n">
        <f aca="false">'t+1'!O928+K928</f>
        <v>2.39679169079545</v>
      </c>
      <c r="P928" s="0" t="n">
        <f aca="false">'t+1'!P928+L928</f>
        <v>1.72900437324925</v>
      </c>
      <c r="Q928" s="0" t="n">
        <f aca="false" t="array" ref="Q928:S928">MMULT(M928:P928,'input - gretl'!$B$19:$D$22)+MMULT('Point forecasts'!$J$4:$O$4,'input - gretl'!$B$23:$D$28)</f>
        <v>13.8610415451586</v>
      </c>
      <c r="R928" s="0" t="n">
        <v>6.7156461468324</v>
      </c>
      <c r="S928" s="0" t="n">
        <v>10.1211331253945</v>
      </c>
      <c r="U928" s="4" t="n">
        <f aca="false">NORMSDIST(-M928/'rhos computation'!$B$11)-EXP(M928+'rhos computation'!$B$11^2/2)*NORMSDIST(-M928/'rhos computation'!$B$11-'rhos computation'!$B$11)</f>
        <v>0.0306275748305072</v>
      </c>
      <c r="V928" s="4" t="n">
        <f aca="false">NORMSDIST(-N928/'rhos computation'!$B$23)-EXP(N928+'rhos computation'!$B$23^2/2)*NORMSDIST(-N928/'rhos computation'!$B$23-'rhos computation'!$B$23)</f>
        <v>0.0850205722265121</v>
      </c>
      <c r="W928" s="0" t="n">
        <f aca="false">NORMSDIST(-O928)</f>
        <v>0.00826966170458521</v>
      </c>
      <c r="X928" s="0" t="n">
        <f aca="false">NORMSDIST(-P928)</f>
        <v>0.0419041561908695</v>
      </c>
    </row>
    <row r="929" customFormat="false" ht="13" hidden="false" customHeight="false" outlineLevel="0" collapsed="false">
      <c r="A929" s="0" t="n">
        <v>-0.869167283586949</v>
      </c>
      <c r="B929" s="0" t="n">
        <v>-0.116056325058298</v>
      </c>
      <c r="C929" s="0" t="n">
        <v>-0.462658955995676</v>
      </c>
      <c r="D929" s="0" t="n">
        <v>1.62256871168618</v>
      </c>
      <c r="E929" s="0" t="n">
        <f aca="false" t="array" ref="E929:H929">MMULT(A929:D929,'Root matrix of resiudals'!$B$19:E$22)</f>
        <v>-0.0387468329361072</v>
      </c>
      <c r="F929" s="0" t="n">
        <v>-0.00683857541293117</v>
      </c>
      <c r="G929" s="0" t="n">
        <v>-0.00708817594920923</v>
      </c>
      <c r="H929" s="0" t="n">
        <v>0.0261248450339583</v>
      </c>
      <c r="I929" s="3" t="n">
        <f aca="false" t="array" ref="I929:L929">MMULT('t+1'!I929:L929,'input - gretl'!$B$3:$E$6)+MMULT('Point forecasts'!$P$3:$T$3,'input - gretl'!$B$9:$E$13)+MMULT('t+1'!Q929:S929,'input - gretl'!$B$14:$E$16)+E929:H929</f>
        <v>-0.0362278267599688</v>
      </c>
      <c r="J929" s="3" t="n">
        <v>-0.0334207319705968</v>
      </c>
      <c r="K929" s="3" t="n">
        <v>0.00289328482330793</v>
      </c>
      <c r="L929" s="3" t="n">
        <v>0.032190824098251</v>
      </c>
      <c r="M929" s="0" t="n">
        <f aca="false">'t+1'!M929+I929</f>
        <v>0.0776520176417366</v>
      </c>
      <c r="N929" s="0" t="n">
        <f aca="false">'t+1'!N929+J929</f>
        <v>-0.00730273949232406</v>
      </c>
      <c r="O929" s="0" t="n">
        <f aca="false">'t+1'!O929+K929</f>
        <v>2.39803783580473</v>
      </c>
      <c r="P929" s="0" t="n">
        <f aca="false">'t+1'!P929+L929</f>
        <v>1.76415346610424</v>
      </c>
      <c r="Q929" s="0" t="n">
        <f aca="false" t="array" ref="Q929:S929">MMULT(M929:P929,'input - gretl'!$B$19:$D$22)+MMULT('Point forecasts'!$J$4:$O$4,'input - gretl'!$B$23:$D$28)</f>
        <v>13.889147666074</v>
      </c>
      <c r="R929" s="0" t="n">
        <v>6.79723780524213</v>
      </c>
      <c r="S929" s="0" t="n">
        <v>10.088950725644</v>
      </c>
      <c r="U929" s="4" t="n">
        <f aca="false">NORMSDIST(-M929/'rhos computation'!$B$11)-EXP(M929+'rhos computation'!$B$11^2/2)*NORMSDIST(-M929/'rhos computation'!$B$11-'rhos computation'!$B$11)</f>
        <v>0.0223735389586163</v>
      </c>
      <c r="V929" s="4" t="n">
        <f aca="false">NORMSDIST(-N929/'rhos computation'!$B$23)-EXP(N929+'rhos computation'!$B$23^2/2)*NORMSDIST(-N929/'rhos computation'!$B$23-'rhos computation'!$B$23)</f>
        <v>0.0254088082603244</v>
      </c>
      <c r="W929" s="0" t="n">
        <f aca="false">NORMSDIST(-O929)</f>
        <v>0.0082415812695217</v>
      </c>
      <c r="X929" s="0" t="n">
        <f aca="false">NORMSDIST(-P929)</f>
        <v>0.0388530724216154</v>
      </c>
    </row>
    <row r="930" customFormat="false" ht="13" hidden="false" customHeight="false" outlineLevel="0" collapsed="false">
      <c r="A930" s="0" t="n">
        <v>-1.46039338096689</v>
      </c>
      <c r="B930" s="0" t="n">
        <v>0.0576557522927866</v>
      </c>
      <c r="C930" s="0" t="n">
        <v>0.482074750880621</v>
      </c>
      <c r="D930" s="0" t="n">
        <v>0.153265276049404</v>
      </c>
      <c r="E930" s="0" t="n">
        <f aca="false" t="array" ref="E930:H930">MMULT(A930:D930,'Root matrix of resiudals'!$B$19:E$22)</f>
        <v>-0.0619901361397739</v>
      </c>
      <c r="F930" s="0" t="n">
        <v>8.15963262650482E-005</v>
      </c>
      <c r="G930" s="0" t="n">
        <v>0.00634735459533661</v>
      </c>
      <c r="H930" s="0" t="n">
        <v>0.00360210819704079</v>
      </c>
      <c r="I930" s="3" t="n">
        <f aca="false" t="array" ref="I930:L930">MMULT('t+1'!I930:L930,'input - gretl'!$B$3:$E$6)+MMULT('Point forecasts'!$P$3:$T$3,'input - gretl'!$B$9:$E$13)+MMULT('t+1'!Q930:S930,'input - gretl'!$B$14:$E$16)+E930:H930</f>
        <v>-0.0358549531582271</v>
      </c>
      <c r="J930" s="3" t="n">
        <v>0.0268441813367408</v>
      </c>
      <c r="K930" s="3" t="n">
        <v>0.019016183596938</v>
      </c>
      <c r="L930" s="3" t="n">
        <v>0.00760339476730445</v>
      </c>
      <c r="M930" s="0" t="n">
        <f aca="false">'t+1'!M930+I930</f>
        <v>0.0677025968575791</v>
      </c>
      <c r="N930" s="0" t="n">
        <f aca="false">'t+1'!N930+J930</f>
        <v>0.00238701312672816</v>
      </c>
      <c r="O930" s="0" t="n">
        <f aca="false">'t+1'!O930+K930</f>
        <v>2.43867353123978</v>
      </c>
      <c r="P930" s="0" t="n">
        <f aca="false">'t+1'!P930+L930</f>
        <v>1.75712711350381</v>
      </c>
      <c r="Q930" s="0" t="n">
        <f aca="false" t="array" ref="Q930:S930">MMULT(M930:P930,'input - gretl'!$B$19:$D$22)+MMULT('Point forecasts'!$J$4:$O$4,'input - gretl'!$B$23:$D$28)</f>
        <v>13.8791982452898</v>
      </c>
      <c r="R930" s="0" t="n">
        <v>6.80692755786118</v>
      </c>
      <c r="S930" s="0" t="n">
        <v>10.1362688337197</v>
      </c>
      <c r="U930" s="4" t="n">
        <f aca="false">NORMSDIST(-M930/'rhos computation'!$B$11)-EXP(M930+'rhos computation'!$B$11^2/2)*NORMSDIST(-M930/'rhos computation'!$B$11-'rhos computation'!$B$11)</f>
        <v>0.0250851076592649</v>
      </c>
      <c r="V930" s="4" t="n">
        <f aca="false">NORMSDIST(-N930/'rhos computation'!$B$23)-EXP(N930+'rhos computation'!$B$23^2/2)*NORMSDIST(-N930/'rhos computation'!$B$23-'rhos computation'!$B$23)</f>
        <v>0.02061833078994</v>
      </c>
      <c r="W930" s="0" t="n">
        <f aca="false">NORMSDIST(-O930)</f>
        <v>0.007370639560497</v>
      </c>
      <c r="X930" s="0" t="n">
        <f aca="false">NORMSDIST(-P930)</f>
        <v>0.0394480725896375</v>
      </c>
    </row>
    <row r="931" customFormat="false" ht="13" hidden="false" customHeight="false" outlineLevel="0" collapsed="false">
      <c r="A931" s="0" t="n">
        <v>0.784117313802875</v>
      </c>
      <c r="B931" s="0" t="n">
        <v>-0.530990688107003</v>
      </c>
      <c r="C931" s="0" t="n">
        <v>-1.38599901045872</v>
      </c>
      <c r="D931" s="0" t="n">
        <v>0.173500376011556</v>
      </c>
      <c r="E931" s="0" t="n">
        <f aca="false" t="array" ref="E931:H931">MMULT(A931:D931,'Root matrix of resiudals'!$B$19:E$22)</f>
        <v>0.0306613018536451</v>
      </c>
      <c r="F931" s="0" t="n">
        <v>-0.0183610519215754</v>
      </c>
      <c r="G931" s="0" t="n">
        <v>-0.0230752750547109</v>
      </c>
      <c r="H931" s="0" t="n">
        <v>0.000892987858535551</v>
      </c>
      <c r="I931" s="3" t="n">
        <f aca="false" t="array" ref="I931:L931">MMULT('t+1'!I931:L931,'input - gretl'!$B$3:$E$6)+MMULT('Point forecasts'!$P$3:$T$3,'input - gretl'!$B$9:$E$13)+MMULT('t+1'!Q931:S931,'input - gretl'!$B$14:$E$16)+E931:H931</f>
        <v>-0.00283234719401143</v>
      </c>
      <c r="J931" s="3" t="n">
        <v>-0.0107673476988917</v>
      </c>
      <c r="K931" s="3" t="n">
        <v>-0.00925008848675451</v>
      </c>
      <c r="L931" s="3" t="n">
        <v>0.00304943038321361</v>
      </c>
      <c r="M931" s="0" t="n">
        <f aca="false">'t+1'!M931+I931</f>
        <v>0.180921733782826</v>
      </c>
      <c r="N931" s="0" t="n">
        <f aca="false">'t+1'!N931+J931</f>
        <v>-0.030217268315729</v>
      </c>
      <c r="O931" s="0" t="n">
        <f aca="false">'t+1'!O931+K931</f>
        <v>2.38977692202541</v>
      </c>
      <c r="P931" s="0" t="n">
        <f aca="false">'t+1'!P931+L931</f>
        <v>1.75674254863741</v>
      </c>
      <c r="Q931" s="0" t="n">
        <f aca="false" t="array" ref="Q931:S931">MMULT(M931:P931,'input - gretl'!$B$19:$D$22)+MMULT('Point forecasts'!$J$4:$O$4,'input - gretl'!$B$23:$D$28)</f>
        <v>13.9924173822151</v>
      </c>
      <c r="R931" s="0" t="n">
        <v>6.77432327641873</v>
      </c>
      <c r="S931" s="0" t="n">
        <v>10.0877379649215</v>
      </c>
      <c r="U931" s="4" t="n">
        <f aca="false">NORMSDIST(-M931/'rhos computation'!$B$11)-EXP(M931+'rhos computation'!$B$11^2/2)*NORMSDIST(-M931/'rhos computation'!$B$11-'rhos computation'!$B$11)</f>
        <v>0.00545869828774344</v>
      </c>
      <c r="V931" s="4" t="n">
        <f aca="false">NORMSDIST(-N931/'rhos computation'!$B$23)-EXP(N931+'rhos computation'!$B$23^2/2)*NORMSDIST(-N931/'rhos computation'!$B$23-'rhos computation'!$B$23)</f>
        <v>0.0390972581576837</v>
      </c>
      <c r="W931" s="0" t="n">
        <f aca="false">NORMSDIST(-O931)</f>
        <v>0.0084293045819744</v>
      </c>
      <c r="X931" s="0" t="n">
        <f aca="false">NORMSDIST(-P931)</f>
        <v>0.0394808507993735</v>
      </c>
    </row>
    <row r="932" customFormat="false" ht="13" hidden="false" customHeight="false" outlineLevel="0" collapsed="false">
      <c r="A932" s="0" t="n">
        <v>1.31507613395696</v>
      </c>
      <c r="B932" s="0" t="n">
        <v>-0.571809457662696</v>
      </c>
      <c r="C932" s="0" t="n">
        <v>-0.43034166628799</v>
      </c>
      <c r="D932" s="0" t="n">
        <v>0.0150880549503499</v>
      </c>
      <c r="E932" s="0" t="n">
        <f aca="false" t="array" ref="E932:H932">MMULT(A932:D932,'Root matrix of resiudals'!$B$19:E$22)</f>
        <v>0.0545906478242173</v>
      </c>
      <c r="F932" s="0" t="n">
        <v>-0.0149043076983678</v>
      </c>
      <c r="G932" s="0" t="n">
        <v>-0.00734638584795081</v>
      </c>
      <c r="H932" s="0" t="n">
        <v>-0.000789099354738092</v>
      </c>
      <c r="I932" s="3" t="n">
        <f aca="false" t="array" ref="I932:L932">MMULT('t+1'!I932:L932,'input - gretl'!$B$3:$E$6)+MMULT('Point forecasts'!$P$3:$T$3,'input - gretl'!$B$9:$E$13)+MMULT('t+1'!Q932:S932,'input - gretl'!$B$14:$E$16)+E932:H932</f>
        <v>0.0519452464861965</v>
      </c>
      <c r="J932" s="3" t="n">
        <v>-0.0306769896364211</v>
      </c>
      <c r="K932" s="3" t="n">
        <v>0.00264801623540741</v>
      </c>
      <c r="L932" s="3" t="n">
        <v>0.00216805493352306</v>
      </c>
      <c r="M932" s="0" t="n">
        <f aca="false">'t+1'!M932+I932</f>
        <v>0.169302248713099</v>
      </c>
      <c r="N932" s="0" t="n">
        <f aca="false">'t+1'!N932+J932</f>
        <v>-0.0237868349034527</v>
      </c>
      <c r="O932" s="0" t="n">
        <f aca="false">'t+1'!O932+K932</f>
        <v>2.39881806023622</v>
      </c>
      <c r="P932" s="0" t="n">
        <f aca="false">'t+1'!P932+L932</f>
        <v>1.74837639768658</v>
      </c>
      <c r="Q932" s="0" t="n">
        <f aca="false" t="array" ref="Q932:S932">MMULT(M932:P932,'input - gretl'!$B$19:$D$22)+MMULT('Point forecasts'!$J$4:$O$4,'input - gretl'!$B$23:$D$28)</f>
        <v>13.9807978971454</v>
      </c>
      <c r="R932" s="0" t="n">
        <v>6.780753709831</v>
      </c>
      <c r="S932" s="0" t="n">
        <v>10.1047357309941</v>
      </c>
      <c r="U932" s="4" t="n">
        <f aca="false">NORMSDIST(-M932/'rhos computation'!$B$11)-EXP(M932+'rhos computation'!$B$11^2/2)*NORMSDIST(-M932/'rhos computation'!$B$11-'rhos computation'!$B$11)</f>
        <v>0.00653499762261373</v>
      </c>
      <c r="V932" s="4" t="n">
        <f aca="false">NORMSDIST(-N932/'rhos computation'!$B$23)-EXP(N932+'rhos computation'!$B$23^2/2)*NORMSDIST(-N932/'rhos computation'!$B$23-'rhos computation'!$B$23)</f>
        <v>0.0349383693350588</v>
      </c>
      <c r="W932" s="0" t="n">
        <f aca="false">NORMSDIST(-O932)</f>
        <v>0.008224042481486</v>
      </c>
      <c r="X932" s="0" t="n">
        <f aca="false">NORMSDIST(-P932)</f>
        <v>0.0401994360502089</v>
      </c>
    </row>
    <row r="933" customFormat="false" ht="13" hidden="false" customHeight="false" outlineLevel="0" collapsed="false">
      <c r="A933" s="0" t="n">
        <v>0.209485517491321</v>
      </c>
      <c r="B933" s="0" t="n">
        <v>0.100312998528457</v>
      </c>
      <c r="C933" s="0" t="n">
        <v>0.704863806642494</v>
      </c>
      <c r="D933" s="0" t="n">
        <v>0.948129616602389</v>
      </c>
      <c r="E933" s="0" t="n">
        <f aca="false" t="array" ref="E933:H933">MMULT(A933:D933,'Root matrix of resiudals'!$B$19:E$22)</f>
        <v>0.00972272334086755</v>
      </c>
      <c r="F933" s="0" t="n">
        <v>0.00593349476301205</v>
      </c>
      <c r="G933" s="0" t="n">
        <v>0.0130640675866526</v>
      </c>
      <c r="H933" s="0" t="n">
        <v>0.0161189739359286</v>
      </c>
      <c r="I933" s="3" t="n">
        <f aca="false" t="array" ref="I933:L933">MMULT('t+1'!I933:L933,'input - gretl'!$B$3:$E$6)+MMULT('Point forecasts'!$P$3:$T$3,'input - gretl'!$B$9:$E$13)+MMULT('t+1'!Q933:S933,'input - gretl'!$B$14:$E$16)+E933:H933</f>
        <v>0.0336996081249868</v>
      </c>
      <c r="J933" s="3" t="n">
        <v>0.0155484166379993</v>
      </c>
      <c r="K933" s="3" t="n">
        <v>0.0287476163562994</v>
      </c>
      <c r="L933" s="3" t="n">
        <v>0.0270817589278606</v>
      </c>
      <c r="M933" s="0" t="n">
        <f aca="false">'t+1'!M933+I933</f>
        <v>0.160750963626374</v>
      </c>
      <c r="N933" s="0" t="n">
        <f aca="false">'t+1'!N933+J933</f>
        <v>0.0293530638621476</v>
      </c>
      <c r="O933" s="0" t="n">
        <f aca="false">'t+1'!O933+K933</f>
        <v>2.44896368460976</v>
      </c>
      <c r="P933" s="0" t="n">
        <f aca="false">'t+1'!P933+L933</f>
        <v>1.75039236456722</v>
      </c>
      <c r="Q933" s="0" t="n">
        <f aca="false" t="array" ref="Q933:S933">MMULT(M933:P933,'input - gretl'!$B$19:$D$22)+MMULT('Point forecasts'!$J$4:$O$4,'input - gretl'!$B$23:$D$28)</f>
        <v>13.9722466120586</v>
      </c>
      <c r="R933" s="0" t="n">
        <v>6.8338936085966</v>
      </c>
      <c r="S933" s="0" t="n">
        <v>10.1529640700659</v>
      </c>
      <c r="U933" s="4" t="n">
        <f aca="false">NORMSDIST(-M933/'rhos computation'!$B$11)-EXP(M933+'rhos computation'!$B$11^2/2)*NORMSDIST(-M933/'rhos computation'!$B$11-'rhos computation'!$B$11)</f>
        <v>0.00743399319279353</v>
      </c>
      <c r="V933" s="4" t="n">
        <f aca="false">NORMSDIST(-N933/'rhos computation'!$B$23)-EXP(N933+'rhos computation'!$B$23^2/2)*NORMSDIST(-N933/'rhos computation'!$B$23-'rhos computation'!$B$23)</f>
        <v>0.0105028904015408</v>
      </c>
      <c r="W933" s="0" t="n">
        <f aca="false">NORMSDIST(-O933)</f>
        <v>0.00716339460713408</v>
      </c>
      <c r="X933" s="0" t="n">
        <f aca="false">NORMSDIST(-P933)</f>
        <v>0.0400253163212541</v>
      </c>
    </row>
    <row r="934" customFormat="false" ht="13" hidden="false" customHeight="false" outlineLevel="0" collapsed="false">
      <c r="A934" s="0" t="n">
        <v>0.24853356961203</v>
      </c>
      <c r="B934" s="0" t="n">
        <v>1.82966156351698</v>
      </c>
      <c r="C934" s="0" t="n">
        <v>-0.169174297415205</v>
      </c>
      <c r="D934" s="0" t="n">
        <v>0.115774308793344</v>
      </c>
      <c r="E934" s="0" t="n">
        <f aca="false" t="array" ref="E934:H934">MMULT(A934:D934,'Root matrix of resiudals'!$B$19:E$22)</f>
        <v>0.014552679501603</v>
      </c>
      <c r="F934" s="0" t="n">
        <v>0.0522402989681963</v>
      </c>
      <c r="G934" s="0" t="n">
        <v>0.0042825314756499</v>
      </c>
      <c r="H934" s="0" t="n">
        <v>0.00170990438207914</v>
      </c>
      <c r="I934" s="3" t="n">
        <f aca="false" t="array" ref="I934:L934">MMULT('t+1'!I934:L934,'input - gretl'!$B$3:$E$6)+MMULT('Point forecasts'!$P$3:$T$3,'input - gretl'!$B$9:$E$13)+MMULT('t+1'!Q934:S934,'input - gretl'!$B$14:$E$16)+E934:H934</f>
        <v>0.0511456088619215</v>
      </c>
      <c r="J934" s="3" t="n">
        <v>0.0411748150584966</v>
      </c>
      <c r="K934" s="3" t="n">
        <v>0.0161843030426988</v>
      </c>
      <c r="L934" s="3" t="n">
        <v>0.0108765645892841</v>
      </c>
      <c r="M934" s="0" t="n">
        <f aca="false">'t+1'!M934+I934</f>
        <v>0.133470686698096</v>
      </c>
      <c r="N934" s="0" t="n">
        <f aca="false">'t+1'!N934+J934</f>
        <v>0.0688726943083342</v>
      </c>
      <c r="O934" s="0" t="n">
        <f aca="false">'t+1'!O934+K934</f>
        <v>2.42872977726835</v>
      </c>
      <c r="P934" s="0" t="n">
        <f aca="false">'t+1'!P934+L934</f>
        <v>1.73684333967374</v>
      </c>
      <c r="Q934" s="0" t="n">
        <f aca="false" t="array" ref="Q934:S934">MMULT(M934:P934,'input - gretl'!$B$19:$D$22)+MMULT('Point forecasts'!$J$4:$O$4,'input - gretl'!$B$23:$D$28)</f>
        <v>13.9449663351303</v>
      </c>
      <c r="R934" s="0" t="n">
        <v>6.87341323904279</v>
      </c>
      <c r="S934" s="0" t="n">
        <v>10.1456159628494</v>
      </c>
      <c r="U934" s="4" t="n">
        <f aca="false">NORMSDIST(-M934/'rhos computation'!$B$11)-EXP(M934+'rhos computation'!$B$11^2/2)*NORMSDIST(-M934/'rhos computation'!$B$11-'rhos computation'!$B$11)</f>
        <v>0.0109953326353275</v>
      </c>
      <c r="V934" s="4" t="n">
        <f aca="false">NORMSDIST(-N934/'rhos computation'!$B$23)-EXP(N934+'rhos computation'!$B$23^2/2)*NORMSDIST(-N934/'rhos computation'!$B$23-'rhos computation'!$B$23)</f>
        <v>0.0029649498637794</v>
      </c>
      <c r="W934" s="0" t="n">
        <f aca="false">NORMSDIST(-O934)</f>
        <v>0.00757591029606136</v>
      </c>
      <c r="X934" s="0" t="n">
        <f aca="false">NORMSDIST(-P934)</f>
        <v>0.0412074133995245</v>
      </c>
    </row>
    <row r="935" customFormat="false" ht="13" hidden="false" customHeight="false" outlineLevel="0" collapsed="false">
      <c r="A935" s="0" t="n">
        <v>-0.47729394826702</v>
      </c>
      <c r="B935" s="0" t="n">
        <v>-1.00729228032814</v>
      </c>
      <c r="C935" s="0" t="n">
        <v>-1.23754614651493</v>
      </c>
      <c r="D935" s="0" t="n">
        <v>0.771434314166089</v>
      </c>
      <c r="E935" s="0" t="n">
        <f aca="false" t="array" ref="E935:H935">MMULT(A935:D935,'Root matrix of resiudals'!$B$19:E$22)</f>
        <v>-0.0245829983212663</v>
      </c>
      <c r="F935" s="0" t="n">
        <v>-0.0342538699400339</v>
      </c>
      <c r="G935" s="0" t="n">
        <v>-0.0232664893565397</v>
      </c>
      <c r="H935" s="0" t="n">
        <v>0.0112174319004073</v>
      </c>
      <c r="I935" s="3" t="n">
        <f aca="false" t="array" ref="I935:L935">MMULT('t+1'!I935:L935,'input - gretl'!$B$3:$E$6)+MMULT('Point forecasts'!$P$3:$T$3,'input - gretl'!$B$9:$E$13)+MMULT('t+1'!Q935:S935,'input - gretl'!$B$14:$E$16)+E935:H935</f>
        <v>-0.0199335897724623</v>
      </c>
      <c r="J935" s="3" t="n">
        <v>-0.00669856029711747</v>
      </c>
      <c r="K935" s="3" t="n">
        <v>-0.0160291019101337</v>
      </c>
      <c r="L935" s="3" t="n">
        <v>0.0203511645243175</v>
      </c>
      <c r="M935" s="0" t="n">
        <f aca="false">'t+1'!M935+I935</f>
        <v>0.12674731367006</v>
      </c>
      <c r="N935" s="0" t="n">
        <f aca="false">'t+1'!N935+J935</f>
        <v>-0.0368554038444067</v>
      </c>
      <c r="O935" s="0" t="n">
        <f aca="false">'t+1'!O935+K935</f>
        <v>2.38756458579941</v>
      </c>
      <c r="P935" s="0" t="n">
        <f aca="false">'t+1'!P935+L935</f>
        <v>1.72347538396522</v>
      </c>
      <c r="Q935" s="0" t="n">
        <f aca="false" t="array" ref="Q935:S935">MMULT(M935:P935,'input - gretl'!$B$19:$D$22)+MMULT('Point forecasts'!$J$4:$O$4,'input - gretl'!$B$23:$D$28)</f>
        <v>13.9382429621023</v>
      </c>
      <c r="R935" s="0" t="n">
        <v>6.76768514089005</v>
      </c>
      <c r="S935" s="0" t="n">
        <v>10.117164365657</v>
      </c>
      <c r="U935" s="4" t="n">
        <f aca="false">NORMSDIST(-M935/'rhos computation'!$B$11)-EXP(M935+'rhos computation'!$B$11^2/2)*NORMSDIST(-M935/'rhos computation'!$B$11-'rhos computation'!$B$11)</f>
        <v>0.0120538473530699</v>
      </c>
      <c r="V935" s="4" t="n">
        <f aca="false">NORMSDIST(-N935/'rhos computation'!$B$23)-EXP(N935+'rhos computation'!$B$23^2/2)*NORMSDIST(-N935/'rhos computation'!$B$23-'rhos computation'!$B$23)</f>
        <v>0.0436269308718335</v>
      </c>
      <c r="W935" s="0" t="n">
        <f aca="false">NORMSDIST(-O935)</f>
        <v>0.00848021119276625</v>
      </c>
      <c r="X935" s="0" t="n">
        <f aca="false">NORMSDIST(-P935)</f>
        <v>0.0424012964697896</v>
      </c>
    </row>
    <row r="936" customFormat="false" ht="13" hidden="false" customHeight="false" outlineLevel="0" collapsed="false">
      <c r="A936" s="0" t="n">
        <v>-1.28537828832716</v>
      </c>
      <c r="B936" s="0" t="n">
        <v>-0.410906375028356</v>
      </c>
      <c r="C936" s="0" t="n">
        <v>1.62562136743756</v>
      </c>
      <c r="D936" s="0" t="n">
        <v>-0.354622417219016</v>
      </c>
      <c r="E936" s="0" t="n">
        <f aca="false" t="array" ref="E936:H936">MMULT(A936:D936,'Root matrix of resiudals'!$B$19:E$22)</f>
        <v>-0.0539349848137918</v>
      </c>
      <c r="F936" s="0" t="n">
        <v>-0.00883749126086015</v>
      </c>
      <c r="G936" s="0" t="n">
        <v>0.0227284581698645</v>
      </c>
      <c r="H936" s="0" t="n">
        <v>-0.00342755297502637</v>
      </c>
      <c r="I936" s="3" t="n">
        <f aca="false" t="array" ref="I936:L936">MMULT('t+1'!I936:L936,'input - gretl'!$B$3:$E$6)+MMULT('Point forecasts'!$P$3:$T$3,'input - gretl'!$B$9:$E$13)+MMULT('t+1'!Q936:S936,'input - gretl'!$B$14:$E$16)+E936:H936</f>
        <v>-0.0551733247248259</v>
      </c>
      <c r="J936" s="3" t="n">
        <v>-0.0273730491957793</v>
      </c>
      <c r="K936" s="3" t="n">
        <v>0.0196416752250961</v>
      </c>
      <c r="L936" s="3" t="n">
        <v>-0.00964632156220877</v>
      </c>
      <c r="M936" s="0" t="n">
        <f aca="false">'t+1'!M936+I936</f>
        <v>0.00319143185029782</v>
      </c>
      <c r="N936" s="0" t="n">
        <f aca="false">'t+1'!N936+J936</f>
        <v>-0.0619158748257011</v>
      </c>
      <c r="O936" s="0" t="n">
        <f aca="false">'t+1'!O936+K936</f>
        <v>2.39255921655274</v>
      </c>
      <c r="P936" s="0" t="n">
        <f aca="false">'t+1'!P936+L936</f>
        <v>1.74691204127497</v>
      </c>
      <c r="Q936" s="0" t="n">
        <f aca="false" t="array" ref="Q936:S936">MMULT(M936:P936,'input - gretl'!$B$19:$D$22)+MMULT('Point forecasts'!$J$4:$O$4,'input - gretl'!$B$23:$D$28)</f>
        <v>13.8146870802826</v>
      </c>
      <c r="R936" s="0" t="n">
        <v>6.74262466990876</v>
      </c>
      <c r="S936" s="0" t="n">
        <v>10.0998695634759</v>
      </c>
      <c r="U936" s="4" t="n">
        <f aca="false">NORMSDIST(-M936/'rhos computation'!$B$11)-EXP(M936+'rhos computation'!$B$11^2/2)*NORMSDIST(-M936/'rhos computation'!$B$11-'rhos computation'!$B$11)</f>
        <v>0.0484404893634472</v>
      </c>
      <c r="V936" s="4" t="n">
        <f aca="false">NORMSDIST(-N936/'rhos computation'!$B$23)-EXP(N936+'rhos computation'!$B$23^2/2)*NORMSDIST(-N936/'rhos computation'!$B$23-'rhos computation'!$B$23)</f>
        <v>0.0625332212928852</v>
      </c>
      <c r="W936" s="0" t="n">
        <f aca="false">NORMSDIST(-O936)</f>
        <v>0.00836566396765379</v>
      </c>
      <c r="X936" s="0" t="n">
        <f aca="false">NORMSDIST(-P936)</f>
        <v>0.0403262983959532</v>
      </c>
    </row>
    <row r="937" customFormat="false" ht="13" hidden="false" customHeight="false" outlineLevel="0" collapsed="false">
      <c r="A937" s="0" t="n">
        <v>1.68444425705688</v>
      </c>
      <c r="B937" s="0" t="n">
        <v>-0.0208102143376208</v>
      </c>
      <c r="C937" s="0" t="n">
        <v>0.579956390964634</v>
      </c>
      <c r="D937" s="0" t="n">
        <v>0.949818163814709</v>
      </c>
      <c r="E937" s="0" t="n">
        <f aca="false" t="array" ref="E937:H937">MMULT(A937:D937,'Root matrix of resiudals'!$B$19:E$22)</f>
        <v>0.0725759665235913</v>
      </c>
      <c r="F937" s="0" t="n">
        <v>0.00536403151033112</v>
      </c>
      <c r="G937" s="0" t="n">
        <v>0.0124402425305978</v>
      </c>
      <c r="H937" s="0" t="n">
        <v>0.015430610921201</v>
      </c>
      <c r="I937" s="3" t="n">
        <f aca="false" t="array" ref="I937:L937">MMULT('t+1'!I937:L937,'input - gretl'!$B$3:$E$6)+MMULT('Point forecasts'!$P$3:$T$3,'input - gretl'!$B$9:$E$13)+MMULT('t+1'!Q937:S937,'input - gretl'!$B$14:$E$16)+E937:H937</f>
        <v>0.0634688619510347</v>
      </c>
      <c r="J937" s="3" t="n">
        <v>0.0205624628617513</v>
      </c>
      <c r="K937" s="3" t="n">
        <v>0.0192840175596066</v>
      </c>
      <c r="L937" s="3" t="n">
        <v>0.0166464439397713</v>
      </c>
      <c r="M937" s="0" t="n">
        <f aca="false">'t+1'!M937+I937</f>
        <v>0.196859928421179</v>
      </c>
      <c r="N937" s="0" t="n">
        <f aca="false">'t+1'!N937+J937</f>
        <v>-0.0169254795614857</v>
      </c>
      <c r="O937" s="0" t="n">
        <f aca="false">'t+1'!O937+K937</f>
        <v>2.4151924871912</v>
      </c>
      <c r="P937" s="0" t="n">
        <f aca="false">'t+1'!P937+L937</f>
        <v>1.75860224668764</v>
      </c>
      <c r="Q937" s="0" t="n">
        <f aca="false" t="array" ref="Q937:S937">MMULT(M937:P937,'input - gretl'!$B$19:$D$22)+MMULT('Point forecasts'!$J$4:$O$4,'input - gretl'!$B$23:$D$28)</f>
        <v>14.0083555768534</v>
      </c>
      <c r="R937" s="0" t="n">
        <v>6.78761506517297</v>
      </c>
      <c r="S937" s="0" t="n">
        <v>10.1113848642567</v>
      </c>
      <c r="U937" s="4" t="n">
        <f aca="false">NORMSDIST(-M937/'rhos computation'!$B$11)-EXP(M937+'rhos computation'!$B$11^2/2)*NORMSDIST(-M937/'rhos computation'!$B$11-'rhos computation'!$B$11)</f>
        <v>0.00422580591860716</v>
      </c>
      <c r="V937" s="4" t="n">
        <f aca="false">NORMSDIST(-N937/'rhos computation'!$B$23)-EXP(N937+'rhos computation'!$B$23^2/2)*NORMSDIST(-N937/'rhos computation'!$B$23-'rhos computation'!$B$23)</f>
        <v>0.0307671615935887</v>
      </c>
      <c r="W937" s="0" t="n">
        <f aca="false">NORMSDIST(-O937)</f>
        <v>0.00786344804214898</v>
      </c>
      <c r="X937" s="0" t="n">
        <f aca="false">NORMSDIST(-P937)</f>
        <v>0.0393225455615845</v>
      </c>
    </row>
    <row r="938" customFormat="false" ht="13" hidden="false" customHeight="false" outlineLevel="0" collapsed="false">
      <c r="A938" s="0" t="n">
        <v>0.235713830737755</v>
      </c>
      <c r="B938" s="0" t="n">
        <v>0.0675072448225309</v>
      </c>
      <c r="C938" s="0" t="n">
        <v>-1.10414043947642</v>
      </c>
      <c r="D938" s="0" t="n">
        <v>-0.0722307017466699</v>
      </c>
      <c r="E938" s="0" t="n">
        <f aca="false" t="array" ref="E938:H938">MMULT(A938:D938,'Root matrix of resiudals'!$B$19:E$22)</f>
        <v>0.00892971521567777</v>
      </c>
      <c r="F938" s="0" t="n">
        <v>-0.00150653440779701</v>
      </c>
      <c r="G938" s="0" t="n">
        <v>-0.0173429950700131</v>
      </c>
      <c r="H938" s="0" t="n">
        <v>-0.00252242661917704</v>
      </c>
      <c r="I938" s="3" t="n">
        <f aca="false" t="array" ref="I938:L938">MMULT('t+1'!I938:L938,'input - gretl'!$B$3:$E$6)+MMULT('Point forecasts'!$P$3:$T$3,'input - gretl'!$B$9:$E$13)+MMULT('t+1'!Q938:S938,'input - gretl'!$B$14:$E$16)+E938:H938</f>
        <v>-0.0130366896213305</v>
      </c>
      <c r="J938" s="3" t="n">
        <v>0.0188063280832148</v>
      </c>
      <c r="K938" s="3" t="n">
        <v>-0.0124913051179185</v>
      </c>
      <c r="L938" s="3" t="n">
        <v>0.00202985034175304</v>
      </c>
      <c r="M938" s="0" t="n">
        <f aca="false">'t+1'!M938+I938</f>
        <v>0.151915126336916</v>
      </c>
      <c r="N938" s="0" t="n">
        <f aca="false">'t+1'!N938+J938</f>
        <v>-0.0240412052098566</v>
      </c>
      <c r="O938" s="0" t="n">
        <f aca="false">'t+1'!O938+K938</f>
        <v>2.37711649842033</v>
      </c>
      <c r="P938" s="0" t="n">
        <f aca="false">'t+1'!P938+L938</f>
        <v>1.71803569846126</v>
      </c>
      <c r="Q938" s="0" t="n">
        <f aca="false" t="array" ref="Q938:S938">MMULT(M938:P938,'input - gretl'!$B$19:$D$22)+MMULT('Point forecasts'!$J$4:$O$4,'input - gretl'!$B$23:$D$28)</f>
        <v>13.9634107747692</v>
      </c>
      <c r="R938" s="0" t="n">
        <v>6.7804993395246</v>
      </c>
      <c r="S938" s="0" t="n">
        <v>10.1118896911765</v>
      </c>
      <c r="U938" s="4" t="n">
        <f aca="false">NORMSDIST(-M938/'rhos computation'!$B$11)-EXP(M938+'rhos computation'!$B$11^2/2)*NORMSDIST(-M938/'rhos computation'!$B$11-'rhos computation'!$B$11)</f>
        <v>0.00846646593142468</v>
      </c>
      <c r="V938" s="4" t="n">
        <f aca="false">NORMSDIST(-N938/'rhos computation'!$B$23)-EXP(N938+'rhos computation'!$B$23^2/2)*NORMSDIST(-N938/'rhos computation'!$B$23-'rhos computation'!$B$23)</f>
        <v>0.0350983954723413</v>
      </c>
      <c r="W938" s="0" t="n">
        <f aca="false">NORMSDIST(-O938)</f>
        <v>0.00872428818523869</v>
      </c>
      <c r="X938" s="0" t="n">
        <f aca="false">NORMSDIST(-P938)</f>
        <v>0.0428950520385492</v>
      </c>
    </row>
    <row r="939" customFormat="false" ht="13" hidden="false" customHeight="false" outlineLevel="0" collapsed="false">
      <c r="A939" s="0" t="n">
        <v>1.07009476087437</v>
      </c>
      <c r="B939" s="0" t="n">
        <v>-1.17315890161664</v>
      </c>
      <c r="C939" s="0" t="n">
        <v>-0.190072702413447</v>
      </c>
      <c r="D939" s="0" t="n">
        <v>-0.827960849231426</v>
      </c>
      <c r="E939" s="0" t="n">
        <f aca="false" t="array" ref="E939:H939">MMULT(A939:D939,'Root matrix of resiudals'!$B$19:E$22)</f>
        <v>0.0433378547004971</v>
      </c>
      <c r="F939" s="0" t="n">
        <v>-0.0318335377877701</v>
      </c>
      <c r="G939" s="0" t="n">
        <v>-0.00690154934735901</v>
      </c>
      <c r="H939" s="0" t="n">
        <v>-0.0141398196829204</v>
      </c>
      <c r="I939" s="3" t="n">
        <f aca="false" t="array" ref="I939:L939">MMULT('t+1'!I939:L939,'input - gretl'!$B$3:$E$6)+MMULT('Point forecasts'!$P$3:$T$3,'input - gretl'!$B$9:$E$13)+MMULT('t+1'!Q939:S939,'input - gretl'!$B$14:$E$16)+E939:H939</f>
        <v>0.0860053776384422</v>
      </c>
      <c r="J939" s="3" t="n">
        <v>0.00094336924684435</v>
      </c>
      <c r="K939" s="3" t="n">
        <v>-0.0119250598970602</v>
      </c>
      <c r="L939" s="3" t="n">
        <v>-0.0139838045125519</v>
      </c>
      <c r="M939" s="0" t="n">
        <f aca="false">'t+1'!M939+I939</f>
        <v>0.121774992481426</v>
      </c>
      <c r="N939" s="0" t="n">
        <f aca="false">'t+1'!N939+J939</f>
        <v>-0.0686476819766305</v>
      </c>
      <c r="O939" s="0" t="n">
        <f aca="false">'t+1'!O939+K939</f>
        <v>2.38291757969569</v>
      </c>
      <c r="P939" s="0" t="n">
        <f aca="false">'t+1'!P939+L939</f>
        <v>1.70660506367361</v>
      </c>
      <c r="Q939" s="0" t="n">
        <f aca="false" t="array" ref="Q939:S939">MMULT(M939:P939,'input - gretl'!$B$19:$D$22)+MMULT('Point forecasts'!$J$4:$O$4,'input - gretl'!$B$23:$D$28)</f>
        <v>13.9332706409137</v>
      </c>
      <c r="R939" s="0" t="n">
        <v>6.73589286275783</v>
      </c>
      <c r="S939" s="0" t="n">
        <v>10.1285618776667</v>
      </c>
      <c r="U939" s="4" t="n">
        <f aca="false">NORMSDIST(-M939/'rhos computation'!$B$11)-EXP(M939+'rhos computation'!$B$11^2/2)*NORMSDIST(-M939/'rhos computation'!$B$11-'rhos computation'!$B$11)</f>
        <v>0.012887001644864</v>
      </c>
      <c r="V939" s="4" t="n">
        <f aca="false">NORMSDIST(-N939/'rhos computation'!$B$23)-EXP(N939+'rhos computation'!$B$23^2/2)*NORMSDIST(-N939/'rhos computation'!$B$23-'rhos computation'!$B$23)</f>
        <v>0.067992212432692</v>
      </c>
      <c r="W939" s="0" t="n">
        <f aca="false">NORMSDIST(-O939)</f>
        <v>0.00858801970486671</v>
      </c>
      <c r="X939" s="0" t="n">
        <f aca="false">NORMSDIST(-P939)</f>
        <v>0.0439477416824014</v>
      </c>
    </row>
    <row r="940" customFormat="false" ht="13" hidden="false" customHeight="false" outlineLevel="0" collapsed="false">
      <c r="A940" s="0" t="n">
        <v>-0.916216556451377</v>
      </c>
      <c r="B940" s="0" t="n">
        <v>-0.219106757185421</v>
      </c>
      <c r="C940" s="0" t="n">
        <v>-0.419291017803745</v>
      </c>
      <c r="D940" s="0" t="n">
        <v>-0.0859106429674493</v>
      </c>
      <c r="E940" s="0" t="n">
        <f aca="false" t="array" ref="E940:H940">MMULT(A940:D940,'Root matrix of resiudals'!$B$19:E$22)</f>
        <v>-0.0402910414557537</v>
      </c>
      <c r="F940" s="0" t="n">
        <v>-0.00984594943094876</v>
      </c>
      <c r="G940" s="0" t="n">
        <v>-0.00877402326054366</v>
      </c>
      <c r="H940" s="0" t="n">
        <v>-0.00153783687793925</v>
      </c>
      <c r="I940" s="3" t="n">
        <f aca="false" t="array" ref="I940:L940">MMULT('t+1'!I940:L940,'input - gretl'!$B$3:$E$6)+MMULT('Point forecasts'!$P$3:$T$3,'input - gretl'!$B$9:$E$13)+MMULT('t+1'!Q940:S940,'input - gretl'!$B$14:$E$16)+E940:H940</f>
        <v>-0.0118843652977213</v>
      </c>
      <c r="J940" s="3" t="n">
        <v>0.0142304206381499</v>
      </c>
      <c r="K940" s="3" t="n">
        <v>-0.000811700716880964</v>
      </c>
      <c r="L940" s="3" t="n">
        <v>0.00395886628725388</v>
      </c>
      <c r="M940" s="0" t="n">
        <f aca="false">'t+1'!M940+I940</f>
        <v>0.0834364256090842</v>
      </c>
      <c r="N940" s="0" t="n">
        <f aca="false">'t+1'!N940+J940</f>
        <v>-0.0128800864460527</v>
      </c>
      <c r="O940" s="0" t="n">
        <f aca="false">'t+1'!O940+K940</f>
        <v>2.41055436202454</v>
      </c>
      <c r="P940" s="0" t="n">
        <f aca="false">'t+1'!P940+L940</f>
        <v>1.73271115578711</v>
      </c>
      <c r="Q940" s="0" t="n">
        <f aca="false" t="array" ref="Q940:S940">MMULT(M940:P940,'input - gretl'!$B$19:$D$22)+MMULT('Point forecasts'!$J$4:$O$4,'input - gretl'!$B$23:$D$28)</f>
        <v>13.8949320740413</v>
      </c>
      <c r="R940" s="0" t="n">
        <v>6.7916604582884</v>
      </c>
      <c r="S940" s="0" t="n">
        <v>10.131370461091</v>
      </c>
      <c r="U940" s="4" t="n">
        <f aca="false">NORMSDIST(-M940/'rhos computation'!$B$11)-EXP(M940+'rhos computation'!$B$11^2/2)*NORMSDIST(-M940/'rhos computation'!$B$11-'rhos computation'!$B$11)</f>
        <v>0.0208992319592518</v>
      </c>
      <c r="V940" s="4" t="n">
        <f aca="false">NORMSDIST(-N940/'rhos computation'!$B$23)-EXP(N940+'rhos computation'!$B$23^2/2)*NORMSDIST(-N940/'rhos computation'!$B$23-'rhos computation'!$B$23)</f>
        <v>0.028443003771442</v>
      </c>
      <c r="W940" s="0" t="n">
        <f aca="false">NORMSDIST(-O940)</f>
        <v>0.0079641486878649</v>
      </c>
      <c r="X940" s="0" t="n">
        <f aca="false">NORMSDIST(-P940)</f>
        <v>0.0415735103458929</v>
      </c>
    </row>
    <row r="941" customFormat="false" ht="13" hidden="false" customHeight="false" outlineLevel="0" collapsed="false">
      <c r="A941" s="0" t="n">
        <v>0.814559978898128</v>
      </c>
      <c r="B941" s="0" t="n">
        <v>-0.588711470537556</v>
      </c>
      <c r="C941" s="0" t="n">
        <v>1.0980529505255</v>
      </c>
      <c r="D941" s="0" t="n">
        <v>2.28666735807214</v>
      </c>
      <c r="E941" s="0" t="n">
        <f aca="false" t="array" ref="E941:H941">MMULT(A941:D941,'Root matrix of resiudals'!$B$19:E$22)</f>
        <v>0.0340962594914491</v>
      </c>
      <c r="F941" s="0" t="n">
        <v>-0.0108837841041349</v>
      </c>
      <c r="G941" s="0" t="n">
        <v>0.0192070706372113</v>
      </c>
      <c r="H941" s="0" t="n">
        <v>0.0380128806189982</v>
      </c>
      <c r="I941" s="3" t="n">
        <f aca="false" t="array" ref="I941:L941">MMULT('t+1'!I941:L941,'input - gretl'!$B$3:$E$6)+MMULT('Point forecasts'!$P$3:$T$3,'input - gretl'!$B$9:$E$13)+MMULT('t+1'!Q941:S941,'input - gretl'!$B$14:$E$16)+E941:H941</f>
        <v>0.0506563820483674</v>
      </c>
      <c r="J941" s="3" t="n">
        <v>0.0115008406454473</v>
      </c>
      <c r="K941" s="3" t="n">
        <v>0.031509427883096</v>
      </c>
      <c r="L941" s="3" t="n">
        <v>0.0459612835321009</v>
      </c>
      <c r="M941" s="0" t="n">
        <f aca="false">'t+1'!M941+I941</f>
        <v>0.180211911085284</v>
      </c>
      <c r="N941" s="0" t="n">
        <f aca="false">'t+1'!N941+J941</f>
        <v>-0.00296289783235926</v>
      </c>
      <c r="O941" s="0" t="n">
        <f aca="false">'t+1'!O941+K941</f>
        <v>2.44651188916769</v>
      </c>
      <c r="P941" s="0" t="n">
        <f aca="false">'t+1'!P941+L941</f>
        <v>1.77258534924743</v>
      </c>
      <c r="Q941" s="0" t="n">
        <f aca="false" t="array" ref="Q941:S941">MMULT(M941:P941,'input - gretl'!$B$19:$D$22)+MMULT('Point forecasts'!$J$4:$O$4,'input - gretl'!$B$23:$D$28)</f>
        <v>13.9917075595175</v>
      </c>
      <c r="R941" s="0" t="n">
        <v>6.8015776469021</v>
      </c>
      <c r="S941" s="0" t="n">
        <v>10.1294056365437</v>
      </c>
      <c r="U941" s="4" t="n">
        <f aca="false">NORMSDIST(-M941/'rhos computation'!$B$11)-EXP(M941+'rhos computation'!$B$11^2/2)*NORMSDIST(-M941/'rhos computation'!$B$11-'rhos computation'!$B$11)</f>
        <v>0.00551992619257651</v>
      </c>
      <c r="V941" s="4" t="n">
        <f aca="false">NORMSDIST(-N941/'rhos computation'!$B$23)-EXP(N941+'rhos computation'!$B$23^2/2)*NORMSDIST(-N941/'rhos computation'!$B$23-'rhos computation'!$B$23)</f>
        <v>0.023187078434397</v>
      </c>
      <c r="W941" s="0" t="n">
        <f aca="false">NORMSDIST(-O941)</f>
        <v>0.00721230199415838</v>
      </c>
      <c r="X941" s="0" t="n">
        <f aca="false">NORMSDIST(-P941)</f>
        <v>0.038148720585137</v>
      </c>
    </row>
    <row r="942" customFormat="false" ht="13" hidden="false" customHeight="false" outlineLevel="0" collapsed="false">
      <c r="A942" s="0" t="n">
        <v>-0.0898384325798468</v>
      </c>
      <c r="B942" s="0" t="n">
        <v>-0.0460079295790913</v>
      </c>
      <c r="C942" s="0" t="n">
        <v>-2.90733323381539</v>
      </c>
      <c r="D942" s="0" t="n">
        <v>0.431212441510446</v>
      </c>
      <c r="E942" s="0" t="n">
        <f aca="false" t="array" ref="E942:H942">MMULT(A942:D942,'Root matrix of resiudals'!$B$19:E$22)</f>
        <v>-0.00771530953598827</v>
      </c>
      <c r="F942" s="0" t="n">
        <v>-0.0119281978988289</v>
      </c>
      <c r="G942" s="0" t="n">
        <v>-0.0466356226769658</v>
      </c>
      <c r="H942" s="0" t="n">
        <v>0.00369907613932134</v>
      </c>
      <c r="I942" s="3" t="n">
        <f aca="false" t="array" ref="I942:L942">MMULT('t+1'!I942:L942,'input - gretl'!$B$3:$E$6)+MMULT('Point forecasts'!$P$3:$T$3,'input - gretl'!$B$9:$E$13)+MMULT('t+1'!Q942:S942,'input - gretl'!$B$14:$E$16)+E942:H942</f>
        <v>-0.00315463154627022</v>
      </c>
      <c r="J942" s="3" t="n">
        <v>0.00749612187118299</v>
      </c>
      <c r="K942" s="3" t="n">
        <v>-0.0325060053978248</v>
      </c>
      <c r="L942" s="3" t="n">
        <v>0.0179248675862308</v>
      </c>
      <c r="M942" s="0" t="n">
        <f aca="false">'t+1'!M942+I942</f>
        <v>0.169091047916804</v>
      </c>
      <c r="N942" s="0" t="n">
        <f aca="false">'t+1'!N942+J942</f>
        <v>0.0101015676020432</v>
      </c>
      <c r="O942" s="0" t="n">
        <f aca="false">'t+1'!O942+K942</f>
        <v>2.38128563155993</v>
      </c>
      <c r="P942" s="0" t="n">
        <f aca="false">'t+1'!P942+L942</f>
        <v>1.71530811940953</v>
      </c>
      <c r="Q942" s="0" t="n">
        <f aca="false" t="array" ref="Q942:S942">MMULT(M942:P942,'input - gretl'!$B$19:$D$22)+MMULT('Point forecasts'!$J$4:$O$4,'input - gretl'!$B$23:$D$28)</f>
        <v>13.9805866963491</v>
      </c>
      <c r="R942" s="0" t="n">
        <v>6.8146421123365</v>
      </c>
      <c r="S942" s="0" t="n">
        <v>10.1186528883732</v>
      </c>
      <c r="U942" s="4" t="n">
        <f aca="false">NORMSDIST(-M942/'rhos computation'!$B$11)-EXP(M942+'rhos computation'!$B$11^2/2)*NORMSDIST(-M942/'rhos computation'!$B$11-'rhos computation'!$B$11)</f>
        <v>0.00655607082449485</v>
      </c>
      <c r="V942" s="4" t="n">
        <f aca="false">NORMSDIST(-N942/'rhos computation'!$B$23)-EXP(N942+'rhos computation'!$B$23^2/2)*NORMSDIST(-N942/'rhos computation'!$B$23-'rhos computation'!$B$23)</f>
        <v>0.0172464330626181</v>
      </c>
      <c r="W942" s="0" t="n">
        <f aca="false">NORMSDIST(-O942)</f>
        <v>0.00862616443875517</v>
      </c>
      <c r="X942" s="0" t="n">
        <f aca="false">NORMSDIST(-P942)</f>
        <v>0.0431443753638594</v>
      </c>
    </row>
    <row r="943" customFormat="false" ht="13" hidden="false" customHeight="false" outlineLevel="0" collapsed="false">
      <c r="A943" s="0" t="n">
        <v>1.33339112397903</v>
      </c>
      <c r="B943" s="0" t="n">
        <v>0.499253942883088</v>
      </c>
      <c r="C943" s="0" t="n">
        <v>-0.860647460345302</v>
      </c>
      <c r="D943" s="0" t="n">
        <v>-0.493849888999505</v>
      </c>
      <c r="E943" s="0" t="n">
        <f aca="false" t="array" ref="E943:H943">MMULT(A943:D943,'Root matrix of resiudals'!$B$19:E$22)</f>
        <v>0.0574648763296303</v>
      </c>
      <c r="F943" s="0" t="n">
        <v>0.0141613506517196</v>
      </c>
      <c r="G943" s="0" t="n">
        <v>-0.0109956690545243</v>
      </c>
      <c r="H943" s="0" t="n">
        <v>-0.00947715799509631</v>
      </c>
      <c r="I943" s="3" t="n">
        <f aca="false" t="array" ref="I943:L943">MMULT('t+1'!I943:L943,'input - gretl'!$B$3:$E$6)+MMULT('Point forecasts'!$P$3:$T$3,'input - gretl'!$B$9:$E$13)+MMULT('t+1'!Q943:S943,'input - gretl'!$B$14:$E$16)+E943:H943</f>
        <v>0.0654988085760539</v>
      </c>
      <c r="J943" s="3" t="n">
        <v>0.0267126721761615</v>
      </c>
      <c r="K943" s="3" t="n">
        <v>-0.000424550743217509</v>
      </c>
      <c r="L943" s="3" t="n">
        <v>-0.00492513578754418</v>
      </c>
      <c r="M943" s="0" t="n">
        <f aca="false">'t+1'!M943+I943</f>
        <v>0.188247525934093</v>
      </c>
      <c r="N943" s="0" t="n">
        <f aca="false">'t+1'!N943+J943</f>
        <v>0.0102888058562567</v>
      </c>
      <c r="O943" s="0" t="n">
        <f aca="false">'t+1'!O943+K943</f>
        <v>2.4066498349064</v>
      </c>
      <c r="P943" s="0" t="n">
        <f aca="false">'t+1'!P943+L943</f>
        <v>1.73379632864094</v>
      </c>
      <c r="Q943" s="0" t="n">
        <f aca="false" t="array" ref="Q943:S943">MMULT(M943:P943,'input - gretl'!$B$19:$D$22)+MMULT('Point forecasts'!$J$4:$O$4,'input - gretl'!$B$23:$D$28)</f>
        <v>13.9997431743663</v>
      </c>
      <c r="R943" s="0" t="n">
        <v>6.81482935059071</v>
      </c>
      <c r="S943" s="0" t="n">
        <v>10.1264338803302</v>
      </c>
      <c r="U943" s="4" t="n">
        <f aca="false">NORMSDIST(-M943/'rhos computation'!$B$11)-EXP(M943+'rhos computation'!$B$11^2/2)*NORMSDIST(-M943/'rhos computation'!$B$11-'rhos computation'!$B$11)</f>
        <v>0.00485915999604343</v>
      </c>
      <c r="V943" s="4" t="n">
        <f aca="false">NORMSDIST(-N943/'rhos computation'!$B$23)-EXP(N943+'rhos computation'!$B$23^2/2)*NORMSDIST(-N943/'rhos computation'!$B$23-'rhos computation'!$B$23)</f>
        <v>0.0171694573326297</v>
      </c>
      <c r="W943" s="0" t="n">
        <f aca="false">NORMSDIST(-O943)</f>
        <v>0.00804979913461833</v>
      </c>
      <c r="X943" s="0" t="n">
        <f aca="false">NORMSDIST(-P943)</f>
        <v>0.0414771136560544</v>
      </c>
    </row>
    <row r="944" customFormat="false" ht="13" hidden="false" customHeight="false" outlineLevel="0" collapsed="false">
      <c r="A944" s="0" t="n">
        <v>0.112386601546166</v>
      </c>
      <c r="B944" s="0" t="n">
        <v>1.29915583322035</v>
      </c>
      <c r="C944" s="0" t="n">
        <v>1.12637191536046</v>
      </c>
      <c r="D944" s="0" t="n">
        <v>0.140779057968227</v>
      </c>
      <c r="E944" s="0" t="n">
        <f aca="false" t="array" ref="E944:H944">MMULT(A944:D944,'Root matrix of resiudals'!$B$19:E$22)</f>
        <v>0.00910103473589725</v>
      </c>
      <c r="F944" s="0" t="n">
        <v>0.0414275394758432</v>
      </c>
      <c r="G944" s="0" t="n">
        <v>0.023116691504792</v>
      </c>
      <c r="H944" s="0" t="n">
        <v>0.00361667440186117</v>
      </c>
      <c r="I944" s="3" t="n">
        <f aca="false" t="array" ref="I944:L944">MMULT('t+1'!I944:L944,'input - gretl'!$B$3:$E$6)+MMULT('Point forecasts'!$P$3:$T$3,'input - gretl'!$B$9:$E$13)+MMULT('t+1'!Q944:S944,'input - gretl'!$B$14:$E$16)+E944:H944</f>
        <v>0.00583030065424568</v>
      </c>
      <c r="J944" s="3" t="n">
        <v>0.0668214563882991</v>
      </c>
      <c r="K944" s="3" t="n">
        <v>0.0320584587775491</v>
      </c>
      <c r="L944" s="3" t="n">
        <v>0.00535455338961697</v>
      </c>
      <c r="M944" s="0" t="n">
        <f aca="false">'t+1'!M944+I944</f>
        <v>0.14113831417777</v>
      </c>
      <c r="N944" s="0" t="n">
        <f aca="false">'t+1'!N944+J944</f>
        <v>0.0249830299001007</v>
      </c>
      <c r="O944" s="0" t="n">
        <f aca="false">'t+1'!O944+K944</f>
        <v>2.43584836545389</v>
      </c>
      <c r="P944" s="0" t="n">
        <f aca="false">'t+1'!P944+L944</f>
        <v>1.75072662850059</v>
      </c>
      <c r="Q944" s="0" t="n">
        <f aca="false" t="array" ref="Q944:S944">MMULT(M944:P944,'input - gretl'!$B$19:$D$22)+MMULT('Point forecasts'!$J$4:$O$4,'input - gretl'!$B$23:$D$28)</f>
        <v>13.95263396261</v>
      </c>
      <c r="R944" s="0" t="n">
        <v>6.82952357463456</v>
      </c>
      <c r="S944" s="0" t="n">
        <v>10.1395308491961</v>
      </c>
      <c r="U944" s="4" t="n">
        <f aca="false">NORMSDIST(-M944/'rhos computation'!$B$11)-EXP(M944+'rhos computation'!$B$11^2/2)*NORMSDIST(-M944/'rhos computation'!$B$11-'rhos computation'!$B$11)</f>
        <v>0.00987957458806921</v>
      </c>
      <c r="V944" s="4" t="n">
        <f aca="false">NORMSDIST(-N944/'rhos computation'!$B$23)-EXP(N944+'rhos computation'!$B$23^2/2)*NORMSDIST(-N944/'rhos computation'!$B$23-'rhos computation'!$B$23)</f>
        <v>0.01183137211121</v>
      </c>
      <c r="W944" s="0" t="n">
        <f aca="false">NORMSDIST(-O944)</f>
        <v>0.00742845552683243</v>
      </c>
      <c r="X944" s="0" t="n">
        <f aca="false">NORMSDIST(-P944)</f>
        <v>0.0399965051529145</v>
      </c>
    </row>
    <row r="945" customFormat="false" ht="13" hidden="false" customHeight="false" outlineLevel="0" collapsed="false">
      <c r="A945" s="0" t="n">
        <v>0.271336071926127</v>
      </c>
      <c r="B945" s="0" t="n">
        <v>-1.18632119926122</v>
      </c>
      <c r="C945" s="0" t="n">
        <v>0.429092430148881</v>
      </c>
      <c r="D945" s="0" t="n">
        <v>2.76627227532219</v>
      </c>
      <c r="E945" s="0" t="n">
        <f aca="false" t="array" ref="E945:H945">MMULT(A945:D945,'Root matrix of resiudals'!$B$19:E$22)</f>
        <v>0.00842632008600335</v>
      </c>
      <c r="F945" s="0" t="n">
        <v>-0.0315591227033317</v>
      </c>
      <c r="G945" s="0" t="n">
        <v>0.00615892653689606</v>
      </c>
      <c r="H945" s="0" t="n">
        <v>0.0451980944400064</v>
      </c>
      <c r="I945" s="3" t="n">
        <f aca="false" t="array" ref="I945:L945">MMULT('t+1'!I945:L945,'input - gretl'!$B$3:$E$6)+MMULT('Point forecasts'!$P$3:$T$3,'input - gretl'!$B$9:$E$13)+MMULT('t+1'!Q945:S945,'input - gretl'!$B$14:$E$16)+E945:H945</f>
        <v>-0.00967689540630107</v>
      </c>
      <c r="J945" s="3" t="n">
        <v>-0.0465031058787203</v>
      </c>
      <c r="K945" s="3" t="n">
        <v>0.0182647759589209</v>
      </c>
      <c r="L945" s="3" t="n">
        <v>0.0466535959143311</v>
      </c>
      <c r="M945" s="0" t="n">
        <f aca="false">'t+1'!M945+I945</f>
        <v>0.131347945558276</v>
      </c>
      <c r="N945" s="0" t="n">
        <f aca="false">'t+1'!N945+J945</f>
        <v>-0.0431164038508384</v>
      </c>
      <c r="O945" s="0" t="n">
        <f aca="false">'t+1'!O945+K945</f>
        <v>2.41366916441308</v>
      </c>
      <c r="P945" s="0" t="n">
        <f aca="false">'t+1'!P945+L945</f>
        <v>1.80396105085973</v>
      </c>
      <c r="Q945" s="0" t="n">
        <f aca="false" t="array" ref="Q945:S945">MMULT(M945:P945,'input - gretl'!$B$19:$D$22)+MMULT('Point forecasts'!$J$4:$O$4,'input - gretl'!$B$23:$D$28)</f>
        <v>13.9428435939905</v>
      </c>
      <c r="R945" s="0" t="n">
        <v>6.76142414088362</v>
      </c>
      <c r="S945" s="0" t="n">
        <v>10.0667230507707</v>
      </c>
      <c r="U945" s="4" t="n">
        <f aca="false">NORMSDIST(-M945/'rhos computation'!$B$11)-EXP(M945+'rhos computation'!$B$11^2/2)*NORMSDIST(-M945/'rhos computation'!$B$11-'rhos computation'!$B$11)</f>
        <v>0.0113212594164124</v>
      </c>
      <c r="V945" s="4" t="n">
        <f aca="false">NORMSDIST(-N945/'rhos computation'!$B$23)-EXP(N945+'rhos computation'!$B$23^2/2)*NORMSDIST(-N945/'rhos computation'!$B$23-'rhos computation'!$B$23)</f>
        <v>0.048101872162716</v>
      </c>
      <c r="W945" s="0" t="n">
        <f aca="false">NORMSDIST(-O945)</f>
        <v>0.00789639744354116</v>
      </c>
      <c r="X945" s="0" t="n">
        <f aca="false">NORMSDIST(-P945)</f>
        <v>0.0356187065388326</v>
      </c>
    </row>
    <row r="946" customFormat="false" ht="13" hidden="false" customHeight="false" outlineLevel="0" collapsed="false">
      <c r="A946" s="0" t="n">
        <v>0.633358421085599</v>
      </c>
      <c r="B946" s="0" t="n">
        <v>-0.964119231232314</v>
      </c>
      <c r="C946" s="0" t="n">
        <v>0.959217355262392</v>
      </c>
      <c r="D946" s="0" t="n">
        <v>0.346731253077087</v>
      </c>
      <c r="E946" s="0" t="n">
        <f aca="false" t="array" ref="E946:H946">MMULT(A946:D946,'Root matrix of resiudals'!$B$19:E$22)</f>
        <v>0.0260431685198108</v>
      </c>
      <c r="F946" s="0" t="n">
        <v>-0.0226461297151432</v>
      </c>
      <c r="G946" s="0" t="n">
        <v>0.0131762353061784</v>
      </c>
      <c r="H946" s="0" t="n">
        <v>0.00641915171253809</v>
      </c>
      <c r="I946" s="3" t="n">
        <f aca="false" t="array" ref="I946:L946">MMULT('t+1'!I946:L946,'input - gretl'!$B$3:$E$6)+MMULT('Point forecasts'!$P$3:$T$3,'input - gretl'!$B$9:$E$13)+MMULT('t+1'!Q946:S946,'input - gretl'!$B$14:$E$16)+E946:H946</f>
        <v>0.0441134260515439</v>
      </c>
      <c r="J946" s="3" t="n">
        <v>-0.0105742295340047</v>
      </c>
      <c r="K946" s="3" t="n">
        <v>0.0131789982788856</v>
      </c>
      <c r="L946" s="3" t="n">
        <v>0.00712349547771024</v>
      </c>
      <c r="M946" s="0" t="n">
        <f aca="false">'t+1'!M946+I946</f>
        <v>0.118412230383798</v>
      </c>
      <c r="N946" s="0" t="n">
        <f aca="false">'t+1'!N946+J946</f>
        <v>-0.0528151238938743</v>
      </c>
      <c r="O946" s="0" t="n">
        <f aca="false">'t+1'!O946+K946</f>
        <v>2.40454612066694</v>
      </c>
      <c r="P946" s="0" t="n">
        <f aca="false">'t+1'!P946+L946</f>
        <v>1.73706171679445</v>
      </c>
      <c r="Q946" s="0" t="n">
        <f aca="false" t="array" ref="Q946:S946">MMULT(M946:P946,'input - gretl'!$B$19:$D$22)+MMULT('Point forecasts'!$J$4:$O$4,'input - gretl'!$B$23:$D$28)</f>
        <v>13.9299078788161</v>
      </c>
      <c r="R946" s="0" t="n">
        <v>6.75172542084058</v>
      </c>
      <c r="S946" s="0" t="n">
        <v>10.1212246186873</v>
      </c>
      <c r="U946" s="4" t="n">
        <f aca="false">NORMSDIST(-M946/'rhos computation'!$B$11)-EXP(M946+'rhos computation'!$B$11^2/2)*NORMSDIST(-M946/'rhos computation'!$B$11-'rhos computation'!$B$11)</f>
        <v>0.0134755082714906</v>
      </c>
      <c r="V946" s="4" t="n">
        <f aca="false">NORMSDIST(-N946/'rhos computation'!$B$23)-EXP(N946+'rhos computation'!$B$23^2/2)*NORMSDIST(-N946/'rhos computation'!$B$23-'rhos computation'!$B$23)</f>
        <v>0.0553790345498398</v>
      </c>
      <c r="W946" s="0" t="n">
        <f aca="false">NORMSDIST(-O946)</f>
        <v>0.00809628142002532</v>
      </c>
      <c r="X946" s="0" t="n">
        <f aca="false">NORMSDIST(-P946)</f>
        <v>0.0411881389008915</v>
      </c>
    </row>
    <row r="947" customFormat="false" ht="13" hidden="false" customHeight="false" outlineLevel="0" collapsed="false">
      <c r="A947" s="0" t="n">
        <v>-1.08096881439033</v>
      </c>
      <c r="B947" s="0" t="n">
        <v>2.01811391130449</v>
      </c>
      <c r="C947" s="0" t="n">
        <v>0.00519711799957378</v>
      </c>
      <c r="D947" s="0" t="n">
        <v>-0.121119936733051</v>
      </c>
      <c r="E947" s="0" t="n">
        <f aca="false" t="array" ref="E947:H947">MMULT(A947:D947,'Root matrix of resiudals'!$B$19:E$22)</f>
        <v>-0.0417562102544612</v>
      </c>
      <c r="F947" s="0" t="n">
        <v>0.0552249999759778</v>
      </c>
      <c r="G947" s="0" t="n">
        <v>0.00585555625592683</v>
      </c>
      <c r="H947" s="0" t="n">
        <v>-0.00141305542812798</v>
      </c>
      <c r="I947" s="3" t="n">
        <f aca="false" t="array" ref="I947:L947">MMULT('t+1'!I947:L947,'input - gretl'!$B$3:$E$6)+MMULT('Point forecasts'!$P$3:$T$3,'input - gretl'!$B$9:$E$13)+MMULT('t+1'!Q947:S947,'input - gretl'!$B$14:$E$16)+E947:H947</f>
        <v>-0.065009776955059</v>
      </c>
      <c r="J947" s="3" t="n">
        <v>-0.0167263158207115</v>
      </c>
      <c r="K947" s="3" t="n">
        <v>0.011570622843179</v>
      </c>
      <c r="L947" s="3" t="n">
        <v>0.00408450368094848</v>
      </c>
      <c r="M947" s="0" t="n">
        <f aca="false">'t+1'!M947+I947</f>
        <v>0.0551181604191061</v>
      </c>
      <c r="N947" s="0" t="n">
        <f aca="false">'t+1'!N947+J947</f>
        <v>0.0423561928321328</v>
      </c>
      <c r="O947" s="0" t="n">
        <f aca="false">'t+1'!O947+K947</f>
        <v>2.38065596604193</v>
      </c>
      <c r="P947" s="0" t="n">
        <f aca="false">'t+1'!P947+L947</f>
        <v>1.72645110561956</v>
      </c>
      <c r="Q947" s="0" t="n">
        <f aca="false" t="array" ref="Q947:S947">MMULT(M947:P947,'input - gretl'!$B$19:$D$22)+MMULT('Point forecasts'!$J$4:$O$4,'input - gretl'!$B$23:$D$28)</f>
        <v>13.8666138088514</v>
      </c>
      <c r="R947" s="0" t="n">
        <v>6.84689673756659</v>
      </c>
      <c r="S947" s="0" t="n">
        <v>10.1074256858202</v>
      </c>
      <c r="U947" s="4" t="n">
        <f aca="false">NORMSDIST(-M947/'rhos computation'!$B$11)-EXP(M947+'rhos computation'!$B$11^2/2)*NORMSDIST(-M947/'rhos computation'!$B$11-'rhos computation'!$B$11)</f>
        <v>0.0288432209020098</v>
      </c>
      <c r="V947" s="4" t="n">
        <f aca="false">NORMSDIST(-N947/'rhos computation'!$B$23)-EXP(N947+'rhos computation'!$B$23^2/2)*NORMSDIST(-N947/'rhos computation'!$B$23-'rhos computation'!$B$23)</f>
        <v>0.00719630698114268</v>
      </c>
      <c r="W947" s="0" t="n">
        <f aca="false">NORMSDIST(-O947)</f>
        <v>0.00864092176016109</v>
      </c>
      <c r="X947" s="0" t="n">
        <f aca="false">NORMSDIST(-P947)</f>
        <v>0.0421331442082715</v>
      </c>
    </row>
    <row r="948" customFormat="false" ht="13" hidden="false" customHeight="false" outlineLevel="0" collapsed="false">
      <c r="A948" s="0" t="n">
        <v>0.610884813236387</v>
      </c>
      <c r="B948" s="0" t="n">
        <v>-0.576311470706254</v>
      </c>
      <c r="C948" s="0" t="n">
        <v>0.168840902092427</v>
      </c>
      <c r="D948" s="0" t="n">
        <v>-1.86386436450754</v>
      </c>
      <c r="E948" s="0" t="n">
        <f aca="false" t="array" ref="E948:H948">MMULT(A948:D948,'Root matrix of resiudals'!$B$19:E$22)</f>
        <v>0.0258270851910016</v>
      </c>
      <c r="F948" s="0" t="n">
        <v>-0.0145994473059015</v>
      </c>
      <c r="G948" s="0" t="n">
        <v>-0.000728168007088631</v>
      </c>
      <c r="H948" s="0" t="n">
        <v>-0.0303234235171688</v>
      </c>
      <c r="I948" s="3" t="n">
        <f aca="false" t="array" ref="I948:L948">MMULT('t+1'!I948:L948,'input - gretl'!$B$3:$E$6)+MMULT('Point forecasts'!$P$3:$T$3,'input - gretl'!$B$9:$E$13)+MMULT('t+1'!Q948:S948,'input - gretl'!$B$14:$E$16)+E948:H948</f>
        <v>0.0467319919946966</v>
      </c>
      <c r="J948" s="3" t="n">
        <v>0.00772867923889169</v>
      </c>
      <c r="K948" s="3" t="n">
        <v>0.00536792579766699</v>
      </c>
      <c r="L948" s="3" t="n">
        <v>-0.0254349642844345</v>
      </c>
      <c r="M948" s="0" t="n">
        <f aca="false">'t+1'!M948+I948</f>
        <v>0.147641825387771</v>
      </c>
      <c r="N948" s="0" t="n">
        <f aca="false">'t+1'!N948+J948</f>
        <v>-0.0241712933532791</v>
      </c>
      <c r="O948" s="0" t="n">
        <f aca="false">'t+1'!O948+K948</f>
        <v>2.41073733714792</v>
      </c>
      <c r="P948" s="0" t="n">
        <f aca="false">'t+1'!P948+L948</f>
        <v>1.69989967545002</v>
      </c>
      <c r="Q948" s="0" t="n">
        <f aca="false" t="array" ref="Q948:S948">MMULT(M948:P948,'input - gretl'!$B$19:$D$22)+MMULT('Point forecasts'!$J$4:$O$4,'input - gretl'!$B$23:$D$28)</f>
        <v>13.95913747382</v>
      </c>
      <c r="R948" s="0" t="n">
        <v>6.78036925138118</v>
      </c>
      <c r="S948" s="0" t="n">
        <v>10.1627587945889</v>
      </c>
      <c r="U948" s="4" t="n">
        <f aca="false">NORMSDIST(-M948/'rhos computation'!$B$11)-EXP(M948+'rhos computation'!$B$11^2/2)*NORMSDIST(-M948/'rhos computation'!$B$11-'rhos computation'!$B$11)</f>
        <v>0.00900587626528943</v>
      </c>
      <c r="V948" s="4" t="n">
        <f aca="false">NORMSDIST(-N948/'rhos computation'!$B$23)-EXP(N948+'rhos computation'!$B$23^2/2)*NORMSDIST(-N948/'rhos computation'!$B$23-'rhos computation'!$B$23)</f>
        <v>0.0351803805799582</v>
      </c>
      <c r="W948" s="0" t="n">
        <f aca="false">NORMSDIST(-O948)</f>
        <v>0.00796015464098206</v>
      </c>
      <c r="X948" s="0" t="n">
        <f aca="false">NORMSDIST(-P948)</f>
        <v>0.0445748989945518</v>
      </c>
    </row>
    <row r="949" customFormat="false" ht="13" hidden="false" customHeight="false" outlineLevel="0" collapsed="false">
      <c r="A949" s="0" t="n">
        <v>0.068885092211595</v>
      </c>
      <c r="B949" s="0" t="n">
        <v>2.25152818427824</v>
      </c>
      <c r="C949" s="0" t="n">
        <v>-1.31717401346298</v>
      </c>
      <c r="D949" s="0" t="n">
        <v>1.23621337813588</v>
      </c>
      <c r="E949" s="0" t="n">
        <f aca="false" t="array" ref="E949:H949">MMULT(A949:D949,'Root matrix of resiudals'!$B$19:E$22)</f>
        <v>0.00595295901081371</v>
      </c>
      <c r="F949" s="0" t="n">
        <v>0.0598389365884398</v>
      </c>
      <c r="G949" s="0" t="n">
        <v>-0.0116421945059395</v>
      </c>
      <c r="H949" s="0" t="n">
        <v>0.0186730818660378</v>
      </c>
      <c r="I949" s="3" t="n">
        <f aca="false" t="array" ref="I949:L949">MMULT('t+1'!I949:L949,'input - gretl'!$B$3:$E$6)+MMULT('Point forecasts'!$P$3:$T$3,'input - gretl'!$B$9:$E$13)+MMULT('t+1'!Q949:S949,'input - gretl'!$B$14:$E$16)+E949:H949</f>
        <v>0.0229528890738718</v>
      </c>
      <c r="J949" s="3" t="n">
        <v>0.0862316755448865</v>
      </c>
      <c r="K949" s="3" t="n">
        <v>0.00356142063326972</v>
      </c>
      <c r="L949" s="3" t="n">
        <v>0.0262961140511641</v>
      </c>
      <c r="M949" s="0" t="n">
        <f aca="false">'t+1'!M949+I949</f>
        <v>0.158046060521597</v>
      </c>
      <c r="N949" s="0" t="n">
        <f aca="false">'t+1'!N949+J949</f>
        <v>0.072566388121557</v>
      </c>
      <c r="O949" s="0" t="n">
        <f aca="false">'t+1'!O949+K949</f>
        <v>2.42478022075934</v>
      </c>
      <c r="P949" s="0" t="n">
        <f aca="false">'t+1'!P949+L949</f>
        <v>1.76271816377193</v>
      </c>
      <c r="Q949" s="0" t="n">
        <f aca="false" t="array" ref="Q949:S949">MMULT(M949:P949,'input - gretl'!$B$19:$D$22)+MMULT('Point forecasts'!$J$4:$O$4,'input - gretl'!$B$23:$D$28)</f>
        <v>13.9695417089539</v>
      </c>
      <c r="R949" s="0" t="n">
        <v>6.87710693285601</v>
      </c>
      <c r="S949" s="0" t="n">
        <v>10.1170581548818</v>
      </c>
      <c r="U949" s="4" t="n">
        <f aca="false">NORMSDIST(-M949/'rhos computation'!$B$11)-EXP(M949+'rhos computation'!$B$11^2/2)*NORMSDIST(-M949/'rhos computation'!$B$11-'rhos computation'!$B$11)</f>
        <v>0.00773852966436481</v>
      </c>
      <c r="V949" s="4" t="n">
        <f aca="false">NORMSDIST(-N949/'rhos computation'!$B$23)-EXP(N949+'rhos computation'!$B$23^2/2)*NORMSDIST(-N949/'rhos computation'!$B$23-'rhos computation'!$B$23)</f>
        <v>0.0025869078350992</v>
      </c>
      <c r="W949" s="0" t="n">
        <f aca="false">NORMSDIST(-O949)</f>
        <v>0.00765882839055937</v>
      </c>
      <c r="X949" s="0" t="n">
        <f aca="false">NORMSDIST(-P949)</f>
        <v>0.0389740178576129</v>
      </c>
    </row>
    <row r="950" customFormat="false" ht="13" hidden="false" customHeight="false" outlineLevel="0" collapsed="false">
      <c r="A950" s="0" t="n">
        <v>2.78222033821186</v>
      </c>
      <c r="B950" s="0" t="n">
        <v>-0.165869254658342</v>
      </c>
      <c r="C950" s="0" t="n">
        <v>0.209769928711045</v>
      </c>
      <c r="D950" s="0" t="n">
        <v>-0.206427984524826</v>
      </c>
      <c r="E950" s="0" t="n">
        <f aca="false" t="array" ref="E950:H950">MMULT(A950:D950,'Root matrix of resiudals'!$B$19:E$22)</f>
        <v>0.119332529350941</v>
      </c>
      <c r="F950" s="0" t="n">
        <v>0.00229995549204175</v>
      </c>
      <c r="G950" s="0" t="n">
        <v>0.00598559944036299</v>
      </c>
      <c r="H950" s="0" t="n">
        <v>-0.00418568193795722</v>
      </c>
      <c r="I950" s="3" t="n">
        <f aca="false" t="array" ref="I950:L950">MMULT('t+1'!I950:L950,'input - gretl'!$B$3:$E$6)+MMULT('Point forecasts'!$P$3:$T$3,'input - gretl'!$B$9:$E$13)+MMULT('t+1'!Q950:S950,'input - gretl'!$B$14:$E$16)+E950:H950</f>
        <v>0.106204243346858</v>
      </c>
      <c r="J950" s="3" t="n">
        <v>0.00531483375782704</v>
      </c>
      <c r="K950" s="3" t="n">
        <v>0.0295934459092827</v>
      </c>
      <c r="L950" s="3" t="n">
        <v>0.0115698251127029</v>
      </c>
      <c r="M950" s="0" t="n">
        <f aca="false">'t+1'!M950+I950</f>
        <v>0.319643474598759</v>
      </c>
      <c r="N950" s="0" t="n">
        <f aca="false">'t+1'!N950+J950</f>
        <v>0.0430246015316026</v>
      </c>
      <c r="O950" s="0" t="n">
        <f aca="false">'t+1'!O950+K950</f>
        <v>2.45089586790241</v>
      </c>
      <c r="P950" s="0" t="n">
        <f aca="false">'t+1'!P950+L950</f>
        <v>1.72692355487768</v>
      </c>
      <c r="Q950" s="0" t="n">
        <f aca="false" t="array" ref="Q950:S950">MMULT(M950:P950,'input - gretl'!$B$19:$D$22)+MMULT('Point forecasts'!$J$4:$O$4,'input - gretl'!$B$23:$D$28)</f>
        <v>14.131139123031</v>
      </c>
      <c r="R950" s="0" t="n">
        <v>6.84756514626606</v>
      </c>
      <c r="S950" s="0" t="n">
        <v>10.1772162648137</v>
      </c>
      <c r="U950" s="4" t="n">
        <f aca="false">NORMSDIST(-M950/'rhos computation'!$B$11)-EXP(M950+'rhos computation'!$B$11^2/2)*NORMSDIST(-M950/'rhos computation'!$B$11-'rhos computation'!$B$11)</f>
        <v>0.000406044938038062</v>
      </c>
      <c r="V950" s="4" t="n">
        <f aca="false">NORMSDIST(-N950/'rhos computation'!$B$23)-EXP(N950+'rhos computation'!$B$23^2/2)*NORMSDIST(-N950/'rhos computation'!$B$23-'rhos computation'!$B$23)</f>
        <v>0.0070508849043493</v>
      </c>
      <c r="W950" s="0" t="n">
        <f aca="false">NORMSDIST(-O950)</f>
        <v>0.00712505857760131</v>
      </c>
      <c r="X950" s="0" t="n">
        <f aca="false">NORMSDIST(-P950)</f>
        <v>0.0420906967401181</v>
      </c>
    </row>
    <row r="951" customFormat="false" ht="13" hidden="false" customHeight="false" outlineLevel="0" collapsed="false">
      <c r="A951" s="0" t="n">
        <v>0.409703675336054</v>
      </c>
      <c r="B951" s="0" t="n">
        <v>1.2354492570096</v>
      </c>
      <c r="C951" s="0" t="n">
        <v>-0.128929684491321</v>
      </c>
      <c r="D951" s="0" t="n">
        <v>0.469240061519104</v>
      </c>
      <c r="E951" s="0" t="n">
        <f aca="false" t="array" ref="E951:H951">MMULT(A951:D951,'Root matrix of resiudals'!$B$19:E$22)</f>
        <v>0.0200365510349127</v>
      </c>
      <c r="F951" s="0" t="n">
        <v>0.0357950054081648</v>
      </c>
      <c r="G951" s="0" t="n">
        <v>0.00340152871832329</v>
      </c>
      <c r="H951" s="0" t="n">
        <v>0.00739097608810857</v>
      </c>
      <c r="I951" s="3" t="n">
        <f aca="false" t="array" ref="I951:L951">MMULT('t+1'!I951:L951,'input - gretl'!$B$3:$E$6)+MMULT('Point forecasts'!$P$3:$T$3,'input - gretl'!$B$9:$E$13)+MMULT('t+1'!Q951:S951,'input - gretl'!$B$14:$E$16)+E951:H951</f>
        <v>0.0643596535931485</v>
      </c>
      <c r="J951" s="3" t="n">
        <v>0.061261063729292</v>
      </c>
      <c r="K951" s="3" t="n">
        <v>0.0158793360444551</v>
      </c>
      <c r="L951" s="3" t="n">
        <v>0.0138148276970349</v>
      </c>
      <c r="M951" s="0" t="n">
        <f aca="false">'t+1'!M951+I951</f>
        <v>0.146235926097118</v>
      </c>
      <c r="N951" s="0" t="n">
        <f aca="false">'t+1'!N951+J951</f>
        <v>0.0471144628950995</v>
      </c>
      <c r="O951" s="0" t="n">
        <f aca="false">'t+1'!O951+K951</f>
        <v>2.4404137332261</v>
      </c>
      <c r="P951" s="0" t="n">
        <f aca="false">'t+1'!P951+L951</f>
        <v>1.75354943693844</v>
      </c>
      <c r="Q951" s="0" t="n">
        <f aca="false" t="array" ref="Q951:S951">MMULT(M951:P951,'input - gretl'!$B$19:$D$22)+MMULT('Point forecasts'!$J$4:$O$4,'input - gretl'!$B$23:$D$28)</f>
        <v>13.9577315745294</v>
      </c>
      <c r="R951" s="0" t="n">
        <v>6.85165500762956</v>
      </c>
      <c r="S951" s="0" t="n">
        <v>10.1414115850035</v>
      </c>
      <c r="U951" s="4" t="n">
        <f aca="false">NORMSDIST(-M951/'rhos computation'!$B$11)-EXP(M951+'rhos computation'!$B$11^2/2)*NORMSDIST(-M951/'rhos computation'!$B$11-'rhos computation'!$B$11)</f>
        <v>0.00918927383838458</v>
      </c>
      <c r="V951" s="4" t="n">
        <f aca="false">NORMSDIST(-N951/'rhos computation'!$B$23)-EXP(N951+'rhos computation'!$B$23^2/2)*NORMSDIST(-N951/'rhos computation'!$B$23-'rhos computation'!$B$23)</f>
        <v>0.00620966847866014</v>
      </c>
      <c r="W951" s="0" t="n">
        <f aca="false">NORMSDIST(-O951)</f>
        <v>0.00733522468320528</v>
      </c>
      <c r="X951" s="0" t="n">
        <f aca="false">NORMSDIST(-P951)</f>
        <v>0.0397538707296586</v>
      </c>
    </row>
    <row r="952" customFormat="false" ht="13" hidden="false" customHeight="false" outlineLevel="0" collapsed="false">
      <c r="A952" s="0" t="n">
        <v>-0.580950343285134</v>
      </c>
      <c r="B952" s="0" t="n">
        <v>0.963971152308443</v>
      </c>
      <c r="C952" s="0" t="n">
        <v>1.04723940740407</v>
      </c>
      <c r="D952" s="0" t="n">
        <v>-0.408834821755114</v>
      </c>
      <c r="E952" s="0" t="n">
        <f aca="false" t="array" ref="E952:H952">MMULT(A952:D952,'Root matrix of resiudals'!$B$19:E$22)</f>
        <v>-0.0212925206789148</v>
      </c>
      <c r="F952" s="0" t="n">
        <v>0.0299605101259413</v>
      </c>
      <c r="G952" s="0" t="n">
        <v>0.0191520218684416</v>
      </c>
      <c r="H952" s="0" t="n">
        <v>-0.0051490998335306</v>
      </c>
      <c r="I952" s="3" t="n">
        <f aca="false" t="array" ref="I952:L952">MMULT('t+1'!I952:L952,'input - gretl'!$B$3:$E$6)+MMULT('Point forecasts'!$P$3:$T$3,'input - gretl'!$B$9:$E$13)+MMULT('t+1'!Q952:S952,'input - gretl'!$B$14:$E$16)+E952:H952</f>
        <v>0.021903004829422</v>
      </c>
      <c r="J952" s="3" t="n">
        <v>0.0716394415345106</v>
      </c>
      <c r="K952" s="3" t="n">
        <v>0.0263183325626835</v>
      </c>
      <c r="L952" s="3" t="n">
        <v>0.00247590899878605</v>
      </c>
      <c r="M952" s="0" t="n">
        <f aca="false">'t+1'!M952+I952</f>
        <v>0.109471633991026</v>
      </c>
      <c r="N952" s="0" t="n">
        <f aca="false">'t+1'!N952+J952</f>
        <v>0.0320630910666946</v>
      </c>
      <c r="O952" s="0" t="n">
        <f aca="false">'t+1'!O952+K952</f>
        <v>2.44489015295223</v>
      </c>
      <c r="P952" s="0" t="n">
        <f aca="false">'t+1'!P952+L952</f>
        <v>1.71876316314535</v>
      </c>
      <c r="Q952" s="0" t="n">
        <f aca="false" t="array" ref="Q952:S952">MMULT(M952:P952,'input - gretl'!$B$19:$D$22)+MMULT('Point forecasts'!$J$4:$O$4,'input - gretl'!$B$23:$D$28)</f>
        <v>13.9209672824233</v>
      </c>
      <c r="R952" s="0" t="n">
        <v>6.83660363580115</v>
      </c>
      <c r="S952" s="0" t="n">
        <v>10.1789714904206</v>
      </c>
      <c r="U952" s="4" t="n">
        <f aca="false">NORMSDIST(-M952/'rhos computation'!$B$11)-EXP(M952+'rhos computation'!$B$11^2/2)*NORMSDIST(-M952/'rhos computation'!$B$11-'rhos computation'!$B$11)</f>
        <v>0.0151419874277778</v>
      </c>
      <c r="V952" s="4" t="n">
        <f aca="false">NORMSDIST(-N952/'rhos computation'!$B$23)-EXP(N952+'rhos computation'!$B$23^2/2)*NORMSDIST(-N952/'rhos computation'!$B$23-'rhos computation'!$B$23)</f>
        <v>0.00973574745556044</v>
      </c>
      <c r="W952" s="0" t="n">
        <f aca="false">NORMSDIST(-O952)</f>
        <v>0.00724481329875969</v>
      </c>
      <c r="X952" s="0" t="n">
        <f aca="false">NORMSDIST(-P952)</f>
        <v>0.0428287527834633</v>
      </c>
    </row>
    <row r="953" customFormat="false" ht="13" hidden="false" customHeight="false" outlineLevel="0" collapsed="false">
      <c r="A953" s="0" t="n">
        <v>1.01864546604376</v>
      </c>
      <c r="B953" s="0" t="n">
        <v>-0.315688356848156</v>
      </c>
      <c r="C953" s="0" t="n">
        <v>-3.07051054430667</v>
      </c>
      <c r="D953" s="0" t="n">
        <v>0.808079482456881</v>
      </c>
      <c r="E953" s="0" t="n">
        <f aca="false" t="array" ref="E953:H953">MMULT(A953:D953,'Root matrix of resiudals'!$B$19:E$22)</f>
        <v>0.0388871950969007</v>
      </c>
      <c r="F953" s="0" t="n">
        <v>-0.0176848144253674</v>
      </c>
      <c r="G953" s="0" t="n">
        <v>-0.048432621157136</v>
      </c>
      <c r="H953" s="0" t="n">
        <v>0.00918549722839452</v>
      </c>
      <c r="I953" s="3" t="n">
        <f aca="false" t="array" ref="I953:L953">MMULT('t+1'!I953:L953,'input - gretl'!$B$3:$E$6)+MMULT('Point forecasts'!$P$3:$T$3,'input - gretl'!$B$9:$E$13)+MMULT('t+1'!Q953:S953,'input - gretl'!$B$14:$E$16)+E953:H953</f>
        <v>0.0742589666746102</v>
      </c>
      <c r="J953" s="3" t="n">
        <v>-0.0254555089714816</v>
      </c>
      <c r="K953" s="3" t="n">
        <v>-0.0509545160223045</v>
      </c>
      <c r="L953" s="3" t="n">
        <v>0.00999812031818388</v>
      </c>
      <c r="M953" s="0" t="n">
        <f aca="false">'t+1'!M953+I953</f>
        <v>0.105686361145341</v>
      </c>
      <c r="N953" s="0" t="n">
        <f aca="false">'t+1'!N953+J953</f>
        <v>-0.0471723330313756</v>
      </c>
      <c r="O953" s="0" t="n">
        <f aca="false">'t+1'!O953+K953</f>
        <v>2.33656845956466</v>
      </c>
      <c r="P953" s="0" t="n">
        <f aca="false">'t+1'!P953+L953</f>
        <v>1.73707959996393</v>
      </c>
      <c r="Q953" s="0" t="n">
        <f aca="false" t="array" ref="Q953:S953">MMULT(M953:P953,'input - gretl'!$B$19:$D$22)+MMULT('Point forecasts'!$J$4:$O$4,'input - gretl'!$B$23:$D$28)</f>
        <v>13.9171820095776</v>
      </c>
      <c r="R953" s="0" t="n">
        <v>6.75736821170308</v>
      </c>
      <c r="S953" s="0" t="n">
        <v>10.0532299497967</v>
      </c>
      <c r="U953" s="4" t="n">
        <f aca="false">NORMSDIST(-M953/'rhos computation'!$B$11)-EXP(M953+'rhos computation'!$B$11^2/2)*NORMSDIST(-M953/'rhos computation'!$B$11-'rhos computation'!$B$11)</f>
        <v>0.0158935336186782</v>
      </c>
      <c r="V953" s="4" t="n">
        <f aca="false">NORMSDIST(-N953/'rhos computation'!$B$23)-EXP(N953+'rhos computation'!$B$23^2/2)*NORMSDIST(-N953/'rhos computation'!$B$23-'rhos computation'!$B$23)</f>
        <v>0.051097114828239</v>
      </c>
      <c r="W953" s="0" t="n">
        <f aca="false">NORMSDIST(-O953)</f>
        <v>0.00973081702970531</v>
      </c>
      <c r="X953" s="0" t="n">
        <f aca="false">NORMSDIST(-P953)</f>
        <v>0.0411865608124792</v>
      </c>
    </row>
    <row r="954" customFormat="false" ht="13" hidden="false" customHeight="false" outlineLevel="0" collapsed="false">
      <c r="A954" s="0" t="n">
        <v>-2.08131746143615</v>
      </c>
      <c r="B954" s="0" t="n">
        <v>0.452243704969233</v>
      </c>
      <c r="C954" s="0" t="n">
        <v>-1.02196694609764</v>
      </c>
      <c r="D954" s="0" t="n">
        <v>-0.816184303703456</v>
      </c>
      <c r="E954" s="0" t="n">
        <f aca="false" t="array" ref="E954:H954">MMULT(A954:D954,'Root matrix of resiudals'!$B$19:E$22)</f>
        <v>-0.0892239707054307</v>
      </c>
      <c r="F954" s="0" t="n">
        <v>0.00448610930375394</v>
      </c>
      <c r="G954" s="0" t="n">
        <v>-0.0183516915171753</v>
      </c>
      <c r="H954" s="0" t="n">
        <v>-0.0135880464167391</v>
      </c>
      <c r="I954" s="3" t="n">
        <f aca="false" t="array" ref="I954:L954">MMULT('t+1'!I954:L954,'input - gretl'!$B$3:$E$6)+MMULT('Point forecasts'!$P$3:$T$3,'input - gretl'!$B$9:$E$13)+MMULT('t+1'!Q954:S954,'input - gretl'!$B$14:$E$16)+E954:H954</f>
        <v>-0.116586746600952</v>
      </c>
      <c r="J954" s="3" t="n">
        <v>0.02324263920015</v>
      </c>
      <c r="K954" s="3" t="n">
        <v>-0.00757251395730893</v>
      </c>
      <c r="L954" s="3" t="n">
        <v>-0.00944892151386802</v>
      </c>
      <c r="M954" s="0" t="n">
        <f aca="false">'t+1'!M954+I954</f>
        <v>0.0651609752460141</v>
      </c>
      <c r="N954" s="0" t="n">
        <f aca="false">'t+1'!N954+J954</f>
        <v>-0.00850012293836742</v>
      </c>
      <c r="O954" s="0" t="n">
        <f aca="false">'t+1'!O954+K954</f>
        <v>2.39052394480064</v>
      </c>
      <c r="P954" s="0" t="n">
        <f aca="false">'t+1'!P954+L954</f>
        <v>1.72509073793496</v>
      </c>
      <c r="Q954" s="0" t="n">
        <f aca="false" t="array" ref="Q954:S954">MMULT(M954:P954,'input - gretl'!$B$19:$D$22)+MMULT('Point forecasts'!$J$4:$O$4,'input - gretl'!$B$23:$D$28)</f>
        <v>13.8766566236783</v>
      </c>
      <c r="R954" s="0" t="n">
        <v>6.79604042179609</v>
      </c>
      <c r="S954" s="0" t="n">
        <v>10.1185874422653</v>
      </c>
      <c r="U954" s="4" t="n">
        <f aca="false">NORMSDIST(-M954/'rhos computation'!$B$11)-EXP(M954+'rhos computation'!$B$11^2/2)*NORMSDIST(-M954/'rhos computation'!$B$11-'rhos computation'!$B$11)</f>
        <v>0.0258141806969824</v>
      </c>
      <c r="V954" s="4" t="n">
        <f aca="false">NORMSDIST(-N954/'rhos computation'!$B$23)-EXP(N954+'rhos computation'!$B$23^2/2)*NORMSDIST(-N954/'rhos computation'!$B$23-'rhos computation'!$B$23)</f>
        <v>0.0260433591406178</v>
      </c>
      <c r="W954" s="0" t="n">
        <f aca="false">NORMSDIST(-O954)</f>
        <v>0.00841217601414591</v>
      </c>
      <c r="X954" s="0" t="n">
        <f aca="false">NORMSDIST(-P954)</f>
        <v>0.0422555607224363</v>
      </c>
    </row>
    <row r="955" customFormat="false" ht="13" hidden="false" customHeight="false" outlineLevel="0" collapsed="false">
      <c r="A955" s="0" t="n">
        <v>-2.59010273357263</v>
      </c>
      <c r="B955" s="0" t="n">
        <v>0.938676176887429</v>
      </c>
      <c r="C955" s="0" t="n">
        <v>-0.585103399001219</v>
      </c>
      <c r="D955" s="0" t="n">
        <v>0.447896626029739</v>
      </c>
      <c r="E955" s="0" t="n">
        <f aca="false" t="array" ref="E955:H955">MMULT(A955:D955,'Root matrix of resiudals'!$B$19:E$22)</f>
        <v>-0.109896119443287</v>
      </c>
      <c r="F955" s="0" t="n">
        <v>0.0188840490468966</v>
      </c>
      <c r="G955" s="0" t="n">
        <v>-0.00874573357145482</v>
      </c>
      <c r="H955" s="0" t="n">
        <v>0.00765134045561324</v>
      </c>
      <c r="I955" s="3" t="n">
        <f aca="false" t="array" ref="I955:L955">MMULT('t+1'!I955:L955,'input - gretl'!$B$3:$E$6)+MMULT('Point forecasts'!$P$3:$T$3,'input - gretl'!$B$9:$E$13)+MMULT('t+1'!Q955:S955,'input - gretl'!$B$14:$E$16)+E955:H955</f>
        <v>-0.0919951937603713</v>
      </c>
      <c r="J955" s="3" t="n">
        <v>0.0292685739782072</v>
      </c>
      <c r="K955" s="3" t="n">
        <v>0.00532586726084304</v>
      </c>
      <c r="L955" s="3" t="n">
        <v>0.0100775452400665</v>
      </c>
      <c r="M955" s="0" t="n">
        <f aca="false">'t+1'!M955+I955</f>
        <v>0.0125266416487331</v>
      </c>
      <c r="N955" s="0" t="n">
        <f aca="false">'t+1'!N955+J955</f>
        <v>0.0198342911457098</v>
      </c>
      <c r="O955" s="0" t="n">
        <f aca="false">'t+1'!O955+K955</f>
        <v>2.42113269036715</v>
      </c>
      <c r="P955" s="0" t="n">
        <f aca="false">'t+1'!P955+L955</f>
        <v>1.77199848232192</v>
      </c>
      <c r="Q955" s="0" t="n">
        <f aca="false" t="array" ref="Q955:S955">MMULT(M955:P955,'input - gretl'!$B$19:$D$22)+MMULT('Point forecasts'!$J$4:$O$4,'input - gretl'!$B$23:$D$28)</f>
        <v>13.824022290081</v>
      </c>
      <c r="R955" s="0" t="n">
        <v>6.82437483588017</v>
      </c>
      <c r="S955" s="0" t="n">
        <v>10.1045845775326</v>
      </c>
      <c r="U955" s="4" t="n">
        <f aca="false">NORMSDIST(-M955/'rhos computation'!$B$11)-EXP(M955+'rhos computation'!$B$11^2/2)*NORMSDIST(-M955/'rhos computation'!$B$11-'rhos computation'!$B$11)</f>
        <v>0.0444215917421836</v>
      </c>
      <c r="V955" s="4" t="n">
        <f aca="false">NORMSDIST(-N955/'rhos computation'!$B$23)-EXP(N955+'rhos computation'!$B$23^2/2)*NORMSDIST(-N955/'rhos computation'!$B$23-'rhos computation'!$B$23)</f>
        <v>0.0135460673131897</v>
      </c>
      <c r="W955" s="0" t="n">
        <f aca="false">NORMSDIST(-O955)</f>
        <v>0.00773611423290919</v>
      </c>
      <c r="X955" s="0" t="n">
        <f aca="false">NORMSDIST(-P955)</f>
        <v>0.0381974045772288</v>
      </c>
    </row>
    <row r="956" customFormat="false" ht="13" hidden="false" customHeight="false" outlineLevel="0" collapsed="false">
      <c r="A956" s="0" t="n">
        <v>-0.961073258551109</v>
      </c>
      <c r="B956" s="0" t="n">
        <v>-0.191163914954016</v>
      </c>
      <c r="C956" s="0" t="n">
        <v>1.26082352776068</v>
      </c>
      <c r="D956" s="0" t="n">
        <v>-0.280536599171645</v>
      </c>
      <c r="E956" s="0" t="n">
        <f aca="false" t="array" ref="E956:H956">MMULT(A956:D956,'Root matrix of resiudals'!$B$19:E$22)</f>
        <v>-0.0400022923632592</v>
      </c>
      <c r="F956" s="0" t="n">
        <v>-0.0031295884663161</v>
      </c>
      <c r="G956" s="0" t="n">
        <v>0.0181239791973011</v>
      </c>
      <c r="H956" s="0" t="n">
        <v>-0.00275288889104547</v>
      </c>
      <c r="I956" s="3" t="n">
        <f aca="false" t="array" ref="I956:L956">MMULT('t+1'!I956:L956,'input - gretl'!$B$3:$E$6)+MMULT('Point forecasts'!$P$3:$T$3,'input - gretl'!$B$9:$E$13)+MMULT('t+1'!Q956:S956,'input - gretl'!$B$14:$E$16)+E956:H956</f>
        <v>-0.0698140832931739</v>
      </c>
      <c r="J956" s="3" t="n">
        <v>-0.003264707910601</v>
      </c>
      <c r="K956" s="3" t="n">
        <v>0.0395296967518423</v>
      </c>
      <c r="L956" s="3" t="n">
        <v>0.00754072915297837</v>
      </c>
      <c r="M956" s="0" t="n">
        <f aca="false">'t+1'!M956+I956</f>
        <v>0.145557642365831</v>
      </c>
      <c r="N956" s="0" t="n">
        <f aca="false">'t+1'!N956+J956</f>
        <v>0.0182082028509874</v>
      </c>
      <c r="O956" s="0" t="n">
        <f aca="false">'t+1'!O956+K956</f>
        <v>2.45117637459619</v>
      </c>
      <c r="P956" s="0" t="n">
        <f aca="false">'t+1'!P956+L956</f>
        <v>1.74226931929008</v>
      </c>
      <c r="Q956" s="0" t="n">
        <f aca="false" t="array" ref="Q956:S956">MMULT(M956:P956,'input - gretl'!$B$19:$D$22)+MMULT('Point forecasts'!$J$4:$O$4,'input - gretl'!$B$23:$D$28)</f>
        <v>13.9570532907981</v>
      </c>
      <c r="R956" s="0" t="n">
        <v>6.82274874758544</v>
      </c>
      <c r="S956" s="0" t="n">
        <v>10.1629021822631</v>
      </c>
      <c r="U956" s="4" t="n">
        <f aca="false">NORMSDIST(-M956/'rhos computation'!$B$11)-EXP(M956+'rhos computation'!$B$11^2/2)*NORMSDIST(-M956/'rhos computation'!$B$11-'rhos computation'!$B$11)</f>
        <v>0.00927882284880574</v>
      </c>
      <c r="V956" s="4" t="n">
        <f aca="false">NORMSDIST(-N956/'rhos computation'!$B$23)-EXP(N956+'rhos computation'!$B$23^2/2)*NORMSDIST(-N956/'rhos computation'!$B$23-'rhos computation'!$B$23)</f>
        <v>0.0141220459864839</v>
      </c>
      <c r="W956" s="0" t="n">
        <f aca="false">NORMSDIST(-O956)</f>
        <v>0.00711950817737606</v>
      </c>
      <c r="X956" s="0" t="n">
        <f aca="false">NORMSDIST(-P956)</f>
        <v>0.0407306646712354</v>
      </c>
    </row>
    <row r="957" customFormat="false" ht="13" hidden="false" customHeight="false" outlineLevel="0" collapsed="false">
      <c r="A957" s="0" t="n">
        <v>0.656752817020771</v>
      </c>
      <c r="B957" s="0" t="n">
        <v>-0.851404962962053</v>
      </c>
      <c r="C957" s="0" t="n">
        <v>-0.430527950195816</v>
      </c>
      <c r="D957" s="0" t="n">
        <v>0.424975633598802</v>
      </c>
      <c r="E957" s="0" t="n">
        <f aca="false" t="array" ref="E957:H957">MMULT(A957:D957,'Root matrix of resiudals'!$B$19:E$22)</f>
        <v>0.0255553364210106</v>
      </c>
      <c r="F957" s="0" t="n">
        <v>-0.0243573038734488</v>
      </c>
      <c r="G957" s="0" t="n">
        <v>-0.00869708528312662</v>
      </c>
      <c r="H957" s="0" t="n">
        <v>0.00609567070506378</v>
      </c>
      <c r="I957" s="3" t="n">
        <f aca="false" t="array" ref="I957:L957">MMULT('t+1'!I957:L957,'input - gretl'!$B$3:$E$6)+MMULT('Point forecasts'!$P$3:$T$3,'input - gretl'!$B$9:$E$13)+MMULT('t+1'!Q957:S957,'input - gretl'!$B$14:$E$16)+E957:H957</f>
        <v>0.017516145245865</v>
      </c>
      <c r="J957" s="3" t="n">
        <v>0.0266307726033209</v>
      </c>
      <c r="K957" s="3" t="n">
        <v>-0.014290325799903</v>
      </c>
      <c r="L957" s="3" t="n">
        <v>0.000386312861073379</v>
      </c>
      <c r="M957" s="0" t="n">
        <f aca="false">'t+1'!M957+I957</f>
        <v>0.123067647626026</v>
      </c>
      <c r="N957" s="0" t="n">
        <f aca="false">'t+1'!N957+J957</f>
        <v>-0.087590201049978</v>
      </c>
      <c r="O957" s="0" t="n">
        <f aca="false">'t+1'!O957+K957</f>
        <v>2.36841548801364</v>
      </c>
      <c r="P957" s="0" t="n">
        <f aca="false">'t+1'!P957+L957</f>
        <v>1.7390170831122</v>
      </c>
      <c r="Q957" s="0" t="n">
        <f aca="false" t="array" ref="Q957:S957">MMULT(M957:P957,'input - gretl'!$B$19:$D$22)+MMULT('Point forecasts'!$J$4:$O$4,'input - gretl'!$B$23:$D$28)</f>
        <v>13.9345632960583</v>
      </c>
      <c r="R957" s="0" t="n">
        <v>6.71695034368448</v>
      </c>
      <c r="S957" s="0" t="n">
        <v>10.0832343348975</v>
      </c>
      <c r="U957" s="4" t="n">
        <f aca="false">NORMSDIST(-M957/'rhos computation'!$B$11)-EXP(M957+'rhos computation'!$B$11^2/2)*NORMSDIST(-M957/'rhos computation'!$B$11-'rhos computation'!$B$11)</f>
        <v>0.0126661971798077</v>
      </c>
      <c r="V957" s="4" t="n">
        <f aca="false">NORMSDIST(-N957/'rhos computation'!$B$23)-EXP(N957+'rhos computation'!$B$23^2/2)*NORMSDIST(-N957/'rhos computation'!$B$23-'rhos computation'!$B$23)</f>
        <v>0.0839034216188211</v>
      </c>
      <c r="W957" s="0" t="n">
        <f aca="false">NORMSDIST(-O957)</f>
        <v>0.00893223061872679</v>
      </c>
      <c r="X957" s="0" t="n">
        <f aca="false">NORMSDIST(-P957)</f>
        <v>0.041015879042636</v>
      </c>
    </row>
    <row r="958" customFormat="false" ht="13" hidden="false" customHeight="false" outlineLevel="0" collapsed="false">
      <c r="A958" s="0" t="n">
        <v>0.54317064413899</v>
      </c>
      <c r="B958" s="0" t="n">
        <v>1.35003334784472</v>
      </c>
      <c r="C958" s="0" t="n">
        <v>-0.290775236076503</v>
      </c>
      <c r="D958" s="0" t="n">
        <v>0.925741053860758</v>
      </c>
      <c r="E958" s="0" t="n">
        <f aca="false" t="array" ref="E958:H958">MMULT(A958:D958,'Root matrix of resiudals'!$B$19:E$22)</f>
        <v>0.0256476080607953</v>
      </c>
      <c r="F958" s="0" t="n">
        <v>0.0388199999198299</v>
      </c>
      <c r="G958" s="0" t="n">
        <v>0.00189238572806194</v>
      </c>
      <c r="H958" s="0" t="n">
        <v>0.0145697115557538</v>
      </c>
      <c r="I958" s="3" t="n">
        <f aca="false" t="array" ref="I958:L958">MMULT('t+1'!I958:L958,'input - gretl'!$B$3:$E$6)+MMULT('Point forecasts'!$P$3:$T$3,'input - gretl'!$B$9:$E$13)+MMULT('t+1'!Q958:S958,'input - gretl'!$B$14:$E$16)+E958:H958</f>
        <v>0.0583408219866866</v>
      </c>
      <c r="J958" s="3" t="n">
        <v>0.0154987896167734</v>
      </c>
      <c r="K958" s="3" t="n">
        <v>0.00679937261902464</v>
      </c>
      <c r="L958" s="3" t="n">
        <v>0.016035613860714</v>
      </c>
      <c r="M958" s="0" t="n">
        <f aca="false">'t+1'!M958+I958</f>
        <v>0.100756501663143</v>
      </c>
      <c r="N958" s="0" t="n">
        <f aca="false">'t+1'!N958+J958</f>
        <v>0.0256286104308671</v>
      </c>
      <c r="O958" s="0" t="n">
        <f aca="false">'t+1'!O958+K958</f>
        <v>2.403001383416</v>
      </c>
      <c r="P958" s="0" t="n">
        <f aca="false">'t+1'!P958+L958</f>
        <v>1.76230605093315</v>
      </c>
      <c r="Q958" s="0" t="n">
        <f aca="false" t="array" ref="Q958:S958">MMULT(M958:P958,'input - gretl'!$B$19:$D$22)+MMULT('Point forecasts'!$J$4:$O$4,'input - gretl'!$B$23:$D$28)</f>
        <v>13.9122521500954</v>
      </c>
      <c r="R958" s="0" t="n">
        <v>6.83016915516532</v>
      </c>
      <c r="S958" s="0" t="n">
        <v>10.0956712574538</v>
      </c>
      <c r="U958" s="4" t="n">
        <f aca="false">NORMSDIST(-M958/'rhos computation'!$B$11)-EXP(M958+'rhos computation'!$B$11^2/2)*NORMSDIST(-M958/'rhos computation'!$B$11-'rhos computation'!$B$11)</f>
        <v>0.016914696099238</v>
      </c>
      <c r="V958" s="4" t="n">
        <f aca="false">NORMSDIST(-N958/'rhos computation'!$B$23)-EXP(N958+'rhos computation'!$B$23^2/2)*NORMSDIST(-N958/'rhos computation'!$B$23-'rhos computation'!$B$23)</f>
        <v>0.0116278852777524</v>
      </c>
      <c r="W958" s="0" t="n">
        <f aca="false">NORMSDIST(-O958)</f>
        <v>0.00813056295694821</v>
      </c>
      <c r="X958" s="0" t="n">
        <f aca="false">NORMSDIST(-P958)</f>
        <v>0.0390088010471161</v>
      </c>
    </row>
    <row r="959" customFormat="false" ht="13" hidden="false" customHeight="false" outlineLevel="0" collapsed="false">
      <c r="A959" s="0" t="n">
        <v>-1.67895232645068</v>
      </c>
      <c r="B959" s="0" t="n">
        <v>0.451597106676826</v>
      </c>
      <c r="C959" s="0" t="n">
        <v>0.776097158673611</v>
      </c>
      <c r="D959" s="0" t="n">
        <v>0.342108063056024</v>
      </c>
      <c r="E959" s="0" t="n">
        <f aca="false" t="array" ref="E959:H959">MMULT(A959:D959,'Root matrix of resiudals'!$B$19:E$22)</f>
        <v>-0.0701844254131394</v>
      </c>
      <c r="F959" s="0" t="n">
        <v>0.0119105442860149</v>
      </c>
      <c r="G959" s="0" t="n">
        <v>0.0124463818975856</v>
      </c>
      <c r="H959" s="0" t="n">
        <v>0.00711275210264913</v>
      </c>
      <c r="I959" s="3" t="n">
        <f aca="false" t="array" ref="I959:L959">MMULT('t+1'!I959:L959,'input - gretl'!$B$3:$E$6)+MMULT('Point forecasts'!$P$3:$T$3,'input - gretl'!$B$9:$E$13)+MMULT('t+1'!Q959:S959,'input - gretl'!$B$14:$E$16)+E959:H959</f>
        <v>-0.0759404708719631</v>
      </c>
      <c r="J959" s="3" t="n">
        <v>-0.023955672032408</v>
      </c>
      <c r="K959" s="3" t="n">
        <v>0.0284577120410324</v>
      </c>
      <c r="L959" s="3" t="n">
        <v>0.00856555690686929</v>
      </c>
      <c r="M959" s="0" t="n">
        <f aca="false">'t+1'!M959+I959</f>
        <v>0.0405140071165063</v>
      </c>
      <c r="N959" s="0" t="n">
        <f aca="false">'t+1'!N959+J959</f>
        <v>0.0122660083060181</v>
      </c>
      <c r="O959" s="0" t="n">
        <f aca="false">'t+1'!O959+K959</f>
        <v>2.42963920444052</v>
      </c>
      <c r="P959" s="0" t="n">
        <f aca="false">'t+1'!P959+L959</f>
        <v>1.78146740025837</v>
      </c>
      <c r="Q959" s="0" t="n">
        <f aca="false" t="array" ref="Q959:S959">MMULT(M959:P959,'input - gretl'!$B$19:$D$22)+MMULT('Point forecasts'!$J$4:$O$4,'input - gretl'!$B$23:$D$28)</f>
        <v>13.8520096555488</v>
      </c>
      <c r="R959" s="0" t="n">
        <v>6.81680655304047</v>
      </c>
      <c r="S959" s="0" t="n">
        <v>10.1040856772025</v>
      </c>
      <c r="U959" s="4" t="n">
        <f aca="false">NORMSDIST(-M959/'rhos computation'!$B$11)-EXP(M959+'rhos computation'!$B$11^2/2)*NORMSDIST(-M959/'rhos computation'!$B$11-'rhos computation'!$B$11)</f>
        <v>0.0336798631748944</v>
      </c>
      <c r="V959" s="4" t="n">
        <f aca="false">NORMSDIST(-N959/'rhos computation'!$B$23)-EXP(N959+'rhos computation'!$B$23^2/2)*NORMSDIST(-N959/'rhos computation'!$B$23-'rhos computation'!$B$23)</f>
        <v>0.0163705843470867</v>
      </c>
      <c r="W959" s="0" t="n">
        <f aca="false">NORMSDIST(-O959)</f>
        <v>0.00755692987626895</v>
      </c>
      <c r="X959" s="0" t="n">
        <f aca="false">NORMSDIST(-P959)</f>
        <v>0.0374180629705692</v>
      </c>
    </row>
    <row r="960" customFormat="false" ht="13" hidden="false" customHeight="false" outlineLevel="0" collapsed="false">
      <c r="A960" s="0" t="n">
        <v>1.0240269356526</v>
      </c>
      <c r="B960" s="0" t="n">
        <v>-0.368164617722858</v>
      </c>
      <c r="C960" s="0" t="n">
        <v>0.837424719692942</v>
      </c>
      <c r="D960" s="0" t="n">
        <v>-0.248557468567343</v>
      </c>
      <c r="E960" s="0" t="n">
        <f aca="false" t="array" ref="E960:H960">MMULT(A960:D960,'Root matrix of resiudals'!$B$19:E$22)</f>
        <v>0.0442314849032463</v>
      </c>
      <c r="F960" s="0" t="n">
        <v>-0.005210234813107</v>
      </c>
      <c r="G960" s="0" t="n">
        <v>0.0131540638975301</v>
      </c>
      <c r="H960" s="0" t="n">
        <v>-0.00349057257969726</v>
      </c>
      <c r="I960" s="3" t="n">
        <f aca="false" t="array" ref="I960:L960">MMULT('t+1'!I960:L960,'input - gretl'!$B$3:$E$6)+MMULT('Point forecasts'!$P$3:$T$3,'input - gretl'!$B$9:$E$13)+MMULT('t+1'!Q960:S960,'input - gretl'!$B$14:$E$16)+E960:H960</f>
        <v>0.0391744309361359</v>
      </c>
      <c r="J960" s="3" t="n">
        <v>0.021926845248729</v>
      </c>
      <c r="K960" s="3" t="n">
        <v>0.0269561646019008</v>
      </c>
      <c r="L960" s="3" t="n">
        <v>0.000917495890052804</v>
      </c>
      <c r="M960" s="0" t="n">
        <f aca="false">'t+1'!M960+I960</f>
        <v>0.196240613419094</v>
      </c>
      <c r="N960" s="0" t="n">
        <f aca="false">'t+1'!N960+J960</f>
        <v>-0.00712288545993819</v>
      </c>
      <c r="O960" s="0" t="n">
        <f aca="false">'t+1'!O960+K960</f>
        <v>2.43917825035635</v>
      </c>
      <c r="P960" s="0" t="n">
        <f aca="false">'t+1'!P960+L960</f>
        <v>1.74599664198291</v>
      </c>
      <c r="Q960" s="0" t="n">
        <f aca="false" t="array" ref="Q960:S960">MMULT(M960:P960,'input - gretl'!$B$19:$D$22)+MMULT('Point forecasts'!$J$4:$O$4,'input - gretl'!$B$23:$D$28)</f>
        <v>14.0077362618513</v>
      </c>
      <c r="R960" s="0" t="n">
        <v>6.79741765927452</v>
      </c>
      <c r="S960" s="0" t="n">
        <v>10.1473591877763</v>
      </c>
      <c r="U960" s="4" t="n">
        <f aca="false">NORMSDIST(-M960/'rhos computation'!$B$11)-EXP(M960+'rhos computation'!$B$11^2/2)*NORMSDIST(-M960/'rhos computation'!$B$11-'rhos computation'!$B$11)</f>
        <v>0.00426890285684171</v>
      </c>
      <c r="V960" s="4" t="n">
        <f aca="false">NORMSDIST(-N960/'rhos computation'!$B$23)-EXP(N960+'rhos computation'!$B$23^2/2)*NORMSDIST(-N960/'rhos computation'!$B$23-'rhos computation'!$B$23)</f>
        <v>0.0253142970763426</v>
      </c>
      <c r="W960" s="0" t="n">
        <f aca="false">NORMSDIST(-O960)</f>
        <v>0.00736035253090653</v>
      </c>
      <c r="X960" s="0" t="n">
        <f aca="false">NORMSDIST(-P960)</f>
        <v>0.0404057676741761</v>
      </c>
    </row>
    <row r="961" customFormat="false" ht="13" hidden="false" customHeight="false" outlineLevel="0" collapsed="false">
      <c r="A961" s="0" t="n">
        <v>0.100338796727626</v>
      </c>
      <c r="B961" s="0" t="n">
        <v>1.10695168760425</v>
      </c>
      <c r="C961" s="0" t="n">
        <v>-1.42830526142894</v>
      </c>
      <c r="D961" s="0" t="n">
        <v>0.626937965432971</v>
      </c>
      <c r="E961" s="0" t="n">
        <f aca="false" t="array" ref="E961:H961">MMULT(A961:D961,'Root matrix of resiudals'!$B$19:E$22)</f>
        <v>0.0048068868603164</v>
      </c>
      <c r="F961" s="0" t="n">
        <v>0.0267681287788971</v>
      </c>
      <c r="G961" s="0" t="n">
        <v>-0.0182015627542748</v>
      </c>
      <c r="H961" s="0" t="n">
        <v>0.00857186283401424</v>
      </c>
      <c r="I961" s="3" t="n">
        <f aca="false" t="array" ref="I961:L961">MMULT('t+1'!I961:L961,'input - gretl'!$B$3:$E$6)+MMULT('Point forecasts'!$P$3:$T$3,'input - gretl'!$B$9:$E$13)+MMULT('t+1'!Q961:S961,'input - gretl'!$B$14:$E$16)+E961:H961</f>
        <v>-0.0313533460007989</v>
      </c>
      <c r="J961" s="3" t="n">
        <v>0.0334167024506672</v>
      </c>
      <c r="K961" s="3" t="n">
        <v>-0.00212111835880088</v>
      </c>
      <c r="L961" s="3" t="n">
        <v>0.0123927377906096</v>
      </c>
      <c r="M961" s="0" t="n">
        <f aca="false">'t+1'!M961+I961</f>
        <v>0.165938411745337</v>
      </c>
      <c r="N961" s="0" t="n">
        <f aca="false">'t+1'!N961+J961</f>
        <v>0.0222374028785</v>
      </c>
      <c r="O961" s="0" t="n">
        <f aca="false">'t+1'!O961+K961</f>
        <v>2.39983997370239</v>
      </c>
      <c r="P961" s="0" t="n">
        <f aca="false">'t+1'!P961+L961</f>
        <v>1.76357745059671</v>
      </c>
      <c r="Q961" s="0" t="n">
        <f aca="false" t="array" ref="Q961:S961">MMULT(M961:P961,'input - gretl'!$B$19:$D$22)+MMULT('Point forecasts'!$J$4:$O$4,'input - gretl'!$B$23:$D$28)</f>
        <v>13.9774340601776</v>
      </c>
      <c r="R961" s="0" t="n">
        <v>6.82677794761296</v>
      </c>
      <c r="S961" s="0" t="n">
        <v>10.0913006830901</v>
      </c>
      <c r="U961" s="4" t="n">
        <f aca="false">NORMSDIST(-M961/'rhos computation'!$B$11)-EXP(M961+'rhos computation'!$B$11^2/2)*NORMSDIST(-M961/'rhos computation'!$B$11-'rhos computation'!$B$11)</f>
        <v>0.00687733686390175</v>
      </c>
      <c r="V961" s="4" t="n">
        <f aca="false">NORMSDIST(-N961/'rhos computation'!$B$23)-EXP(N961+'rhos computation'!$B$23^2/2)*NORMSDIST(-N961/'rhos computation'!$B$23-'rhos computation'!$B$23)</f>
        <v>0.0127252949626109</v>
      </c>
      <c r="W961" s="0" t="n">
        <f aca="false">NORMSDIST(-O961)</f>
        <v>0.0082011203266249</v>
      </c>
      <c r="X961" s="0" t="n">
        <f aca="false">NORMSDIST(-P961)</f>
        <v>0.0389015734694003</v>
      </c>
    </row>
    <row r="962" customFormat="false" ht="13" hidden="false" customHeight="false" outlineLevel="0" collapsed="false">
      <c r="A962" s="0" t="n">
        <v>-0.85088283728231</v>
      </c>
      <c r="B962" s="0" t="n">
        <v>-0.232330052996856</v>
      </c>
      <c r="C962" s="0" t="n">
        <v>0.173183631665115</v>
      </c>
      <c r="D962" s="0" t="n">
        <v>1.27169348579209</v>
      </c>
      <c r="E962" s="0" t="n">
        <f aca="false" t="array" ref="E962:H962">MMULT(A962:D962,'Root matrix of resiudals'!$B$19:E$22)</f>
        <v>-0.037305785175964</v>
      </c>
      <c r="F962" s="0" t="n">
        <v>-0.00785946173224695</v>
      </c>
      <c r="G962" s="0" t="n">
        <v>0.00236205965927299</v>
      </c>
      <c r="H962" s="0" t="n">
        <v>0.0211447321315522</v>
      </c>
      <c r="I962" s="3" t="n">
        <f aca="false" t="array" ref="I962:L962">MMULT('t+1'!I962:L962,'input - gretl'!$B$3:$E$6)+MMULT('Point forecasts'!$P$3:$T$3,'input - gretl'!$B$9:$E$13)+MMULT('t+1'!Q962:S962,'input - gretl'!$B$14:$E$16)+E962:H962</f>
        <v>-0.0479002157514532</v>
      </c>
      <c r="J962" s="3" t="n">
        <v>-0.00557088874388279</v>
      </c>
      <c r="K962" s="3" t="n">
        <v>0.00664158090463423</v>
      </c>
      <c r="L962" s="3" t="n">
        <v>0.0172540555703441</v>
      </c>
      <c r="M962" s="0" t="n">
        <f aca="false">'t+1'!M962+I962</f>
        <v>0.0582572219168614</v>
      </c>
      <c r="N962" s="0" t="n">
        <f aca="false">'t+1'!N962+J962</f>
        <v>-0.0452978781563546</v>
      </c>
      <c r="O962" s="0" t="n">
        <f aca="false">'t+1'!O962+K962</f>
        <v>2.3945984007677</v>
      </c>
      <c r="P962" s="0" t="n">
        <f aca="false">'t+1'!P962+L962</f>
        <v>1.77935399084768</v>
      </c>
      <c r="Q962" s="0" t="n">
        <f aca="false" t="array" ref="Q962:S962">MMULT(M962:P962,'input - gretl'!$B$19:$D$22)+MMULT('Point forecasts'!$J$4:$O$4,'input - gretl'!$B$23:$D$28)</f>
        <v>13.8697528703491</v>
      </c>
      <c r="R962" s="0" t="n">
        <v>6.7592426665781</v>
      </c>
      <c r="S962" s="0" t="n">
        <v>10.0710548315498</v>
      </c>
      <c r="U962" s="4" t="n">
        <f aca="false">NORMSDIST(-M962/'rhos computation'!$B$11)-EXP(M962+'rhos computation'!$B$11^2/2)*NORMSDIST(-M962/'rhos computation'!$B$11-'rhos computation'!$B$11)</f>
        <v>0.0278708020528851</v>
      </c>
      <c r="V962" s="4" t="n">
        <f aca="false">NORMSDIST(-N962/'rhos computation'!$B$23)-EXP(N962+'rhos computation'!$B$23^2/2)*NORMSDIST(-N962/'rhos computation'!$B$23-'rhos computation'!$B$23)</f>
        <v>0.0497038809272481</v>
      </c>
      <c r="W962" s="0" t="n">
        <f aca="false">NORMSDIST(-O962)</f>
        <v>0.00831928910117392</v>
      </c>
      <c r="X962" s="0" t="n">
        <f aca="false">NORMSDIST(-P962)</f>
        <v>0.0375908722413113</v>
      </c>
    </row>
    <row r="963" customFormat="false" ht="13" hidden="false" customHeight="false" outlineLevel="0" collapsed="false">
      <c r="A963" s="0" t="n">
        <v>1.24884169880996</v>
      </c>
      <c r="B963" s="0" t="n">
        <v>-0.0584495324941779</v>
      </c>
      <c r="C963" s="0" t="n">
        <v>-0.257609719412941</v>
      </c>
      <c r="D963" s="0" t="n">
        <v>-1.3243089887088</v>
      </c>
      <c r="E963" s="0" t="n">
        <f aca="false" t="array" ref="E963:H963">MMULT(A963:D963,'Root matrix of resiudals'!$B$19:E$22)</f>
        <v>0.053637491172855</v>
      </c>
      <c r="F963" s="0" t="n">
        <v>0.000145754127068932</v>
      </c>
      <c r="G963" s="0" t="n">
        <v>-0.00433529716077329</v>
      </c>
      <c r="H963" s="0" t="n">
        <v>-0.0222666866616709</v>
      </c>
      <c r="I963" s="3" t="n">
        <f aca="false" t="array" ref="I963:L963">MMULT('t+1'!I963:L963,'input - gretl'!$B$3:$E$6)+MMULT('Point forecasts'!$P$3:$T$3,'input - gretl'!$B$9:$E$13)+MMULT('t+1'!Q963:S963,'input - gretl'!$B$14:$E$16)+E963:H963</f>
        <v>0.0790116816093289</v>
      </c>
      <c r="J963" s="3" t="n">
        <v>0.0309212623048519</v>
      </c>
      <c r="K963" s="3" t="n">
        <v>0.0112457849490302</v>
      </c>
      <c r="L963" s="3" t="n">
        <v>-0.0157226267779633</v>
      </c>
      <c r="M963" s="0" t="n">
        <f aca="false">'t+1'!M963+I963</f>
        <v>0.20006959360918</v>
      </c>
      <c r="N963" s="0" t="n">
        <f aca="false">'t+1'!N963+J963</f>
        <v>0.0130001437753009</v>
      </c>
      <c r="O963" s="0" t="n">
        <f aca="false">'t+1'!O963+K963</f>
        <v>2.43673322164704</v>
      </c>
      <c r="P963" s="0" t="n">
        <f aca="false">'t+1'!P963+L963</f>
        <v>1.72848195824265</v>
      </c>
      <c r="Q963" s="0" t="n">
        <f aca="false" t="array" ref="Q963:S963">MMULT(M963:P963,'input - gretl'!$B$19:$D$22)+MMULT('Point forecasts'!$J$4:$O$4,'input - gretl'!$B$23:$D$28)</f>
        <v>14.0115652420414</v>
      </c>
      <c r="R963" s="0" t="n">
        <v>6.81754068850976</v>
      </c>
      <c r="S963" s="0" t="n">
        <v>10.1615714990381</v>
      </c>
      <c r="U963" s="4" t="n">
        <f aca="false">NORMSDIST(-M963/'rhos computation'!$B$11)-EXP(M963+'rhos computation'!$B$11^2/2)*NORMSDIST(-M963/'rhos computation'!$B$11-'rhos computation'!$B$11)</f>
        <v>0.00400828315374842</v>
      </c>
      <c r="V963" s="4" t="n">
        <f aca="false">NORMSDIST(-N963/'rhos computation'!$B$23)-EXP(N963+'rhos computation'!$B$23^2/2)*NORMSDIST(-N963/'rhos computation'!$B$23-'rhos computation'!$B$23)</f>
        <v>0.0160804460603413</v>
      </c>
      <c r="W963" s="0" t="n">
        <f aca="false">NORMSDIST(-O963)</f>
        <v>0.00741030444161292</v>
      </c>
      <c r="X963" s="0" t="n">
        <f aca="false">NORMSDIST(-P963)</f>
        <v>0.0419509264413206</v>
      </c>
    </row>
    <row r="964" customFormat="false" ht="13" hidden="false" customHeight="false" outlineLevel="0" collapsed="false">
      <c r="A964" s="0" t="n">
        <v>0.256942883584099</v>
      </c>
      <c r="B964" s="0" t="n">
        <v>-1.83756327130845</v>
      </c>
      <c r="C964" s="0" t="n">
        <v>-0.640251565996145</v>
      </c>
      <c r="D964" s="0" t="n">
        <v>-1.19143163237686</v>
      </c>
      <c r="E964" s="0" t="n">
        <f aca="false" t="array" ref="E964:H964">MMULT(A964:D964,'Root matrix of resiudals'!$B$19:E$22)</f>
        <v>0.00652862109974389</v>
      </c>
      <c r="F964" s="0" t="n">
        <v>-0.0542983609313911</v>
      </c>
      <c r="G964" s="0" t="n">
        <v>-0.0179627081811532</v>
      </c>
      <c r="H964" s="0" t="n">
        <v>-0.0202857179032121</v>
      </c>
      <c r="I964" s="3" t="n">
        <f aca="false" t="array" ref="I964:L964">MMULT('t+1'!I964:L964,'input - gretl'!$B$3:$E$6)+MMULT('Point forecasts'!$P$3:$T$3,'input - gretl'!$B$9:$E$13)+MMULT('t+1'!Q964:S964,'input - gretl'!$B$14:$E$16)+E964:H964</f>
        <v>0.0276325566239965</v>
      </c>
      <c r="J964" s="3" t="n">
        <v>-0.0503823660722481</v>
      </c>
      <c r="K964" s="3" t="n">
        <v>-0.0149603803273779</v>
      </c>
      <c r="L964" s="3" t="n">
        <v>-0.0195754112087088</v>
      </c>
      <c r="M964" s="0" t="n">
        <f aca="false">'t+1'!M964+I964</f>
        <v>0.0978355433285475</v>
      </c>
      <c r="N964" s="0" t="n">
        <f aca="false">'t+1'!N964+J964</f>
        <v>-0.077341575652976</v>
      </c>
      <c r="O964" s="0" t="n">
        <f aca="false">'t+1'!O964+K964</f>
        <v>2.3807308556435</v>
      </c>
      <c r="P964" s="0" t="n">
        <f aca="false">'t+1'!P964+L964</f>
        <v>1.72037224230354</v>
      </c>
      <c r="Q964" s="0" t="n">
        <f aca="false" t="array" ref="Q964:S964">MMULT(M964:P964,'input - gretl'!$B$19:$D$22)+MMULT('Point forecasts'!$J$4:$O$4,'input - gretl'!$B$23:$D$28)</f>
        <v>13.9093311917608</v>
      </c>
      <c r="R964" s="0" t="n">
        <v>6.72719896908148</v>
      </c>
      <c r="S964" s="0" t="n">
        <v>10.1132818783785</v>
      </c>
      <c r="U964" s="4" t="n">
        <f aca="false">NORMSDIST(-M964/'rhos computation'!$B$11)-EXP(M964+'rhos computation'!$B$11^2/2)*NORMSDIST(-M964/'rhos computation'!$B$11-'rhos computation'!$B$11)</f>
        <v>0.0175428100686452</v>
      </c>
      <c r="V964" s="4" t="n">
        <f aca="false">NORMSDIST(-N964/'rhos computation'!$B$23)-EXP(N964+'rhos computation'!$B$23^2/2)*NORMSDIST(-N964/'rhos computation'!$B$23-'rhos computation'!$B$23)</f>
        <v>0.0752104267824293</v>
      </c>
      <c r="W964" s="0" t="n">
        <f aca="false">NORMSDIST(-O964)</f>
        <v>0.0086391654309426</v>
      </c>
      <c r="X964" s="0" t="n">
        <f aca="false">NORMSDIST(-P964)</f>
        <v>0.0426823996419444</v>
      </c>
    </row>
    <row r="965" customFormat="false" ht="13" hidden="false" customHeight="false" outlineLevel="0" collapsed="false">
      <c r="A965" s="0" t="n">
        <v>-0.866427004052862</v>
      </c>
      <c r="B965" s="0" t="n">
        <v>0.0780573029810095</v>
      </c>
      <c r="C965" s="0" t="n">
        <v>0.43588803135295</v>
      </c>
      <c r="D965" s="0" t="n">
        <v>0.747166456867366</v>
      </c>
      <c r="E965" s="0" t="n">
        <f aca="false" t="array" ref="E965:H965">MMULT(A965:D965,'Root matrix of resiudals'!$B$19:E$22)</f>
        <v>-0.0367445416184308</v>
      </c>
      <c r="F965" s="0" t="n">
        <v>0.00188255571787675</v>
      </c>
      <c r="G965" s="0" t="n">
        <v>0.00709019416769424</v>
      </c>
      <c r="H965" s="0" t="n">
        <v>0.0129603937370539</v>
      </c>
      <c r="I965" s="3" t="n">
        <f aca="false" t="array" ref="I965:L965">MMULT('t+1'!I965:L965,'input - gretl'!$B$3:$E$6)+MMULT('Point forecasts'!$P$3:$T$3,'input - gretl'!$B$9:$E$13)+MMULT('t+1'!Q965:S965,'input - gretl'!$B$14:$E$16)+E965:H965</f>
        <v>0.00862448394053346</v>
      </c>
      <c r="J965" s="3" t="n">
        <v>-0.00615528688574464</v>
      </c>
      <c r="K965" s="3" t="n">
        <v>0.0143460356189869</v>
      </c>
      <c r="L965" s="3" t="n">
        <v>0.0204504166507517</v>
      </c>
      <c r="M965" s="0" t="n">
        <f aca="false">'t+1'!M965+I965</f>
        <v>0.0645397835148712</v>
      </c>
      <c r="N965" s="0" t="n">
        <f aca="false">'t+1'!N965+J965</f>
        <v>0.00777949735850995</v>
      </c>
      <c r="O965" s="0" t="n">
        <f aca="false">'t+1'!O965+K965</f>
        <v>2.42207848574149</v>
      </c>
      <c r="P965" s="0" t="n">
        <f aca="false">'t+1'!P965+L965</f>
        <v>1.74294295783151</v>
      </c>
      <c r="Q965" s="0" t="n">
        <f aca="false" t="array" ref="Q965:S965">MMULT(M965:P965,'input - gretl'!$B$19:$D$22)+MMULT('Point forecasts'!$J$4:$O$4,'input - gretl'!$B$23:$D$28)</f>
        <v>13.8760354319471</v>
      </c>
      <c r="R965" s="0" t="n">
        <v>6.81232004209297</v>
      </c>
      <c r="S965" s="0" t="n">
        <v>10.1331636294736</v>
      </c>
      <c r="U965" s="4" t="n">
        <f aca="false">NORMSDIST(-M965/'rhos computation'!$B$11)-EXP(M965+'rhos computation'!$B$11^2/2)*NORMSDIST(-M965/'rhos computation'!$B$11-'rhos computation'!$B$11)</f>
        <v>0.0259946553189254</v>
      </c>
      <c r="V965" s="4" t="n">
        <f aca="false">NORMSDIST(-N965/'rhos computation'!$B$23)-EXP(N965+'rhos computation'!$B$23^2/2)*NORMSDIST(-N965/'rhos computation'!$B$23-'rhos computation'!$B$23)</f>
        <v>0.0182201599154558</v>
      </c>
      <c r="W965" s="0" t="n">
        <f aca="false">NORMSDIST(-O965)</f>
        <v>0.0077160085787792</v>
      </c>
      <c r="X965" s="0" t="n">
        <f aca="false">NORMSDIST(-P965)</f>
        <v>0.0406717896386024</v>
      </c>
    </row>
    <row r="966" customFormat="false" ht="13" hidden="false" customHeight="false" outlineLevel="0" collapsed="false">
      <c r="A966" s="0" t="n">
        <v>-0.510384683047453</v>
      </c>
      <c r="B966" s="0" t="n">
        <v>0.958876624529318</v>
      </c>
      <c r="C966" s="0" t="n">
        <v>0.216606445238925</v>
      </c>
      <c r="D966" s="0" t="n">
        <v>0.75685204929651</v>
      </c>
      <c r="E966" s="0" t="n">
        <f aca="false" t="array" ref="E966:H966">MMULT(A966:D966,'Root matrix of resiudals'!$B$19:E$22)</f>
        <v>-0.0197489233699941</v>
      </c>
      <c r="F966" s="0" t="n">
        <v>0.0270689431691799</v>
      </c>
      <c r="G966" s="0" t="n">
        <v>0.00716978758477342</v>
      </c>
      <c r="H966" s="0" t="n">
        <v>0.0127879381144035</v>
      </c>
      <c r="I966" s="3" t="n">
        <f aca="false" t="array" ref="I966:L966">MMULT('t+1'!I966:L966,'input - gretl'!$B$3:$E$6)+MMULT('Point forecasts'!$P$3:$T$3,'input - gretl'!$B$9:$E$13)+MMULT('t+1'!Q966:S966,'input - gretl'!$B$14:$E$16)+E966:H966</f>
        <v>-0.0103745639280013</v>
      </c>
      <c r="J966" s="3" t="n">
        <v>0.0327510349006376</v>
      </c>
      <c r="K966" s="3" t="n">
        <v>0.0215238160009852</v>
      </c>
      <c r="L966" s="3" t="n">
        <v>0.0161717546354</v>
      </c>
      <c r="M966" s="0" t="n">
        <f aca="false">'t+1'!M966+I966</f>
        <v>0.108989978312662</v>
      </c>
      <c r="N966" s="0" t="n">
        <f aca="false">'t+1'!N966+J966</f>
        <v>0.0289118747143108</v>
      </c>
      <c r="O966" s="0" t="n">
        <f aca="false">'t+1'!O966+K966</f>
        <v>2.43411066812441</v>
      </c>
      <c r="P966" s="0" t="n">
        <f aca="false">'t+1'!P966+L966</f>
        <v>1.77286038166948</v>
      </c>
      <c r="Q966" s="0" t="n">
        <f aca="false" t="array" ref="Q966:S966">MMULT(M966:P966,'input - gretl'!$B$19:$D$22)+MMULT('Point forecasts'!$J$4:$O$4,'input - gretl'!$B$23:$D$28)</f>
        <v>13.9204856267449</v>
      </c>
      <c r="R966" s="0" t="n">
        <v>6.83345241944877</v>
      </c>
      <c r="S966" s="0" t="n">
        <v>10.1167428459154</v>
      </c>
      <c r="U966" s="4" t="n">
        <f aca="false">NORMSDIST(-M966/'rhos computation'!$B$11)-EXP(M966+'rhos computation'!$B$11^2/2)*NORMSDIST(-M966/'rhos computation'!$B$11-'rhos computation'!$B$11)</f>
        <v>0.0152360716012375</v>
      </c>
      <c r="V966" s="4" t="n">
        <f aca="false">NORMSDIST(-N966/'rhos computation'!$B$23)-EXP(N966+'rhos computation'!$B$23^2/2)*NORMSDIST(-N966/'rhos computation'!$B$23-'rhos computation'!$B$23)</f>
        <v>0.0106318430503077</v>
      </c>
      <c r="W966" s="0" t="n">
        <f aca="false">NORMSDIST(-O966)</f>
        <v>0.00746421501385789</v>
      </c>
      <c r="X966" s="0" t="n">
        <f aca="false">NORMSDIST(-P966)</f>
        <v>0.0381259224832084</v>
      </c>
    </row>
    <row r="967" customFormat="false" ht="13" hidden="false" customHeight="false" outlineLevel="0" collapsed="false">
      <c r="A967" s="0" t="n">
        <v>-0.529904055622344</v>
      </c>
      <c r="B967" s="0" t="n">
        <v>0.000135792589473794</v>
      </c>
      <c r="C967" s="0" t="n">
        <v>0.789008960893736</v>
      </c>
      <c r="D967" s="0" t="n">
        <v>0.705649897406012</v>
      </c>
      <c r="E967" s="0" t="n">
        <f aca="false" t="array" ref="E967:H967">MMULT(A967:D967,'Root matrix of resiudals'!$B$19:E$22)</f>
        <v>-0.022030486092488</v>
      </c>
      <c r="F967" s="0" t="n">
        <v>0.00168326303795556</v>
      </c>
      <c r="G967" s="0" t="n">
        <v>0.012869337997554</v>
      </c>
      <c r="H967" s="0" t="n">
        <v>0.0125571416913728</v>
      </c>
      <c r="I967" s="3" t="n">
        <f aca="false" t="array" ref="I967:L967">MMULT('t+1'!I967:L967,'input - gretl'!$B$3:$E$6)+MMULT('Point forecasts'!$P$3:$T$3,'input - gretl'!$B$9:$E$13)+MMULT('t+1'!Q967:S967,'input - gretl'!$B$14:$E$16)+E967:H967</f>
        <v>-0.0291815313079564</v>
      </c>
      <c r="J967" s="3" t="n">
        <v>0.0304582030401859</v>
      </c>
      <c r="K967" s="3" t="n">
        <v>0.0179558547490193</v>
      </c>
      <c r="L967" s="3" t="n">
        <v>0.0130492693129492</v>
      </c>
      <c r="M967" s="0" t="n">
        <f aca="false">'t+1'!M967+I967</f>
        <v>0.10305489260901</v>
      </c>
      <c r="N967" s="0" t="n">
        <f aca="false">'t+1'!N967+J967</f>
        <v>-0.0260204937859501</v>
      </c>
      <c r="O967" s="0" t="n">
        <f aca="false">'t+1'!O967+K967</f>
        <v>2.41454519810037</v>
      </c>
      <c r="P967" s="0" t="n">
        <f aca="false">'t+1'!P967+L967</f>
        <v>1.75269969495145</v>
      </c>
      <c r="Q967" s="0" t="n">
        <f aca="false" t="array" ref="Q967:S967">MMULT(M967:P967,'input - gretl'!$B$19:$D$22)+MMULT('Point forecasts'!$J$4:$O$4,'input - gretl'!$B$23:$D$28)</f>
        <v>13.9145505410413</v>
      </c>
      <c r="R967" s="0" t="n">
        <v>6.77852005094851</v>
      </c>
      <c r="S967" s="0" t="n">
        <v>10.1163511969945</v>
      </c>
      <c r="U967" s="4" t="n">
        <f aca="false">NORMSDIST(-M967/'rhos computation'!$B$11)-EXP(M967+'rhos computation'!$B$11^2/2)*NORMSDIST(-M967/'rhos computation'!$B$11-'rhos computation'!$B$11)</f>
        <v>0.0164325802926255</v>
      </c>
      <c r="V967" s="4" t="n">
        <f aca="false">NORMSDIST(-N967/'rhos computation'!$B$23)-EXP(N967+'rhos computation'!$B$23^2/2)*NORMSDIST(-N967/'rhos computation'!$B$23-'rhos computation'!$B$23)</f>
        <v>0.0363563880876473</v>
      </c>
      <c r="W967" s="0" t="n">
        <f aca="false">NORMSDIST(-O967)</f>
        <v>0.00787743406970624</v>
      </c>
      <c r="X967" s="0" t="n">
        <f aca="false">NORMSDIST(-P967)</f>
        <v>0.0398267840553191</v>
      </c>
    </row>
    <row r="968" customFormat="false" ht="13" hidden="false" customHeight="false" outlineLevel="0" collapsed="false">
      <c r="A968" s="0" t="n">
        <v>0.181339514682023</v>
      </c>
      <c r="B968" s="0" t="n">
        <v>-0.347500547252813</v>
      </c>
      <c r="C968" s="0" t="n">
        <v>0.278210082535956</v>
      </c>
      <c r="D968" s="0" t="n">
        <v>-0.314415937089928</v>
      </c>
      <c r="E968" s="0" t="n">
        <f aca="false" t="array" ref="E968:H968">MMULT(A968:D968,'Root matrix of resiudals'!$B$19:E$22)</f>
        <v>0.00745754316722069</v>
      </c>
      <c r="F968" s="0" t="n">
        <v>-0.00853999708553156</v>
      </c>
      <c r="G968" s="0" t="n">
        <v>0.00309976993273182</v>
      </c>
      <c r="H968" s="0" t="n">
        <v>-0.00487567928137841</v>
      </c>
      <c r="I968" s="3" t="n">
        <f aca="false" t="array" ref="I968:L968">MMULT('t+1'!I968:L968,'input - gretl'!$B$3:$E$6)+MMULT('Point forecasts'!$P$3:$T$3,'input - gretl'!$B$9:$E$13)+MMULT('t+1'!Q968:S968,'input - gretl'!$B$14:$E$16)+E968:H968</f>
        <v>-0.00117117757137175</v>
      </c>
      <c r="J968" s="3" t="n">
        <v>0.00699333265459011</v>
      </c>
      <c r="K968" s="3" t="n">
        <v>0.0109072277820255</v>
      </c>
      <c r="L968" s="3" t="n">
        <v>-0.00223979577685581</v>
      </c>
      <c r="M968" s="0" t="n">
        <f aca="false">'t+1'!M968+I968</f>
        <v>0.138308400609997</v>
      </c>
      <c r="N968" s="0" t="n">
        <f aca="false">'t+1'!N968+J968</f>
        <v>-0.0258905578818332</v>
      </c>
      <c r="O968" s="0" t="n">
        <f aca="false">'t+1'!O968+K968</f>
        <v>2.40872679979556</v>
      </c>
      <c r="P968" s="0" t="n">
        <f aca="false">'t+1'!P968+L968</f>
        <v>1.73517058356499</v>
      </c>
      <c r="Q968" s="0" t="n">
        <f aca="false" t="array" ref="Q968:S968">MMULT(M968:P968,'input - gretl'!$B$19:$D$22)+MMULT('Point forecasts'!$J$4:$O$4,'input - gretl'!$B$23:$D$28)</f>
        <v>13.9498040490423</v>
      </c>
      <c r="R968" s="0" t="n">
        <v>6.77864998685262</v>
      </c>
      <c r="S968" s="0" t="n">
        <v>10.1272038600738</v>
      </c>
      <c r="U968" s="4" t="n">
        <f aca="false">NORMSDIST(-M968/'rhos computation'!$B$11)-EXP(M968+'rhos computation'!$B$11^2/2)*NORMSDIST(-M968/'rhos computation'!$B$11-'rhos computation'!$B$11)</f>
        <v>0.0102803313780262</v>
      </c>
      <c r="V968" s="4" t="n">
        <f aca="false">NORMSDIST(-N968/'rhos computation'!$B$23)-EXP(N968+'rhos computation'!$B$23^2/2)*NORMSDIST(-N968/'rhos computation'!$B$23-'rhos computation'!$B$23)</f>
        <v>0.0362731122080729</v>
      </c>
      <c r="W968" s="0" t="n">
        <f aca="false">NORMSDIST(-O968)</f>
        <v>0.0080041381716256</v>
      </c>
      <c r="X968" s="0" t="n">
        <f aca="false">NORMSDIST(-P968)</f>
        <v>0.0413552975981467</v>
      </c>
    </row>
    <row r="969" customFormat="false" ht="13" hidden="false" customHeight="false" outlineLevel="0" collapsed="false">
      <c r="A969" s="0" t="n">
        <v>-1.1424720802546</v>
      </c>
      <c r="B969" s="0" t="n">
        <v>-0.551699889575853</v>
      </c>
      <c r="C969" s="0" t="n">
        <v>2.35090626793685</v>
      </c>
      <c r="D969" s="0" t="n">
        <v>-0.5002557445964</v>
      </c>
      <c r="E969" s="0" t="n">
        <f aca="false" t="array" ref="E969:H969">MMULT(A969:D969,'Root matrix of resiudals'!$B$19:E$22)</f>
        <v>-0.0471707098206145</v>
      </c>
      <c r="F969" s="0" t="n">
        <v>-0.00994217625966282</v>
      </c>
      <c r="G969" s="0" t="n">
        <v>0.0339210731119272</v>
      </c>
      <c r="H969" s="0" t="n">
        <v>-0.00502408728376299</v>
      </c>
      <c r="I969" s="3" t="n">
        <f aca="false" t="array" ref="I969:L969">MMULT('t+1'!I969:L969,'input - gretl'!$B$3:$E$6)+MMULT('Point forecasts'!$P$3:$T$3,'input - gretl'!$B$9:$E$13)+MMULT('t+1'!Q969:S969,'input - gretl'!$B$14:$E$16)+E969:H969</f>
        <v>-0.0452796526668298</v>
      </c>
      <c r="J969" s="3" t="n">
        <v>-0.00964084806945992</v>
      </c>
      <c r="K969" s="3" t="n">
        <v>0.0407012415016136</v>
      </c>
      <c r="L969" s="3" t="n">
        <v>-0.00772522365329917</v>
      </c>
      <c r="M969" s="0" t="n">
        <f aca="false">'t+1'!M969+I969</f>
        <v>0.0483795939822116</v>
      </c>
      <c r="N969" s="0" t="n">
        <f aca="false">'t+1'!N969+J969</f>
        <v>-0.0369751088078593</v>
      </c>
      <c r="O969" s="0" t="n">
        <f aca="false">'t+1'!O969+K969</f>
        <v>2.43641528230903</v>
      </c>
      <c r="P969" s="0" t="n">
        <f aca="false">'t+1'!P969+L969</f>
        <v>1.75786198603907</v>
      </c>
      <c r="Q969" s="0" t="n">
        <f aca="false" t="array" ref="Q969:S969">MMULT(M969:P969,'input - gretl'!$B$19:$D$22)+MMULT('Point forecasts'!$J$4:$O$4,'input - gretl'!$B$23:$D$28)</f>
        <v>13.8598752424145</v>
      </c>
      <c r="R969" s="0" t="n">
        <v>6.7675654359266</v>
      </c>
      <c r="S969" s="0" t="n">
        <v>10.1333116842643</v>
      </c>
      <c r="U969" s="4" t="n">
        <f aca="false">NORMSDIST(-M969/'rhos computation'!$B$11)-EXP(M969+'rhos computation'!$B$11^2/2)*NORMSDIST(-M969/'rhos computation'!$B$11-'rhos computation'!$B$11)</f>
        <v>0.0310105382197301</v>
      </c>
      <c r="V969" s="4" t="n">
        <f aca="false">NORMSDIST(-N969/'rhos computation'!$B$23)-EXP(N969+'rhos computation'!$B$23^2/2)*NORMSDIST(-N969/'rhos computation'!$B$23-'rhos computation'!$B$23)</f>
        <v>0.0437107023188907</v>
      </c>
      <c r="W969" s="0" t="n">
        <f aca="false">NORMSDIST(-O969)</f>
        <v>0.00741682183851778</v>
      </c>
      <c r="X969" s="0" t="n">
        <f aca="false">NORMSDIST(-P969)</f>
        <v>0.0393854976401351</v>
      </c>
    </row>
    <row r="970" customFormat="false" ht="13" hidden="false" customHeight="false" outlineLevel="0" collapsed="false">
      <c r="A970" s="0" t="n">
        <v>-1.09677456602255</v>
      </c>
      <c r="B970" s="0" t="n">
        <v>-0.0016320233104088</v>
      </c>
      <c r="C970" s="0" t="n">
        <v>0.389790152158178</v>
      </c>
      <c r="D970" s="0" t="n">
        <v>-0.624453948461387</v>
      </c>
      <c r="E970" s="0" t="n">
        <f aca="false" t="array" ref="E970:H970">MMULT(A970:D970,'Root matrix of resiudals'!$B$19:E$22)</f>
        <v>-0.0463396899710991</v>
      </c>
      <c r="F970" s="0" t="n">
        <v>-0.0011714723916416</v>
      </c>
      <c r="G970" s="0" t="n">
        <v>0.00420578198362265</v>
      </c>
      <c r="H970" s="0" t="n">
        <v>-0.00926679939565778</v>
      </c>
      <c r="I970" s="3" t="n">
        <f aca="false" t="array" ref="I970:L970">MMULT('t+1'!I970:L970,'input - gretl'!$B$3:$E$6)+MMULT('Point forecasts'!$P$3:$T$3,'input - gretl'!$B$9:$E$13)+MMULT('t+1'!Q970:S970,'input - gretl'!$B$14:$E$16)+E970:H970</f>
        <v>-0.0330658610822477</v>
      </c>
      <c r="J970" s="3" t="n">
        <v>4.53432138882294E-006</v>
      </c>
      <c r="K970" s="3" t="n">
        <v>0.0135382778207663</v>
      </c>
      <c r="L970" s="3" t="n">
        <v>-0.00477142747170134</v>
      </c>
      <c r="M970" s="0" t="n">
        <f aca="false">'t+1'!M970+I970</f>
        <v>0.0725406888552567</v>
      </c>
      <c r="N970" s="0" t="n">
        <f aca="false">'t+1'!N970+J970</f>
        <v>-0.0055827051559998</v>
      </c>
      <c r="O970" s="0" t="n">
        <f aca="false">'t+1'!O970+K970</f>
        <v>2.41735155593818</v>
      </c>
      <c r="P970" s="0" t="n">
        <f aca="false">'t+1'!P970+L970</f>
        <v>1.7326993523109</v>
      </c>
      <c r="Q970" s="0" t="n">
        <f aca="false" t="array" ref="Q970:S970">MMULT(M970:P970,'input - gretl'!$B$19:$D$22)+MMULT('Point forecasts'!$J$4:$O$4,'input - gretl'!$B$23:$D$28)</f>
        <v>13.8840363372875</v>
      </c>
      <c r="R970" s="0" t="n">
        <v>6.79895783957846</v>
      </c>
      <c r="S970" s="0" t="n">
        <v>10.1381788807006</v>
      </c>
      <c r="U970" s="4" t="n">
        <f aca="false">NORMSDIST(-M970/'rhos computation'!$B$11)-EXP(M970+'rhos computation'!$B$11^2/2)*NORMSDIST(-M970/'rhos computation'!$B$11-'rhos computation'!$B$11)</f>
        <v>0.0237384402344594</v>
      </c>
      <c r="V970" s="4" t="n">
        <f aca="false">NORMSDIST(-N970/'rhos computation'!$B$23)-EXP(N970+'rhos computation'!$B$23^2/2)*NORMSDIST(-N970/'rhos computation'!$B$23-'rhos computation'!$B$23)</f>
        <v>0.0245135572801207</v>
      </c>
      <c r="W970" s="0" t="n">
        <f aca="false">NORMSDIST(-O970)</f>
        <v>0.00781695468536539</v>
      </c>
      <c r="X970" s="0" t="n">
        <f aca="false">NORMSDIST(-P970)</f>
        <v>0.0415745598542263</v>
      </c>
    </row>
    <row r="971" customFormat="false" ht="13" hidden="false" customHeight="false" outlineLevel="0" collapsed="false">
      <c r="A971" s="0" t="n">
        <v>0.150841383959211</v>
      </c>
      <c r="B971" s="0" t="n">
        <v>0.535685706325526</v>
      </c>
      <c r="C971" s="0" t="n">
        <v>-0.0430169184304804</v>
      </c>
      <c r="D971" s="0" t="n">
        <v>-0.875030538952497</v>
      </c>
      <c r="E971" s="0" t="n">
        <f aca="false" t="array" ref="E971:H971">MMULT(A971:D971,'Root matrix of resiudals'!$B$19:E$22)</f>
        <v>0.00796660585982509</v>
      </c>
      <c r="F971" s="0" t="n">
        <v>0.0154353285419801</v>
      </c>
      <c r="G971" s="0" t="n">
        <v>0.000414310904340486</v>
      </c>
      <c r="H971" s="0" t="n">
        <v>-0.0142710217752055</v>
      </c>
      <c r="I971" s="3" t="n">
        <f aca="false" t="array" ref="I971:L971">MMULT('t+1'!I971:L971,'input - gretl'!$B$3:$E$6)+MMULT('Point forecasts'!$P$3:$T$3,'input - gretl'!$B$9:$E$13)+MMULT('t+1'!Q971:S971,'input - gretl'!$B$14:$E$16)+E971:H971</f>
        <v>0.0255980745009023</v>
      </c>
      <c r="J971" s="3" t="n">
        <v>0.0155884653021281</v>
      </c>
      <c r="K971" s="3" t="n">
        <v>0.0105206650967687</v>
      </c>
      <c r="L971" s="3" t="n">
        <v>-0.0113625739477423</v>
      </c>
      <c r="M971" s="0" t="n">
        <f aca="false">'t+1'!M971+I971</f>
        <v>0.119488221389478</v>
      </c>
      <c r="N971" s="0" t="n">
        <f aca="false">'t+1'!N971+J971</f>
        <v>0.0102967100463927</v>
      </c>
      <c r="O971" s="0" t="n">
        <f aca="false">'t+1'!O971+K971</f>
        <v>2.41681701689343</v>
      </c>
      <c r="P971" s="0" t="n">
        <f aca="false">'t+1'!P971+L971</f>
        <v>1.7374950186617</v>
      </c>
      <c r="Q971" s="0" t="n">
        <f aca="false" t="array" ref="Q971:S971">MMULT(M971:P971,'input - gretl'!$B$19:$D$22)+MMULT('Point forecasts'!$J$4:$O$4,'input - gretl'!$B$23:$D$28)</f>
        <v>13.9309838698217</v>
      </c>
      <c r="R971" s="0" t="n">
        <v>6.81483725478085</v>
      </c>
      <c r="S971" s="0" t="n">
        <v>10.133083423173</v>
      </c>
      <c r="U971" s="4" t="n">
        <f aca="false">NORMSDIST(-M971/'rhos computation'!$B$11)-EXP(M971+'rhos computation'!$B$11^2/2)*NORMSDIST(-M971/'rhos computation'!$B$11-'rhos computation'!$B$11)</f>
        <v>0.013284970284776</v>
      </c>
      <c r="V971" s="4" t="n">
        <f aca="false">NORMSDIST(-N971/'rhos computation'!$B$23)-EXP(N971+'rhos computation'!$B$23^2/2)*NORMSDIST(-N971/'rhos computation'!$B$23-'rhos computation'!$B$23)</f>
        <v>0.017166212878254</v>
      </c>
      <c r="W971" s="0" t="n">
        <f aca="false">NORMSDIST(-O971)</f>
        <v>0.00782844285843601</v>
      </c>
      <c r="X971" s="0" t="n">
        <f aca="false">NORMSDIST(-P971)</f>
        <v>0.0411499162590952</v>
      </c>
    </row>
    <row r="972" customFormat="false" ht="13" hidden="false" customHeight="false" outlineLevel="0" collapsed="false">
      <c r="A972" s="0" t="n">
        <v>1.22991507431504</v>
      </c>
      <c r="B972" s="0" t="n">
        <v>0.452783705639413</v>
      </c>
      <c r="C972" s="0" t="n">
        <v>-0.0358039661164833</v>
      </c>
      <c r="D972" s="0" t="n">
        <v>0.726866303675012</v>
      </c>
      <c r="E972" s="0" t="n">
        <f aca="false" t="array" ref="E972:H972">MMULT(A972:D972,'Root matrix of resiudals'!$B$19:E$22)</f>
        <v>0.0534716154296887</v>
      </c>
      <c r="F972" s="0" t="n">
        <v>0.0156409913236224</v>
      </c>
      <c r="G972" s="0" t="n">
        <v>0.00340048895072874</v>
      </c>
      <c r="H972" s="0" t="n">
        <v>0.0113126958319338</v>
      </c>
      <c r="I972" s="3" t="n">
        <f aca="false" t="array" ref="I972:L972">MMULT('t+1'!I972:L972,'input - gretl'!$B$3:$E$6)+MMULT('Point forecasts'!$P$3:$T$3,'input - gretl'!$B$9:$E$13)+MMULT('t+1'!Q972:S972,'input - gretl'!$B$14:$E$16)+E972:H972</f>
        <v>0.0320033963309948</v>
      </c>
      <c r="J972" s="3" t="n">
        <v>0.0569641687172761</v>
      </c>
      <c r="K972" s="3" t="n">
        <v>0.0130393961670312</v>
      </c>
      <c r="L972" s="3" t="n">
        <v>0.0162107925981527</v>
      </c>
      <c r="M972" s="0" t="n">
        <f aca="false">'t+1'!M972+I972</f>
        <v>0.217609272441074</v>
      </c>
      <c r="N972" s="0" t="n">
        <f aca="false">'t+1'!N972+J972</f>
        <v>0.00184760558600978</v>
      </c>
      <c r="O972" s="0" t="n">
        <f aca="false">'t+1'!O972+K972</f>
        <v>2.41620006009407</v>
      </c>
      <c r="P972" s="0" t="n">
        <f aca="false">'t+1'!P972+L972</f>
        <v>1.74234147380306</v>
      </c>
      <c r="Q972" s="0" t="n">
        <f aca="false" t="array" ref="Q972:S972">MMULT(M972:P972,'input - gretl'!$B$19:$D$22)+MMULT('Point forecasts'!$J$4:$O$4,'input - gretl'!$B$23:$D$28)</f>
        <v>14.0291049208733</v>
      </c>
      <c r="R972" s="0" t="n">
        <v>6.80638815032047</v>
      </c>
      <c r="S972" s="0" t="n">
        <v>10.1278572452114</v>
      </c>
      <c r="U972" s="4" t="n">
        <f aca="false">NORMSDIST(-M972/'rhos computation'!$B$11)-EXP(M972+'rhos computation'!$B$11^2/2)*NORMSDIST(-M972/'rhos computation'!$B$11-'rhos computation'!$B$11)</f>
        <v>0.00297972142338267</v>
      </c>
      <c r="V972" s="4" t="n">
        <f aca="false">NORMSDIST(-N972/'rhos computation'!$B$23)-EXP(N972+'rhos computation'!$B$23^2/2)*NORMSDIST(-N972/'rhos computation'!$B$23-'rhos computation'!$B$23)</f>
        <v>0.0208687737424052</v>
      </c>
      <c r="W972" s="0" t="n">
        <f aca="false">NORMSDIST(-O972)</f>
        <v>0.0078417207954871</v>
      </c>
      <c r="X972" s="0" t="n">
        <f aca="false">NORMSDIST(-P972)</f>
        <v>0.0407243551660681</v>
      </c>
    </row>
    <row r="973" customFormat="false" ht="13" hidden="false" customHeight="false" outlineLevel="0" collapsed="false">
      <c r="A973" s="0" t="n">
        <v>1.95583191168485</v>
      </c>
      <c r="B973" s="0" t="n">
        <v>-0.0379371445917805</v>
      </c>
      <c r="C973" s="0" t="n">
        <v>0.729120571384005</v>
      </c>
      <c r="D973" s="0" t="n">
        <v>1.34146244232834</v>
      </c>
      <c r="E973" s="0" t="n">
        <f aca="false" t="array" ref="E973:H973">MMULT(A973:D973,'Root matrix of resiudals'!$B$19:E$22)</f>
        <v>0.0842152613444721</v>
      </c>
      <c r="F973" s="0" t="n">
        <v>0.00605044049247004</v>
      </c>
      <c r="G973" s="0" t="n">
        <v>0.0155663991341074</v>
      </c>
      <c r="H973" s="0" t="n">
        <v>0.0218516373218239</v>
      </c>
      <c r="I973" s="3" t="n">
        <f aca="false" t="array" ref="I973:L973">MMULT('t+1'!I973:L973,'input - gretl'!$B$3:$E$6)+MMULT('Point forecasts'!$P$3:$T$3,'input - gretl'!$B$9:$E$13)+MMULT('t+1'!Q973:S973,'input - gretl'!$B$14:$E$16)+E973:H973</f>
        <v>0.108365778208868</v>
      </c>
      <c r="J973" s="3" t="n">
        <v>0.0191439089716935</v>
      </c>
      <c r="K973" s="3" t="n">
        <v>0.0183911687407642</v>
      </c>
      <c r="L973" s="3" t="n">
        <v>0.0279840883200888</v>
      </c>
      <c r="M973" s="0" t="n">
        <f aca="false">'t+1'!M973+I973</f>
        <v>0.197470972643812</v>
      </c>
      <c r="N973" s="0" t="n">
        <f aca="false">'t+1'!N973+J973</f>
        <v>-0.00591375107286213</v>
      </c>
      <c r="O973" s="0" t="n">
        <f aca="false">'t+1'!O973+K973</f>
        <v>2.41677524847502</v>
      </c>
      <c r="P973" s="0" t="n">
        <f aca="false">'t+1'!P973+L973</f>
        <v>1.73883340910214</v>
      </c>
      <c r="Q973" s="0" t="n">
        <f aca="false" t="array" ref="Q973:S973">MMULT(M973:P973,'input - gretl'!$B$19:$D$22)+MMULT('Point forecasts'!$J$4:$O$4,'input - gretl'!$B$23:$D$28)</f>
        <v>14.0089666210761</v>
      </c>
      <c r="R973" s="0" t="n">
        <v>6.79862679366159</v>
      </c>
      <c r="S973" s="0" t="n">
        <v>10.1317687785262</v>
      </c>
      <c r="U973" s="4" t="n">
        <f aca="false">NORMSDIST(-M973/'rhos computation'!$B$11)-EXP(M973+'rhos computation'!$B$11^2/2)*NORMSDIST(-M973/'rhos computation'!$B$11-'rhos computation'!$B$11)</f>
        <v>0.00418364451567106</v>
      </c>
      <c r="V973" s="4" t="n">
        <f aca="false">NORMSDIST(-N973/'rhos computation'!$B$23)-EXP(N973+'rhos computation'!$B$23^2/2)*NORMSDIST(-N973/'rhos computation'!$B$23-'rhos computation'!$B$23)</f>
        <v>0.0246843656685781</v>
      </c>
      <c r="W973" s="0" t="n">
        <f aca="false">NORMSDIST(-O973)</f>
        <v>0.00782934115969183</v>
      </c>
      <c r="X973" s="0" t="n">
        <f aca="false">NORMSDIST(-P973)</f>
        <v>0.0410320350744313</v>
      </c>
    </row>
    <row r="974" customFormat="false" ht="13" hidden="false" customHeight="false" outlineLevel="0" collapsed="false">
      <c r="A974" s="0" t="n">
        <v>0.808747925947798</v>
      </c>
      <c r="B974" s="0" t="n">
        <v>0.700078562797149</v>
      </c>
      <c r="C974" s="0" t="n">
        <v>0.00115449225859622</v>
      </c>
      <c r="D974" s="0" t="n">
        <v>1.61278673275087</v>
      </c>
      <c r="E974" s="0" t="n">
        <f aca="false" t="array" ref="E974:H974">MMULT(A974:D974,'Root matrix of resiudals'!$B$19:E$22)</f>
        <v>0.035667998404141</v>
      </c>
      <c r="F974" s="0" t="n">
        <v>0.0219439845257869</v>
      </c>
      <c r="G974" s="0" t="n">
        <v>0.00537829975068166</v>
      </c>
      <c r="H974" s="0" t="n">
        <v>0.0259084087662445</v>
      </c>
      <c r="I974" s="3" t="n">
        <f aca="false" t="array" ref="I974:L974">MMULT('t+1'!I974:L974,'input - gretl'!$B$3:$E$6)+MMULT('Point forecasts'!$P$3:$T$3,'input - gretl'!$B$9:$E$13)+MMULT('t+1'!Q974:S974,'input - gretl'!$B$14:$E$16)+E974:H974</f>
        <v>0.0487775177815444</v>
      </c>
      <c r="J974" s="3" t="n">
        <v>0.0298312404967455</v>
      </c>
      <c r="K974" s="3" t="n">
        <v>0.0197341185138083</v>
      </c>
      <c r="L974" s="3" t="n">
        <v>0.0355920800705161</v>
      </c>
      <c r="M974" s="0" t="n">
        <f aca="false">'t+1'!M974+I974</f>
        <v>0.185419227253195</v>
      </c>
      <c r="N974" s="0" t="n">
        <f aca="false">'t+1'!N974+J974</f>
        <v>0.0376885290510896</v>
      </c>
      <c r="O974" s="0" t="n">
        <f aca="false">'t+1'!O974+K974</f>
        <v>2.43389364056654</v>
      </c>
      <c r="P974" s="0" t="n">
        <f aca="false">'t+1'!P974+L974</f>
        <v>1.7599364727911</v>
      </c>
      <c r="Q974" s="0" t="n">
        <f aca="false" t="array" ref="Q974:S974">MMULT(M974:P974,'input - gretl'!$B$19:$D$22)+MMULT('Point forecasts'!$J$4:$O$4,'input - gretl'!$B$23:$D$28)</f>
        <v>13.9969148756854</v>
      </c>
      <c r="R974" s="0" t="n">
        <v>6.84222907378555</v>
      </c>
      <c r="S974" s="0" t="n">
        <v>10.1288171018963</v>
      </c>
      <c r="U974" s="4" t="n">
        <f aca="false">NORMSDIST(-M974/'rhos computation'!$B$11)-EXP(M974+'rhos computation'!$B$11^2/2)*NORMSDIST(-M974/'rhos computation'!$B$11-'rhos computation'!$B$11)</f>
        <v>0.0050837489236369</v>
      </c>
      <c r="V974" s="4" t="n">
        <f aca="false">NORMSDIST(-N974/'rhos computation'!$B$23)-EXP(N974+'rhos computation'!$B$23^2/2)*NORMSDIST(-N974/'rhos computation'!$B$23-'rhos computation'!$B$23)</f>
        <v>0.00827659647459236</v>
      </c>
      <c r="W974" s="0" t="n">
        <f aca="false">NORMSDIST(-O974)</f>
        <v>0.00746869178729983</v>
      </c>
      <c r="X974" s="0" t="n">
        <f aca="false">NORMSDIST(-P974)</f>
        <v>0.0392092891941816</v>
      </c>
    </row>
    <row r="975" customFormat="false" ht="13" hidden="false" customHeight="false" outlineLevel="0" collapsed="false">
      <c r="A975" s="0" t="n">
        <v>-0.228302175036322</v>
      </c>
      <c r="B975" s="0" t="n">
        <v>0.236229958601941</v>
      </c>
      <c r="C975" s="0" t="n">
        <v>-2.48581292665448</v>
      </c>
      <c r="D975" s="0" t="n">
        <v>-0.501594692190983</v>
      </c>
      <c r="E975" s="0" t="n">
        <f aca="false" t="array" ref="E975:H975">MMULT(A975:D975,'Root matrix of resiudals'!$B$19:E$22)</f>
        <v>-0.0121390902788984</v>
      </c>
      <c r="F975" s="0" t="n">
        <v>-0.00272538158590004</v>
      </c>
      <c r="G975" s="0" t="n">
        <v>-0.0400685784543855</v>
      </c>
      <c r="H975" s="0" t="n">
        <v>-0.010883347371936</v>
      </c>
      <c r="I975" s="3" t="n">
        <f aca="false" t="array" ref="I975:L975">MMULT('t+1'!I975:L975,'input - gretl'!$B$3:$E$6)+MMULT('Point forecasts'!$P$3:$T$3,'input - gretl'!$B$9:$E$13)+MMULT('t+1'!Q975:S975,'input - gretl'!$B$14:$E$16)+E975:H975</f>
        <v>0.0103222080473904</v>
      </c>
      <c r="J975" s="3" t="n">
        <v>-0.00561027962189283</v>
      </c>
      <c r="K975" s="3" t="n">
        <v>-0.0379319357774326</v>
      </c>
      <c r="L975" s="3" t="n">
        <v>-0.0151193129694033</v>
      </c>
      <c r="M975" s="0" t="n">
        <f aca="false">'t+1'!M975+I975</f>
        <v>0.0557310313280855</v>
      </c>
      <c r="N975" s="0" t="n">
        <f aca="false">'t+1'!N975+J975</f>
        <v>-0.037025060315762</v>
      </c>
      <c r="O975" s="0" t="n">
        <f aca="false">'t+1'!O975+K975</f>
        <v>2.35511475521281</v>
      </c>
      <c r="P975" s="0" t="n">
        <f aca="false">'t+1'!P975+L975</f>
        <v>1.74897791317204</v>
      </c>
      <c r="Q975" s="0" t="n">
        <f aca="false" t="array" ref="Q975:S975">MMULT(M975:P975,'input - gretl'!$B$19:$D$22)+MMULT('Point forecasts'!$J$4:$O$4,'input - gretl'!$B$23:$D$28)</f>
        <v>13.8672266797603</v>
      </c>
      <c r="R975" s="0" t="n">
        <v>6.76751548441869</v>
      </c>
      <c r="S975" s="0" t="n">
        <v>10.0604603546683</v>
      </c>
      <c r="U975" s="4" t="n">
        <f aca="false">NORMSDIST(-M975/'rhos computation'!$B$11)-EXP(M975+'rhos computation'!$B$11^2/2)*NORMSDIST(-M975/'rhos computation'!$B$11-'rhos computation'!$B$11)</f>
        <v>0.0286515191268876</v>
      </c>
      <c r="V975" s="4" t="n">
        <f aca="false">NORMSDIST(-N975/'rhos computation'!$B$23)-EXP(N975+'rhos computation'!$B$23^2/2)*NORMSDIST(-N975/'rhos computation'!$B$23-'rhos computation'!$B$23)</f>
        <v>0.0437456803910402</v>
      </c>
      <c r="W975" s="0" t="n">
        <f aca="false">NORMSDIST(-O975)</f>
        <v>0.00925849315292711</v>
      </c>
      <c r="X975" s="0" t="n">
        <f aca="false">NORMSDIST(-P975)</f>
        <v>0.0401474186708768</v>
      </c>
    </row>
    <row r="976" customFormat="false" ht="13" hidden="false" customHeight="false" outlineLevel="0" collapsed="false">
      <c r="A976" s="0" t="n">
        <v>0.72468064452943</v>
      </c>
      <c r="B976" s="0" t="n">
        <v>-0.54090521734918</v>
      </c>
      <c r="C976" s="0" t="n">
        <v>0.659738325658014</v>
      </c>
      <c r="D976" s="0" t="n">
        <v>-1.09733547515252</v>
      </c>
      <c r="E976" s="0" t="n">
        <f aca="false" t="array" ref="E976:H976">MMULT(A976:D976,'Root matrix of resiudals'!$B$19:E$22)</f>
        <v>0.031102534846507</v>
      </c>
      <c r="F976" s="0" t="n">
        <v>-0.0115172949310457</v>
      </c>
      <c r="G976" s="0" t="n">
        <v>0.00832848235580632</v>
      </c>
      <c r="H976" s="0" t="n">
        <v>-0.0173639620690735</v>
      </c>
      <c r="I976" s="3" t="n">
        <f aca="false" t="array" ref="I976:L976">MMULT('t+1'!I976:L976,'input - gretl'!$B$3:$E$6)+MMULT('Point forecasts'!$P$3:$T$3,'input - gretl'!$B$9:$E$13)+MMULT('t+1'!Q976:S976,'input - gretl'!$B$14:$E$16)+E976:H976</f>
        <v>0.0383156871041823</v>
      </c>
      <c r="J976" s="3" t="n">
        <v>0.00763718027959189</v>
      </c>
      <c r="K976" s="3" t="n">
        <v>0.0310921603504744</v>
      </c>
      <c r="L976" s="3" t="n">
        <v>-0.0122640483304275</v>
      </c>
      <c r="M976" s="0" t="n">
        <f aca="false">'t+1'!M976+I976</f>
        <v>0.18955567363377</v>
      </c>
      <c r="N976" s="0" t="n">
        <f aca="false">'t+1'!N976+J976</f>
        <v>0.00889574141190569</v>
      </c>
      <c r="O976" s="0" t="n">
        <f aca="false">'t+1'!O976+K976</f>
        <v>2.46104644430295</v>
      </c>
      <c r="P976" s="0" t="n">
        <f aca="false">'t+1'!P976+L976</f>
        <v>1.758183744959</v>
      </c>
      <c r="Q976" s="0" t="n">
        <f aca="false" t="array" ref="Q976:S976">MMULT(M976:P976,'input - gretl'!$B$19:$D$22)+MMULT('Point forecasts'!$J$4:$O$4,'input - gretl'!$B$23:$D$28)</f>
        <v>14.001051322066</v>
      </c>
      <c r="R976" s="0" t="n">
        <v>6.81343628614636</v>
      </c>
      <c r="S976" s="0" t="n">
        <v>10.1576368374374</v>
      </c>
      <c r="U976" s="4" t="n">
        <f aca="false">NORMSDIST(-M976/'rhos computation'!$B$11)-EXP(M976+'rhos computation'!$B$11^2/2)*NORMSDIST(-M976/'rhos computation'!$B$11-'rhos computation'!$B$11)</f>
        <v>0.00475812643213018</v>
      </c>
      <c r="V976" s="4" t="n">
        <f aca="false">NORMSDIST(-N976/'rhos computation'!$B$23)-EXP(N976+'rhos computation'!$B$23^2/2)*NORMSDIST(-N976/'rhos computation'!$B$23-'rhos computation'!$B$23)</f>
        <v>0.0177476630412339</v>
      </c>
      <c r="W976" s="0" t="n">
        <f aca="false">NORMSDIST(-O976)</f>
        <v>0.0069266215755337</v>
      </c>
      <c r="X976" s="0" t="n">
        <f aca="false">NORMSDIST(-P976)</f>
        <v>0.0393581250583595</v>
      </c>
    </row>
    <row r="977" customFormat="false" ht="13" hidden="false" customHeight="false" outlineLevel="0" collapsed="false">
      <c r="A977" s="0" t="n">
        <v>-1.08715622780143</v>
      </c>
      <c r="B977" s="0" t="n">
        <v>-0.0034630563069732</v>
      </c>
      <c r="C977" s="0" t="n">
        <v>-0.609862916608462</v>
      </c>
      <c r="D977" s="0" t="n">
        <v>0.741692188467135</v>
      </c>
      <c r="E977" s="0" t="n">
        <f aca="false" t="array" ref="E977:H977">MMULT(A977:D977,'Root matrix of resiudals'!$B$19:E$22)</f>
        <v>-0.04768917406925</v>
      </c>
      <c r="F977" s="0" t="n">
        <v>-0.00470148414327748</v>
      </c>
      <c r="G977" s="0" t="n">
        <v>-0.0103343038790768</v>
      </c>
      <c r="H977" s="0" t="n">
        <v>0.0117530844857026</v>
      </c>
      <c r="I977" s="3" t="n">
        <f aca="false" t="array" ref="I977:L977">MMULT('t+1'!I977:L977,'input - gretl'!$B$3:$E$6)+MMULT('Point forecasts'!$P$3:$T$3,'input - gretl'!$B$9:$E$13)+MMULT('t+1'!Q977:S977,'input - gretl'!$B$14:$E$16)+E977:H977</f>
        <v>-0.0541618476524408</v>
      </c>
      <c r="J977" s="3" t="n">
        <v>-0.00100990745441271</v>
      </c>
      <c r="K977" s="3" t="n">
        <v>0.00647754199788268</v>
      </c>
      <c r="L977" s="3" t="n">
        <v>0.0159544632582641</v>
      </c>
      <c r="M977" s="0" t="n">
        <f aca="false">'t+1'!M977+I977</f>
        <v>0.0966281486809065</v>
      </c>
      <c r="N977" s="0" t="n">
        <f aca="false">'t+1'!N977+J977</f>
        <v>9.6486464952244E-005</v>
      </c>
      <c r="O977" s="0" t="n">
        <f aca="false">'t+1'!O977+K977</f>
        <v>2.41809931890548</v>
      </c>
      <c r="P977" s="0" t="n">
        <f aca="false">'t+1'!P977+L977</f>
        <v>1.77287700710524</v>
      </c>
      <c r="Q977" s="0" t="n">
        <f aca="false" t="array" ref="Q977:S977">MMULT(M977:P977,'input - gretl'!$B$19:$D$22)+MMULT('Point forecasts'!$J$4:$O$4,'input - gretl'!$B$23:$D$28)</f>
        <v>13.9081237971132</v>
      </c>
      <c r="R977" s="0" t="n">
        <v>6.80463703119941</v>
      </c>
      <c r="S977" s="0" t="n">
        <v>10.1007156850758</v>
      </c>
      <c r="U977" s="4" t="n">
        <f aca="false">NORMSDIST(-M977/'rhos computation'!$B$11)-EXP(M977+'rhos computation'!$B$11^2/2)*NORMSDIST(-M977/'rhos computation'!$B$11-'rhos computation'!$B$11)</f>
        <v>0.017807535803826</v>
      </c>
      <c r="V977" s="4" t="n">
        <f aca="false">NORMSDIST(-N977/'rhos computation'!$B$23)-EXP(N977+'rhos computation'!$B$23^2/2)*NORMSDIST(-N977/'rhos computation'!$B$23-'rhos computation'!$B$23)</f>
        <v>0.0216950373325918</v>
      </c>
      <c r="W977" s="0" t="n">
        <f aca="false">NORMSDIST(-O977)</f>
        <v>0.0078009088478128</v>
      </c>
      <c r="X977" s="0" t="n">
        <f aca="false">NORMSDIST(-P977)</f>
        <v>0.0381245447169144</v>
      </c>
    </row>
    <row r="978" customFormat="false" ht="13" hidden="false" customHeight="false" outlineLevel="0" collapsed="false">
      <c r="A978" s="0" t="n">
        <v>0.180100366436126</v>
      </c>
      <c r="B978" s="0" t="n">
        <v>-1.12445655324874</v>
      </c>
      <c r="C978" s="0" t="n">
        <v>-0.384609909161685</v>
      </c>
      <c r="D978" s="0" t="n">
        <v>0.294048663703149</v>
      </c>
      <c r="E978" s="0" t="n">
        <f aca="false" t="array" ref="E978:H978">MMULT(A978:D978,'Root matrix of resiudals'!$B$19:E$22)</f>
        <v>0.00459338105218692</v>
      </c>
      <c r="F978" s="0" t="n">
        <v>-0.0330819579717408</v>
      </c>
      <c r="G978" s="0" t="n">
        <v>-0.00967623267449357</v>
      </c>
      <c r="H978" s="0" t="n">
        <v>0.00418827930992194</v>
      </c>
      <c r="I978" s="3" t="n">
        <f aca="false" t="array" ref="I978:L978">MMULT('t+1'!I978:L978,'input - gretl'!$B$3:$E$6)+MMULT('Point forecasts'!$P$3:$T$3,'input - gretl'!$B$9:$E$13)+MMULT('t+1'!Q978:S978,'input - gretl'!$B$14:$E$16)+E978:H978</f>
        <v>0.0934597566354788</v>
      </c>
      <c r="J978" s="3" t="n">
        <v>0.0127752560131646</v>
      </c>
      <c r="K978" s="3" t="n">
        <v>0.00767719968281745</v>
      </c>
      <c r="L978" s="3" t="n">
        <v>0.016492834802265</v>
      </c>
      <c r="M978" s="0" t="n">
        <f aca="false">'t+1'!M978+I978</f>
        <v>0.144713376875565</v>
      </c>
      <c r="N978" s="0" t="n">
        <f aca="false">'t+1'!N978+J978</f>
        <v>0.00901620221877334</v>
      </c>
      <c r="O978" s="0" t="n">
        <f aca="false">'t+1'!O978+K978</f>
        <v>2.45914666569702</v>
      </c>
      <c r="P978" s="0" t="n">
        <f aca="false">'t+1'!P978+L978</f>
        <v>1.74572607529896</v>
      </c>
      <c r="Q978" s="0" t="n">
        <f aca="false" t="array" ref="Q978:S978">MMULT(M978:P978,'input - gretl'!$B$19:$D$22)+MMULT('Point forecasts'!$J$4:$O$4,'input - gretl'!$B$23:$D$28)</f>
        <v>13.9562090253078</v>
      </c>
      <c r="R978" s="0" t="n">
        <v>6.81355674695323</v>
      </c>
      <c r="S978" s="0" t="n">
        <v>10.1675849255617</v>
      </c>
      <c r="U978" s="4" t="n">
        <f aca="false">NORMSDIST(-M978/'rhos computation'!$B$11)-EXP(M978+'rhos computation'!$B$11^2/2)*NORMSDIST(-M978/'rhos computation'!$B$11-'rhos computation'!$B$11)</f>
        <v>0.00939126349226407</v>
      </c>
      <c r="V978" s="4" t="n">
        <f aca="false">NORMSDIST(-N978/'rhos computation'!$B$23)-EXP(N978+'rhos computation'!$B$23^2/2)*NORMSDIST(-N978/'rhos computation'!$B$23-'rhos computation'!$B$23)</f>
        <v>0.0176971620847399</v>
      </c>
      <c r="W978" s="0" t="n">
        <f aca="false">NORMSDIST(-O978)</f>
        <v>0.00696338551032356</v>
      </c>
      <c r="X978" s="0" t="n">
        <f aca="false">NORMSDIST(-P978)</f>
        <v>0.0404292809248389</v>
      </c>
    </row>
    <row r="979" customFormat="false" ht="13" hidden="false" customHeight="false" outlineLevel="0" collapsed="false">
      <c r="A979" s="0" t="n">
        <v>-0.792654660536338</v>
      </c>
      <c r="B979" s="0" t="n">
        <v>-1.57518169449328</v>
      </c>
      <c r="C979" s="0" t="n">
        <v>1.71319568379475</v>
      </c>
      <c r="D979" s="0" t="n">
        <v>-1.20145489620965</v>
      </c>
      <c r="E979" s="0" t="n">
        <f aca="false" t="array" ref="E979:H979">MMULT(A979:D979,'Root matrix of resiudals'!$B$19:E$22)</f>
        <v>-0.0349986506987531</v>
      </c>
      <c r="F979" s="0" t="n">
        <v>-0.0407288767984613</v>
      </c>
      <c r="G979" s="0" t="n">
        <v>0.0195983783444828</v>
      </c>
      <c r="H979" s="0" t="n">
        <v>-0.0173339713514947</v>
      </c>
      <c r="I979" s="3" t="n">
        <f aca="false" t="array" ref="I979:L979">MMULT('t+1'!I979:L979,'input - gretl'!$B$3:$E$6)+MMULT('Point forecasts'!$P$3:$T$3,'input - gretl'!$B$9:$E$13)+MMULT('t+1'!Q979:S979,'input - gretl'!$B$14:$E$16)+E979:H979</f>
        <v>-0.041539189361861</v>
      </c>
      <c r="J979" s="3" t="n">
        <v>-0.0886989747138632</v>
      </c>
      <c r="K979" s="3" t="n">
        <v>0.0244443990371189</v>
      </c>
      <c r="L979" s="3" t="n">
        <v>-0.0241971591309343</v>
      </c>
      <c r="M979" s="0" t="n">
        <f aca="false">'t+1'!M979+I979</f>
        <v>0.020584568692826</v>
      </c>
      <c r="N979" s="0" t="n">
        <f aca="false">'t+1'!N979+J979</f>
        <v>-0.0789047809686243</v>
      </c>
      <c r="O979" s="0" t="n">
        <f aca="false">'t+1'!O979+K979</f>
        <v>2.40289320005179</v>
      </c>
      <c r="P979" s="0" t="n">
        <f aca="false">'t+1'!P979+L979</f>
        <v>1.76065529451064</v>
      </c>
      <c r="Q979" s="0" t="n">
        <f aca="false" t="array" ref="Q979:S979">MMULT(M979:P979,'input - gretl'!$B$19:$D$22)+MMULT('Point forecasts'!$J$4:$O$4,'input - gretl'!$B$23:$D$28)</f>
        <v>13.8320802171251</v>
      </c>
      <c r="R979" s="0" t="n">
        <v>6.72563576376583</v>
      </c>
      <c r="S979" s="0" t="n">
        <v>10.0971330259852</v>
      </c>
      <c r="U979" s="4" t="n">
        <f aca="false">NORMSDIST(-M979/'rhos computation'!$B$11)-EXP(M979+'rhos computation'!$B$11^2/2)*NORMSDIST(-M979/'rhos computation'!$B$11-'rhos computation'!$B$11)</f>
        <v>0.041128196327585</v>
      </c>
      <c r="V979" s="4" t="n">
        <f aca="false">NORMSDIST(-N979/'rhos computation'!$B$23)-EXP(N979+'rhos computation'!$B$23^2/2)*NORMSDIST(-N979/'rhos computation'!$B$23-'rhos computation'!$B$23)</f>
        <v>0.0765250750184642</v>
      </c>
      <c r="W979" s="0" t="n">
        <f aca="false">NORMSDIST(-O979)</f>
        <v>0.00813296858552022</v>
      </c>
      <c r="X979" s="0" t="n">
        <f aca="false">NORMSDIST(-P979)</f>
        <v>0.0391483818303715</v>
      </c>
    </row>
    <row r="980" customFormat="false" ht="13" hidden="false" customHeight="false" outlineLevel="0" collapsed="false">
      <c r="A980" s="0" t="n">
        <v>0.0321537080330121</v>
      </c>
      <c r="B980" s="0" t="n">
        <v>0.456900348500629</v>
      </c>
      <c r="C980" s="0" t="n">
        <v>-1.3593844145088</v>
      </c>
      <c r="D980" s="0" t="n">
        <v>0.59929609661639</v>
      </c>
      <c r="E980" s="0" t="n">
        <f aca="false" t="array" ref="E980:H980">MMULT(A980:D980,'Root matrix of resiudals'!$B$19:E$22)</f>
        <v>0.000505294780059277</v>
      </c>
      <c r="F980" s="0" t="n">
        <v>0.00828601676458589</v>
      </c>
      <c r="G980" s="0" t="n">
        <v>-0.0195407116093799</v>
      </c>
      <c r="H980" s="0" t="n">
        <v>0.00818567296507039</v>
      </c>
      <c r="I980" s="3" t="n">
        <f aca="false" t="array" ref="I980:L980">MMULT('t+1'!I980:L980,'input - gretl'!$B$3:$E$6)+MMULT('Point forecasts'!$P$3:$T$3,'input - gretl'!$B$9:$E$13)+MMULT('t+1'!Q980:S980,'input - gretl'!$B$14:$E$16)+E980:H980</f>
        <v>0.0306462673378852</v>
      </c>
      <c r="J980" s="3" t="n">
        <v>-0.00585555591278493</v>
      </c>
      <c r="K980" s="3" t="n">
        <v>-0.010481178159816</v>
      </c>
      <c r="L980" s="3" t="n">
        <v>0.013655048233581</v>
      </c>
      <c r="M980" s="0" t="n">
        <f aca="false">'t+1'!M980+I980</f>
        <v>0.103619064842016</v>
      </c>
      <c r="N980" s="0" t="n">
        <f aca="false">'t+1'!N980+J980</f>
        <v>0.0103491873556134</v>
      </c>
      <c r="O980" s="0" t="n">
        <f aca="false">'t+1'!O980+K980</f>
        <v>2.39439177763922</v>
      </c>
      <c r="P980" s="0" t="n">
        <f aca="false">'t+1'!P980+L980</f>
        <v>1.74977413007925</v>
      </c>
      <c r="Q980" s="0" t="n">
        <f aca="false" t="array" ref="Q980:S980">MMULT(M980:P980,'input - gretl'!$B$19:$D$22)+MMULT('Point forecasts'!$J$4:$O$4,'input - gretl'!$B$23:$D$28)</f>
        <v>13.9151147132743</v>
      </c>
      <c r="R980" s="0" t="n">
        <v>6.81488973209007</v>
      </c>
      <c r="S980" s="0" t="n">
        <v>10.0989801350051</v>
      </c>
      <c r="U980" s="4" t="n">
        <f aca="false">NORMSDIST(-M980/'rhos computation'!$B$11)-EXP(M980+'rhos computation'!$B$11^2/2)*NORMSDIST(-M980/'rhos computation'!$B$11-'rhos computation'!$B$11)</f>
        <v>0.0163158544036065</v>
      </c>
      <c r="V980" s="4" t="n">
        <f aca="false">NORMSDIST(-N980/'rhos computation'!$B$23)-EXP(N980+'rhos computation'!$B$23^2/2)*NORMSDIST(-N980/'rhos computation'!$B$23-'rhos computation'!$B$23)</f>
        <v>0.0171446827390169</v>
      </c>
      <c r="W980" s="0" t="n">
        <f aca="false">NORMSDIST(-O980)</f>
        <v>0.00832397779765325</v>
      </c>
      <c r="X980" s="0" t="n">
        <f aca="false">NORMSDIST(-P980)</f>
        <v>0.0400786481667504</v>
      </c>
    </row>
    <row r="981" customFormat="false" ht="13" hidden="false" customHeight="false" outlineLevel="0" collapsed="false">
      <c r="A981" s="0" t="n">
        <v>1.87565653069029</v>
      </c>
      <c r="B981" s="0" t="n">
        <v>0.82023333078388</v>
      </c>
      <c r="C981" s="0" t="n">
        <v>1.2895093928969</v>
      </c>
      <c r="D981" s="0" t="n">
        <v>-0.334199138311361</v>
      </c>
      <c r="E981" s="0" t="n">
        <f aca="false" t="array" ref="E981:H981">MMULT(A981:D981,'Root matrix of resiudals'!$B$19:E$22)</f>
        <v>0.0840523491763595</v>
      </c>
      <c r="F981" s="0" t="n">
        <v>0.0322906880501064</v>
      </c>
      <c r="G981" s="0" t="n">
        <v>0.0256604824169873</v>
      </c>
      <c r="H981" s="0" t="n">
        <v>-0.00461059382701756</v>
      </c>
      <c r="I981" s="3" t="n">
        <f aca="false" t="array" ref="I981:L981">MMULT('t+1'!I981:L981,'input - gretl'!$B$3:$E$6)+MMULT('Point forecasts'!$P$3:$T$3,'input - gretl'!$B$9:$E$13)+MMULT('t+1'!Q981:S981,'input - gretl'!$B$14:$E$16)+E981:H981</f>
        <v>0.0674424553059692</v>
      </c>
      <c r="J981" s="3" t="n">
        <v>0.0371504197440076</v>
      </c>
      <c r="K981" s="3" t="n">
        <v>0.0310018121802317</v>
      </c>
      <c r="L981" s="3" t="n">
        <v>-0.00630024282757513</v>
      </c>
      <c r="M981" s="0" t="n">
        <f aca="false">'t+1'!M981+I981</f>
        <v>0.194226865465468</v>
      </c>
      <c r="N981" s="0" t="n">
        <f aca="false">'t+1'!N981+J981</f>
        <v>-4.64435591543619E-005</v>
      </c>
      <c r="O981" s="0" t="n">
        <f aca="false">'t+1'!O981+K981</f>
        <v>2.41957436081362</v>
      </c>
      <c r="P981" s="0" t="n">
        <f aca="false">'t+1'!P981+L981</f>
        <v>1.74609302306862</v>
      </c>
      <c r="Q981" s="0" t="n">
        <f aca="false" t="array" ref="Q981:S981">MMULT(M981:P981,'input - gretl'!$B$19:$D$22)+MMULT('Point forecasts'!$J$4:$O$4,'input - gretl'!$B$23:$D$28)</f>
        <v>14.0057225138977</v>
      </c>
      <c r="R981" s="0" t="n">
        <v>6.8044941011753</v>
      </c>
      <c r="S981" s="0" t="n">
        <v>10.127663635002</v>
      </c>
      <c r="U981" s="4" t="n">
        <f aca="false">NORMSDIST(-M981/'rhos computation'!$B$11)-EXP(M981+'rhos computation'!$B$11^2/2)*NORMSDIST(-M981/'rhos computation'!$B$11-'rhos computation'!$B$11)</f>
        <v>0.004411603419502</v>
      </c>
      <c r="V981" s="4" t="n">
        <f aca="false">NORMSDIST(-N981/'rhos computation'!$B$23)-EXP(N981+'rhos computation'!$B$23^2/2)*NORMSDIST(-N981/'rhos computation'!$B$23-'rhos computation'!$B$23)</f>
        <v>0.0217633713091141</v>
      </c>
      <c r="W981" s="0" t="n">
        <f aca="false">NORMSDIST(-O981)</f>
        <v>0.00776934167459924</v>
      </c>
      <c r="X981" s="0" t="n">
        <f aca="false">NORMSDIST(-P981)</f>
        <v>0.04039739448225</v>
      </c>
    </row>
    <row r="982" customFormat="false" ht="13" hidden="false" customHeight="false" outlineLevel="0" collapsed="false">
      <c r="A982" s="0" t="n">
        <v>0.0914145685696727</v>
      </c>
      <c r="B982" s="0" t="n">
        <v>0.112899619998428</v>
      </c>
      <c r="C982" s="0" t="n">
        <v>-0.59570867805092</v>
      </c>
      <c r="D982" s="0" t="n">
        <v>-0.978057963379713</v>
      </c>
      <c r="E982" s="0" t="n">
        <f aca="false" t="array" ref="E982:H982">MMULT(A982:D982,'Root matrix of resiudals'!$B$19:E$22)</f>
        <v>0.00381632595828136</v>
      </c>
      <c r="F982" s="0" t="n">
        <v>0.00122970340033188</v>
      </c>
      <c r="G982" s="0" t="n">
        <v>-0.0102020096841328</v>
      </c>
      <c r="H982" s="0" t="n">
        <v>-0.0165808281748133</v>
      </c>
      <c r="I982" s="3" t="n">
        <f aca="false" t="array" ref="I982:L982">MMULT('t+1'!I982:L982,'input - gretl'!$B$3:$E$6)+MMULT('Point forecasts'!$P$3:$T$3,'input - gretl'!$B$9:$E$13)+MMULT('t+1'!Q982:S982,'input - gretl'!$B$14:$E$16)+E982:H982</f>
        <v>-0.00434134654214885</v>
      </c>
      <c r="J982" s="3" t="n">
        <v>0.0048433174217408</v>
      </c>
      <c r="K982" s="3" t="n">
        <v>-0.000554731717793386</v>
      </c>
      <c r="L982" s="3" t="n">
        <v>-0.0124625049239827</v>
      </c>
      <c r="M982" s="0" t="n">
        <f aca="false">'t+1'!M982+I982</f>
        <v>0.136137619753176</v>
      </c>
      <c r="N982" s="0" t="n">
        <f aca="false">'t+1'!N982+J982</f>
        <v>-0.00850695641276564</v>
      </c>
      <c r="O982" s="0" t="n">
        <f aca="false">'t+1'!O982+K982</f>
        <v>2.39784928255977</v>
      </c>
      <c r="P982" s="0" t="n">
        <f aca="false">'t+1'!P982+L982</f>
        <v>1.72381443188553</v>
      </c>
      <c r="Q982" s="0" t="n">
        <f aca="false" t="array" ref="Q982:S982">MMULT(M982:P982,'input - gretl'!$B$19:$D$22)+MMULT('Point forecasts'!$J$4:$O$4,'input - gretl'!$B$23:$D$28)</f>
        <v>13.9476332681854</v>
      </c>
      <c r="R982" s="0" t="n">
        <v>6.79603358832169</v>
      </c>
      <c r="S982" s="0" t="n">
        <v>10.1271266108928</v>
      </c>
      <c r="U982" s="4" t="n">
        <f aca="false">NORMSDIST(-M982/'rhos computation'!$B$11)-EXP(M982+'rhos computation'!$B$11^2/2)*NORMSDIST(-M982/'rhos computation'!$B$11-'rhos computation'!$B$11)</f>
        <v>0.0105964432208851</v>
      </c>
      <c r="V982" s="4" t="n">
        <f aca="false">NORMSDIST(-N982/'rhos computation'!$B$23)-EXP(N982+'rhos computation'!$B$23^2/2)*NORMSDIST(-N982/'rhos computation'!$B$23-'rhos computation'!$B$23)</f>
        <v>0.0260470071276275</v>
      </c>
      <c r="W982" s="0" t="n">
        <f aca="false">NORMSDIST(-O982)</f>
        <v>0.00824582471372224</v>
      </c>
      <c r="X982" s="0" t="n">
        <f aca="false">NORMSDIST(-P982)</f>
        <v>0.0423706742143313</v>
      </c>
    </row>
    <row r="983" customFormat="false" ht="13" hidden="false" customHeight="false" outlineLevel="0" collapsed="false">
      <c r="A983" s="0" t="n">
        <v>-0.276902854929897</v>
      </c>
      <c r="B983" s="0" t="n">
        <v>-1.68515030917102</v>
      </c>
      <c r="C983" s="0" t="n">
        <v>-0.165336214992013</v>
      </c>
      <c r="D983" s="0" t="n">
        <v>-0.227935269952266</v>
      </c>
      <c r="E983" s="0" t="n">
        <f aca="false" t="array" ref="E983:H983">MMULT(A983:D983,'Root matrix of resiudals'!$B$19:E$22)</f>
        <v>-0.0158129324318217</v>
      </c>
      <c r="F983" s="0" t="n">
        <v>-0.0493839344326959</v>
      </c>
      <c r="G983" s="0" t="n">
        <v>-0.00931799649857105</v>
      </c>
      <c r="H983" s="0" t="n">
        <v>-0.0038926926500833</v>
      </c>
      <c r="I983" s="3" t="n">
        <f aca="false" t="array" ref="I983:L983">MMULT('t+1'!I983:L983,'input - gretl'!$B$3:$E$6)+MMULT('Point forecasts'!$P$3:$T$3,'input - gretl'!$B$9:$E$13)+MMULT('t+1'!Q983:S983,'input - gretl'!$B$14:$E$16)+E983:H983</f>
        <v>-0.000509350206932019</v>
      </c>
      <c r="J983" s="3" t="n">
        <v>-0.0567421500238613</v>
      </c>
      <c r="K983" s="3" t="n">
        <v>0.00351250425530443</v>
      </c>
      <c r="L983" s="3" t="n">
        <v>-0.00305925624710013</v>
      </c>
      <c r="M983" s="0" t="n">
        <f aca="false">'t+1'!M983+I983</f>
        <v>0.0904612898699343</v>
      </c>
      <c r="N983" s="0" t="n">
        <f aca="false">'t+1'!N983+J983</f>
        <v>-0.0535785506793308</v>
      </c>
      <c r="O983" s="0" t="n">
        <f aca="false">'t+1'!O983+K983</f>
        <v>2.41218859821667</v>
      </c>
      <c r="P983" s="0" t="n">
        <f aca="false">'t+1'!P983+L983</f>
        <v>1.76482232857908</v>
      </c>
      <c r="Q983" s="0" t="n">
        <f aca="false" t="array" ref="Q983:S983">MMULT(M983:P983,'input - gretl'!$B$19:$D$22)+MMULT('Point forecasts'!$J$4:$O$4,'input - gretl'!$B$23:$D$28)</f>
        <v>13.9019569383022</v>
      </c>
      <c r="R983" s="0" t="n">
        <v>6.75096199405513</v>
      </c>
      <c r="S983" s="0" t="n">
        <v>10.1024653663993</v>
      </c>
      <c r="U983" s="4" t="n">
        <f aca="false">NORMSDIST(-M983/'rhos computation'!$B$11)-EXP(M983+'rhos computation'!$B$11^2/2)*NORMSDIST(-M983/'rhos computation'!$B$11-'rhos computation'!$B$11)</f>
        <v>0.0192068631231807</v>
      </c>
      <c r="V983" s="4" t="n">
        <f aca="false">NORMSDIST(-N983/'rhos computation'!$B$23)-EXP(N983+'rhos computation'!$B$23^2/2)*NORMSDIST(-N983/'rhos computation'!$B$23-'rhos computation'!$B$23)</f>
        <v>0.0559679343247989</v>
      </c>
      <c r="W983" s="0" t="n">
        <f aca="false">NORMSDIST(-O983)</f>
        <v>0.00792853832780614</v>
      </c>
      <c r="X983" s="0" t="n">
        <f aca="false">NORMSDIST(-P983)</f>
        <v>0.0387968153805921</v>
      </c>
    </row>
    <row r="984" customFormat="false" ht="13" hidden="false" customHeight="false" outlineLevel="0" collapsed="false">
      <c r="A984" s="0" t="n">
        <v>0.695460671586384</v>
      </c>
      <c r="B984" s="0" t="n">
        <v>-1.7745868767045</v>
      </c>
      <c r="C984" s="0" t="n">
        <v>0.669487505515032</v>
      </c>
      <c r="D984" s="0" t="n">
        <v>0.114282911860175</v>
      </c>
      <c r="E984" s="0" t="n">
        <f aca="false" t="array" ref="E984:H984">MMULT(A984:D984,'Root matrix of resiudals'!$B$19:E$22)</f>
        <v>0.0266036410737966</v>
      </c>
      <c r="F984" s="0" t="n">
        <v>-0.0467178349720947</v>
      </c>
      <c r="G984" s="0" t="n">
        <v>0.00540766360685182</v>
      </c>
      <c r="H984" s="0" t="n">
        <v>0.00223839152801133</v>
      </c>
      <c r="I984" s="3" t="n">
        <f aca="false" t="array" ref="I984:L984">MMULT('t+1'!I984:L984,'input - gretl'!$B$3:$E$6)+MMULT('Point forecasts'!$P$3:$T$3,'input - gretl'!$B$9:$E$13)+MMULT('t+1'!Q984:S984,'input - gretl'!$B$14:$E$16)+E984:H984</f>
        <v>0.00607661993913466</v>
      </c>
      <c r="J984" s="3" t="n">
        <v>-0.041726538828035</v>
      </c>
      <c r="K984" s="3" t="n">
        <v>0.0345993855279904</v>
      </c>
      <c r="L984" s="3" t="n">
        <v>0.0113322909007965</v>
      </c>
      <c r="M984" s="0" t="n">
        <f aca="false">'t+1'!M984+I984</f>
        <v>0.219054993609471</v>
      </c>
      <c r="N984" s="0" t="n">
        <f aca="false">'t+1'!N984+J984</f>
        <v>-0.0108945910716543</v>
      </c>
      <c r="O984" s="0" t="n">
        <f aca="false">'t+1'!O984+K984</f>
        <v>2.46408699992394</v>
      </c>
      <c r="P984" s="0" t="n">
        <f aca="false">'t+1'!P984+L984</f>
        <v>1.77605444845112</v>
      </c>
      <c r="Q984" s="0" t="n">
        <f aca="false" t="array" ref="Q984:S984">MMULT(M984:P984,'input - gretl'!$B$19:$D$22)+MMULT('Point forecasts'!$J$4:$O$4,'input - gretl'!$B$23:$D$28)</f>
        <v>14.0305506420417</v>
      </c>
      <c r="R984" s="0" t="n">
        <v>6.7936459536628</v>
      </c>
      <c r="S984" s="0" t="n">
        <v>10.1436814605022</v>
      </c>
      <c r="U984" s="4" t="n">
        <f aca="false">NORMSDIST(-M984/'rhos computation'!$B$11)-EXP(M984+'rhos computation'!$B$11^2/2)*NORMSDIST(-M984/'rhos computation'!$B$11-'rhos computation'!$B$11)</f>
        <v>0.00290606543353852</v>
      </c>
      <c r="V984" s="4" t="n">
        <f aca="false">NORMSDIST(-N984/'rhos computation'!$B$23)-EXP(N984+'rhos computation'!$B$23^2/2)*NORMSDIST(-N984/'rhos computation'!$B$23-'rhos computation'!$B$23)</f>
        <v>0.0273400170701542</v>
      </c>
      <c r="W984" s="0" t="n">
        <f aca="false">NORMSDIST(-O984)</f>
        <v>0.0068681382584854</v>
      </c>
      <c r="X984" s="0" t="n">
        <f aca="false">NORMSDIST(-P984)</f>
        <v>0.037861971594488</v>
      </c>
    </row>
    <row r="985" customFormat="false" ht="13" hidden="false" customHeight="false" outlineLevel="0" collapsed="false">
      <c r="A985" s="0" t="n">
        <v>0.380742917020035</v>
      </c>
      <c r="B985" s="0" t="n">
        <v>-0.132217218121343</v>
      </c>
      <c r="C985" s="0" t="n">
        <v>-2.2092171725481</v>
      </c>
      <c r="D985" s="0" t="n">
        <v>0.00504803998284004</v>
      </c>
      <c r="E985" s="0" t="n">
        <f aca="false" t="array" ref="E985:H985">MMULT(A985:D985,'Root matrix of resiudals'!$B$19:E$22)</f>
        <v>0.0133051641874093</v>
      </c>
      <c r="F985" s="0" t="n">
        <v>-0.0108473295186877</v>
      </c>
      <c r="G985" s="0" t="n">
        <v>-0.0356013549319813</v>
      </c>
      <c r="H985" s="0" t="n">
        <v>-0.00260265032210445</v>
      </c>
      <c r="I985" s="3" t="n">
        <f aca="false" t="array" ref="I985:L985">MMULT('t+1'!I985:L985,'input - gretl'!$B$3:$E$6)+MMULT('Point forecasts'!$P$3:$T$3,'input - gretl'!$B$9:$E$13)+MMULT('t+1'!Q985:S985,'input - gretl'!$B$14:$E$16)+E985:H985</f>
        <v>0.00549376613268325</v>
      </c>
      <c r="J985" s="3" t="n">
        <v>-0.0286999142907902</v>
      </c>
      <c r="K985" s="3" t="n">
        <v>-0.0161224418278547</v>
      </c>
      <c r="L985" s="3" t="n">
        <v>-0.00290048226765311</v>
      </c>
      <c r="M985" s="0" t="n">
        <f aca="false">'t+1'!M985+I985</f>
        <v>0.135347156764484</v>
      </c>
      <c r="N985" s="0" t="n">
        <f aca="false">'t+1'!N985+J985</f>
        <v>-0.00909967421629149</v>
      </c>
      <c r="O985" s="0" t="n">
        <f aca="false">'t+1'!O985+K985</f>
        <v>2.39482194820184</v>
      </c>
      <c r="P985" s="0" t="n">
        <f aca="false">'t+1'!P985+L985</f>
        <v>1.78704972500146</v>
      </c>
      <c r="Q985" s="0" t="n">
        <f aca="false" t="array" ref="Q985:S985">MMULT(M985:P985,'input - gretl'!$B$19:$D$22)+MMULT('Point forecasts'!$J$4:$O$4,'input - gretl'!$B$23:$D$28)</f>
        <v>13.9468428051967</v>
      </c>
      <c r="R985" s="0" t="n">
        <v>6.79544087051816</v>
      </c>
      <c r="S985" s="0" t="n">
        <v>10.0639593510169</v>
      </c>
      <c r="U985" s="4" t="n">
        <f aca="false">NORMSDIST(-M985/'rhos computation'!$B$11)-EXP(M985+'rhos computation'!$B$11^2/2)*NORMSDIST(-M985/'rhos computation'!$B$11-'rhos computation'!$B$11)</f>
        <v>0.0107134529583696</v>
      </c>
      <c r="V985" s="4" t="n">
        <f aca="false">NORMSDIST(-N985/'rhos computation'!$B$23)-EXP(N985+'rhos computation'!$B$23^2/2)*NORMSDIST(-N985/'rhos computation'!$B$23-'rhos computation'!$B$23)</f>
        <v>0.0263645701657715</v>
      </c>
      <c r="W985" s="0" t="n">
        <f aca="false">NORMSDIST(-O985)</f>
        <v>0.00831421896999117</v>
      </c>
      <c r="X985" s="0" t="n">
        <f aca="false">NORMSDIST(-P985)</f>
        <v>0.0369647260595006</v>
      </c>
    </row>
    <row r="986" customFormat="false" ht="13" hidden="false" customHeight="false" outlineLevel="0" collapsed="false">
      <c r="A986" s="0" t="n">
        <v>-0.615358513363001</v>
      </c>
      <c r="B986" s="0" t="n">
        <v>-0.345453224679063</v>
      </c>
      <c r="C986" s="0" t="n">
        <v>-1.77114565252303</v>
      </c>
      <c r="D986" s="0" t="n">
        <v>-0.0937663499996582</v>
      </c>
      <c r="E986" s="0" t="n">
        <f aca="false" t="array" ref="E986:H986">MMULT(A986:D986,'Root matrix of resiudals'!$B$19:E$22)</f>
        <v>-0.0293359331933885</v>
      </c>
      <c r="F986" s="0" t="n">
        <v>-0.0176289712958617</v>
      </c>
      <c r="G986" s="0" t="n">
        <v>-0.0306508868338142</v>
      </c>
      <c r="H986" s="0" t="n">
        <v>-0.00333701257574118</v>
      </c>
      <c r="I986" s="3" t="n">
        <f aca="false" t="array" ref="I986:L986">MMULT('t+1'!I986:L986,'input - gretl'!$B$3:$E$6)+MMULT('Point forecasts'!$P$3:$T$3,'input - gretl'!$B$9:$E$13)+MMULT('t+1'!Q986:S986,'input - gretl'!$B$14:$E$16)+E986:H986</f>
        <v>-0.0210988590311452</v>
      </c>
      <c r="J986" s="3" t="n">
        <v>-0.0129762748989008</v>
      </c>
      <c r="K986" s="3" t="n">
        <v>-0.0151421064528337</v>
      </c>
      <c r="L986" s="3" t="n">
        <v>0.000978658156794621</v>
      </c>
      <c r="M986" s="0" t="n">
        <f aca="false">'t+1'!M986+I986</f>
        <v>0.104805120922559</v>
      </c>
      <c r="N986" s="0" t="n">
        <f aca="false">'t+1'!N986+J986</f>
        <v>-0.0117783099445692</v>
      </c>
      <c r="O986" s="0" t="n">
        <f aca="false">'t+1'!O986+K986</f>
        <v>2.39888763272661</v>
      </c>
      <c r="P986" s="0" t="n">
        <f aca="false">'t+1'!P986+L986</f>
        <v>1.75606238646741</v>
      </c>
      <c r="Q986" s="0" t="n">
        <f aca="false" t="array" ref="Q986:S986">MMULT(M986:P986,'input - gretl'!$B$19:$D$22)+MMULT('Point forecasts'!$J$4:$O$4,'input - gretl'!$B$23:$D$28)</f>
        <v>13.9163007693548</v>
      </c>
      <c r="R986" s="0" t="n">
        <v>6.79276223478989</v>
      </c>
      <c r="S986" s="0" t="n">
        <v>10.0974955438545</v>
      </c>
      <c r="U986" s="4" t="n">
        <f aca="false">NORMSDIST(-M986/'rhos computation'!$B$11)-EXP(M986+'rhos computation'!$B$11^2/2)*NORMSDIST(-M986/'rhos computation'!$B$11-'rhos computation'!$B$11)</f>
        <v>0.0160725251899439</v>
      </c>
      <c r="V986" s="4" t="n">
        <f aca="false">NORMSDIST(-N986/'rhos computation'!$B$23)-EXP(N986+'rhos computation'!$B$23^2/2)*NORMSDIST(-N986/'rhos computation'!$B$23-'rhos computation'!$B$23)</f>
        <v>0.0278278464986953</v>
      </c>
      <c r="W986" s="0" t="n">
        <f aca="false">NORMSDIST(-O986)</f>
        <v>0.00822248014380284</v>
      </c>
      <c r="X986" s="0" t="n">
        <f aca="false">NORMSDIST(-P986)</f>
        <v>0.0395388783522884</v>
      </c>
    </row>
    <row r="987" customFormat="false" ht="13" hidden="false" customHeight="false" outlineLevel="0" collapsed="false">
      <c r="A987" s="0" t="n">
        <v>-0.785078666358263</v>
      </c>
      <c r="B987" s="0" t="n">
        <v>1.01287019436919</v>
      </c>
      <c r="C987" s="0" t="n">
        <v>1.68032182243178</v>
      </c>
      <c r="D987" s="0" t="n">
        <v>-0.29573664886534</v>
      </c>
      <c r="E987" s="0" t="n">
        <f aca="false" t="array" ref="E987:H987">MMULT(A987:D987,'Root matrix of resiudals'!$B$19:E$22)</f>
        <v>-0.0292010686349162</v>
      </c>
      <c r="F987" s="0" t="n">
        <v>0.0331759260562702</v>
      </c>
      <c r="G987" s="0" t="n">
        <v>0.029407423708082</v>
      </c>
      <c r="H987" s="0" t="n">
        <v>-0.00250744242504094</v>
      </c>
      <c r="I987" s="3" t="n">
        <f aca="false" t="array" ref="I987:L987">MMULT('t+1'!I987:L987,'input - gretl'!$B$3:$E$6)+MMULT('Point forecasts'!$P$3:$T$3,'input - gretl'!$B$9:$E$13)+MMULT('t+1'!Q987:S987,'input - gretl'!$B$14:$E$16)+E987:H987</f>
        <v>-0.0405989892743262</v>
      </c>
      <c r="J987" s="3" t="n">
        <v>0.0510967638343419</v>
      </c>
      <c r="K987" s="3" t="n">
        <v>0.0421768672919797</v>
      </c>
      <c r="L987" s="3" t="n">
        <v>-0.000410084577136726</v>
      </c>
      <c r="M987" s="0" t="n">
        <f aca="false">'t+1'!M987+I987</f>
        <v>0.111540707861174</v>
      </c>
      <c r="N987" s="0" t="n">
        <f aca="false">'t+1'!N987+J987</f>
        <v>0.0235698337548883</v>
      </c>
      <c r="O987" s="0" t="n">
        <f aca="false">'t+1'!O987+K987</f>
        <v>2.44850464069416</v>
      </c>
      <c r="P987" s="0" t="n">
        <f aca="false">'t+1'!P987+L987</f>
        <v>1.75347070436402</v>
      </c>
      <c r="Q987" s="0" t="n">
        <f aca="false" t="array" ref="Q987:S987">MMULT(M987:P987,'input - gretl'!$B$19:$D$22)+MMULT('Point forecasts'!$J$4:$O$4,'input - gretl'!$B$23:$D$28)</f>
        <v>13.9230363562934</v>
      </c>
      <c r="R987" s="0" t="n">
        <v>6.82811037848934</v>
      </c>
      <c r="S987" s="0" t="n">
        <v>10.1495773710865</v>
      </c>
      <c r="U987" s="4" t="n">
        <f aca="false">NORMSDIST(-M987/'rhos computation'!$B$11)-EXP(M987+'rhos computation'!$B$11^2/2)*NORMSDIST(-M987/'rhos computation'!$B$11-'rhos computation'!$B$11)</f>
        <v>0.0147428980678089</v>
      </c>
      <c r="V987" s="4" t="n">
        <f aca="false">NORMSDIST(-N987/'rhos computation'!$B$23)-EXP(N987+'rhos computation'!$B$23^2/2)*NORMSDIST(-N987/'rhos computation'!$B$23-'rhos computation'!$B$23)</f>
        <v>0.0122856897447601</v>
      </c>
      <c r="W987" s="0" t="n">
        <f aca="false">NORMSDIST(-O987)</f>
        <v>0.00717252910201309</v>
      </c>
      <c r="X987" s="0" t="n">
        <f aca="false">NORMSDIST(-P987)</f>
        <v>0.0397606219255582</v>
      </c>
    </row>
    <row r="988" customFormat="false" ht="13" hidden="false" customHeight="false" outlineLevel="0" collapsed="false">
      <c r="A988" s="0" t="n">
        <v>-1.4581185376322</v>
      </c>
      <c r="B988" s="0" t="n">
        <v>-0.129897300424893</v>
      </c>
      <c r="C988" s="0" t="n">
        <v>-0.906578771885761</v>
      </c>
      <c r="D988" s="0" t="n">
        <v>0.0661466440923971</v>
      </c>
      <c r="E988" s="0" t="n">
        <f aca="false" t="array" ref="E988:H988">MMULT(A988:D988,'Root matrix of resiudals'!$B$19:E$22)</f>
        <v>-0.0639993015971206</v>
      </c>
      <c r="F988" s="0" t="n">
        <v>-0.0102636185800581</v>
      </c>
      <c r="G988" s="0" t="n">
        <v>-0.0168019287104688</v>
      </c>
      <c r="H988" s="0" t="n">
        <v>0.000584892805694377</v>
      </c>
      <c r="I988" s="3" t="n">
        <f aca="false" t="array" ref="I988:L988">MMULT('t+1'!I988:L988,'input - gretl'!$B$3:$E$6)+MMULT('Point forecasts'!$P$3:$T$3,'input - gretl'!$B$9:$E$13)+MMULT('t+1'!Q988:S988,'input - gretl'!$B$14:$E$16)+E988:H988</f>
        <v>-0.0302682539068003</v>
      </c>
      <c r="J988" s="3" t="n">
        <v>-0.00689443296231875</v>
      </c>
      <c r="K988" s="3" t="n">
        <v>0.00386744844359885</v>
      </c>
      <c r="L988" s="3" t="n">
        <v>0.013049841098615</v>
      </c>
      <c r="M988" s="0" t="n">
        <f aca="false">'t+1'!M988+I988</f>
        <v>0.0917527959984123</v>
      </c>
      <c r="N988" s="0" t="n">
        <f aca="false">'t+1'!N988+J988</f>
        <v>0.0287185333675147</v>
      </c>
      <c r="O988" s="0" t="n">
        <f aca="false">'t+1'!O988+K988</f>
        <v>2.43440381278182</v>
      </c>
      <c r="P988" s="0" t="n">
        <f aca="false">'t+1'!P988+L988</f>
        <v>1.74535683172396</v>
      </c>
      <c r="Q988" s="0" t="n">
        <f aca="false" t="array" ref="Q988:S988">MMULT(M988:P988,'input - gretl'!$B$19:$D$22)+MMULT('Point forecasts'!$J$4:$O$4,'input - gretl'!$B$23:$D$28)</f>
        <v>13.9032484444307</v>
      </c>
      <c r="R988" s="0" t="n">
        <v>6.83325907810197</v>
      </c>
      <c r="S988" s="0" t="n">
        <v>10.1431932417485</v>
      </c>
      <c r="U988" s="4" t="n">
        <f aca="false">NORMSDIST(-M988/'rhos computation'!$B$11)-EXP(M988+'rhos computation'!$B$11^2/2)*NORMSDIST(-M988/'rhos computation'!$B$11-'rhos computation'!$B$11)</f>
        <v>0.0189072061766399</v>
      </c>
      <c r="V988" s="4" t="n">
        <f aca="false">NORMSDIST(-N988/'rhos computation'!$B$23)-EXP(N988+'rhos computation'!$B$23^2/2)*NORMSDIST(-N988/'rhos computation'!$B$23-'rhos computation'!$B$23)</f>
        <v>0.0106887157149106</v>
      </c>
      <c r="W988" s="0" t="n">
        <f aca="false">NORMSDIST(-O988)</f>
        <v>0.00745817187517446</v>
      </c>
      <c r="X988" s="0" t="n">
        <f aca="false">NORMSDIST(-P988)</f>
        <v>0.0404613874895245</v>
      </c>
    </row>
    <row r="989" customFormat="false" ht="13" hidden="false" customHeight="false" outlineLevel="0" collapsed="false">
      <c r="A989" s="0" t="n">
        <v>-0.778688944108952</v>
      </c>
      <c r="B989" s="0" t="n">
        <v>0.770784023239138</v>
      </c>
      <c r="C989" s="0" t="n">
        <v>2.49310306191362</v>
      </c>
      <c r="D989" s="0" t="n">
        <v>-1.54812992278833</v>
      </c>
      <c r="E989" s="0" t="n">
        <f aca="false" t="array" ref="E989:H989">MMULT(A989:D989,'Root matrix of resiudals'!$B$19:E$22)</f>
        <v>-0.0279914570299113</v>
      </c>
      <c r="F989" s="0" t="n">
        <v>0.0291094650326111</v>
      </c>
      <c r="G989" s="0" t="n">
        <v>0.0402102506372357</v>
      </c>
      <c r="H989" s="0" t="n">
        <v>-0.021917611272179</v>
      </c>
      <c r="I989" s="3" t="n">
        <f aca="false" t="array" ref="I989:L989">MMULT('t+1'!I989:L989,'input - gretl'!$B$3:$E$6)+MMULT('Point forecasts'!$P$3:$T$3,'input - gretl'!$B$9:$E$13)+MMULT('t+1'!Q989:S989,'input - gretl'!$B$14:$E$16)+E989:H989</f>
        <v>-0.0092130133263459</v>
      </c>
      <c r="J989" s="3" t="n">
        <v>0.0572081493153757</v>
      </c>
      <c r="K989" s="3" t="n">
        <v>0.050205268890262</v>
      </c>
      <c r="L989" s="3" t="n">
        <v>-0.020900760932067</v>
      </c>
      <c r="M989" s="0" t="n">
        <f aca="false">'t+1'!M989+I989</f>
        <v>0.0917002270214563</v>
      </c>
      <c r="N989" s="0" t="n">
        <f aca="false">'t+1'!N989+J989</f>
        <v>0.0181536904331257</v>
      </c>
      <c r="O989" s="0" t="n">
        <f aca="false">'t+1'!O989+K989</f>
        <v>2.46323716463374</v>
      </c>
      <c r="P989" s="0" t="n">
        <f aca="false">'t+1'!P989+L989</f>
        <v>1.73495964890768</v>
      </c>
      <c r="Q989" s="0" t="n">
        <f aca="false" t="array" ref="Q989:S989">MMULT(M989:P989,'input - gretl'!$B$19:$D$22)+MMULT('Point forecasts'!$J$4:$O$4,'input - gretl'!$B$23:$D$28)</f>
        <v>13.9031958754537</v>
      </c>
      <c r="R989" s="0" t="n">
        <v>6.82269423516758</v>
      </c>
      <c r="S989" s="0" t="n">
        <v>10.1819148343178</v>
      </c>
      <c r="U989" s="4" t="n">
        <f aca="false">NORMSDIST(-M989/'rhos computation'!$B$11)-EXP(M989+'rhos computation'!$B$11^2/2)*NORMSDIST(-M989/'rhos computation'!$B$11-'rhos computation'!$B$11)</f>
        <v>0.0189193345158252</v>
      </c>
      <c r="V989" s="4" t="n">
        <f aca="false">NORMSDIST(-N989/'rhos computation'!$B$23)-EXP(N989+'rhos computation'!$B$23^2/2)*NORMSDIST(-N989/'rhos computation'!$B$23-'rhos computation'!$B$23)</f>
        <v>0.0141416450379562</v>
      </c>
      <c r="W989" s="0" t="n">
        <f aca="false">NORMSDIST(-O989)</f>
        <v>0.00688444027391224</v>
      </c>
      <c r="X989" s="0" t="n">
        <f aca="false">NORMSDIST(-P989)</f>
        <v>0.0413739763085885</v>
      </c>
    </row>
    <row r="990" customFormat="false" ht="13" hidden="false" customHeight="false" outlineLevel="0" collapsed="false">
      <c r="A990" s="0" t="n">
        <v>0.725798794697991</v>
      </c>
      <c r="B990" s="0" t="n">
        <v>0.231975542464629</v>
      </c>
      <c r="C990" s="0" t="n">
        <v>-0.0368465216567643</v>
      </c>
      <c r="D990" s="0" t="n">
        <v>0.138995277725399</v>
      </c>
      <c r="E990" s="0" t="n">
        <f aca="false" t="array" ref="E990:H990">MMULT(A990:D990,'Root matrix of resiudals'!$B$19:E$22)</f>
        <v>0.0315665790626863</v>
      </c>
      <c r="F990" s="0" t="n">
        <v>0.00814824820247797</v>
      </c>
      <c r="G990" s="0" t="n">
        <v>0.00129488060546396</v>
      </c>
      <c r="H990" s="0" t="n">
        <v>0.00195061043610328</v>
      </c>
      <c r="I990" s="3" t="n">
        <f aca="false" t="array" ref="I990:L990">MMULT('t+1'!I990:L990,'input - gretl'!$B$3:$E$6)+MMULT('Point forecasts'!$P$3:$T$3,'input - gretl'!$B$9:$E$13)+MMULT('t+1'!Q990:S990,'input - gretl'!$B$14:$E$16)+E990:H990</f>
        <v>0.0181166182394013</v>
      </c>
      <c r="J990" s="3" t="n">
        <v>0.00133182052617388</v>
      </c>
      <c r="K990" s="3" t="n">
        <v>0.0200435631085759</v>
      </c>
      <c r="L990" s="3" t="n">
        <v>0.00517494060460993</v>
      </c>
      <c r="M990" s="0" t="n">
        <f aca="false">'t+1'!M990+I990</f>
        <v>0.17418507156024</v>
      </c>
      <c r="N990" s="0" t="n">
        <f aca="false">'t+1'!N990+J990</f>
        <v>0.0137751623235482</v>
      </c>
      <c r="O990" s="0" t="n">
        <f aca="false">'t+1'!O990+K990</f>
        <v>2.43051298835064</v>
      </c>
      <c r="P990" s="0" t="n">
        <f aca="false">'t+1'!P990+L990</f>
        <v>1.77258183244182</v>
      </c>
      <c r="Q990" s="0" t="n">
        <f aca="false" t="array" ref="Q990:S990">MMULT(M990:P990,'input - gretl'!$B$19:$D$22)+MMULT('Point forecasts'!$J$4:$O$4,'input - gretl'!$B$23:$D$28)</f>
        <v>13.9856807199925</v>
      </c>
      <c r="R990" s="0" t="n">
        <v>6.818315707058</v>
      </c>
      <c r="S990" s="0" t="n">
        <v>10.1134100803846</v>
      </c>
      <c r="U990" s="4" t="n">
        <f aca="false">NORMSDIST(-M990/'rhos computation'!$B$11)-EXP(M990+'rhos computation'!$B$11^2/2)*NORMSDIST(-M990/'rhos computation'!$B$11-'rhos computation'!$B$11)</f>
        <v>0.00606313768680052</v>
      </c>
      <c r="V990" s="4" t="n">
        <f aca="false">NORMSDIST(-N990/'rhos computation'!$B$23)-EXP(N990+'rhos computation'!$B$23^2/2)*NORMSDIST(-N990/'rhos computation'!$B$23-'rhos computation'!$B$23)</f>
        <v>0.0157779462390981</v>
      </c>
      <c r="W990" s="0" t="n">
        <f aca="false">NORMSDIST(-O990)</f>
        <v>0.00753873282053086</v>
      </c>
      <c r="X990" s="0" t="n">
        <f aca="false">NORMSDIST(-P990)</f>
        <v>0.0381490121736291</v>
      </c>
    </row>
    <row r="991" customFormat="false" ht="13" hidden="false" customHeight="false" outlineLevel="0" collapsed="false">
      <c r="A991" s="0" t="n">
        <v>0.288523477162862</v>
      </c>
      <c r="B991" s="0" t="n">
        <v>-1.13532111406279</v>
      </c>
      <c r="C991" s="0" t="n">
        <v>0.427300119299885</v>
      </c>
      <c r="D991" s="0" t="n">
        <v>1.29653713206909</v>
      </c>
      <c r="E991" s="0" t="n">
        <f aca="false" t="array" ref="E991:H991">MMULT(A991:D991,'Root matrix of resiudals'!$B$19:E$22)</f>
        <v>0.00983976011430683</v>
      </c>
      <c r="F991" s="0" t="n">
        <v>-0.0301659635592519</v>
      </c>
      <c r="G991" s="0" t="n">
        <v>0.00465117797422399</v>
      </c>
      <c r="H991" s="0" t="n">
        <v>0.0213433285810652</v>
      </c>
      <c r="I991" s="3" t="n">
        <f aca="false" t="array" ref="I991:L991">MMULT('t+1'!I991:L991,'input - gretl'!$B$3:$E$6)+MMULT('Point forecasts'!$P$3:$T$3,'input - gretl'!$B$9:$E$13)+MMULT('t+1'!Q991:S991,'input - gretl'!$B$14:$E$16)+E991:H991</f>
        <v>-0.00803088365806108</v>
      </c>
      <c r="J991" s="3" t="n">
        <v>-0.0219818932268021</v>
      </c>
      <c r="K991" s="3" t="n">
        <v>0.00662982795580414</v>
      </c>
      <c r="L991" s="3" t="n">
        <v>0.0184676525320134</v>
      </c>
      <c r="M991" s="0" t="n">
        <f aca="false">'t+1'!M991+I991</f>
        <v>0.112541580281478</v>
      </c>
      <c r="N991" s="0" t="n">
        <f aca="false">'t+1'!N991+J991</f>
        <v>-0.0720635746054402</v>
      </c>
      <c r="O991" s="0" t="n">
        <f aca="false">'t+1'!O991+K991</f>
        <v>2.38965970590257</v>
      </c>
      <c r="P991" s="0" t="n">
        <f aca="false">'t+1'!P991+L991</f>
        <v>1.76673118932973</v>
      </c>
      <c r="Q991" s="0" t="n">
        <f aca="false" t="array" ref="Q991:S991">MMULT(M991:P991,'input - gretl'!$B$19:$D$22)+MMULT('Point forecasts'!$J$4:$O$4,'input - gretl'!$B$23:$D$28)</f>
        <v>13.9240372287137</v>
      </c>
      <c r="R991" s="0" t="n">
        <v>6.73247697012902</v>
      </c>
      <c r="S991" s="0" t="n">
        <v>10.0781210520683</v>
      </c>
      <c r="U991" s="4" t="n">
        <f aca="false">NORMSDIST(-M991/'rhos computation'!$B$11)-EXP(M991+'rhos computation'!$B$11^2/2)*NORMSDIST(-M991/'rhos computation'!$B$11-'rhos computation'!$B$11)</f>
        <v>0.0145527806599952</v>
      </c>
      <c r="V991" s="4" t="n">
        <f aca="false">NORMSDIST(-N991/'rhos computation'!$B$23)-EXP(N991+'rhos computation'!$B$23^2/2)*NORMSDIST(-N991/'rhos computation'!$B$23-'rhos computation'!$B$23)</f>
        <v>0.0708079661234139</v>
      </c>
      <c r="W991" s="0" t="n">
        <f aca="false">NORMSDIST(-O991)</f>
        <v>0.0084319950202122</v>
      </c>
      <c r="X991" s="0" t="n">
        <f aca="false">NORMSDIST(-P991)</f>
        <v>0.0386366287006773</v>
      </c>
    </row>
    <row r="992" customFormat="false" ht="13" hidden="false" customHeight="false" outlineLevel="0" collapsed="false">
      <c r="A992" s="0" t="n">
        <v>0.00316224786121525</v>
      </c>
      <c r="B992" s="0" t="n">
        <v>0.183338486237643</v>
      </c>
      <c r="C992" s="0" t="n">
        <v>-1.00975441352811</v>
      </c>
      <c r="D992" s="0" t="n">
        <v>1.23446863782142</v>
      </c>
      <c r="E992" s="0" t="n">
        <f aca="false" t="array" ref="E992:H992">MMULT(A992:D992,'Root matrix of resiudals'!$B$19:E$22)</f>
        <v>-0.00116927266176782</v>
      </c>
      <c r="F992" s="0" t="n">
        <v>0.00170114752281752</v>
      </c>
      <c r="G992" s="0" t="n">
        <v>-0.014196816711427</v>
      </c>
      <c r="H992" s="0" t="n">
        <v>0.0188862070523946</v>
      </c>
      <c r="I992" s="3" t="n">
        <f aca="false" t="array" ref="I992:L992">MMULT('t+1'!I992:L992,'input - gretl'!$B$3:$E$6)+MMULT('Point forecasts'!$P$3:$T$3,'input - gretl'!$B$9:$E$13)+MMULT('t+1'!Q992:S992,'input - gretl'!$B$14:$E$16)+E992:H992</f>
        <v>0.03552677498815</v>
      </c>
      <c r="J992" s="3" t="n">
        <v>-0.0146005979092067</v>
      </c>
      <c r="K992" s="3" t="n">
        <v>-0.0105445128137988</v>
      </c>
      <c r="L992" s="3" t="n">
        <v>0.0175550655125024</v>
      </c>
      <c r="M992" s="0" t="n">
        <f aca="false">'t+1'!M992+I992</f>
        <v>0.0634852890655493</v>
      </c>
      <c r="N992" s="0" t="n">
        <f aca="false">'t+1'!N992+J992</f>
        <v>-0.0193379573929479</v>
      </c>
      <c r="O992" s="0" t="n">
        <f aca="false">'t+1'!O992+K992</f>
        <v>2.38634401619294</v>
      </c>
      <c r="P992" s="0" t="n">
        <f aca="false">'t+1'!P992+L992</f>
        <v>1.77477971665328</v>
      </c>
      <c r="Q992" s="0" t="n">
        <f aca="false" t="array" ref="Q992:S992">MMULT(M992:P992,'input - gretl'!$B$19:$D$22)+MMULT('Point forecasts'!$J$4:$O$4,'input - gretl'!$B$23:$D$28)</f>
        <v>13.8749809374978</v>
      </c>
      <c r="R992" s="0" t="n">
        <v>6.78520258734151</v>
      </c>
      <c r="S992" s="0" t="n">
        <v>10.0671508104476</v>
      </c>
      <c r="U992" s="4" t="n">
        <f aca="false">NORMSDIST(-M992/'rhos computation'!$B$11)-EXP(M992+'rhos computation'!$B$11^2/2)*NORMSDIST(-M992/'rhos computation'!$B$11-'rhos computation'!$B$11)</f>
        <v>0.0263030796496182</v>
      </c>
      <c r="V992" s="4" t="n">
        <f aca="false">NORMSDIST(-N992/'rhos computation'!$B$23)-EXP(N992+'rhos computation'!$B$23^2/2)*NORMSDIST(-N992/'rhos computation'!$B$23-'rhos computation'!$B$23)</f>
        <v>0.0322014120447175</v>
      </c>
      <c r="W992" s="0" t="n">
        <f aca="false">NORMSDIST(-O992)</f>
        <v>0.00850841224414523</v>
      </c>
      <c r="X992" s="0" t="n">
        <f aca="false">NORMSDIST(-P992)</f>
        <v>0.0379671333596092</v>
      </c>
    </row>
    <row r="993" customFormat="false" ht="13" hidden="false" customHeight="false" outlineLevel="0" collapsed="false">
      <c r="A993" s="0" t="n">
        <v>0.69371636759931</v>
      </c>
      <c r="B993" s="0" t="n">
        <v>0.855188448554687</v>
      </c>
      <c r="C993" s="0" t="n">
        <v>0.399285815905537</v>
      </c>
      <c r="D993" s="0" t="n">
        <v>1.5108946084546</v>
      </c>
      <c r="E993" s="0" t="n">
        <f aca="false" t="array" ref="E993:H993">MMULT(A993:D993,'Root matrix of resiudals'!$B$19:E$22)</f>
        <v>0.0316146679117802</v>
      </c>
      <c r="F993" s="0" t="n">
        <v>0.0275381185097889</v>
      </c>
      <c r="G993" s="0" t="n">
        <v>0.0120925233477937</v>
      </c>
      <c r="H993" s="0" t="n">
        <v>0.0247651876280614</v>
      </c>
      <c r="I993" s="3" t="n">
        <f aca="false" t="array" ref="I993:L993">MMULT('t+1'!I993:L993,'input - gretl'!$B$3:$E$6)+MMULT('Point forecasts'!$P$3:$T$3,'input - gretl'!$B$9:$E$13)+MMULT('t+1'!Q993:S993,'input - gretl'!$B$14:$E$16)+E993:H993</f>
        <v>0.016119458340288</v>
      </c>
      <c r="J993" s="3" t="n">
        <v>0.0461979608093858</v>
      </c>
      <c r="K993" s="3" t="n">
        <v>0.030373349946944</v>
      </c>
      <c r="L993" s="3" t="n">
        <v>0.0262733059171846</v>
      </c>
      <c r="M993" s="0" t="n">
        <f aca="false">'t+1'!M993+I993</f>
        <v>0.182913299280208</v>
      </c>
      <c r="N993" s="0" t="n">
        <f aca="false">'t+1'!N993+J993</f>
        <v>0.0264457535621396</v>
      </c>
      <c r="O993" s="0" t="n">
        <f aca="false">'t+1'!O993+K993</f>
        <v>2.44539059478866</v>
      </c>
      <c r="P993" s="0" t="n">
        <f aca="false">'t+1'!P993+L993</f>
        <v>1.79840582971604</v>
      </c>
      <c r="Q993" s="0" t="n">
        <f aca="false" t="array" ref="Q993:S993">MMULT(M993:P993,'input - gretl'!$B$19:$D$22)+MMULT('Point forecasts'!$J$4:$O$4,'input - gretl'!$B$23:$D$28)</f>
        <v>13.9944089477125</v>
      </c>
      <c r="R993" s="0" t="n">
        <v>6.8309862982966</v>
      </c>
      <c r="S993" s="0" t="n">
        <v>10.103727774215</v>
      </c>
      <c r="U993" s="4" t="n">
        <f aca="false">NORMSDIST(-M993/'rhos computation'!$B$11)-EXP(M993+'rhos computation'!$B$11^2/2)*NORMSDIST(-M993/'rhos computation'!$B$11-'rhos computation'!$B$11)</f>
        <v>0.00528991911826894</v>
      </c>
      <c r="V993" s="4" t="n">
        <f aca="false">NORMSDIST(-N993/'rhos computation'!$B$23)-EXP(N993+'rhos computation'!$B$23^2/2)*NORMSDIST(-N993/'rhos computation'!$B$23-'rhos computation'!$B$23)</f>
        <v>0.011373943932795</v>
      </c>
      <c r="W993" s="0" t="n">
        <f aca="false">NORMSDIST(-O993)</f>
        <v>0.00723476707141085</v>
      </c>
      <c r="X993" s="0" t="n">
        <f aca="false">NORMSDIST(-P993)</f>
        <v>0.036056359806665</v>
      </c>
    </row>
    <row r="994" customFormat="false" ht="13" hidden="false" customHeight="false" outlineLevel="0" collapsed="false">
      <c r="A994" s="0" t="n">
        <v>-1.22465567281895</v>
      </c>
      <c r="B994" s="0" t="n">
        <v>-0.386606053635843</v>
      </c>
      <c r="C994" s="0" t="n">
        <v>0.481326056828063</v>
      </c>
      <c r="D994" s="0" t="n">
        <v>0.106461842083471</v>
      </c>
      <c r="E994" s="0" t="n">
        <f aca="false" t="array" ref="E994:H994">MMULT(A994:D994,'Root matrix of resiudals'!$B$19:E$22)</f>
        <v>-0.0528648305128571</v>
      </c>
      <c r="F994" s="0" t="n">
        <v>-0.0120839158769232</v>
      </c>
      <c r="G994" s="0" t="n">
        <v>0.00497781695238452</v>
      </c>
      <c r="H994" s="0" t="n">
        <v>0.0027223342333428</v>
      </c>
      <c r="I994" s="3" t="n">
        <f aca="false" t="array" ref="I994:L994">MMULT('t+1'!I994:L994,'input - gretl'!$B$3:$E$6)+MMULT('Point forecasts'!$P$3:$T$3,'input - gretl'!$B$9:$E$13)+MMULT('t+1'!Q994:S994,'input - gretl'!$B$14:$E$16)+E994:H994</f>
        <v>-0.0888925450586659</v>
      </c>
      <c r="J994" s="3" t="n">
        <v>-0.0100039898933755</v>
      </c>
      <c r="K994" s="3" t="n">
        <v>0.0112284370672347</v>
      </c>
      <c r="L994" s="3" t="n">
        <v>0.00102491870493329</v>
      </c>
      <c r="M994" s="0" t="n">
        <f aca="false">'t+1'!M994+I994</f>
        <v>0.0689620321393218</v>
      </c>
      <c r="N994" s="0" t="n">
        <f aca="false">'t+1'!N994+J994</f>
        <v>-0.0469895602392163</v>
      </c>
      <c r="O994" s="0" t="n">
        <f aca="false">'t+1'!O994+K994</f>
        <v>2.39483008301567</v>
      </c>
      <c r="P994" s="0" t="n">
        <f aca="false">'t+1'!P994+L994</f>
        <v>1.75289570384875</v>
      </c>
      <c r="Q994" s="0" t="n">
        <f aca="false" t="array" ref="Q994:S994">MMULT(M994:P994,'input - gretl'!$B$19:$D$22)+MMULT('Point forecasts'!$J$4:$O$4,'input - gretl'!$B$23:$D$28)</f>
        <v>13.8804576805716</v>
      </c>
      <c r="R994" s="0" t="n">
        <v>6.75755098449524</v>
      </c>
      <c r="S994" s="0" t="n">
        <v>10.0964496676481</v>
      </c>
      <c r="U994" s="4" t="n">
        <f aca="false">NORMSDIST(-M994/'rhos computation'!$B$11)-EXP(M994+'rhos computation'!$B$11^2/2)*NORMSDIST(-M994/'rhos computation'!$B$11-'rhos computation'!$B$11)</f>
        <v>0.0247293734035664</v>
      </c>
      <c r="V994" s="4" t="n">
        <f aca="false">NORMSDIST(-N994/'rhos computation'!$B$23)-EXP(N994+'rhos computation'!$B$23^2/2)*NORMSDIST(-N994/'rhos computation'!$B$23-'rhos computation'!$B$23)</f>
        <v>0.0509606011731522</v>
      </c>
      <c r="W994" s="0" t="n">
        <f aca="false">NORMSDIST(-O994)</f>
        <v>0.0083140345208479</v>
      </c>
      <c r="X994" s="0" t="n">
        <f aca="false">NORMSDIST(-P994)</f>
        <v>0.0398099555930564</v>
      </c>
    </row>
    <row r="995" customFormat="false" ht="13" hidden="false" customHeight="false" outlineLevel="0" collapsed="false">
      <c r="A995" s="0" t="n">
        <v>-0.137810508844963</v>
      </c>
      <c r="B995" s="0" t="n">
        <v>-0.195905447471404</v>
      </c>
      <c r="C995" s="0" t="n">
        <v>0.297857664810593</v>
      </c>
      <c r="D995" s="0" t="n">
        <v>-0.194902293603612</v>
      </c>
      <c r="E995" s="0" t="n">
        <f aca="false" t="array" ref="E995:H995">MMULT(A995:D995,'Root matrix of resiudals'!$B$19:E$22)</f>
        <v>-0.00591368952270705</v>
      </c>
      <c r="F995" s="0" t="n">
        <v>-0.00485283779245046</v>
      </c>
      <c r="G995" s="0" t="n">
        <v>0.00370330535226738</v>
      </c>
      <c r="H995" s="0" t="n">
        <v>-0.00278166673125518</v>
      </c>
      <c r="I995" s="3" t="n">
        <f aca="false" t="array" ref="I995:L995">MMULT('t+1'!I995:L995,'input - gretl'!$B$3:$E$6)+MMULT('Point forecasts'!$P$3:$T$3,'input - gretl'!$B$9:$E$13)+MMULT('t+1'!Q995:S995,'input - gretl'!$B$14:$E$16)+E995:H995</f>
        <v>0.0225061231809076</v>
      </c>
      <c r="J995" s="3" t="n">
        <v>-0.0108214338732147</v>
      </c>
      <c r="K995" s="3" t="n">
        <v>0.006922109913873</v>
      </c>
      <c r="L995" s="3" t="n">
        <v>-0.00165895334386329</v>
      </c>
      <c r="M995" s="0" t="n">
        <f aca="false">'t+1'!M995+I995</f>
        <v>0.0772954412288441</v>
      </c>
      <c r="N995" s="0" t="n">
        <f aca="false">'t+1'!N995+J995</f>
        <v>-0.0242343353765422</v>
      </c>
      <c r="O995" s="0" t="n">
        <f aca="false">'t+1'!O995+K995</f>
        <v>2.40290576651579</v>
      </c>
      <c r="P995" s="0" t="n">
        <f aca="false">'t+1'!P995+L995</f>
        <v>1.73904263615588</v>
      </c>
      <c r="Q995" s="0" t="n">
        <f aca="false" t="array" ref="Q995:S995">MMULT(M995:P995,'input - gretl'!$B$19:$D$22)+MMULT('Point forecasts'!$J$4:$O$4,'input - gretl'!$B$23:$D$28)</f>
        <v>13.8887910896611</v>
      </c>
      <c r="R995" s="0" t="n">
        <v>6.78030620935791</v>
      </c>
      <c r="S995" s="0" t="n">
        <v>10.1177003111775</v>
      </c>
      <c r="U995" s="4" t="n">
        <f aca="false">NORMSDIST(-M995/'rhos computation'!$B$11)-EXP(M995+'rhos computation'!$B$11^2/2)*NORMSDIST(-M995/'rhos computation'!$B$11-'rhos computation'!$B$11)</f>
        <v>0.0224668508733238</v>
      </c>
      <c r="V995" s="4" t="n">
        <f aca="false">NORMSDIST(-N995/'rhos computation'!$B$23)-EXP(N995+'rhos computation'!$B$23^2/2)*NORMSDIST(-N995/'rhos computation'!$B$23-'rhos computation'!$B$23)</f>
        <v>0.0352201468193621</v>
      </c>
      <c r="W995" s="0" t="n">
        <f aca="false">NORMSDIST(-O995)</f>
        <v>0.00813268911817287</v>
      </c>
      <c r="X995" s="0" t="n">
        <f aca="false">NORMSDIST(-P995)</f>
        <v>0.0410136317966136</v>
      </c>
    </row>
    <row r="996" customFormat="false" ht="13" hidden="false" customHeight="false" outlineLevel="0" collapsed="false">
      <c r="A996" s="0" t="n">
        <v>-1.25932723849574</v>
      </c>
      <c r="B996" s="0" t="n">
        <v>0.264339432327591</v>
      </c>
      <c r="C996" s="0" t="n">
        <v>-1.52004885968511</v>
      </c>
      <c r="D996" s="0" t="n">
        <v>0.490761196247967</v>
      </c>
      <c r="E996" s="0" t="n">
        <f aca="false" t="array" ref="E996:H996">MMULT(A996:D996,'Root matrix of resiudals'!$B$19:E$22)</f>
        <v>-0.0554980364356324</v>
      </c>
      <c r="F996" s="0" t="n">
        <v>-0.000724053208110652</v>
      </c>
      <c r="G996" s="0" t="n">
        <v>-0.0245410024090396</v>
      </c>
      <c r="H996" s="0" t="n">
        <v>0.00672233341425905</v>
      </c>
      <c r="I996" s="3" t="n">
        <f aca="false" t="array" ref="I996:L996">MMULT('t+1'!I996:L996,'input - gretl'!$B$3:$E$6)+MMULT('Point forecasts'!$P$3:$T$3,'input - gretl'!$B$9:$E$13)+MMULT('t+1'!Q996:S996,'input - gretl'!$B$14:$E$16)+E996:H996</f>
        <v>-0.067111404967984</v>
      </c>
      <c r="J996" s="3" t="n">
        <v>0.0412641394034695</v>
      </c>
      <c r="K996" s="3" t="n">
        <v>-0.0158095114799512</v>
      </c>
      <c r="L996" s="3" t="n">
        <v>0.00990325679928301</v>
      </c>
      <c r="M996" s="0" t="n">
        <f aca="false">'t+1'!M996+I996</f>
        <v>0.0955060239314508</v>
      </c>
      <c r="N996" s="0" t="n">
        <f aca="false">'t+1'!N996+J996</f>
        <v>-0.0176335211897278</v>
      </c>
      <c r="O996" s="0" t="n">
        <f aca="false">'t+1'!O996+K996</f>
        <v>2.38893351823117</v>
      </c>
      <c r="P996" s="0" t="n">
        <f aca="false">'t+1'!P996+L996</f>
        <v>1.74403974380902</v>
      </c>
      <c r="Q996" s="0" t="n">
        <f aca="false" t="array" ref="Q996:S996">MMULT(M996:P996,'input - gretl'!$B$19:$D$22)+MMULT('Point forecasts'!$J$4:$O$4,'input - gretl'!$B$23:$D$28)</f>
        <v>13.9070016723637</v>
      </c>
      <c r="R996" s="0" t="n">
        <v>6.78690702354473</v>
      </c>
      <c r="S996" s="0" t="n">
        <v>10.0989755636593</v>
      </c>
      <c r="U996" s="4" t="n">
        <f aca="false">NORMSDIST(-M996/'rhos computation'!$B$11)-EXP(M996+'rhos computation'!$B$11^2/2)*NORMSDIST(-M996/'rhos computation'!$B$11-'rhos computation'!$B$11)</f>
        <v>0.0180562585891852</v>
      </c>
      <c r="V996" s="4" t="n">
        <f aca="false">NORMSDIST(-N996/'rhos computation'!$B$23)-EXP(N996+'rhos computation'!$B$23^2/2)*NORMSDIST(-N996/'rhos computation'!$B$23-'rhos computation'!$B$23)</f>
        <v>0.0311844053188602</v>
      </c>
      <c r="W996" s="0" t="n">
        <f aca="false">NORMSDIST(-O996)</f>
        <v>0.00844867986654083</v>
      </c>
      <c r="X996" s="0" t="n">
        <f aca="false">NORMSDIST(-P996)</f>
        <v>0.0405760799179905</v>
      </c>
    </row>
    <row r="997" customFormat="false" ht="13" hidden="false" customHeight="false" outlineLevel="0" collapsed="false">
      <c r="A997" s="0" t="n">
        <v>0.429460256767323</v>
      </c>
      <c r="B997" s="0" t="n">
        <v>-0.236410464899746</v>
      </c>
      <c r="C997" s="0" t="n">
        <v>-0.771575616602583</v>
      </c>
      <c r="D997" s="0" t="n">
        <v>1.38570325758577</v>
      </c>
      <c r="E997" s="0" t="n">
        <f aca="false" t="array" ref="E997:H997">MMULT(A997:D997,'Root matrix of resiudals'!$B$19:E$22)</f>
        <v>0.0164067684228203</v>
      </c>
      <c r="F997" s="0" t="n">
        <v>-0.0084616534924777</v>
      </c>
      <c r="G997" s="0" t="n">
        <v>-0.0111656836664641</v>
      </c>
      <c r="H997" s="0" t="n">
        <v>0.0214222835081438</v>
      </c>
      <c r="I997" s="3" t="n">
        <f aca="false" t="array" ref="I997:L997">MMULT('t+1'!I997:L997,'input - gretl'!$B$3:$E$6)+MMULT('Point forecasts'!$P$3:$T$3,'input - gretl'!$B$9:$E$13)+MMULT('t+1'!Q997:S997,'input - gretl'!$B$14:$E$16)+E997:H997</f>
        <v>0.0256528845838992</v>
      </c>
      <c r="J997" s="3" t="n">
        <v>0.0174000117475348</v>
      </c>
      <c r="K997" s="3" t="n">
        <v>0.00939313115726984</v>
      </c>
      <c r="L997" s="3" t="n">
        <v>0.028977360179462</v>
      </c>
      <c r="M997" s="0" t="n">
        <f aca="false">'t+1'!M997+I997</f>
        <v>0.182079786518456</v>
      </c>
      <c r="N997" s="0" t="n">
        <f aca="false">'t+1'!N997+J997</f>
        <v>0.0128019147448318</v>
      </c>
      <c r="O997" s="0" t="n">
        <f aca="false">'t+1'!O997+K997</f>
        <v>2.43760312397737</v>
      </c>
      <c r="P997" s="0" t="n">
        <f aca="false">'t+1'!P997+L997</f>
        <v>1.77995400776452</v>
      </c>
      <c r="Q997" s="0" t="n">
        <f aca="false" t="array" ref="Q997:S997">MMULT(M997:P997,'input - gretl'!$B$19:$D$22)+MMULT('Point forecasts'!$J$4:$O$4,'input - gretl'!$B$23:$D$28)</f>
        <v>13.9935754349507</v>
      </c>
      <c r="R997" s="0" t="n">
        <v>6.81734245947929</v>
      </c>
      <c r="S997" s="0" t="n">
        <v>10.1134889086707</v>
      </c>
      <c r="U997" s="4" t="n">
        <f aca="false">NORMSDIST(-M997/'rhos computation'!$B$11)-EXP(M997+'rhos computation'!$B$11^2/2)*NORMSDIST(-M997/'rhos computation'!$B$11-'rhos computation'!$B$11)</f>
        <v>0.00536002011195144</v>
      </c>
      <c r="V997" s="4" t="n">
        <f aca="false">NORMSDIST(-N997/'rhos computation'!$B$23)-EXP(N997+'rhos computation'!$B$23^2/2)*NORMSDIST(-N997/'rhos computation'!$B$23-'rhos computation'!$B$23)</f>
        <v>0.0161584431818785</v>
      </c>
      <c r="W997" s="0" t="n">
        <f aca="false">NORMSDIST(-O997)</f>
        <v>0.00739249821487925</v>
      </c>
      <c r="X997" s="0" t="n">
        <f aca="false">NORMSDIST(-P997)</f>
        <v>0.0375417439449112</v>
      </c>
    </row>
    <row r="998" customFormat="false" ht="13" hidden="false" customHeight="false" outlineLevel="0" collapsed="false">
      <c r="A998" s="0" t="n">
        <v>1.4679197672305</v>
      </c>
      <c r="B998" s="0" t="n">
        <v>0.0021041876912172</v>
      </c>
      <c r="C998" s="0" t="n">
        <v>-0.654335205493958</v>
      </c>
      <c r="D998" s="0" t="n">
        <v>0.725614712977038</v>
      </c>
      <c r="E998" s="0" t="n">
        <f aca="false" t="array" ref="E998:H998">MMULT(A998:D998,'Root matrix of resiudals'!$B$19:E$22)</f>
        <v>0.0618990398749113</v>
      </c>
      <c r="F998" s="0" t="n">
        <v>0.00108213561063644</v>
      </c>
      <c r="G998" s="0" t="n">
        <v>-0.00789303301048352</v>
      </c>
      <c r="H998" s="0" t="n">
        <v>0.0104632918525089</v>
      </c>
      <c r="I998" s="3" t="n">
        <f aca="false" t="array" ref="I998:L998">MMULT('t+1'!I998:L998,'input - gretl'!$B$3:$E$6)+MMULT('Point forecasts'!$P$3:$T$3,'input - gretl'!$B$9:$E$13)+MMULT('t+1'!Q998:S998,'input - gretl'!$B$14:$E$16)+E998:H998</f>
        <v>0.0598765478325046</v>
      </c>
      <c r="J998" s="3" t="n">
        <v>-0.0174822548419254</v>
      </c>
      <c r="K998" s="3" t="n">
        <v>-0.0132224611395303</v>
      </c>
      <c r="L998" s="3" t="n">
        <v>0.00433936113927302</v>
      </c>
      <c r="M998" s="0" t="n">
        <f aca="false">'t+1'!M998+I998</f>
        <v>0.115843909122199</v>
      </c>
      <c r="N998" s="0" t="n">
        <f aca="false">'t+1'!N998+J998</f>
        <v>-0.0563524554239257</v>
      </c>
      <c r="O998" s="0" t="n">
        <f aca="false">'t+1'!O998+K998</f>
        <v>2.35547655377325</v>
      </c>
      <c r="P998" s="0" t="n">
        <f aca="false">'t+1'!P998+L998</f>
        <v>1.75376062003383</v>
      </c>
      <c r="Q998" s="0" t="n">
        <f aca="false" t="array" ref="Q998:S998">MMULT(M998:P998,'input - gretl'!$B$19:$D$22)+MMULT('Point forecasts'!$J$4:$O$4,'input - gretl'!$B$23:$D$28)</f>
        <v>13.9273395575545</v>
      </c>
      <c r="R998" s="0" t="n">
        <v>6.74818808931053</v>
      </c>
      <c r="S998" s="0" t="n">
        <v>10.0562735598678</v>
      </c>
      <c r="U998" s="4" t="n">
        <f aca="false">NORMSDIST(-M998/'rhos computation'!$B$11)-EXP(M998+'rhos computation'!$B$11^2/2)*NORMSDIST(-M998/'rhos computation'!$B$11-'rhos computation'!$B$11)</f>
        <v>0.0139389036524565</v>
      </c>
      <c r="V998" s="4" t="n">
        <f aca="false">NORMSDIST(-N998/'rhos computation'!$B$23)-EXP(N998+'rhos computation'!$B$23^2/2)*NORMSDIST(-N998/'rhos computation'!$B$23-'rhos computation'!$B$23)</f>
        <v>0.0581257428542388</v>
      </c>
      <c r="W998" s="0" t="n">
        <f aca="false">NORMSDIST(-O998)</f>
        <v>0.0092494822049891</v>
      </c>
      <c r="X998" s="0" t="n">
        <f aca="false">NORMSDIST(-P998)</f>
        <v>0.0397357667099129</v>
      </c>
    </row>
    <row r="999" customFormat="false" ht="13" hidden="false" customHeight="false" outlineLevel="0" collapsed="false">
      <c r="A999" s="0" t="n">
        <v>-2.29547197829361</v>
      </c>
      <c r="B999" s="0" t="n">
        <v>-1.40799424058973</v>
      </c>
      <c r="C999" s="0" t="n">
        <v>1.0317180323538</v>
      </c>
      <c r="D999" s="0" t="n">
        <v>1.0694352255416</v>
      </c>
      <c r="E999" s="0" t="n">
        <f aca="false" t="array" ref="E999:H999">MMULT(A999:D999,'Root matrix of resiudals'!$B$19:E$22)</f>
        <v>-0.10080918262024</v>
      </c>
      <c r="F999" s="0" t="n">
        <v>-0.0416523799627256</v>
      </c>
      <c r="G999" s="0" t="n">
        <v>0.00996049511936501</v>
      </c>
      <c r="H999" s="0" t="n">
        <v>0.0193218451248348</v>
      </c>
      <c r="I999" s="3" t="n">
        <f aca="false" t="array" ref="I999:L999">MMULT('t+1'!I999:L999,'input - gretl'!$B$3:$E$6)+MMULT('Point forecasts'!$P$3:$T$3,'input - gretl'!$B$9:$E$13)+MMULT('t+1'!Q999:S999,'input - gretl'!$B$14:$E$16)+E999:H999</f>
        <v>-0.0729940688493106</v>
      </c>
      <c r="J999" s="3" t="n">
        <v>-0.0352911794513192</v>
      </c>
      <c r="K999" s="3" t="n">
        <v>0.0250246235657485</v>
      </c>
      <c r="L999" s="3" t="n">
        <v>0.0314506042301571</v>
      </c>
      <c r="M999" s="0" t="n">
        <f aca="false">'t+1'!M999+I999</f>
        <v>0.0490748562085613</v>
      </c>
      <c r="N999" s="0" t="n">
        <f aca="false">'t+1'!N999+J999</f>
        <v>-0.0158867020765488</v>
      </c>
      <c r="O999" s="0" t="n">
        <f aca="false">'t+1'!O999+K999</f>
        <v>2.44453618434519</v>
      </c>
      <c r="P999" s="0" t="n">
        <f aca="false">'t+1'!P999+L999</f>
        <v>1.74789729416759</v>
      </c>
      <c r="Q999" s="0" t="n">
        <f aca="false" t="array" ref="Q999:S999">MMULT(M999:P999,'input - gretl'!$B$19:$D$22)+MMULT('Point forecasts'!$J$4:$O$4,'input - gretl'!$B$23:$D$28)</f>
        <v>13.8605705046408</v>
      </c>
      <c r="R999" s="0" t="n">
        <v>6.78865384265791</v>
      </c>
      <c r="S999" s="0" t="n">
        <v>10.1509095065048</v>
      </c>
      <c r="U999" s="4" t="n">
        <f aca="false">NORMSDIST(-M999/'rhos computation'!$B$11)-EXP(M999+'rhos computation'!$B$11^2/2)*NORMSDIST(-M999/'rhos computation'!$B$11-'rhos computation'!$B$11)</f>
        <v>0.0307818470687064</v>
      </c>
      <c r="V999" s="4" t="n">
        <f aca="false">NORMSDIST(-N999/'rhos computation'!$B$23)-EXP(N999+'rhos computation'!$B$23^2/2)*NORMSDIST(-N999/'rhos computation'!$B$23-'rhos computation'!$B$23)</f>
        <v>0.0301606206822225</v>
      </c>
      <c r="W999" s="0" t="n">
        <f aca="false">NORMSDIST(-O999)</f>
        <v>0.00725192654335921</v>
      </c>
      <c r="X999" s="0" t="n">
        <f aca="false">NORMSDIST(-P999)</f>
        <v>0.0402409067421431</v>
      </c>
    </row>
    <row r="1000" customFormat="false" ht="13" hidden="false" customHeight="false" outlineLevel="0" collapsed="false">
      <c r="A1000" s="0" t="n">
        <v>-0.470906372836101</v>
      </c>
      <c r="B1000" s="0" t="n">
        <v>0.204324461633527</v>
      </c>
      <c r="C1000" s="0" t="n">
        <v>1.18240598297482</v>
      </c>
      <c r="D1000" s="0" t="n">
        <v>-1.86898696237576</v>
      </c>
      <c r="E1000" s="0" t="n">
        <f aca="false" t="array" ref="E1000:H1000">MMULT(A1000:D1000,'Root matrix of resiudals'!$B$19:E$22)</f>
        <v>-0.0175650810201178</v>
      </c>
      <c r="F1000" s="0" t="n">
        <v>0.00889436506214911</v>
      </c>
      <c r="G1000" s="0" t="n">
        <v>0.0170665631861247</v>
      </c>
      <c r="H1000" s="0" t="n">
        <v>-0.0287802925614055</v>
      </c>
      <c r="I1000" s="3" t="n">
        <f aca="false" t="array" ref="I1000:L1000">MMULT('t+1'!I1000:L1000,'input - gretl'!$B$3:$E$6)+MMULT('Point forecasts'!$P$3:$T$3,'input - gretl'!$B$9:$E$13)+MMULT('t+1'!Q1000:S1000,'input - gretl'!$B$14:$E$16)+E1000:H1000</f>
        <v>0.0206522870862045</v>
      </c>
      <c r="J1000" s="3" t="n">
        <v>0.0326808174189452</v>
      </c>
      <c r="K1000" s="3" t="n">
        <v>0.0306154662554986</v>
      </c>
      <c r="L1000" s="3" t="n">
        <v>-0.0229654175541419</v>
      </c>
      <c r="M1000" s="0" t="n">
        <f aca="false">'t+1'!M1000+I1000</f>
        <v>0.111116364070001</v>
      </c>
      <c r="N1000" s="0" t="n">
        <f aca="false">'t+1'!N1000+J1000</f>
        <v>0.0197237364780859</v>
      </c>
      <c r="O1000" s="0" t="n">
        <f aca="false">'t+1'!O1000+K1000</f>
        <v>2.4547966405974</v>
      </c>
      <c r="P1000" s="0" t="n">
        <f aca="false">'t+1'!P1000+L1000</f>
        <v>1.72211944707092</v>
      </c>
      <c r="Q1000" s="0" t="n">
        <f aca="false" t="array" ref="Q1000:S1000">MMULT(M1000:P1000,'input - gretl'!$B$19:$D$22)+MMULT('Point forecasts'!$J$4:$O$4,'input - gretl'!$B$23:$D$28)</f>
        <v>13.9226120125023</v>
      </c>
      <c r="R1000" s="0" t="n">
        <v>6.82426428121254</v>
      </c>
      <c r="S1000" s="0" t="n">
        <v>10.1856859842383</v>
      </c>
      <c r="U1000" s="4" t="n">
        <f aca="false">NORMSDIST(-M1000/'rhos computation'!$B$11)-EXP(M1000+'rhos computation'!$B$11^2/2)*NORMSDIST(-M1000/'rhos computation'!$B$11-'rhos computation'!$B$11)</f>
        <v>0.0148240785910309</v>
      </c>
      <c r="V1000" s="4" t="n">
        <f aca="false">NORMSDIST(-N1000/'rhos computation'!$B$23)-EXP(N1000+'rhos computation'!$B$23^2/2)*NORMSDIST(-N1000/'rhos computation'!$B$23-'rhos computation'!$B$23)</f>
        <v>0.0135846978482815</v>
      </c>
      <c r="W1000" s="0" t="n">
        <f aca="false">NORMSDIST(-O1000)</f>
        <v>0.00704821535983992</v>
      </c>
      <c r="X1000" s="0" t="n">
        <f aca="false">NORMSDIST(-P1000)</f>
        <v>0.0425239414791014</v>
      </c>
    </row>
    <row r="1001" customFormat="false" ht="13" hidden="false" customHeight="false" outlineLevel="0" collapsed="false">
      <c r="A1001" s="0" t="n">
        <v>-0.822254202983739</v>
      </c>
      <c r="B1001" s="0" t="n">
        <v>0.168393948931493</v>
      </c>
      <c r="C1001" s="0" t="n">
        <v>0.217188893914781</v>
      </c>
      <c r="D1001" s="0" t="n">
        <v>-0.485432980569248</v>
      </c>
      <c r="E1001" s="0" t="n">
        <f aca="false" t="array" ref="E1001:H1001">MMULT(A1001:D1001,'Root matrix of resiudals'!$B$19:E$22)</f>
        <v>-0.0344429912027247</v>
      </c>
      <c r="F1001" s="0" t="n">
        <v>0.00369752982816551</v>
      </c>
      <c r="G1001" s="0" t="n">
        <v>0.00253302076413572</v>
      </c>
      <c r="H1001" s="0" t="n">
        <v>-0.00730251823660517</v>
      </c>
      <c r="I1001" s="3" t="n">
        <f aca="false" t="array" ref="I1001:L1001">MMULT('t+1'!I1001:L1001,'input - gretl'!$B$3:$E$6)+MMULT('Point forecasts'!$P$3:$T$3,'input - gretl'!$B$9:$E$13)+MMULT('t+1'!Q1001:S1001,'input - gretl'!$B$14:$E$16)+E1001:H1001</f>
        <v>-0.0489632928785383</v>
      </c>
      <c r="J1001" s="3" t="n">
        <v>0.0206091538122061</v>
      </c>
      <c r="K1001" s="3" t="n">
        <v>0.00410607567448482</v>
      </c>
      <c r="L1001" s="3" t="n">
        <v>-0.00770311164838795</v>
      </c>
      <c r="M1001" s="0" t="n">
        <f aca="false">'t+1'!M1001+I1001</f>
        <v>0.0790738811397712</v>
      </c>
      <c r="N1001" s="0" t="n">
        <f aca="false">'t+1'!N1001+J1001</f>
        <v>-0.0336301087158713</v>
      </c>
      <c r="O1001" s="0" t="n">
        <f aca="false">'t+1'!O1001+K1001</f>
        <v>2.38945352302186</v>
      </c>
      <c r="P1001" s="0" t="n">
        <f aca="false">'t+1'!P1001+L1001</f>
        <v>1.72624353653012</v>
      </c>
      <c r="Q1001" s="0" t="n">
        <f aca="false" t="array" ref="Q1001:S1001">MMULT(M1001:P1001,'input - gretl'!$B$19:$D$22)+MMULT('Point forecasts'!$J$4:$O$4,'input - gretl'!$B$23:$D$28)</f>
        <v>13.890569529572</v>
      </c>
      <c r="R1001" s="0" t="n">
        <v>6.77091043601858</v>
      </c>
      <c r="S1001" s="0" t="n">
        <v>10.1164206513826</v>
      </c>
      <c r="U1001" s="4" t="n">
        <f aca="false">NORMSDIST(-M1001/'rhos computation'!$B$11)-EXP(M1001+'rhos computation'!$B$11^2/2)*NORMSDIST(-M1001/'rhos computation'!$B$11-'rhos computation'!$B$11)</f>
        <v>0.0220042744474393</v>
      </c>
      <c r="V1001" s="4" t="n">
        <f aca="false">NORMSDIST(-N1001/'rhos computation'!$B$23)-EXP(N1001+'rhos computation'!$B$23^2/2)*NORMSDIST(-N1001/'rhos computation'!$B$23-'rhos computation'!$B$23)</f>
        <v>0.0413972468012572</v>
      </c>
      <c r="W1001" s="0" t="n">
        <f aca="false">NORMSDIST(-O1001)</f>
        <v>0.00843672932368359</v>
      </c>
      <c r="X1001" s="0" t="n">
        <f aca="false">NORMSDIST(-P1001)</f>
        <v>0.0421518043199302</v>
      </c>
    </row>
    <row r="1002" customFormat="false" ht="13" hidden="false" customHeight="false" outlineLevel="0" collapsed="false">
      <c r="A1002" s="0" t="n">
        <v>0.820048173190251</v>
      </c>
      <c r="B1002" s="0" t="n">
        <v>-0.448370440935411</v>
      </c>
      <c r="C1002" s="0" t="n">
        <v>-0.507290695614547</v>
      </c>
      <c r="D1002" s="0" t="n">
        <v>0.817389220046426</v>
      </c>
      <c r="E1002" s="0" t="n">
        <f aca="false" t="array" ref="E1002:H1002">MMULT(A1002:D1002,'Root matrix of resiudals'!$B$19:E$22)</f>
        <v>0.0332289306698406</v>
      </c>
      <c r="F1002" s="0" t="n">
        <v>-0.0127218465990643</v>
      </c>
      <c r="G1002" s="0" t="n">
        <v>-0.00783596039815618</v>
      </c>
      <c r="H1002" s="0" t="n">
        <v>0.0123394153742049</v>
      </c>
      <c r="I1002" s="3" t="n">
        <f aca="false" t="array" ref="I1002:L1002">MMULT('t+1'!I1002:L1002,'input - gretl'!$B$3:$E$6)+MMULT('Point forecasts'!$P$3:$T$3,'input - gretl'!$B$9:$E$13)+MMULT('t+1'!Q1002:S1002,'input - gretl'!$B$14:$E$16)+E1002:H1002</f>
        <v>-0.0102330646519139</v>
      </c>
      <c r="J1002" s="3" t="n">
        <v>-0.0210156134908314</v>
      </c>
      <c r="K1002" s="3" t="n">
        <v>-0.00722708672332654</v>
      </c>
      <c r="L1002" s="3" t="n">
        <v>0.0120580617057884</v>
      </c>
      <c r="M1002" s="0" t="n">
        <f aca="false">'t+1'!M1002+I1002</f>
        <v>0.148663368543176</v>
      </c>
      <c r="N1002" s="0" t="n">
        <f aca="false">'t+1'!N1002+J1002</f>
        <v>-0.0566891553345157</v>
      </c>
      <c r="O1002" s="0" t="n">
        <f aca="false">'t+1'!O1002+K1002</f>
        <v>2.36166140212962</v>
      </c>
      <c r="P1002" s="0" t="n">
        <f aca="false">'t+1'!P1002+L1002</f>
        <v>1.73987251279771</v>
      </c>
      <c r="Q1002" s="0" t="n">
        <f aca="false" t="array" ref="Q1002:S1002">MMULT(M1002:P1002,'input - gretl'!$B$19:$D$22)+MMULT('Point forecasts'!$J$4:$O$4,'input - gretl'!$B$23:$D$28)</f>
        <v>13.9601590169754</v>
      </c>
      <c r="R1002" s="0" t="n">
        <v>6.74785138939994</v>
      </c>
      <c r="S1002" s="0" t="n">
        <v>10.0756666926111</v>
      </c>
      <c r="U1002" s="4" t="n">
        <f aca="false">NORMSDIST(-M1002/'rhos computation'!$B$11)-EXP(M1002+'rhos computation'!$B$11^2/2)*NORMSDIST(-M1002/'rhos computation'!$B$11-'rhos computation'!$B$11)</f>
        <v>0.00887447574426722</v>
      </c>
      <c r="V1002" s="4" t="n">
        <f aca="false">NORMSDIST(-N1002/'rhos computation'!$B$23)-EXP(N1002+'rhos computation'!$B$23^2/2)*NORMSDIST(-N1002/'rhos computation'!$B$23-'rhos computation'!$B$23)</f>
        <v>0.0583895327004881</v>
      </c>
      <c r="W1002" s="0" t="n">
        <f aca="false">NORMSDIST(-O1002)</f>
        <v>0.00909662522790021</v>
      </c>
      <c r="X1002" s="0" t="n">
        <f aca="false">NORMSDIST(-P1002)</f>
        <v>0.0409407030957286</v>
      </c>
    </row>
    <row r="1003" customFormat="false" ht="13" hidden="false" customHeight="false" outlineLevel="0" collapsed="false">
      <c r="A1003" s="0" t="n">
        <v>-1.67460665403809</v>
      </c>
      <c r="B1003" s="0" t="n">
        <v>-2.09642860870474</v>
      </c>
      <c r="C1003" s="0" t="n">
        <v>-0.82107117438973</v>
      </c>
      <c r="D1003" s="0" t="n">
        <v>0.855193493411301</v>
      </c>
      <c r="E1003" s="0" t="n">
        <f aca="false" t="array" ref="E1003:H1003">MMULT(A1003:D1003,'Root matrix of resiudals'!$B$19:E$22)</f>
        <v>-0.0779368020906874</v>
      </c>
      <c r="F1003" s="0" t="n">
        <v>-0.0665830096391422</v>
      </c>
      <c r="G1003" s="0" t="n">
        <v>-0.02184838576047</v>
      </c>
      <c r="H1003" s="0" t="n">
        <v>0.0134404998436273</v>
      </c>
      <c r="I1003" s="3" t="n">
        <f aca="false" t="array" ref="I1003:L1003">MMULT('t+1'!I1003:L1003,'input - gretl'!$B$3:$E$6)+MMULT('Point forecasts'!$P$3:$T$3,'input - gretl'!$B$9:$E$13)+MMULT('t+1'!Q1003:S1003,'input - gretl'!$B$14:$E$16)+E1003:H1003</f>
        <v>-0.0322632275240133</v>
      </c>
      <c r="J1003" s="3" t="n">
        <v>-0.0499923911743131</v>
      </c>
      <c r="K1003" s="3" t="n">
        <v>-0.0187777373022822</v>
      </c>
      <c r="L1003" s="3" t="n">
        <v>0.0141967126442586</v>
      </c>
      <c r="M1003" s="0" t="n">
        <f aca="false">'t+1'!M1003+I1003</f>
        <v>0.0060403843586429</v>
      </c>
      <c r="N1003" s="0" t="n">
        <f aca="false">'t+1'!N1003+J1003</f>
        <v>-0.0845490422339102</v>
      </c>
      <c r="O1003" s="0" t="n">
        <f aca="false">'t+1'!O1003+K1003</f>
        <v>2.38750923214669</v>
      </c>
      <c r="P1003" s="0" t="n">
        <f aca="false">'t+1'!P1003+L1003</f>
        <v>1.75725944710178</v>
      </c>
      <c r="Q1003" s="0" t="n">
        <f aca="false" t="array" ref="Q1003:S1003">MMULT(M1003:P1003,'input - gretl'!$B$19:$D$22)+MMULT('Point forecasts'!$J$4:$O$4,'input - gretl'!$B$23:$D$28)</f>
        <v>13.8175360327909</v>
      </c>
      <c r="R1003" s="0" t="n">
        <v>6.71999150250055</v>
      </c>
      <c r="S1003" s="0" t="n">
        <v>10.0849786787583</v>
      </c>
      <c r="U1003" s="4" t="n">
        <f aca="false">NORMSDIST(-M1003/'rhos computation'!$B$11)-EXP(M1003+'rhos computation'!$B$11^2/2)*NORMSDIST(-M1003/'rhos computation'!$B$11-'rhos computation'!$B$11)</f>
        <v>0.0471908694545585</v>
      </c>
      <c r="V1003" s="4" t="n">
        <f aca="false">NORMSDIST(-N1003/'rhos computation'!$B$23)-EXP(N1003+'rhos computation'!$B$23^2/2)*NORMSDIST(-N1003/'rhos computation'!$B$23-'rhos computation'!$B$23)</f>
        <v>0.0813070049432525</v>
      </c>
      <c r="W1003" s="0" t="n">
        <f aca="false">NORMSDIST(-O1003)</f>
        <v>0.00848148835150035</v>
      </c>
      <c r="X1003" s="0" t="n">
        <f aca="false">NORMSDIST(-P1003)</f>
        <v>0.0394367983172733</v>
      </c>
    </row>
    <row r="1004" customFormat="false" ht="13" hidden="false" customHeight="false" outlineLevel="0" collapsed="false">
      <c r="A1004" s="0" t="n">
        <v>-0.446166504617622</v>
      </c>
      <c r="B1004" s="0" t="n">
        <v>0.204785873817303</v>
      </c>
      <c r="C1004" s="0" t="n">
        <v>-0.18979964257566</v>
      </c>
      <c r="D1004" s="0" t="n">
        <v>0.616319186778789</v>
      </c>
      <c r="E1004" s="0" t="n">
        <f aca="false" t="array" ref="E1004:H1004">MMULT(A1004:D1004,'Root matrix of resiudals'!$B$19:E$22)</f>
        <v>-0.0191493468933098</v>
      </c>
      <c r="F1004" s="0" t="n">
        <v>0.00419995641924425</v>
      </c>
      <c r="G1004" s="0" t="n">
        <v>-0.00216879027726601</v>
      </c>
      <c r="H1004" s="0" t="n">
        <v>0.00996796450343642</v>
      </c>
      <c r="I1004" s="3" t="n">
        <f aca="false" t="array" ref="I1004:L1004">MMULT('t+1'!I1004:L1004,'input - gretl'!$B$3:$E$6)+MMULT('Point forecasts'!$P$3:$T$3,'input - gretl'!$B$9:$E$13)+MMULT('t+1'!Q1004:S1004,'input - gretl'!$B$14:$E$16)+E1004:H1004</f>
        <v>0.00653170614290193</v>
      </c>
      <c r="J1004" s="3" t="n">
        <v>0.0154681571239036</v>
      </c>
      <c r="K1004" s="3" t="n">
        <v>0.0129417837568375</v>
      </c>
      <c r="L1004" s="3" t="n">
        <v>0.0148688835153733</v>
      </c>
      <c r="M1004" s="0" t="n">
        <f aca="false">'t+1'!M1004+I1004</f>
        <v>0.109592785496634</v>
      </c>
      <c r="N1004" s="0" t="n">
        <f aca="false">'t+1'!N1004+J1004</f>
        <v>0.0141030722121711</v>
      </c>
      <c r="O1004" s="0" t="n">
        <f aca="false">'t+1'!O1004+K1004</f>
        <v>2.43313646021896</v>
      </c>
      <c r="P1004" s="0" t="n">
        <f aca="false">'t+1'!P1004+L1004</f>
        <v>1.76822347213453</v>
      </c>
      <c r="Q1004" s="0" t="n">
        <f aca="false" t="array" ref="Q1004:S1004">MMULT(M1004:P1004,'input - gretl'!$B$19:$D$22)+MMULT('Point forecasts'!$J$4:$O$4,'input - gretl'!$B$23:$D$28)</f>
        <v>13.9210884339289</v>
      </c>
      <c r="R1004" s="0" t="n">
        <v>6.81864361694663</v>
      </c>
      <c r="S1004" s="0" t="n">
        <v>10.1201785708232</v>
      </c>
      <c r="U1004" s="4" t="n">
        <f aca="false">NORMSDIST(-M1004/'rhos computation'!$B$11)-EXP(M1004+'rhos computation'!$B$11^2/2)*NORMSDIST(-M1004/'rhos computation'!$B$11-'rhos computation'!$B$11)</f>
        <v>0.0151183927612773</v>
      </c>
      <c r="V1004" s="4" t="n">
        <f aca="false">NORMSDIST(-N1004/'rhos computation'!$B$23)-EXP(N1004+'rhos computation'!$B$23^2/2)*NORMSDIST(-N1004/'rhos computation'!$B$23-'rhos computation'!$B$23)</f>
        <v>0.0156511300236474</v>
      </c>
      <c r="W1004" s="0" t="n">
        <f aca="false">NORMSDIST(-O1004)</f>
        <v>0.00748432918445648</v>
      </c>
      <c r="X1004" s="0" t="n">
        <f aca="false">NORMSDIST(-P1004)</f>
        <v>0.0385117758415698</v>
      </c>
    </row>
    <row r="1005" customFormat="false" ht="13" hidden="false" customHeight="false" outlineLevel="0" collapsed="false">
      <c r="A1005" s="0" t="n">
        <v>1.09552698824525</v>
      </c>
      <c r="B1005" s="0" t="n">
        <v>-0.611298889818364</v>
      </c>
      <c r="C1005" s="0" t="n">
        <v>-0.440833199016437</v>
      </c>
      <c r="D1005" s="0" t="n">
        <v>-1.03357903463828</v>
      </c>
      <c r="E1005" s="0" t="n">
        <f aca="false" t="array" ref="E1005:H1005">MMULT(A1005:D1005,'Root matrix of resiudals'!$B$19:E$22)</f>
        <v>0.0454701499694005</v>
      </c>
      <c r="F1005" s="0" t="n">
        <v>-0.0166362410660491</v>
      </c>
      <c r="G1005" s="0" t="n">
        <v>-0.00912944654109812</v>
      </c>
      <c r="H1005" s="0" t="n">
        <v>-0.017736426648702</v>
      </c>
      <c r="I1005" s="3" t="n">
        <f aca="false" t="array" ref="I1005:L1005">MMULT('t+1'!I1005:L1005,'input - gretl'!$B$3:$E$6)+MMULT('Point forecasts'!$P$3:$T$3,'input - gretl'!$B$9:$E$13)+MMULT('t+1'!Q1005:S1005,'input - gretl'!$B$14:$E$16)+E1005:H1005</f>
        <v>0.0431368051194535</v>
      </c>
      <c r="J1005" s="3" t="n">
        <v>0.00462278446564045</v>
      </c>
      <c r="K1005" s="3" t="n">
        <v>0.0138574797030652</v>
      </c>
      <c r="L1005" s="3" t="n">
        <v>-0.00942117236834912</v>
      </c>
      <c r="M1005" s="0" t="n">
        <f aca="false">'t+1'!M1005+I1005</f>
        <v>0.22244869643744</v>
      </c>
      <c r="N1005" s="0" t="n">
        <f aca="false">'t+1'!N1005+J1005</f>
        <v>0.00857528092189786</v>
      </c>
      <c r="O1005" s="0" t="n">
        <f aca="false">'t+1'!O1005+K1005</f>
        <v>2.44174084183368</v>
      </c>
      <c r="P1005" s="0" t="n">
        <f aca="false">'t+1'!P1005+L1005</f>
        <v>1.74302013768844</v>
      </c>
      <c r="Q1005" s="0" t="n">
        <f aca="false" t="array" ref="Q1005:S1005">MMULT(M1005:P1005,'input - gretl'!$B$19:$D$22)+MMULT('Point forecasts'!$J$4:$O$4,'input - gretl'!$B$23:$D$28)</f>
        <v>14.0339443448697</v>
      </c>
      <c r="R1005" s="0" t="n">
        <v>6.81311582565635</v>
      </c>
      <c r="S1005" s="0" t="n">
        <v>10.1527525836628</v>
      </c>
      <c r="U1005" s="4" t="n">
        <f aca="false">NORMSDIST(-M1005/'rhos computation'!$B$11)-EXP(M1005+'rhos computation'!$B$11^2/2)*NORMSDIST(-M1005/'rhos computation'!$B$11-'rhos computation'!$B$11)</f>
        <v>0.00273926893444997</v>
      </c>
      <c r="V1005" s="4" t="n">
        <f aca="false">NORMSDIST(-N1005/'rhos computation'!$B$23)-EXP(N1005+'rhos computation'!$B$23^2/2)*NORMSDIST(-N1005/'rhos computation'!$B$23-'rhos computation'!$B$23)</f>
        <v>0.0178824738250575</v>
      </c>
      <c r="W1005" s="0" t="n">
        <f aca="false">NORMSDIST(-O1005)</f>
        <v>0.00730831757373463</v>
      </c>
      <c r="X1005" s="0" t="n">
        <f aca="false">NORMSDIST(-P1005)</f>
        <v>0.0406650486429853</v>
      </c>
    </row>
    <row r="1006" customFormat="false" ht="13" hidden="false" customHeight="false" outlineLevel="0" collapsed="false">
      <c r="A1006" s="0" t="n">
        <v>0.471891751888088</v>
      </c>
      <c r="B1006" s="0" t="n">
        <v>-1.22368986166225</v>
      </c>
      <c r="C1006" s="0" t="n">
        <v>0.329614701175177</v>
      </c>
      <c r="D1006" s="0" t="n">
        <v>-0.894170637650948</v>
      </c>
      <c r="E1006" s="0" t="n">
        <f aca="false" t="array" ref="E1006:H1006">MMULT(A1006:D1006,'Root matrix of resiudals'!$B$19:E$22)</f>
        <v>0.0182251517701459</v>
      </c>
      <c r="F1006" s="0" t="n">
        <v>-0.0327702362992358</v>
      </c>
      <c r="G1006" s="0" t="n">
        <v>0.000477264539301482</v>
      </c>
      <c r="H1006" s="0" t="n">
        <v>-0.014393306410209</v>
      </c>
      <c r="I1006" s="3" t="n">
        <f aca="false" t="array" ref="I1006:L1006">MMULT('t+1'!I1006:L1006,'input - gretl'!$B$3:$E$6)+MMULT('Point forecasts'!$P$3:$T$3,'input - gretl'!$B$9:$E$13)+MMULT('t+1'!Q1006:S1006,'input - gretl'!$B$14:$E$16)+E1006:H1006</f>
        <v>0.0373944174815954</v>
      </c>
      <c r="J1006" s="3" t="n">
        <v>-0.0361336159071825</v>
      </c>
      <c r="K1006" s="3" t="n">
        <v>0.00497481523031125</v>
      </c>
      <c r="L1006" s="3" t="n">
        <v>-0.0124170160223699</v>
      </c>
      <c r="M1006" s="0" t="n">
        <f aca="false">'t+1'!M1006+I1006</f>
        <v>0.113678369533798</v>
      </c>
      <c r="N1006" s="0" t="n">
        <f aca="false">'t+1'!N1006+J1006</f>
        <v>-0.0502010304012129</v>
      </c>
      <c r="O1006" s="0" t="n">
        <f aca="false">'t+1'!O1006+K1006</f>
        <v>2.40099741991719</v>
      </c>
      <c r="P1006" s="0" t="n">
        <f aca="false">'t+1'!P1006+L1006</f>
        <v>1.72564132989562</v>
      </c>
      <c r="Q1006" s="0" t="n">
        <f aca="false" t="array" ref="Q1006:S1006">MMULT(M1006:P1006,'input - gretl'!$B$19:$D$22)+MMULT('Point forecasts'!$J$4:$O$4,'input - gretl'!$B$23:$D$28)</f>
        <v>13.9251740179661</v>
      </c>
      <c r="R1006" s="0" t="n">
        <v>6.75433951433324</v>
      </c>
      <c r="S1006" s="0" t="n">
        <v>10.1285372768977</v>
      </c>
      <c r="U1006" s="4" t="n">
        <f aca="false">NORMSDIST(-M1006/'rhos computation'!$B$11)-EXP(M1006+'rhos computation'!$B$11^2/2)*NORMSDIST(-M1006/'rhos computation'!$B$11-'rhos computation'!$B$11)</f>
        <v>0.014339147626494</v>
      </c>
      <c r="V1006" s="4" t="n">
        <f aca="false">NORMSDIST(-N1006/'rhos computation'!$B$23)-EXP(N1006+'rhos computation'!$B$23^2/2)*NORMSDIST(-N1006/'rhos computation'!$B$23-'rhos computation'!$B$23)</f>
        <v>0.0533795064870113</v>
      </c>
      <c r="W1006" s="0" t="n">
        <f aca="false">NORMSDIST(-O1006)</f>
        <v>0.00817522589136487</v>
      </c>
      <c r="X1006" s="0" t="n">
        <f aca="false">NORMSDIST(-P1006)</f>
        <v>0.0422059795334336</v>
      </c>
    </row>
    <row r="1007" customFormat="false" ht="13" hidden="false" customHeight="false" outlineLevel="0" collapsed="false">
      <c r="A1007" s="0" t="n">
        <v>0.0628627052200937</v>
      </c>
      <c r="B1007" s="0" t="n">
        <v>0.373778254585432</v>
      </c>
      <c r="C1007" s="0" t="n">
        <v>-0.393738296448416</v>
      </c>
      <c r="D1007" s="0" t="n">
        <v>1.18890288374184</v>
      </c>
      <c r="E1007" s="0" t="n">
        <f aca="false" t="array" ref="E1007:H1007">MMULT(A1007:D1007,'Root matrix of resiudals'!$B$19:E$22)</f>
        <v>0.00260178543713193</v>
      </c>
      <c r="F1007" s="0" t="n">
        <v>0.00948636249569296</v>
      </c>
      <c r="G1007" s="0" t="n">
        <v>-0.00356404765531475</v>
      </c>
      <c r="H1007" s="0" t="n">
        <v>0.018841944113276</v>
      </c>
      <c r="I1007" s="3" t="n">
        <f aca="false" t="array" ref="I1007:L1007">MMULT('t+1'!I1007:L1007,'input - gretl'!$B$3:$E$6)+MMULT('Point forecasts'!$P$3:$T$3,'input - gretl'!$B$9:$E$13)+MMULT('t+1'!Q1007:S1007,'input - gretl'!$B$14:$E$16)+E1007:H1007</f>
        <v>0.0400311710804993</v>
      </c>
      <c r="J1007" s="3" t="n">
        <v>0.0375282723509501</v>
      </c>
      <c r="K1007" s="3" t="n">
        <v>0.00700966130265552</v>
      </c>
      <c r="L1007" s="3" t="n">
        <v>0.0203037330288724</v>
      </c>
      <c r="M1007" s="0" t="n">
        <f aca="false">'t+1'!M1007+I1007</f>
        <v>0.113669611113745</v>
      </c>
      <c r="N1007" s="0" t="n">
        <f aca="false">'t+1'!N1007+J1007</f>
        <v>0.00493145327093481</v>
      </c>
      <c r="O1007" s="0" t="n">
        <f aca="false">'t+1'!O1007+K1007</f>
        <v>2.42674145881829</v>
      </c>
      <c r="P1007" s="0" t="n">
        <f aca="false">'t+1'!P1007+L1007</f>
        <v>1.77886680412853</v>
      </c>
      <c r="Q1007" s="0" t="n">
        <f aca="false" t="array" ref="Q1007:S1007">MMULT(M1007:P1007,'input - gretl'!$B$19:$D$22)+MMULT('Point forecasts'!$J$4:$O$4,'input - gretl'!$B$23:$D$28)</f>
        <v>13.925165259546</v>
      </c>
      <c r="R1007" s="0" t="n">
        <v>6.80947199800539</v>
      </c>
      <c r="S1007" s="0" t="n">
        <v>10.1036612285296</v>
      </c>
      <c r="U1007" s="4" t="n">
        <f aca="false">NORMSDIST(-M1007/'rhos computation'!$B$11)-EXP(M1007+'rhos computation'!$B$11^2/2)*NORMSDIST(-M1007/'rhos computation'!$B$11-'rhos computation'!$B$11)</f>
        <v>0.0143407842462382</v>
      </c>
      <c r="V1007" s="4" t="n">
        <f aca="false">NORMSDIST(-N1007/'rhos computation'!$B$23)-EXP(N1007+'rhos computation'!$B$23^2/2)*NORMSDIST(-N1007/'rhos computation'!$B$23-'rhos computation'!$B$23)</f>
        <v>0.0194628606382438</v>
      </c>
      <c r="W1007" s="0" t="n">
        <f aca="false">NORMSDIST(-O1007)</f>
        <v>0.0076175542717959</v>
      </c>
      <c r="X1007" s="0" t="n">
        <f aca="false">NORMSDIST(-P1007)</f>
        <v>0.0376308008086647</v>
      </c>
    </row>
    <row r="1008" customFormat="false" ht="13" hidden="false" customHeight="false" outlineLevel="0" collapsed="false">
      <c r="A1008" s="0" t="n">
        <v>-0.863716374777892</v>
      </c>
      <c r="B1008" s="0" t="n">
        <v>-0.129216476190494</v>
      </c>
      <c r="C1008" s="0" t="n">
        <v>1.07538085094522</v>
      </c>
      <c r="D1008" s="0" t="n">
        <v>1.51969037693989</v>
      </c>
      <c r="E1008" s="0" t="n">
        <f aca="false" t="array" ref="E1008:H1008">MMULT(A1008:D1008,'Root matrix of resiudals'!$B$19:E$22)</f>
        <v>-0.0366033658509656</v>
      </c>
      <c r="F1008" s="0" t="n">
        <v>-0.00168679129217495</v>
      </c>
      <c r="G1008" s="0" t="n">
        <v>0.0175398563935161</v>
      </c>
      <c r="H1008" s="0" t="n">
        <v>0.0262139150617337</v>
      </c>
      <c r="I1008" s="3" t="n">
        <f aca="false" t="array" ref="I1008:L1008">MMULT('t+1'!I1008:L1008,'input - gretl'!$B$3:$E$6)+MMULT('Point forecasts'!$P$3:$T$3,'input - gretl'!$B$9:$E$13)+MMULT('t+1'!Q1008:S1008,'input - gretl'!$B$14:$E$16)+E1008:H1008</f>
        <v>-0.0491048964661708</v>
      </c>
      <c r="J1008" s="3" t="n">
        <v>0.00357742952647257</v>
      </c>
      <c r="K1008" s="3" t="n">
        <v>0.0319254125954189</v>
      </c>
      <c r="L1008" s="3" t="n">
        <v>0.0299430225651225</v>
      </c>
      <c r="M1008" s="0" t="n">
        <f aca="false">'t+1'!M1008+I1008</f>
        <v>0.106264898426917</v>
      </c>
      <c r="N1008" s="0" t="n">
        <f aca="false">'t+1'!N1008+J1008</f>
        <v>-0.00411879376898281</v>
      </c>
      <c r="O1008" s="0" t="n">
        <f aca="false">'t+1'!O1008+K1008</f>
        <v>2.4377857480984</v>
      </c>
      <c r="P1008" s="0" t="n">
        <f aca="false">'t+1'!P1008+L1008</f>
        <v>1.78105434591655</v>
      </c>
      <c r="Q1008" s="0" t="n">
        <f aca="false" t="array" ref="Q1008:S1008">MMULT(M1008:P1008,'input - gretl'!$B$19:$D$22)+MMULT('Point forecasts'!$J$4:$O$4,'input - gretl'!$B$23:$D$28)</f>
        <v>13.9177605468592</v>
      </c>
      <c r="R1008" s="0" t="n">
        <v>6.80042175096547</v>
      </c>
      <c r="S1008" s="0" t="n">
        <v>10.1126250561922</v>
      </c>
      <c r="U1008" s="4" t="n">
        <f aca="false">NORMSDIST(-M1008/'rhos computation'!$B$11)-EXP(M1008+'rhos computation'!$B$11^2/2)*NORMSDIST(-M1008/'rhos computation'!$B$11-'rhos computation'!$B$11)</f>
        <v>0.0157768565707856</v>
      </c>
      <c r="V1008" s="4" t="n">
        <f aca="false">NORMSDIST(-N1008/'rhos computation'!$B$23)-EXP(N1008+'rhos computation'!$B$23^2/2)*NORMSDIST(-N1008/'rhos computation'!$B$23-'rhos computation'!$B$23)</f>
        <v>0.023766803747987</v>
      </c>
      <c r="W1008" s="0" t="n">
        <f aca="false">NORMSDIST(-O1008)</f>
        <v>0.00738876483316388</v>
      </c>
      <c r="X1008" s="0" t="n">
        <f aca="false">NORMSDIST(-P1008)</f>
        <v>0.037451786489862</v>
      </c>
    </row>
    <row r="1009" customFormat="false" ht="13" hidden="false" customHeight="false" outlineLevel="0" collapsed="false">
      <c r="A1009" s="0" t="n">
        <v>-0.68959074269728</v>
      </c>
      <c r="B1009" s="0" t="n">
        <v>0.96602924527121</v>
      </c>
      <c r="C1009" s="0" t="n">
        <v>-1.00298038928608</v>
      </c>
      <c r="D1009" s="0" t="n">
        <v>1.31006253779829</v>
      </c>
      <c r="E1009" s="0" t="n">
        <f aca="false" t="array" ref="E1009:H1009">MMULT(A1009:D1009,'Root matrix of resiudals'!$B$19:E$22)</f>
        <v>-0.0291399135008292</v>
      </c>
      <c r="F1009" s="0" t="n">
        <v>0.0225250387798976</v>
      </c>
      <c r="G1009" s="0" t="n">
        <v>-0.0120466725981756</v>
      </c>
      <c r="H1009" s="0" t="n">
        <v>0.020437278414851</v>
      </c>
      <c r="I1009" s="3" t="n">
        <f aca="false" t="array" ref="I1009:L1009">MMULT('t+1'!I1009:L1009,'input - gretl'!$B$3:$E$6)+MMULT('Point forecasts'!$P$3:$T$3,'input - gretl'!$B$9:$E$13)+MMULT('t+1'!Q1009:S1009,'input - gretl'!$B$14:$E$16)+E1009:H1009</f>
        <v>0.00533145389872034</v>
      </c>
      <c r="J1009" s="3" t="n">
        <v>0.0239569298722561</v>
      </c>
      <c r="K1009" s="3" t="n">
        <v>-0.00415496562890789</v>
      </c>
      <c r="L1009" s="3" t="n">
        <v>0.0245070196654273</v>
      </c>
      <c r="M1009" s="0" t="n">
        <f aca="false">'t+1'!M1009+I1009</f>
        <v>0.0731534616008533</v>
      </c>
      <c r="N1009" s="0" t="n">
        <f aca="false">'t+1'!N1009+J1009</f>
        <v>0.0193252371398497</v>
      </c>
      <c r="O1009" s="0" t="n">
        <f aca="false">'t+1'!O1009+K1009</f>
        <v>2.40364548053752</v>
      </c>
      <c r="P1009" s="0" t="n">
        <f aca="false">'t+1'!P1009+L1009</f>
        <v>1.76377967365667</v>
      </c>
      <c r="Q1009" s="0" t="n">
        <f aca="false" t="array" ref="Q1009:S1009">MMULT(M1009:P1009,'input - gretl'!$B$19:$D$22)+MMULT('Point forecasts'!$J$4:$O$4,'input - gretl'!$B$23:$D$28)</f>
        <v>13.8846491100331</v>
      </c>
      <c r="R1009" s="0" t="n">
        <v>6.82386578187431</v>
      </c>
      <c r="S1009" s="0" t="n">
        <v>10.0949138656841</v>
      </c>
      <c r="U1009" s="4" t="n">
        <f aca="false">NORMSDIST(-M1009/'rhos computation'!$B$11)-EXP(M1009+'rhos computation'!$B$11^2/2)*NORMSDIST(-M1009/'rhos computation'!$B$11-'rhos computation'!$B$11)</f>
        <v>0.0235716940386282</v>
      </c>
      <c r="V1009" s="4" t="n">
        <f aca="false">NORMSDIST(-N1009/'rhos computation'!$B$23)-EXP(N1009+'rhos computation'!$B$23^2/2)*NORMSDIST(-N1009/'rhos computation'!$B$23-'rhos computation'!$B$23)</f>
        <v>0.0137245827659941</v>
      </c>
      <c r="W1009" s="0" t="n">
        <f aca="false">NORMSDIST(-O1009)</f>
        <v>0.00811625337592492</v>
      </c>
      <c r="X1009" s="0" t="n">
        <f aca="false">NORMSDIST(-P1009)</f>
        <v>0.0388845404840207</v>
      </c>
    </row>
    <row r="1010" customFormat="false" ht="13" hidden="false" customHeight="false" outlineLevel="0" collapsed="false">
      <c r="A1010" s="0" t="n">
        <v>1.69547748310424</v>
      </c>
      <c r="B1010" s="0" t="n">
        <v>1.03104174229887</v>
      </c>
      <c r="C1010" s="0" t="n">
        <v>-0.440780958491902</v>
      </c>
      <c r="D1010" s="0" t="n">
        <v>-1.07485879936286</v>
      </c>
      <c r="E1010" s="0" t="n">
        <f aca="false" t="array" ref="E1010:H1010">MMULT(A1010:D1010,'Root matrix of resiudals'!$B$19:E$22)</f>
        <v>0.0749452657695387</v>
      </c>
      <c r="F1010" s="0" t="n">
        <v>0.0316448671875964</v>
      </c>
      <c r="G1010" s="0" t="n">
        <v>-0.00253804178658609</v>
      </c>
      <c r="H1010" s="0" t="n">
        <v>-0.0185280990312595</v>
      </c>
      <c r="I1010" s="3" t="n">
        <f aca="false" t="array" ref="I1010:L1010">MMULT('t+1'!I1010:L1010,'input - gretl'!$B$3:$E$6)+MMULT('Point forecasts'!$P$3:$T$3,'input - gretl'!$B$9:$E$13)+MMULT('t+1'!Q1010:S1010,'input - gretl'!$B$14:$E$16)+E1010:H1010</f>
        <v>0.0612449015973119</v>
      </c>
      <c r="J1010" s="3" t="n">
        <v>0.0116064072374871</v>
      </c>
      <c r="K1010" s="3" t="n">
        <v>0.00610891472374356</v>
      </c>
      <c r="L1010" s="3" t="n">
        <v>-0.020463438292301</v>
      </c>
      <c r="M1010" s="0" t="n">
        <f aca="false">'t+1'!M1010+I1010</f>
        <v>0.174410498209938</v>
      </c>
      <c r="N1010" s="0" t="n">
        <f aca="false">'t+1'!N1010+J1010</f>
        <v>0.00761896172188818</v>
      </c>
      <c r="O1010" s="0" t="n">
        <f aca="false">'t+1'!O1010+K1010</f>
        <v>2.39558543381965</v>
      </c>
      <c r="P1010" s="0" t="n">
        <f aca="false">'t+1'!P1010+L1010</f>
        <v>1.74574987159277</v>
      </c>
      <c r="Q1010" s="0" t="n">
        <f aca="false" t="array" ref="Q1010:S1010">MMULT(M1010:P1010,'input - gretl'!$B$19:$D$22)+MMULT('Point forecasts'!$J$4:$O$4,'input - gretl'!$B$23:$D$28)</f>
        <v>13.9859061466422</v>
      </c>
      <c r="R1010" s="0" t="n">
        <v>6.81215950645634</v>
      </c>
      <c r="S1010" s="0" t="n">
        <v>10.1040010622191</v>
      </c>
      <c r="U1010" s="4" t="n">
        <f aca="false">NORMSDIST(-M1010/'rhos computation'!$B$11)-EXP(M1010+'rhos computation'!$B$11^2/2)*NORMSDIST(-M1010/'rhos computation'!$B$11-'rhos computation'!$B$11)</f>
        <v>0.00604205200499443</v>
      </c>
      <c r="V1010" s="4" t="n">
        <f aca="false">NORMSDIST(-N1010/'rhos computation'!$B$23)-EXP(N1010+'rhos computation'!$B$23^2/2)*NORMSDIST(-N1010/'rhos computation'!$B$23-'rhos computation'!$B$23)</f>
        <v>0.0182887868259032</v>
      </c>
      <c r="W1010" s="0" t="n">
        <f aca="false">NORMSDIST(-O1010)</f>
        <v>0.00829692331162637</v>
      </c>
      <c r="X1010" s="0" t="n">
        <f aca="false">NORMSDIST(-P1010)</f>
        <v>0.0404272124929526</v>
      </c>
    </row>
    <row r="1011" customFormat="false" ht="13" hidden="false" customHeight="false" outlineLevel="0" collapsed="false">
      <c r="A1011" s="0" t="n">
        <v>-0.73757141757989</v>
      </c>
      <c r="B1011" s="0" t="n">
        <v>0.362203637746302</v>
      </c>
      <c r="C1011" s="0" t="n">
        <v>1.45030922025497</v>
      </c>
      <c r="D1011" s="0" t="n">
        <v>-0.406630149563799</v>
      </c>
      <c r="E1011" s="0" t="n">
        <f aca="false" t="array" ref="E1011:H1011">MMULT(A1011:D1011,'Root matrix of resiudals'!$B$19:E$22)</f>
        <v>-0.02887773362316</v>
      </c>
      <c r="F1011" s="0" t="n">
        <v>0.0138594266929512</v>
      </c>
      <c r="G1011" s="0" t="n">
        <v>0.0232961624395173</v>
      </c>
      <c r="H1011" s="0" t="n">
        <v>-0.00463125283167597</v>
      </c>
      <c r="I1011" s="3" t="n">
        <f aca="false" t="array" ref="I1011:L1011">MMULT('t+1'!I1011:L1011,'input - gretl'!$B$3:$E$6)+MMULT('Point forecasts'!$P$3:$T$3,'input - gretl'!$B$9:$E$13)+MMULT('t+1'!Q1011:S1011,'input - gretl'!$B$14:$E$16)+E1011:H1011</f>
        <v>-0.00812771191549939</v>
      </c>
      <c r="J1011" s="3" t="n">
        <v>-0.0220522019737166</v>
      </c>
      <c r="K1011" s="3" t="n">
        <v>0.0292419254045992</v>
      </c>
      <c r="L1011" s="3" t="n">
        <v>-0.0049962421101931</v>
      </c>
      <c r="M1011" s="0" t="n">
        <f aca="false">'t+1'!M1011+I1011</f>
        <v>0.0417678269364353</v>
      </c>
      <c r="N1011" s="0" t="n">
        <f aca="false">'t+1'!N1011+J1011</f>
        <v>-0.00305360164541989</v>
      </c>
      <c r="O1011" s="0" t="n">
        <f aca="false">'t+1'!O1011+K1011</f>
        <v>2.42070858245725</v>
      </c>
      <c r="P1011" s="0" t="n">
        <f aca="false">'t+1'!P1011+L1011</f>
        <v>1.75291439996258</v>
      </c>
      <c r="Q1011" s="0" t="n">
        <f aca="false" t="array" ref="Q1011:S1011">MMULT(M1011:P1011,'input - gretl'!$B$19:$D$22)+MMULT('Point forecasts'!$J$4:$O$4,'input - gretl'!$B$23:$D$28)</f>
        <v>13.8532634753687</v>
      </c>
      <c r="R1011" s="0" t="n">
        <v>6.80148694308904</v>
      </c>
      <c r="S1011" s="0" t="n">
        <v>10.1223103861506</v>
      </c>
      <c r="U1011" s="4" t="n">
        <f aca="false">NORMSDIST(-M1011/'rhos computation'!$B$11)-EXP(M1011+'rhos computation'!$B$11^2/2)*NORMSDIST(-M1011/'rhos computation'!$B$11-'rhos computation'!$B$11)</f>
        <v>0.0332442043131917</v>
      </c>
      <c r="V1011" s="4" t="n">
        <f aca="false">NORMSDIST(-N1011/'rhos computation'!$B$23)-EXP(N1011+'rhos computation'!$B$23^2/2)*NORMSDIST(-N1011/'rhos computation'!$B$23-'rhos computation'!$B$23)</f>
        <v>0.0232322531034203</v>
      </c>
      <c r="W1011" s="0" t="n">
        <f aca="false">NORMSDIST(-O1011)</f>
        <v>0.00774514485328441</v>
      </c>
      <c r="X1011" s="0" t="n">
        <f aca="false">NORMSDIST(-P1011)</f>
        <v>0.0398083507289379</v>
      </c>
    </row>
    <row r="1012" customFormat="false" ht="13" hidden="false" customHeight="false" outlineLevel="0" collapsed="false">
      <c r="A1012" s="0" t="n">
        <v>0.269033074255266</v>
      </c>
      <c r="B1012" s="0" t="n">
        <v>0.381814373896307</v>
      </c>
      <c r="C1012" s="0" t="n">
        <v>1.25058178905492</v>
      </c>
      <c r="D1012" s="0" t="n">
        <v>-1.24830752776397</v>
      </c>
      <c r="E1012" s="0" t="n">
        <f aca="false" t="array" ref="E1012:H1012">MMULT(A1012:D1012,'Root matrix of resiudals'!$B$19:E$22)</f>
        <v>0.0144301303352027</v>
      </c>
      <c r="F1012" s="0" t="n">
        <v>0.0159265615103677</v>
      </c>
      <c r="G1012" s="0" t="n">
        <v>0.0204274263408329</v>
      </c>
      <c r="H1012" s="0" t="n">
        <v>-0.0189020798311708</v>
      </c>
      <c r="I1012" s="3" t="n">
        <f aca="false" t="array" ref="I1012:L1012">MMULT('t+1'!I1012:L1012,'input - gretl'!$B$3:$E$6)+MMULT('Point forecasts'!$P$3:$T$3,'input - gretl'!$B$9:$E$13)+MMULT('t+1'!Q1012:S1012,'input - gretl'!$B$14:$E$16)+E1012:H1012</f>
        <v>0.0199283086010488</v>
      </c>
      <c r="J1012" s="3" t="n">
        <v>0.0364441216270156</v>
      </c>
      <c r="K1012" s="3" t="n">
        <v>0.0280139053160762</v>
      </c>
      <c r="L1012" s="3" t="n">
        <v>-0.016972861499764</v>
      </c>
      <c r="M1012" s="0" t="n">
        <f aca="false">'t+1'!M1012+I1012</f>
        <v>0.136754181495279</v>
      </c>
      <c r="N1012" s="0" t="n">
        <f aca="false">'t+1'!N1012+J1012</f>
        <v>-0.000388681065840321</v>
      </c>
      <c r="O1012" s="0" t="n">
        <f aca="false">'t+1'!O1012+K1012</f>
        <v>2.43093482243293</v>
      </c>
      <c r="P1012" s="0" t="n">
        <f aca="false">'t+1'!P1012+L1012</f>
        <v>1.7255153664832</v>
      </c>
      <c r="Q1012" s="0" t="n">
        <f aca="false" t="array" ref="Q1012:S1012">MMULT(M1012:P1012,'input - gretl'!$B$19:$D$22)+MMULT('Point forecasts'!$J$4:$O$4,'input - gretl'!$B$23:$D$28)</f>
        <v>13.9482498299275</v>
      </c>
      <c r="R1012" s="0" t="n">
        <v>6.80415186366862</v>
      </c>
      <c r="S1012" s="0" t="n">
        <v>10.1585944769168</v>
      </c>
      <c r="U1012" s="4" t="n">
        <f aca="false">NORMSDIST(-M1012/'rhos computation'!$B$11)-EXP(M1012+'rhos computation'!$B$11^2/2)*NORMSDIST(-M1012/'rhos computation'!$B$11-'rhos computation'!$B$11)</f>
        <v>0.0105058828521111</v>
      </c>
      <c r="V1012" s="4" t="n">
        <f aca="false">NORMSDIST(-N1012/'rhos computation'!$B$23)-EXP(N1012+'rhos computation'!$B$23^2/2)*NORMSDIST(-N1012/'rhos computation'!$B$23-'rhos computation'!$B$23)</f>
        <v>0.0219275401011501</v>
      </c>
      <c r="W1012" s="0" t="n">
        <f aca="false">NORMSDIST(-O1012)</f>
        <v>0.00752996170306101</v>
      </c>
      <c r="X1012" s="0" t="n">
        <f aca="false">NORMSDIST(-P1012)</f>
        <v>0.0422173184713684</v>
      </c>
    </row>
    <row r="1013" customFormat="false" ht="13" hidden="false" customHeight="false" outlineLevel="0" collapsed="false">
      <c r="A1013" s="0" t="n">
        <v>-0.656476218702084</v>
      </c>
      <c r="B1013" s="0" t="n">
        <v>-0.237280601700517</v>
      </c>
      <c r="C1013" s="0" t="n">
        <v>0.582806132830556</v>
      </c>
      <c r="D1013" s="0" t="n">
        <v>1.10387473394148</v>
      </c>
      <c r="E1013" s="0" t="n">
        <f aca="false" t="array" ref="E1013:H1013">MMULT(A1013:D1013,'Root matrix of resiudals'!$B$19:E$22)</f>
        <v>-0.0284057843047235</v>
      </c>
      <c r="F1013" s="0" t="n">
        <v>-0.00610102988727024</v>
      </c>
      <c r="G1013" s="0" t="n">
        <v>0.00899354509844715</v>
      </c>
      <c r="H1013" s="0" t="n">
        <v>0.0188158825476263</v>
      </c>
      <c r="I1013" s="3" t="n">
        <f aca="false" t="array" ref="I1013:L1013">MMULT('t+1'!I1013:L1013,'input - gretl'!$B$3:$E$6)+MMULT('Point forecasts'!$P$3:$T$3,'input - gretl'!$B$9:$E$13)+MMULT('t+1'!Q1013:S1013,'input - gretl'!$B$14:$E$16)+E1013:H1013</f>
        <v>0.0192882057785965</v>
      </c>
      <c r="J1013" s="3" t="n">
        <v>0.023197235065212</v>
      </c>
      <c r="K1013" s="3" t="n">
        <v>0.0308578473772358</v>
      </c>
      <c r="L1013" s="3" t="n">
        <v>0.023666218656843</v>
      </c>
      <c r="M1013" s="0" t="n">
        <f aca="false">'t+1'!M1013+I1013</f>
        <v>0.109026136667081</v>
      </c>
      <c r="N1013" s="0" t="n">
        <f aca="false">'t+1'!N1013+J1013</f>
        <v>0.0207566810492033</v>
      </c>
      <c r="O1013" s="0" t="n">
        <f aca="false">'t+1'!O1013+K1013</f>
        <v>2.473963042482</v>
      </c>
      <c r="P1013" s="0" t="n">
        <f aca="false">'t+1'!P1013+L1013</f>
        <v>1.79905256805939</v>
      </c>
      <c r="Q1013" s="0" t="n">
        <f aca="false" t="array" ref="Q1013:S1013">MMULT(M1013:P1013,'input - gretl'!$B$19:$D$22)+MMULT('Point forecasts'!$J$4:$O$4,'input - gretl'!$B$23:$D$28)</f>
        <v>13.9205217850993</v>
      </c>
      <c r="R1013" s="0" t="n">
        <v>6.82529722578366</v>
      </c>
      <c r="S1013" s="0" t="n">
        <v>10.1316851414069</v>
      </c>
      <c r="U1013" s="4" t="n">
        <f aca="false">NORMSDIST(-M1013/'rhos computation'!$B$11)-EXP(M1013+'rhos computation'!$B$11^2/2)*NORMSDIST(-M1013/'rhos computation'!$B$11-'rhos computation'!$B$11)</f>
        <v>0.0152289930558715</v>
      </c>
      <c r="V1013" s="4" t="n">
        <f aca="false">NORMSDIST(-N1013/'rhos computation'!$B$23)-EXP(N1013+'rhos computation'!$B$23^2/2)*NORMSDIST(-N1013/'rhos computation'!$B$23-'rhos computation'!$B$23)</f>
        <v>0.0132267565489699</v>
      </c>
      <c r="W1013" s="0" t="n">
        <f aca="false">NORMSDIST(-O1013)</f>
        <v>0.00668117594597504</v>
      </c>
      <c r="X1013" s="0" t="n">
        <f aca="false">NORMSDIST(-P1013)</f>
        <v>0.0360051828207185</v>
      </c>
    </row>
    <row r="1014" customFormat="false" ht="13" hidden="false" customHeight="false" outlineLevel="0" collapsed="false">
      <c r="A1014" s="0" t="n">
        <v>-0.364063263112952</v>
      </c>
      <c r="B1014" s="0" t="n">
        <v>0.112184739716213</v>
      </c>
      <c r="C1014" s="0" t="n">
        <v>-0.00245841591943289</v>
      </c>
      <c r="D1014" s="0" t="n">
        <v>-0.510177627857042</v>
      </c>
      <c r="E1014" s="0" t="n">
        <f aca="false" t="array" ref="E1014:H1014">MMULT(A1014:D1014,'Root matrix of resiudals'!$B$19:E$22)</f>
        <v>-0.015173649487925</v>
      </c>
      <c r="F1014" s="0" t="n">
        <v>0.00233871066228352</v>
      </c>
      <c r="G1014" s="0" t="n">
        <v>-0.000670849583162799</v>
      </c>
      <c r="H1014" s="0" t="n">
        <v>-0.00813473301135137</v>
      </c>
      <c r="I1014" s="3" t="n">
        <f aca="false" t="array" ref="I1014:L1014">MMULT('t+1'!I1014:L1014,'input - gretl'!$B$3:$E$6)+MMULT('Point forecasts'!$P$3:$T$3,'input - gretl'!$B$9:$E$13)+MMULT('t+1'!Q1014:S1014,'input - gretl'!$B$14:$E$16)+E1014:H1014</f>
        <v>-0.000283698789631456</v>
      </c>
      <c r="J1014" s="3" t="n">
        <v>0.0312134779864778</v>
      </c>
      <c r="K1014" s="3" t="n">
        <v>0.0201332207054012</v>
      </c>
      <c r="L1014" s="3" t="n">
        <v>-0.000261849380634451</v>
      </c>
      <c r="M1014" s="0" t="n">
        <f aca="false">'t+1'!M1014+I1014</f>
        <v>0.150352145918648</v>
      </c>
      <c r="N1014" s="0" t="n">
        <f aca="false">'t+1'!N1014+J1014</f>
        <v>0.0258521908313767</v>
      </c>
      <c r="O1014" s="0" t="n">
        <f aca="false">'t+1'!O1014+K1014</f>
        <v>2.45120315350581</v>
      </c>
      <c r="P1014" s="0" t="n">
        <f aca="false">'t+1'!P1014+L1014</f>
        <v>1.75048654063616</v>
      </c>
      <c r="Q1014" s="0" t="n">
        <f aca="false" t="array" ref="Q1014:S1014">MMULT(M1014:P1014,'input - gretl'!$B$19:$D$22)+MMULT('Point forecasts'!$J$4:$O$4,'input - gretl'!$B$23:$D$28)</f>
        <v>13.9618477943509</v>
      </c>
      <c r="R1014" s="0" t="n">
        <v>6.83039273556583</v>
      </c>
      <c r="S1014" s="0" t="n">
        <v>10.1551139728115</v>
      </c>
      <c r="U1014" s="4" t="n">
        <f aca="false">NORMSDIST(-M1014/'rhos computation'!$B$11)-EXP(M1014+'rhos computation'!$B$11^2/2)*NORMSDIST(-M1014/'rhos computation'!$B$11-'rhos computation'!$B$11)</f>
        <v>0.00866064319457296</v>
      </c>
      <c r="V1014" s="4" t="n">
        <f aca="false">NORMSDIST(-N1014/'rhos computation'!$B$23)-EXP(N1014+'rhos computation'!$B$23^2/2)*NORMSDIST(-N1014/'rhos computation'!$B$23-'rhos computation'!$B$23)</f>
        <v>0.0115580025305813</v>
      </c>
      <c r="W1014" s="0" t="n">
        <f aca="false">NORMSDIST(-O1014)</f>
        <v>0.00711897850124877</v>
      </c>
      <c r="X1014" s="0" t="n">
        <f aca="false">NORMSDIST(-P1014)</f>
        <v>0.0400171973095697</v>
      </c>
    </row>
    <row r="1015" customFormat="false" ht="13" hidden="false" customHeight="false" outlineLevel="0" collapsed="false">
      <c r="A1015" s="0" t="n">
        <v>-0.358299014529322</v>
      </c>
      <c r="B1015" s="0" t="n">
        <v>0.731147748935313</v>
      </c>
      <c r="C1015" s="0" t="n">
        <v>-0.66977325985287</v>
      </c>
      <c r="D1015" s="0" t="n">
        <v>-0.0914915962946326</v>
      </c>
      <c r="E1015" s="0" t="n">
        <f aca="false" t="array" ref="E1015:H1015">MMULT(A1015:D1015,'Root matrix of resiudals'!$B$19:E$22)</f>
        <v>-0.0145095379306495</v>
      </c>
      <c r="F1015" s="0" t="n">
        <v>0.0176684167702469</v>
      </c>
      <c r="G1015" s="0" t="n">
        <v>-0.00871604344843174</v>
      </c>
      <c r="H1015" s="0" t="n">
        <v>-0.00206649475771953</v>
      </c>
      <c r="I1015" s="3" t="n">
        <f aca="false" t="array" ref="I1015:L1015">MMULT('t+1'!I1015:L1015,'input - gretl'!$B$3:$E$6)+MMULT('Point forecasts'!$P$3:$T$3,'input - gretl'!$B$9:$E$13)+MMULT('t+1'!Q1015:S1015,'input - gretl'!$B$14:$E$16)+E1015:H1015</f>
        <v>-0.0134232074498688</v>
      </c>
      <c r="J1015" s="3" t="n">
        <v>0.0568002292207278</v>
      </c>
      <c r="K1015" s="3" t="n">
        <v>0.0108090975883707</v>
      </c>
      <c r="L1015" s="3" t="n">
        <v>0.00129880298019663</v>
      </c>
      <c r="M1015" s="0" t="n">
        <f aca="false">'t+1'!M1015+I1015</f>
        <v>0.147021646974525</v>
      </c>
      <c r="N1015" s="0" t="n">
        <f aca="false">'t+1'!N1015+J1015</f>
        <v>0.0253460115138519</v>
      </c>
      <c r="O1015" s="0" t="n">
        <f aca="false">'t+1'!O1015+K1015</f>
        <v>2.43786919007179</v>
      </c>
      <c r="P1015" s="0" t="n">
        <f aca="false">'t+1'!P1015+L1015</f>
        <v>1.76833736854092</v>
      </c>
      <c r="Q1015" s="0" t="n">
        <f aca="false" t="array" ref="Q1015:S1015">MMULT(M1015:P1015,'input - gretl'!$B$19:$D$22)+MMULT('Point forecasts'!$J$4:$O$4,'input - gretl'!$B$23:$D$28)</f>
        <v>13.9585172954068</v>
      </c>
      <c r="R1015" s="0" t="n">
        <v>6.82988655624831</v>
      </c>
      <c r="S1015" s="0" t="n">
        <v>10.1248029794987</v>
      </c>
      <c r="U1015" s="4" t="n">
        <f aca="false">NORMSDIST(-M1015/'rhos computation'!$B$11)-EXP(M1015+'rhos computation'!$B$11^2/2)*NORMSDIST(-M1015/'rhos computation'!$B$11-'rhos computation'!$B$11)</f>
        <v>0.00908641094620705</v>
      </c>
      <c r="V1015" s="4" t="n">
        <f aca="false">NORMSDIST(-N1015/'rhos computation'!$B$23)-EXP(N1015+'rhos computation'!$B$23^2/2)*NORMSDIST(-N1015/'rhos computation'!$B$23-'rhos computation'!$B$23)</f>
        <v>0.0117166486981477</v>
      </c>
      <c r="W1015" s="0" t="n">
        <f aca="false">NORMSDIST(-O1015)</f>
        <v>0.00738705958347603</v>
      </c>
      <c r="X1015" s="0" t="n">
        <f aca="false">NORMSDIST(-P1015)</f>
        <v>0.0385022601425334</v>
      </c>
    </row>
    <row r="1016" customFormat="false" ht="13" hidden="false" customHeight="false" outlineLevel="0" collapsed="false">
      <c r="A1016" s="0" t="n">
        <v>0.0389344399525351</v>
      </c>
      <c r="B1016" s="0" t="n">
        <v>0.60912611903372</v>
      </c>
      <c r="C1016" s="0" t="n">
        <v>-0.0102034421771443</v>
      </c>
      <c r="D1016" s="0" t="n">
        <v>-0.0537716852128244</v>
      </c>
      <c r="E1016" s="0" t="n">
        <f aca="false" t="array" ref="E1016:H1016">MMULT(A1016:D1016,'Root matrix of resiudals'!$B$19:E$22)</f>
        <v>0.00305765116459577</v>
      </c>
      <c r="F1016" s="0" t="n">
        <v>0.0174520347589807</v>
      </c>
      <c r="G1016" s="0" t="n">
        <v>0.00200910073650452</v>
      </c>
      <c r="H1016" s="0" t="n">
        <v>-0.000859154041473801</v>
      </c>
      <c r="I1016" s="3" t="n">
        <f aca="false" t="array" ref="I1016:L1016">MMULT('t+1'!I1016:L1016,'input - gretl'!$B$3:$E$6)+MMULT('Point forecasts'!$P$3:$T$3,'input - gretl'!$B$9:$E$13)+MMULT('t+1'!Q1016:S1016,'input - gretl'!$B$14:$E$16)+E1016:H1016</f>
        <v>0.0137068946855273</v>
      </c>
      <c r="J1016" s="3" t="n">
        <v>0.0496210874369617</v>
      </c>
      <c r="K1016" s="3" t="n">
        <v>0.00563914842159042</v>
      </c>
      <c r="L1016" s="3" t="n">
        <v>-0.00413863705852996</v>
      </c>
      <c r="M1016" s="0" t="n">
        <f aca="false">'t+1'!M1016+I1016</f>
        <v>0.103631724760482</v>
      </c>
      <c r="N1016" s="0" t="n">
        <f aca="false">'t+1'!N1016+J1016</f>
        <v>-0.0170755726091521</v>
      </c>
      <c r="O1016" s="0" t="n">
        <f aca="false">'t+1'!O1016+K1016</f>
        <v>2.40593371591714</v>
      </c>
      <c r="P1016" s="0" t="n">
        <f aca="false">'t+1'!P1016+L1016</f>
        <v>1.75377611896846</v>
      </c>
      <c r="Q1016" s="0" t="n">
        <f aca="false" t="array" ref="Q1016:S1016">MMULT(M1016:P1016,'input - gretl'!$B$19:$D$22)+MMULT('Point forecasts'!$J$4:$O$4,'input - gretl'!$B$23:$D$28)</f>
        <v>13.9151273731927</v>
      </c>
      <c r="R1016" s="0" t="n">
        <v>6.7874649721253</v>
      </c>
      <c r="S1016" s="0" t="n">
        <v>10.1067159817499</v>
      </c>
      <c r="U1016" s="4" t="n">
        <f aca="false">NORMSDIST(-M1016/'rhos computation'!$B$11)-EXP(M1016+'rhos computation'!$B$11^2/2)*NORMSDIST(-M1016/'rhos computation'!$B$11-'rhos computation'!$B$11)</f>
        <v>0.0163132423687199</v>
      </c>
      <c r="V1016" s="4" t="n">
        <f aca="false">NORMSDIST(-N1016/'rhos computation'!$B$23)-EXP(N1016+'rhos computation'!$B$23^2/2)*NORMSDIST(-N1016/'rhos computation'!$B$23-'rhos computation'!$B$23)</f>
        <v>0.0308553524328974</v>
      </c>
      <c r="W1016" s="0" t="n">
        <f aca="false">NORMSDIST(-O1016)</f>
        <v>0.00806559562605193</v>
      </c>
      <c r="X1016" s="0" t="n">
        <f aca="false">NORMSDIST(-P1016)</f>
        <v>0.0397344383022114</v>
      </c>
    </row>
    <row r="1017" customFormat="false" ht="13" hidden="false" customHeight="false" outlineLevel="0" collapsed="false">
      <c r="A1017" s="0" t="n">
        <v>0.806512430807662</v>
      </c>
      <c r="B1017" s="0" t="n">
        <v>-1.20633257751519</v>
      </c>
      <c r="C1017" s="0" t="n">
        <v>2.59041160946198</v>
      </c>
      <c r="D1017" s="0" t="n">
        <v>1.07037718228873</v>
      </c>
      <c r="E1017" s="0" t="n">
        <f aca="false" t="array" ref="E1017:H1017">MMULT(A1017:D1017,'Root matrix of resiudals'!$B$19:E$22)</f>
        <v>0.034661834861594</v>
      </c>
      <c r="F1017" s="0" t="n">
        <v>-0.0232704355796025</v>
      </c>
      <c r="G1017" s="0" t="n">
        <v>0.0396368504045095</v>
      </c>
      <c r="H1017" s="0" t="n">
        <v>0.0199477124403814</v>
      </c>
      <c r="I1017" s="3" t="n">
        <f aca="false" t="array" ref="I1017:L1017">MMULT('t+1'!I1017:L1017,'input - gretl'!$B$3:$E$6)+MMULT('Point forecasts'!$P$3:$T$3,'input - gretl'!$B$9:$E$13)+MMULT('t+1'!Q1017:S1017,'input - gretl'!$B$14:$E$16)+E1017:H1017</f>
        <v>0.0322529345072239</v>
      </c>
      <c r="J1017" s="3" t="n">
        <v>0.0216527591405609</v>
      </c>
      <c r="K1017" s="3" t="n">
        <v>0.0712695524741424</v>
      </c>
      <c r="L1017" s="3" t="n">
        <v>0.0286488140090974</v>
      </c>
      <c r="M1017" s="0" t="n">
        <f aca="false">'t+1'!M1017+I1017</f>
        <v>0.241587768821735</v>
      </c>
      <c r="N1017" s="0" t="n">
        <f aca="false">'t+1'!N1017+J1017</f>
        <v>0.0179774103958051</v>
      </c>
      <c r="O1017" s="0" t="n">
        <f aca="false">'t+1'!O1017+K1017</f>
        <v>2.51998488632486</v>
      </c>
      <c r="P1017" s="0" t="n">
        <f aca="false">'t+1'!P1017+L1017</f>
        <v>1.80183849892016</v>
      </c>
      <c r="Q1017" s="0" t="n">
        <f aca="false" t="array" ref="Q1017:S1017">MMULT(M1017:P1017,'input - gretl'!$B$19:$D$22)+MMULT('Point forecasts'!$J$4:$O$4,'input - gretl'!$B$23:$D$28)</f>
        <v>14.053083417254</v>
      </c>
      <c r="R1017" s="0" t="n">
        <v>6.82251795513026</v>
      </c>
      <c r="S1017" s="0" t="n">
        <v>10.1750574257046</v>
      </c>
      <c r="U1017" s="4" t="n">
        <f aca="false">NORMSDIST(-M1017/'rhos computation'!$B$11)-EXP(M1017+'rhos computation'!$B$11^2/2)*NORMSDIST(-M1017/'rhos computation'!$B$11-'rhos computation'!$B$11)</f>
        <v>0.00194446540150632</v>
      </c>
      <c r="V1017" s="4" t="n">
        <f aca="false">NORMSDIST(-N1017/'rhos computation'!$B$23)-EXP(N1017+'rhos computation'!$B$23^2/2)*NORMSDIST(-N1017/'rhos computation'!$B$23-'rhos computation'!$B$23)</f>
        <v>0.0142051529114784</v>
      </c>
      <c r="W1017" s="0" t="n">
        <f aca="false">NORMSDIST(-O1017)</f>
        <v>0.00586799366661912</v>
      </c>
      <c r="X1017" s="0" t="n">
        <f aca="false">NORMSDIST(-P1017)</f>
        <v>0.0357854093209392</v>
      </c>
    </row>
    <row r="1018" customFormat="false" ht="13" hidden="false" customHeight="false" outlineLevel="0" collapsed="false">
      <c r="A1018" s="0" t="n">
        <v>-2.60341771420424</v>
      </c>
      <c r="B1018" s="0" t="n">
        <v>1.76660123254605</v>
      </c>
      <c r="C1018" s="0" t="n">
        <v>0.914811848468832</v>
      </c>
      <c r="D1018" s="0" t="n">
        <v>1.35607429499463</v>
      </c>
      <c r="E1018" s="0" t="n">
        <f aca="false" t="array" ref="E1018:H1018">MMULT(A1018:D1018,'Root matrix of resiudals'!$B$19:E$22)</f>
        <v>-0.107087612754008</v>
      </c>
      <c r="F1018" s="0" t="n">
        <v>0.0479544601363683</v>
      </c>
      <c r="G1018" s="0" t="n">
        <v>0.019422476232801</v>
      </c>
      <c r="H1018" s="0" t="n">
        <v>0.0241656271166916</v>
      </c>
      <c r="I1018" s="3" t="n">
        <f aca="false" t="array" ref="I1018:L1018">MMULT('t+1'!I1018:L1018,'input - gretl'!$B$3:$E$6)+MMULT('Point forecasts'!$P$3:$T$3,'input - gretl'!$B$9:$E$13)+MMULT('t+1'!Q1018:S1018,'input - gretl'!$B$14:$E$16)+E1018:H1018</f>
        <v>-0.0544500446351368</v>
      </c>
      <c r="J1018" s="3" t="n">
        <v>0.102510511362402</v>
      </c>
      <c r="K1018" s="3" t="n">
        <v>0.0366917459425312</v>
      </c>
      <c r="L1018" s="3" t="n">
        <v>0.0305318971238681</v>
      </c>
      <c r="M1018" s="0" t="n">
        <f aca="false">'t+1'!M1018+I1018</f>
        <v>0.0387093999533376</v>
      </c>
      <c r="N1018" s="0" t="n">
        <f aca="false">'t+1'!N1018+J1018</f>
        <v>0.0684452279508964</v>
      </c>
      <c r="O1018" s="0" t="n">
        <f aca="false">'t+1'!O1018+K1018</f>
        <v>2.47907423023206</v>
      </c>
      <c r="P1018" s="0" t="n">
        <f aca="false">'t+1'!P1018+L1018</f>
        <v>1.7831128842608</v>
      </c>
      <c r="Q1018" s="0" t="n">
        <f aca="false" t="array" ref="Q1018:S1018">MMULT(M1018:P1018,'input - gretl'!$B$19:$D$22)+MMULT('Point forecasts'!$J$4:$O$4,'input - gretl'!$B$23:$D$28)</f>
        <v>13.8502050483856</v>
      </c>
      <c r="R1018" s="0" t="n">
        <v>6.87298577268535</v>
      </c>
      <c r="S1018" s="0" t="n">
        <v>10.1519557654336</v>
      </c>
      <c r="U1018" s="4" t="n">
        <f aca="false">NORMSDIST(-M1018/'rhos computation'!$B$11)-EXP(M1018+'rhos computation'!$B$11^2/2)*NORMSDIST(-M1018/'rhos computation'!$B$11-'rhos computation'!$B$11)</f>
        <v>0.034313696568614</v>
      </c>
      <c r="V1018" s="4" t="n">
        <f aca="false">NORMSDIST(-N1018/'rhos computation'!$B$23)-EXP(N1018+'rhos computation'!$B$23^2/2)*NORMSDIST(-N1018/'rhos computation'!$B$23-'rhos computation'!$B$23)</f>
        <v>0.00301149573545584</v>
      </c>
      <c r="W1018" s="0" t="n">
        <f aca="false">NORMSDIST(-O1018)</f>
        <v>0.00658619447133944</v>
      </c>
      <c r="X1018" s="0" t="n">
        <f aca="false">NORMSDIST(-P1018)</f>
        <v>0.0372839647550546</v>
      </c>
    </row>
    <row r="1019" customFormat="false" ht="13" hidden="false" customHeight="false" outlineLevel="0" collapsed="false">
      <c r="A1019" s="0" t="n">
        <v>2.22832761416625</v>
      </c>
      <c r="B1019" s="0" t="n">
        <v>-0.124025098719505</v>
      </c>
      <c r="C1019" s="0" t="n">
        <v>-0.42547900152265</v>
      </c>
      <c r="D1019" s="0" t="n">
        <v>-0.125116248808565</v>
      </c>
      <c r="E1019" s="0" t="n">
        <f aca="false" t="array" ref="E1019:H1019">MMULT(A1019:D1019,'Root matrix of resiudals'!$B$19:E$22)</f>
        <v>0.0948468716672345</v>
      </c>
      <c r="F1019" s="0" t="n">
        <v>-3.40801772523493E-005</v>
      </c>
      <c r="G1019" s="0" t="n">
        <v>-0.00469267808182373</v>
      </c>
      <c r="H1019" s="0" t="n">
        <v>-0.00337891536257587</v>
      </c>
      <c r="I1019" s="3" t="n">
        <f aca="false" t="array" ref="I1019:L1019">MMULT('t+1'!I1019:L1019,'input - gretl'!$B$3:$E$6)+MMULT('Point forecasts'!$P$3:$T$3,'input - gretl'!$B$9:$E$13)+MMULT('t+1'!Q1019:S1019,'input - gretl'!$B$14:$E$16)+E1019:H1019</f>
        <v>0.110459610914229</v>
      </c>
      <c r="J1019" s="3" t="n">
        <v>0.0345819205860617</v>
      </c>
      <c r="K1019" s="3" t="n">
        <v>0.0103845424676177</v>
      </c>
      <c r="L1019" s="3" t="n">
        <v>-0.00198384275017175</v>
      </c>
      <c r="M1019" s="0" t="n">
        <f aca="false">'t+1'!M1019+I1019</f>
        <v>0.230397100091656</v>
      </c>
      <c r="N1019" s="0" t="n">
        <f aca="false">'t+1'!N1019+J1019</f>
        <v>-0.00146730694592099</v>
      </c>
      <c r="O1019" s="0" t="n">
        <f aca="false">'t+1'!O1019+K1019</f>
        <v>2.43297243171585</v>
      </c>
      <c r="P1019" s="0" t="n">
        <f aca="false">'t+1'!P1019+L1019</f>
        <v>1.76544829811476</v>
      </c>
      <c r="Q1019" s="0" t="n">
        <f aca="false" t="array" ref="Q1019:S1019">MMULT(M1019:P1019,'input - gretl'!$B$19:$D$22)+MMULT('Point forecasts'!$J$4:$O$4,'input - gretl'!$B$23:$D$28)</f>
        <v>14.0418927485239</v>
      </c>
      <c r="R1019" s="0" t="n">
        <v>6.80307323778854</v>
      </c>
      <c r="S1019" s="0" t="n">
        <v>10.1226538715715</v>
      </c>
      <c r="U1019" s="4" t="n">
        <f aca="false">NORMSDIST(-M1019/'rhos computation'!$B$11)-EXP(M1019+'rhos computation'!$B$11^2/2)*NORMSDIST(-M1019/'rhos computation'!$B$11-'rhos computation'!$B$11)</f>
        <v>0.0023804799302696</v>
      </c>
      <c r="V1019" s="4" t="n">
        <f aca="false">NORMSDIST(-N1019/'rhos computation'!$B$23)-EXP(N1019+'rhos computation'!$B$23^2/2)*NORMSDIST(-N1019/'rhos computation'!$B$23-'rhos computation'!$B$23)</f>
        <v>0.0224499958274069</v>
      </c>
      <c r="W1019" s="0" t="n">
        <f aca="false">NORMSDIST(-O1019)</f>
        <v>0.00748772052307433</v>
      </c>
      <c r="X1019" s="0" t="n">
        <f aca="false">NORMSDIST(-P1019)</f>
        <v>0.0387442261230839</v>
      </c>
    </row>
    <row r="1020" customFormat="false" ht="13" hidden="false" customHeight="false" outlineLevel="0" collapsed="false">
      <c r="A1020" s="0" t="n">
        <v>0.25639140347418</v>
      </c>
      <c r="B1020" s="0" t="n">
        <v>-1.51753401211276</v>
      </c>
      <c r="C1020" s="0" t="n">
        <v>0.377086198116293</v>
      </c>
      <c r="D1020" s="0" t="n">
        <v>-0.373693765186601</v>
      </c>
      <c r="E1020" s="0" t="n">
        <f aca="false" t="array" ref="E1020:H1020">MMULT(A1020:D1020,'Root matrix of resiudals'!$B$19:E$22)</f>
        <v>0.00817322829101224</v>
      </c>
      <c r="F1020" s="0" t="n">
        <v>-0.0414493206509796</v>
      </c>
      <c r="G1020" s="0" t="n">
        <v>0.000517127616510106</v>
      </c>
      <c r="H1020" s="0" t="n">
        <v>-0.00582990940651704</v>
      </c>
      <c r="I1020" s="3" t="n">
        <f aca="false" t="array" ref="I1020:L1020">MMULT('t+1'!I1020:L1020,'input - gretl'!$B$3:$E$6)+MMULT('Point forecasts'!$P$3:$T$3,'input - gretl'!$B$9:$E$13)+MMULT('t+1'!Q1020:S1020,'input - gretl'!$B$14:$E$16)+E1020:H1020</f>
        <v>0.0272593656939527</v>
      </c>
      <c r="J1020" s="3" t="n">
        <v>-0.0116222860335946</v>
      </c>
      <c r="K1020" s="3" t="n">
        <v>0.0162408285006977</v>
      </c>
      <c r="L1020" s="3" t="n">
        <v>0.00104186364928351</v>
      </c>
      <c r="M1020" s="0" t="n">
        <f aca="false">'t+1'!M1020+I1020</f>
        <v>0.159236833766517</v>
      </c>
      <c r="N1020" s="0" t="n">
        <f aca="false">'t+1'!N1020+J1020</f>
        <v>-0.0290286611280095</v>
      </c>
      <c r="O1020" s="0" t="n">
        <f aca="false">'t+1'!O1020+K1020</f>
        <v>2.43983373269242</v>
      </c>
      <c r="P1020" s="0" t="n">
        <f aca="false">'t+1'!P1020+L1020</f>
        <v>1.74292206530533</v>
      </c>
      <c r="Q1020" s="0" t="n">
        <f aca="false" t="array" ref="Q1020:S1020">MMULT(M1020:P1020,'input - gretl'!$B$19:$D$22)+MMULT('Point forecasts'!$J$4:$O$4,'input - gretl'!$B$23:$D$28)</f>
        <v>13.9707324821988</v>
      </c>
      <c r="R1020" s="0" t="n">
        <v>6.77551188360645</v>
      </c>
      <c r="S1020" s="0" t="n">
        <v>10.1509387462615</v>
      </c>
      <c r="U1020" s="4" t="n">
        <f aca="false">NORMSDIST(-M1020/'rhos computation'!$B$11)-EXP(M1020+'rhos computation'!$B$11^2/2)*NORMSDIST(-M1020/'rhos computation'!$B$11-'rhos computation'!$B$11)</f>
        <v>0.00760323553461796</v>
      </c>
      <c r="V1020" s="4" t="n">
        <f aca="false">NORMSDIST(-N1020/'rhos computation'!$B$23)-EXP(N1020+'rhos computation'!$B$23^2/2)*NORMSDIST(-N1020/'rhos computation'!$B$23-'rhos computation'!$B$23)</f>
        <v>0.0383110301052392</v>
      </c>
      <c r="W1020" s="0" t="n">
        <f aca="false">NORMSDIST(-O1020)</f>
        <v>0.00734701158200957</v>
      </c>
      <c r="X1020" s="0" t="n">
        <f aca="false">NORMSDIST(-P1020)</f>
        <v>0.0406736145767465</v>
      </c>
    </row>
    <row r="1021" customFormat="false" ht="13" hidden="false" customHeight="false" outlineLevel="0" collapsed="false">
      <c r="A1021" s="0" t="n">
        <v>-1.28602116959345</v>
      </c>
      <c r="B1021" s="0" t="n">
        <v>-0.140690752007386</v>
      </c>
      <c r="C1021" s="0" t="n">
        <v>-0.670019651000271</v>
      </c>
      <c r="D1021" s="0" t="n">
        <v>0.739166938673862</v>
      </c>
      <c r="E1021" s="0" t="n">
        <f aca="false" t="array" ref="E1021:H1021">MMULT(A1021:D1021,'Root matrix of resiudals'!$B$19:E$22)</f>
        <v>-0.0566054476364849</v>
      </c>
      <c r="F1021" s="0" t="n">
        <v>-0.00928880455007033</v>
      </c>
      <c r="G1021" s="0" t="n">
        <v>-0.0120450265623657</v>
      </c>
      <c r="H1021" s="0" t="n">
        <v>0.0117103475501594</v>
      </c>
      <c r="I1021" s="3" t="n">
        <f aca="false" t="array" ref="I1021:L1021">MMULT('t+1'!I1021:L1021,'input - gretl'!$B$3:$E$6)+MMULT('Point forecasts'!$P$3:$T$3,'input - gretl'!$B$9:$E$13)+MMULT('t+1'!Q1021:S1021,'input - gretl'!$B$14:$E$16)+E1021:H1021</f>
        <v>-0.0611609274564068</v>
      </c>
      <c r="J1021" s="3" t="n">
        <v>0.017716785925796</v>
      </c>
      <c r="K1021" s="3" t="n">
        <v>-0.00516134573679845</v>
      </c>
      <c r="L1021" s="3" t="n">
        <v>0.0126470550742923</v>
      </c>
      <c r="M1021" s="0" t="n">
        <f aca="false">'t+1'!M1021+I1021</f>
        <v>0.0706655128802897</v>
      </c>
      <c r="N1021" s="0" t="n">
        <f aca="false">'t+1'!N1021+J1021</f>
        <v>-0.031832612449881</v>
      </c>
      <c r="O1021" s="0" t="n">
        <f aca="false">'t+1'!O1021+K1021</f>
        <v>2.39498139772015</v>
      </c>
      <c r="P1021" s="0" t="n">
        <f aca="false">'t+1'!P1021+L1021</f>
        <v>1.75583308058214</v>
      </c>
      <c r="Q1021" s="0" t="n">
        <f aca="false" t="array" ref="Q1021:S1021">MMULT(M1021:P1021,'input - gretl'!$B$19:$D$22)+MMULT('Point forecasts'!$J$4:$O$4,'input - gretl'!$B$23:$D$28)</f>
        <v>13.8821611613125</v>
      </c>
      <c r="R1021" s="0" t="n">
        <v>6.77270793228458</v>
      </c>
      <c r="S1021" s="0" t="n">
        <v>10.0938073902102</v>
      </c>
      <c r="U1021" s="4" t="n">
        <f aca="false">NORMSDIST(-M1021/'rhos computation'!$B$11)-EXP(M1021+'rhos computation'!$B$11^2/2)*NORMSDIST(-M1021/'rhos computation'!$B$11-'rhos computation'!$B$11)</f>
        <v>0.0242540225610729</v>
      </c>
      <c r="V1021" s="4" t="n">
        <f aca="false">NORMSDIST(-N1021/'rhos computation'!$B$23)-EXP(N1021+'rhos computation'!$B$23^2/2)*NORMSDIST(-N1021/'rhos computation'!$B$23-'rhos computation'!$B$23)</f>
        <v>0.0401781047934471</v>
      </c>
      <c r="W1021" s="0" t="n">
        <f aca="false">NORMSDIST(-O1021)</f>
        <v>0.0083106042592623</v>
      </c>
      <c r="X1021" s="0" t="n">
        <f aca="false">NORMSDIST(-P1021)</f>
        <v>0.0395584570496472</v>
      </c>
    </row>
    <row r="1022" customFormat="false" ht="13" hidden="false" customHeight="false" outlineLevel="0" collapsed="false">
      <c r="A1022" s="0" t="n">
        <v>-1.1550489955922</v>
      </c>
      <c r="B1022" s="0" t="n">
        <v>0.455434542280285</v>
      </c>
      <c r="C1022" s="0" t="n">
        <v>-0.562273928024966</v>
      </c>
      <c r="D1022" s="0" t="n">
        <v>-1.24595346104788</v>
      </c>
      <c r="E1022" s="0" t="n">
        <f aca="false" t="array" ref="E1022:H1022">MMULT(A1022:D1022,'Root matrix of resiudals'!$B$19:E$22)</f>
        <v>-0.0487431764518229</v>
      </c>
      <c r="F1022" s="0" t="n">
        <v>0.00829683648798905</v>
      </c>
      <c r="G1022" s="0" t="n">
        <v>-0.0102799593794427</v>
      </c>
      <c r="H1022" s="0" t="n">
        <v>-0.0203899326464446</v>
      </c>
      <c r="I1022" s="3" t="n">
        <f aca="false" t="array" ref="I1022:L1022">MMULT('t+1'!I1022:L1022,'input - gretl'!$B$3:$E$6)+MMULT('Point forecasts'!$P$3:$T$3,'input - gretl'!$B$9:$E$13)+MMULT('t+1'!Q1022:S1022,'input - gretl'!$B$14:$E$16)+E1022:H1022</f>
        <v>-0.0468647674407694</v>
      </c>
      <c r="J1022" s="3" t="n">
        <v>0.0619958623845339</v>
      </c>
      <c r="K1022" s="3" t="n">
        <v>-0.00642669830629171</v>
      </c>
      <c r="L1022" s="3" t="n">
        <v>-0.0231781831463914</v>
      </c>
      <c r="M1022" s="0" t="n">
        <f aca="false">'t+1'!M1022+I1022</f>
        <v>0.0712617126162793</v>
      </c>
      <c r="N1022" s="0" t="n">
        <f aca="false">'t+1'!N1022+J1022</f>
        <v>-0.028278325942587</v>
      </c>
      <c r="O1022" s="0" t="n">
        <f aca="false">'t+1'!O1022+K1022</f>
        <v>2.39662906278399</v>
      </c>
      <c r="P1022" s="0" t="n">
        <f aca="false">'t+1'!P1022+L1022</f>
        <v>1.72915595981926</v>
      </c>
      <c r="Q1022" s="0" t="n">
        <f aca="false" t="array" ref="Q1022:S1022">MMULT(M1022:P1022,'input - gretl'!$B$19:$D$22)+MMULT('Point forecasts'!$J$4:$O$4,'input - gretl'!$B$23:$D$28)</f>
        <v>13.8827573610485</v>
      </c>
      <c r="R1022" s="0" t="n">
        <v>6.77626221879187</v>
      </c>
      <c r="S1022" s="0" t="n">
        <v>10.1208263309756</v>
      </c>
      <c r="U1022" s="4" t="n">
        <f aca="false">NORMSDIST(-M1022/'rhos computation'!$B$11)-EXP(M1022+'rhos computation'!$B$11^2/2)*NORMSDIST(-M1022/'rhos computation'!$B$11-'rhos computation'!$B$11)</f>
        <v>0.0240892261782048</v>
      </c>
      <c r="V1022" s="4" t="n">
        <f aca="false">NORMSDIST(-N1022/'rhos computation'!$B$23)-EXP(N1022+'rhos computation'!$B$23^2/2)*NORMSDIST(-N1022/'rhos computation'!$B$23-'rhos computation'!$B$23)</f>
        <v>0.0378187254648965</v>
      </c>
      <c r="W1022" s="0" t="n">
        <f aca="false">NORMSDIST(-O1022)</f>
        <v>0.00827333253024196</v>
      </c>
      <c r="X1022" s="0" t="n">
        <f aca="false">NORMSDIST(-P1022)</f>
        <v>0.0418905930044918</v>
      </c>
    </row>
    <row r="1023" customFormat="false" ht="13" hidden="false" customHeight="false" outlineLevel="0" collapsed="false">
      <c r="A1023" s="0" t="n">
        <v>0.0165426990663161</v>
      </c>
      <c r="B1023" s="0" t="n">
        <v>-0.240738615931333</v>
      </c>
      <c r="C1023" s="0" t="n">
        <v>0.21115364294748</v>
      </c>
      <c r="D1023" s="0" t="n">
        <v>0.649880395746105</v>
      </c>
      <c r="E1023" s="0" t="n">
        <f aca="false" t="array" ref="E1023:H1023">MMULT(A1023:D1023,'Root matrix of resiudals'!$B$19:E$22)</f>
        <v>0.000176677492728908</v>
      </c>
      <c r="F1023" s="0" t="n">
        <v>-0.00604016138157569</v>
      </c>
      <c r="G1023" s="0" t="n">
        <v>0.00330321470107558</v>
      </c>
      <c r="H1023" s="0" t="n">
        <v>0.0107653300237503</v>
      </c>
      <c r="I1023" s="3" t="n">
        <f aca="false" t="array" ref="I1023:L1023">MMULT('t+1'!I1023:L1023,'input - gretl'!$B$3:$E$6)+MMULT('Point forecasts'!$P$3:$T$3,'input - gretl'!$B$9:$E$13)+MMULT('t+1'!Q1023:S1023,'input - gretl'!$B$14:$E$16)+E1023:H1023</f>
        <v>0.0127297097504934</v>
      </c>
      <c r="J1023" s="3" t="n">
        <v>-0.0131521107747161</v>
      </c>
      <c r="K1023" s="3" t="n">
        <v>0.00158979352926463</v>
      </c>
      <c r="L1023" s="3" t="n">
        <v>0.011106419522029</v>
      </c>
      <c r="M1023" s="0" t="n">
        <f aca="false">'t+1'!M1023+I1023</f>
        <v>0.0807936090466696</v>
      </c>
      <c r="N1023" s="0" t="n">
        <f aca="false">'t+1'!N1023+J1023</f>
        <v>-0.0402889251063738</v>
      </c>
      <c r="O1023" s="0" t="n">
        <f aca="false">'t+1'!O1023+K1023</f>
        <v>2.38373810986167</v>
      </c>
      <c r="P1023" s="0" t="n">
        <f aca="false">'t+1'!P1023+L1023</f>
        <v>1.73884383686034</v>
      </c>
      <c r="Q1023" s="0" t="n">
        <f aca="false" t="array" ref="Q1023:S1023">MMULT(M1023:P1023,'input - gretl'!$B$19:$D$22)+MMULT('Point forecasts'!$J$4:$O$4,'input - gretl'!$B$23:$D$28)</f>
        <v>13.8922892574789</v>
      </c>
      <c r="R1023" s="0" t="n">
        <v>6.76425161962808</v>
      </c>
      <c r="S1023" s="0" t="n">
        <v>10.0987217225934</v>
      </c>
      <c r="U1023" s="4" t="n">
        <f aca="false">NORMSDIST(-M1023/'rhos computation'!$B$11)-EXP(M1023+'rhos computation'!$B$11^2/2)*NORMSDIST(-M1023/'rhos computation'!$B$11-'rhos computation'!$B$11)</f>
        <v>0.0215636533002149</v>
      </c>
      <c r="V1023" s="4" t="n">
        <f aca="false">NORMSDIST(-N1023/'rhos computation'!$B$23)-EXP(N1023+'rhos computation'!$B$23^2/2)*NORMSDIST(-N1023/'rhos computation'!$B$23-'rhos computation'!$B$23)</f>
        <v>0.0460577930706656</v>
      </c>
      <c r="W1023" s="0" t="n">
        <f aca="false">NORMSDIST(-O1023)</f>
        <v>0.00856889680686131</v>
      </c>
      <c r="X1023" s="0" t="n">
        <f aca="false">NORMSDIST(-P1023)</f>
        <v>0.0410311177069127</v>
      </c>
    </row>
    <row r="1024" customFormat="false" ht="13" hidden="false" customHeight="false" outlineLevel="0" collapsed="false">
      <c r="A1024" s="0" t="n">
        <v>1.06378585895814</v>
      </c>
      <c r="B1024" s="0" t="n">
        <v>1.04991663305385</v>
      </c>
      <c r="C1024" s="0" t="n">
        <v>0.172981036596311</v>
      </c>
      <c r="D1024" s="0" t="n">
        <v>0.846480852909876</v>
      </c>
      <c r="E1024" s="0" t="n">
        <f aca="false" t="array" ref="E1024:H1024">MMULT(A1024:D1024,'Root matrix of resiudals'!$B$19:E$22)</f>
        <v>0.0479080829917844</v>
      </c>
      <c r="F1024" s="0" t="n">
        <v>0.0330836888468218</v>
      </c>
      <c r="G1024" s="0" t="n">
        <v>0.00884089646932595</v>
      </c>
      <c r="H1024" s="0" t="n">
        <v>0.0135956175713135</v>
      </c>
      <c r="I1024" s="3" t="n">
        <f aca="false" t="array" ref="I1024:L1024">MMULT('t+1'!I1024:L1024,'input - gretl'!$B$3:$E$6)+MMULT('Point forecasts'!$P$3:$T$3,'input - gretl'!$B$9:$E$13)+MMULT('t+1'!Q1024:S1024,'input - gretl'!$B$14:$E$16)+E1024:H1024</f>
        <v>0.037360909234903</v>
      </c>
      <c r="J1024" s="3" t="n">
        <v>0.061272734838618</v>
      </c>
      <c r="K1024" s="3" t="n">
        <v>0.0278730276067585</v>
      </c>
      <c r="L1024" s="3" t="n">
        <v>0.0212049938898356</v>
      </c>
      <c r="M1024" s="0" t="n">
        <f aca="false">'t+1'!M1024+I1024</f>
        <v>0.224229315879469</v>
      </c>
      <c r="N1024" s="0" t="n">
        <f aca="false">'t+1'!N1024+J1024</f>
        <v>0.0467210359744597</v>
      </c>
      <c r="O1024" s="0" t="n">
        <f aca="false">'t+1'!O1024+K1024</f>
        <v>2.44788141041126</v>
      </c>
      <c r="P1024" s="0" t="n">
        <f aca="false">'t+1'!P1024+L1024</f>
        <v>1.76370347251603</v>
      </c>
      <c r="Q1024" s="0" t="n">
        <f aca="false" t="array" ref="Q1024:S1024">MMULT(M1024:P1024,'input - gretl'!$B$19:$D$22)+MMULT('Point forecasts'!$J$4:$O$4,'input - gretl'!$B$23:$D$28)</f>
        <v>14.0357249643117</v>
      </c>
      <c r="R1024" s="0" t="n">
        <v>6.85126158070892</v>
      </c>
      <c r="S1024" s="0" t="n">
        <v>10.1392222666526</v>
      </c>
      <c r="U1024" s="4" t="n">
        <f aca="false">NORMSDIST(-M1024/'rhos computation'!$B$11)-EXP(M1024+'rhos computation'!$B$11^2/2)*NORMSDIST(-M1024/'rhos computation'!$B$11-'rhos computation'!$B$11)</f>
        <v>0.00265509025756134</v>
      </c>
      <c r="V1024" s="4" t="n">
        <f aca="false">NORMSDIST(-N1024/'rhos computation'!$B$23)-EXP(N1024+'rhos computation'!$B$23^2/2)*NORMSDIST(-N1024/'rhos computation'!$B$23-'rhos computation'!$B$23)</f>
        <v>0.00628703007290965</v>
      </c>
      <c r="W1024" s="0" t="n">
        <f aca="false">NORMSDIST(-O1024)</f>
        <v>0.0071849471772099</v>
      </c>
      <c r="X1024" s="0" t="n">
        <f aca="false">NORMSDIST(-P1024)</f>
        <v>0.0388909580937407</v>
      </c>
    </row>
    <row r="1025" customFormat="false" ht="13" hidden="false" customHeight="false" outlineLevel="0" collapsed="false">
      <c r="A1025" s="0" t="n">
        <v>0.91012979290974</v>
      </c>
      <c r="B1025" s="0" t="n">
        <v>-0.486564748908022</v>
      </c>
      <c r="C1025" s="0" t="n">
        <v>0.0888666264868478</v>
      </c>
      <c r="D1025" s="0" t="n">
        <v>0.147225599281669</v>
      </c>
      <c r="E1025" s="0" t="n">
        <f aca="false" t="array" ref="E1025:H1025">MMULT(A1025:D1025,'Root matrix of resiudals'!$B$19:E$22)</f>
        <v>0.038000424205478</v>
      </c>
      <c r="F1025" s="0" t="n">
        <v>-0.0115127221425788</v>
      </c>
      <c r="G1025" s="0" t="n">
        <v>0.000978093200607368</v>
      </c>
      <c r="H1025" s="0" t="n">
        <v>0.00211037670533581</v>
      </c>
      <c r="I1025" s="3" t="n">
        <f aca="false" t="array" ref="I1025:L1025">MMULT('t+1'!I1025:L1025,'input - gretl'!$B$3:$E$6)+MMULT('Point forecasts'!$P$3:$T$3,'input - gretl'!$B$9:$E$13)+MMULT('t+1'!Q1025:S1025,'input - gretl'!$B$14:$E$16)+E1025:H1025</f>
        <v>0.0573468308679729</v>
      </c>
      <c r="J1025" s="3" t="n">
        <v>0.00797616350155629</v>
      </c>
      <c r="K1025" s="3" t="n">
        <v>0.00904912487647945</v>
      </c>
      <c r="L1025" s="3" t="n">
        <v>0.00492099687438546</v>
      </c>
      <c r="M1025" s="0" t="n">
        <f aca="false">'t+1'!M1025+I1025</f>
        <v>0.155390639957578</v>
      </c>
      <c r="N1025" s="0" t="n">
        <f aca="false">'t+1'!N1025+J1025</f>
        <v>-0.0217480733305224</v>
      </c>
      <c r="O1025" s="0" t="n">
        <f aca="false">'t+1'!O1025+K1025</f>
        <v>2.41680269685499</v>
      </c>
      <c r="P1025" s="0" t="n">
        <f aca="false">'t+1'!P1025+L1025</f>
        <v>1.7468023198192</v>
      </c>
      <c r="Q1025" s="0" t="n">
        <f aca="false" t="array" ref="Q1025:S1025">MMULT(M1025:P1025,'input - gretl'!$B$19:$D$22)+MMULT('Point forecasts'!$J$4:$O$4,'input - gretl'!$B$23:$D$28)</f>
        <v>13.9668862883898</v>
      </c>
      <c r="R1025" s="0" t="n">
        <v>6.78279247140393</v>
      </c>
      <c r="S1025" s="0" t="n">
        <v>10.1242173943687</v>
      </c>
      <c r="U1025" s="4" t="n">
        <f aca="false">NORMSDIST(-M1025/'rhos computation'!$B$11)-EXP(M1025+'rhos computation'!$B$11^2/2)*NORMSDIST(-M1025/'rhos computation'!$B$11-'rhos computation'!$B$11)</f>
        <v>0.00804729966594903</v>
      </c>
      <c r="V1025" s="4" t="n">
        <f aca="false">NORMSDIST(-N1025/'rhos computation'!$B$23)-EXP(N1025+'rhos computation'!$B$23^2/2)*NORMSDIST(-N1025/'rhos computation'!$B$23-'rhos computation'!$B$23)</f>
        <v>0.0336694955001502</v>
      </c>
      <c r="W1025" s="0" t="n">
        <f aca="false">NORMSDIST(-O1025)</f>
        <v>0.00782875082513262</v>
      </c>
      <c r="X1025" s="0" t="n">
        <f aca="false">NORMSDIST(-P1025)</f>
        <v>0.0403358170303919</v>
      </c>
    </row>
    <row r="1026" customFormat="false" ht="13" hidden="false" customHeight="false" outlineLevel="0" collapsed="false">
      <c r="A1026" s="0" t="n">
        <v>1.85417430346155</v>
      </c>
      <c r="B1026" s="0" t="n">
        <v>-1.85324829510149</v>
      </c>
      <c r="C1026" s="0" t="n">
        <v>-0.499790338614588</v>
      </c>
      <c r="D1026" s="0" t="n">
        <v>0.605889732568957</v>
      </c>
      <c r="E1026" s="0" t="n">
        <f aca="false" t="array" ref="E1026:H1026">MMULT(A1026:D1026,'Root matrix of resiudals'!$B$19:E$22)</f>
        <v>0.0745069298532391</v>
      </c>
      <c r="F1026" s="0" t="n">
        <v>-0.0505076866877216</v>
      </c>
      <c r="G1026" s="0" t="n">
        <v>-0.0117239117662917</v>
      </c>
      <c r="H1026" s="0" t="n">
        <v>0.00842777870141302</v>
      </c>
      <c r="I1026" s="3" t="n">
        <f aca="false" t="array" ref="I1026:L1026">MMULT('t+1'!I1026:L1026,'input - gretl'!$B$3:$E$6)+MMULT('Point forecasts'!$P$3:$T$3,'input - gretl'!$B$9:$E$13)+MMULT('t+1'!Q1026:S1026,'input - gretl'!$B$14:$E$16)+E1026:H1026</f>
        <v>0.093362197792532</v>
      </c>
      <c r="J1026" s="3" t="n">
        <v>-0.037297938592846</v>
      </c>
      <c r="K1026" s="3" t="n">
        <v>-0.0179570578235936</v>
      </c>
      <c r="L1026" s="3" t="n">
        <v>0.00493229871848092</v>
      </c>
      <c r="M1026" s="0" t="n">
        <f aca="false">'t+1'!M1026+I1026</f>
        <v>0.141341517597279</v>
      </c>
      <c r="N1026" s="0" t="n">
        <f aca="false">'t+1'!N1026+J1026</f>
        <v>-0.101521464664018</v>
      </c>
      <c r="O1026" s="0" t="n">
        <f aca="false">'t+1'!O1026+K1026</f>
        <v>2.36293376663605</v>
      </c>
      <c r="P1026" s="0" t="n">
        <f aca="false">'t+1'!P1026+L1026</f>
        <v>1.7386770642781</v>
      </c>
      <c r="Q1026" s="0" t="n">
        <f aca="false" t="array" ref="Q1026:S1026">MMULT(M1026:P1026,'input - gretl'!$B$19:$D$22)+MMULT('Point forecasts'!$J$4:$O$4,'input - gretl'!$B$23:$D$28)</f>
        <v>13.9528371660295</v>
      </c>
      <c r="R1026" s="0" t="n">
        <v>6.70301908007044</v>
      </c>
      <c r="S1026" s="0" t="n">
        <v>10.0780759884321</v>
      </c>
      <c r="U1026" s="4" t="n">
        <f aca="false">NORMSDIST(-M1026/'rhos computation'!$B$11)-EXP(M1026+'rhos computation'!$B$11^2/2)*NORMSDIST(-M1026/'rhos computation'!$B$11-'rhos computation'!$B$11)</f>
        <v>0.00985128571328306</v>
      </c>
      <c r="V1026" s="4" t="n">
        <f aca="false">NORMSDIST(-N1026/'rhos computation'!$B$23)-EXP(N1026+'rhos computation'!$B$23^2/2)*NORMSDIST(-N1026/'rhos computation'!$B$23-'rhos computation'!$B$23)</f>
        <v>0.0959228415245607</v>
      </c>
      <c r="W1026" s="0" t="n">
        <f aca="false">NORMSDIST(-O1026)</f>
        <v>0.00906545482244108</v>
      </c>
      <c r="X1026" s="0" t="n">
        <f aca="false">NORMSDIST(-P1026)</f>
        <v>0.0410457912872128</v>
      </c>
    </row>
    <row r="1027" customFormat="false" ht="13" hidden="false" customHeight="false" outlineLevel="0" collapsed="false">
      <c r="A1027" s="0" t="n">
        <v>-0.170513803609809</v>
      </c>
      <c r="B1027" s="0" t="n">
        <v>-0.447585233669899</v>
      </c>
      <c r="C1027" s="0" t="n">
        <v>-0.0892303365649772</v>
      </c>
      <c r="D1027" s="0" t="n">
        <v>-1.34730797160689</v>
      </c>
      <c r="E1027" s="0" t="n">
        <f aca="false" t="array" ref="E1027:H1027">MMULT(A1027:D1027,'Root matrix of resiudals'!$B$19:E$22)</f>
        <v>-0.00792360147774822</v>
      </c>
      <c r="F1027" s="0" t="n">
        <v>-0.0135833954769637</v>
      </c>
      <c r="G1027" s="0" t="n">
        <v>-0.0047986582968366</v>
      </c>
      <c r="H1027" s="0" t="n">
        <v>-0.0219291377460738</v>
      </c>
      <c r="I1027" s="3" t="n">
        <f aca="false" t="array" ref="I1027:L1027">MMULT('t+1'!I1027:L1027,'input - gretl'!$B$3:$E$6)+MMULT('Point forecasts'!$P$3:$T$3,'input - gretl'!$B$9:$E$13)+MMULT('t+1'!Q1027:S1027,'input - gretl'!$B$14:$E$16)+E1027:H1027</f>
        <v>-0.0046494330453915</v>
      </c>
      <c r="J1027" s="3" t="n">
        <v>0.0332095529449808</v>
      </c>
      <c r="K1027" s="3" t="n">
        <v>0.00556458147921765</v>
      </c>
      <c r="L1027" s="3" t="n">
        <v>-0.0188941048255083</v>
      </c>
      <c r="M1027" s="0" t="n">
        <f aca="false">'t+1'!M1027+I1027</f>
        <v>0.139233477955478</v>
      </c>
      <c r="N1027" s="0" t="n">
        <f aca="false">'t+1'!N1027+J1027</f>
        <v>-0.0244814703224352</v>
      </c>
      <c r="O1027" s="0" t="n">
        <f aca="false">'t+1'!O1027+K1027</f>
        <v>2.41887182681284</v>
      </c>
      <c r="P1027" s="0" t="n">
        <f aca="false">'t+1'!P1027+L1027</f>
        <v>1.72292868214832</v>
      </c>
      <c r="Q1027" s="0" t="n">
        <f aca="false" t="array" ref="Q1027:S1027">MMULT(M1027:P1027,'input - gretl'!$B$19:$D$22)+MMULT('Point forecasts'!$J$4:$O$4,'input - gretl'!$B$23:$D$28)</f>
        <v>13.9507291263877</v>
      </c>
      <c r="R1027" s="0" t="n">
        <v>6.78005907441202</v>
      </c>
      <c r="S1027" s="0" t="n">
        <v>10.1489915474334</v>
      </c>
      <c r="U1027" s="4" t="n">
        <f aca="false">NORMSDIST(-M1027/'rhos computation'!$B$11)-EXP(M1027+'rhos computation'!$B$11^2/2)*NORMSDIST(-M1027/'rhos computation'!$B$11-'rhos computation'!$B$11)</f>
        <v>0.0101479256065252</v>
      </c>
      <c r="V1027" s="4" t="n">
        <f aca="false">NORMSDIST(-N1027/'rhos computation'!$B$23)-EXP(N1027+'rhos computation'!$B$23^2/2)*NORMSDIST(-N1027/'rhos computation'!$B$23-'rhos computation'!$B$23)</f>
        <v>0.0353762596874239</v>
      </c>
      <c r="W1027" s="0" t="n">
        <f aca="false">NORMSDIST(-O1027)</f>
        <v>0.00778436246363802</v>
      </c>
      <c r="X1027" s="0" t="n">
        <f aca="false">NORMSDIST(-P1027)</f>
        <v>0.0424507113895109</v>
      </c>
    </row>
    <row r="1028" customFormat="false" ht="13" hidden="false" customHeight="false" outlineLevel="0" collapsed="false">
      <c r="A1028" s="0" t="n">
        <v>0.177389620168404</v>
      </c>
      <c r="B1028" s="0" t="n">
        <v>0.255655517474431</v>
      </c>
      <c r="C1028" s="0" t="n">
        <v>-1.3831626428768</v>
      </c>
      <c r="D1028" s="0" t="n">
        <v>-1.70352093145201</v>
      </c>
      <c r="E1028" s="0" t="n">
        <f aca="false" t="array" ref="E1028:H1028">MMULT(A1028:D1028,'Root matrix of resiudals'!$B$19:E$22)</f>
        <v>0.00713328413672105</v>
      </c>
      <c r="F1028" s="0" t="n">
        <v>0.00262828779620722</v>
      </c>
      <c r="G1028" s="0" t="n">
        <v>-0.0231043412965253</v>
      </c>
      <c r="H1028" s="0" t="n">
        <v>-0.0292783344967302</v>
      </c>
      <c r="I1028" s="3" t="n">
        <f aca="false" t="array" ref="I1028:L1028">MMULT('t+1'!I1028:L1028,'input - gretl'!$B$3:$E$6)+MMULT('Point forecasts'!$P$3:$T$3,'input - gretl'!$B$9:$E$13)+MMULT('t+1'!Q1028:S1028,'input - gretl'!$B$14:$E$16)+E1028:H1028</f>
        <v>-0.00709716029340983</v>
      </c>
      <c r="J1028" s="3" t="n">
        <v>0.031866259594078</v>
      </c>
      <c r="K1028" s="3" t="n">
        <v>-0.0088854535030275</v>
      </c>
      <c r="L1028" s="3" t="n">
        <v>-0.0254040905207702</v>
      </c>
      <c r="M1028" s="0" t="n">
        <f aca="false">'t+1'!M1028+I1028</f>
        <v>0.164685910222084</v>
      </c>
      <c r="N1028" s="0" t="n">
        <f aca="false">'t+1'!N1028+J1028</f>
        <v>-0.0018651238555116</v>
      </c>
      <c r="O1028" s="0" t="n">
        <f aca="false">'t+1'!O1028+K1028</f>
        <v>2.4017740192653</v>
      </c>
      <c r="P1028" s="0" t="n">
        <f aca="false">'t+1'!P1028+L1028</f>
        <v>1.72181821902787</v>
      </c>
      <c r="Q1028" s="0" t="n">
        <f aca="false" t="array" ref="Q1028:S1028">MMULT(M1028:P1028,'input - gretl'!$B$19:$D$22)+MMULT('Point forecasts'!$J$4:$O$4,'input - gretl'!$B$23:$D$28)</f>
        <v>13.9761815586543</v>
      </c>
      <c r="R1028" s="0" t="n">
        <v>6.80267542087895</v>
      </c>
      <c r="S1028" s="0" t="n">
        <v>10.1329498458366</v>
      </c>
      <c r="U1028" s="4" t="n">
        <f aca="false">NORMSDIST(-M1028/'rhos computation'!$B$11)-EXP(M1028+'rhos computation'!$B$11^2/2)*NORMSDIST(-M1028/'rhos computation'!$B$11-'rhos computation'!$B$11)</f>
        <v>0.00700850623646945</v>
      </c>
      <c r="V1028" s="4" t="n">
        <f aca="false">NORMSDIST(-N1028/'rhos computation'!$B$23)-EXP(N1028+'rhos computation'!$B$23^2/2)*NORMSDIST(-N1028/'rhos computation'!$B$23-'rhos computation'!$B$23)</f>
        <v>0.022644619688687</v>
      </c>
      <c r="W1028" s="0" t="n">
        <f aca="false">NORMSDIST(-O1028)</f>
        <v>0.00815789207186934</v>
      </c>
      <c r="X1028" s="0" t="n">
        <f aca="false">NORMSDIST(-P1028)</f>
        <v>0.0425512265783816</v>
      </c>
    </row>
    <row r="1029" customFormat="false" ht="13" hidden="false" customHeight="false" outlineLevel="0" collapsed="false">
      <c r="A1029" s="0" t="n">
        <v>0.573420431197023</v>
      </c>
      <c r="B1029" s="0" t="n">
        <v>-0.878964280246778</v>
      </c>
      <c r="C1029" s="0" t="n">
        <v>0.837133885299765</v>
      </c>
      <c r="D1029" s="0" t="n">
        <v>-1.35067870560452</v>
      </c>
      <c r="E1029" s="0" t="n">
        <f aca="false" t="array" ref="E1029:H1029">MMULT(A1029:D1029,'Root matrix of resiudals'!$B$19:E$22)</f>
        <v>0.0241634883823751</v>
      </c>
      <c r="F1029" s="0" t="n">
        <v>-0.0208985675412089</v>
      </c>
      <c r="G1029" s="0" t="n">
        <v>0.0094965380282299</v>
      </c>
      <c r="H1029" s="0" t="n">
        <v>-0.0212360962289456</v>
      </c>
      <c r="I1029" s="3" t="n">
        <f aca="false" t="array" ref="I1029:L1029">MMULT('t+1'!I1029:L1029,'input - gretl'!$B$3:$E$6)+MMULT('Point forecasts'!$P$3:$T$3,'input - gretl'!$B$9:$E$13)+MMULT('t+1'!Q1029:S1029,'input - gretl'!$B$14:$E$16)+E1029:H1029</f>
        <v>0.0297378912487109</v>
      </c>
      <c r="J1029" s="3" t="n">
        <v>-0.0380406973767159</v>
      </c>
      <c r="K1029" s="3" t="n">
        <v>0.0204498075338688</v>
      </c>
      <c r="L1029" s="3" t="n">
        <v>-0.0183745024512584</v>
      </c>
      <c r="M1029" s="0" t="n">
        <f aca="false">'t+1'!M1029+I1029</f>
        <v>0.134546715211511</v>
      </c>
      <c r="N1029" s="0" t="n">
        <f aca="false">'t+1'!N1029+J1029</f>
        <v>-0.026105642243031</v>
      </c>
      <c r="O1029" s="0" t="n">
        <f aca="false">'t+1'!O1029+K1029</f>
        <v>2.42050756029698</v>
      </c>
      <c r="P1029" s="0" t="n">
        <f aca="false">'t+1'!P1029+L1029</f>
        <v>1.73271659060758</v>
      </c>
      <c r="Q1029" s="0" t="n">
        <f aca="false" t="array" ref="Q1029:S1029">MMULT(M1029:P1029,'input - gretl'!$B$19:$D$22)+MMULT('Point forecasts'!$J$4:$O$4,'input - gretl'!$B$23:$D$28)</f>
        <v>13.9460423636438</v>
      </c>
      <c r="R1029" s="0" t="n">
        <v>6.77843490249143</v>
      </c>
      <c r="S1029" s="0" t="n">
        <v>10.1413184905774</v>
      </c>
      <c r="U1029" s="4" t="n">
        <f aca="false">NORMSDIST(-M1029/'rhos computation'!$B$11)-EXP(M1029+'rhos computation'!$B$11^2/2)*NORMSDIST(-M1029/'rhos computation'!$B$11-'rhos computation'!$B$11)</f>
        <v>0.0108329834442346</v>
      </c>
      <c r="V1029" s="4" t="n">
        <f aca="false">NORMSDIST(-N1029/'rhos computation'!$B$23)-EXP(N1029+'rhos computation'!$B$23^2/2)*NORMSDIST(-N1029/'rhos computation'!$B$23-'rhos computation'!$B$23)</f>
        <v>0.0364110120471104</v>
      </c>
      <c r="W1029" s="0" t="n">
        <f aca="false">NORMSDIST(-O1029)</f>
        <v>0.00774942850096921</v>
      </c>
      <c r="X1029" s="0" t="n">
        <f aca="false">NORMSDIST(-P1029)</f>
        <v>0.0415730271150137</v>
      </c>
    </row>
    <row r="1030" customFormat="false" ht="13" hidden="false" customHeight="false" outlineLevel="0" collapsed="false">
      <c r="A1030" s="0" t="n">
        <v>0.612708215841939</v>
      </c>
      <c r="B1030" s="0" t="n">
        <v>-0.240052285822327</v>
      </c>
      <c r="C1030" s="0" t="n">
        <v>-0.725079946835621</v>
      </c>
      <c r="D1030" s="0" t="n">
        <v>-2.10056100263684</v>
      </c>
      <c r="E1030" s="0" t="n">
        <f aca="false" t="array" ref="E1030:H1030">MMULT(A1030:D1030,'Root matrix of resiudals'!$B$19:E$22)</f>
        <v>0.0256530195454432</v>
      </c>
      <c r="F1030" s="0" t="n">
        <v>-0.00821276462184338</v>
      </c>
      <c r="G1030" s="0" t="n">
        <v>-0.0141957127824751</v>
      </c>
      <c r="H1030" s="0" t="n">
        <v>-0.0351666927058737</v>
      </c>
      <c r="I1030" s="3" t="n">
        <f aca="false" t="array" ref="I1030:L1030">MMULT('t+1'!I1030:L1030,'input - gretl'!$B$3:$E$6)+MMULT('Point forecasts'!$P$3:$T$3,'input - gretl'!$B$9:$E$13)+MMULT('t+1'!Q1030:S1030,'input - gretl'!$B$14:$E$16)+E1030:H1030</f>
        <v>0.0592693716085651</v>
      </c>
      <c r="J1030" s="3" t="n">
        <v>0.00157799724787967</v>
      </c>
      <c r="K1030" s="3" t="n">
        <v>-0.00338384301299327</v>
      </c>
      <c r="L1030" s="3" t="n">
        <v>-0.0306234454627154</v>
      </c>
      <c r="M1030" s="0" t="n">
        <f aca="false">'t+1'!M1030+I1030</f>
        <v>0.13996231205731</v>
      </c>
      <c r="N1030" s="0" t="n">
        <f aca="false">'t+1'!N1030+J1030</f>
        <v>-0.00549613508127485</v>
      </c>
      <c r="O1030" s="0" t="n">
        <f aca="false">'t+1'!O1030+K1030</f>
        <v>2.41128054189702</v>
      </c>
      <c r="P1030" s="0" t="n">
        <f aca="false">'t+1'!P1030+L1030</f>
        <v>1.71368613650824</v>
      </c>
      <c r="Q1030" s="0" t="n">
        <f aca="false" t="array" ref="Q1030:S1030">MMULT(M1030:P1030,'input - gretl'!$B$19:$D$22)+MMULT('Point forecasts'!$J$4:$O$4,'input - gretl'!$B$23:$D$28)</f>
        <v>13.9514579604896</v>
      </c>
      <c r="R1030" s="0" t="n">
        <v>6.79904440965318</v>
      </c>
      <c r="S1030" s="0" t="n">
        <v>10.1501903855486</v>
      </c>
      <c r="U1030" s="4" t="n">
        <f aca="false">NORMSDIST(-M1030/'rhos computation'!$B$11)-EXP(M1030+'rhos computation'!$B$11^2/2)*NORMSDIST(-M1030/'rhos computation'!$B$11-'rhos computation'!$B$11)</f>
        <v>0.0100445694090334</v>
      </c>
      <c r="V1030" s="4" t="n">
        <f aca="false">NORMSDIST(-N1030/'rhos computation'!$B$23)-EXP(N1030+'rhos computation'!$B$23^2/2)*NORMSDIST(-N1030/'rhos computation'!$B$23-'rhos computation'!$B$23)</f>
        <v>0.0244690079039125</v>
      </c>
      <c r="W1030" s="0" t="n">
        <f aca="false">NORMSDIST(-O1030)</f>
        <v>0.00794830774617364</v>
      </c>
      <c r="X1030" s="0" t="n">
        <f aca="false">NORMSDIST(-P1030)</f>
        <v>0.043293192186499</v>
      </c>
    </row>
    <row r="1031" customFormat="false" ht="13" hidden="false" customHeight="false" outlineLevel="0" collapsed="false">
      <c r="A1031" s="0" t="n">
        <v>0.789016275571457</v>
      </c>
      <c r="B1031" s="0" t="n">
        <v>1.18413430727772</v>
      </c>
      <c r="C1031" s="0" t="n">
        <v>-0.862953819483918</v>
      </c>
      <c r="D1031" s="0" t="n">
        <v>-1.96936895717632</v>
      </c>
      <c r="E1031" s="0" t="n">
        <f aca="false" t="array" ref="E1031:H1031">MMULT(A1031:D1031,'Root matrix of resiudals'!$B$19:E$22)</f>
        <v>0.036221570290484</v>
      </c>
      <c r="F1031" s="0" t="n">
        <v>0.0323921010316061</v>
      </c>
      <c r="G1031" s="0" t="n">
        <v>-0.0109361495077361</v>
      </c>
      <c r="H1031" s="0" t="n">
        <v>-0.0331697258477407</v>
      </c>
      <c r="I1031" s="3" t="n">
        <f aca="false" t="array" ref="I1031:L1031">MMULT('t+1'!I1031:L1031,'input - gretl'!$B$3:$E$6)+MMULT('Point forecasts'!$P$3:$T$3,'input - gretl'!$B$9:$E$13)+MMULT('t+1'!Q1031:S1031,'input - gretl'!$B$14:$E$16)+E1031:H1031</f>
        <v>0.0934939292376054</v>
      </c>
      <c r="J1031" s="3" t="n">
        <v>0.0405903871564832</v>
      </c>
      <c r="K1031" s="3" t="n">
        <v>0.00410971602821805</v>
      </c>
      <c r="L1031" s="3" t="n">
        <v>-0.0268863462233188</v>
      </c>
      <c r="M1031" s="0" t="n">
        <f aca="false">'t+1'!M1031+I1031</f>
        <v>0.14903865817976</v>
      </c>
      <c r="N1031" s="0" t="n">
        <f aca="false">'t+1'!N1031+J1031</f>
        <v>0.0526177889770919</v>
      </c>
      <c r="O1031" s="0" t="n">
        <f aca="false">'t+1'!O1031+K1031</f>
        <v>2.43309616848969</v>
      </c>
      <c r="P1031" s="0" t="n">
        <f aca="false">'t+1'!P1031+L1031</f>
        <v>1.72503102389466</v>
      </c>
      <c r="Q1031" s="0" t="n">
        <f aca="false" t="array" ref="Q1031:S1031">MMULT(M1031:P1031,'input - gretl'!$B$19:$D$22)+MMULT('Point forecasts'!$J$4:$O$4,'input - gretl'!$B$23:$D$28)</f>
        <v>13.960534306612</v>
      </c>
      <c r="R1031" s="0" t="n">
        <v>6.85715833371155</v>
      </c>
      <c r="S1031" s="0" t="n">
        <v>10.1612164569924</v>
      </c>
      <c r="U1031" s="4" t="n">
        <f aca="false">NORMSDIST(-M1031/'rhos computation'!$B$11)-EXP(M1031+'rhos computation'!$B$11^2/2)*NORMSDIST(-M1031/'rhos computation'!$B$11-'rhos computation'!$B$11)</f>
        <v>0.00882659247844483</v>
      </c>
      <c r="V1031" s="4" t="n">
        <f aca="false">NORMSDIST(-N1031/'rhos computation'!$B$23)-EXP(N1031+'rhos computation'!$B$23^2/2)*NORMSDIST(-N1031/'rhos computation'!$B$23-'rhos computation'!$B$23)</f>
        <v>0.00520337140238977</v>
      </c>
      <c r="W1031" s="0" t="n">
        <f aca="false">NORMSDIST(-O1031)</f>
        <v>0.0074851621026792</v>
      </c>
      <c r="X1031" s="0" t="n">
        <f aca="false">NORMSDIST(-P1031)</f>
        <v>0.0422609408448063</v>
      </c>
    </row>
    <row r="1032" customFormat="false" ht="13" hidden="false" customHeight="false" outlineLevel="0" collapsed="false">
      <c r="A1032" s="0" t="n">
        <v>3.77114964863946</v>
      </c>
      <c r="B1032" s="0" t="n">
        <v>-0.85739897733303</v>
      </c>
      <c r="C1032" s="0" t="n">
        <v>-0.622913893780658</v>
      </c>
      <c r="D1032" s="0" t="n">
        <v>1.64123134431734</v>
      </c>
      <c r="E1032" s="0" t="n">
        <f aca="false" t="array" ref="E1032:H1032">MMULT(A1032:D1032,'Root matrix of resiudals'!$B$19:E$22)</f>
        <v>0.158460199816754</v>
      </c>
      <c r="F1032" s="0" t="n">
        <v>-0.0180877389875912</v>
      </c>
      <c r="G1032" s="0" t="n">
        <v>-0.00657875838331215</v>
      </c>
      <c r="H1032" s="0" t="n">
        <v>0.0244187029573458</v>
      </c>
      <c r="I1032" s="3" t="n">
        <f aca="false" t="array" ref="I1032:L1032">MMULT('t+1'!I1032:L1032,'input - gretl'!$B$3:$E$6)+MMULT('Point forecasts'!$P$3:$T$3,'input - gretl'!$B$9:$E$13)+MMULT('t+1'!Q1032:S1032,'input - gretl'!$B$14:$E$16)+E1032:H1032</f>
        <v>0.125319084412633</v>
      </c>
      <c r="J1032" s="3" t="n">
        <v>-0.0397853048986062</v>
      </c>
      <c r="K1032" s="3" t="n">
        <v>0.00872311648853405</v>
      </c>
      <c r="L1032" s="3" t="n">
        <v>0.0335923006623429</v>
      </c>
      <c r="M1032" s="0" t="n">
        <f aca="false">'t+1'!M1032+I1032</f>
        <v>0.319220533081912</v>
      </c>
      <c r="N1032" s="0" t="n">
        <f aca="false">'t+1'!N1032+J1032</f>
        <v>-0.0102996910341589</v>
      </c>
      <c r="O1032" s="0" t="n">
        <f aca="false">'t+1'!O1032+K1032</f>
        <v>2.40350249077067</v>
      </c>
      <c r="P1032" s="0" t="n">
        <f aca="false">'t+1'!P1032+L1032</f>
        <v>1.7579552959627</v>
      </c>
      <c r="Q1032" s="0" t="n">
        <f aca="false" t="array" ref="Q1032:S1032">MMULT(M1032:P1032,'input - gretl'!$B$19:$D$22)+MMULT('Point forecasts'!$J$4:$O$4,'input - gretl'!$B$23:$D$28)</f>
        <v>14.1307161815142</v>
      </c>
      <c r="R1032" s="0" t="n">
        <v>6.7942408537003</v>
      </c>
      <c r="S1032" s="0" t="n">
        <v>10.1003101503231</v>
      </c>
      <c r="U1032" s="4" t="n">
        <f aca="false">NORMSDIST(-M1032/'rhos computation'!$B$11)-EXP(M1032+'rhos computation'!$B$11^2/2)*NORMSDIST(-M1032/'rhos computation'!$B$11-'rhos computation'!$B$11)</f>
        <v>0.000409810897419866</v>
      </c>
      <c r="V1032" s="4" t="n">
        <f aca="false">NORMSDIST(-N1032/'rhos computation'!$B$23)-EXP(N1032+'rhos computation'!$B$23^2/2)*NORMSDIST(-N1032/'rhos computation'!$B$23-'rhos computation'!$B$23)</f>
        <v>0.0270144299116649</v>
      </c>
      <c r="W1032" s="0" t="n">
        <f aca="false">NORMSDIST(-O1032)</f>
        <v>0.00811942819480728</v>
      </c>
      <c r="X1032" s="0" t="n">
        <f aca="false">NORMSDIST(-P1032)</f>
        <v>0.0393775580112265</v>
      </c>
    </row>
    <row r="1033" customFormat="false" ht="13" hidden="false" customHeight="false" outlineLevel="0" collapsed="false">
      <c r="A1033" s="0" t="n">
        <v>-1.03896294578883</v>
      </c>
      <c r="B1033" s="0" t="n">
        <v>0.842183207325049</v>
      </c>
      <c r="C1033" s="0" t="n">
        <v>-0.328281782402607</v>
      </c>
      <c r="D1033" s="0" t="n">
        <v>0.734596573469314</v>
      </c>
      <c r="E1033" s="0" t="n">
        <f aca="false" t="array" ref="E1033:H1033">MMULT(A1033:D1033,'Root matrix of resiudals'!$B$19:E$22)</f>
        <v>-0.0433561589873688</v>
      </c>
      <c r="F1033" s="0" t="n">
        <v>0.0205800984531414</v>
      </c>
      <c r="G1033" s="0" t="n">
        <v>-0.00270883141143971</v>
      </c>
      <c r="H1033" s="0" t="n">
        <v>0.011997495946055</v>
      </c>
      <c r="I1033" s="3" t="n">
        <f aca="false" t="array" ref="I1033:L1033">MMULT('t+1'!I1033:L1033,'input - gretl'!$B$3:$E$6)+MMULT('Point forecasts'!$P$3:$T$3,'input - gretl'!$B$9:$E$13)+MMULT('t+1'!Q1033:S1033,'input - gretl'!$B$14:$E$16)+E1033:H1033</f>
        <v>-0.0366492774845933</v>
      </c>
      <c r="J1033" s="3" t="n">
        <v>0.0507216847326637</v>
      </c>
      <c r="K1033" s="3" t="n">
        <v>0.00628586730229377</v>
      </c>
      <c r="L1033" s="3" t="n">
        <v>0.0164475731405612</v>
      </c>
      <c r="M1033" s="0" t="n">
        <f aca="false">'t+1'!M1033+I1033</f>
        <v>0.0949358725150272</v>
      </c>
      <c r="N1033" s="0" t="n">
        <f aca="false">'t+1'!N1033+J1033</f>
        <v>0.0119091066125743</v>
      </c>
      <c r="O1033" s="0" t="n">
        <f aca="false">'t+1'!O1033+K1033</f>
        <v>2.41429178894001</v>
      </c>
      <c r="P1033" s="0" t="n">
        <f aca="false">'t+1'!P1033+L1033</f>
        <v>1.74917195114608</v>
      </c>
      <c r="Q1033" s="0" t="n">
        <f aca="false" t="array" ref="Q1033:S1033">MMULT(M1033:P1033,'input - gretl'!$B$19:$D$22)+MMULT('Point forecasts'!$J$4:$O$4,'input - gretl'!$B$23:$D$28)</f>
        <v>13.9064315209473</v>
      </c>
      <c r="R1033" s="0" t="n">
        <v>6.81644965134703</v>
      </c>
      <c r="S1033" s="0" t="n">
        <v>10.1194528485803</v>
      </c>
      <c r="U1033" s="4" t="n">
        <f aca="false">NORMSDIST(-M1033/'rhos computation'!$B$11)-EXP(M1033+'rhos computation'!$B$11^2/2)*NORMSDIST(-M1033/'rhos computation'!$B$11-'rhos computation'!$B$11)</f>
        <v>0.018183633133011</v>
      </c>
      <c r="V1033" s="4" t="n">
        <f aca="false">NORMSDIST(-N1033/'rhos computation'!$B$23)-EXP(N1033+'rhos computation'!$B$23^2/2)*NORMSDIST(-N1033/'rhos computation'!$B$23-'rhos computation'!$B$23)</f>
        <v>0.0165129020507331</v>
      </c>
      <c r="W1033" s="0" t="n">
        <f aca="false">NORMSDIST(-O1033)</f>
        <v>0.00788291545886977</v>
      </c>
      <c r="X1033" s="0" t="n">
        <f aca="false">NORMSDIST(-P1033)</f>
        <v>0.0401306504782932</v>
      </c>
    </row>
    <row r="1034" customFormat="false" ht="13" hidden="false" customHeight="false" outlineLevel="0" collapsed="false">
      <c r="A1034" s="0" t="n">
        <v>-1.07321966444935</v>
      </c>
      <c r="B1034" s="0" t="n">
        <v>-0.309189448206317</v>
      </c>
      <c r="C1034" s="0" t="n">
        <v>-1.25620079543811</v>
      </c>
      <c r="D1034" s="0" t="n">
        <v>1.78340747239881</v>
      </c>
      <c r="E1034" s="0" t="n">
        <f aca="false" t="array" ref="E1034:H1034">MMULT(A1034:D1034,'Root matrix of resiudals'!$B$19:E$22)</f>
        <v>-0.048980786778179</v>
      </c>
      <c r="F1034" s="0" t="n">
        <v>-0.0156574145961882</v>
      </c>
      <c r="G1034" s="0" t="n">
        <v>-0.0206378493066857</v>
      </c>
      <c r="H1034" s="0" t="n">
        <v>0.0278914347262885</v>
      </c>
      <c r="I1034" s="3" t="n">
        <f aca="false" t="array" ref="I1034:L1034">MMULT('t+1'!I1034:L1034,'input - gretl'!$B$3:$E$6)+MMULT('Point forecasts'!$P$3:$T$3,'input - gretl'!$B$9:$E$13)+MMULT('t+1'!Q1034:S1034,'input - gretl'!$B$14:$E$16)+E1034:H1034</f>
        <v>0.0112369010538137</v>
      </c>
      <c r="J1034" s="3" t="n">
        <v>0.0141098363398061</v>
      </c>
      <c r="K1034" s="3" t="n">
        <v>-0.018575362660951</v>
      </c>
      <c r="L1034" s="3" t="n">
        <v>0.0342718230082946</v>
      </c>
      <c r="M1034" s="0" t="n">
        <f aca="false">'t+1'!M1034+I1034</f>
        <v>0.0515375871138643</v>
      </c>
      <c r="N1034" s="0" t="n">
        <f aca="false">'t+1'!N1034+J1034</f>
        <v>-0.0213412253814865</v>
      </c>
      <c r="O1034" s="0" t="n">
        <f aca="false">'t+1'!O1034+K1034</f>
        <v>2.39337967680171</v>
      </c>
      <c r="P1034" s="0" t="n">
        <f aca="false">'t+1'!P1034+L1034</f>
        <v>1.74644017409314</v>
      </c>
      <c r="Q1034" s="0" t="n">
        <f aca="false" t="array" ref="Q1034:S1034">MMULT(M1034:P1034,'input - gretl'!$B$19:$D$22)+MMULT('Point forecasts'!$J$4:$O$4,'input - gretl'!$B$23:$D$28)</f>
        <v>13.8630332355461</v>
      </c>
      <c r="R1034" s="0" t="n">
        <v>6.78319931935297</v>
      </c>
      <c r="S1034" s="0" t="n">
        <v>10.1011387930082</v>
      </c>
      <c r="U1034" s="4" t="n">
        <f aca="false">NORMSDIST(-M1034/'rhos computation'!$B$11)-EXP(M1034+'rhos computation'!$B$11^2/2)*NORMSDIST(-M1034/'rhos computation'!$B$11-'rhos computation'!$B$11)</f>
        <v>0.0299812034777503</v>
      </c>
      <c r="V1034" s="4" t="n">
        <f aca="false">NORMSDIST(-N1034/'rhos computation'!$B$23)-EXP(N1034+'rhos computation'!$B$23^2/2)*NORMSDIST(-N1034/'rhos computation'!$B$23-'rhos computation'!$B$23)</f>
        <v>0.0334192281520538</v>
      </c>
      <c r="W1034" s="0" t="n">
        <f aca="false">NORMSDIST(-O1034)</f>
        <v>0.00834697794719904</v>
      </c>
      <c r="X1034" s="0" t="n">
        <f aca="false">NORMSDIST(-P1034)</f>
        <v>0.0403672471066418</v>
      </c>
    </row>
    <row r="1035" customFormat="false" ht="13" hidden="false" customHeight="false" outlineLevel="0" collapsed="false">
      <c r="A1035" s="0" t="n">
        <v>-0.0455496111008644</v>
      </c>
      <c r="B1035" s="0" t="n">
        <v>0.678515847181267</v>
      </c>
      <c r="C1035" s="0" t="n">
        <v>-0.103882810582521</v>
      </c>
      <c r="D1035" s="0" t="n">
        <v>0.722580567103933</v>
      </c>
      <c r="E1035" s="0" t="n">
        <f aca="false" t="array" ref="E1035:H1035">MMULT(A1035:D1035,'Root matrix of resiudals'!$B$19:E$22)</f>
        <v>-0.000822975399483055</v>
      </c>
      <c r="F1035" s="0" t="n">
        <v>0.018957984747458</v>
      </c>
      <c r="G1035" s="0" t="n">
        <v>0.00153329161074076</v>
      </c>
      <c r="H1035" s="0" t="n">
        <v>0.0116683799390659</v>
      </c>
      <c r="I1035" s="3" t="n">
        <f aca="false" t="array" ref="I1035:L1035">MMULT('t+1'!I1035:L1035,'input - gretl'!$B$3:$E$6)+MMULT('Point forecasts'!$P$3:$T$3,'input - gretl'!$B$9:$E$13)+MMULT('t+1'!Q1035:S1035,'input - gretl'!$B$14:$E$16)+E1035:H1035</f>
        <v>-0.0108818046807526</v>
      </c>
      <c r="J1035" s="3" t="n">
        <v>0.00157689488182612</v>
      </c>
      <c r="K1035" s="3" t="n">
        <v>0.0139659550565406</v>
      </c>
      <c r="L1035" s="3" t="n">
        <v>0.0174605100972812</v>
      </c>
      <c r="M1035" s="0" t="n">
        <f aca="false">'t+1'!M1035+I1035</f>
        <v>0.131644113353766</v>
      </c>
      <c r="N1035" s="0" t="n">
        <f aca="false">'t+1'!N1035+J1035</f>
        <v>0.019148234786393</v>
      </c>
      <c r="O1035" s="0" t="n">
        <f aca="false">'t+1'!O1035+K1035</f>
        <v>2.41177273423549</v>
      </c>
      <c r="P1035" s="0" t="n">
        <f aca="false">'t+1'!P1035+L1035</f>
        <v>1.754812523302</v>
      </c>
      <c r="Q1035" s="0" t="n">
        <f aca="false" t="array" ref="Q1035:S1035">MMULT(M1035:P1035,'input - gretl'!$B$19:$D$22)+MMULT('Point forecasts'!$J$4:$O$4,'input - gretl'!$B$23:$D$28)</f>
        <v>13.943139761786</v>
      </c>
      <c r="R1035" s="0" t="n">
        <v>6.82368877952085</v>
      </c>
      <c r="S1035" s="0" t="n">
        <v>10.1115693277269</v>
      </c>
      <c r="U1035" s="4" t="n">
        <f aca="false">NORMSDIST(-M1035/'rhos computation'!$B$11)-EXP(M1035+'rhos computation'!$B$11^2/2)*NORMSDIST(-M1035/'rhos computation'!$B$11-'rhos computation'!$B$11)</f>
        <v>0.0112753324040711</v>
      </c>
      <c r="V1035" s="4" t="n">
        <f aca="false">NORMSDIST(-N1035/'rhos computation'!$B$23)-EXP(N1035+'rhos computation'!$B$23^2/2)*NORMSDIST(-N1035/'rhos computation'!$B$23-'rhos computation'!$B$23)</f>
        <v>0.0137870372401462</v>
      </c>
      <c r="W1035" s="0" t="n">
        <f aca="false">NORMSDIST(-O1035)</f>
        <v>0.00793758678595459</v>
      </c>
      <c r="X1035" s="0" t="n">
        <f aca="false">NORMSDIST(-P1035)</f>
        <v>0.0396456903896885</v>
      </c>
    </row>
    <row r="1036" customFormat="false" ht="13" hidden="false" customHeight="false" outlineLevel="0" collapsed="false">
      <c r="A1036" s="0" t="n">
        <v>-1.21116752308052</v>
      </c>
      <c r="B1036" s="0" t="n">
        <v>0.458468770658811</v>
      </c>
      <c r="C1036" s="0" t="n">
        <v>-0.910440185623181</v>
      </c>
      <c r="D1036" s="0" t="n">
        <v>0.120746756511569</v>
      </c>
      <c r="E1036" s="0" t="n">
        <f aca="false" t="array" ref="E1036:H1036">MMULT(A1036:D1036,'Root matrix of resiudals'!$B$19:E$22)</f>
        <v>-0.0520974589299848</v>
      </c>
      <c r="F1036" s="0" t="n">
        <v>0.00709614080823667</v>
      </c>
      <c r="G1036" s="0" t="n">
        <v>-0.0143840761385683</v>
      </c>
      <c r="H1036" s="0" t="n">
        <v>0.00141054516803366</v>
      </c>
      <c r="I1036" s="3" t="n">
        <f aca="false" t="array" ref="I1036:L1036">MMULT('t+1'!I1036:L1036,'input - gretl'!$B$3:$E$6)+MMULT('Point forecasts'!$P$3:$T$3,'input - gretl'!$B$9:$E$13)+MMULT('t+1'!Q1036:S1036,'input - gretl'!$B$14:$E$16)+E1036:H1036</f>
        <v>-0.075934253173235</v>
      </c>
      <c r="J1036" s="3" t="n">
        <v>0.0426518998834418</v>
      </c>
      <c r="K1036" s="3" t="n">
        <v>-0.00836650851687113</v>
      </c>
      <c r="L1036" s="3" t="n">
        <v>0.00672611314050756</v>
      </c>
      <c r="M1036" s="0" t="n">
        <f aca="false">'t+1'!M1036+I1036</f>
        <v>0.105280080247106</v>
      </c>
      <c r="N1036" s="0" t="n">
        <f aca="false">'t+1'!N1036+J1036</f>
        <v>-0.0130439775902389</v>
      </c>
      <c r="O1036" s="0" t="n">
        <f aca="false">'t+1'!O1036+K1036</f>
        <v>2.3862998437908</v>
      </c>
      <c r="P1036" s="0" t="n">
        <f aca="false">'t+1'!P1036+L1036</f>
        <v>1.7203171881189</v>
      </c>
      <c r="Q1036" s="0" t="n">
        <f aca="false" t="array" ref="Q1036:S1036">MMULT(M1036:P1036,'input - gretl'!$B$19:$D$22)+MMULT('Point forecasts'!$J$4:$O$4,'input - gretl'!$B$23:$D$28)</f>
        <v>13.9167757286794</v>
      </c>
      <c r="R1036" s="0" t="n">
        <v>6.79149656714422</v>
      </c>
      <c r="S1036" s="0" t="n">
        <v>10.1189032258081</v>
      </c>
      <c r="U1036" s="4" t="n">
        <f aca="false">NORMSDIST(-M1036/'rhos computation'!$B$11)-EXP(M1036+'rhos computation'!$B$11^2/2)*NORMSDIST(-M1036/'rhos computation'!$B$11-'rhos computation'!$B$11)</f>
        <v>0.0159758643250802</v>
      </c>
      <c r="V1036" s="4" t="n">
        <f aca="false">NORMSDIST(-N1036/'rhos computation'!$B$23)-EXP(N1036+'rhos computation'!$B$23^2/2)*NORMSDIST(-N1036/'rhos computation'!$B$23-'rhos computation'!$B$23)</f>
        <v>0.0285351666223215</v>
      </c>
      <c r="W1036" s="0" t="n">
        <f aca="false">NORMSDIST(-O1036)</f>
        <v>0.00850943438110923</v>
      </c>
      <c r="X1036" s="0" t="n">
        <f aca="false">NORMSDIST(-P1036)</f>
        <v>0.0426874003843021</v>
      </c>
    </row>
    <row r="1037" customFormat="false" ht="13" hidden="false" customHeight="false" outlineLevel="0" collapsed="false">
      <c r="A1037" s="0" t="n">
        <v>-1.98161102096839</v>
      </c>
      <c r="B1037" s="0" t="n">
        <v>-0.383731732306778</v>
      </c>
      <c r="C1037" s="0" t="n">
        <v>0.83763038117358</v>
      </c>
      <c r="D1037" s="0" t="n">
        <v>0.803860709470151</v>
      </c>
      <c r="E1037" s="0" t="n">
        <f aca="false" t="array" ref="E1037:H1037">MMULT(A1037:D1037,'Root matrix of resiudals'!$B$19:E$22)</f>
        <v>-0.0851620284609735</v>
      </c>
      <c r="F1037" s="0" t="n">
        <v>-0.0123906374134472</v>
      </c>
      <c r="G1037" s="0" t="n">
        <v>0.0105937753730035</v>
      </c>
      <c r="H1037" s="0" t="n">
        <v>0.0147371501752448</v>
      </c>
      <c r="I1037" s="3" t="n">
        <f aca="false" t="array" ref="I1037:L1037">MMULT('t+1'!I1037:L1037,'input - gretl'!$B$3:$E$6)+MMULT('Point forecasts'!$P$3:$T$3,'input - gretl'!$B$9:$E$13)+MMULT('t+1'!Q1037:S1037,'input - gretl'!$B$14:$E$16)+E1037:H1037</f>
        <v>-0.0736144973130882</v>
      </c>
      <c r="J1037" s="3" t="n">
        <v>-0.0285670782025255</v>
      </c>
      <c r="K1037" s="3" t="n">
        <v>0.0236979863505145</v>
      </c>
      <c r="L1037" s="3" t="n">
        <v>0.0172949565126247</v>
      </c>
      <c r="M1037" s="0" t="n">
        <f aca="false">'t+1'!M1037+I1037</f>
        <v>0.0249279482247088</v>
      </c>
      <c r="N1037" s="0" t="n">
        <f aca="false">'t+1'!N1037+J1037</f>
        <v>-0.0127147997241669</v>
      </c>
      <c r="O1037" s="0" t="n">
        <f aca="false">'t+1'!O1037+K1037</f>
        <v>2.42961897585072</v>
      </c>
      <c r="P1037" s="0" t="n">
        <f aca="false">'t+1'!P1037+L1037</f>
        <v>1.77718146828638</v>
      </c>
      <c r="Q1037" s="0" t="n">
        <f aca="false" t="array" ref="Q1037:S1037">MMULT(M1037:P1037,'input - gretl'!$B$19:$D$22)+MMULT('Point forecasts'!$J$4:$O$4,'input - gretl'!$B$23:$D$28)</f>
        <v>13.836423596657</v>
      </c>
      <c r="R1037" s="0" t="n">
        <v>6.79182574501029</v>
      </c>
      <c r="S1037" s="0" t="n">
        <v>10.1081415842147</v>
      </c>
      <c r="U1037" s="4" t="n">
        <f aca="false">NORMSDIST(-M1037/'rhos computation'!$B$11)-EXP(M1037+'rhos computation'!$B$11^2/2)*NORMSDIST(-M1037/'rhos computation'!$B$11-'rhos computation'!$B$11)</f>
        <v>0.0394205028795096</v>
      </c>
      <c r="V1037" s="4" t="n">
        <f aca="false">NORMSDIST(-N1037/'rhos computation'!$B$23)-EXP(N1037+'rhos computation'!$B$23^2/2)*NORMSDIST(-N1037/'rhos computation'!$B$23-'rhos computation'!$B$23)</f>
        <v>0.028350228212198</v>
      </c>
      <c r="W1037" s="0" t="n">
        <f aca="false">NORMSDIST(-O1037)</f>
        <v>0.00755735160611276</v>
      </c>
      <c r="X1037" s="0" t="n">
        <f aca="false">NORMSDIST(-P1037)</f>
        <v>0.0377691937367033</v>
      </c>
    </row>
    <row r="1038" customFormat="false" ht="13" hidden="false" customHeight="false" outlineLevel="0" collapsed="false">
      <c r="A1038" s="0" t="n">
        <v>0.445648464065751</v>
      </c>
      <c r="B1038" s="0" t="n">
        <v>0.336830586081939</v>
      </c>
      <c r="C1038" s="0" t="n">
        <v>-0.198702437227304</v>
      </c>
      <c r="D1038" s="0" t="n">
        <v>-0.965663636013477</v>
      </c>
      <c r="E1038" s="0" t="n">
        <f aca="false" t="array" ref="E1038:H1038">MMULT(A1038:D1038,'Root matrix of resiudals'!$B$19:E$22)</f>
        <v>0.02000729628128</v>
      </c>
      <c r="F1038" s="0" t="n">
        <v>0.00985619357405444</v>
      </c>
      <c r="G1038" s="0" t="n">
        <v>-0.00254823169642857</v>
      </c>
      <c r="H1038" s="0" t="n">
        <v>-0.0160459671271052</v>
      </c>
      <c r="I1038" s="3" t="n">
        <f aca="false" t="array" ref="I1038:L1038">MMULT('t+1'!I1038:L1038,'input - gretl'!$B$3:$E$6)+MMULT('Point forecasts'!$P$3:$T$3,'input - gretl'!$B$9:$E$13)+MMULT('t+1'!Q1038:S1038,'input - gretl'!$B$14:$E$16)+E1038:H1038</f>
        <v>0.0442065240594611</v>
      </c>
      <c r="J1038" s="3" t="n">
        <v>0.00877266078307449</v>
      </c>
      <c r="K1038" s="3" t="n">
        <v>-0.00326520890028801</v>
      </c>
      <c r="L1038" s="3" t="n">
        <v>-0.016821523502121</v>
      </c>
      <c r="M1038" s="0" t="n">
        <f aca="false">'t+1'!M1038+I1038</f>
        <v>0.0948891143917137</v>
      </c>
      <c r="N1038" s="0" t="n">
        <f aca="false">'t+1'!N1038+J1038</f>
        <v>-0.0224886718219721</v>
      </c>
      <c r="O1038" s="0" t="n">
        <f aca="false">'t+1'!O1038+K1038</f>
        <v>2.38563338217545</v>
      </c>
      <c r="P1038" s="0" t="n">
        <f aca="false">'t+1'!P1038+L1038</f>
        <v>1.7211146310631</v>
      </c>
      <c r="Q1038" s="0" t="n">
        <f aca="false" t="array" ref="Q1038:S1038">MMULT(M1038:P1038,'input - gretl'!$B$19:$D$22)+MMULT('Point forecasts'!$J$4:$O$4,'input - gretl'!$B$23:$D$28)</f>
        <v>13.906384762824</v>
      </c>
      <c r="R1038" s="0" t="n">
        <v>6.78205187291248</v>
      </c>
      <c r="S1038" s="0" t="n">
        <v>10.1174783560806</v>
      </c>
      <c r="U1038" s="4" t="n">
        <f aca="false">NORMSDIST(-M1038/'rhos computation'!$B$11)-EXP(M1038+'rhos computation'!$B$11^2/2)*NORMSDIST(-M1038/'rhos computation'!$B$11-'rhos computation'!$B$11)</f>
        <v>0.0181941090551389</v>
      </c>
      <c r="V1038" s="4" t="n">
        <f aca="false">NORMSDIST(-N1038/'rhos computation'!$B$23)-EXP(N1038+'rhos computation'!$B$23^2/2)*NORMSDIST(-N1038/'rhos computation'!$B$23-'rhos computation'!$B$23)</f>
        <v>0.0341275896515398</v>
      </c>
      <c r="W1038" s="0" t="n">
        <f aca="false">NORMSDIST(-O1038)</f>
        <v>0.00852486919748238</v>
      </c>
      <c r="X1038" s="0" t="n">
        <f aca="false">NORMSDIST(-P1038)</f>
        <v>0.0426150124098578</v>
      </c>
    </row>
    <row r="1039" customFormat="false" ht="13" hidden="false" customHeight="false" outlineLevel="0" collapsed="false">
      <c r="A1039" s="0" t="n">
        <v>-0.796798645327546</v>
      </c>
      <c r="B1039" s="0" t="n">
        <v>-0.134794351174028</v>
      </c>
      <c r="C1039" s="0" t="n">
        <v>0.35171080881152</v>
      </c>
      <c r="D1039" s="0" t="n">
        <v>0.555332506142184</v>
      </c>
      <c r="E1039" s="0" t="n">
        <f aca="false" t="array" ref="E1039:H1039">MMULT(A1039:D1039,'Root matrix of resiudals'!$B$19:E$22)</f>
        <v>-0.034269647875513</v>
      </c>
      <c r="F1039" s="0" t="n">
        <v>-0.00435624693427351</v>
      </c>
      <c r="G1039" s="0" t="n">
        <v>0.00483572179229316</v>
      </c>
      <c r="H1039" s="0" t="n">
        <v>0.00971045233271406</v>
      </c>
      <c r="I1039" s="3" t="n">
        <f aca="false" t="array" ref="I1039:L1039">MMULT('t+1'!I1039:L1039,'input - gretl'!$B$3:$E$6)+MMULT('Point forecasts'!$P$3:$T$3,'input - gretl'!$B$9:$E$13)+MMULT('t+1'!Q1039:S1039,'input - gretl'!$B$14:$E$16)+E1039:H1039</f>
        <v>-0.0207662847717945</v>
      </c>
      <c r="J1039" s="3" t="n">
        <v>0.00765519140319637</v>
      </c>
      <c r="K1039" s="3" t="n">
        <v>0.01098854111726</v>
      </c>
      <c r="L1039" s="3" t="n">
        <v>0.00880671856281756</v>
      </c>
      <c r="M1039" s="0" t="n">
        <f aca="false">'t+1'!M1039+I1039</f>
        <v>0.0660594180201272</v>
      </c>
      <c r="N1039" s="0" t="n">
        <f aca="false">'t+1'!N1039+J1039</f>
        <v>-0.0269519309371862</v>
      </c>
      <c r="O1039" s="0" t="n">
        <f aca="false">'t+1'!O1039+K1039</f>
        <v>2.41185936079265</v>
      </c>
      <c r="P1039" s="0" t="n">
        <f aca="false">'t+1'!P1039+L1039</f>
        <v>1.76414842215528</v>
      </c>
      <c r="Q1039" s="0" t="n">
        <f aca="false" t="array" ref="Q1039:S1039">MMULT(M1039:P1039,'input - gretl'!$B$19:$D$22)+MMULT('Point forecasts'!$J$4:$O$4,'input - gretl'!$B$23:$D$28)</f>
        <v>13.8775550664524</v>
      </c>
      <c r="R1039" s="0" t="n">
        <v>6.77758861379727</v>
      </c>
      <c r="S1039" s="0" t="n">
        <v>10.1027770476796</v>
      </c>
      <c r="U1039" s="4" t="n">
        <f aca="false">NORMSDIST(-M1039/'rhos computation'!$B$11)-EXP(M1039+'rhos computation'!$B$11^2/2)*NORMSDIST(-M1039/'rhos computation'!$B$11-'rhos computation'!$B$11)</f>
        <v>0.0255547459514417</v>
      </c>
      <c r="V1039" s="4" t="n">
        <f aca="false">NORMSDIST(-N1039/'rhos computation'!$B$23)-EXP(N1039+'rhos computation'!$B$23^2/2)*NORMSDIST(-N1039/'rhos computation'!$B$23-'rhos computation'!$B$23)</f>
        <v>0.0369561631333788</v>
      </c>
      <c r="W1039" s="0" t="n">
        <f aca="false">NORMSDIST(-O1039)</f>
        <v>0.00793570119820095</v>
      </c>
      <c r="X1039" s="0" t="n">
        <f aca="false">NORMSDIST(-P1039)</f>
        <v>0.0388534969130242</v>
      </c>
    </row>
    <row r="1040" customFormat="false" ht="13" hidden="false" customHeight="false" outlineLevel="0" collapsed="false">
      <c r="A1040" s="0" t="n">
        <v>0.0171249298650358</v>
      </c>
      <c r="B1040" s="0" t="n">
        <v>0.651696830542194</v>
      </c>
      <c r="C1040" s="0" t="n">
        <v>-0.4599054135809</v>
      </c>
      <c r="D1040" s="0" t="n">
        <v>-1.29351380597226</v>
      </c>
      <c r="E1040" s="0" t="n">
        <f aca="false" t="array" ref="E1040:H1040">MMULT(A1040:D1040,'Root matrix of resiudals'!$B$19:E$22)</f>
        <v>0.00213747460434633</v>
      </c>
      <c r="F1040" s="0" t="n">
        <v>0.0169229676991812</v>
      </c>
      <c r="G1040" s="0" t="n">
        <v>-0.00653200292184925</v>
      </c>
      <c r="H1040" s="0" t="n">
        <v>-0.0214803976700194</v>
      </c>
      <c r="I1040" s="3" t="n">
        <f aca="false" t="array" ref="I1040:L1040">MMULT('t+1'!I1040:L1040,'input - gretl'!$B$3:$E$6)+MMULT('Point forecasts'!$P$3:$T$3,'input - gretl'!$B$9:$E$13)+MMULT('t+1'!Q1040:S1040,'input - gretl'!$B$14:$E$16)+E1040:H1040</f>
        <v>0.00845605950262086</v>
      </c>
      <c r="J1040" s="3" t="n">
        <v>0.0157375362918717</v>
      </c>
      <c r="K1040" s="3" t="n">
        <v>-0.00909740563355316</v>
      </c>
      <c r="L1040" s="3" t="n">
        <v>-0.0243586944342836</v>
      </c>
      <c r="M1040" s="0" t="n">
        <f aca="false">'t+1'!M1040+I1040</f>
        <v>0.0770552576882713</v>
      </c>
      <c r="N1040" s="0" t="n">
        <f aca="false">'t+1'!N1040+J1040</f>
        <v>-0.0275777199426704</v>
      </c>
      <c r="O1040" s="0" t="n">
        <f aca="false">'t+1'!O1040+K1040</f>
        <v>2.37107420236964</v>
      </c>
      <c r="P1040" s="0" t="n">
        <f aca="false">'t+1'!P1040+L1040</f>
        <v>1.71597636444454</v>
      </c>
      <c r="Q1040" s="0" t="n">
        <f aca="false" t="array" ref="Q1040:S1040">MMULT(M1040:P1040,'input - gretl'!$B$19:$D$22)+MMULT('Point forecasts'!$J$4:$O$4,'input - gretl'!$B$23:$D$28)</f>
        <v>13.8885509061205</v>
      </c>
      <c r="R1040" s="0" t="n">
        <v>6.77696282479179</v>
      </c>
      <c r="S1040" s="0" t="n">
        <v>10.1078059247424</v>
      </c>
      <c r="U1040" s="4" t="n">
        <f aca="false">NORMSDIST(-M1040/'rhos computation'!$B$11)-EXP(M1040+'rhos computation'!$B$11^2/2)*NORMSDIST(-M1040/'rhos computation'!$B$11-'rhos computation'!$B$11)</f>
        <v>0.0225298644045298</v>
      </c>
      <c r="V1040" s="4" t="n">
        <f aca="false">NORMSDIST(-N1040/'rhos computation'!$B$23)-EXP(N1040+'rhos computation'!$B$23^2/2)*NORMSDIST(-N1040/'rhos computation'!$B$23-'rhos computation'!$B$23)</f>
        <v>0.0373618849326275</v>
      </c>
      <c r="W1040" s="0" t="n">
        <f aca="false">NORMSDIST(-O1040)</f>
        <v>0.00886823494578875</v>
      </c>
      <c r="X1040" s="0" t="n">
        <f aca="false">NORMSDIST(-P1040)</f>
        <v>0.043083184231865</v>
      </c>
    </row>
    <row r="1041" customFormat="false" ht="13" hidden="false" customHeight="false" outlineLevel="0" collapsed="false">
      <c r="A1041" s="0" t="n">
        <v>0.0215541400029723</v>
      </c>
      <c r="B1041" s="0" t="n">
        <v>1.7174933093014</v>
      </c>
      <c r="C1041" s="0" t="n">
        <v>1.52988480143965</v>
      </c>
      <c r="D1041" s="0" t="n">
        <v>1.86002367140978</v>
      </c>
      <c r="E1041" s="0" t="n">
        <f aca="false" t="array" ref="E1041:H1041">MMULT(A1041:D1041,'Root matrix of resiudals'!$B$19:E$22)</f>
        <v>0.00599130009155395</v>
      </c>
      <c r="F1041" s="0" t="n">
        <v>0.0547363438151467</v>
      </c>
      <c r="G1041" s="0" t="n">
        <v>0.0329782839905859</v>
      </c>
      <c r="H1041" s="0" t="n">
        <v>0.0320393301960343</v>
      </c>
      <c r="I1041" s="3" t="n">
        <f aca="false" t="array" ref="I1041:L1041">MMULT('t+1'!I1041:L1041,'input - gretl'!$B$3:$E$6)+MMULT('Point forecasts'!$P$3:$T$3,'input - gretl'!$B$9:$E$13)+MMULT('t+1'!Q1041:S1041,'input - gretl'!$B$14:$E$16)+E1041:H1041</f>
        <v>0.0168912907440304</v>
      </c>
      <c r="J1041" s="3" t="n">
        <v>0.121452806138744</v>
      </c>
      <c r="K1041" s="3" t="n">
        <v>0.0461809123378101</v>
      </c>
      <c r="L1041" s="3" t="n">
        <v>0.0372607956082596</v>
      </c>
      <c r="M1041" s="0" t="n">
        <f aca="false">'t+1'!M1041+I1041</f>
        <v>0.172408497249499</v>
      </c>
      <c r="N1041" s="0" t="n">
        <f aca="false">'t+1'!N1041+J1041</f>
        <v>0.0543629920264926</v>
      </c>
      <c r="O1041" s="0" t="n">
        <f aca="false">'t+1'!O1041+K1041</f>
        <v>2.47148759521044</v>
      </c>
      <c r="P1041" s="0" t="n">
        <f aca="false">'t+1'!P1041+L1041</f>
        <v>1.77535471783773</v>
      </c>
      <c r="Q1041" s="0" t="n">
        <f aca="false" t="array" ref="Q1041:S1041">MMULT(M1041:P1041,'input - gretl'!$B$19:$D$22)+MMULT('Point forecasts'!$J$4:$O$4,'input - gretl'!$B$23:$D$28)</f>
        <v>13.9839041456818</v>
      </c>
      <c r="R1041" s="0" t="n">
        <v>6.85890353676095</v>
      </c>
      <c r="S1041" s="0" t="n">
        <v>10.1517475345886</v>
      </c>
      <c r="U1041" s="4" t="n">
        <f aca="false">NORMSDIST(-M1041/'rhos computation'!$B$11)-EXP(M1041+'rhos computation'!$B$11^2/2)*NORMSDIST(-M1041/'rhos computation'!$B$11-'rhos computation'!$B$11)</f>
        <v>0.00623145075075109</v>
      </c>
      <c r="V1041" s="4" t="n">
        <f aca="false">NORMSDIST(-N1041/'rhos computation'!$B$23)-EXP(N1041+'rhos computation'!$B$23^2/2)*NORMSDIST(-N1041/'rhos computation'!$B$23-'rhos computation'!$B$23)</f>
        <v>0.00491269029957916</v>
      </c>
      <c r="W1041" s="0" t="n">
        <f aca="false">NORMSDIST(-O1041)</f>
        <v>0.00672761096504244</v>
      </c>
      <c r="X1041" s="0" t="n">
        <f aca="false">NORMSDIST(-P1041)</f>
        <v>0.03791966792355</v>
      </c>
    </row>
    <row r="1042" customFormat="false" ht="13" hidden="false" customHeight="false" outlineLevel="0" collapsed="false">
      <c r="A1042" s="0" t="n">
        <v>0.0857127123351055</v>
      </c>
      <c r="B1042" s="0" t="n">
        <v>-3.21670943981576</v>
      </c>
      <c r="C1042" s="0" t="n">
        <v>-1.15402372657424</v>
      </c>
      <c r="D1042" s="0" t="n">
        <v>-0.836309476281466</v>
      </c>
      <c r="E1042" s="0" t="n">
        <f aca="false" t="array" ref="E1042:H1042">MMULT(A1042:D1042,'Root matrix of resiudals'!$B$19:E$22)</f>
        <v>-0.00471129764011218</v>
      </c>
      <c r="F1042" s="0" t="n">
        <v>-0.0959125792473166</v>
      </c>
      <c r="G1042" s="0" t="n">
        <v>-0.0309989745583884</v>
      </c>
      <c r="H1042" s="0" t="n">
        <v>-0.0151365169191356</v>
      </c>
      <c r="I1042" s="3" t="n">
        <f aca="false" t="array" ref="I1042:L1042">MMULT('t+1'!I1042:L1042,'input - gretl'!$B$3:$E$6)+MMULT('Point forecasts'!$P$3:$T$3,'input - gretl'!$B$9:$E$13)+MMULT('t+1'!Q1042:S1042,'input - gretl'!$B$14:$E$16)+E1042:H1042</f>
        <v>0.0226879337460551</v>
      </c>
      <c r="J1042" s="3" t="n">
        <v>-0.0554315959430178</v>
      </c>
      <c r="K1042" s="3" t="n">
        <v>-0.0362260017920102</v>
      </c>
      <c r="L1042" s="3" t="n">
        <v>-0.0162828571273366</v>
      </c>
      <c r="M1042" s="0" t="n">
        <f aca="false">'t+1'!M1042+I1042</f>
        <v>0.0822778546329738</v>
      </c>
      <c r="N1042" s="0" t="n">
        <f aca="false">'t+1'!N1042+J1042</f>
        <v>-0.139925463584869</v>
      </c>
      <c r="O1042" s="0" t="n">
        <f aca="false">'t+1'!O1042+K1042</f>
        <v>2.35541994642987</v>
      </c>
      <c r="P1042" s="0" t="n">
        <f aca="false">'t+1'!P1042+L1042</f>
        <v>1.70701434201776</v>
      </c>
      <c r="Q1042" s="0" t="n">
        <f aca="false" t="array" ref="Q1042:S1042">MMULT(M1042:P1042,'input - gretl'!$B$19:$D$22)+MMULT('Point forecasts'!$J$4:$O$4,'input - gretl'!$B$23:$D$28)</f>
        <v>13.8937735030652</v>
      </c>
      <c r="R1042" s="0" t="n">
        <v>6.66461508114959</v>
      </c>
      <c r="S1042" s="0" t="n">
        <v>10.1006750002316</v>
      </c>
      <c r="U1042" s="4" t="n">
        <f aca="false">NORMSDIST(-M1042/'rhos computation'!$B$11)-EXP(M1042+'rhos computation'!$B$11^2/2)*NORMSDIST(-M1042/'rhos computation'!$B$11-'rhos computation'!$B$11)</f>
        <v>0.0211886165826549</v>
      </c>
      <c r="V1042" s="4" t="n">
        <f aca="false">NORMSDIST(-N1042/'rhos computation'!$B$23)-EXP(N1042+'rhos computation'!$B$23^2/2)*NORMSDIST(-N1042/'rhos computation'!$B$23-'rhos computation'!$B$23)</f>
        <v>0.129313972140516</v>
      </c>
      <c r="W1042" s="0" t="n">
        <f aca="false">NORMSDIST(-O1042)</f>
        <v>0.00925089155971223</v>
      </c>
      <c r="X1042" s="0" t="n">
        <f aca="false">NORMSDIST(-P1042)</f>
        <v>0.0439096933494269</v>
      </c>
    </row>
    <row r="1043" customFormat="false" ht="13" hidden="false" customHeight="false" outlineLevel="0" collapsed="false">
      <c r="A1043" s="0" t="n">
        <v>-0.606958612457771</v>
      </c>
      <c r="B1043" s="0" t="n">
        <v>0.661762903907193</v>
      </c>
      <c r="C1043" s="0" t="n">
        <v>2.19607587871124</v>
      </c>
      <c r="D1043" s="0" t="n">
        <v>-0.979242133567496</v>
      </c>
      <c r="E1043" s="0" t="n">
        <f aca="false" t="array" ref="E1043:H1043">MMULT(A1043:D1043,'Root matrix of resiudals'!$B$19:E$22)</f>
        <v>-0.0214550495848885</v>
      </c>
      <c r="F1043" s="0" t="n">
        <v>0.0253542351607941</v>
      </c>
      <c r="G1043" s="0" t="n">
        <v>0.0358957221307848</v>
      </c>
      <c r="H1043" s="0" t="n">
        <v>-0.0130993178376881</v>
      </c>
      <c r="I1043" s="3" t="n">
        <f aca="false" t="array" ref="I1043:L1043">MMULT('t+1'!I1043:L1043,'input - gretl'!$B$3:$E$6)+MMULT('Point forecasts'!$P$3:$T$3,'input - gretl'!$B$9:$E$13)+MMULT('t+1'!Q1043:S1043,'input - gretl'!$B$14:$E$16)+E1043:H1043</f>
        <v>0.00893768925445984</v>
      </c>
      <c r="J1043" s="3" t="n">
        <v>0.0498856673502207</v>
      </c>
      <c r="K1043" s="3" t="n">
        <v>0.046048876048557</v>
      </c>
      <c r="L1043" s="3" t="n">
        <v>-0.00624777399688091</v>
      </c>
      <c r="M1043" s="0" t="n">
        <f aca="false">'t+1'!M1043+I1043</f>
        <v>0.109946229529031</v>
      </c>
      <c r="N1043" s="0" t="n">
        <f aca="false">'t+1'!N1043+J1043</f>
        <v>0.0298585580839926</v>
      </c>
      <c r="O1043" s="0" t="n">
        <f aca="false">'t+1'!O1043+K1043</f>
        <v>2.46198837800451</v>
      </c>
      <c r="P1043" s="0" t="n">
        <f aca="false">'t+1'!P1043+L1043</f>
        <v>1.72211643828394</v>
      </c>
      <c r="Q1043" s="0" t="n">
        <f aca="false" t="array" ref="Q1043:S1043">MMULT(M1043:P1043,'input - gretl'!$B$19:$D$22)+MMULT('Point forecasts'!$J$4:$O$4,'input - gretl'!$B$23:$D$28)</f>
        <v>13.9214418779613</v>
      </c>
      <c r="R1043" s="0" t="n">
        <v>6.83439910281845</v>
      </c>
      <c r="S1043" s="0" t="n">
        <v>10.1928805831523</v>
      </c>
      <c r="U1043" s="4" t="n">
        <f aca="false">NORMSDIST(-M1043/'rhos computation'!$B$11)-EXP(M1043+'rhos computation'!$B$11^2/2)*NORMSDIST(-M1043/'rhos computation'!$B$11-'rhos computation'!$B$11)</f>
        <v>0.01504971987396</v>
      </c>
      <c r="V1043" s="4" t="n">
        <f aca="false">NORMSDIST(-N1043/'rhos computation'!$B$23)-EXP(N1043+'rhos computation'!$B$23^2/2)*NORMSDIST(-N1043/'rhos computation'!$B$23-'rhos computation'!$B$23)</f>
        <v>0.0103565499442731</v>
      </c>
      <c r="W1043" s="0" t="n">
        <f aca="false">NORMSDIST(-O1043)</f>
        <v>0.00690845719500366</v>
      </c>
      <c r="X1043" s="0" t="n">
        <f aca="false">NORMSDIST(-P1043)</f>
        <v>0.0425242139436872</v>
      </c>
    </row>
    <row r="1044" customFormat="false" ht="13" hidden="false" customHeight="false" outlineLevel="0" collapsed="false">
      <c r="A1044" s="0" t="n">
        <v>1.69658864772831</v>
      </c>
      <c r="B1044" s="0" t="n">
        <v>-0.165493001352115</v>
      </c>
      <c r="C1044" s="0" t="n">
        <v>-0.0104764616552928</v>
      </c>
      <c r="D1044" s="0" t="n">
        <v>1.38621456936386</v>
      </c>
      <c r="E1044" s="0" t="n">
        <f aca="false" t="array" ref="E1044:H1044">MMULT(A1044:D1044,'Root matrix of resiudals'!$B$19:E$22)</f>
        <v>0.0718729391581006</v>
      </c>
      <c r="F1044" s="0" t="n">
        <v>-0.000833617781597217</v>
      </c>
      <c r="G1044" s="0" t="n">
        <v>0.0029203991178699</v>
      </c>
      <c r="H1044" s="0" t="n">
        <v>0.0218217006863197</v>
      </c>
      <c r="I1044" s="3" t="n">
        <f aca="false" t="array" ref="I1044:L1044">MMULT('t+1'!I1044:L1044,'input - gretl'!$B$3:$E$6)+MMULT('Point forecasts'!$P$3:$T$3,'input - gretl'!$B$9:$E$13)+MMULT('t+1'!Q1044:S1044,'input - gretl'!$B$14:$E$16)+E1044:H1044</f>
        <v>0.0760730825637125</v>
      </c>
      <c r="J1044" s="3" t="n">
        <v>0.0178521597154185</v>
      </c>
      <c r="K1044" s="3" t="n">
        <v>0.0129984226213565</v>
      </c>
      <c r="L1044" s="3" t="n">
        <v>0.0209211360995023</v>
      </c>
      <c r="M1044" s="0" t="n">
        <f aca="false">'t+1'!M1044+I1044</f>
        <v>0.188467684600581</v>
      </c>
      <c r="N1044" s="0" t="n">
        <f aca="false">'t+1'!N1044+J1044</f>
        <v>-0.0183861604408834</v>
      </c>
      <c r="O1044" s="0" t="n">
        <f aca="false">'t+1'!O1044+K1044</f>
        <v>2.41954466074336</v>
      </c>
      <c r="P1044" s="0" t="n">
        <f aca="false">'t+1'!P1044+L1044</f>
        <v>1.78531814680555</v>
      </c>
      <c r="Q1044" s="0" t="n">
        <f aca="false" t="array" ref="Q1044:S1044">MMULT(M1044:P1044,'input - gretl'!$B$19:$D$22)+MMULT('Point forecasts'!$J$4:$O$4,'input - gretl'!$B$23:$D$28)</f>
        <v>13.9999633330328</v>
      </c>
      <c r="R1044" s="0" t="n">
        <v>6.78615438429357</v>
      </c>
      <c r="S1044" s="0" t="n">
        <v>10.0903288810017</v>
      </c>
      <c r="U1044" s="4" t="n">
        <f aca="false">NORMSDIST(-M1044/'rhos computation'!$B$11)-EXP(M1044+'rhos computation'!$B$11^2/2)*NORMSDIST(-M1044/'rhos computation'!$B$11-'rhos computation'!$B$11)</f>
        <v>0.00484203164459117</v>
      </c>
      <c r="V1044" s="4" t="n">
        <f aca="false">NORMSDIST(-N1044/'rhos computation'!$B$23)-EXP(N1044+'rhos computation'!$B$23^2/2)*NORMSDIST(-N1044/'rhos computation'!$B$23-'rhos computation'!$B$23)</f>
        <v>0.031631305221352</v>
      </c>
      <c r="W1044" s="0" t="n">
        <f aca="false">NORMSDIST(-O1044)</f>
        <v>0.00776997617127255</v>
      </c>
      <c r="X1044" s="0" t="n">
        <f aca="false">NORMSDIST(-P1044)</f>
        <v>0.0371048635110332</v>
      </c>
    </row>
    <row r="1045" customFormat="false" ht="13" hidden="false" customHeight="false" outlineLevel="0" collapsed="false">
      <c r="A1045" s="0" t="n">
        <v>0.229763664700667</v>
      </c>
      <c r="B1045" s="0" t="n">
        <v>-0.475444637822746</v>
      </c>
      <c r="C1045" s="0" t="n">
        <v>-2.38898458667592</v>
      </c>
      <c r="D1045" s="0" t="n">
        <v>-0.771646157229677</v>
      </c>
      <c r="E1045" s="0" t="n">
        <f aca="false" t="array" ref="E1045:H1045">MMULT(A1045:D1045,'Root matrix of resiudals'!$B$19:E$22)</f>
        <v>0.00612564236871968</v>
      </c>
      <c r="F1045" s="0" t="n">
        <v>-0.0216923662801337</v>
      </c>
      <c r="G1045" s="0" t="n">
        <v>-0.0408067551697873</v>
      </c>
      <c r="H1045" s="0" t="n">
        <v>-0.0153767186856633</v>
      </c>
      <c r="I1045" s="3" t="n">
        <f aca="false" t="array" ref="I1045:L1045">MMULT('t+1'!I1045:L1045,'input - gretl'!$B$3:$E$6)+MMULT('Point forecasts'!$P$3:$T$3,'input - gretl'!$B$9:$E$13)+MMULT('t+1'!Q1045:S1045,'input - gretl'!$B$14:$E$16)+E1045:H1045</f>
        <v>0.00405937447818202</v>
      </c>
      <c r="J1045" s="3" t="n">
        <v>-0.0052038156066466</v>
      </c>
      <c r="K1045" s="3" t="n">
        <v>-0.0299396486071728</v>
      </c>
      <c r="L1045" s="3" t="n">
        <v>-0.0122150402854064</v>
      </c>
      <c r="M1045" s="0" t="n">
        <f aca="false">'t+1'!M1045+I1045</f>
        <v>0.140829947760916</v>
      </c>
      <c r="N1045" s="0" t="n">
        <f aca="false">'t+1'!N1045+J1045</f>
        <v>-0.0305142363982549</v>
      </c>
      <c r="O1045" s="0" t="n">
        <f aca="false">'t+1'!O1045+K1045</f>
        <v>2.37551804654251</v>
      </c>
      <c r="P1045" s="0" t="n">
        <f aca="false">'t+1'!P1045+L1045</f>
        <v>1.73241385196868</v>
      </c>
      <c r="Q1045" s="0" t="n">
        <f aca="false" t="array" ref="Q1045:S1045">MMULT(M1045:P1045,'input - gretl'!$B$19:$D$22)+MMULT('Point forecasts'!$J$4:$O$4,'input - gretl'!$B$23:$D$28)</f>
        <v>13.9523255961932</v>
      </c>
      <c r="R1045" s="0" t="n">
        <v>6.7740263083362</v>
      </c>
      <c r="S1045" s="0" t="n">
        <v>10.0966168964054</v>
      </c>
      <c r="U1045" s="4" t="n">
        <f aca="false">NORMSDIST(-M1045/'rhos computation'!$B$11)-EXP(M1045+'rhos computation'!$B$11^2/2)*NORMSDIST(-M1045/'rhos computation'!$B$11-'rhos computation'!$B$11)</f>
        <v>0.00992262773834504</v>
      </c>
      <c r="V1045" s="4" t="n">
        <f aca="false">NORMSDIST(-N1045/'rhos computation'!$B$23)-EXP(N1045+'rhos computation'!$B$23^2/2)*NORMSDIST(-N1045/'rhos computation'!$B$23-'rhos computation'!$B$23)</f>
        <v>0.0392949022526956</v>
      </c>
      <c r="W1045" s="0" t="n">
        <f aca="false">NORMSDIST(-O1045)</f>
        <v>0.00876216771806361</v>
      </c>
      <c r="X1045" s="0" t="n">
        <f aca="false">NORMSDIST(-P1045)</f>
        <v>0.0415999517107048</v>
      </c>
    </row>
    <row r="1046" customFormat="false" ht="13" hidden="false" customHeight="false" outlineLevel="0" collapsed="false">
      <c r="A1046" s="0" t="n">
        <v>-0.768085034863699</v>
      </c>
      <c r="B1046" s="0" t="n">
        <v>0.248493992767409</v>
      </c>
      <c r="C1046" s="0" t="n">
        <v>-0.935019622874987</v>
      </c>
      <c r="D1046" s="0" t="n">
        <v>0.974420264804533</v>
      </c>
      <c r="E1046" s="0" t="n">
        <f aca="false" t="array" ref="E1046:H1046">MMULT(A1046:D1046,'Root matrix of resiudals'!$B$19:E$22)</f>
        <v>-0.0339198694357671</v>
      </c>
      <c r="F1046" s="0" t="n">
        <v>0.0020677531045954</v>
      </c>
      <c r="G1046" s="0" t="n">
        <v>-0.0140090610413627</v>
      </c>
      <c r="H1046" s="0" t="n">
        <v>0.0150515641980653</v>
      </c>
      <c r="I1046" s="3" t="n">
        <f aca="false" t="array" ref="I1046:L1046">MMULT('t+1'!I1046:L1046,'input - gretl'!$B$3:$E$6)+MMULT('Point forecasts'!$P$3:$T$3,'input - gretl'!$B$9:$E$13)+MMULT('t+1'!Q1046:S1046,'input - gretl'!$B$14:$E$16)+E1046:H1046</f>
        <v>-0.0132562634210759</v>
      </c>
      <c r="J1046" s="3" t="n">
        <v>0.0262406885681299</v>
      </c>
      <c r="K1046" s="3" t="n">
        <v>0.00254402888869784</v>
      </c>
      <c r="L1046" s="3" t="n">
        <v>0.0276006061992922</v>
      </c>
      <c r="M1046" s="0" t="n">
        <f aca="false">'t+1'!M1046+I1046</f>
        <v>0.134331932657504</v>
      </c>
      <c r="N1046" s="0" t="n">
        <f aca="false">'t+1'!N1046+J1046</f>
        <v>0.0287368711244222</v>
      </c>
      <c r="O1046" s="0" t="n">
        <f aca="false">'t+1'!O1046+K1046</f>
        <v>2.42668115788716</v>
      </c>
      <c r="P1046" s="0" t="n">
        <f aca="false">'t+1'!P1046+L1046</f>
        <v>1.74316061628807</v>
      </c>
      <c r="Q1046" s="0" t="n">
        <f aca="false" t="array" ref="Q1046:S1046">MMULT(M1046:P1046,'input - gretl'!$B$19:$D$22)+MMULT('Point forecasts'!$J$4:$O$4,'input - gretl'!$B$23:$D$28)</f>
        <v>13.9458275810898</v>
      </c>
      <c r="R1046" s="0" t="n">
        <v>6.83327741585888</v>
      </c>
      <c r="S1046" s="0" t="n">
        <v>10.1375592975441</v>
      </c>
      <c r="U1046" s="4" t="n">
        <f aca="false">NORMSDIST(-M1046/'rhos computation'!$B$11)-EXP(M1046+'rhos computation'!$B$11^2/2)*NORMSDIST(-M1046/'rhos computation'!$B$11-'rhos computation'!$B$11)</f>
        <v>0.0108652365317873</v>
      </c>
      <c r="V1046" s="4" t="n">
        <f aca="false">NORMSDIST(-N1046/'rhos computation'!$B$23)-EXP(N1046+'rhos computation'!$B$23^2/2)*NORMSDIST(-N1046/'rhos computation'!$B$23-'rhos computation'!$B$23)</f>
        <v>0.010683312052873</v>
      </c>
      <c r="W1046" s="0" t="n">
        <f aca="false">NORMSDIST(-O1046)</f>
        <v>0.00761882037662745</v>
      </c>
      <c r="X1046" s="0" t="n">
        <f aca="false">NORMSDIST(-P1046)</f>
        <v>0.0406527813747195</v>
      </c>
    </row>
    <row r="1047" customFormat="false" ht="13" hidden="false" customHeight="false" outlineLevel="0" collapsed="false">
      <c r="A1047" s="0" t="n">
        <v>0.847837457735164</v>
      </c>
      <c r="B1047" s="0" t="n">
        <v>-1.20363193427925</v>
      </c>
      <c r="C1047" s="0" t="n">
        <v>-0.235350747573913</v>
      </c>
      <c r="D1047" s="0" t="n">
        <v>1.37285014514216</v>
      </c>
      <c r="E1047" s="0" t="n">
        <f aca="false" t="array" ref="E1047:H1047">MMULT(A1047:D1047,'Root matrix of resiudals'!$B$19:E$22)</f>
        <v>0.032834384329189</v>
      </c>
      <c r="F1047" s="0" t="n">
        <v>-0.033225519771621</v>
      </c>
      <c r="G1047" s="0" t="n">
        <v>-0.00549473453405531</v>
      </c>
      <c r="H1047" s="0" t="n">
        <v>0.0216041199012075</v>
      </c>
      <c r="I1047" s="3" t="n">
        <f aca="false" t="array" ref="I1047:L1047">MMULT('t+1'!I1047:L1047,'input - gretl'!$B$3:$E$6)+MMULT('Point forecasts'!$P$3:$T$3,'input - gretl'!$B$9:$E$13)+MMULT('t+1'!Q1047:S1047,'input - gretl'!$B$14:$E$16)+E1047:H1047</f>
        <v>0.0814660509677019</v>
      </c>
      <c r="J1047" s="3" t="n">
        <v>-0.0246682976537948</v>
      </c>
      <c r="K1047" s="3" t="n">
        <v>0.00329063412609514</v>
      </c>
      <c r="L1047" s="3" t="n">
        <v>0.0292801188064419</v>
      </c>
      <c r="M1047" s="0" t="n">
        <f aca="false">'t+1'!M1047+I1047</f>
        <v>0.144820674687745</v>
      </c>
      <c r="N1047" s="0" t="n">
        <f aca="false">'t+1'!N1047+J1047</f>
        <v>-0.0243312190126702</v>
      </c>
      <c r="O1047" s="0" t="n">
        <f aca="false">'t+1'!O1047+K1047</f>
        <v>2.41861813975955</v>
      </c>
      <c r="P1047" s="0" t="n">
        <f aca="false">'t+1'!P1047+L1047</f>
        <v>1.75420462814539</v>
      </c>
      <c r="Q1047" s="0" t="n">
        <f aca="false" t="array" ref="Q1047:S1047">MMULT(M1047:P1047,'input - gretl'!$B$19:$D$22)+MMULT('Point forecasts'!$J$4:$O$4,'input - gretl'!$B$23:$D$28)</f>
        <v>13.95631632312</v>
      </c>
      <c r="R1047" s="0" t="n">
        <v>6.78020932572179</v>
      </c>
      <c r="S1047" s="0" t="n">
        <v>10.1189928719396</v>
      </c>
      <c r="U1047" s="4" t="n">
        <f aca="false">NORMSDIST(-M1047/'rhos computation'!$B$11)-EXP(M1047+'rhos computation'!$B$11^2/2)*NORMSDIST(-M1047/'rhos computation'!$B$11-'rhos computation'!$B$11)</f>
        <v>0.00937691300369045</v>
      </c>
      <c r="V1047" s="4" t="n">
        <f aca="false">NORMSDIST(-N1047/'rhos computation'!$B$23)-EXP(N1047+'rhos computation'!$B$23^2/2)*NORMSDIST(-N1047/'rhos computation'!$B$23-'rhos computation'!$B$23)</f>
        <v>0.0352813050375719</v>
      </c>
      <c r="W1047" s="0" t="n">
        <f aca="false">NORMSDIST(-O1047)</f>
        <v>0.00778979279016719</v>
      </c>
      <c r="X1047" s="0" t="n">
        <f aca="false">NORMSDIST(-P1047)</f>
        <v>0.0396977252432555</v>
      </c>
    </row>
    <row r="1048" customFormat="false" ht="13" hidden="false" customHeight="false" outlineLevel="0" collapsed="false">
      <c r="A1048" s="0" t="n">
        <v>-0.723777051531392</v>
      </c>
      <c r="B1048" s="0" t="n">
        <v>-0.511962067273884</v>
      </c>
      <c r="C1048" s="0" t="n">
        <v>-0.603955837333561</v>
      </c>
      <c r="D1048" s="0" t="n">
        <v>1.31432940599649</v>
      </c>
      <c r="E1048" s="0" t="n">
        <f aca="false" t="array" ref="E1048:H1048">MMULT(A1048:D1048,'Root matrix of resiudals'!$B$19:E$22)</f>
        <v>-0.0334618774091321</v>
      </c>
      <c r="F1048" s="0" t="n">
        <v>-0.0183488117004809</v>
      </c>
      <c r="G1048" s="0" t="n">
        <v>-0.01096012584335</v>
      </c>
      <c r="H1048" s="0" t="n">
        <v>0.0208795421908889</v>
      </c>
      <c r="I1048" s="3" t="n">
        <f aca="false" t="array" ref="I1048:L1048">MMULT('t+1'!I1048:L1048,'input - gretl'!$B$3:$E$6)+MMULT('Point forecasts'!$P$3:$T$3,'input - gretl'!$B$9:$E$13)+MMULT('t+1'!Q1048:S1048,'input - gretl'!$B$14:$E$16)+E1048:H1048</f>
        <v>-0.0448573553118611</v>
      </c>
      <c r="J1048" s="3" t="n">
        <v>-0.00341369716204314</v>
      </c>
      <c r="K1048" s="3" t="n">
        <v>0.00019807181807892</v>
      </c>
      <c r="L1048" s="3" t="n">
        <v>0.0250682653391498</v>
      </c>
      <c r="M1048" s="0" t="n">
        <f aca="false">'t+1'!M1048+I1048</f>
        <v>0.110062100451769</v>
      </c>
      <c r="N1048" s="0" t="n">
        <f aca="false">'t+1'!N1048+J1048</f>
        <v>-0.0265176323335617</v>
      </c>
      <c r="O1048" s="0" t="n">
        <f aca="false">'t+1'!O1048+K1048</f>
        <v>2.40294383527039</v>
      </c>
      <c r="P1048" s="0" t="n">
        <f aca="false">'t+1'!P1048+L1048</f>
        <v>1.7636774833557</v>
      </c>
      <c r="Q1048" s="0" t="n">
        <f aca="false" t="array" ref="Q1048:S1048">MMULT(M1048:P1048,'input - gretl'!$B$19:$D$22)+MMULT('Point forecasts'!$J$4:$O$4,'input - gretl'!$B$23:$D$28)</f>
        <v>13.921557748884</v>
      </c>
      <c r="R1048" s="0" t="n">
        <v>6.77802291240089</v>
      </c>
      <c r="S1048" s="0" t="n">
        <v>10.0943094085027</v>
      </c>
      <c r="U1048" s="4" t="n">
        <f aca="false">NORMSDIST(-M1048/'rhos computation'!$B$11)-EXP(M1048+'rhos computation'!$B$11^2/2)*NORMSDIST(-M1048/'rhos computation'!$B$11-'rhos computation'!$B$11)</f>
        <v>0.0150272588866084</v>
      </c>
      <c r="V1048" s="4" t="n">
        <f aca="false">NORMSDIST(-N1048/'rhos computation'!$B$23)-EXP(N1048+'rhos computation'!$B$23^2/2)*NORMSDIST(-N1048/'rhos computation'!$B$23-'rhos computation'!$B$23)</f>
        <v>0.0366758937264444</v>
      </c>
      <c r="W1048" s="0" t="n">
        <f aca="false">NORMSDIST(-O1048)</f>
        <v>0.0081318425533272</v>
      </c>
      <c r="X1048" s="0" t="n">
        <f aca="false">NORMSDIST(-P1048)</f>
        <v>0.0388931470809089</v>
      </c>
    </row>
    <row r="1049" customFormat="false" ht="13" hidden="false" customHeight="false" outlineLevel="0" collapsed="false">
      <c r="A1049" s="0" t="n">
        <v>-0.201114775385319</v>
      </c>
      <c r="B1049" s="0" t="n">
        <v>-0.300234355296457</v>
      </c>
      <c r="C1049" s="0" t="n">
        <v>2.13278008297321</v>
      </c>
      <c r="D1049" s="0" t="n">
        <v>1.13916945100831</v>
      </c>
      <c r="E1049" s="0" t="n">
        <f aca="false" t="array" ref="E1049:H1049">MMULT(A1049:D1049,'Root matrix of resiudals'!$B$19:E$22)</f>
        <v>-0.00711001511237388</v>
      </c>
      <c r="F1049" s="0" t="n">
        <v>-0.00130133368891128</v>
      </c>
      <c r="G1049" s="0" t="n">
        <v>0.0343491579729073</v>
      </c>
      <c r="H1049" s="0" t="n">
        <v>0.0209852227297116</v>
      </c>
      <c r="I1049" s="3" t="n">
        <f aca="false" t="array" ref="I1049:L1049">MMULT('t+1'!I1049:L1049,'input - gretl'!$B$3:$E$6)+MMULT('Point forecasts'!$P$3:$T$3,'input - gretl'!$B$9:$E$13)+MMULT('t+1'!Q1049:S1049,'input - gretl'!$B$14:$E$16)+E1049:H1049</f>
        <v>-0.0143394517937098</v>
      </c>
      <c r="J1049" s="3" t="n">
        <v>0.00818705462972435</v>
      </c>
      <c r="K1049" s="3" t="n">
        <v>0.0581487038378085</v>
      </c>
      <c r="L1049" s="3" t="n">
        <v>0.0293540649625581</v>
      </c>
      <c r="M1049" s="0" t="n">
        <f aca="false">'t+1'!M1049+I1049</f>
        <v>0.167828109880358</v>
      </c>
      <c r="N1049" s="0" t="n">
        <f aca="false">'t+1'!N1049+J1049</f>
        <v>0.0252728596926991</v>
      </c>
      <c r="O1049" s="0" t="n">
        <f aca="false">'t+1'!O1049+K1049</f>
        <v>2.48321389214452</v>
      </c>
      <c r="P1049" s="0" t="n">
        <f aca="false">'t+1'!P1049+L1049</f>
        <v>1.78414748926827</v>
      </c>
      <c r="Q1049" s="0" t="n">
        <f aca="false" t="array" ref="Q1049:S1049">MMULT(M1049:P1049,'input - gretl'!$B$19:$D$22)+MMULT('Point forecasts'!$J$4:$O$4,'input - gretl'!$B$23:$D$28)</f>
        <v>13.9793237583126</v>
      </c>
      <c r="R1049" s="0" t="n">
        <v>6.82981340442716</v>
      </c>
      <c r="S1049" s="0" t="n">
        <v>10.1551114662537</v>
      </c>
      <c r="U1049" s="4" t="n">
        <f aca="false">NORMSDIST(-M1049/'rhos computation'!$B$11)-EXP(M1049+'rhos computation'!$B$11^2/2)*NORMSDIST(-M1049/'rhos computation'!$B$11-'rhos computation'!$B$11)</f>
        <v>0.00668325434369659</v>
      </c>
      <c r="V1049" s="4" t="n">
        <f aca="false">NORMSDIST(-N1049/'rhos computation'!$B$23)-EXP(N1049+'rhos computation'!$B$23^2/2)*NORMSDIST(-N1049/'rhos computation'!$B$23-'rhos computation'!$B$23)</f>
        <v>0.0117397044717129</v>
      </c>
      <c r="W1049" s="0" t="n">
        <f aca="false">NORMSDIST(-O1049)</f>
        <v>0.0065101440452045</v>
      </c>
      <c r="X1049" s="0" t="n">
        <f aca="false">NORMSDIST(-P1049)</f>
        <v>0.0371998511572477</v>
      </c>
    </row>
    <row r="1050" customFormat="false" ht="13" hidden="false" customHeight="false" outlineLevel="0" collapsed="false">
      <c r="A1050" s="0" t="n">
        <v>0.366550921784108</v>
      </c>
      <c r="B1050" s="0" t="n">
        <v>0.149910361768398</v>
      </c>
      <c r="C1050" s="0" t="n">
        <v>-0.444565030544702</v>
      </c>
      <c r="D1050" s="0" t="n">
        <v>0.699347729677762</v>
      </c>
      <c r="E1050" s="0" t="n">
        <f aca="false" t="array" ref="E1050:H1050">MMULT(A1050:D1050,'Root matrix of resiudals'!$B$19:E$22)</f>
        <v>0.0152491656209182</v>
      </c>
      <c r="F1050" s="0" t="n">
        <v>0.00356296139422384</v>
      </c>
      <c r="G1050" s="0" t="n">
        <v>-0.00537243152685426</v>
      </c>
      <c r="H1050" s="0" t="n">
        <v>0.0107087126455066</v>
      </c>
      <c r="I1050" s="3" t="n">
        <f aca="false" t="array" ref="I1050:L1050">MMULT('t+1'!I1050:L1050,'input - gretl'!$B$3:$E$6)+MMULT('Point forecasts'!$P$3:$T$3,'input - gretl'!$B$9:$E$13)+MMULT('t+1'!Q1050:S1050,'input - gretl'!$B$14:$E$16)+E1050:H1050</f>
        <v>0.0307493840934954</v>
      </c>
      <c r="J1050" s="3" t="n">
        <v>0.00451006829542821</v>
      </c>
      <c r="K1050" s="3" t="n">
        <v>0.0101435199584985</v>
      </c>
      <c r="L1050" s="3" t="n">
        <v>0.0146309940291241</v>
      </c>
      <c r="M1050" s="0" t="n">
        <f aca="false">'t+1'!M1050+I1050</f>
        <v>0.141601726090172</v>
      </c>
      <c r="N1050" s="0" t="n">
        <f aca="false">'t+1'!N1050+J1050</f>
        <v>0.0105468433644569</v>
      </c>
      <c r="O1050" s="0" t="n">
        <f aca="false">'t+1'!O1050+K1050</f>
        <v>2.42553983905889</v>
      </c>
      <c r="P1050" s="0" t="n">
        <f aca="false">'t+1'!P1050+L1050</f>
        <v>1.77344436330893</v>
      </c>
      <c r="Q1050" s="0" t="n">
        <f aca="false" t="array" ref="Q1050:S1050">MMULT(M1050:P1050,'input - gretl'!$B$19:$D$22)+MMULT('Point forecasts'!$J$4:$O$4,'input - gretl'!$B$23:$D$28)</f>
        <v>13.9530973745224</v>
      </c>
      <c r="R1050" s="0" t="n">
        <v>6.81508738809891</v>
      </c>
      <c r="S1050" s="0" t="n">
        <v>10.1076166211117</v>
      </c>
      <c r="U1050" s="4" t="n">
        <f aca="false">NORMSDIST(-M1050/'rhos computation'!$B$11)-EXP(M1050+'rhos computation'!$B$11^2/2)*NORMSDIST(-M1050/'rhos computation'!$B$11-'rhos computation'!$B$11)</f>
        <v>0.00981515555007348</v>
      </c>
      <c r="V1050" s="4" t="n">
        <f aca="false">NORMSDIST(-N1050/'rhos computation'!$B$23)-EXP(N1050+'rhos computation'!$B$23^2/2)*NORMSDIST(-N1050/'rhos computation'!$B$23-'rhos computation'!$B$23)</f>
        <v>0.0170637510569276</v>
      </c>
      <c r="W1050" s="0" t="n">
        <f aca="false">NORMSDIST(-O1050)</f>
        <v>0.00764281897424946</v>
      </c>
      <c r="X1050" s="0" t="n">
        <f aca="false">NORMSDIST(-P1050)</f>
        <v>0.0380775516809643</v>
      </c>
    </row>
    <row r="1051" customFormat="false" ht="13" hidden="false" customHeight="false" outlineLevel="0" collapsed="false">
      <c r="A1051" s="0" t="n">
        <v>1.03980724698563</v>
      </c>
      <c r="B1051" s="0" t="n">
        <v>-0.0748716772029166</v>
      </c>
      <c r="C1051" s="0" t="n">
        <v>-0.19052975132622</v>
      </c>
      <c r="D1051" s="0" t="n">
        <v>0.642580245450952</v>
      </c>
      <c r="E1051" s="0" t="n">
        <f aca="false" t="array" ref="E1051:H1051">MMULT(A1051:D1051,'Root matrix of resiudals'!$B$19:E$22)</f>
        <v>0.0439615246749822</v>
      </c>
      <c r="F1051" s="0" t="n">
        <v>-0.000426771077837754</v>
      </c>
      <c r="G1051" s="0" t="n">
        <v>-0.00131888490349664</v>
      </c>
      <c r="H1051" s="0" t="n">
        <v>0.00980592756129413</v>
      </c>
      <c r="I1051" s="3" t="n">
        <f aca="false" t="array" ref="I1051:L1051">MMULT('t+1'!I1051:L1051,'input - gretl'!$B$3:$E$6)+MMULT('Point forecasts'!$P$3:$T$3,'input - gretl'!$B$9:$E$13)+MMULT('t+1'!Q1051:S1051,'input - gretl'!$B$14:$E$16)+E1051:H1051</f>
        <v>0.0563081391335177</v>
      </c>
      <c r="J1051" s="3" t="n">
        <v>-0.00944287846780703</v>
      </c>
      <c r="K1051" s="3" t="n">
        <v>0.0142119525745852</v>
      </c>
      <c r="L1051" s="3" t="n">
        <v>0.0187905594488501</v>
      </c>
      <c r="M1051" s="0" t="n">
        <f aca="false">'t+1'!M1051+I1051</f>
        <v>0.184331661028257</v>
      </c>
      <c r="N1051" s="0" t="n">
        <f aca="false">'t+1'!N1051+J1051</f>
        <v>0.0171245677659745</v>
      </c>
      <c r="O1051" s="0" t="n">
        <f aca="false">'t+1'!O1051+K1051</f>
        <v>2.42626342270931</v>
      </c>
      <c r="P1051" s="0" t="n">
        <f aca="false">'t+1'!P1051+L1051</f>
        <v>1.751697357619</v>
      </c>
      <c r="Q1051" s="0" t="n">
        <f aca="false" t="array" ref="Q1051:S1051">MMULT(M1051:P1051,'input - gretl'!$B$19:$D$22)+MMULT('Point forecasts'!$J$4:$O$4,'input - gretl'!$B$23:$D$28)</f>
        <v>13.9958273094605</v>
      </c>
      <c r="R1051" s="0" t="n">
        <v>6.82166511250043</v>
      </c>
      <c r="S1051" s="0" t="n">
        <v>10.1290226945235</v>
      </c>
      <c r="U1051" s="4" t="n">
        <f aca="false">NORMSDIST(-M1051/'rhos computation'!$B$11)-EXP(M1051+'rhos computation'!$B$11^2/2)*NORMSDIST(-M1051/'rhos computation'!$B$11-'rhos computation'!$B$11)</f>
        <v>0.005172387047731</v>
      </c>
      <c r="V1051" s="4" t="n">
        <f aca="false">NORMSDIST(-N1051/'rhos computation'!$B$23)-EXP(N1051+'rhos computation'!$B$23^2/2)*NORMSDIST(-N1051/'rhos computation'!$B$23-'rhos computation'!$B$23)</f>
        <v>0.0145151974116644</v>
      </c>
      <c r="W1051" s="0" t="n">
        <f aca="false">NORMSDIST(-O1051)</f>
        <v>0.00762759641679979</v>
      </c>
      <c r="X1051" s="0" t="n">
        <f aca="false">NORMSDIST(-P1051)</f>
        <v>0.0399129307503967</v>
      </c>
    </row>
    <row r="1052" customFormat="false" ht="13" hidden="false" customHeight="false" outlineLevel="0" collapsed="false">
      <c r="A1052" s="0" t="n">
        <v>1.06297789082042</v>
      </c>
      <c r="B1052" s="0" t="n">
        <v>0.28466283294643</v>
      </c>
      <c r="C1052" s="0" t="n">
        <v>-0.0126293015326324</v>
      </c>
      <c r="D1052" s="0" t="n">
        <v>0.0251107147137284</v>
      </c>
      <c r="E1052" s="0" t="n">
        <f aca="false" t="array" ref="E1052:H1052">MMULT(A1052:D1052,'Root matrix of resiudals'!$B$19:E$22)</f>
        <v>0.0462259161222292</v>
      </c>
      <c r="F1052" s="0" t="n">
        <v>0.010496560958049</v>
      </c>
      <c r="G1052" s="0" t="n">
        <v>0.00216042955257538</v>
      </c>
      <c r="H1052" s="0" t="n">
        <v>4.68735793401388E-006</v>
      </c>
      <c r="I1052" s="3" t="n">
        <f aca="false" t="array" ref="I1052:L1052">MMULT('t+1'!I1052:L1052,'input - gretl'!$B$3:$E$6)+MMULT('Point forecasts'!$P$3:$T$3,'input - gretl'!$B$9:$E$13)+MMULT('t+1'!Q1052:S1052,'input - gretl'!$B$14:$E$16)+E1052:H1052</f>
        <v>0.0423410321964508</v>
      </c>
      <c r="J1052" s="3" t="n">
        <v>0.0287027507953348</v>
      </c>
      <c r="K1052" s="3" t="n">
        <v>0.0098863143343985</v>
      </c>
      <c r="L1052" s="3" t="n">
        <v>0.00558766287456324</v>
      </c>
      <c r="M1052" s="0" t="n">
        <f aca="false">'t+1'!M1052+I1052</f>
        <v>0.185885934562025</v>
      </c>
      <c r="N1052" s="0" t="n">
        <f aca="false">'t+1'!N1052+J1052</f>
        <v>7.32040256779705E-005</v>
      </c>
      <c r="O1052" s="0" t="n">
        <f aca="false">'t+1'!O1052+K1052</f>
        <v>2.40959564443171</v>
      </c>
      <c r="P1052" s="0" t="n">
        <f aca="false">'t+1'!P1052+L1052</f>
        <v>1.72800380728734</v>
      </c>
      <c r="Q1052" s="0" t="n">
        <f aca="false" t="array" ref="Q1052:S1052">MMULT(M1052:P1052,'input - gretl'!$B$19:$D$22)+MMULT('Point forecasts'!$J$4:$O$4,'input - gretl'!$B$23:$D$28)</f>
        <v>13.9973815829943</v>
      </c>
      <c r="R1052" s="0" t="n">
        <v>6.80461374876013</v>
      </c>
      <c r="S1052" s="0" t="n">
        <v>10.1348886672888</v>
      </c>
      <c r="U1052" s="4" t="n">
        <f aca="false">NORMSDIST(-M1052/'rhos computation'!$B$11)-EXP(M1052+'rhos computation'!$B$11^2/2)*NORMSDIST(-M1052/'rhos computation'!$B$11-'rhos computation'!$B$11)</f>
        <v>0.00504610247405236</v>
      </c>
      <c r="V1052" s="4" t="n">
        <f aca="false">NORMSDIST(-N1052/'rhos computation'!$B$23)-EXP(N1052+'rhos computation'!$B$23^2/2)*NORMSDIST(-N1052/'rhos computation'!$B$23-'rhos computation'!$B$23)</f>
        <v>0.0217061593449906</v>
      </c>
      <c r="W1052" s="0" t="n">
        <f aca="false">NORMSDIST(-O1052)</f>
        <v>0.00798510473898578</v>
      </c>
      <c r="X1052" s="0" t="n">
        <f aca="false">NORMSDIST(-P1052)</f>
        <v>0.0419937708968238</v>
      </c>
    </row>
    <row r="1053" customFormat="false" ht="13" hidden="false" customHeight="false" outlineLevel="0" collapsed="false">
      <c r="A1053" s="0" t="n">
        <v>-1.59505795226448</v>
      </c>
      <c r="B1053" s="0" t="n">
        <v>-0.778182254580116</v>
      </c>
      <c r="C1053" s="0" t="n">
        <v>1.13380904071739</v>
      </c>
      <c r="D1053" s="0" t="n">
        <v>-0.291780506003895</v>
      </c>
      <c r="E1053" s="0" t="n">
        <f aca="false" t="array" ref="E1053:H1053">MMULT(A1053:D1053,'Root matrix of resiudals'!$B$19:E$22)</f>
        <v>-0.0686848674967356</v>
      </c>
      <c r="F1053" s="0" t="n">
        <v>-0.0217942266275087</v>
      </c>
      <c r="G1053" s="0" t="n">
        <v>0.0131733622395551</v>
      </c>
      <c r="H1053" s="0" t="n">
        <v>-0.00287659927444699</v>
      </c>
      <c r="I1053" s="3" t="n">
        <f aca="false" t="array" ref="I1053:L1053">MMULT('t+1'!I1053:L1053,'input - gretl'!$B$3:$E$6)+MMULT('Point forecasts'!$P$3:$T$3,'input - gretl'!$B$9:$E$13)+MMULT('t+1'!Q1053:S1053,'input - gretl'!$B$14:$E$16)+E1053:H1053</f>
        <v>-0.0651776518804344</v>
      </c>
      <c r="J1053" s="3" t="n">
        <v>-0.00939695897925471</v>
      </c>
      <c r="K1053" s="3" t="n">
        <v>0.0293626738047479</v>
      </c>
      <c r="L1053" s="3" t="n">
        <v>0.0035368360966222</v>
      </c>
      <c r="M1053" s="0" t="n">
        <f aca="false">'t+1'!M1053+I1053</f>
        <v>0.0811621957337954</v>
      </c>
      <c r="N1053" s="0" t="n">
        <f aca="false">'t+1'!N1053+J1053</f>
        <v>-0.0118564691588807</v>
      </c>
      <c r="O1053" s="0" t="n">
        <f aca="false">'t+1'!O1053+K1053</f>
        <v>2.44494067971091</v>
      </c>
      <c r="P1053" s="0" t="n">
        <f aca="false">'t+1'!P1053+L1053</f>
        <v>1.74807026097985</v>
      </c>
      <c r="Q1053" s="0" t="n">
        <f aca="false" t="array" ref="Q1053:S1053">MMULT(M1053:P1053,'input - gretl'!$B$19:$D$22)+MMULT('Point forecasts'!$J$4:$O$4,'input - gretl'!$B$23:$D$28)</f>
        <v>13.8926578441661</v>
      </c>
      <c r="R1053" s="0" t="n">
        <v>6.79268407557558</v>
      </c>
      <c r="S1053" s="0" t="n">
        <v>10.1511495017838</v>
      </c>
      <c r="U1053" s="4" t="n">
        <f aca="false">NORMSDIST(-M1053/'rhos computation'!$B$11)-EXP(M1053+'rhos computation'!$B$11^2/2)*NORMSDIST(-M1053/'rhos computation'!$B$11-'rhos computation'!$B$11)</f>
        <v>0.0214700666607318</v>
      </c>
      <c r="V1053" s="4" t="n">
        <f aca="false">NORMSDIST(-N1053/'rhos computation'!$B$23)-EXP(N1053+'rhos computation'!$B$23^2/2)*NORMSDIST(-N1053/'rhos computation'!$B$23-'rhos computation'!$B$23)</f>
        <v>0.0278712313182285</v>
      </c>
      <c r="W1053" s="0" t="n">
        <f aca="false">NORMSDIST(-O1053)</f>
        <v>0.00724379843046857</v>
      </c>
      <c r="X1053" s="0" t="n">
        <f aca="false">NORMSDIST(-P1053)</f>
        <v>0.0402259309121828</v>
      </c>
    </row>
    <row r="1054" customFormat="false" ht="13" hidden="false" customHeight="false" outlineLevel="0" collapsed="false">
      <c r="A1054" s="0" t="n">
        <v>0.268178376774069</v>
      </c>
      <c r="B1054" s="0" t="n">
        <v>-0.101674531498888</v>
      </c>
      <c r="C1054" s="0" t="n">
        <v>-0.950053122546832</v>
      </c>
      <c r="D1054" s="0" t="n">
        <v>-0.393375288789853</v>
      </c>
      <c r="E1054" s="0" t="n">
        <f aca="false" t="array" ref="E1054:H1054">MMULT(A1054:D1054,'Root matrix of resiudals'!$B$19:E$22)</f>
        <v>0.0102528418232767</v>
      </c>
      <c r="F1054" s="0" t="n">
        <v>-0.00573476272211246</v>
      </c>
      <c r="G1054" s="0" t="n">
        <v>-0.015794910618487</v>
      </c>
      <c r="H1054" s="0" t="n">
        <v>-0.00758073057557298</v>
      </c>
      <c r="I1054" s="3" t="n">
        <f aca="false" t="array" ref="I1054:L1054">MMULT('t+1'!I1054:L1054,'input - gretl'!$B$3:$E$6)+MMULT('Point forecasts'!$P$3:$T$3,'input - gretl'!$B$9:$E$13)+MMULT('t+1'!Q1054:S1054,'input - gretl'!$B$14:$E$16)+E1054:H1054</f>
        <v>-0.00314540074129269</v>
      </c>
      <c r="J1054" s="3" t="n">
        <v>-0.0155170921125909</v>
      </c>
      <c r="K1054" s="3" t="n">
        <v>0.00342871983693161</v>
      </c>
      <c r="L1054" s="3" t="n">
        <v>0.000167831902177932</v>
      </c>
      <c r="M1054" s="0" t="n">
        <f aca="false">'t+1'!M1054+I1054</f>
        <v>0.167824654684993</v>
      </c>
      <c r="N1054" s="0" t="n">
        <f aca="false">'t+1'!N1054+J1054</f>
        <v>0.0104984902299016</v>
      </c>
      <c r="O1054" s="0" t="n">
        <f aca="false">'t+1'!O1054+K1054</f>
        <v>2.41399570999036</v>
      </c>
      <c r="P1054" s="0" t="n">
        <f aca="false">'t+1'!P1054+L1054</f>
        <v>1.74569463582532</v>
      </c>
      <c r="Q1054" s="0" t="n">
        <f aca="false" t="array" ref="Q1054:S1054">MMULT(M1054:P1054,'input - gretl'!$B$19:$D$22)+MMULT('Point forecasts'!$J$4:$O$4,'input - gretl'!$B$23:$D$28)</f>
        <v>13.9793203031172</v>
      </c>
      <c r="R1054" s="0" t="n">
        <v>6.81503903496436</v>
      </c>
      <c r="S1054" s="0" t="n">
        <v>10.1224638703664</v>
      </c>
      <c r="U1054" s="4" t="n">
        <f aca="false">NORMSDIST(-M1054/'rhos computation'!$B$11)-EXP(M1054+'rhos computation'!$B$11^2/2)*NORMSDIST(-M1054/'rhos computation'!$B$11-'rhos computation'!$B$11)</f>
        <v>0.00668360505931238</v>
      </c>
      <c r="V1054" s="4" t="n">
        <f aca="false">NORMSDIST(-N1054/'rhos computation'!$B$23)-EXP(N1054+'rhos computation'!$B$23^2/2)*NORMSDIST(-N1054/'rhos computation'!$B$23-'rhos computation'!$B$23)</f>
        <v>0.0170835259931275</v>
      </c>
      <c r="W1054" s="0" t="n">
        <f aca="false">NORMSDIST(-O1054)</f>
        <v>0.00788932407018145</v>
      </c>
      <c r="X1054" s="0" t="n">
        <f aca="false">NORMSDIST(-P1054)</f>
        <v>0.0404320138523132</v>
      </c>
    </row>
    <row r="1055" customFormat="false" ht="13" hidden="false" customHeight="false" outlineLevel="0" collapsed="false">
      <c r="A1055" s="0" t="n">
        <v>-0.993797109210596</v>
      </c>
      <c r="B1055" s="0" t="n">
        <v>-0.509468445863578</v>
      </c>
      <c r="C1055" s="0" t="n">
        <v>0.117299924903724</v>
      </c>
      <c r="D1055" s="0" t="n">
        <v>0.891054349271147</v>
      </c>
      <c r="E1055" s="0" t="n">
        <f aca="false" t="array" ref="E1055:H1055">MMULT(A1055:D1055,'Root matrix of resiudals'!$B$19:E$22)</f>
        <v>-0.0439882523035199</v>
      </c>
      <c r="F1055" s="0" t="n">
        <v>-0.0163271318245975</v>
      </c>
      <c r="G1055" s="0" t="n">
        <v>-0.000146054471584531</v>
      </c>
      <c r="H1055" s="0" t="n">
        <v>0.0149406018795257</v>
      </c>
      <c r="I1055" s="3" t="n">
        <f aca="false" t="array" ref="I1055:L1055">MMULT('t+1'!I1055:L1055,'input - gretl'!$B$3:$E$6)+MMULT('Point forecasts'!$P$3:$T$3,'input - gretl'!$B$9:$E$13)+MMULT('t+1'!Q1055:S1055,'input - gretl'!$B$14:$E$16)+E1055:H1055</f>
        <v>-0.057251719651428</v>
      </c>
      <c r="J1055" s="3" t="n">
        <v>-0.00682524609118516</v>
      </c>
      <c r="K1055" s="3" t="n">
        <v>0.00183304362495776</v>
      </c>
      <c r="L1055" s="3" t="n">
        <v>0.0181807969359024</v>
      </c>
      <c r="M1055" s="0" t="n">
        <f aca="false">'t+1'!M1055+I1055</f>
        <v>0.078061141775755</v>
      </c>
      <c r="N1055" s="0" t="n">
        <f aca="false">'t+1'!N1055+J1055</f>
        <v>-0.0444472495015888</v>
      </c>
      <c r="O1055" s="0" t="n">
        <f aca="false">'t+1'!O1055+K1055</f>
        <v>2.38649388067386</v>
      </c>
      <c r="P1055" s="0" t="n">
        <f aca="false">'t+1'!P1055+L1055</f>
        <v>1.73529673423067</v>
      </c>
      <c r="Q1055" s="0" t="n">
        <f aca="false" t="array" ref="Q1055:S1055">MMULT(M1055:P1055,'input - gretl'!$B$19:$D$22)+MMULT('Point forecasts'!$J$4:$O$4,'input - gretl'!$B$23:$D$28)</f>
        <v>13.889556790208</v>
      </c>
      <c r="R1055" s="0" t="n">
        <v>6.76009329523287</v>
      </c>
      <c r="S1055" s="0" t="n">
        <v>10.1048509653615</v>
      </c>
      <c r="U1055" s="4" t="n">
        <f aca="false">NORMSDIST(-M1055/'rhos computation'!$B$11)-EXP(M1055+'rhos computation'!$B$11^2/2)*NORMSDIST(-M1055/'rhos computation'!$B$11-'rhos computation'!$B$11)</f>
        <v>0.0222668257934475</v>
      </c>
      <c r="V1055" s="4" t="n">
        <f aca="false">NORMSDIST(-N1055/'rhos computation'!$B$23)-EXP(N1055+'rhos computation'!$B$23^2/2)*NORMSDIST(-N1055/'rhos computation'!$B$23-'rhos computation'!$B$23)</f>
        <v>0.0490766800119713</v>
      </c>
      <c r="W1055" s="0" t="n">
        <f aca="false">NORMSDIST(-O1055)</f>
        <v>0.00850494522496924</v>
      </c>
      <c r="X1055" s="0" t="n">
        <f aca="false">NORMSDIST(-P1055)</f>
        <v>0.0413441299560908</v>
      </c>
    </row>
    <row r="1056" customFormat="false" ht="13" hidden="false" customHeight="false" outlineLevel="0" collapsed="false">
      <c r="A1056" s="0" t="n">
        <v>3.23567200458624</v>
      </c>
      <c r="B1056" s="0" t="n">
        <v>-1.25267926517082</v>
      </c>
      <c r="C1056" s="0" t="n">
        <v>1.80809867464428</v>
      </c>
      <c r="D1056" s="0" t="n">
        <v>1.6794377587181</v>
      </c>
      <c r="E1056" s="0" t="n">
        <f aca="false" t="array" ref="E1056:H1056">MMULT(A1056:D1056,'Root matrix of resiudals'!$B$19:E$22)</f>
        <v>0.137579266330013</v>
      </c>
      <c r="F1056" s="0" t="n">
        <v>-0.0218633240299078</v>
      </c>
      <c r="G1056" s="0" t="n">
        <v>0.0305614017029916</v>
      </c>
      <c r="H1056" s="0" t="n">
        <v>0.0280018680925687</v>
      </c>
      <c r="I1056" s="3" t="n">
        <f aca="false" t="array" ref="I1056:L1056">MMULT('t+1'!I1056:L1056,'input - gretl'!$B$3:$E$6)+MMULT('Point forecasts'!$P$3:$T$3,'input - gretl'!$B$9:$E$13)+MMULT('t+1'!Q1056:S1056,'input - gretl'!$B$14:$E$16)+E1056:H1056</f>
        <v>0.145843509953602</v>
      </c>
      <c r="J1056" s="3" t="n">
        <v>-0.00834737688523156</v>
      </c>
      <c r="K1056" s="3" t="n">
        <v>0.0400728327450855</v>
      </c>
      <c r="L1056" s="3" t="n">
        <v>0.0335549449259074</v>
      </c>
      <c r="M1056" s="0" t="n">
        <f aca="false">'t+1'!M1056+I1056</f>
        <v>0.270387908090101</v>
      </c>
      <c r="N1056" s="0" t="n">
        <f aca="false">'t+1'!N1056+J1056</f>
        <v>-0.0257207685955117</v>
      </c>
      <c r="O1056" s="0" t="n">
        <f aca="false">'t+1'!O1056+K1056</f>
        <v>2.44555344253063</v>
      </c>
      <c r="P1056" s="0" t="n">
        <f aca="false">'t+1'!P1056+L1056</f>
        <v>1.76393698283817</v>
      </c>
      <c r="Q1056" s="0" t="n">
        <f aca="false" t="array" ref="Q1056:S1056">MMULT(M1056:P1056,'input - gretl'!$B$19:$D$22)+MMULT('Point forecasts'!$J$4:$O$4,'input - gretl'!$B$23:$D$28)</f>
        <v>14.0818835565224</v>
      </c>
      <c r="R1056" s="0" t="n">
        <v>6.77881977613894</v>
      </c>
      <c r="S1056" s="0" t="n">
        <v>10.1366722187801</v>
      </c>
      <c r="U1056" s="4" t="n">
        <f aca="false">NORMSDIST(-M1056/'rhos computation'!$B$11)-EXP(M1056+'rhos computation'!$B$11^2/2)*NORMSDIST(-M1056/'rhos computation'!$B$11-'rhos computation'!$B$11)</f>
        <v>0.00112631585847495</v>
      </c>
      <c r="V1056" s="4" t="n">
        <f aca="false">NORMSDIST(-N1056/'rhos computation'!$B$23)-EXP(N1056+'rhos computation'!$B$23^2/2)*NORMSDIST(-N1056/'rhos computation'!$B$23-'rhos computation'!$B$23)</f>
        <v>0.0361644399367407</v>
      </c>
      <c r="W1056" s="0" t="n">
        <f aca="false">NORMSDIST(-O1056)</f>
        <v>0.00723150059961396</v>
      </c>
      <c r="X1056" s="0" t="n">
        <f aca="false">NORMSDIST(-P1056)</f>
        <v>0.0388712947366785</v>
      </c>
    </row>
    <row r="1057" customFormat="false" ht="13" hidden="false" customHeight="false" outlineLevel="0" collapsed="false">
      <c r="A1057" s="0" t="n">
        <v>0.0457184694209586</v>
      </c>
      <c r="B1057" s="0" t="n">
        <v>-2.7984500347189</v>
      </c>
      <c r="C1057" s="0" t="n">
        <v>0.224251788014148</v>
      </c>
      <c r="D1057" s="0" t="n">
        <v>1.39685478693413</v>
      </c>
      <c r="E1057" s="0" t="n">
        <f aca="false" t="array" ref="E1057:H1057">MMULT(A1057:D1057,'Root matrix of resiudals'!$B$19:E$22)</f>
        <v>-0.00463263303560111</v>
      </c>
      <c r="F1057" s="0" t="n">
        <v>-0.0789573431687166</v>
      </c>
      <c r="G1057" s="0" t="n">
        <v>-0.00477745138274061</v>
      </c>
      <c r="H1057" s="0" t="n">
        <v>0.0227224162081339</v>
      </c>
      <c r="I1057" s="3" t="n">
        <f aca="false" t="array" ref="I1057:L1057">MMULT('t+1'!I1057:L1057,'input - gretl'!$B$3:$E$6)+MMULT('Point forecasts'!$P$3:$T$3,'input - gretl'!$B$9:$E$13)+MMULT('t+1'!Q1057:S1057,'input - gretl'!$B$14:$E$16)+E1057:H1057</f>
        <v>0.0580722174220864</v>
      </c>
      <c r="J1057" s="3" t="n">
        <v>-0.0419155055219232</v>
      </c>
      <c r="K1057" s="3" t="n">
        <v>0.00361919355769762</v>
      </c>
      <c r="L1057" s="3" t="n">
        <v>0.0269144146435527</v>
      </c>
      <c r="M1057" s="0" t="n">
        <f aca="false">'t+1'!M1057+I1057</f>
        <v>0.102030297758886</v>
      </c>
      <c r="N1057" s="0" t="n">
        <f aca="false">'t+1'!N1057+J1057</f>
        <v>-0.0767835191095469</v>
      </c>
      <c r="O1057" s="0" t="n">
        <f aca="false">'t+1'!O1057+K1057</f>
        <v>2.4292866838614</v>
      </c>
      <c r="P1057" s="0" t="n">
        <f aca="false">'t+1'!P1057+L1057</f>
        <v>1.76858710011738</v>
      </c>
      <c r="Q1057" s="0" t="n">
        <f aca="false" t="array" ref="Q1057:S1057">MMULT(M1057:P1057,'input - gretl'!$B$19:$D$22)+MMULT('Point forecasts'!$J$4:$O$4,'input - gretl'!$B$23:$D$28)</f>
        <v>13.9135259461911</v>
      </c>
      <c r="R1057" s="0" t="n">
        <v>6.72775702562491</v>
      </c>
      <c r="S1057" s="0" t="n">
        <v>10.1159829660725</v>
      </c>
      <c r="U1057" s="4" t="n">
        <f aca="false">NORMSDIST(-M1057/'rhos computation'!$B$11)-EXP(M1057+'rhos computation'!$B$11^2/2)*NORMSDIST(-M1057/'rhos computation'!$B$11-'rhos computation'!$B$11)</f>
        <v>0.0166461920282625</v>
      </c>
      <c r="V1057" s="4" t="n">
        <f aca="false">NORMSDIST(-N1057/'rhos computation'!$B$23)-EXP(N1057+'rhos computation'!$B$23^2/2)*NORMSDIST(-N1057/'rhos computation'!$B$23-'rhos computation'!$B$23)</f>
        <v>0.0747422293003339</v>
      </c>
      <c r="W1057" s="0" t="n">
        <f aca="false">NORMSDIST(-O1057)</f>
        <v>0.00756428226600638</v>
      </c>
      <c r="X1057" s="0" t="n">
        <f aca="false">NORMSDIST(-P1057)</f>
        <v>0.0384814025343602</v>
      </c>
    </row>
    <row r="1058" customFormat="false" ht="13" hidden="false" customHeight="false" outlineLevel="0" collapsed="false">
      <c r="A1058" s="0" t="n">
        <v>0.952128464451279</v>
      </c>
      <c r="B1058" s="0" t="n">
        <v>3.21836106154875</v>
      </c>
      <c r="C1058" s="0" t="n">
        <v>-0.10503839676442</v>
      </c>
      <c r="D1058" s="0" t="n">
        <v>1.40592543636165</v>
      </c>
      <c r="E1058" s="0" t="n">
        <f aca="false" t="array" ref="E1058:H1058">MMULT(A1058:D1058,'Root matrix of resiudals'!$B$19:E$22)</f>
        <v>0.0474696712952003</v>
      </c>
      <c r="F1058" s="0" t="n">
        <v>0.0938265194890211</v>
      </c>
      <c r="G1058" s="0" t="n">
        <v>0.0126488540049095</v>
      </c>
      <c r="H1058" s="0" t="n">
        <v>0.0225404933812979</v>
      </c>
      <c r="I1058" s="3" t="n">
        <f aca="false" t="array" ref="I1058:L1058">MMULT('t+1'!I1058:L1058,'input - gretl'!$B$3:$E$6)+MMULT('Point forecasts'!$P$3:$T$3,'input - gretl'!$B$9:$E$13)+MMULT('t+1'!Q1058:S1058,'input - gretl'!$B$14:$E$16)+E1058:H1058</f>
        <v>0.0372873685955566</v>
      </c>
      <c r="J1058" s="3" t="n">
        <v>0.0925922180934451</v>
      </c>
      <c r="K1058" s="3" t="n">
        <v>0.0227631220892726</v>
      </c>
      <c r="L1058" s="3" t="n">
        <v>0.0199472233047167</v>
      </c>
      <c r="M1058" s="0" t="n">
        <f aca="false">'t+1'!M1058+I1058</f>
        <v>0.155663586427437</v>
      </c>
      <c r="N1058" s="0" t="n">
        <f aca="false">'t+1'!N1058+J1058</f>
        <v>0.0708195290937314</v>
      </c>
      <c r="O1058" s="0" t="n">
        <f aca="false">'t+1'!O1058+K1058</f>
        <v>2.42033259821346</v>
      </c>
      <c r="P1058" s="0" t="n">
        <f aca="false">'t+1'!P1058+L1058</f>
        <v>1.7926360495444</v>
      </c>
      <c r="Q1058" s="0" t="n">
        <f aca="false" t="array" ref="Q1058:S1058">MMULT(M1058:P1058,'input - gretl'!$B$19:$D$22)+MMULT('Point forecasts'!$J$4:$O$4,'input - gretl'!$B$23:$D$28)</f>
        <v>13.9671592348597</v>
      </c>
      <c r="R1058" s="0" t="n">
        <v>6.87536007382819</v>
      </c>
      <c r="S1058" s="0" t="n">
        <v>10.084157127072</v>
      </c>
      <c r="U1058" s="4" t="n">
        <f aca="false">NORMSDIST(-M1058/'rhos computation'!$B$11)-EXP(M1058+'rhos computation'!$B$11^2/2)*NORMSDIST(-M1058/'rhos computation'!$B$11-'rhos computation'!$B$11)</f>
        <v>0.00801510745399277</v>
      </c>
      <c r="V1058" s="4" t="n">
        <f aca="false">NORMSDIST(-N1058/'rhos computation'!$B$23)-EXP(N1058+'rhos computation'!$B$23^2/2)*NORMSDIST(-N1058/'rhos computation'!$B$23-'rhos computation'!$B$23)</f>
        <v>0.00276039100554923</v>
      </c>
      <c r="W1058" s="0" t="n">
        <f aca="false">NORMSDIST(-O1058)</f>
        <v>0.00775315852276814</v>
      </c>
      <c r="X1058" s="0" t="n">
        <f aca="false">NORMSDIST(-P1058)</f>
        <v>0.03651556910303</v>
      </c>
    </row>
    <row r="1059" customFormat="false" ht="13" hidden="false" customHeight="false" outlineLevel="0" collapsed="false">
      <c r="A1059" s="0" t="n">
        <v>0.0735629164193346</v>
      </c>
      <c r="B1059" s="0" t="n">
        <v>0.858263951651679</v>
      </c>
      <c r="C1059" s="0" t="n">
        <v>0.956524879450816</v>
      </c>
      <c r="D1059" s="0" t="n">
        <v>-0.683367592156477</v>
      </c>
      <c r="E1059" s="0" t="n">
        <f aca="false" t="array" ref="E1059:H1059">MMULT(A1059:D1059,'Root matrix of resiudals'!$B$19:E$22)</f>
        <v>0.00654278695790616</v>
      </c>
      <c r="F1059" s="0" t="n">
        <v>0.0280784675928295</v>
      </c>
      <c r="G1059" s="0" t="n">
        <v>0.0178047127816444</v>
      </c>
      <c r="H1059" s="0" t="n">
        <v>-0.00996540350422396</v>
      </c>
      <c r="I1059" s="3" t="n">
        <f aca="false" t="array" ref="I1059:L1059">MMULT('t+1'!I1059:L1059,'input - gretl'!$B$3:$E$6)+MMULT('Point forecasts'!$P$3:$T$3,'input - gretl'!$B$9:$E$13)+MMULT('t+1'!Q1059:S1059,'input - gretl'!$B$14:$E$16)+E1059:H1059</f>
        <v>0.00243820132426292</v>
      </c>
      <c r="J1059" s="3" t="n">
        <v>0.0655927125111507</v>
      </c>
      <c r="K1059" s="3" t="n">
        <v>0.0330303161911057</v>
      </c>
      <c r="L1059" s="3" t="n">
        <v>-0.00325260581163526</v>
      </c>
      <c r="M1059" s="0" t="n">
        <f aca="false">'t+1'!M1059+I1059</f>
        <v>0.174367391139607</v>
      </c>
      <c r="N1059" s="0" t="n">
        <f aca="false">'t+1'!N1059+J1059</f>
        <v>0.0332766605596949</v>
      </c>
      <c r="O1059" s="0" t="n">
        <f aca="false">'t+1'!O1059+K1059</f>
        <v>2.45046594415712</v>
      </c>
      <c r="P1059" s="0" t="n">
        <f aca="false">'t+1'!P1059+L1059</f>
        <v>1.73311301744293</v>
      </c>
      <c r="Q1059" s="0" t="n">
        <f aca="false" t="array" ref="Q1059:S1059">MMULT(M1059:P1059,'input - gretl'!$B$19:$D$22)+MMULT('Point forecasts'!$J$4:$O$4,'input - gretl'!$B$23:$D$28)</f>
        <v>13.9858630395719</v>
      </c>
      <c r="R1059" s="0" t="n">
        <v>6.83781720529415</v>
      </c>
      <c r="S1059" s="0" t="n">
        <v>10.1708998526958</v>
      </c>
      <c r="U1059" s="4" t="n">
        <f aca="false">NORMSDIST(-M1059/'rhos computation'!$B$11)-EXP(M1059+'rhos computation'!$B$11^2/2)*NORMSDIST(-M1059/'rhos computation'!$B$11-'rhos computation'!$B$11)</f>
        <v>0.00604607940516121</v>
      </c>
      <c r="V1059" s="4" t="n">
        <f aca="false">NORMSDIST(-N1059/'rhos computation'!$B$23)-EXP(N1059+'rhos computation'!$B$23^2/2)*NORMSDIST(-N1059/'rhos computation'!$B$23-'rhos computation'!$B$23)</f>
        <v>0.00940594532814792</v>
      </c>
      <c r="W1059" s="0" t="n">
        <f aca="false">NORMSDIST(-O1059)</f>
        <v>0.00713357291001808</v>
      </c>
      <c r="X1059" s="0" t="n">
        <f aca="false">NORMSDIST(-P1059)</f>
        <v>0.0415377915437812</v>
      </c>
    </row>
    <row r="1060" customFormat="false" ht="13" hidden="false" customHeight="false" outlineLevel="0" collapsed="false">
      <c r="A1060" s="0" t="n">
        <v>-1.69487404449032</v>
      </c>
      <c r="B1060" s="0" t="n">
        <v>0.255107658840291</v>
      </c>
      <c r="C1060" s="0" t="n">
        <v>0.93319968342579</v>
      </c>
      <c r="D1060" s="0" t="n">
        <v>0.528062673360807</v>
      </c>
      <c r="E1060" s="0" t="n">
        <f aca="false" t="array" ref="E1060:H1060">MMULT(A1060:D1060,'Root matrix of resiudals'!$B$19:E$22)</f>
        <v>-0.0711895636715538</v>
      </c>
      <c r="F1060" s="0" t="n">
        <v>0.00683664183286606</v>
      </c>
      <c r="G1060" s="0" t="n">
        <v>0.0144659919411821</v>
      </c>
      <c r="H1060" s="0" t="n">
        <v>0.0103033645992157</v>
      </c>
      <c r="I1060" s="3" t="n">
        <f aca="false" t="array" ref="I1060:L1060">MMULT('t+1'!I1060:L1060,'input - gretl'!$B$3:$E$6)+MMULT('Point forecasts'!$P$3:$T$3,'input - gretl'!$B$9:$E$13)+MMULT('t+1'!Q1060:S1060,'input - gretl'!$B$14:$E$16)+E1060:H1060</f>
        <v>-0.0626847079704404</v>
      </c>
      <c r="J1060" s="3" t="n">
        <v>-0.0273613385753091</v>
      </c>
      <c r="K1060" s="3" t="n">
        <v>0.0287092192987999</v>
      </c>
      <c r="L1060" s="3" t="n">
        <v>0.0160702427258875</v>
      </c>
      <c r="M1060" s="0" t="n">
        <f aca="false">'t+1'!M1060+I1060</f>
        <v>0.0438483127133321</v>
      </c>
      <c r="N1060" s="0" t="n">
        <f aca="false">'t+1'!N1060+J1060</f>
        <v>0.0159715669174318</v>
      </c>
      <c r="O1060" s="0" t="n">
        <f aca="false">'t+1'!O1060+K1060</f>
        <v>2.43144521606336</v>
      </c>
      <c r="P1060" s="0" t="n">
        <f aca="false">'t+1'!P1060+L1060</f>
        <v>1.7637675185136</v>
      </c>
      <c r="Q1060" s="0" t="n">
        <f aca="false" t="array" ref="Q1060:S1060">MMULT(M1060:P1060,'input - gretl'!$B$19:$D$22)+MMULT('Point forecasts'!$J$4:$O$4,'input - gretl'!$B$23:$D$28)</f>
        <v>13.8553439611456</v>
      </c>
      <c r="R1060" s="0" t="n">
        <v>6.82051211165189</v>
      </c>
      <c r="S1060" s="0" t="n">
        <v>10.1227251613587</v>
      </c>
      <c r="U1060" s="4" t="n">
        <f aca="false">NORMSDIST(-M1060/'rhos computation'!$B$11)-EXP(M1060+'rhos computation'!$B$11^2/2)*NORMSDIST(-M1060/'rhos computation'!$B$11-'rhos computation'!$B$11)</f>
        <v>0.0325298255336084</v>
      </c>
      <c r="V1060" s="4" t="n">
        <f aca="false">NORMSDIST(-N1060/'rhos computation'!$B$23)-EXP(N1060+'rhos computation'!$B$23^2/2)*NORMSDIST(-N1060/'rhos computation'!$B$23-'rhos computation'!$B$23)</f>
        <v>0.0149417486063795</v>
      </c>
      <c r="W1060" s="0" t="n">
        <f aca="false">NORMSDIST(-O1060)</f>
        <v>0.007519361201494</v>
      </c>
      <c r="X1060" s="0" t="n">
        <f aca="false">NORMSDIST(-P1060)</f>
        <v>0.0388855641243213</v>
      </c>
    </row>
    <row r="1061" customFormat="false" ht="13" hidden="false" customHeight="false" outlineLevel="0" collapsed="false">
      <c r="A1061" s="0" t="n">
        <v>0.614642467277296</v>
      </c>
      <c r="B1061" s="0" t="n">
        <v>1.88668785425046</v>
      </c>
      <c r="C1061" s="0" t="n">
        <v>-0.121962796856708</v>
      </c>
      <c r="D1061" s="0" t="n">
        <v>-0.167463438623054</v>
      </c>
      <c r="E1061" s="0" t="n">
        <f aca="false" t="array" ref="E1061:H1061">MMULT(A1061:D1061,'Root matrix of resiudals'!$B$19:E$22)</f>
        <v>0.0305563121955178</v>
      </c>
      <c r="F1061" s="0" t="n">
        <v>0.0548495293159328</v>
      </c>
      <c r="G1061" s="0" t="n">
        <v>0.00537601201302053</v>
      </c>
      <c r="H1061" s="0" t="n">
        <v>-0.00296858122274455</v>
      </c>
      <c r="I1061" s="3" t="n">
        <f aca="false" t="array" ref="I1061:L1061">MMULT('t+1'!I1061:L1061,'input - gretl'!$B$3:$E$6)+MMULT('Point forecasts'!$P$3:$T$3,'input - gretl'!$B$9:$E$13)+MMULT('t+1'!Q1061:S1061,'input - gretl'!$B$14:$E$16)+E1061:H1061</f>
        <v>0.0507313991539215</v>
      </c>
      <c r="J1061" s="3" t="n">
        <v>0.0671432431197239</v>
      </c>
      <c r="K1061" s="3" t="n">
        <v>0.0127100066263982</v>
      </c>
      <c r="L1061" s="3" t="n">
        <v>-0.00167285474556897</v>
      </c>
      <c r="M1061" s="0" t="n">
        <f aca="false">'t+1'!M1061+I1061</f>
        <v>0.136821329635469</v>
      </c>
      <c r="N1061" s="0" t="n">
        <f aca="false">'t+1'!N1061+J1061</f>
        <v>0.0406915347320714</v>
      </c>
      <c r="O1061" s="0" t="n">
        <f aca="false">'t+1'!O1061+K1061</f>
        <v>2.41774481064815</v>
      </c>
      <c r="P1061" s="0" t="n">
        <f aca="false">'t+1'!P1061+L1061</f>
        <v>1.74680873743166</v>
      </c>
      <c r="Q1061" s="0" t="n">
        <f aca="false" t="array" ref="Q1061:S1061">MMULT(M1061:P1061,'input - gretl'!$B$19:$D$22)+MMULT('Point forecasts'!$J$4:$O$4,'input - gretl'!$B$23:$D$28)</f>
        <v>13.9483169780677</v>
      </c>
      <c r="R1061" s="0" t="n">
        <v>6.84523207946653</v>
      </c>
      <c r="S1061" s="0" t="n">
        <v>10.1251534046915</v>
      </c>
      <c r="U1061" s="4" t="n">
        <f aca="false">NORMSDIST(-M1061/'rhos computation'!$B$11)-EXP(M1061+'rhos computation'!$B$11^2/2)*NORMSDIST(-M1061/'rhos computation'!$B$11-'rhos computation'!$B$11)</f>
        <v>0.0104960574593806</v>
      </c>
      <c r="V1061" s="4" t="n">
        <f aca="false">NORMSDIST(-N1061/'rhos computation'!$B$23)-EXP(N1061+'rhos computation'!$B$23^2/2)*NORMSDIST(-N1061/'rhos computation'!$B$23-'rhos computation'!$B$23)</f>
        <v>0.00756845184268495</v>
      </c>
      <c r="W1061" s="0" t="n">
        <f aca="false">NORMSDIST(-O1061)</f>
        <v>0.00780851243074828</v>
      </c>
      <c r="X1061" s="0" t="n">
        <f aca="false">NORMSDIST(-P1061)</f>
        <v>0.0403352602348365</v>
      </c>
    </row>
    <row r="1062" customFormat="false" ht="13" hidden="false" customHeight="false" outlineLevel="0" collapsed="false">
      <c r="A1062" s="0" t="n">
        <v>1.64899941516157</v>
      </c>
      <c r="B1062" s="0" t="n">
        <v>0.534196768054223</v>
      </c>
      <c r="C1062" s="0" t="n">
        <v>0.422767239813177</v>
      </c>
      <c r="D1062" s="0" t="n">
        <v>-0.189056961728048</v>
      </c>
      <c r="E1062" s="0" t="n">
        <f aca="false" t="array" ref="E1062:H1062">MMULT(A1062:D1062,'Root matrix of resiudals'!$B$19:E$22)</f>
        <v>0.0725537773475957</v>
      </c>
      <c r="F1062" s="0" t="n">
        <v>0.0205023647938986</v>
      </c>
      <c r="G1062" s="0" t="n">
        <v>0.010551681637569</v>
      </c>
      <c r="H1062" s="0" t="n">
        <v>-0.00317999072212799</v>
      </c>
      <c r="I1062" s="3" t="n">
        <f aca="false" t="array" ref="I1062:L1062">MMULT('t+1'!I1062:L1062,'input - gretl'!$B$3:$E$6)+MMULT('Point forecasts'!$P$3:$T$3,'input - gretl'!$B$9:$E$13)+MMULT('t+1'!Q1062:S1062,'input - gretl'!$B$14:$E$16)+E1062:H1062</f>
        <v>0.120112050882602</v>
      </c>
      <c r="J1062" s="3" t="n">
        <v>0.0719008906157574</v>
      </c>
      <c r="K1062" s="3" t="n">
        <v>0.0298348385778744</v>
      </c>
      <c r="L1062" s="3" t="n">
        <v>0.0062053542142732</v>
      </c>
      <c r="M1062" s="0" t="n">
        <f aca="false">'t+1'!M1062+I1062</f>
        <v>0.233732779588877</v>
      </c>
      <c r="N1062" s="0" t="n">
        <f aca="false">'t+1'!N1062+J1062</f>
        <v>0.0502719909299446</v>
      </c>
      <c r="O1062" s="0" t="n">
        <f aca="false">'t+1'!O1062+K1062</f>
        <v>2.47344932028737</v>
      </c>
      <c r="P1062" s="0" t="n">
        <f aca="false">'t+1'!P1062+L1062</f>
        <v>1.74830896136831</v>
      </c>
      <c r="Q1062" s="0" t="n">
        <f aca="false" t="array" ref="Q1062:S1062">MMULT(M1062:P1062,'input - gretl'!$B$19:$D$22)+MMULT('Point forecasts'!$J$4:$O$4,'input - gretl'!$B$23:$D$28)</f>
        <v>14.0452284280211</v>
      </c>
      <c r="R1062" s="0" t="n">
        <v>6.8548125356644</v>
      </c>
      <c r="S1062" s="0" t="n">
        <v>10.1794311263558</v>
      </c>
      <c r="U1062" s="4" t="n">
        <f aca="false">NORMSDIST(-M1062/'rhos computation'!$B$11)-EXP(M1062+'rhos computation'!$B$11^2/2)*NORMSDIST(-M1062/'rhos computation'!$B$11-'rhos computation'!$B$11)</f>
        <v>0.0022424485852935</v>
      </c>
      <c r="V1062" s="4" t="n">
        <f aca="false">NORMSDIST(-N1062/'rhos computation'!$B$23)-EXP(N1062+'rhos computation'!$B$23^2/2)*NORMSDIST(-N1062/'rhos computation'!$B$23-'rhos computation'!$B$23)</f>
        <v>0.00561530083518807</v>
      </c>
      <c r="W1062" s="0" t="n">
        <f aca="false">NORMSDIST(-O1062)</f>
        <v>0.00669078910632169</v>
      </c>
      <c r="X1062" s="0" t="n">
        <f aca="false">NORMSDIST(-P1062)</f>
        <v>0.0402052711660846</v>
      </c>
    </row>
    <row r="1063" customFormat="false" ht="13" hidden="false" customHeight="false" outlineLevel="0" collapsed="false">
      <c r="A1063" s="0" t="n">
        <v>-0.314119797969319</v>
      </c>
      <c r="B1063" s="0" t="n">
        <v>-1.25367987753392</v>
      </c>
      <c r="C1063" s="0" t="n">
        <v>-0.00103280635196451</v>
      </c>
      <c r="D1063" s="0" t="n">
        <v>1.23968950665177</v>
      </c>
      <c r="E1063" s="0" t="n">
        <f aca="false" t="array" ref="E1063:H1063">MMULT(A1063:D1063,'Root matrix of resiudals'!$B$19:E$22)</f>
        <v>-0.0167917415394744</v>
      </c>
      <c r="F1063" s="0" t="n">
        <v>-0.0364538797857086</v>
      </c>
      <c r="G1063" s="0" t="n">
        <v>-0.00348617864269962</v>
      </c>
      <c r="H1063" s="0" t="n">
        <v>0.02015329210733</v>
      </c>
      <c r="I1063" s="3" t="n">
        <f aca="false" t="array" ref="I1063:L1063">MMULT('t+1'!I1063:L1063,'input - gretl'!$B$3:$E$6)+MMULT('Point forecasts'!$P$3:$T$3,'input - gretl'!$B$9:$E$13)+MMULT('t+1'!Q1063:S1063,'input - gretl'!$B$14:$E$16)+E1063:H1063</f>
        <v>-0.00158713881819436</v>
      </c>
      <c r="J1063" s="3" t="n">
        <v>-0.0174229280715075</v>
      </c>
      <c r="K1063" s="3" t="n">
        <v>0.000652510701374068</v>
      </c>
      <c r="L1063" s="3" t="n">
        <v>0.0223317359966448</v>
      </c>
      <c r="M1063" s="0" t="n">
        <f aca="false">'t+1'!M1063+I1063</f>
        <v>0.0936588952471522</v>
      </c>
      <c r="N1063" s="0" t="n">
        <f aca="false">'t+1'!N1063+J1063</f>
        <v>-0.0566136942681112</v>
      </c>
      <c r="O1063" s="0" t="n">
        <f aca="false">'t+1'!O1063+K1063</f>
        <v>2.40007996134118</v>
      </c>
      <c r="P1063" s="0" t="n">
        <f aca="false">'t+1'!P1063+L1063</f>
        <v>1.75540106501278</v>
      </c>
      <c r="Q1063" s="0" t="n">
        <f aca="false" t="array" ref="Q1063:S1063">MMULT(M1063:P1063,'input - gretl'!$B$19:$D$22)+MMULT('Point forecasts'!$J$4:$O$4,'input - gretl'!$B$23:$D$28)</f>
        <v>13.9051545436794</v>
      </c>
      <c r="R1063" s="0" t="n">
        <v>6.74792685046635</v>
      </c>
      <c r="S1063" s="0" t="n">
        <v>10.0993168222385</v>
      </c>
      <c r="U1063" s="4" t="n">
        <f aca="false">NORMSDIST(-M1063/'rhos computation'!$B$11)-EXP(M1063+'rhos computation'!$B$11^2/2)*NORMSDIST(-M1063/'rhos computation'!$B$11-'rhos computation'!$B$11)</f>
        <v>0.0184713684523321</v>
      </c>
      <c r="V1063" s="4" t="n">
        <f aca="false">NORMSDIST(-N1063/'rhos computation'!$B$23)-EXP(N1063+'rhos computation'!$B$23^2/2)*NORMSDIST(-N1063/'rhos computation'!$B$23-'rhos computation'!$B$23)</f>
        <v>0.0583303777615357</v>
      </c>
      <c r="W1063" s="0" t="n">
        <f aca="false">NORMSDIST(-O1063)</f>
        <v>0.00819574539973341</v>
      </c>
      <c r="X1063" s="0" t="n">
        <f aca="false">NORMSDIST(-P1063)</f>
        <v>0.0395953650174593</v>
      </c>
    </row>
    <row r="1064" customFormat="false" ht="13" hidden="false" customHeight="false" outlineLevel="0" collapsed="false">
      <c r="A1064" s="0" t="n">
        <v>2.31019157565605</v>
      </c>
      <c r="B1064" s="0" t="n">
        <v>-0.852157073903602</v>
      </c>
      <c r="C1064" s="0" t="n">
        <v>0.852399340448896</v>
      </c>
      <c r="D1064" s="0" t="n">
        <v>0.384554971402181</v>
      </c>
      <c r="E1064" s="0" t="n">
        <f aca="false" t="array" ref="E1064:H1064">MMULT(A1064:D1064,'Root matrix of resiudals'!$B$19:E$22)</f>
        <v>0.0980940125426544</v>
      </c>
      <c r="F1064" s="0" t="n">
        <v>-0.0160314310468318</v>
      </c>
      <c r="G1064" s="0" t="n">
        <v>0.0139715731677803</v>
      </c>
      <c r="H1064" s="0" t="n">
        <v>0.00627588017643724</v>
      </c>
      <c r="I1064" s="3" t="n">
        <f aca="false" t="array" ref="I1064:L1064">MMULT('t+1'!I1064:L1064,'input - gretl'!$B$3:$E$6)+MMULT('Point forecasts'!$P$3:$T$3,'input - gretl'!$B$9:$E$13)+MMULT('t+1'!Q1064:S1064,'input - gretl'!$B$14:$E$16)+E1064:H1064</f>
        <v>0.0629649743544971</v>
      </c>
      <c r="J1064" s="3" t="n">
        <v>-0.0167780082270016</v>
      </c>
      <c r="K1064" s="3" t="n">
        <v>0.0231000304561731</v>
      </c>
      <c r="L1064" s="3" t="n">
        <v>0.00830207364310379</v>
      </c>
      <c r="M1064" s="0" t="n">
        <f aca="false">'t+1'!M1064+I1064</f>
        <v>0.235897658079641</v>
      </c>
      <c r="N1064" s="0" t="n">
        <f aca="false">'t+1'!N1064+J1064</f>
        <v>-0.0371315227650878</v>
      </c>
      <c r="O1064" s="0" t="n">
        <f aca="false">'t+1'!O1064+K1064</f>
        <v>2.4113565163477</v>
      </c>
      <c r="P1064" s="0" t="n">
        <f aca="false">'t+1'!P1064+L1064</f>
        <v>1.74957005448786</v>
      </c>
      <c r="Q1064" s="0" t="n">
        <f aca="false" t="array" ref="Q1064:S1064">MMULT(M1064:P1064,'input - gretl'!$B$19:$D$22)+MMULT('Point forecasts'!$J$4:$O$4,'input - gretl'!$B$23:$D$28)</f>
        <v>14.0473933065119</v>
      </c>
      <c r="R1064" s="0" t="n">
        <v>6.76740902196937</v>
      </c>
      <c r="S1064" s="0" t="n">
        <v>10.1161389598048</v>
      </c>
      <c r="U1064" s="4" t="n">
        <f aca="false">NORMSDIST(-M1064/'rhos computation'!$B$11)-EXP(M1064+'rhos computation'!$B$11^2/2)*NORMSDIST(-M1064/'rhos computation'!$B$11-'rhos computation'!$B$11)</f>
        <v>0.00215661820597919</v>
      </c>
      <c r="V1064" s="4" t="n">
        <f aca="false">NORMSDIST(-N1064/'rhos computation'!$B$23)-EXP(N1064+'rhos computation'!$B$23^2/2)*NORMSDIST(-N1064/'rhos computation'!$B$23-'rhos computation'!$B$23)</f>
        <v>0.0438202713357303</v>
      </c>
      <c r="W1064" s="0" t="n">
        <f aca="false">NORMSDIST(-O1064)</f>
        <v>0.00794665203595478</v>
      </c>
      <c r="X1064" s="0" t="n">
        <f aca="false">NORMSDIST(-P1064)</f>
        <v>0.0400962653672575</v>
      </c>
    </row>
    <row r="1065" customFormat="false" ht="13" hidden="false" customHeight="false" outlineLevel="0" collapsed="false">
      <c r="A1065" s="0" t="n">
        <v>-0.431908367912893</v>
      </c>
      <c r="B1065" s="0" t="n">
        <v>-0.812376610323971</v>
      </c>
      <c r="C1065" s="0" t="n">
        <v>-0.907556496175123</v>
      </c>
      <c r="D1065" s="0" t="n">
        <v>-1.05255171842087</v>
      </c>
      <c r="E1065" s="0" t="n">
        <f aca="false" t="array" ref="E1065:H1065">MMULT(A1065:D1065,'Root matrix of resiudals'!$B$19:E$22)</f>
        <v>-0.0210883638766024</v>
      </c>
      <c r="F1065" s="0" t="n">
        <v>-0.0275169091736925</v>
      </c>
      <c r="G1065" s="0" t="n">
        <v>-0.0192815389245226</v>
      </c>
      <c r="H1065" s="0" t="n">
        <v>-0.0180071599289209</v>
      </c>
      <c r="I1065" s="3" t="n">
        <f aca="false" t="array" ref="I1065:L1065">MMULT('t+1'!I1065:L1065,'input - gretl'!$B$3:$E$6)+MMULT('Point forecasts'!$P$3:$T$3,'input - gretl'!$B$9:$E$13)+MMULT('t+1'!Q1065:S1065,'input - gretl'!$B$14:$E$16)+E1065:H1065</f>
        <v>0.00283996841720207</v>
      </c>
      <c r="J1065" s="3" t="n">
        <v>0.00487768582050192</v>
      </c>
      <c r="K1065" s="3" t="n">
        <v>-0.00581996558638493</v>
      </c>
      <c r="L1065" s="3" t="n">
        <v>-0.0127879993462094</v>
      </c>
      <c r="M1065" s="0" t="n">
        <f aca="false">'t+1'!M1065+I1065</f>
        <v>0.118739650810902</v>
      </c>
      <c r="N1065" s="0" t="n">
        <f aca="false">'t+1'!N1065+J1065</f>
        <v>-0.0220153041157053</v>
      </c>
      <c r="O1065" s="0" t="n">
        <f aca="false">'t+1'!O1065+K1065</f>
        <v>2.41587143534042</v>
      </c>
      <c r="P1065" s="0" t="n">
        <f aca="false">'t+1'!P1065+L1065</f>
        <v>1.73174975864745</v>
      </c>
      <c r="Q1065" s="0" t="n">
        <f aca="false" t="array" ref="Q1065:S1065">MMULT(M1065:P1065,'input - gretl'!$B$19:$D$22)+MMULT('Point forecasts'!$J$4:$O$4,'input - gretl'!$B$23:$D$28)</f>
        <v>13.9302352992432</v>
      </c>
      <c r="R1065" s="0" t="n">
        <v>6.78252524061875</v>
      </c>
      <c r="S1065" s="0" t="n">
        <v>10.1376018711565</v>
      </c>
      <c r="U1065" s="4" t="n">
        <f aca="false">NORMSDIST(-M1065/'rhos computation'!$B$11)-EXP(M1065+'rhos computation'!$B$11^2/2)*NORMSDIST(-M1065/'rhos computation'!$B$11-'rhos computation'!$B$11)</f>
        <v>0.0134173044838564</v>
      </c>
      <c r="V1065" s="4" t="n">
        <f aca="false">NORMSDIST(-N1065/'rhos computation'!$B$23)-EXP(N1065+'rhos computation'!$B$23^2/2)*NORMSDIST(-N1065/'rhos computation'!$B$23-'rhos computation'!$B$23)</f>
        <v>0.0338344149538868</v>
      </c>
      <c r="W1065" s="0" t="n">
        <f aca="false">NORMSDIST(-O1065)</f>
        <v>0.00784880143092542</v>
      </c>
      <c r="X1065" s="0" t="n">
        <f aca="false">NORMSDIST(-P1065)</f>
        <v>0.0416590635066233</v>
      </c>
    </row>
    <row r="1066" customFormat="false" ht="13" hidden="false" customHeight="false" outlineLevel="0" collapsed="false">
      <c r="A1066" s="0" t="n">
        <v>-1.00806977103516</v>
      </c>
      <c r="B1066" s="0" t="n">
        <v>-0.430204996166893</v>
      </c>
      <c r="C1066" s="0" t="n">
        <v>0.827232568993544</v>
      </c>
      <c r="D1066" s="0" t="n">
        <v>1.27233918396554</v>
      </c>
      <c r="E1066" s="0" t="n">
        <f aca="false" t="array" ref="E1066:H1066">MMULT(A1066:D1066,'Root matrix of resiudals'!$B$19:E$22)</f>
        <v>-0.0436901283305261</v>
      </c>
      <c r="F1066" s="0" t="n">
        <v>-0.0115207283579206</v>
      </c>
      <c r="G1066" s="0" t="n">
        <v>0.0119985289946522</v>
      </c>
      <c r="H1066" s="0" t="n">
        <v>0.0219514510622161</v>
      </c>
      <c r="I1066" s="3" t="n">
        <f aca="false" t="array" ref="I1066:L1066">MMULT('t+1'!I1066:L1066,'input - gretl'!$B$3:$E$6)+MMULT('Point forecasts'!$P$3:$T$3,'input - gretl'!$B$9:$E$13)+MMULT('t+1'!Q1066:S1066,'input - gretl'!$B$14:$E$16)+E1066:H1066</f>
        <v>-0.0515720692121076</v>
      </c>
      <c r="J1066" s="3" t="n">
        <v>0.0148433075743433</v>
      </c>
      <c r="K1066" s="3" t="n">
        <v>0.025817530269627</v>
      </c>
      <c r="L1066" s="3" t="n">
        <v>0.0222433983419208</v>
      </c>
      <c r="M1066" s="0" t="n">
        <f aca="false">'t+1'!M1066+I1066</f>
        <v>0.0952266831500896</v>
      </c>
      <c r="N1066" s="0" t="n">
        <f aca="false">'t+1'!N1066+J1066</f>
        <v>-0.0226160246936797</v>
      </c>
      <c r="O1066" s="0" t="n">
        <f aca="false">'t+1'!O1066+K1066</f>
        <v>2.43708334379565</v>
      </c>
      <c r="P1066" s="0" t="n">
        <f aca="false">'t+1'!P1066+L1066</f>
        <v>1.78837370218217</v>
      </c>
      <c r="Q1066" s="0" t="n">
        <f aca="false" t="array" ref="Q1066:S1066">MMULT(M1066:P1066,'input - gretl'!$B$19:$D$22)+MMULT('Point forecasts'!$J$4:$O$4,'input - gretl'!$B$23:$D$28)</f>
        <v>13.9067223315823</v>
      </c>
      <c r="R1066" s="0" t="n">
        <v>6.78192452004078</v>
      </c>
      <c r="S1066" s="0" t="n">
        <v>10.104961578113</v>
      </c>
      <c r="U1066" s="4" t="n">
        <f aca="false">NORMSDIST(-M1066/'rhos computation'!$B$11)-EXP(M1066+'rhos computation'!$B$11^2/2)*NORMSDIST(-M1066/'rhos computation'!$B$11-'rhos computation'!$B$11)</f>
        <v>0.018118580393746</v>
      </c>
      <c r="V1066" s="4" t="n">
        <f aca="false">NORMSDIST(-N1066/'rhos computation'!$B$23)-EXP(N1066+'rhos computation'!$B$23^2/2)*NORMSDIST(-N1066/'rhos computation'!$B$23-'rhos computation'!$B$23)</f>
        <v>0.0342066903995839</v>
      </c>
      <c r="W1066" s="0" t="n">
        <f aca="false">NORMSDIST(-O1066)</f>
        <v>0.00740313317285631</v>
      </c>
      <c r="X1066" s="0" t="n">
        <f aca="false">NORMSDIST(-P1066)</f>
        <v>0.0368578680923394</v>
      </c>
    </row>
    <row r="1067" customFormat="false" ht="13" hidden="false" customHeight="false" outlineLevel="0" collapsed="false">
      <c r="A1067" s="0" t="n">
        <v>-0.422503520718782</v>
      </c>
      <c r="B1067" s="0" t="n">
        <v>-0.0141693502422642</v>
      </c>
      <c r="C1067" s="0" t="n">
        <v>-2.38243830026776</v>
      </c>
      <c r="D1067" s="0" t="n">
        <v>0.420739524249721</v>
      </c>
      <c r="E1067" s="0" t="n">
        <f aca="false" t="array" ref="E1067:H1067">MMULT(A1067:D1067,'Root matrix of resiudals'!$B$19:E$22)</f>
        <v>-0.0212636318223243</v>
      </c>
      <c r="F1067" s="0" t="n">
        <v>-0.00988782540565781</v>
      </c>
      <c r="G1067" s="0" t="n">
        <v>-0.0384852828245108</v>
      </c>
      <c r="H1067" s="0" t="n">
        <v>0.00425973311413068</v>
      </c>
      <c r="I1067" s="3" t="n">
        <f aca="false" t="array" ref="I1067:L1067">MMULT('t+1'!I1067:L1067,'input - gretl'!$B$3:$E$6)+MMULT('Point forecasts'!$P$3:$T$3,'input - gretl'!$B$9:$E$13)+MMULT('t+1'!Q1067:S1067,'input - gretl'!$B$14:$E$16)+E1067:H1067</f>
        <v>-0.0355077486090736</v>
      </c>
      <c r="J1067" s="3" t="n">
        <v>0.0266980024026997</v>
      </c>
      <c r="K1067" s="3" t="n">
        <v>-0.023042554587477</v>
      </c>
      <c r="L1067" s="3" t="n">
        <v>0.00841466732246736</v>
      </c>
      <c r="M1067" s="0" t="n">
        <f aca="false">'t+1'!M1067+I1067</f>
        <v>0.143560607637564</v>
      </c>
      <c r="N1067" s="0" t="n">
        <f aca="false">'t+1'!N1067+J1067</f>
        <v>-0.0119121103043837</v>
      </c>
      <c r="O1067" s="0" t="n">
        <f aca="false">'t+1'!O1067+K1067</f>
        <v>2.39149962719767</v>
      </c>
      <c r="P1067" s="0" t="n">
        <f aca="false">'t+1'!P1067+L1067</f>
        <v>1.75700598793142</v>
      </c>
      <c r="Q1067" s="0" t="n">
        <f aca="false" t="array" ref="Q1067:S1067">MMULT(M1067:P1067,'input - gretl'!$B$19:$D$22)+MMULT('Point forecasts'!$J$4:$O$4,'input - gretl'!$B$23:$D$28)</f>
        <v>13.9550562560698</v>
      </c>
      <c r="R1067" s="0" t="n">
        <v>6.79262843443007</v>
      </c>
      <c r="S1067" s="0" t="n">
        <v>10.0892101261532</v>
      </c>
      <c r="U1067" s="4" t="n">
        <f aca="false">NORMSDIST(-M1067/'rhos computation'!$B$11)-EXP(M1067+'rhos computation'!$B$11^2/2)*NORMSDIST(-M1067/'rhos computation'!$B$11-'rhos computation'!$B$11)</f>
        <v>0.00954655495536166</v>
      </c>
      <c r="V1067" s="4" t="n">
        <f aca="false">NORMSDIST(-N1067/'rhos computation'!$B$23)-EXP(N1067+'rhos computation'!$B$23^2/2)*NORMSDIST(-N1067/'rhos computation'!$B$23-'rhos computation'!$B$23)</f>
        <v>0.0279021404231782</v>
      </c>
      <c r="W1067" s="0" t="n">
        <f aca="false">NORMSDIST(-O1067)</f>
        <v>0.00838985050139466</v>
      </c>
      <c r="X1067" s="0" t="n">
        <f aca="false">NORMSDIST(-P1067)</f>
        <v>0.0394583942829992</v>
      </c>
    </row>
    <row r="1068" customFormat="false" ht="13" hidden="false" customHeight="false" outlineLevel="0" collapsed="false">
      <c r="A1068" s="0" t="n">
        <v>-0.179590124335416</v>
      </c>
      <c r="B1068" s="0" t="n">
        <v>-1.32554580286131</v>
      </c>
      <c r="C1068" s="0" t="n">
        <v>0.887438370249089</v>
      </c>
      <c r="D1068" s="0" t="n">
        <v>1.16245025808594</v>
      </c>
      <c r="E1068" s="0" t="n">
        <f aca="false" t="array" ref="E1068:H1068">MMULT(A1068:D1068,'Root matrix of resiudals'!$B$19:E$22)</f>
        <v>-0.010055387346599</v>
      </c>
      <c r="F1068" s="0" t="n">
        <v>-0.0350177233915704</v>
      </c>
      <c r="G1068" s="0" t="n">
        <v>0.0106517335059538</v>
      </c>
      <c r="H1068" s="0" t="n">
        <v>0.0198612143187841</v>
      </c>
      <c r="I1068" s="3" t="n">
        <f aca="false" t="array" ref="I1068:L1068">MMULT('t+1'!I1068:L1068,'input - gretl'!$B$3:$E$6)+MMULT('Point forecasts'!$P$3:$T$3,'input - gretl'!$B$9:$E$13)+MMULT('t+1'!Q1068:S1068,'input - gretl'!$B$14:$E$16)+E1068:H1068</f>
        <v>0.0257210850780937</v>
      </c>
      <c r="J1068" s="3" t="n">
        <v>-0.0184550679241352</v>
      </c>
      <c r="K1068" s="3" t="n">
        <v>0.0352042144947574</v>
      </c>
      <c r="L1068" s="3" t="n">
        <v>0.032242973040168</v>
      </c>
      <c r="M1068" s="0" t="n">
        <f aca="false">'t+1'!M1068+I1068</f>
        <v>0.158443315530871</v>
      </c>
      <c r="N1068" s="0" t="n">
        <f aca="false">'t+1'!N1068+J1068</f>
        <v>0.0109385859252405</v>
      </c>
      <c r="O1068" s="0" t="n">
        <f aca="false">'t+1'!O1068+K1068</f>
        <v>2.47633717049486</v>
      </c>
      <c r="P1068" s="0" t="n">
        <f aca="false">'t+1'!P1068+L1068</f>
        <v>1.77532559067364</v>
      </c>
      <c r="Q1068" s="0" t="n">
        <f aca="false" t="array" ref="Q1068:S1068">MMULT(M1068:P1068,'input - gretl'!$B$19:$D$22)+MMULT('Point forecasts'!$J$4:$O$4,'input - gretl'!$B$23:$D$28)</f>
        <v>13.9699389639631</v>
      </c>
      <c r="R1068" s="0" t="n">
        <v>6.8154791306597</v>
      </c>
      <c r="S1068" s="0" t="n">
        <v>10.1566248112624</v>
      </c>
      <c r="U1068" s="4" t="n">
        <f aca="false">NORMSDIST(-M1068/'rhos computation'!$B$11)-EXP(M1068+'rhos computation'!$B$11^2/2)*NORMSDIST(-M1068/'rhos computation'!$B$11-'rhos computation'!$B$11)</f>
        <v>0.00769317784732179</v>
      </c>
      <c r="V1068" s="4" t="n">
        <f aca="false">NORMSDIST(-N1068/'rhos computation'!$B$23)-EXP(N1068+'rhos computation'!$B$23^2/2)*NORMSDIST(-N1068/'rhos computation'!$B$23-'rhos computation'!$B$23)</f>
        <v>0.0169041038879337</v>
      </c>
      <c r="W1068" s="0" t="n">
        <f aca="false">NORMSDIST(-O1068)</f>
        <v>0.00663690785415936</v>
      </c>
      <c r="X1068" s="0" t="n">
        <f aca="false">NORMSDIST(-P1068)</f>
        <v>0.037922071159995</v>
      </c>
    </row>
    <row r="1069" customFormat="false" ht="13" hidden="false" customHeight="false" outlineLevel="0" collapsed="false">
      <c r="A1069" s="0" t="n">
        <v>-0.089302969842973</v>
      </c>
      <c r="B1069" s="0" t="n">
        <v>0.666056332153711</v>
      </c>
      <c r="C1069" s="0" t="n">
        <v>-1.37345773626546</v>
      </c>
      <c r="D1069" s="0" t="n">
        <v>-1.66846866033482</v>
      </c>
      <c r="E1069" s="0" t="n">
        <f aca="false" t="array" ref="E1069:H1069">MMULT(A1069:D1069,'Root matrix of resiudals'!$B$19:E$22)</f>
        <v>-0.00338123243637376</v>
      </c>
      <c r="F1069" s="0" t="n">
        <v>0.0137876146292756</v>
      </c>
      <c r="G1069" s="0" t="n">
        <v>-0.0217637423274036</v>
      </c>
      <c r="H1069" s="0" t="n">
        <v>-0.0285693610396248</v>
      </c>
      <c r="I1069" s="3" t="n">
        <f aca="false" t="array" ref="I1069:L1069">MMULT('t+1'!I1069:L1069,'input - gretl'!$B$3:$E$6)+MMULT('Point forecasts'!$P$3:$T$3,'input - gretl'!$B$9:$E$13)+MMULT('t+1'!Q1069:S1069,'input - gretl'!$B$14:$E$16)+E1069:H1069</f>
        <v>0.045302394410435</v>
      </c>
      <c r="J1069" s="3" t="n">
        <v>-0.0218955797482681</v>
      </c>
      <c r="K1069" s="3" t="n">
        <v>-0.00517712545942076</v>
      </c>
      <c r="L1069" s="3" t="n">
        <v>-0.0154645061948594</v>
      </c>
      <c r="M1069" s="0" t="n">
        <f aca="false">'t+1'!M1069+I1069</f>
        <v>0.116542907531625</v>
      </c>
      <c r="N1069" s="0" t="n">
        <f aca="false">'t+1'!N1069+J1069</f>
        <v>0.0522905975433993</v>
      </c>
      <c r="O1069" s="0" t="n">
        <f aca="false">'t+1'!O1069+K1069</f>
        <v>2.41352495987922</v>
      </c>
      <c r="P1069" s="0" t="n">
        <f aca="false">'t+1'!P1069+L1069</f>
        <v>1.70815313775594</v>
      </c>
      <c r="Q1069" s="0" t="n">
        <f aca="false" t="array" ref="Q1069:S1069">MMULT(M1069:P1069,'input - gretl'!$B$19:$D$22)+MMULT('Point forecasts'!$J$4:$O$4,'input - gretl'!$B$23:$D$28)</f>
        <v>13.9280385559639</v>
      </c>
      <c r="R1069" s="0" t="n">
        <v>6.85683114227786</v>
      </c>
      <c r="S1069" s="0" t="n">
        <v>10.1576969619942</v>
      </c>
      <c r="U1069" s="4" t="n">
        <f aca="false">NORMSDIST(-M1069/'rhos computation'!$B$11)-EXP(M1069+'rhos computation'!$B$11^2/2)*NORMSDIST(-M1069/'rhos computation'!$B$11-'rhos computation'!$B$11)</f>
        <v>0.0138115784661654</v>
      </c>
      <c r="V1069" s="4" t="n">
        <f aca="false">NORMSDIST(-N1069/'rhos computation'!$B$23)-EXP(N1069+'rhos computation'!$B$23^2/2)*NORMSDIST(-N1069/'rhos computation'!$B$23-'rhos computation'!$B$23)</f>
        <v>0.00525935105114428</v>
      </c>
      <c r="W1069" s="0" t="n">
        <f aca="false">NORMSDIST(-O1069)</f>
        <v>0.00789952286377076</v>
      </c>
      <c r="X1069" s="0" t="n">
        <f aca="false">NORMSDIST(-P1069)</f>
        <v>0.04380396563378</v>
      </c>
    </row>
    <row r="1070" customFormat="false" ht="13" hidden="false" customHeight="false" outlineLevel="0" collapsed="false">
      <c r="A1070" s="0" t="n">
        <v>-1.44563010777456</v>
      </c>
      <c r="B1070" s="0" t="n">
        <v>0.378833247850212</v>
      </c>
      <c r="C1070" s="0" t="n">
        <v>1.31342495996876</v>
      </c>
      <c r="D1070" s="0" t="n">
        <v>-0.0597321171950162</v>
      </c>
      <c r="E1070" s="0" t="n">
        <f aca="false" t="array" ref="E1070:H1070">MMULT(A1070:D1070,'Root matrix of resiudals'!$B$19:E$22)</f>
        <v>-0.0595209469263266</v>
      </c>
      <c r="F1070" s="0" t="n">
        <v>0.0122626676593136</v>
      </c>
      <c r="G1070" s="0" t="n">
        <v>0.0206724930799866</v>
      </c>
      <c r="H1070" s="0" t="n">
        <v>0.00111332325223787</v>
      </c>
      <c r="I1070" s="3" t="n">
        <f aca="false" t="array" ref="I1070:L1070">MMULT('t+1'!I1070:L1070,'input - gretl'!$B$3:$E$6)+MMULT('Point forecasts'!$P$3:$T$3,'input - gretl'!$B$9:$E$13)+MMULT('t+1'!Q1070:S1070,'input - gretl'!$B$14:$E$16)+E1070:H1070</f>
        <v>-0.0374087740944985</v>
      </c>
      <c r="J1070" s="3" t="n">
        <v>0.0499716574088886</v>
      </c>
      <c r="K1070" s="3" t="n">
        <v>0.0297526856884009</v>
      </c>
      <c r="L1070" s="3" t="n">
        <v>0.00317351369042993</v>
      </c>
      <c r="M1070" s="0" t="n">
        <f aca="false">'t+1'!M1070+I1070</f>
        <v>0.0655876964556699</v>
      </c>
      <c r="N1070" s="0" t="n">
        <f aca="false">'t+1'!N1070+J1070</f>
        <v>0.00182405037521306</v>
      </c>
      <c r="O1070" s="0" t="n">
        <f aca="false">'t+1'!O1070+K1070</f>
        <v>2.44442255384676</v>
      </c>
      <c r="P1070" s="0" t="n">
        <f aca="false">'t+1'!P1070+L1070</f>
        <v>1.75060538622183</v>
      </c>
      <c r="Q1070" s="0" t="n">
        <f aca="false" t="array" ref="Q1070:S1070">MMULT(M1070:P1070,'input - gretl'!$B$19:$D$22)+MMULT('Point forecasts'!$J$4:$O$4,'input - gretl'!$B$23:$D$28)</f>
        <v>13.8770833448879</v>
      </c>
      <c r="R1070" s="0" t="n">
        <v>6.80636459510967</v>
      </c>
      <c r="S1070" s="0" t="n">
        <v>10.1482203450582</v>
      </c>
      <c r="U1070" s="4" t="n">
        <f aca="false">NORMSDIST(-M1070/'rhos computation'!$B$11)-EXP(M1070+'rhos computation'!$B$11^2/2)*NORMSDIST(-M1070/'rhos computation'!$B$11-'rhos computation'!$B$11)</f>
        <v>0.0256907263782023</v>
      </c>
      <c r="V1070" s="4" t="n">
        <f aca="false">NORMSDIST(-N1070/'rhos computation'!$B$23)-EXP(N1070+'rhos computation'!$B$23^2/2)*NORMSDIST(-N1070/'rhos computation'!$B$23-'rhos computation'!$B$23)</f>
        <v>0.0208797540114635</v>
      </c>
      <c r="W1070" s="0" t="n">
        <f aca="false">NORMSDIST(-O1070)</f>
        <v>0.00725421133245089</v>
      </c>
      <c r="X1070" s="0" t="n">
        <f aca="false">NORMSDIST(-P1070)</f>
        <v>0.0400069534246529</v>
      </c>
    </row>
    <row r="1071" customFormat="false" ht="13" hidden="false" customHeight="false" outlineLevel="0" collapsed="false">
      <c r="A1071" s="0" t="n">
        <v>-0.191368315244614</v>
      </c>
      <c r="B1071" s="0" t="n">
        <v>-1.75388206110188</v>
      </c>
      <c r="C1071" s="0" t="n">
        <v>-0.768927455998326</v>
      </c>
      <c r="D1071" s="0" t="n">
        <v>-0.89738029584627</v>
      </c>
      <c r="E1071" s="0" t="n">
        <f aca="false" t="array" ref="E1071:H1071">MMULT(A1071:D1071,'Root matrix of resiudals'!$B$19:E$22)</f>
        <v>-0.0127880470789069</v>
      </c>
      <c r="F1071" s="0" t="n">
        <v>-0.0533651817166594</v>
      </c>
      <c r="G1071" s="0" t="n">
        <v>-0.0199529972860066</v>
      </c>
      <c r="H1071" s="0" t="n">
        <v>-0.015484342151659</v>
      </c>
      <c r="I1071" s="3" t="n">
        <f aca="false" t="array" ref="I1071:L1071">MMULT('t+1'!I1071:L1071,'input - gretl'!$B$3:$E$6)+MMULT('Point forecasts'!$P$3:$T$3,'input - gretl'!$B$9:$E$13)+MMULT('t+1'!Q1071:S1071,'input - gretl'!$B$14:$E$16)+E1071:H1071</f>
        <v>0.00940692574136664</v>
      </c>
      <c r="J1071" s="3" t="n">
        <v>-0.0403744357993469</v>
      </c>
      <c r="K1071" s="3" t="n">
        <v>-0.00957684051825546</v>
      </c>
      <c r="L1071" s="3" t="n">
        <v>-0.00902426118388464</v>
      </c>
      <c r="M1071" s="0" t="n">
        <f aca="false">'t+1'!M1071+I1071</f>
        <v>0.116081357124367</v>
      </c>
      <c r="N1071" s="0" t="n">
        <f aca="false">'t+1'!N1071+J1071</f>
        <v>-0.0503628636111534</v>
      </c>
      <c r="O1071" s="0" t="n">
        <f aca="false">'t+1'!O1071+K1071</f>
        <v>2.40155253357142</v>
      </c>
      <c r="P1071" s="0" t="n">
        <f aca="false">'t+1'!P1071+L1071</f>
        <v>1.72168604166795</v>
      </c>
      <c r="Q1071" s="0" t="n">
        <f aca="false" t="array" ref="Q1071:S1071">MMULT(M1071:P1071,'input - gretl'!$B$19:$D$22)+MMULT('Point forecasts'!$J$4:$O$4,'input - gretl'!$B$23:$D$28)</f>
        <v>13.9275770055566</v>
      </c>
      <c r="R1071" s="0" t="n">
        <v>6.7541776811233</v>
      </c>
      <c r="S1071" s="0" t="n">
        <v>10.1328540674209</v>
      </c>
      <c r="U1071" s="4" t="n">
        <f aca="false">NORMSDIST(-M1071/'rhos computation'!$B$11)-EXP(M1071+'rhos computation'!$B$11^2/2)*NORMSDIST(-M1071/'rhos computation'!$B$11-'rhos computation'!$B$11)</f>
        <v>0.0138955499222393</v>
      </c>
      <c r="V1071" s="4" t="n">
        <f aca="false">NORMSDIST(-N1071/'rhos computation'!$B$23)-EXP(N1071+'rhos computation'!$B$23^2/2)*NORMSDIST(-N1071/'rhos computation'!$B$23-'rhos computation'!$B$23)</f>
        <v>0.0535025141214488</v>
      </c>
      <c r="W1071" s="0" t="n">
        <f aca="false">NORMSDIST(-O1071)</f>
        <v>0.00816283237271785</v>
      </c>
      <c r="X1071" s="0" t="n">
        <f aca="false">NORMSDIST(-P1071)</f>
        <v>0.0425632036116956</v>
      </c>
    </row>
    <row r="1072" customFormat="false" ht="13" hidden="false" customHeight="false" outlineLevel="0" collapsed="false">
      <c r="A1072" s="0" t="n">
        <v>-0.160126035939724</v>
      </c>
      <c r="B1072" s="0" t="n">
        <v>-0.485578817266042</v>
      </c>
      <c r="C1072" s="0" t="n">
        <v>0.427335773570224</v>
      </c>
      <c r="D1072" s="0" t="n">
        <v>-0.822149905057104</v>
      </c>
      <c r="E1072" s="0" t="n">
        <f aca="false" t="array" ref="E1072:H1072">MMULT(A1072:D1072,'Root matrix of resiudals'!$B$19:E$22)</f>
        <v>-0.00712689237113627</v>
      </c>
      <c r="F1072" s="0" t="n">
        <v>-0.0127562612734576</v>
      </c>
      <c r="G1072" s="0" t="n">
        <v>0.00400394768751097</v>
      </c>
      <c r="H1072" s="0" t="n">
        <v>-0.0128222428877089</v>
      </c>
      <c r="I1072" s="3" t="n">
        <f aca="false" t="array" ref="I1072:L1072">MMULT('t+1'!I1072:L1072,'input - gretl'!$B$3:$E$6)+MMULT('Point forecasts'!$P$3:$T$3,'input - gretl'!$B$9:$E$13)+MMULT('t+1'!Q1072:S1072,'input - gretl'!$B$14:$E$16)+E1072:H1072</f>
        <v>-0.0565342548648886</v>
      </c>
      <c r="J1072" s="3" t="n">
        <v>-0.0260606903900157</v>
      </c>
      <c r="K1072" s="3" t="n">
        <v>0.0224408258289148</v>
      </c>
      <c r="L1072" s="3" t="n">
        <v>-0.0118427728556196</v>
      </c>
      <c r="M1072" s="0" t="n">
        <f aca="false">'t+1'!M1072+I1072</f>
        <v>0.144995625457356</v>
      </c>
      <c r="N1072" s="0" t="n">
        <f aca="false">'t+1'!N1072+J1072</f>
        <v>-0.0203529152270606</v>
      </c>
      <c r="O1072" s="0" t="n">
        <f aca="false">'t+1'!O1072+K1072</f>
        <v>2.4198884938596</v>
      </c>
      <c r="P1072" s="0" t="n">
        <f aca="false">'t+1'!P1072+L1072</f>
        <v>1.76055187321471</v>
      </c>
      <c r="Q1072" s="0" t="n">
        <f aca="false" t="array" ref="Q1072:S1072">MMULT(M1072:P1072,'input - gretl'!$B$19:$D$22)+MMULT('Point forecasts'!$J$4:$O$4,'input - gretl'!$B$23:$D$28)</f>
        <v>13.9564912738896</v>
      </c>
      <c r="R1072" s="0" t="n">
        <v>6.7841876295074</v>
      </c>
      <c r="S1072" s="0" t="n">
        <v>10.1142266786165</v>
      </c>
      <c r="U1072" s="4" t="n">
        <f aca="false">NORMSDIST(-M1072/'rhos computation'!$B$11)-EXP(M1072+'rhos computation'!$B$11^2/2)*NORMSDIST(-M1072/'rhos computation'!$B$11-'rhos computation'!$B$11)</f>
        <v>0.00935355207281502</v>
      </c>
      <c r="V1072" s="4" t="n">
        <f aca="false">NORMSDIST(-N1072/'rhos computation'!$B$23)-EXP(N1072+'rhos computation'!$B$23^2/2)*NORMSDIST(-N1072/'rhos computation'!$B$23-'rhos computation'!$B$23)</f>
        <v>0.0328154023971171</v>
      </c>
      <c r="W1072" s="0" t="n">
        <f aca="false">NORMSDIST(-O1072)</f>
        <v>0.00776263349239359</v>
      </c>
      <c r="X1072" s="0" t="n">
        <f aca="false">NORMSDIST(-P1072)</f>
        <v>0.0391571402009063</v>
      </c>
    </row>
    <row r="1073" customFormat="false" ht="13" hidden="false" customHeight="false" outlineLevel="0" collapsed="false">
      <c r="A1073" s="0" t="n">
        <v>-0.258038939578782</v>
      </c>
      <c r="B1073" s="0" t="n">
        <v>0.407404592880015</v>
      </c>
      <c r="C1073" s="0" t="n">
        <v>-0.560178669202168</v>
      </c>
      <c r="D1073" s="0" t="n">
        <v>-1.32513986262458</v>
      </c>
      <c r="E1073" s="0" t="n">
        <f aca="false" t="array" ref="E1073:H1073">MMULT(A1073:D1073,'Root matrix of resiudals'!$B$19:E$22)</f>
        <v>-0.0103332040105651</v>
      </c>
      <c r="F1073" s="0" t="n">
        <v>0.00895787864140406</v>
      </c>
      <c r="G1073" s="0" t="n">
        <v>-0.00940121534858429</v>
      </c>
      <c r="H1073" s="0" t="n">
        <v>-0.0220191136093803</v>
      </c>
      <c r="I1073" s="3" t="n">
        <f aca="false" t="array" ref="I1073:L1073">MMULT('t+1'!I1073:L1073,'input - gretl'!$B$3:$E$6)+MMULT('Point forecasts'!$P$3:$T$3,'input - gretl'!$B$9:$E$13)+MMULT('t+1'!Q1073:S1073,'input - gretl'!$B$14:$E$16)+E1073:H1073</f>
        <v>-0.0226438243637757</v>
      </c>
      <c r="J1073" s="3" t="n">
        <v>0.0307828298733893</v>
      </c>
      <c r="K1073" s="3" t="n">
        <v>0.0075842744632858</v>
      </c>
      <c r="L1073" s="3" t="n">
        <v>-0.0229381800744041</v>
      </c>
      <c r="M1073" s="0" t="n">
        <f aca="false">'t+1'!M1073+I1073</f>
        <v>0.130061182616982</v>
      </c>
      <c r="N1073" s="0" t="n">
        <f aca="false">'t+1'!N1073+J1073</f>
        <v>0.000785343137902607</v>
      </c>
      <c r="O1073" s="0" t="n">
        <f aca="false">'t+1'!O1073+K1073</f>
        <v>2.42205680729886</v>
      </c>
      <c r="P1073" s="0" t="n">
        <f aca="false">'t+1'!P1073+L1073</f>
        <v>1.75833484670902</v>
      </c>
      <c r="Q1073" s="0" t="n">
        <f aca="false" t="array" ref="Q1073:S1073">MMULT(M1073:P1073,'input - gretl'!$B$19:$D$22)+MMULT('Point forecasts'!$J$4:$O$4,'input - gretl'!$B$23:$D$28)</f>
        <v>13.9415568310492</v>
      </c>
      <c r="R1073" s="0" t="n">
        <v>6.80532588787236</v>
      </c>
      <c r="S1073" s="0" t="n">
        <v>10.118503495114</v>
      </c>
      <c r="U1073" s="4" t="n">
        <f aca="false">NORMSDIST(-M1073/'rhos computation'!$B$11)-EXP(M1073+'rhos computation'!$B$11^2/2)*NORMSDIST(-M1073/'rhos computation'!$B$11-'rhos computation'!$B$11)</f>
        <v>0.0115225187485947</v>
      </c>
      <c r="V1073" s="4" t="n">
        <f aca="false">NORMSDIST(-N1073/'rhos computation'!$B$23)-EXP(N1073+'rhos computation'!$B$23^2/2)*NORMSDIST(-N1073/'rhos computation'!$B$23-'rhos computation'!$B$23)</f>
        <v>0.0213675878557497</v>
      </c>
      <c r="W1073" s="0" t="n">
        <f aca="false">NORMSDIST(-O1073)</f>
        <v>0.00771646890215944</v>
      </c>
      <c r="X1073" s="0" t="n">
        <f aca="false">NORMSDIST(-P1073)</f>
        <v>0.039345275916289</v>
      </c>
    </row>
    <row r="1074" customFormat="false" ht="13" hidden="false" customHeight="false" outlineLevel="0" collapsed="false">
      <c r="A1074" s="0" t="n">
        <v>-1.81126285247301</v>
      </c>
      <c r="B1074" s="0" t="n">
        <v>-1.77247881470613</v>
      </c>
      <c r="C1074" s="0" t="n">
        <v>-0.715755396658288</v>
      </c>
      <c r="D1074" s="0" t="n">
        <v>-0.47897992383862</v>
      </c>
      <c r="E1074" s="0" t="n">
        <f aca="false" t="array" ref="E1074:H1074">MMULT(A1074:D1074,'Root matrix of resiudals'!$B$19:E$22)</f>
        <v>-0.0824255232710462</v>
      </c>
      <c r="F1074" s="0" t="n">
        <v>-0.0573459632974843</v>
      </c>
      <c r="G1074" s="0" t="n">
        <v>-0.0206848210128883</v>
      </c>
      <c r="H1074" s="0" t="n">
        <v>-0.00801500387890473</v>
      </c>
      <c r="I1074" s="3" t="n">
        <f aca="false" t="array" ref="I1074:L1074">MMULT('t+1'!I1074:L1074,'input - gretl'!$B$3:$E$6)+MMULT('Point forecasts'!$P$3:$T$3,'input - gretl'!$B$9:$E$13)+MMULT('t+1'!Q1074:S1074,'input - gretl'!$B$14:$E$16)+E1074:H1074</f>
        <v>-0.114804704350982</v>
      </c>
      <c r="J1074" s="3" t="n">
        <v>-0.0620772245173081</v>
      </c>
      <c r="K1074" s="3" t="n">
        <v>-0.0215793841295772</v>
      </c>
      <c r="L1074" s="3" t="n">
        <v>-0.00749724034746145</v>
      </c>
      <c r="M1074" s="0" t="n">
        <f aca="false">'t+1'!M1074+I1074</f>
        <v>0.0285010559435834</v>
      </c>
      <c r="N1074" s="0" t="n">
        <f aca="false">'t+1'!N1074+J1074</f>
        <v>-0.100239848568746</v>
      </c>
      <c r="O1074" s="0" t="n">
        <f aca="false">'t+1'!O1074+K1074</f>
        <v>2.3488555249716</v>
      </c>
      <c r="P1074" s="0" t="n">
        <f aca="false">'t+1'!P1074+L1074</f>
        <v>1.71342884792871</v>
      </c>
      <c r="Q1074" s="0" t="n">
        <f aca="false" t="array" ref="Q1074:S1074">MMULT(M1074:P1074,'input - gretl'!$B$19:$D$22)+MMULT('Point forecasts'!$J$4:$O$4,'input - gretl'!$B$23:$D$28)</f>
        <v>13.8399967043758</v>
      </c>
      <c r="R1074" s="0" t="n">
        <v>6.70430069616571</v>
      </c>
      <c r="S1074" s="0" t="n">
        <v>10.0880100629267</v>
      </c>
      <c r="U1074" s="4" t="n">
        <f aca="false">NORMSDIST(-M1074/'rhos computation'!$B$11)-EXP(M1074+'rhos computation'!$B$11^2/2)*NORMSDIST(-M1074/'rhos computation'!$B$11-'rhos computation'!$B$11)</f>
        <v>0.0380510440016607</v>
      </c>
      <c r="V1074" s="4" t="n">
        <f aca="false">NORMSDIST(-N1074/'rhos computation'!$B$23)-EXP(N1074+'rhos computation'!$B$23^2/2)*NORMSDIST(-N1074/'rhos computation'!$B$23-'rhos computation'!$B$23)</f>
        <v>0.094810773383184</v>
      </c>
      <c r="W1074" s="0" t="n">
        <f aca="false">NORMSDIST(-O1074)</f>
        <v>0.0094156059982003</v>
      </c>
      <c r="X1074" s="0" t="n">
        <f aca="false">NORMSDIST(-P1074)</f>
        <v>0.0433168364414329</v>
      </c>
    </row>
    <row r="1075" customFormat="false" ht="13" hidden="false" customHeight="false" outlineLevel="0" collapsed="false">
      <c r="A1075" s="0" t="n">
        <v>1.89667062466327</v>
      </c>
      <c r="B1075" s="0" t="n">
        <v>1.25236489769772</v>
      </c>
      <c r="C1075" s="0" t="n">
        <v>0.0224412297548927</v>
      </c>
      <c r="D1075" s="0" t="n">
        <v>0.135449186059789</v>
      </c>
      <c r="E1075" s="0" t="n">
        <f aca="false" t="array" ref="E1075:H1075">MMULT(A1075:D1075,'Root matrix of resiudals'!$B$19:E$22)</f>
        <v>0.0841873056506244</v>
      </c>
      <c r="F1075" s="0" t="n">
        <v>0.0401667262371888</v>
      </c>
      <c r="G1075" s="0" t="n">
        <v>0.00735632853243868</v>
      </c>
      <c r="H1075" s="0" t="n">
        <v>0.00157964075517578</v>
      </c>
      <c r="I1075" s="3" t="n">
        <f aca="false" t="array" ref="I1075:L1075">MMULT('t+1'!I1075:L1075,'input - gretl'!$B$3:$E$6)+MMULT('Point forecasts'!$P$3:$T$3,'input - gretl'!$B$9:$E$13)+MMULT('t+1'!Q1075:S1075,'input - gretl'!$B$14:$E$16)+E1075:H1075</f>
        <v>0.148258184063276</v>
      </c>
      <c r="J1075" s="3" t="n">
        <v>0.0993201443435748</v>
      </c>
      <c r="K1075" s="3" t="n">
        <v>0.0186597277989372</v>
      </c>
      <c r="L1075" s="3" t="n">
        <v>0.00857877881034661</v>
      </c>
      <c r="M1075" s="0" t="n">
        <f aca="false">'t+1'!M1075+I1075</f>
        <v>0.21737343490221</v>
      </c>
      <c r="N1075" s="0" t="n">
        <f aca="false">'t+1'!N1075+J1075</f>
        <v>0.0526900280264074</v>
      </c>
      <c r="O1075" s="0" t="n">
        <f aca="false">'t+1'!O1075+K1075</f>
        <v>2.45503922079866</v>
      </c>
      <c r="P1075" s="0" t="n">
        <f aca="false">'t+1'!P1075+L1075</f>
        <v>1.74215316841909</v>
      </c>
      <c r="Q1075" s="0" t="n">
        <f aca="false" t="array" ref="Q1075:S1075">MMULT(M1075:P1075,'input - gretl'!$B$19:$D$22)+MMULT('Point forecasts'!$J$4:$O$4,'input - gretl'!$B$23:$D$28)</f>
        <v>14.0288690833345</v>
      </c>
      <c r="R1075" s="0" t="n">
        <v>6.85723057276086</v>
      </c>
      <c r="S1075" s="0" t="n">
        <v>10.1668754937514</v>
      </c>
      <c r="U1075" s="4" t="n">
        <f aca="false">NORMSDIST(-M1075/'rhos computation'!$B$11)-EXP(M1075+'rhos computation'!$B$11^2/2)*NORMSDIST(-M1075/'rhos computation'!$B$11-'rhos computation'!$B$11)</f>
        <v>0.00299188711103487</v>
      </c>
      <c r="V1075" s="4" t="n">
        <f aca="false">NORMSDIST(-N1075/'rhos computation'!$B$23)-EXP(N1075+'rhos computation'!$B$23^2/2)*NORMSDIST(-N1075/'rhos computation'!$B$23-'rhos computation'!$B$23)</f>
        <v>0.00519107558567691</v>
      </c>
      <c r="W1075" s="0" t="n">
        <f aca="false">NORMSDIST(-O1075)</f>
        <v>0.00704346090120182</v>
      </c>
      <c r="X1075" s="0" t="n">
        <f aca="false">NORMSDIST(-P1075)</f>
        <v>0.0407408230759835</v>
      </c>
    </row>
    <row r="1076" customFormat="false" ht="13" hidden="false" customHeight="false" outlineLevel="0" collapsed="false">
      <c r="A1076" s="0" t="n">
        <v>0.367757118446894</v>
      </c>
      <c r="B1076" s="0" t="n">
        <v>-0.498876979623784</v>
      </c>
      <c r="C1076" s="0" t="n">
        <v>1.92405106231598</v>
      </c>
      <c r="D1076" s="0" t="n">
        <v>-1.16258277328751</v>
      </c>
      <c r="E1076" s="0" t="n">
        <f aca="false" t="array" ref="E1076:H1076">MMULT(A1076:D1076,'Root matrix of resiudals'!$B$19:E$22)</f>
        <v>0.0174708931949371</v>
      </c>
      <c r="F1076" s="0" t="n">
        <v>-0.00658948376682894</v>
      </c>
      <c r="G1076" s="0" t="n">
        <v>0.0283388404634369</v>
      </c>
      <c r="H1076" s="0" t="n">
        <v>-0.0168353592603402</v>
      </c>
      <c r="I1076" s="3" t="n">
        <f aca="false" t="array" ref="I1076:L1076">MMULT('t+1'!I1076:L1076,'input - gretl'!$B$3:$E$6)+MMULT('Point forecasts'!$P$3:$T$3,'input - gretl'!$B$9:$E$13)+MMULT('t+1'!Q1076:S1076,'input - gretl'!$B$14:$E$16)+E1076:H1076</f>
        <v>0.0302814896646167</v>
      </c>
      <c r="J1076" s="3" t="n">
        <v>-0.0163998696455287</v>
      </c>
      <c r="K1076" s="3" t="n">
        <v>0.0414278760520325</v>
      </c>
      <c r="L1076" s="3" t="n">
        <v>-0.00926334647010141</v>
      </c>
      <c r="M1076" s="0" t="n">
        <f aca="false">'t+1'!M1076+I1076</f>
        <v>0.147864035422116</v>
      </c>
      <c r="N1076" s="0" t="n">
        <f aca="false">'t+1'!N1076+J1076</f>
        <v>0.00340595069822712</v>
      </c>
      <c r="O1076" s="0" t="n">
        <f aca="false">'t+1'!O1076+K1076</f>
        <v>2.44913083325561</v>
      </c>
      <c r="P1076" s="0" t="n">
        <f aca="false">'t+1'!P1076+L1076</f>
        <v>1.72407552546006</v>
      </c>
      <c r="Q1076" s="0" t="n">
        <f aca="false" t="array" ref="Q1076:S1076">MMULT(M1076:P1076,'input - gretl'!$B$19:$D$22)+MMULT('Point forecasts'!$J$4:$O$4,'input - gretl'!$B$23:$D$28)</f>
        <v>13.9593596838544</v>
      </c>
      <c r="R1076" s="0" t="n">
        <v>6.80794649543268</v>
      </c>
      <c r="S1076" s="0" t="n">
        <v>10.1781598485446</v>
      </c>
      <c r="U1076" s="4" t="n">
        <f aca="false">NORMSDIST(-M1076/'rhos computation'!$B$11)-EXP(M1076+'rhos computation'!$B$11^2/2)*NORMSDIST(-M1076/'rhos computation'!$B$11-'rhos computation'!$B$11)</f>
        <v>0.00897716095963258</v>
      </c>
      <c r="V1076" s="4" t="n">
        <f aca="false">NORMSDIST(-N1076/'rhos computation'!$B$23)-EXP(N1076+'rhos computation'!$B$23^2/2)*NORMSDIST(-N1076/'rhos computation'!$B$23-'rhos computation'!$B$23)</f>
        <v>0.0201504857848939</v>
      </c>
      <c r="W1076" s="0" t="n">
        <f aca="false">NORMSDIST(-O1076)</f>
        <v>0.00716007107289749</v>
      </c>
      <c r="X1076" s="0" t="n">
        <f aca="false">NORMSDIST(-P1076)</f>
        <v>0.042347104863042</v>
      </c>
    </row>
    <row r="1077" customFormat="false" ht="13" hidden="false" customHeight="false" outlineLevel="0" collapsed="false">
      <c r="A1077" s="0" t="n">
        <v>0.574539097160408</v>
      </c>
      <c r="B1077" s="0" t="n">
        <v>0.90332366618928</v>
      </c>
      <c r="C1077" s="0" t="n">
        <v>-1.04108438808109</v>
      </c>
      <c r="D1077" s="0" t="n">
        <v>0.159584266730996</v>
      </c>
      <c r="E1077" s="0" t="n">
        <f aca="false" t="array" ref="E1077:H1077">MMULT(A1077:D1077,'Root matrix of resiudals'!$B$19:E$22)</f>
        <v>0.0253484766692916</v>
      </c>
      <c r="F1077" s="0" t="n">
        <v>0.0233833362757624</v>
      </c>
      <c r="G1077" s="0" t="n">
        <v>-0.0126418284925228</v>
      </c>
      <c r="H1077" s="0" t="n">
        <v>0.00123660812096656</v>
      </c>
      <c r="I1077" s="3" t="n">
        <f aca="false" t="array" ref="I1077:L1077">MMULT('t+1'!I1077:L1077,'input - gretl'!$B$3:$E$6)+MMULT('Point forecasts'!$P$3:$T$3,'input - gretl'!$B$9:$E$13)+MMULT('t+1'!Q1077:S1077,'input - gretl'!$B$14:$E$16)+E1077:H1077</f>
        <v>0.0644068123697682</v>
      </c>
      <c r="J1077" s="3" t="n">
        <v>0.0497628306073169</v>
      </c>
      <c r="K1077" s="3" t="n">
        <v>-0.00407610180059882</v>
      </c>
      <c r="L1077" s="3" t="n">
        <v>0.00575809064111928</v>
      </c>
      <c r="M1077" s="0" t="n">
        <f aca="false">'t+1'!M1077+I1077</f>
        <v>0.141647508358069</v>
      </c>
      <c r="N1077" s="0" t="n">
        <f aca="false">'t+1'!N1077+J1077</f>
        <v>0.021805591265256</v>
      </c>
      <c r="O1077" s="0" t="n">
        <f aca="false">'t+1'!O1077+K1077</f>
        <v>2.41216469492211</v>
      </c>
      <c r="P1077" s="0" t="n">
        <f aca="false">'t+1'!P1077+L1077</f>
        <v>1.74301841939744</v>
      </c>
      <c r="Q1077" s="0" t="n">
        <f aca="false" t="array" ref="Q1077:S1077">MMULT(M1077:P1077,'input - gretl'!$B$19:$D$22)+MMULT('Point forecasts'!$J$4:$O$4,'input - gretl'!$B$23:$D$28)</f>
        <v>13.9531431567903</v>
      </c>
      <c r="R1077" s="0" t="n">
        <v>6.82634613599971</v>
      </c>
      <c r="S1077" s="0" t="n">
        <v>10.1231780709319</v>
      </c>
      <c r="U1077" s="4" t="n">
        <f aca="false">NORMSDIST(-M1077/'rhos computation'!$B$11)-EXP(M1077+'rhos computation'!$B$11^2/2)*NORMSDIST(-M1077/'rhos computation'!$B$11-'rhos computation'!$B$11)</f>
        <v>0.00980880962663172</v>
      </c>
      <c r="V1077" s="4" t="n">
        <f aca="false">NORMSDIST(-N1077/'rhos computation'!$B$23)-EXP(N1077+'rhos computation'!$B$23^2/2)*NORMSDIST(-N1077/'rhos computation'!$B$23-'rhos computation'!$B$23)</f>
        <v>0.0128701211024019</v>
      </c>
      <c r="W1077" s="0" t="n">
        <f aca="false">NORMSDIST(-O1077)</f>
        <v>0.00792905817502352</v>
      </c>
      <c r="X1077" s="0" t="n">
        <f aca="false">NORMSDIST(-P1077)</f>
        <v>0.0406651987110313</v>
      </c>
    </row>
    <row r="1078" customFormat="false" ht="13" hidden="false" customHeight="false" outlineLevel="0" collapsed="false">
      <c r="A1078" s="0" t="n">
        <v>1.98742686009379</v>
      </c>
      <c r="B1078" s="0" t="n">
        <v>1.60135104742476</v>
      </c>
      <c r="C1078" s="0" t="n">
        <v>-1.12804376569501</v>
      </c>
      <c r="D1078" s="0" t="n">
        <v>-0.577665271783637</v>
      </c>
      <c r="E1078" s="0" t="n">
        <f aca="false" t="array" ref="E1078:H1078">MMULT(A1078:D1078,'Root matrix of resiudals'!$B$19:E$22)</f>
        <v>0.0877231558411013</v>
      </c>
      <c r="F1078" s="0" t="n">
        <v>0.0461659547417685</v>
      </c>
      <c r="G1078" s="0" t="n">
        <v>-0.0106359488329428</v>
      </c>
      <c r="H1078" s="0" t="n">
        <v>-0.0113215349025986</v>
      </c>
      <c r="I1078" s="3" t="n">
        <f aca="false" t="array" ref="I1078:L1078">MMULT('t+1'!I1078:L1078,'input - gretl'!$B$3:$E$6)+MMULT('Point forecasts'!$P$3:$T$3,'input - gretl'!$B$9:$E$13)+MMULT('t+1'!Q1078:S1078,'input - gretl'!$B$14:$E$16)+E1078:H1078</f>
        <v>0.100938239336903</v>
      </c>
      <c r="J1078" s="3" t="n">
        <v>0.0349567228586615</v>
      </c>
      <c r="K1078" s="3" t="n">
        <v>-0.00685339241675617</v>
      </c>
      <c r="L1078" s="3" t="n">
        <v>-0.0129625963739713</v>
      </c>
      <c r="M1078" s="0" t="n">
        <f aca="false">'t+1'!M1078+I1078</f>
        <v>0.168442225446598</v>
      </c>
      <c r="N1078" s="0" t="n">
        <f aca="false">'t+1'!N1078+J1078</f>
        <v>0.0189239440763489</v>
      </c>
      <c r="O1078" s="0" t="n">
        <f aca="false">'t+1'!O1078+K1078</f>
        <v>2.38429525158014</v>
      </c>
      <c r="P1078" s="0" t="n">
        <f aca="false">'t+1'!P1078+L1078</f>
        <v>1.74155768535008</v>
      </c>
      <c r="Q1078" s="0" t="n">
        <f aca="false" t="array" ref="Q1078:S1078">MMULT(M1078:P1078,'input - gretl'!$B$19:$D$22)+MMULT('Point forecasts'!$J$4:$O$4,'input - gretl'!$B$23:$D$28)</f>
        <v>13.9799378738789</v>
      </c>
      <c r="R1078" s="0" t="n">
        <v>6.82346448881081</v>
      </c>
      <c r="S1078" s="0" t="n">
        <v>10.0966978587057</v>
      </c>
      <c r="U1078" s="4" t="n">
        <f aca="false">NORMSDIST(-M1078/'rhos computation'!$B$11)-EXP(M1078+'rhos computation'!$B$11^2/2)*NORMSDIST(-M1078/'rhos computation'!$B$11-'rhos computation'!$B$11)</f>
        <v>0.0066211591048141</v>
      </c>
      <c r="V1078" s="4" t="n">
        <f aca="false">NORMSDIST(-N1078/'rhos computation'!$B$23)-EXP(N1078+'rhos computation'!$B$23^2/2)*NORMSDIST(-N1078/'rhos computation'!$B$23-'rhos computation'!$B$23)</f>
        <v>0.0138664616525403</v>
      </c>
      <c r="W1078" s="0" t="n">
        <f aca="false">NORMSDIST(-O1078)</f>
        <v>0.00855593362208459</v>
      </c>
      <c r="X1078" s="0" t="n">
        <f aca="false">NORMSDIST(-P1078)</f>
        <v>0.0407929355471338</v>
      </c>
    </row>
    <row r="1079" customFormat="false" ht="13" hidden="false" customHeight="false" outlineLevel="0" collapsed="false">
      <c r="A1079" s="0" t="n">
        <v>1.97334234895304</v>
      </c>
      <c r="B1079" s="0" t="n">
        <v>0.624762655484451</v>
      </c>
      <c r="C1079" s="0" t="n">
        <v>0.569297179762727</v>
      </c>
      <c r="D1079" s="0" t="n">
        <v>-0.299836535527308</v>
      </c>
      <c r="E1079" s="0" t="n">
        <f aca="false" t="array" ref="E1079:H1079">MMULT(A1079:D1079,'Root matrix of resiudals'!$B$19:E$22)</f>
        <v>0.086898059535529</v>
      </c>
      <c r="F1079" s="0" t="n">
        <v>0.0243432445881644</v>
      </c>
      <c r="G1079" s="0" t="n">
        <v>0.0135120674067566</v>
      </c>
      <c r="H1079" s="0" t="n">
        <v>-0.00492804867944594</v>
      </c>
      <c r="I1079" s="3" t="n">
        <f aca="false" t="array" ref="I1079:L1079">MMULT('t+1'!I1079:L1079,'input - gretl'!$B$3:$E$6)+MMULT('Point forecasts'!$P$3:$T$3,'input - gretl'!$B$9:$E$13)+MMULT('t+1'!Q1079:S1079,'input - gretl'!$B$14:$E$16)+E1079:H1079</f>
        <v>0.0314207091618256</v>
      </c>
      <c r="J1079" s="3" t="n">
        <v>0.00655667769122247</v>
      </c>
      <c r="K1079" s="3" t="n">
        <v>0.0255856754401695</v>
      </c>
      <c r="L1079" s="3" t="n">
        <v>-0.00206490487340325</v>
      </c>
      <c r="M1079" s="0" t="n">
        <f aca="false">'t+1'!M1079+I1079</f>
        <v>0.235470765587509</v>
      </c>
      <c r="N1079" s="0" t="n">
        <f aca="false">'t+1'!N1079+J1079</f>
        <v>0.00717067687214988</v>
      </c>
      <c r="O1079" s="0" t="n">
        <f aca="false">'t+1'!O1079+K1079</f>
        <v>2.40883475658274</v>
      </c>
      <c r="P1079" s="0" t="n">
        <f aca="false">'t+1'!P1079+L1079</f>
        <v>1.74141424972951</v>
      </c>
      <c r="Q1079" s="0" t="n">
        <f aca="false" t="array" ref="Q1079:S1079">MMULT(M1079:P1079,'input - gretl'!$B$19:$D$22)+MMULT('Point forecasts'!$J$4:$O$4,'input - gretl'!$B$23:$D$28)</f>
        <v>14.0469664140198</v>
      </c>
      <c r="R1079" s="0" t="n">
        <v>6.81171122160661</v>
      </c>
      <c r="S1079" s="0" t="n">
        <v>10.1213737781552</v>
      </c>
      <c r="U1079" s="4" t="n">
        <f aca="false">NORMSDIST(-M1079/'rhos computation'!$B$11)-EXP(M1079+'rhos computation'!$B$11^2/2)*NORMSDIST(-M1079/'rhos computation'!$B$11-'rhos computation'!$B$11)</f>
        <v>0.00217331418970681</v>
      </c>
      <c r="V1079" s="4" t="n">
        <f aca="false">NORMSDIST(-N1079/'rhos computation'!$B$23)-EXP(N1079+'rhos computation'!$B$23^2/2)*NORMSDIST(-N1079/'rhos computation'!$B$23-'rhos computation'!$B$23)</f>
        <v>0.0184813204481834</v>
      </c>
      <c r="W1079" s="0" t="n">
        <f aca="false">NORMSDIST(-O1079)</f>
        <v>0.00800177103729851</v>
      </c>
      <c r="X1079" s="0" t="n">
        <f aca="false">NORMSDIST(-P1079)</f>
        <v>0.0408054960987477</v>
      </c>
    </row>
    <row r="1080" customFormat="false" ht="13" hidden="false" customHeight="false" outlineLevel="0" collapsed="false">
      <c r="A1080" s="0" t="n">
        <v>-2.10786138364146</v>
      </c>
      <c r="B1080" s="0" t="n">
        <v>0.354827312585243</v>
      </c>
      <c r="C1080" s="0" t="n">
        <v>-0.708204451891398</v>
      </c>
      <c r="D1080" s="0" t="n">
        <v>-0.140975329260329</v>
      </c>
      <c r="E1080" s="0" t="n">
        <f aca="false" t="array" ref="E1080:H1080">MMULT(A1080:D1080,'Root matrix of resiudals'!$B$19:E$22)</f>
        <v>-0.0904543321669238</v>
      </c>
      <c r="F1080" s="0" t="n">
        <v>0.00281348621283744</v>
      </c>
      <c r="G1080" s="0" t="n">
        <v>-0.0129045099466936</v>
      </c>
      <c r="H1080" s="0" t="n">
        <v>-0.00226828712988882</v>
      </c>
      <c r="I1080" s="3" t="n">
        <f aca="false" t="array" ref="I1080:L1080">MMULT('t+1'!I1080:L1080,'input - gretl'!$B$3:$E$6)+MMULT('Point forecasts'!$P$3:$T$3,'input - gretl'!$B$9:$E$13)+MMULT('t+1'!Q1080:S1080,'input - gretl'!$B$14:$E$16)+E1080:H1080</f>
        <v>-0.0847050820290542</v>
      </c>
      <c r="J1080" s="3" t="n">
        <v>0.0107723634766514</v>
      </c>
      <c r="K1080" s="3" t="n">
        <v>-0.0190255625863202</v>
      </c>
      <c r="L1080" s="3" t="n">
        <v>-0.00880248463175638</v>
      </c>
      <c r="M1080" s="0" t="n">
        <f aca="false">'t+1'!M1080+I1080</f>
        <v>-0.0291318484638409</v>
      </c>
      <c r="N1080" s="0" t="n">
        <f aca="false">'t+1'!N1080+J1080</f>
        <v>-0.0570282045508435</v>
      </c>
      <c r="O1080" s="0" t="n">
        <f aca="false">'t+1'!O1080+K1080</f>
        <v>2.35687276952332</v>
      </c>
      <c r="P1080" s="0" t="n">
        <f aca="false">'t+1'!P1080+L1080</f>
        <v>1.73925856088405</v>
      </c>
      <c r="Q1080" s="0" t="n">
        <f aca="false" t="array" ref="Q1080:S1080">MMULT(M1080:P1080,'input - gretl'!$B$19:$D$22)+MMULT('Point forecasts'!$J$4:$O$4,'input - gretl'!$B$23:$D$28)</f>
        <v>13.7823637999684</v>
      </c>
      <c r="R1080" s="0" t="n">
        <v>6.74751234018361</v>
      </c>
      <c r="S1080" s="0" t="n">
        <v>10.0714619589723</v>
      </c>
      <c r="U1080" s="4" t="n">
        <f aca="false">NORMSDIST(-M1080/'rhos computation'!$B$11)-EXP(M1080+'rhos computation'!$B$11^2/2)*NORMSDIST(-M1080/'rhos computation'!$B$11-'rhos computation'!$B$11)</f>
        <v>0.0640187047692348</v>
      </c>
      <c r="V1080" s="4" t="n">
        <f aca="false">NORMSDIST(-N1080/'rhos computation'!$B$23)-EXP(N1080+'rhos computation'!$B$23^2/2)*NORMSDIST(-N1080/'rhos computation'!$B$23-'rhos computation'!$B$23)</f>
        <v>0.0586555622609927</v>
      </c>
      <c r="W1080" s="0" t="n">
        <f aca="false">NORMSDIST(-O1080)</f>
        <v>0.00921478000314907</v>
      </c>
      <c r="X1080" s="0" t="n">
        <f aca="false">NORMSDIST(-P1080)</f>
        <v>0.0409946464218248</v>
      </c>
    </row>
    <row r="1081" customFormat="false" ht="13" hidden="false" customHeight="false" outlineLevel="0" collapsed="false">
      <c r="A1081" s="0" t="n">
        <v>0.545452455189268</v>
      </c>
      <c r="B1081" s="0" t="n">
        <v>1.16701396532691</v>
      </c>
      <c r="C1081" s="0" t="n">
        <v>1.10000577614082</v>
      </c>
      <c r="D1081" s="0" t="n">
        <v>-0.330420896992847</v>
      </c>
      <c r="E1081" s="0" t="n">
        <f aca="false" t="array" ref="E1081:H1081">MMULT(A1081:D1081,'Root matrix of resiudals'!$B$19:E$22)</f>
        <v>0.0275301823464936</v>
      </c>
      <c r="F1081" s="0" t="n">
        <v>0.0385069181038403</v>
      </c>
      <c r="G1081" s="0" t="n">
        <v>0.0222126855929959</v>
      </c>
      <c r="H1081" s="0" t="n">
        <v>-0.0042342085083898</v>
      </c>
      <c r="I1081" s="3" t="n">
        <f aca="false" t="array" ref="I1081:L1081">MMULT('t+1'!I1081:L1081,'input - gretl'!$B$3:$E$6)+MMULT('Point forecasts'!$P$3:$T$3,'input - gretl'!$B$9:$E$13)+MMULT('t+1'!Q1081:S1081,'input - gretl'!$B$14:$E$16)+E1081:H1081</f>
        <v>0.0382566661669718</v>
      </c>
      <c r="J1081" s="3" t="n">
        <v>0.0451175748111814</v>
      </c>
      <c r="K1081" s="3" t="n">
        <v>0.02998342314487</v>
      </c>
      <c r="L1081" s="3" t="n">
        <v>-0.00142048789507838</v>
      </c>
      <c r="M1081" s="0" t="n">
        <f aca="false">'t+1'!M1081+I1081</f>
        <v>0.142344702216489</v>
      </c>
      <c r="N1081" s="0" t="n">
        <f aca="false">'t+1'!N1081+J1081</f>
        <v>0.0265675687089051</v>
      </c>
      <c r="O1081" s="0" t="n">
        <f aca="false">'t+1'!O1081+K1081</f>
        <v>2.43155206257112</v>
      </c>
      <c r="P1081" s="0" t="n">
        <f aca="false">'t+1'!P1081+L1081</f>
        <v>1.73928953814138</v>
      </c>
      <c r="Q1081" s="0" t="n">
        <f aca="false" t="array" ref="Q1081:S1081">MMULT(M1081:P1081,'input - gretl'!$B$19:$D$22)+MMULT('Point forecasts'!$J$4:$O$4,'input - gretl'!$B$23:$D$28)</f>
        <v>13.9538403506487</v>
      </c>
      <c r="R1081" s="0" t="n">
        <v>6.83110811344336</v>
      </c>
      <c r="S1081" s="0" t="n">
        <v>10.1461117910995</v>
      </c>
      <c r="U1081" s="4" t="n">
        <f aca="false">NORMSDIST(-M1081/'rhos computation'!$B$11)-EXP(M1081+'rhos computation'!$B$11^2/2)*NORMSDIST(-M1081/'rhos computation'!$B$11-'rhos computation'!$B$11)</f>
        <v>0.00971257600427547</v>
      </c>
      <c r="V1081" s="4" t="n">
        <f aca="false">NORMSDIST(-N1081/'rhos computation'!$B$23)-EXP(N1081+'rhos computation'!$B$23^2/2)*NORMSDIST(-N1081/'rhos computation'!$B$23-'rhos computation'!$B$23)</f>
        <v>0.0113364329948117</v>
      </c>
      <c r="W1081" s="0" t="n">
        <f aca="false">NORMSDIST(-O1081)</f>
        <v>0.00751714374248389</v>
      </c>
      <c r="X1081" s="0" t="n">
        <f aca="false">NORMSDIST(-P1081)</f>
        <v>0.0409919233035234</v>
      </c>
    </row>
    <row r="1082" customFormat="false" ht="13" hidden="false" customHeight="false" outlineLevel="0" collapsed="false">
      <c r="A1082" s="0" t="n">
        <v>0.19679926001592</v>
      </c>
      <c r="B1082" s="0" t="n">
        <v>-0.0417896489658399</v>
      </c>
      <c r="C1082" s="0" t="n">
        <v>2.77143299740245</v>
      </c>
      <c r="D1082" s="0" t="n">
        <v>-0.624467484659909</v>
      </c>
      <c r="E1082" s="0" t="n">
        <f aca="false" t="array" ref="E1082:H1082">MMULT(A1082:D1082,'Root matrix of resiudals'!$B$19:E$22)</f>
        <v>0.0120117359681751</v>
      </c>
      <c r="F1082" s="0" t="n">
        <v>0.00916118780002759</v>
      </c>
      <c r="G1082" s="0" t="n">
        <v>0.0440410927118895</v>
      </c>
      <c r="H1082" s="0" t="n">
        <v>-0.00703739668913736</v>
      </c>
      <c r="I1082" s="3" t="n">
        <f aca="false" t="array" ref="I1082:L1082">MMULT('t+1'!I1082:L1082,'input - gretl'!$B$3:$E$6)+MMULT('Point forecasts'!$P$3:$T$3,'input - gretl'!$B$9:$E$13)+MMULT('t+1'!Q1082:S1082,'input - gretl'!$B$14:$E$16)+E1082:H1082</f>
        <v>0.0162094428535691</v>
      </c>
      <c r="J1082" s="3" t="n">
        <v>0.0246219761750502</v>
      </c>
      <c r="K1082" s="3" t="n">
        <v>0.0557931095023133</v>
      </c>
      <c r="L1082" s="3" t="n">
        <v>-0.00602827128197911</v>
      </c>
      <c r="M1082" s="0" t="n">
        <f aca="false">'t+1'!M1082+I1082</f>
        <v>0.136433067262316</v>
      </c>
      <c r="N1082" s="0" t="n">
        <f aca="false">'t+1'!N1082+J1082</f>
        <v>-0.000911171400453926</v>
      </c>
      <c r="O1082" s="0" t="n">
        <f aca="false">'t+1'!O1082+K1082</f>
        <v>2.4645193662966</v>
      </c>
      <c r="P1082" s="0" t="n">
        <f aca="false">'t+1'!P1082+L1082</f>
        <v>1.75359606222034</v>
      </c>
      <c r="Q1082" s="0" t="n">
        <f aca="false" t="array" ref="Q1082:S1082">MMULT(M1082:P1082,'input - gretl'!$B$19:$D$22)+MMULT('Point forecasts'!$J$4:$O$4,'input - gretl'!$B$23:$D$28)</f>
        <v>13.9479287156946</v>
      </c>
      <c r="R1082" s="0" t="n">
        <v>6.803629373334</v>
      </c>
      <c r="S1082" s="0" t="n">
        <v>10.1654728750997</v>
      </c>
      <c r="U1082" s="4" t="n">
        <f aca="false">NORMSDIST(-M1082/'rhos computation'!$B$11)-EXP(M1082+'rhos computation'!$B$11^2/2)*NORMSDIST(-M1082/'rhos computation'!$B$11-'rhos computation'!$B$11)</f>
        <v>0.0105529708408434</v>
      </c>
      <c r="V1082" s="4" t="n">
        <f aca="false">NORMSDIST(-N1082/'rhos computation'!$B$23)-EXP(N1082+'rhos computation'!$B$23^2/2)*NORMSDIST(-N1082/'rhos computation'!$B$23-'rhos computation'!$B$23)</f>
        <v>0.0221796630274883</v>
      </c>
      <c r="W1082" s="0" t="n">
        <f aca="false">NORMSDIST(-O1082)</f>
        <v>0.00685985745725353</v>
      </c>
      <c r="X1082" s="0" t="n">
        <f aca="false">NORMSDIST(-P1082)</f>
        <v>0.0397498731235983</v>
      </c>
    </row>
    <row r="1083" customFormat="false" ht="13" hidden="false" customHeight="false" outlineLevel="0" collapsed="false">
      <c r="A1083" s="0" t="n">
        <v>-0.241709981002338</v>
      </c>
      <c r="B1083" s="0" t="n">
        <v>1.01536551174905</v>
      </c>
      <c r="C1083" s="0" t="n">
        <v>0.476583128429311</v>
      </c>
      <c r="D1083" s="0" t="n">
        <v>0.356991103086372</v>
      </c>
      <c r="E1083" s="0" t="n">
        <f aca="false" t="array" ref="E1083:H1083">MMULT(A1083:D1083,'Root matrix of resiudals'!$B$19:E$22)</f>
        <v>-0.00761938548564501</v>
      </c>
      <c r="F1083" s="0" t="n">
        <v>0.030198464311063</v>
      </c>
      <c r="G1083" s="0" t="n">
        <v>0.0114362415674424</v>
      </c>
      <c r="H1083" s="0" t="n">
        <v>0.00649794151727506</v>
      </c>
      <c r="I1083" s="3" t="n">
        <f aca="false" t="array" ref="I1083:L1083">MMULT('t+1'!I1083:L1083,'input - gretl'!$B$3:$E$6)+MMULT('Point forecasts'!$P$3:$T$3,'input - gretl'!$B$9:$E$13)+MMULT('t+1'!Q1083:S1083,'input - gretl'!$B$14:$E$16)+E1083:H1083</f>
        <v>-0.00802563222410236</v>
      </c>
      <c r="J1083" s="3" t="n">
        <v>0.021691291378441</v>
      </c>
      <c r="K1083" s="3" t="n">
        <v>0.0212436747610259</v>
      </c>
      <c r="L1083" s="3" t="n">
        <v>0.00974206114173076</v>
      </c>
      <c r="M1083" s="0" t="n">
        <f aca="false">'t+1'!M1083+I1083</f>
        <v>0.110495217882077</v>
      </c>
      <c r="N1083" s="0" t="n">
        <f aca="false">'t+1'!N1083+J1083</f>
        <v>0.0215759735084938</v>
      </c>
      <c r="O1083" s="0" t="n">
        <f aca="false">'t+1'!O1083+K1083</f>
        <v>2.4194667978355</v>
      </c>
      <c r="P1083" s="0" t="n">
        <f aca="false">'t+1'!P1083+L1083</f>
        <v>1.75360486787525</v>
      </c>
      <c r="Q1083" s="0" t="n">
        <f aca="false" t="array" ref="Q1083:S1083">MMULT(M1083:P1083,'input - gretl'!$B$19:$D$22)+MMULT('Point forecasts'!$J$4:$O$4,'input - gretl'!$B$23:$D$28)</f>
        <v>13.9219908663143</v>
      </c>
      <c r="R1083" s="0" t="n">
        <v>6.82611651824295</v>
      </c>
      <c r="S1083" s="0" t="n">
        <v>10.1204119320205</v>
      </c>
      <c r="U1083" s="4" t="n">
        <f aca="false">NORMSDIST(-M1083/'rhos computation'!$B$11)-EXP(M1083+'rhos computation'!$B$11^2/2)*NORMSDIST(-M1083/'rhos computation'!$B$11-'rhos computation'!$B$11)</f>
        <v>0.0149435296271999</v>
      </c>
      <c r="V1083" s="4" t="n">
        <f aca="false">NORMSDIST(-N1083/'rhos computation'!$B$23)-EXP(N1083+'rhos computation'!$B$23^2/2)*NORMSDIST(-N1083/'rhos computation'!$B$23-'rhos computation'!$B$23)</f>
        <v>0.0129476054817197</v>
      </c>
      <c r="W1083" s="0" t="n">
        <f aca="false">NORMSDIST(-O1083)</f>
        <v>0.00777163980993656</v>
      </c>
      <c r="X1083" s="0" t="n">
        <f aca="false">NORMSDIST(-P1083)</f>
        <v>0.0397491181720532</v>
      </c>
    </row>
    <row r="1084" customFormat="false" ht="13" hidden="false" customHeight="false" outlineLevel="0" collapsed="false">
      <c r="A1084" s="0" t="n">
        <v>-0.251116748050439</v>
      </c>
      <c r="B1084" s="0" t="n">
        <v>0.296362036453617</v>
      </c>
      <c r="C1084" s="0" t="n">
        <v>-0.315785031500162</v>
      </c>
      <c r="D1084" s="0" t="n">
        <v>0.175006565056221</v>
      </c>
      <c r="E1084" s="0" t="n">
        <f aca="false" t="array" ref="E1084:H1084">MMULT(A1084:D1084,'Root matrix of resiudals'!$B$19:E$22)</f>
        <v>-0.010560131647236</v>
      </c>
      <c r="F1084" s="0" t="n">
        <v>0.00677680442995708</v>
      </c>
      <c r="G1084" s="0" t="n">
        <v>-0.00413477675234046</v>
      </c>
      <c r="H1084" s="0" t="n">
        <v>0.0025938022590822</v>
      </c>
      <c r="I1084" s="3" t="n">
        <f aca="false" t="array" ref="I1084:L1084">MMULT('t+1'!I1084:L1084,'input - gretl'!$B$3:$E$6)+MMULT('Point forecasts'!$P$3:$T$3,'input - gretl'!$B$9:$E$13)+MMULT('t+1'!Q1084:S1084,'input - gretl'!$B$14:$E$16)+E1084:H1084</f>
        <v>-0.00738948003284009</v>
      </c>
      <c r="J1084" s="3" t="n">
        <v>0.0084795171997195</v>
      </c>
      <c r="K1084" s="3" t="n">
        <v>0.0105010677526642</v>
      </c>
      <c r="L1084" s="3" t="n">
        <v>0.00282222042633581</v>
      </c>
      <c r="M1084" s="0" t="n">
        <f aca="false">'t+1'!M1084+I1084</f>
        <v>0.109138034387411</v>
      </c>
      <c r="N1084" s="0" t="n">
        <f aca="false">'t+1'!N1084+J1084</f>
        <v>0.00139705712166789</v>
      </c>
      <c r="O1084" s="0" t="n">
        <f aca="false">'t+1'!O1084+K1084</f>
        <v>2.4208033918524</v>
      </c>
      <c r="P1084" s="0" t="n">
        <f aca="false">'t+1'!P1084+L1084</f>
        <v>1.77603711012673</v>
      </c>
      <c r="Q1084" s="0" t="n">
        <f aca="false" t="array" ref="Q1084:S1084">MMULT(M1084:P1084,'input - gretl'!$B$19:$D$22)+MMULT('Point forecasts'!$J$4:$O$4,'input - gretl'!$B$23:$D$28)</f>
        <v>13.9206336828197</v>
      </c>
      <c r="R1084" s="0" t="n">
        <v>6.80593760185612</v>
      </c>
      <c r="S1084" s="0" t="n">
        <v>10.1004143420441</v>
      </c>
      <c r="U1084" s="4" t="n">
        <f aca="false">NORMSDIST(-M1084/'rhos computation'!$B$11)-EXP(M1084+'rhos computation'!$B$11^2/2)*NORMSDIST(-M1084/'rhos computation'!$B$11-'rhos computation'!$B$11)</f>
        <v>0.0152071033917054</v>
      </c>
      <c r="V1084" s="4" t="n">
        <f aca="false">NORMSDIST(-N1084/'rhos computation'!$B$23)-EXP(N1084+'rhos computation'!$B$23^2/2)*NORMSDIST(-N1084/'rhos computation'!$B$23-'rhos computation'!$B$23)</f>
        <v>0.021079431799054</v>
      </c>
      <c r="W1084" s="0" t="n">
        <f aca="false">NORMSDIST(-O1084)</f>
        <v>0.00774312525180764</v>
      </c>
      <c r="X1084" s="0" t="n">
        <f aca="false">NORMSDIST(-P1084)</f>
        <v>0.0378634003610034</v>
      </c>
    </row>
    <row r="1085" customFormat="false" ht="13" hidden="false" customHeight="false" outlineLevel="0" collapsed="false">
      <c r="A1085" s="0" t="n">
        <v>-1.32013076412505</v>
      </c>
      <c r="B1085" s="0" t="n">
        <v>-0.165162584071726</v>
      </c>
      <c r="C1085" s="0" t="n">
        <v>-0.916458888175552</v>
      </c>
      <c r="D1085" s="0" t="n">
        <v>-0.466834674046746</v>
      </c>
      <c r="E1085" s="0" t="n">
        <f aca="false" t="array" ref="E1085:H1085">MMULT(A1085:D1085,'Root matrix of resiudals'!$B$19:E$22)</f>
        <v>-0.0579669739829654</v>
      </c>
      <c r="F1085" s="0" t="n">
        <v>-0.0110292572427466</v>
      </c>
      <c r="G1085" s="0" t="n">
        <v>-0.0175277023747621</v>
      </c>
      <c r="H1085" s="0" t="n">
        <v>-0.00813029332647069</v>
      </c>
      <c r="I1085" s="3" t="n">
        <f aca="false" t="array" ref="I1085:L1085">MMULT('t+1'!I1085:L1085,'input - gretl'!$B$3:$E$6)+MMULT('Point forecasts'!$P$3:$T$3,'input - gretl'!$B$9:$E$13)+MMULT('t+1'!Q1085:S1085,'input - gretl'!$B$14:$E$16)+E1085:H1085</f>
        <v>-0.0233691340086175</v>
      </c>
      <c r="J1085" s="3" t="n">
        <v>0.0246379476830081</v>
      </c>
      <c r="K1085" s="3" t="n">
        <v>0.000943993700715875</v>
      </c>
      <c r="L1085" s="3" t="n">
        <v>-0.00182380366782558</v>
      </c>
      <c r="M1085" s="0" t="n">
        <f aca="false">'t+1'!M1085+I1085</f>
        <v>0.0899650995459068</v>
      </c>
      <c r="N1085" s="0" t="n">
        <f aca="false">'t+1'!N1085+J1085</f>
        <v>0.00877699695629605</v>
      </c>
      <c r="O1085" s="0" t="n">
        <f aca="false">'t+1'!O1085+K1085</f>
        <v>2.43551699082549</v>
      </c>
      <c r="P1085" s="0" t="n">
        <f aca="false">'t+1'!P1085+L1085</f>
        <v>1.75317513080264</v>
      </c>
      <c r="Q1085" s="0" t="n">
        <f aca="false" t="array" ref="Q1085:S1085">MMULT(M1085:P1085,'input - gretl'!$B$19:$D$22)+MMULT('Point forecasts'!$J$4:$O$4,'input - gretl'!$B$23:$D$28)</f>
        <v>13.9014607479782</v>
      </c>
      <c r="R1085" s="0" t="n">
        <v>6.81331754169075</v>
      </c>
      <c r="S1085" s="0" t="n">
        <v>10.1368708264534</v>
      </c>
      <c r="U1085" s="4" t="n">
        <f aca="false">NORMSDIST(-M1085/'rhos computation'!$B$11)-EXP(M1085+'rhos computation'!$B$11^2/2)*NORMSDIST(-M1085/'rhos computation'!$B$11-'rhos computation'!$B$11)</f>
        <v>0.0193229290890101</v>
      </c>
      <c r="V1085" s="4" t="n">
        <f aca="false">NORMSDIST(-N1085/'rhos computation'!$B$23)-EXP(N1085+'rhos computation'!$B$23^2/2)*NORMSDIST(-N1085/'rhos computation'!$B$23-'rhos computation'!$B$23)</f>
        <v>0.0177975376468463</v>
      </c>
      <c r="W1085" s="0" t="n">
        <f aca="false">NORMSDIST(-O1085)</f>
        <v>0.00743526310193811</v>
      </c>
      <c r="X1085" s="0" t="n">
        <f aca="false">NORMSDIST(-P1085)</f>
        <v>0.039785975217778</v>
      </c>
    </row>
    <row r="1086" customFormat="false" ht="13" hidden="false" customHeight="false" outlineLevel="0" collapsed="false">
      <c r="A1086" s="0" t="n">
        <v>-0.597967222114962</v>
      </c>
      <c r="B1086" s="0" t="n">
        <v>-0.626187973715046</v>
      </c>
      <c r="C1086" s="0" t="n">
        <v>-0.636012210152615</v>
      </c>
      <c r="D1086" s="0" t="n">
        <v>0.469139249616083</v>
      </c>
      <c r="E1086" s="0" t="n">
        <f aca="false" t="array" ref="E1086:H1086">MMULT(A1086:D1086,'Root matrix of resiudals'!$B$19:E$22)</f>
        <v>-0.0280386748564222</v>
      </c>
      <c r="F1086" s="0" t="n">
        <v>-0.0214982209000448</v>
      </c>
      <c r="G1086" s="0" t="n">
        <v>-0.01269938406388</v>
      </c>
      <c r="H1086" s="0" t="n">
        <v>0.00707220542078589</v>
      </c>
      <c r="I1086" s="3" t="n">
        <f aca="false" t="array" ref="I1086:L1086">MMULT('t+1'!I1086:L1086,'input - gretl'!$B$3:$E$6)+MMULT('Point forecasts'!$P$3:$T$3,'input - gretl'!$B$9:$E$13)+MMULT('t+1'!Q1086:S1086,'input - gretl'!$B$14:$E$16)+E1086:H1086</f>
        <v>-0.0485516363646895</v>
      </c>
      <c r="J1086" s="3" t="n">
        <v>-0.0174612200317718</v>
      </c>
      <c r="K1086" s="3" t="n">
        <v>-0.00828839734883015</v>
      </c>
      <c r="L1086" s="3" t="n">
        <v>0.00779847222924544</v>
      </c>
      <c r="M1086" s="0" t="n">
        <f aca="false">'t+1'!M1086+I1086</f>
        <v>0.0908074967365828</v>
      </c>
      <c r="N1086" s="0" t="n">
        <f aca="false">'t+1'!N1086+J1086</f>
        <v>-0.0514470183825904</v>
      </c>
      <c r="O1086" s="0" t="n">
        <f aca="false">'t+1'!O1086+K1086</f>
        <v>2.37721819716913</v>
      </c>
      <c r="P1086" s="0" t="n">
        <f aca="false">'t+1'!P1086+L1086</f>
        <v>1.74429605536911</v>
      </c>
      <c r="Q1086" s="0" t="n">
        <f aca="false" t="array" ref="Q1086:S1086">MMULT(M1086:P1086,'input - gretl'!$B$19:$D$22)+MMULT('Point forecasts'!$J$4:$O$4,'input - gretl'!$B$23:$D$28)</f>
        <v>13.9023031451688</v>
      </c>
      <c r="R1086" s="0" t="n">
        <v>6.75309352635187</v>
      </c>
      <c r="S1086" s="0" t="n">
        <v>10.0870164774881</v>
      </c>
      <c r="U1086" s="4" t="n">
        <f aca="false">NORMSDIST(-M1086/'rhos computation'!$B$11)-EXP(M1086+'rhos computation'!$B$11^2/2)*NORMSDIST(-M1086/'rhos computation'!$B$11-'rhos computation'!$B$11)</f>
        <v>0.019126189658772</v>
      </c>
      <c r="V1086" s="4" t="n">
        <f aca="false">NORMSDIST(-N1086/'rhos computation'!$B$23)-EXP(N1086+'rhos computation'!$B$23^2/2)*NORMSDIST(-N1086/'rhos computation'!$B$23-'rhos computation'!$B$23)</f>
        <v>0.0543292444576132</v>
      </c>
      <c r="W1086" s="0" t="n">
        <f aca="false">NORMSDIST(-O1086)</f>
        <v>0.00872188303067466</v>
      </c>
      <c r="X1086" s="0" t="n">
        <f aca="false">NORMSDIST(-P1086)</f>
        <v>0.0405537395698439</v>
      </c>
    </row>
    <row r="1087" customFormat="false" ht="13" hidden="false" customHeight="false" outlineLevel="0" collapsed="false">
      <c r="A1087" s="0" t="n">
        <v>-0.79746256916645</v>
      </c>
      <c r="B1087" s="0" t="n">
        <v>-0.399454259515359</v>
      </c>
      <c r="C1087" s="0" t="n">
        <v>-1.33025256536551</v>
      </c>
      <c r="D1087" s="0" t="n">
        <v>0.591156440268936</v>
      </c>
      <c r="E1087" s="0" t="n">
        <f aca="false" t="array" ref="E1087:H1087">MMULT(A1087:D1087,'Root matrix of resiudals'!$B$19:E$22)</f>
        <v>-0.0369888998625616</v>
      </c>
      <c r="F1087" s="0" t="n">
        <v>-0.0179562580501536</v>
      </c>
      <c r="G1087" s="0" t="n">
        <v>-0.0231800904858108</v>
      </c>
      <c r="H1087" s="0" t="n">
        <v>0.00834838373988771</v>
      </c>
      <c r="I1087" s="3" t="n">
        <f aca="false" t="array" ref="I1087:L1087">MMULT('t+1'!I1087:L1087,'input - gretl'!$B$3:$E$6)+MMULT('Point forecasts'!$P$3:$T$3,'input - gretl'!$B$9:$E$13)+MMULT('t+1'!Q1087:S1087,'input - gretl'!$B$14:$E$16)+E1087:H1087</f>
        <v>-0.00579014286696024</v>
      </c>
      <c r="J1087" s="3" t="n">
        <v>0.00203990519012912</v>
      </c>
      <c r="K1087" s="3" t="n">
        <v>-0.0179891641608882</v>
      </c>
      <c r="L1087" s="3" t="n">
        <v>0.0126895003995098</v>
      </c>
      <c r="M1087" s="0" t="n">
        <f aca="false">'t+1'!M1087+I1087</f>
        <v>0.0738406957563216</v>
      </c>
      <c r="N1087" s="0" t="n">
        <f aca="false">'t+1'!N1087+J1087</f>
        <v>-0.0278855089865042</v>
      </c>
      <c r="O1087" s="0" t="n">
        <f aca="false">'t+1'!O1087+K1087</f>
        <v>2.38838115593278</v>
      </c>
      <c r="P1087" s="0" t="n">
        <f aca="false">'t+1'!P1087+L1087</f>
        <v>1.74031651256501</v>
      </c>
      <c r="Q1087" s="0" t="n">
        <f aca="false" t="array" ref="Q1087:S1087">MMULT(M1087:P1087,'input - gretl'!$B$19:$D$22)+MMULT('Point forecasts'!$J$4:$O$4,'input - gretl'!$B$23:$D$28)</f>
        <v>13.8853363441886</v>
      </c>
      <c r="R1087" s="0" t="n">
        <v>6.77665503574795</v>
      </c>
      <c r="S1087" s="0" t="n">
        <v>10.1019641804356</v>
      </c>
      <c r="U1087" s="4" t="n">
        <f aca="false">NORMSDIST(-M1087/'rhos computation'!$B$11)-EXP(M1087+'rhos computation'!$B$11^2/2)*NORMSDIST(-M1087/'rhos computation'!$B$11-'rhos computation'!$B$11)</f>
        <v>0.0233856995696509</v>
      </c>
      <c r="V1087" s="4" t="n">
        <f aca="false">NORMSDIST(-N1087/'rhos computation'!$B$23)-EXP(N1087+'rhos computation'!$B$23^2/2)*NORMSDIST(-N1087/'rhos computation'!$B$23-'rhos computation'!$B$23)</f>
        <v>0.0375622446174615</v>
      </c>
      <c r="W1087" s="0" t="n">
        <f aca="false">NORMSDIST(-O1087)</f>
        <v>0.00846139030724312</v>
      </c>
      <c r="X1087" s="0" t="n">
        <f aca="false">NORMSDIST(-P1087)</f>
        <v>0.0409017280703825</v>
      </c>
    </row>
    <row r="1088" customFormat="false" ht="13" hidden="false" customHeight="false" outlineLevel="0" collapsed="false">
      <c r="A1088" s="0" t="n">
        <v>-0.181552593631516</v>
      </c>
      <c r="B1088" s="0" t="n">
        <v>1.4025061488662</v>
      </c>
      <c r="C1088" s="0" t="n">
        <v>0.127083796393444</v>
      </c>
      <c r="D1088" s="0" t="n">
        <v>-2.16953760600094</v>
      </c>
      <c r="E1088" s="0" t="n">
        <f aca="false" t="array" ref="E1088:H1088">MMULT(A1088:D1088,'Root matrix of resiudals'!$B$19:E$22)</f>
        <v>-0.0036261293557541</v>
      </c>
      <c r="F1088" s="0" t="n">
        <v>0.0399753713777405</v>
      </c>
      <c r="G1088" s="0" t="n">
        <v>0.00437468023217678</v>
      </c>
      <c r="H1088" s="0" t="n">
        <v>-0.034898069353297</v>
      </c>
      <c r="I1088" s="3" t="n">
        <f aca="false" t="array" ref="I1088:L1088">MMULT('t+1'!I1088:L1088,'input - gretl'!$B$3:$E$6)+MMULT('Point forecasts'!$P$3:$T$3,'input - gretl'!$B$9:$E$13)+MMULT('t+1'!Q1088:S1088,'input - gretl'!$B$14:$E$16)+E1088:H1088</f>
        <v>0.0243966325475204</v>
      </c>
      <c r="J1088" s="3" t="n">
        <v>0.0739158786118582</v>
      </c>
      <c r="K1088" s="3" t="n">
        <v>0.018759328660779</v>
      </c>
      <c r="L1088" s="3" t="n">
        <v>-0.0276975348922535</v>
      </c>
      <c r="M1088" s="0" t="n">
        <f aca="false">'t+1'!M1088+I1088</f>
        <v>0.143171187915204</v>
      </c>
      <c r="N1088" s="0" t="n">
        <f aca="false">'t+1'!N1088+J1088</f>
        <v>0.0522692828041245</v>
      </c>
      <c r="O1088" s="0" t="n">
        <f aca="false">'t+1'!O1088+K1088</f>
        <v>2.44367026670103</v>
      </c>
      <c r="P1088" s="0" t="n">
        <f aca="false">'t+1'!P1088+L1088</f>
        <v>1.70978266501593</v>
      </c>
      <c r="Q1088" s="0" t="n">
        <f aca="false" t="array" ref="Q1088:S1088">MMULT(M1088:P1088,'input - gretl'!$B$19:$D$22)+MMULT('Point forecasts'!$J$4:$O$4,'input - gretl'!$B$23:$D$28)</f>
        <v>13.9546668363475</v>
      </c>
      <c r="R1088" s="0" t="n">
        <v>6.85680982753858</v>
      </c>
      <c r="S1088" s="0" t="n">
        <v>10.1862925069154</v>
      </c>
      <c r="U1088" s="4" t="n">
        <f aca="false">NORMSDIST(-M1088/'rhos computation'!$B$11)-EXP(M1088+'rhos computation'!$B$11^2/2)*NORMSDIST(-M1088/'rhos computation'!$B$11-'rhos computation'!$B$11)</f>
        <v>0.00959947721543406</v>
      </c>
      <c r="V1088" s="4" t="n">
        <f aca="false">NORMSDIST(-N1088/'rhos computation'!$B$23)-EXP(N1088+'rhos computation'!$B$23^2/2)*NORMSDIST(-N1088/'rhos computation'!$B$23-'rhos computation'!$B$23)</f>
        <v>0.00526301424735917</v>
      </c>
      <c r="W1088" s="0" t="n">
        <f aca="false">NORMSDIST(-O1088)</f>
        <v>0.00726935372479113</v>
      </c>
      <c r="X1088" s="0" t="n">
        <f aca="false">NORMSDIST(-P1088)</f>
        <v>0.043653034862628</v>
      </c>
    </row>
    <row r="1089" customFormat="false" ht="13" hidden="false" customHeight="false" outlineLevel="0" collapsed="false">
      <c r="A1089" s="0" t="n">
        <v>0.693668830840257</v>
      </c>
      <c r="B1089" s="0" t="n">
        <v>0.811563556780002</v>
      </c>
      <c r="C1089" s="0" t="n">
        <v>-2.18635729122051</v>
      </c>
      <c r="D1089" s="0" t="n">
        <v>1.67807881093724</v>
      </c>
      <c r="E1089" s="0" t="n">
        <f aca="false" t="array" ref="E1089:H1089">MMULT(A1089:D1089,'Root matrix of resiudals'!$B$19:E$22)</f>
        <v>0.0282556855091736</v>
      </c>
      <c r="F1089" s="0" t="n">
        <v>0.0170189831946675</v>
      </c>
      <c r="G1089" s="0" t="n">
        <v>-0.0295417821859024</v>
      </c>
      <c r="H1089" s="0" t="n">
        <v>0.0245140516061807</v>
      </c>
      <c r="I1089" s="3" t="n">
        <f aca="false" t="array" ref="I1089:L1089">MMULT('t+1'!I1089:L1089,'input - gretl'!$B$3:$E$6)+MMULT('Point forecasts'!$P$3:$T$3,'input - gretl'!$B$9:$E$13)+MMULT('t+1'!Q1089:S1089,'input - gretl'!$B$14:$E$16)+E1089:H1089</f>
        <v>0.058055419277697</v>
      </c>
      <c r="J1089" s="3" t="n">
        <v>0.0309731610024453</v>
      </c>
      <c r="K1089" s="3" t="n">
        <v>-0.0170052700454287</v>
      </c>
      <c r="L1089" s="3" t="n">
        <v>0.0283941228165576</v>
      </c>
      <c r="M1089" s="0" t="n">
        <f aca="false">'t+1'!M1089+I1089</f>
        <v>0.147917456100794</v>
      </c>
      <c r="N1089" s="0" t="n">
        <f aca="false">'t+1'!N1089+J1089</f>
        <v>0.0205400120543656</v>
      </c>
      <c r="O1089" s="0" t="n">
        <f aca="false">'t+1'!O1089+K1089</f>
        <v>2.40053357882512</v>
      </c>
      <c r="P1089" s="0" t="n">
        <f aca="false">'t+1'!P1089+L1089</f>
        <v>1.78007094584705</v>
      </c>
      <c r="Q1089" s="0" t="n">
        <f aca="false" t="array" ref="Q1089:S1089">MMULT(M1089:P1089,'input - gretl'!$B$19:$D$22)+MMULT('Point forecasts'!$J$4:$O$4,'input - gretl'!$B$23:$D$28)</f>
        <v>13.959413104533</v>
      </c>
      <c r="R1089" s="0" t="n">
        <v>6.82508055678882</v>
      </c>
      <c r="S1089" s="0" t="n">
        <v>10.076308149555</v>
      </c>
      <c r="U1089" s="4" t="n">
        <f aca="false">NORMSDIST(-M1089/'rhos computation'!$B$11)-EXP(M1089+'rhos computation'!$B$11^2/2)*NORMSDIST(-M1089/'rhos computation'!$B$11-'rhos computation'!$B$11)</f>
        <v>0.00897026863060282</v>
      </c>
      <c r="V1089" s="4" t="n">
        <f aca="false">NORMSDIST(-N1089/'rhos computation'!$B$23)-EXP(N1089+'rhos computation'!$B$23^2/2)*NORMSDIST(-N1089/'rhos computation'!$B$23-'rhos computation'!$B$23)</f>
        <v>0.0133012825862502</v>
      </c>
      <c r="W1089" s="0" t="n">
        <f aca="false">NORMSDIST(-O1089)</f>
        <v>0.00818559432577221</v>
      </c>
      <c r="X1089" s="0" t="n">
        <f aca="false">NORMSDIST(-P1089)</f>
        <v>0.0375321753741862</v>
      </c>
    </row>
    <row r="1090" customFormat="false" ht="13" hidden="false" customHeight="false" outlineLevel="0" collapsed="false">
      <c r="A1090" s="0" t="n">
        <v>-1.64423812778621</v>
      </c>
      <c r="B1090" s="0" t="n">
        <v>1.32689559371981</v>
      </c>
      <c r="C1090" s="0" t="n">
        <v>1.74348855385431</v>
      </c>
      <c r="D1090" s="0" t="n">
        <v>1.28993718232669</v>
      </c>
      <c r="E1090" s="0" t="n">
        <f aca="false" t="array" ref="E1090:H1090">MMULT(A1090:D1090,'Root matrix of resiudals'!$B$19:E$22)</f>
        <v>-0.065881015065315</v>
      </c>
      <c r="F1090" s="0" t="n">
        <v>0.0405338839172671</v>
      </c>
      <c r="G1090" s="0" t="n">
        <v>0.0323075062067057</v>
      </c>
      <c r="H1090" s="0" t="n">
        <v>0.0236453145793129</v>
      </c>
      <c r="I1090" s="3" t="n">
        <f aca="false" t="array" ref="I1090:L1090">MMULT('t+1'!I1090:L1090,'input - gretl'!$B$3:$E$6)+MMULT('Point forecasts'!$P$3:$T$3,'input - gretl'!$B$9:$E$13)+MMULT('t+1'!Q1090:S1090,'input - gretl'!$B$14:$E$16)+E1090:H1090</f>
        <v>-0.0909224071735942</v>
      </c>
      <c r="J1090" s="3" t="n">
        <v>0.0357093771462591</v>
      </c>
      <c r="K1090" s="3" t="n">
        <v>0.0407839783690399</v>
      </c>
      <c r="L1090" s="3" t="n">
        <v>0.0211050903201263</v>
      </c>
      <c r="M1090" s="0" t="n">
        <f aca="false">'t+1'!M1090+I1090</f>
        <v>0.0464884930381209</v>
      </c>
      <c r="N1090" s="0" t="n">
        <f aca="false">'t+1'!N1090+J1090</f>
        <v>0.0112330990044322</v>
      </c>
      <c r="O1090" s="0" t="n">
        <f aca="false">'t+1'!O1090+K1090</f>
        <v>2.4300734494778</v>
      </c>
      <c r="P1090" s="0" t="n">
        <f aca="false">'t+1'!P1090+L1090</f>
        <v>1.7864600017041</v>
      </c>
      <c r="Q1090" s="0" t="n">
        <f aca="false" t="array" ref="Q1090:S1090">MMULT(M1090:P1090,'input - gretl'!$B$19:$D$22)+MMULT('Point forecasts'!$J$4:$O$4,'input - gretl'!$B$23:$D$28)</f>
        <v>13.8579841414704</v>
      </c>
      <c r="R1090" s="0" t="n">
        <v>6.81577364373889</v>
      </c>
      <c r="S1090" s="0" t="n">
        <v>10.0997717086349</v>
      </c>
      <c r="U1090" s="4" t="n">
        <f aca="false">NORMSDIST(-M1090/'rhos computation'!$B$11)-EXP(M1090+'rhos computation'!$B$11^2/2)*NORMSDIST(-M1090/'rhos computation'!$B$11-'rhos computation'!$B$11)</f>
        <v>0.0316385166649114</v>
      </c>
      <c r="V1090" s="4" t="n">
        <f aca="false">NORMSDIST(-N1090/'rhos computation'!$B$23)-EXP(N1090+'rhos computation'!$B$23^2/2)*NORMSDIST(-N1090/'rhos computation'!$B$23-'rhos computation'!$B$23)</f>
        <v>0.0167847408114749</v>
      </c>
      <c r="W1090" s="0" t="n">
        <f aca="false">NORMSDIST(-O1090)</f>
        <v>0.00754788164229853</v>
      </c>
      <c r="X1090" s="0" t="n">
        <f aca="false">NORMSDIST(-P1090)</f>
        <v>0.0370124039828109</v>
      </c>
    </row>
    <row r="1091" customFormat="false" ht="13" hidden="false" customHeight="false" outlineLevel="0" collapsed="false">
      <c r="A1091" s="0" t="n">
        <v>0.265858004904676</v>
      </c>
      <c r="B1091" s="0" t="n">
        <v>-1.01843894867716</v>
      </c>
      <c r="C1091" s="0" t="n">
        <v>-0.278451090930629</v>
      </c>
      <c r="D1091" s="0" t="n">
        <v>-0.0504486922000539</v>
      </c>
      <c r="E1091" s="0" t="n">
        <f aca="false" t="array" ref="E1091:H1091">MMULT(A1091:D1091,'Root matrix of resiudals'!$B$19:E$22)</f>
        <v>0.00877587250999537</v>
      </c>
      <c r="F1091" s="0" t="n">
        <v>-0.029500096982747</v>
      </c>
      <c r="G1091" s="0" t="n">
        <v>-0.00787337053045753</v>
      </c>
      <c r="H1091" s="0" t="n">
        <v>-0.00130619741123255</v>
      </c>
      <c r="I1091" s="3" t="n">
        <f aca="false" t="array" ref="I1091:L1091">MMULT('t+1'!I1091:L1091,'input - gretl'!$B$3:$E$6)+MMULT('Point forecasts'!$P$3:$T$3,'input - gretl'!$B$9:$E$13)+MMULT('t+1'!Q1091:S1091,'input - gretl'!$B$14:$E$16)+E1091:H1091</f>
        <v>0.0167116025906531</v>
      </c>
      <c r="J1091" s="3" t="n">
        <v>-0.0285114479716486</v>
      </c>
      <c r="K1091" s="3" t="n">
        <v>0.0169572501164925</v>
      </c>
      <c r="L1091" s="3" t="n">
        <v>0.00684264522927442</v>
      </c>
      <c r="M1091" s="0" t="n">
        <f aca="false">'t+1'!M1091+I1091</f>
        <v>0.170922671891218</v>
      </c>
      <c r="N1091" s="0" t="n">
        <f aca="false">'t+1'!N1091+J1091</f>
        <v>0.00273237718695388</v>
      </c>
      <c r="O1091" s="0" t="n">
        <f aca="false">'t+1'!O1091+K1091</f>
        <v>2.44648765890989</v>
      </c>
      <c r="P1091" s="0" t="n">
        <f aca="false">'t+1'!P1091+L1091</f>
        <v>1.76931430764418</v>
      </c>
      <c r="Q1091" s="0" t="n">
        <f aca="false" t="array" ref="Q1091:S1091">MMULT(M1091:P1091,'input - gretl'!$B$19:$D$22)+MMULT('Point forecasts'!$J$4:$O$4,'input - gretl'!$B$23:$D$28)</f>
        <v>13.9824183203235</v>
      </c>
      <c r="R1091" s="0" t="n">
        <v>6.80727292192141</v>
      </c>
      <c r="S1091" s="0" t="n">
        <v>10.1324923304026</v>
      </c>
      <c r="U1091" s="4" t="n">
        <f aca="false">NORMSDIST(-M1091/'rhos computation'!$B$11)-EXP(M1091+'rhos computation'!$B$11^2/2)*NORMSDIST(-M1091/'rhos computation'!$B$11-'rhos computation'!$B$11)</f>
        <v>0.00637516317329981</v>
      </c>
      <c r="V1091" s="4" t="n">
        <f aca="false">NORMSDIST(-N1091/'rhos computation'!$B$23)-EXP(N1091+'rhos computation'!$B$23^2/2)*NORMSDIST(-N1091/'rhos computation'!$B$23-'rhos computation'!$B$23)</f>
        <v>0.020458989199176</v>
      </c>
      <c r="W1091" s="0" t="n">
        <f aca="false">NORMSDIST(-O1091)</f>
        <v>0.00721278679508608</v>
      </c>
      <c r="X1091" s="0" t="n">
        <f aca="false">NORMSDIST(-P1091)</f>
        <v>0.0384207185320155</v>
      </c>
    </row>
    <row r="1092" customFormat="false" ht="13" hidden="false" customHeight="false" outlineLevel="0" collapsed="false">
      <c r="A1092" s="0" t="n">
        <v>0.365714173720034</v>
      </c>
      <c r="B1092" s="0" t="n">
        <v>0.710757984860164</v>
      </c>
      <c r="C1092" s="0" t="n">
        <v>0.164505279162433</v>
      </c>
      <c r="D1092" s="0" t="n">
        <v>1.13740134653786</v>
      </c>
      <c r="E1092" s="0" t="n">
        <f aca="false" t="array" ref="E1092:H1092">MMULT(A1092:D1092,'Root matrix of resiudals'!$B$19:E$22)</f>
        <v>0.0170678330196646</v>
      </c>
      <c r="F1092" s="0" t="n">
        <v>0.0218012718867195</v>
      </c>
      <c r="G1092" s="0" t="n">
        <v>0.00695740136591183</v>
      </c>
      <c r="H1092" s="0" t="n">
        <v>0.0185517167192477</v>
      </c>
      <c r="I1092" s="3" t="n">
        <f aca="false" t="array" ref="I1092:L1092">MMULT('t+1'!I1092:L1092,'input - gretl'!$B$3:$E$6)+MMULT('Point forecasts'!$P$3:$T$3,'input - gretl'!$B$9:$E$13)+MMULT('t+1'!Q1092:S1092,'input - gretl'!$B$14:$E$16)+E1092:H1092</f>
        <v>0.0121875998740007</v>
      </c>
      <c r="J1092" s="3" t="n">
        <v>0.0170516584706497</v>
      </c>
      <c r="K1092" s="3" t="n">
        <v>0.0194975390426702</v>
      </c>
      <c r="L1092" s="3" t="n">
        <v>0.0213930949822545</v>
      </c>
      <c r="M1092" s="0" t="n">
        <f aca="false">'t+1'!M1092+I1092</f>
        <v>0.14339390272578</v>
      </c>
      <c r="N1092" s="0" t="n">
        <f aca="false">'t+1'!N1092+J1092</f>
        <v>0.0163691017977138</v>
      </c>
      <c r="O1092" s="0" t="n">
        <f aca="false">'t+1'!O1092+K1092</f>
        <v>2.42208049955317</v>
      </c>
      <c r="P1092" s="0" t="n">
        <f aca="false">'t+1'!P1092+L1092</f>
        <v>1.77411357558242</v>
      </c>
      <c r="Q1092" s="0" t="n">
        <f aca="false" t="array" ref="Q1092:S1092">MMULT(M1092:P1092,'input - gretl'!$B$19:$D$22)+MMULT('Point forecasts'!$J$4:$O$4,'input - gretl'!$B$23:$D$28)</f>
        <v>13.954889551158</v>
      </c>
      <c r="R1092" s="0" t="n">
        <v>6.82090964653217</v>
      </c>
      <c r="S1092" s="0" t="n">
        <v>10.1035208272733</v>
      </c>
      <c r="U1092" s="4" t="n">
        <f aca="false">NORMSDIST(-M1092/'rhos computation'!$B$11)-EXP(M1092+'rhos computation'!$B$11^2/2)*NORMSDIST(-M1092/'rhos computation'!$B$11-'rhos computation'!$B$11)</f>
        <v>0.00956918149376132</v>
      </c>
      <c r="V1092" s="4" t="n">
        <f aca="false">NORMSDIST(-N1092/'rhos computation'!$B$23)-EXP(N1092+'rhos computation'!$B$23^2/2)*NORMSDIST(-N1092/'rhos computation'!$B$23-'rhos computation'!$B$23)</f>
        <v>0.0147937195407511</v>
      </c>
      <c r="W1092" s="0" t="n">
        <f aca="false">NORMSDIST(-O1092)</f>
        <v>0.00771596581841955</v>
      </c>
      <c r="X1092" s="0" t="n">
        <f aca="false">NORMSDIST(-P1092)</f>
        <v>0.0380221828454231</v>
      </c>
    </row>
    <row r="1093" customFormat="false" ht="13" hidden="false" customHeight="false" outlineLevel="0" collapsed="false">
      <c r="A1093" s="0" t="n">
        <v>0.0850807197865962</v>
      </c>
      <c r="B1093" s="0" t="n">
        <v>0.289322077523039</v>
      </c>
      <c r="C1093" s="0" t="n">
        <v>-1.28509883200717</v>
      </c>
      <c r="D1093" s="0" t="n">
        <v>-1.82248209015626</v>
      </c>
      <c r="E1093" s="0" t="n">
        <f aca="false" t="array" ref="E1093:H1093">MMULT(A1093:D1093,'Root matrix of resiudals'!$B$19:E$22)</f>
        <v>0.00341573336468101</v>
      </c>
      <c r="F1093" s="0" t="n">
        <v>0.00372548449566781</v>
      </c>
      <c r="G1093" s="0" t="n">
        <v>-0.0216533839021441</v>
      </c>
      <c r="H1093" s="0" t="n">
        <v>-0.0310588616234511</v>
      </c>
      <c r="I1093" s="3" t="n">
        <f aca="false" t="array" ref="I1093:L1093">MMULT('t+1'!I1093:L1093,'input - gretl'!$B$3:$E$6)+MMULT('Point forecasts'!$P$3:$T$3,'input - gretl'!$B$9:$E$13)+MMULT('t+1'!Q1093:S1093,'input - gretl'!$B$14:$E$16)+E1093:H1093</f>
        <v>0.0105567214709835</v>
      </c>
      <c r="J1093" s="3" t="n">
        <v>0.018345089212195</v>
      </c>
      <c r="K1093" s="3" t="n">
        <v>-0.010447509156873</v>
      </c>
      <c r="L1093" s="3" t="n">
        <v>-0.0240972667156015</v>
      </c>
      <c r="M1093" s="0" t="n">
        <f aca="false">'t+1'!M1093+I1093</f>
        <v>0.145433495158278</v>
      </c>
      <c r="N1093" s="0" t="n">
        <f aca="false">'t+1'!N1093+J1093</f>
        <v>0.00578320315912758</v>
      </c>
      <c r="O1093" s="0" t="n">
        <f aca="false">'t+1'!O1093+K1093</f>
        <v>2.39792962023567</v>
      </c>
      <c r="P1093" s="0" t="n">
        <f aca="false">'t+1'!P1093+L1093</f>
        <v>1.7035578756642</v>
      </c>
      <c r="Q1093" s="0" t="n">
        <f aca="false" t="array" ref="Q1093:S1093">MMULT(M1093:P1093,'input - gretl'!$B$19:$D$22)+MMULT('Point forecasts'!$J$4:$O$4,'input - gretl'!$B$23:$D$28)</f>
        <v>13.9569291435905</v>
      </c>
      <c r="R1093" s="0" t="n">
        <v>6.81032374789358</v>
      </c>
      <c r="S1093" s="0" t="n">
        <v>10.146471946363</v>
      </c>
      <c r="U1093" s="4" t="n">
        <f aca="false">NORMSDIST(-M1093/'rhos computation'!$B$11)-EXP(M1093+'rhos computation'!$B$11^2/2)*NORMSDIST(-M1093/'rhos computation'!$B$11-'rhos computation'!$B$11)</f>
        <v>0.00929528880160432</v>
      </c>
      <c r="V1093" s="4" t="n">
        <f aca="false">NORMSDIST(-N1093/'rhos computation'!$B$23)-EXP(N1093+'rhos computation'!$B$23^2/2)*NORMSDIST(-N1093/'rhos computation'!$B$23-'rhos computation'!$B$23)</f>
        <v>0.0190856106629306</v>
      </c>
      <c r="W1093" s="0" t="n">
        <f aca="false">NORMSDIST(-O1093)</f>
        <v>0.0082440164569758</v>
      </c>
      <c r="X1093" s="0" t="n">
        <f aca="false">NORMSDIST(-P1093)</f>
        <v>0.0442318584410873</v>
      </c>
    </row>
    <row r="1094" customFormat="false" ht="13" hidden="false" customHeight="false" outlineLevel="0" collapsed="false">
      <c r="A1094" s="0" t="n">
        <v>0.759719909918763</v>
      </c>
      <c r="B1094" s="0" t="n">
        <v>0.923035685272674</v>
      </c>
      <c r="C1094" s="0" t="n">
        <v>-0.0773990959682846</v>
      </c>
      <c r="D1094" s="0" t="n">
        <v>-1.2218305088855</v>
      </c>
      <c r="E1094" s="0" t="n">
        <f aca="false" t="array" ref="E1094:H1094">MMULT(A1094:D1094,'Root matrix of resiudals'!$B$19:E$22)</f>
        <v>0.0350576316152841</v>
      </c>
      <c r="F1094" s="0" t="n">
        <v>0.0277351744603863</v>
      </c>
      <c r="G1094" s="0" t="n">
        <v>0.00160597390272759</v>
      </c>
      <c r="H1094" s="0" t="n">
        <v>-0.0201456471796197</v>
      </c>
      <c r="I1094" s="3" t="n">
        <f aca="false" t="array" ref="I1094:L1094">MMULT('t+1'!I1094:L1094,'input - gretl'!$B$3:$E$6)+MMULT('Point forecasts'!$P$3:$T$3,'input - gretl'!$B$9:$E$13)+MMULT('t+1'!Q1094:S1094,'input - gretl'!$B$14:$E$16)+E1094:H1094</f>
        <v>0.0757823838411625</v>
      </c>
      <c r="J1094" s="3" t="n">
        <v>0.0459010591210593</v>
      </c>
      <c r="K1094" s="3" t="n">
        <v>0.0111539175879951</v>
      </c>
      <c r="L1094" s="3" t="n">
        <v>-0.0165069646542301</v>
      </c>
      <c r="M1094" s="0" t="n">
        <f aca="false">'t+1'!M1094+I1094</f>
        <v>0.144408010280072</v>
      </c>
      <c r="N1094" s="0" t="n">
        <f aca="false">'t+1'!N1094+J1094</f>
        <v>0.0271749805330097</v>
      </c>
      <c r="O1094" s="0" t="n">
        <f aca="false">'t+1'!O1094+K1094</f>
        <v>2.42772820024726</v>
      </c>
      <c r="P1094" s="0" t="n">
        <f aca="false">'t+1'!P1094+L1094</f>
        <v>1.72929923309717</v>
      </c>
      <c r="Q1094" s="0" t="n">
        <f aca="false" t="array" ref="Q1094:S1094">MMULT(M1094:P1094,'input - gretl'!$B$19:$D$22)+MMULT('Point forecasts'!$J$4:$O$4,'input - gretl'!$B$23:$D$28)</f>
        <v>13.9559036587123</v>
      </c>
      <c r="R1094" s="0" t="n">
        <v>6.83171552526747</v>
      </c>
      <c r="S1094" s="0" t="n">
        <v>10.1517892083879</v>
      </c>
      <c r="U1094" s="4" t="n">
        <f aca="false">NORMSDIST(-M1094/'rhos computation'!$B$11)-EXP(M1094+'rhos computation'!$B$11^2/2)*NORMSDIST(-M1094/'rhos computation'!$B$11-'rhos computation'!$B$11)</f>
        <v>0.00943220110446558</v>
      </c>
      <c r="V1094" s="4" t="n">
        <f aca="false">NORMSDIST(-N1094/'rhos computation'!$B$23)-EXP(N1094+'rhos computation'!$B$23^2/2)*NORMSDIST(-N1094/'rhos computation'!$B$23-'rhos computation'!$B$23)</f>
        <v>0.0111507222591458</v>
      </c>
      <c r="W1094" s="0" t="n">
        <f aca="false">NORMSDIST(-O1094)</f>
        <v>0.00759686251838858</v>
      </c>
      <c r="X1094" s="0" t="n">
        <f aca="false">NORMSDIST(-P1094)</f>
        <v>0.0418777769163321</v>
      </c>
    </row>
    <row r="1095" customFormat="false" ht="13" hidden="false" customHeight="false" outlineLevel="0" collapsed="false">
      <c r="A1095" s="0" t="n">
        <v>-0.0512578799103581</v>
      </c>
      <c r="B1095" s="0" t="n">
        <v>-0.908466386751857</v>
      </c>
      <c r="C1095" s="0" t="n">
        <v>-0.433533698223893</v>
      </c>
      <c r="D1095" s="0" t="n">
        <v>-0.2543809080948</v>
      </c>
      <c r="E1095" s="0" t="n">
        <f aca="false" t="array" ref="E1095:H1095">MMULT(A1095:D1095,'Root matrix of resiudals'!$B$19:E$22)</f>
        <v>-0.00469433366516357</v>
      </c>
      <c r="F1095" s="0" t="n">
        <v>-0.0276461701112541</v>
      </c>
      <c r="G1095" s="0" t="n">
        <v>-0.0106030643917809</v>
      </c>
      <c r="H1095" s="0" t="n">
        <v>-0.00466438127247722</v>
      </c>
      <c r="I1095" s="3" t="n">
        <f aca="false" t="array" ref="I1095:L1095">MMULT('t+1'!I1095:L1095,'input - gretl'!$B$3:$E$6)+MMULT('Point forecasts'!$P$3:$T$3,'input - gretl'!$B$9:$E$13)+MMULT('t+1'!Q1095:S1095,'input - gretl'!$B$14:$E$16)+E1095:H1095</f>
        <v>-0.00734895265047362</v>
      </c>
      <c r="J1095" s="3" t="n">
        <v>-0.0400001218356259</v>
      </c>
      <c r="K1095" s="3" t="n">
        <v>0.00753285946981982</v>
      </c>
      <c r="L1095" s="3" t="n">
        <v>2.07614919651026E-005</v>
      </c>
      <c r="M1095" s="0" t="n">
        <f aca="false">'t+1'!M1095+I1095</f>
        <v>0.132375222385551</v>
      </c>
      <c r="N1095" s="0" t="n">
        <f aca="false">'t+1'!N1095+J1095</f>
        <v>-0.0172693617353044</v>
      </c>
      <c r="O1095" s="0" t="n">
        <f aca="false">'t+1'!O1095+K1095</f>
        <v>2.41889391446609</v>
      </c>
      <c r="P1095" s="0" t="n">
        <f aca="false">'t+1'!P1095+L1095</f>
        <v>1.76051490466131</v>
      </c>
      <c r="Q1095" s="0" t="n">
        <f aca="false" t="array" ref="Q1095:S1095">MMULT(M1095:P1095,'input - gretl'!$B$19:$D$22)+MMULT('Point forecasts'!$J$4:$O$4,'input - gretl'!$B$23:$D$28)</f>
        <v>13.9438708708178</v>
      </c>
      <c r="R1095" s="0" t="n">
        <v>6.78727118299915</v>
      </c>
      <c r="S1095" s="0" t="n">
        <v>10.1132672581657</v>
      </c>
      <c r="U1095" s="4" t="n">
        <f aca="false">NORMSDIST(-M1095/'rhos computation'!$B$11)-EXP(M1095+'rhos computation'!$B$11^2/2)*NORMSDIST(-M1095/'rhos computation'!$B$11-'rhos computation'!$B$11)</f>
        <v>0.0111625894936244</v>
      </c>
      <c r="V1095" s="4" t="n">
        <f aca="false">NORMSDIST(-N1095/'rhos computation'!$B$23)-EXP(N1095+'rhos computation'!$B$23^2/2)*NORMSDIST(-N1095/'rhos computation'!$B$23-'rhos computation'!$B$23)</f>
        <v>0.0309694233634479</v>
      </c>
      <c r="W1095" s="0" t="n">
        <f aca="false">NORMSDIST(-O1095)</f>
        <v>0.00778388982158126</v>
      </c>
      <c r="X1095" s="0" t="n">
        <f aca="false">NORMSDIST(-P1095)</f>
        <v>0.0391602713191384</v>
      </c>
    </row>
    <row r="1096" customFormat="false" ht="13" hidden="false" customHeight="false" outlineLevel="0" collapsed="false">
      <c r="A1096" s="0" t="n">
        <v>-0.597345444947113</v>
      </c>
      <c r="B1096" s="0" t="n">
        <v>-0.365738633095985</v>
      </c>
      <c r="C1096" s="0" t="n">
        <v>-0.289669590852061</v>
      </c>
      <c r="D1096" s="0" t="n">
        <v>-1.04977708578772</v>
      </c>
      <c r="E1096" s="0" t="n">
        <f aca="false" t="array" ref="E1096:H1096">MMULT(A1096:D1096,'Root matrix of resiudals'!$B$19:E$22)</f>
        <v>-0.0264128373992485</v>
      </c>
      <c r="F1096" s="0" t="n">
        <v>-0.0129114325752275</v>
      </c>
      <c r="G1096" s="0" t="n">
        <v>-0.00792152157941553</v>
      </c>
      <c r="H1096" s="0" t="n">
        <v>-0.0171618308231084</v>
      </c>
      <c r="I1096" s="3" t="n">
        <f aca="false" t="array" ref="I1096:L1096">MMULT('t+1'!I1096:L1096,'input - gretl'!$B$3:$E$6)+MMULT('Point forecasts'!$P$3:$T$3,'input - gretl'!$B$9:$E$13)+MMULT('t+1'!Q1096:S1096,'input - gretl'!$B$14:$E$16)+E1096:H1096</f>
        <v>0.00403827338140412</v>
      </c>
      <c r="J1096" s="3" t="n">
        <v>0.00423180496578752</v>
      </c>
      <c r="K1096" s="3" t="n">
        <v>-0.000430032983085773</v>
      </c>
      <c r="L1096" s="3" t="n">
        <v>-0.0120080201422189</v>
      </c>
      <c r="M1096" s="0" t="n">
        <f aca="false">'t+1'!M1096+I1096</f>
        <v>0.0901736883600255</v>
      </c>
      <c r="N1096" s="0" t="n">
        <f aca="false">'t+1'!N1096+J1096</f>
        <v>-0.0166321766589541</v>
      </c>
      <c r="O1096" s="0" t="n">
        <f aca="false">'t+1'!O1096+K1096</f>
        <v>2.40910488076216</v>
      </c>
      <c r="P1096" s="0" t="n">
        <f aca="false">'t+1'!P1096+L1096</f>
        <v>1.71820623661021</v>
      </c>
      <c r="Q1096" s="0" t="n">
        <f aca="false" t="array" ref="Q1096:S1096">MMULT(M1096:P1096,'input - gretl'!$B$19:$D$22)+MMULT('Point forecasts'!$J$4:$O$4,'input - gretl'!$B$23:$D$28)</f>
        <v>13.9016693367923</v>
      </c>
      <c r="R1096" s="0" t="n">
        <v>6.7879083680755</v>
      </c>
      <c r="S1096" s="0" t="n">
        <v>10.1437158832118</v>
      </c>
      <c r="U1096" s="4" t="n">
        <f aca="false">NORMSDIST(-M1096/'rhos computation'!$B$11)-EXP(M1096+'rhos computation'!$B$11^2/2)*NORMSDIST(-M1096/'rhos computation'!$B$11-'rhos computation'!$B$11)</f>
        <v>0.0192740735324073</v>
      </c>
      <c r="V1096" s="4" t="n">
        <f aca="false">NORMSDIST(-N1096/'rhos computation'!$B$23)-EXP(N1096+'rhos computation'!$B$23^2/2)*NORMSDIST(-N1096/'rhos computation'!$B$23-'rhos computation'!$B$23)</f>
        <v>0.0305952257089175</v>
      </c>
      <c r="W1096" s="0" t="n">
        <f aca="false">NORMSDIST(-O1096)</f>
        <v>0.00799585080631992</v>
      </c>
      <c r="X1096" s="0" t="n">
        <f aca="false">NORMSDIST(-P1096)</f>
        <v>0.0428795021937348</v>
      </c>
    </row>
    <row r="1097" customFormat="false" ht="13" hidden="false" customHeight="false" outlineLevel="0" collapsed="false">
      <c r="A1097" s="0" t="n">
        <v>-1.97007871660526</v>
      </c>
      <c r="B1097" s="0" t="n">
        <v>-1.82617180177753</v>
      </c>
      <c r="C1097" s="0" t="n">
        <v>-0.0163260623093669</v>
      </c>
      <c r="D1097" s="0" t="n">
        <v>-1.34158287270458</v>
      </c>
      <c r="E1097" s="0" t="n">
        <f aca="false" t="array" ref="E1097:H1097">MMULT(A1097:D1097,'Root matrix of resiudals'!$B$19:E$22)</f>
        <v>-0.0881666963387622</v>
      </c>
      <c r="F1097" s="0" t="n">
        <v>-0.0567850764701708</v>
      </c>
      <c r="G1097" s="0" t="n">
        <v>-0.0107899917860914</v>
      </c>
      <c r="H1097" s="0" t="n">
        <v>-0.0211542102971218</v>
      </c>
      <c r="I1097" s="3" t="n">
        <f aca="false" t="array" ref="I1097:L1097">MMULT('t+1'!I1097:L1097,'input - gretl'!$B$3:$E$6)+MMULT('Point forecasts'!$P$3:$T$3,'input - gretl'!$B$9:$E$13)+MMULT('t+1'!Q1097:S1097,'input - gretl'!$B$14:$E$16)+E1097:H1097</f>
        <v>-0.056207453879467</v>
      </c>
      <c r="J1097" s="3" t="n">
        <v>-0.0467111386535322</v>
      </c>
      <c r="K1097" s="3" t="n">
        <v>-0.00503393260272046</v>
      </c>
      <c r="L1097" s="3" t="n">
        <v>-0.0105025248942725</v>
      </c>
      <c r="M1097" s="0" t="n">
        <f aca="false">'t+1'!M1097+I1097</f>
        <v>0.0396934561650959</v>
      </c>
      <c r="N1097" s="0" t="n">
        <f aca="false">'t+1'!N1097+J1097</f>
        <v>-0.0515547399078295</v>
      </c>
      <c r="O1097" s="0" t="n">
        <f aca="false">'t+1'!O1097+K1097</f>
        <v>2.40015307719758</v>
      </c>
      <c r="P1097" s="0" t="n">
        <f aca="false">'t+1'!P1097+L1097</f>
        <v>1.68701085844198</v>
      </c>
      <c r="Q1097" s="0" t="n">
        <f aca="false" t="array" ref="Q1097:S1097">MMULT(M1097:P1097,'input - gretl'!$B$19:$D$22)+MMULT('Point forecasts'!$J$4:$O$4,'input - gretl'!$B$23:$D$28)</f>
        <v>13.8511891045974</v>
      </c>
      <c r="R1097" s="0" t="n">
        <v>6.75298580482663</v>
      </c>
      <c r="S1097" s="0" t="n">
        <v>10.1644324440541</v>
      </c>
      <c r="U1097" s="4" t="n">
        <f aca="false">NORMSDIST(-M1097/'rhos computation'!$B$11)-EXP(M1097+'rhos computation'!$B$11^2/2)*NORMSDIST(-M1097/'rhos computation'!$B$11-'rhos computation'!$B$11)</f>
        <v>0.0339670706995817</v>
      </c>
      <c r="V1097" s="4" t="n">
        <f aca="false">NORMSDIST(-N1097/'rhos computation'!$B$23)-EXP(N1097+'rhos computation'!$B$23^2/2)*NORMSDIST(-N1097/'rhos computation'!$B$23-'rhos computation'!$B$23)</f>
        <v>0.0544116403860333</v>
      </c>
      <c r="W1097" s="0" t="n">
        <f aca="false">NORMSDIST(-O1097)</f>
        <v>0.00819410846230891</v>
      </c>
      <c r="X1097" s="0" t="n">
        <f aca="false">NORMSDIST(-P1097)</f>
        <v>0.0458006320298539</v>
      </c>
    </row>
    <row r="1098" customFormat="false" ht="13" hidden="false" customHeight="false" outlineLevel="0" collapsed="false">
      <c r="A1098" s="0" t="n">
        <v>0.184881913500336</v>
      </c>
      <c r="B1098" s="0" t="n">
        <v>-0.795882649269816</v>
      </c>
      <c r="C1098" s="0" t="n">
        <v>-1.41146593248365</v>
      </c>
      <c r="D1098" s="0" t="n">
        <v>1.33267199934072</v>
      </c>
      <c r="E1098" s="0" t="n">
        <f aca="false" t="array" ref="E1098:H1098">MMULT(A1098:D1098,'Root matrix of resiudals'!$B$19:E$22)</f>
        <v>0.00387629285754602</v>
      </c>
      <c r="F1098" s="0" t="n">
        <v>-0.0273017170293731</v>
      </c>
      <c r="G1098" s="0" t="n">
        <v>-0.023849485734019</v>
      </c>
      <c r="H1098" s="0" t="n">
        <v>0.0198858235249121</v>
      </c>
      <c r="I1098" s="3" t="n">
        <f aca="false" t="array" ref="I1098:L1098">MMULT('t+1'!I1098:L1098,'input - gretl'!$B$3:$E$6)+MMULT('Point forecasts'!$P$3:$T$3,'input - gretl'!$B$9:$E$13)+MMULT('t+1'!Q1098:S1098,'input - gretl'!$B$14:$E$16)+E1098:H1098</f>
        <v>0.0145287463687632</v>
      </c>
      <c r="J1098" s="3" t="n">
        <v>0.0054388818000549</v>
      </c>
      <c r="K1098" s="3" t="n">
        <v>-0.0165281004986964</v>
      </c>
      <c r="L1098" s="3" t="n">
        <v>0.0242872471414048</v>
      </c>
      <c r="M1098" s="0" t="n">
        <f aca="false">'t+1'!M1098+I1098</f>
        <v>0.138132583190079</v>
      </c>
      <c r="N1098" s="0" t="n">
        <f aca="false">'t+1'!N1098+J1098</f>
        <v>-0.0385982600251182</v>
      </c>
      <c r="O1098" s="0" t="n">
        <f aca="false">'t+1'!O1098+K1098</f>
        <v>2.39033004520969</v>
      </c>
      <c r="P1098" s="0" t="n">
        <f aca="false">'t+1'!P1098+L1098</f>
        <v>1.75286245023856</v>
      </c>
      <c r="Q1098" s="0" t="n">
        <f aca="false" t="array" ref="Q1098:S1098">MMULT(M1098:P1098,'input - gretl'!$B$19:$D$22)+MMULT('Point forecasts'!$J$4:$O$4,'input - gretl'!$B$23:$D$28)</f>
        <v>13.9496282316223</v>
      </c>
      <c r="R1098" s="0" t="n">
        <v>6.76594228470934</v>
      </c>
      <c r="S1098" s="0" t="n">
        <v>10.0919812556881</v>
      </c>
      <c r="U1098" s="4" t="n">
        <f aca="false">NORMSDIST(-M1098/'rhos computation'!$B$11)-EXP(M1098+'rhos computation'!$B$11^2/2)*NORMSDIST(-M1098/'rhos computation'!$B$11-'rhos computation'!$B$11)</f>
        <v>0.0103056510732569</v>
      </c>
      <c r="V1098" s="4" t="n">
        <f aca="false">NORMSDIST(-N1098/'rhos computation'!$B$23)-EXP(N1098+'rhos computation'!$B$23^2/2)*NORMSDIST(-N1098/'rhos computation'!$B$23-'rhos computation'!$B$23)</f>
        <v>0.0448536359976511</v>
      </c>
      <c r="W1098" s="0" t="n">
        <f aca="false">NORMSDIST(-O1098)</f>
        <v>0.00841661902078224</v>
      </c>
      <c r="X1098" s="0" t="n">
        <f aca="false">NORMSDIST(-P1098)</f>
        <v>0.0398128101946204</v>
      </c>
    </row>
    <row r="1099" customFormat="false" ht="13" hidden="false" customHeight="false" outlineLevel="0" collapsed="false">
      <c r="A1099" s="0" t="n">
        <v>0.065473042223559</v>
      </c>
      <c r="B1099" s="0" t="n">
        <v>-0.521839397487264</v>
      </c>
      <c r="C1099" s="0" t="n">
        <v>-0.123751895986403</v>
      </c>
      <c r="D1099" s="0" t="n">
        <v>-1.21688158329466</v>
      </c>
      <c r="E1099" s="0" t="n">
        <f aca="false" t="array" ref="E1099:H1099">MMULT(A1099:D1099,'Root matrix of resiudals'!$B$19:E$22)</f>
        <v>0.00194059380567743</v>
      </c>
      <c r="F1099" s="0" t="n">
        <v>-0.0152860510393502</v>
      </c>
      <c r="G1099" s="0" t="n">
        <v>-0.00518070164325061</v>
      </c>
      <c r="H1099" s="0" t="n">
        <v>-0.0199474712986184</v>
      </c>
      <c r="I1099" s="3" t="n">
        <f aca="false" t="array" ref="I1099:L1099">MMULT('t+1'!I1099:L1099,'input - gretl'!$B$3:$E$6)+MMULT('Point forecasts'!$P$3:$T$3,'input - gretl'!$B$9:$E$13)+MMULT('t+1'!Q1099:S1099,'input - gretl'!$B$14:$E$16)+E1099:H1099</f>
        <v>-0.000979605190851863</v>
      </c>
      <c r="J1099" s="3" t="n">
        <v>-0.0111728623756169</v>
      </c>
      <c r="K1099" s="3" t="n">
        <v>0.0157685652171257</v>
      </c>
      <c r="L1099" s="3" t="n">
        <v>-0.0140131498851751</v>
      </c>
      <c r="M1099" s="0" t="n">
        <f aca="false">'t+1'!M1099+I1099</f>
        <v>0.15773860873764</v>
      </c>
      <c r="N1099" s="0" t="n">
        <f aca="false">'t+1'!N1099+J1099</f>
        <v>0.00200476525480424</v>
      </c>
      <c r="O1099" s="0" t="n">
        <f aca="false">'t+1'!O1099+K1099</f>
        <v>2.43587569933833</v>
      </c>
      <c r="P1099" s="0" t="n">
        <f aca="false">'t+1'!P1099+L1099</f>
        <v>1.74648302595299</v>
      </c>
      <c r="Q1099" s="0" t="n">
        <f aca="false" t="array" ref="Q1099:S1099">MMULT(M1099:P1099,'input - gretl'!$B$19:$D$22)+MMULT('Point forecasts'!$J$4:$O$4,'input - gretl'!$B$23:$D$28)</f>
        <v>13.9692342571699</v>
      </c>
      <c r="R1099" s="0" t="n">
        <v>6.80654530998926</v>
      </c>
      <c r="S1099" s="0" t="n">
        <v>10.1435940612835</v>
      </c>
      <c r="U1099" s="4" t="n">
        <f aca="false">NORMSDIST(-M1099/'rhos computation'!$B$11)-EXP(M1099+'rhos computation'!$B$11^2/2)*NORMSDIST(-M1099/'rhos computation'!$B$11-'rhos computation'!$B$11)</f>
        <v>0.00777377850173031</v>
      </c>
      <c r="V1099" s="4" t="n">
        <f aca="false">NORMSDIST(-N1099/'rhos computation'!$B$23)-EXP(N1099+'rhos computation'!$B$23^2/2)*NORMSDIST(-N1099/'rhos computation'!$B$23-'rhos computation'!$B$23)</f>
        <v>0.0207956074271949</v>
      </c>
      <c r="W1099" s="0" t="n">
        <f aca="false">NORMSDIST(-O1099)</f>
        <v>0.0074278942400652</v>
      </c>
      <c r="X1099" s="0" t="n">
        <f aca="false">NORMSDIST(-P1099)</f>
        <v>0.0403635270218765</v>
      </c>
    </row>
    <row r="1100" customFormat="false" ht="13" hidden="false" customHeight="false" outlineLevel="0" collapsed="false">
      <c r="A1100" s="0" t="n">
        <v>-0.238520827700051</v>
      </c>
      <c r="B1100" s="0" t="n">
        <v>-0.313870069707917</v>
      </c>
      <c r="C1100" s="0" t="n">
        <v>0.327812911157118</v>
      </c>
      <c r="D1100" s="0" t="n">
        <v>0.686854525460308</v>
      </c>
      <c r="E1100" s="0" t="n">
        <f aca="false" t="array" ref="E1100:H1100">MMULT(A1100:D1100,'Root matrix of resiudals'!$B$19:E$22)</f>
        <v>-0.0108023386957494</v>
      </c>
      <c r="F1100" s="0" t="n">
        <v>-0.00828592332684693</v>
      </c>
      <c r="G1100" s="0" t="n">
        <v>0.00464792521176622</v>
      </c>
      <c r="H1100" s="0" t="n">
        <v>0.011591776760524</v>
      </c>
      <c r="I1100" s="3" t="n">
        <f aca="false" t="array" ref="I1100:L1100">MMULT('t+1'!I1100:L1100,'input - gretl'!$B$3:$E$6)+MMULT('Point forecasts'!$P$3:$T$3,'input - gretl'!$B$9:$E$13)+MMULT('t+1'!Q1100:S1100,'input - gretl'!$B$14:$E$16)+E1100:H1100</f>
        <v>0.003852875424081</v>
      </c>
      <c r="J1100" s="3" t="n">
        <v>-0.0102844055603227</v>
      </c>
      <c r="K1100" s="3" t="n">
        <v>0.0168563325071052</v>
      </c>
      <c r="L1100" s="3" t="n">
        <v>0.0185553476344448</v>
      </c>
      <c r="M1100" s="0" t="n">
        <f aca="false">'t+1'!M1100+I1100</f>
        <v>0.119181179871174</v>
      </c>
      <c r="N1100" s="0" t="n">
        <f aca="false">'t+1'!N1100+J1100</f>
        <v>-0.00138581489692789</v>
      </c>
      <c r="O1100" s="0" t="n">
        <f aca="false">'t+1'!O1100+K1100</f>
        <v>2.42540438818313</v>
      </c>
      <c r="P1100" s="0" t="n">
        <f aca="false">'t+1'!P1100+L1100</f>
        <v>1.7520746843166</v>
      </c>
      <c r="Q1100" s="0" t="n">
        <f aca="false" t="array" ref="Q1100:S1100">MMULT(M1100:P1100,'input - gretl'!$B$19:$D$22)+MMULT('Point forecasts'!$J$4:$O$4,'input - gretl'!$B$23:$D$28)</f>
        <v>13.9306768283034</v>
      </c>
      <c r="R1100" s="0" t="n">
        <v>6.80315472983753</v>
      </c>
      <c r="S1100" s="0" t="n">
        <v>10.1278048034416</v>
      </c>
      <c r="U1100" s="4" t="n">
        <f aca="false">NORMSDIST(-M1100/'rhos computation'!$B$11)-EXP(M1100+'rhos computation'!$B$11^2/2)*NORMSDIST(-M1100/'rhos computation'!$B$11-'rhos computation'!$B$11)</f>
        <v>0.0133391263085257</v>
      </c>
      <c r="V1100" s="4" t="n">
        <f aca="false">NORMSDIST(-N1100/'rhos computation'!$B$23)-EXP(N1100+'rhos computation'!$B$23^2/2)*NORMSDIST(-N1100/'rhos computation'!$B$23-'rhos computation'!$B$23)</f>
        <v>0.022410255957036</v>
      </c>
      <c r="W1100" s="0" t="n">
        <f aca="false">NORMSDIST(-O1100)</f>
        <v>0.00764567152335522</v>
      </c>
      <c r="X1100" s="0" t="n">
        <f aca="false">NORMSDIST(-P1100)</f>
        <v>0.0398804833428932</v>
      </c>
    </row>
    <row r="1101" customFormat="false" ht="13" hidden="false" customHeight="false" outlineLevel="0" collapsed="false">
      <c r="A1101" s="0" t="n">
        <v>0.109125116459826</v>
      </c>
      <c r="B1101" s="0" t="n">
        <v>-1.33438886550267</v>
      </c>
      <c r="C1101" s="0" t="n">
        <v>-0.926491744962952</v>
      </c>
      <c r="D1101" s="0" t="n">
        <v>-0.671479613774289</v>
      </c>
      <c r="E1101" s="0" t="n">
        <f aca="false" t="array" ref="E1101:H1101">MMULT(A1101:D1101,'Root matrix of resiudals'!$B$19:E$22)</f>
        <v>0.000773175534652291</v>
      </c>
      <c r="F1101" s="0" t="n">
        <v>-0.0412498616051578</v>
      </c>
      <c r="G1101" s="0" t="n">
        <v>-0.0203561526508296</v>
      </c>
      <c r="H1101" s="0" t="n">
        <v>-0.0120866024220473</v>
      </c>
      <c r="I1101" s="3" t="n">
        <f aca="false" t="array" ref="I1101:L1101">MMULT('t+1'!I1101:L1101,'input - gretl'!$B$3:$E$6)+MMULT('Point forecasts'!$P$3:$T$3,'input - gretl'!$B$9:$E$13)+MMULT('t+1'!Q1101:S1101,'input - gretl'!$B$14:$E$16)+E1101:H1101</f>
        <v>0.0163621031936161</v>
      </c>
      <c r="J1101" s="3" t="n">
        <v>-0.0263499880001404</v>
      </c>
      <c r="K1101" s="3" t="n">
        <v>-0.00697867767084979</v>
      </c>
      <c r="L1101" s="3" t="n">
        <v>-0.0100118770240578</v>
      </c>
      <c r="M1101" s="0" t="n">
        <f aca="false">'t+1'!M1101+I1101</f>
        <v>0.124655693961552</v>
      </c>
      <c r="N1101" s="0" t="n">
        <f aca="false">'t+1'!N1101+J1101</f>
        <v>-0.0432350001459864</v>
      </c>
      <c r="O1101" s="0" t="n">
        <f aca="false">'t+1'!O1101+K1101</f>
        <v>2.40795735463286</v>
      </c>
      <c r="P1101" s="0" t="n">
        <f aca="false">'t+1'!P1101+L1101</f>
        <v>1.75087121481422</v>
      </c>
      <c r="Q1101" s="0" t="n">
        <f aca="false" t="array" ref="Q1101:S1101">MMULT(M1101:P1101,'input - gretl'!$B$19:$D$22)+MMULT('Point forecasts'!$J$4:$O$4,'input - gretl'!$B$23:$D$28)</f>
        <v>13.9361513423938</v>
      </c>
      <c r="R1101" s="0" t="n">
        <v>6.76130554458847</v>
      </c>
      <c r="S1101" s="0" t="n">
        <v>10.1115023295615</v>
      </c>
      <c r="U1101" s="4" t="n">
        <f aca="false">NORMSDIST(-M1101/'rhos computation'!$B$11)-EXP(M1101+'rhos computation'!$B$11^2/2)*NORMSDIST(-M1101/'rhos computation'!$B$11-'rhos computation'!$B$11)</f>
        <v>0.0123990018062972</v>
      </c>
      <c r="V1101" s="4" t="n">
        <f aca="false">NORMSDIST(-N1101/'rhos computation'!$B$23)-EXP(N1101+'rhos computation'!$B$23^2/2)*NORMSDIST(-N1101/'rhos computation'!$B$23-'rhos computation'!$B$23)</f>
        <v>0.0481884162411141</v>
      </c>
      <c r="W1101" s="0" t="n">
        <f aca="false">NORMSDIST(-O1101)</f>
        <v>0.00802102739066915</v>
      </c>
      <c r="X1101" s="0" t="n">
        <f aca="false">NORMSDIST(-P1101)</f>
        <v>0.0399840480659886</v>
      </c>
    </row>
    <row r="1102" customFormat="false" ht="13" hidden="false" customHeight="false" outlineLevel="0" collapsed="false">
      <c r="A1102" s="0" t="n">
        <v>-0.612234020221405</v>
      </c>
      <c r="B1102" s="0" t="n">
        <v>-1.43076336899978</v>
      </c>
      <c r="C1102" s="0" t="n">
        <v>0.380245018579374</v>
      </c>
      <c r="D1102" s="0" t="n">
        <v>-0.112670742824566</v>
      </c>
      <c r="E1102" s="0" t="n">
        <f aca="false" t="array" ref="E1102:H1102">MMULT(A1102:D1102,'Root matrix of resiudals'!$B$19:E$22)</f>
        <v>-0.0289943308474159</v>
      </c>
      <c r="F1102" s="0" t="n">
        <v>-0.0409083845804674</v>
      </c>
      <c r="G1102" s="0" t="n">
        <v>0.000105463821250898</v>
      </c>
      <c r="H1102" s="0" t="n">
        <v>-0.00125236210944347</v>
      </c>
      <c r="I1102" s="3" t="n">
        <f aca="false" t="array" ref="I1102:L1102">MMULT('t+1'!I1102:L1102,'input - gretl'!$B$3:$E$6)+MMULT('Point forecasts'!$P$3:$T$3,'input - gretl'!$B$9:$E$13)+MMULT('t+1'!Q1102:S1102,'input - gretl'!$B$14:$E$16)+E1102:H1102</f>
        <v>0.0142471272924991</v>
      </c>
      <c r="J1102" s="3" t="n">
        <v>0.0360551309748845</v>
      </c>
      <c r="K1102" s="3" t="n">
        <v>0.0154267617665776</v>
      </c>
      <c r="L1102" s="3" t="n">
        <v>0.00709734890665047</v>
      </c>
      <c r="M1102" s="0" t="n">
        <f aca="false">'t+1'!M1102+I1102</f>
        <v>0.138473236716361</v>
      </c>
      <c r="N1102" s="0" t="n">
        <f aca="false">'t+1'!N1102+J1102</f>
        <v>-0.0237834833369492</v>
      </c>
      <c r="O1102" s="0" t="n">
        <f aca="false">'t+1'!O1102+K1102</f>
        <v>2.45671999193213</v>
      </c>
      <c r="P1102" s="0" t="n">
        <f aca="false">'t+1'!P1102+L1102</f>
        <v>1.73983202876501</v>
      </c>
      <c r="Q1102" s="0" t="n">
        <f aca="false" t="array" ref="Q1102:S1102">MMULT(M1102:P1102,'input - gretl'!$B$19:$D$22)+MMULT('Point forecasts'!$J$4:$O$4,'input - gretl'!$B$23:$D$28)</f>
        <v>13.9499688851486</v>
      </c>
      <c r="R1102" s="0" t="n">
        <v>6.78075706139751</v>
      </c>
      <c r="S1102" s="0" t="n">
        <v>10.1707637847529</v>
      </c>
      <c r="U1102" s="4" t="n">
        <f aca="false">NORMSDIST(-M1102/'rhos computation'!$B$11)-EXP(M1102+'rhos computation'!$B$11^2/2)*NORMSDIST(-M1102/'rhos computation'!$B$11-'rhos computation'!$B$11)</f>
        <v>0.010256638179683</v>
      </c>
      <c r="V1102" s="4" t="n">
        <f aca="false">NORMSDIST(-N1102/'rhos computation'!$B$23)-EXP(N1102+'rhos computation'!$B$23^2/2)*NORMSDIST(-N1102/'rhos computation'!$B$23-'rhos computation'!$B$23)</f>
        <v>0.0349362633613625</v>
      </c>
      <c r="W1102" s="0" t="n">
        <f aca="false">NORMSDIST(-O1102)</f>
        <v>0.00701059624786227</v>
      </c>
      <c r="X1102" s="0" t="n">
        <f aca="false">NORMSDIST(-P1102)</f>
        <v>0.0409442583484394</v>
      </c>
    </row>
    <row r="1103" customFormat="false" ht="13" hidden="false" customHeight="false" outlineLevel="0" collapsed="false">
      <c r="A1103" s="0" t="n">
        <v>-0.439969012108226</v>
      </c>
      <c r="B1103" s="0" t="n">
        <v>-0.938182139838655</v>
      </c>
      <c r="C1103" s="0" t="n">
        <v>-0.783204546677505</v>
      </c>
      <c r="D1103" s="0" t="n">
        <v>0.701124065383271</v>
      </c>
      <c r="E1103" s="0" t="n">
        <f aca="false" t="array" ref="E1103:H1103">MMULT(A1103:D1103,'Root matrix of resiudals'!$B$19:E$22)</f>
        <v>-0.0222369187450418</v>
      </c>
      <c r="F1103" s="0" t="n">
        <v>-0.0305680711573666</v>
      </c>
      <c r="G1103" s="0" t="n">
        <v>-0.0157307998259902</v>
      </c>
      <c r="H1103" s="0" t="n">
        <v>0.0105870823839709</v>
      </c>
      <c r="I1103" s="3" t="n">
        <f aca="false" t="array" ref="I1103:L1103">MMULT('t+1'!I1103:L1103,'input - gretl'!$B$3:$E$6)+MMULT('Point forecasts'!$P$3:$T$3,'input - gretl'!$B$9:$E$13)+MMULT('t+1'!Q1103:S1103,'input - gretl'!$B$14:$E$16)+E1103:H1103</f>
        <v>0.000649276041343228</v>
      </c>
      <c r="J1103" s="3" t="n">
        <v>0.0242566650173948</v>
      </c>
      <c r="K1103" s="3" t="n">
        <v>0.00341000346010341</v>
      </c>
      <c r="L1103" s="3" t="n">
        <v>0.0102187339588263</v>
      </c>
      <c r="M1103" s="0" t="n">
        <f aca="false">'t+1'!M1103+I1103</f>
        <v>0.121309576682871</v>
      </c>
      <c r="N1103" s="0" t="n">
        <f aca="false">'t+1'!N1103+J1103</f>
        <v>-0.0274538674283015</v>
      </c>
      <c r="O1103" s="0" t="n">
        <f aca="false">'t+1'!O1103+K1103</f>
        <v>2.44017966979337</v>
      </c>
      <c r="P1103" s="0" t="n">
        <f aca="false">'t+1'!P1103+L1103</f>
        <v>1.79794859592252</v>
      </c>
      <c r="Q1103" s="0" t="n">
        <f aca="false" t="array" ref="Q1103:S1103">MMULT(M1103:P1103,'input - gretl'!$B$19:$D$22)+MMULT('Point forecasts'!$J$4:$O$4,'input - gretl'!$B$23:$D$28)</f>
        <v>13.9328052251151</v>
      </c>
      <c r="R1103" s="0" t="n">
        <v>6.77708667730616</v>
      </c>
      <c r="S1103" s="0" t="n">
        <v>10.098951701419</v>
      </c>
      <c r="U1103" s="4" t="n">
        <f aca="false">NORMSDIST(-M1103/'rhos computation'!$B$11)-EXP(M1103+'rhos computation'!$B$11^2/2)*NORMSDIST(-M1103/'rhos computation'!$B$11-'rhos computation'!$B$11)</f>
        <v>0.0129672339050414</v>
      </c>
      <c r="V1103" s="4" t="n">
        <f aca="false">NORMSDIST(-N1103/'rhos computation'!$B$23)-EXP(N1103+'rhos computation'!$B$23^2/2)*NORMSDIST(-N1103/'rhos computation'!$B$23-'rhos computation'!$B$23)</f>
        <v>0.0372814115806094</v>
      </c>
      <c r="W1103" s="0" t="n">
        <f aca="false">NORMSDIST(-O1103)</f>
        <v>0.00733997936436969</v>
      </c>
      <c r="X1103" s="0" t="n">
        <f aca="false">NORMSDIST(-P1103)</f>
        <v>0.0360925770624783</v>
      </c>
    </row>
    <row r="1104" customFormat="false" ht="13" hidden="false" customHeight="false" outlineLevel="0" collapsed="false">
      <c r="A1104" s="0" t="n">
        <v>0.80329478853895</v>
      </c>
      <c r="B1104" s="0" t="n">
        <v>-0.47551466028119</v>
      </c>
      <c r="C1104" s="0" t="n">
        <v>-0.257086230609565</v>
      </c>
      <c r="D1104" s="0" t="n">
        <v>1.44336936332757</v>
      </c>
      <c r="E1104" s="0" t="n">
        <f aca="false" t="array" ref="E1104:H1104">MMULT(A1104:D1104,'Root matrix of resiudals'!$B$19:E$22)</f>
        <v>0.0325180740733713</v>
      </c>
      <c r="F1104" s="0" t="n">
        <v>-0.0125959070142707</v>
      </c>
      <c r="G1104" s="0" t="n">
        <v>-0.0032050297193528</v>
      </c>
      <c r="H1104" s="0" t="n">
        <v>0.0227884111997705</v>
      </c>
      <c r="I1104" s="3" t="n">
        <f aca="false" t="array" ref="I1104:L1104">MMULT('t+1'!I1104:L1104,'input - gretl'!$B$3:$E$6)+MMULT('Point forecasts'!$P$3:$T$3,'input - gretl'!$B$9:$E$13)+MMULT('t+1'!Q1104:S1104,'input - gretl'!$B$14:$E$16)+E1104:H1104</f>
        <v>0.0857280740589888</v>
      </c>
      <c r="J1104" s="3" t="n">
        <v>0.0570347811380001</v>
      </c>
      <c r="K1104" s="3" t="n">
        <v>0.00641053682788759</v>
      </c>
      <c r="L1104" s="3" t="n">
        <v>0.026387922448564</v>
      </c>
      <c r="M1104" s="0" t="n">
        <f aca="false">'t+1'!M1104+I1104</f>
        <v>0.163218377621802</v>
      </c>
      <c r="N1104" s="0" t="n">
        <f aca="false">'t+1'!N1104+J1104</f>
        <v>-0.0137187416981584</v>
      </c>
      <c r="O1104" s="0" t="n">
        <f aca="false">'t+1'!O1104+K1104</f>
        <v>2.43899080908448</v>
      </c>
      <c r="P1104" s="0" t="n">
        <f aca="false">'t+1'!P1104+L1104</f>
        <v>1.769802050511</v>
      </c>
      <c r="Q1104" s="0" t="n">
        <f aca="false" t="array" ref="Q1104:S1104">MMULT(M1104:P1104,'input - gretl'!$B$19:$D$22)+MMULT('Point forecasts'!$J$4:$O$4,'input - gretl'!$B$23:$D$28)</f>
        <v>13.9747140260541</v>
      </c>
      <c r="R1104" s="0" t="n">
        <v>6.7908218030363</v>
      </c>
      <c r="S1104" s="0" t="n">
        <v>10.1245316127237</v>
      </c>
      <c r="U1104" s="4" t="n">
        <f aca="false">NORMSDIST(-M1104/'rhos computation'!$B$11)-EXP(M1104+'rhos computation'!$B$11^2/2)*NORMSDIST(-M1104/'rhos computation'!$B$11-'rhos computation'!$B$11)</f>
        <v>0.00716479605062668</v>
      </c>
      <c r="V1104" s="4" t="n">
        <f aca="false">NORMSDIST(-N1104/'rhos computation'!$B$23)-EXP(N1104+'rhos computation'!$B$23^2/2)*NORMSDIST(-N1104/'rhos computation'!$B$23-'rhos computation'!$B$23)</f>
        <v>0.0289164012551122</v>
      </c>
      <c r="W1104" s="0" t="n">
        <f aca="false">NORMSDIST(-O1104)</f>
        <v>0.00736417142311261</v>
      </c>
      <c r="X1104" s="0" t="n">
        <f aca="false">NORMSDIST(-P1104)</f>
        <v>0.0383800610951453</v>
      </c>
    </row>
    <row r="1105" customFormat="false" ht="13" hidden="false" customHeight="false" outlineLevel="0" collapsed="false">
      <c r="A1105" s="0" t="n">
        <v>0.0673980489921833</v>
      </c>
      <c r="B1105" s="0" t="n">
        <v>0.186828210660466</v>
      </c>
      <c r="C1105" s="0" t="n">
        <v>-2.07087511408264</v>
      </c>
      <c r="D1105" s="0" t="n">
        <v>-0.606291320355376</v>
      </c>
      <c r="E1105" s="0" t="n">
        <f aca="false" t="array" ref="E1105:H1105">MMULT(A1105:D1105,'Root matrix of resiudals'!$B$19:E$22)</f>
        <v>0.000988616399831384</v>
      </c>
      <c r="F1105" s="0" t="n">
        <v>-0.00198443517184264</v>
      </c>
      <c r="G1105" s="0" t="n">
        <v>-0.0333136098060914</v>
      </c>
      <c r="H1105" s="0" t="n">
        <v>-0.0122235270394053</v>
      </c>
      <c r="I1105" s="3" t="n">
        <f aca="false" t="array" ref="I1105:L1105">MMULT('t+1'!I1105:L1105,'input - gretl'!$B$3:$E$6)+MMULT('Point forecasts'!$P$3:$T$3,'input - gretl'!$B$9:$E$13)+MMULT('t+1'!Q1105:S1105,'input - gretl'!$B$14:$E$16)+E1105:H1105</f>
        <v>0.0166715315366874</v>
      </c>
      <c r="J1105" s="3" t="n">
        <v>-0.0255845509480236</v>
      </c>
      <c r="K1105" s="3" t="n">
        <v>-0.0172679841266936</v>
      </c>
      <c r="L1105" s="3" t="n">
        <v>-0.00556636938676714</v>
      </c>
      <c r="M1105" s="0" t="n">
        <f aca="false">'t+1'!M1105+I1105</f>
        <v>0.123965528898819</v>
      </c>
      <c r="N1105" s="0" t="n">
        <f aca="false">'t+1'!N1105+J1105</f>
        <v>0.0134738632012885</v>
      </c>
      <c r="O1105" s="0" t="n">
        <f aca="false">'t+1'!O1105+K1105</f>
        <v>2.39332494805519</v>
      </c>
      <c r="P1105" s="0" t="n">
        <f aca="false">'t+1'!P1105+L1105</f>
        <v>1.74297297358411</v>
      </c>
      <c r="Q1105" s="0" t="n">
        <f aca="false" t="array" ref="Q1105:S1105">MMULT(M1105:P1105,'input - gretl'!$B$19:$D$22)+MMULT('Point forecasts'!$J$4:$O$4,'input - gretl'!$B$23:$D$28)</f>
        <v>13.9354611773311</v>
      </c>
      <c r="R1105" s="0" t="n">
        <v>6.81801440793574</v>
      </c>
      <c r="S1105" s="0" t="n">
        <v>10.1043815453058</v>
      </c>
      <c r="U1105" s="4" t="n">
        <f aca="false">NORMSDIST(-M1105/'rhos computation'!$B$11)-EXP(M1105+'rhos computation'!$B$11^2/2)*NORMSDIST(-M1105/'rhos computation'!$B$11-'rhos computation'!$B$11)</f>
        <v>0.0125145766676655</v>
      </c>
      <c r="V1105" s="4" t="n">
        <f aca="false">NORMSDIST(-N1105/'rhos computation'!$B$23)-EXP(N1105+'rhos computation'!$B$23^2/2)*NORMSDIST(-N1105/'rhos computation'!$B$23-'rhos computation'!$B$23)</f>
        <v>0.0158950846134382</v>
      </c>
      <c r="W1105" s="0" t="n">
        <f aca="false">NORMSDIST(-O1105)</f>
        <v>0.00834822325524239</v>
      </c>
      <c r="X1105" s="0" t="n">
        <f aca="false">NORMSDIST(-P1105)</f>
        <v>0.0406691679134338</v>
      </c>
    </row>
    <row r="1106" customFormat="false" ht="13" hidden="false" customHeight="false" outlineLevel="0" collapsed="false">
      <c r="A1106" s="0" t="n">
        <v>-1.05955587501142</v>
      </c>
      <c r="B1106" s="0" t="n">
        <v>-0.421735032385898</v>
      </c>
      <c r="C1106" s="0" t="n">
        <v>-0.725790531406525</v>
      </c>
      <c r="D1106" s="0" t="n">
        <v>0.229071459664837</v>
      </c>
      <c r="E1106" s="0" t="n">
        <f aca="false" t="array" ref="E1106:H1106">MMULT(A1106:D1106,'Root matrix of resiudals'!$B$19:E$22)</f>
        <v>-0.047398985690256</v>
      </c>
      <c r="F1106" s="0" t="n">
        <v>-0.0170398088159963</v>
      </c>
      <c r="G1106" s="0" t="n">
        <v>-0.0142572958158101</v>
      </c>
      <c r="H1106" s="0" t="n">
        <v>0.00326395906037498</v>
      </c>
      <c r="I1106" s="3" t="n">
        <f aca="false" t="array" ref="I1106:L1106">MMULT('t+1'!I1106:L1106,'input - gretl'!$B$3:$E$6)+MMULT('Point forecasts'!$P$3:$T$3,'input - gretl'!$B$9:$E$13)+MMULT('t+1'!Q1106:S1106,'input - gretl'!$B$14:$E$16)+E1106:H1106</f>
        <v>-0.0225882946271608</v>
      </c>
      <c r="J1106" s="3" t="n">
        <v>0.00861438237488511</v>
      </c>
      <c r="K1106" s="3" t="n">
        <v>0.00233995282462134</v>
      </c>
      <c r="L1106" s="3" t="n">
        <v>0.0131331232061485</v>
      </c>
      <c r="M1106" s="0" t="n">
        <f aca="false">'t+1'!M1106+I1106</f>
        <v>0.109914571623251</v>
      </c>
      <c r="N1106" s="0" t="n">
        <f aca="false">'t+1'!N1106+J1106</f>
        <v>0.00497200422028002</v>
      </c>
      <c r="O1106" s="0" t="n">
        <f aca="false">'t+1'!O1106+K1106</f>
        <v>2.42820658335387</v>
      </c>
      <c r="P1106" s="0" t="n">
        <f aca="false">'t+1'!P1106+L1106</f>
        <v>1.74337173444277</v>
      </c>
      <c r="Q1106" s="0" t="n">
        <f aca="false" t="array" ref="Q1106:S1106">MMULT(M1106:P1106,'input - gretl'!$B$19:$D$22)+MMULT('Point forecasts'!$J$4:$O$4,'input - gretl'!$B$23:$D$28)</f>
        <v>13.9214102200555</v>
      </c>
      <c r="R1106" s="0" t="n">
        <v>6.80951254895474</v>
      </c>
      <c r="S1106" s="0" t="n">
        <v>10.1388839390898</v>
      </c>
      <c r="U1106" s="4" t="n">
        <f aca="false">NORMSDIST(-M1106/'rhos computation'!$B$11)-EXP(M1106+'rhos computation'!$B$11^2/2)*NORMSDIST(-M1106/'rhos computation'!$B$11-'rhos computation'!$B$11)</f>
        <v>0.0150558610875657</v>
      </c>
      <c r="V1106" s="4" t="n">
        <f aca="false">NORMSDIST(-N1106/'rhos computation'!$B$23)-EXP(N1106+'rhos computation'!$B$23^2/2)*NORMSDIST(-N1106/'rhos computation'!$B$23-'rhos computation'!$B$23)</f>
        <v>0.0194447916773708</v>
      </c>
      <c r="W1106" s="0" t="n">
        <f aca="false">NORMSDIST(-O1106)</f>
        <v>0.00758684875410037</v>
      </c>
      <c r="X1106" s="0" t="n">
        <f aca="false">NORMSDIST(-P1106)</f>
        <v>0.0406343511688285</v>
      </c>
    </row>
    <row r="1107" customFormat="false" ht="13" hidden="false" customHeight="false" outlineLevel="0" collapsed="false">
      <c r="A1107" s="0" t="n">
        <v>-0.535809026752749</v>
      </c>
      <c r="B1107" s="0" t="n">
        <v>0.707571670434546</v>
      </c>
      <c r="C1107" s="0" t="n">
        <v>-0.20808642898165</v>
      </c>
      <c r="D1107" s="0" t="n">
        <v>-1.69778866734375</v>
      </c>
      <c r="E1107" s="0" t="n">
        <f aca="false" t="array" ref="E1107:H1107">MMULT(A1107:D1107,'Root matrix of resiudals'!$B$19:E$22)</f>
        <v>-0.0209935167078519</v>
      </c>
      <c r="F1107" s="0" t="n">
        <v>0.018145053235667</v>
      </c>
      <c r="G1107" s="0" t="n">
        <v>-0.0034192415088847</v>
      </c>
      <c r="H1107" s="0" t="n">
        <v>-0.0275368088112106</v>
      </c>
      <c r="I1107" s="3" t="n">
        <f aca="false" t="array" ref="I1107:L1107">MMULT('t+1'!I1107:L1107,'input - gretl'!$B$3:$E$6)+MMULT('Point forecasts'!$P$3:$T$3,'input - gretl'!$B$9:$E$13)+MMULT('t+1'!Q1107:S1107,'input - gretl'!$B$14:$E$16)+E1107:H1107</f>
        <v>-0.0265990575463904</v>
      </c>
      <c r="J1107" s="3" t="n">
        <v>0.0102100335279864</v>
      </c>
      <c r="K1107" s="3" t="n">
        <v>-0.00855743975612696</v>
      </c>
      <c r="L1107" s="3" t="n">
        <v>-0.0345196985958324</v>
      </c>
      <c r="M1107" s="0" t="n">
        <f aca="false">'t+1'!M1107+I1107</f>
        <v>0.0383919097272657</v>
      </c>
      <c r="N1107" s="0" t="n">
        <f aca="false">'t+1'!N1107+J1107</f>
        <v>-0.0422730712886266</v>
      </c>
      <c r="O1107" s="0" t="n">
        <f aca="false">'t+1'!O1107+K1107</f>
        <v>2.36189181701089</v>
      </c>
      <c r="P1107" s="0" t="n">
        <f aca="false">'t+1'!P1107+L1107</f>
        <v>1.71825024795112</v>
      </c>
      <c r="Q1107" s="0" t="n">
        <f aca="false" t="array" ref="Q1107:S1107">MMULT(M1107:P1107,'input - gretl'!$B$19:$D$22)+MMULT('Point forecasts'!$J$4:$O$4,'input - gretl'!$B$23:$D$28)</f>
        <v>13.8498875581595</v>
      </c>
      <c r="R1107" s="0" t="n">
        <v>6.76226747344583</v>
      </c>
      <c r="S1107" s="0" t="n">
        <v>10.0964609624747</v>
      </c>
      <c r="U1107" s="4" t="n">
        <f aca="false">NORMSDIST(-M1107/'rhos computation'!$B$11)-EXP(M1107+'rhos computation'!$B$11^2/2)*NORMSDIST(-M1107/'rhos computation'!$B$11-'rhos computation'!$B$11)</f>
        <v>0.0344260397312427</v>
      </c>
      <c r="V1107" s="4" t="n">
        <f aca="false">NORMSDIST(-N1107/'rhos computation'!$B$23)-EXP(N1107+'rhos computation'!$B$23^2/2)*NORMSDIST(-N1107/'rhos computation'!$B$23-'rhos computation'!$B$23)</f>
        <v>0.0474883144737391</v>
      </c>
      <c r="W1107" s="0" t="n">
        <f aca="false">NORMSDIST(-O1107)</f>
        <v>0.00909097357180865</v>
      </c>
      <c r="X1107" s="0" t="n">
        <f aca="false">NORMSDIST(-P1107)</f>
        <v>0.0428754899337518</v>
      </c>
    </row>
    <row r="1108" customFormat="false" ht="13" hidden="false" customHeight="false" outlineLevel="0" collapsed="false">
      <c r="A1108" s="0" t="n">
        <v>0.597747612792027</v>
      </c>
      <c r="B1108" s="0" t="n">
        <v>-0.48471261431034</v>
      </c>
      <c r="C1108" s="0" t="n">
        <v>0.886319187612077</v>
      </c>
      <c r="D1108" s="0" t="n">
        <v>0.920647756641213</v>
      </c>
      <c r="E1108" s="0" t="n">
        <f aca="false" t="array" ref="E1108:H1108">MMULT(A1108:D1108,'Root matrix of resiudals'!$B$19:E$22)</f>
        <v>0.0252909837091684</v>
      </c>
      <c r="F1108" s="0" t="n">
        <v>-0.00925313374249391</v>
      </c>
      <c r="G1108" s="0" t="n">
        <v>0.0143359965694923</v>
      </c>
      <c r="H1108" s="0" t="n">
        <v>0.0156937567172477</v>
      </c>
      <c r="I1108" s="3" t="n">
        <f aca="false" t="array" ref="I1108:L1108">MMULT('t+1'!I1108:L1108,'input - gretl'!$B$3:$E$6)+MMULT('Point forecasts'!$P$3:$T$3,'input - gretl'!$B$9:$E$13)+MMULT('t+1'!Q1108:S1108,'input - gretl'!$B$14:$E$16)+E1108:H1108</f>
        <v>0.0252798547983018</v>
      </c>
      <c r="J1108" s="3" t="n">
        <v>0.0499069563028891</v>
      </c>
      <c r="K1108" s="3" t="n">
        <v>0.0251250225834961</v>
      </c>
      <c r="L1108" s="3" t="n">
        <v>0.0212749392833174</v>
      </c>
      <c r="M1108" s="0" t="n">
        <f aca="false">'t+1'!M1108+I1108</f>
        <v>0.190995755812796</v>
      </c>
      <c r="N1108" s="0" t="n">
        <f aca="false">'t+1'!N1108+J1108</f>
        <v>-0.0156027805016531</v>
      </c>
      <c r="O1108" s="0" t="n">
        <f aca="false">'t+1'!O1108+K1108</f>
        <v>2.44104869739084</v>
      </c>
      <c r="P1108" s="0" t="n">
        <f aca="false">'t+1'!P1108+L1108</f>
        <v>1.74928074786202</v>
      </c>
      <c r="Q1108" s="0" t="n">
        <f aca="false" t="array" ref="Q1108:S1108">MMULT(M1108:P1108,'input - gretl'!$B$19:$D$22)+MMULT('Point forecasts'!$J$4:$O$4,'input - gretl'!$B$23:$D$28)</f>
        <v>14.0024914042451</v>
      </c>
      <c r="R1108" s="0" t="n">
        <v>6.7889377642328</v>
      </c>
      <c r="S1108" s="0" t="n">
        <v>10.1461062859144</v>
      </c>
      <c r="U1108" s="4" t="n">
        <f aca="false">NORMSDIST(-M1108/'rhos computation'!$B$11)-EXP(M1108+'rhos computation'!$B$11^2/2)*NORMSDIST(-M1108/'rhos computation'!$B$11-'rhos computation'!$B$11)</f>
        <v>0.00464894449002429</v>
      </c>
      <c r="V1108" s="4" t="n">
        <f aca="false">NORMSDIST(-N1108/'rhos computation'!$B$23)-EXP(N1108+'rhos computation'!$B$23^2/2)*NORMSDIST(-N1108/'rhos computation'!$B$23-'rhos computation'!$B$23)</f>
        <v>0.0299960040775006</v>
      </c>
      <c r="W1108" s="0" t="n">
        <f aca="false">NORMSDIST(-O1108)</f>
        <v>0.00732233991723215</v>
      </c>
      <c r="X1108" s="0" t="n">
        <f aca="false">NORMSDIST(-P1108)</f>
        <v>0.0401212510750118</v>
      </c>
    </row>
    <row r="1109" customFormat="false" ht="13" hidden="false" customHeight="false" outlineLevel="0" collapsed="false">
      <c r="A1109" s="0" t="n">
        <v>-0.612467102823067</v>
      </c>
      <c r="B1109" s="0" t="n">
        <v>0.276413916570077</v>
      </c>
      <c r="C1109" s="0" t="n">
        <v>0.780474994083219</v>
      </c>
      <c r="D1109" s="0" t="n">
        <v>0.684560335353274</v>
      </c>
      <c r="E1109" s="0" t="n">
        <f aca="false" t="array" ref="E1109:H1109">MMULT(A1109:D1109,'Root matrix of resiudals'!$B$19:E$22)</f>
        <v>-0.0249497264155202</v>
      </c>
      <c r="F1109" s="0" t="n">
        <v>0.00935815627981757</v>
      </c>
      <c r="G1109" s="0" t="n">
        <v>0.0135976169537706</v>
      </c>
      <c r="H1109" s="0" t="n">
        <v>0.0122549005824943</v>
      </c>
      <c r="I1109" s="3" t="n">
        <f aca="false" t="array" ref="I1109:L1109">MMULT('t+1'!I1109:L1109,'input - gretl'!$B$3:$E$6)+MMULT('Point forecasts'!$P$3:$T$3,'input - gretl'!$B$9:$E$13)+MMULT('t+1'!Q1109:S1109,'input - gretl'!$B$14:$E$16)+E1109:H1109</f>
        <v>0.0397615992026926</v>
      </c>
      <c r="J1109" s="3" t="n">
        <v>0.0225893337707388</v>
      </c>
      <c r="K1109" s="3" t="n">
        <v>0.0341245065925261</v>
      </c>
      <c r="L1109" s="3" t="n">
        <v>0.0197167505246342</v>
      </c>
      <c r="M1109" s="0" t="n">
        <f aca="false">'t+1'!M1109+I1109</f>
        <v>0.100044040705199</v>
      </c>
      <c r="N1109" s="0" t="n">
        <f aca="false">'t+1'!N1109+J1109</f>
        <v>0.0441261104827959</v>
      </c>
      <c r="O1109" s="0" t="n">
        <f aca="false">'t+1'!O1109+K1109</f>
        <v>2.47625165402877</v>
      </c>
      <c r="P1109" s="0" t="n">
        <f aca="false">'t+1'!P1109+L1109</f>
        <v>1.78223729742308</v>
      </c>
      <c r="Q1109" s="0" t="n">
        <f aca="false" t="array" ref="Q1109:S1109">MMULT(M1109:P1109,'input - gretl'!$B$19:$D$22)+MMULT('Point forecasts'!$J$4:$O$4,'input - gretl'!$B$23:$D$28)</f>
        <v>13.9115396891375</v>
      </c>
      <c r="R1109" s="0" t="n">
        <v>6.84866665521725</v>
      </c>
      <c r="S1109" s="0" t="n">
        <v>10.1499659160923</v>
      </c>
      <c r="U1109" s="4" t="n">
        <f aca="false">NORMSDIST(-M1109/'rhos computation'!$B$11)-EXP(M1109+'rhos computation'!$B$11^2/2)*NORMSDIST(-M1109/'rhos computation'!$B$11-'rhos computation'!$B$11)</f>
        <v>0.0170663033760108</v>
      </c>
      <c r="V1109" s="4" t="n">
        <f aca="false">NORMSDIST(-N1109/'rhos computation'!$B$23)-EXP(N1109+'rhos computation'!$B$23^2/2)*NORMSDIST(-N1109/'rhos computation'!$B$23-'rhos computation'!$B$23)</f>
        <v>0.00681616878586036</v>
      </c>
      <c r="W1109" s="0" t="n">
        <f aca="false">NORMSDIST(-O1109)</f>
        <v>0.00663849788498538</v>
      </c>
      <c r="X1109" s="0" t="n">
        <f aca="false">NORMSDIST(-P1109)</f>
        <v>0.0373552714791348</v>
      </c>
    </row>
    <row r="1110" customFormat="false" ht="13" hidden="false" customHeight="false" outlineLevel="0" collapsed="false">
      <c r="A1110" s="0" t="n">
        <v>0.914122744653725</v>
      </c>
      <c r="B1110" s="0" t="n">
        <v>1.94832602452679</v>
      </c>
      <c r="C1110" s="0" t="n">
        <v>0.743305141972149</v>
      </c>
      <c r="D1110" s="0" t="n">
        <v>1.47196981803535</v>
      </c>
      <c r="E1110" s="0" t="n">
        <f aca="false" t="array" ref="E1110:H1110">MMULT(A1110:D1110,'Root matrix of resiudals'!$B$19:E$22)</f>
        <v>0.0439861059405983</v>
      </c>
      <c r="F1110" s="0" t="n">
        <v>0.0605030799585256</v>
      </c>
      <c r="G1110" s="0" t="n">
        <v>0.0217891099016189</v>
      </c>
      <c r="H1110" s="0" t="n">
        <v>0.0245149224966653</v>
      </c>
      <c r="I1110" s="3" t="n">
        <f aca="false" t="array" ref="I1110:L1110">MMULT('t+1'!I1110:L1110,'input - gretl'!$B$3:$E$6)+MMULT('Point forecasts'!$P$3:$T$3,'input - gretl'!$B$9:$E$13)+MMULT('t+1'!Q1110:S1110,'input - gretl'!$B$14:$E$16)+E1110:H1110</f>
        <v>0.0543180913899057</v>
      </c>
      <c r="J1110" s="3" t="n">
        <v>0.0735642076709491</v>
      </c>
      <c r="K1110" s="3" t="n">
        <v>0.0313866423447187</v>
      </c>
      <c r="L1110" s="3" t="n">
        <v>0.0274839568096007</v>
      </c>
      <c r="M1110" s="0" t="n">
        <f aca="false">'t+1'!M1110+I1110</f>
        <v>0.166425709187858</v>
      </c>
      <c r="N1110" s="0" t="n">
        <f aca="false">'t+1'!N1110+J1110</f>
        <v>0.0519193489632662</v>
      </c>
      <c r="O1110" s="0" t="n">
        <f aca="false">'t+1'!O1110+K1110</f>
        <v>2.43758058288348</v>
      </c>
      <c r="P1110" s="0" t="n">
        <f aca="false">'t+1'!P1110+L1110</f>
        <v>1.77198448943659</v>
      </c>
      <c r="Q1110" s="0" t="n">
        <f aca="false" t="array" ref="Q1110:S1110">MMULT(M1110:P1110,'input - gretl'!$B$19:$D$22)+MMULT('Point forecasts'!$J$4:$O$4,'input - gretl'!$B$23:$D$28)</f>
        <v>13.9779213576201</v>
      </c>
      <c r="R1110" s="0" t="n">
        <v>6.85645989369772</v>
      </c>
      <c r="S1110" s="0" t="n">
        <v>10.1210457779826</v>
      </c>
      <c r="U1110" s="4" t="n">
        <f aca="false">NORMSDIST(-M1110/'rhos computation'!$B$11)-EXP(M1110+'rhos computation'!$B$11^2/2)*NORMSDIST(-M1110/'rhos computation'!$B$11-'rhos computation'!$B$11)</f>
        <v>0.00682685153136858</v>
      </c>
      <c r="V1110" s="4" t="n">
        <f aca="false">NORMSDIST(-N1110/'rhos computation'!$B$23)-EXP(N1110+'rhos computation'!$B$23^2/2)*NORMSDIST(-N1110/'rhos computation'!$B$23-'rhos computation'!$B$23)</f>
        <v>0.00532344298387288</v>
      </c>
      <c r="W1110" s="0" t="n">
        <f aca="false">NORMSDIST(-O1110)</f>
        <v>0.00739295913730841</v>
      </c>
      <c r="X1110" s="0" t="n">
        <f aca="false">NORMSDIST(-P1110)</f>
        <v>0.0381985659858107</v>
      </c>
    </row>
    <row r="1111" customFormat="false" ht="13" hidden="false" customHeight="false" outlineLevel="0" collapsed="false">
      <c r="A1111" s="0" t="n">
        <v>0.285436299404177</v>
      </c>
      <c r="B1111" s="0" t="n">
        <v>-0.191751183646468</v>
      </c>
      <c r="C1111" s="0" t="n">
        <v>0.794779414304359</v>
      </c>
      <c r="D1111" s="0" t="n">
        <v>-2.25734224457386</v>
      </c>
      <c r="E1111" s="0" t="n">
        <f aca="false" t="array" ref="E1111:H1111">MMULT(A1111:D1111,'Root matrix of resiudals'!$B$19:E$22)</f>
        <v>0.0136585056617825</v>
      </c>
      <c r="F1111" s="0" t="n">
        <v>-0.00212707629123835</v>
      </c>
      <c r="G1111" s="0" t="n">
        <v>0.00988724502044683</v>
      </c>
      <c r="H1111" s="0" t="n">
        <v>-0.0358416946231078</v>
      </c>
      <c r="I1111" s="3" t="n">
        <f aca="false" t="array" ref="I1111:L1111">MMULT('t+1'!I1111:L1111,'input - gretl'!$B$3:$E$6)+MMULT('Point forecasts'!$P$3:$T$3,'input - gretl'!$B$9:$E$13)+MMULT('t+1'!Q1111:S1111,'input - gretl'!$B$14:$E$16)+E1111:H1111</f>
        <v>-0.00472374994410539</v>
      </c>
      <c r="J1111" s="3" t="n">
        <v>0.00742434119270737</v>
      </c>
      <c r="K1111" s="3" t="n">
        <v>0.0156270557486933</v>
      </c>
      <c r="L1111" s="3" t="n">
        <v>-0.0390379053928942</v>
      </c>
      <c r="M1111" s="0" t="n">
        <f aca="false">'t+1'!M1111+I1111</f>
        <v>0.122965229108337</v>
      </c>
      <c r="N1111" s="0" t="n">
        <f aca="false">'t+1'!N1111+J1111</f>
        <v>-0.0375716219251028</v>
      </c>
      <c r="O1111" s="0" t="n">
        <f aca="false">'t+1'!O1111+K1111</f>
        <v>2.40548579728742</v>
      </c>
      <c r="P1111" s="0" t="n">
        <f aca="false">'t+1'!P1111+L1111</f>
        <v>1.72158071146526</v>
      </c>
      <c r="Q1111" s="0" t="n">
        <f aca="false" t="array" ref="Q1111:S1111">MMULT(M1111:P1111,'input - gretl'!$B$19:$D$22)+MMULT('Point forecasts'!$J$4:$O$4,'input - gretl'!$B$23:$D$28)</f>
        <v>13.9344608775406</v>
      </c>
      <c r="R1111" s="0" t="n">
        <v>6.76696892280935</v>
      </c>
      <c r="S1111" s="0" t="n">
        <v>10.1368875054261</v>
      </c>
      <c r="U1111" s="4" t="n">
        <f aca="false">NORMSDIST(-M1111/'rhos computation'!$B$11)-EXP(M1111+'rhos computation'!$B$11^2/2)*NORMSDIST(-M1111/'rhos computation'!$B$11-'rhos computation'!$B$11)</f>
        <v>0.0126835830258959</v>
      </c>
      <c r="V1111" s="4" t="n">
        <f aca="false">NORMSDIST(-N1111/'rhos computation'!$B$23)-EXP(N1111+'rhos computation'!$B$23^2/2)*NORMSDIST(-N1111/'rhos computation'!$B$23-'rhos computation'!$B$23)</f>
        <v>0.0441292181449971</v>
      </c>
      <c r="W1111" s="0" t="n">
        <f aca="false">NORMSDIST(-O1111)</f>
        <v>0.00807548987205291</v>
      </c>
      <c r="X1111" s="0" t="n">
        <f aca="false">NORMSDIST(-P1111)</f>
        <v>0.0425727498857719</v>
      </c>
    </row>
    <row r="1112" customFormat="false" ht="13" hidden="false" customHeight="false" outlineLevel="0" collapsed="false">
      <c r="A1112" s="0" t="n">
        <v>-0.795725049351209</v>
      </c>
      <c r="B1112" s="0" t="n">
        <v>1.29204791056701</v>
      </c>
      <c r="C1112" s="0" t="n">
        <v>-1.14209209616239</v>
      </c>
      <c r="D1112" s="0" t="n">
        <v>-1.80857026776912</v>
      </c>
      <c r="E1112" s="0" t="n">
        <f aca="false" t="array" ref="E1112:H1112">MMULT(A1112:D1112,'Root matrix of resiudals'!$B$19:E$22)</f>
        <v>-0.0319331056263121</v>
      </c>
      <c r="F1112" s="0" t="n">
        <v>0.0308955390076202</v>
      </c>
      <c r="G1112" s="0" t="n">
        <v>-0.0168207054690782</v>
      </c>
      <c r="H1112" s="0" t="n">
        <v>-0.0302662361276124</v>
      </c>
      <c r="I1112" s="3" t="n">
        <f aca="false" t="array" ref="I1112:L1112">MMULT('t+1'!I1112:L1112,'input - gretl'!$B$3:$E$6)+MMULT('Point forecasts'!$P$3:$T$3,'input - gretl'!$B$9:$E$13)+MMULT('t+1'!Q1112:S1112,'input - gretl'!$B$14:$E$16)+E1112:H1112</f>
        <v>-0.040242942343798</v>
      </c>
      <c r="J1112" s="3" t="n">
        <v>0.0145501778345031</v>
      </c>
      <c r="K1112" s="3" t="n">
        <v>0.00733104309284572</v>
      </c>
      <c r="L1112" s="3" t="n">
        <v>-0.0186271386721095</v>
      </c>
      <c r="M1112" s="0" t="n">
        <f aca="false">'t+1'!M1112+I1112</f>
        <v>0.141221387002135</v>
      </c>
      <c r="N1112" s="0" t="n">
        <f aca="false">'t+1'!N1112+J1112</f>
        <v>0.0665122347131775</v>
      </c>
      <c r="O1112" s="0" t="n">
        <f aca="false">'t+1'!O1112+K1112</f>
        <v>2.42658361186601</v>
      </c>
      <c r="P1112" s="0" t="n">
        <f aca="false">'t+1'!P1112+L1112</f>
        <v>1.72248955966919</v>
      </c>
      <c r="Q1112" s="0" t="n">
        <f aca="false" t="array" ref="Q1112:S1112">MMULT(M1112:P1112,'input - gretl'!$B$19:$D$22)+MMULT('Point forecasts'!$J$4:$O$4,'input - gretl'!$B$23:$D$28)</f>
        <v>13.9527170354344</v>
      </c>
      <c r="R1112" s="0" t="n">
        <v>6.87105277944763</v>
      </c>
      <c r="S1112" s="0" t="n">
        <v>10.1571209599204</v>
      </c>
      <c r="U1112" s="4" t="n">
        <f aca="false">NORMSDIST(-M1112/'rhos computation'!$B$11)-EXP(M1112+'rhos computation'!$B$11^2/2)*NORMSDIST(-M1112/'rhos computation'!$B$11-'rhos computation'!$B$11)</f>
        <v>0.00986800180090147</v>
      </c>
      <c r="V1112" s="4" t="n">
        <f aca="false">NORMSDIST(-N1112/'rhos computation'!$B$23)-EXP(N1112+'rhos computation'!$B$23^2/2)*NORMSDIST(-N1112/'rhos computation'!$B$23-'rhos computation'!$B$23)</f>
        <v>0.00322953444061919</v>
      </c>
      <c r="W1112" s="0" t="n">
        <f aca="false">NORMSDIST(-O1112)</f>
        <v>0.0076208688880243</v>
      </c>
      <c r="X1112" s="0" t="n">
        <f aca="false">NORMSDIST(-P1112)</f>
        <v>0.0424904362219698</v>
      </c>
    </row>
    <row r="1113" customFormat="false" ht="13" hidden="false" customHeight="false" outlineLevel="0" collapsed="false">
      <c r="A1113" s="0" t="n">
        <v>-0.137095742478947</v>
      </c>
      <c r="B1113" s="0" t="n">
        <v>0.290942304491199</v>
      </c>
      <c r="C1113" s="0" t="n">
        <v>0.754311023299281</v>
      </c>
      <c r="D1113" s="0" t="n">
        <v>-0.452148660739783</v>
      </c>
      <c r="E1113" s="0" t="n">
        <f aca="false" t="array" ref="E1113:H1113">MMULT(A1113:D1113,'Root matrix of resiudals'!$B$19:E$22)</f>
        <v>-0.00411831213691415</v>
      </c>
      <c r="F1113" s="0" t="n">
        <v>0.0106810370190438</v>
      </c>
      <c r="G1113" s="0" t="n">
        <v>0.0125135671518673</v>
      </c>
      <c r="H1113" s="0" t="n">
        <v>-0.00640157442171292</v>
      </c>
      <c r="I1113" s="3" t="n">
        <f aca="false" t="array" ref="I1113:L1113">MMULT('t+1'!I1113:L1113,'input - gretl'!$B$3:$E$6)+MMULT('Point forecasts'!$P$3:$T$3,'input - gretl'!$B$9:$E$13)+MMULT('t+1'!Q1113:S1113,'input - gretl'!$B$14:$E$16)+E1113:H1113</f>
        <v>0.0388775258423986</v>
      </c>
      <c r="J1113" s="3" t="n">
        <v>0.0618644551101431</v>
      </c>
      <c r="K1113" s="3" t="n">
        <v>0.0149011655745085</v>
      </c>
      <c r="L1113" s="3" t="n">
        <v>-0.0051948685184688</v>
      </c>
      <c r="M1113" s="0" t="n">
        <f aca="false">'t+1'!M1113+I1113</f>
        <v>0.101216732466249</v>
      </c>
      <c r="N1113" s="0" t="n">
        <f aca="false">'t+1'!N1113+J1113</f>
        <v>-0.0106609034370297</v>
      </c>
      <c r="O1113" s="0" t="n">
        <f aca="false">'t+1'!O1113+K1113</f>
        <v>2.42727014143381</v>
      </c>
      <c r="P1113" s="0" t="n">
        <f aca="false">'t+1'!P1113+L1113</f>
        <v>1.72968445775562</v>
      </c>
      <c r="Q1113" s="0" t="n">
        <f aca="false" t="array" ref="Q1113:S1113">MMULT(M1113:P1113,'input - gretl'!$B$19:$D$22)+MMULT('Point forecasts'!$J$4:$O$4,'input - gretl'!$B$23:$D$28)</f>
        <v>13.9127123808985</v>
      </c>
      <c r="R1113" s="0" t="n">
        <v>6.79387964129743</v>
      </c>
      <c r="S1113" s="0" t="n">
        <v>10.1509647816631</v>
      </c>
      <c r="U1113" s="4" t="n">
        <f aca="false">NORMSDIST(-M1113/'rhos computation'!$B$11)-EXP(M1113+'rhos computation'!$B$11^2/2)*NORMSDIST(-M1113/'rhos computation'!$B$11-'rhos computation'!$B$11)</f>
        <v>0.0168173069326781</v>
      </c>
      <c r="V1113" s="4" t="n">
        <f aca="false">NORMSDIST(-N1113/'rhos computation'!$B$23)-EXP(N1113+'rhos computation'!$B$23^2/2)*NORMSDIST(-N1113/'rhos computation'!$B$23-'rhos computation'!$B$23)</f>
        <v>0.0272118504532262</v>
      </c>
      <c r="W1113" s="0" t="n">
        <f aca="false">NORMSDIST(-O1113)</f>
        <v>0.00760646174934801</v>
      </c>
      <c r="X1113" s="0" t="n">
        <f aca="false">NORMSDIST(-P1113)</f>
        <v>0.0418433335248442</v>
      </c>
    </row>
    <row r="1114" customFormat="false" ht="13" hidden="false" customHeight="false" outlineLevel="0" collapsed="false">
      <c r="A1114" s="0" t="n">
        <v>0.127460322718233</v>
      </c>
      <c r="B1114" s="0" t="n">
        <v>1.09999004322734</v>
      </c>
      <c r="C1114" s="0" t="n">
        <v>0.730177257748142</v>
      </c>
      <c r="D1114" s="0" t="n">
        <v>-1.07612200624204</v>
      </c>
      <c r="E1114" s="0" t="n">
        <f aca="false" t="array" ref="E1114:H1114">MMULT(A1114:D1114,'Root matrix of resiudals'!$B$19:E$22)</f>
        <v>0.0092733234450164</v>
      </c>
      <c r="F1114" s="0" t="n">
        <v>0.0342686662599258</v>
      </c>
      <c r="G1114" s="0" t="n">
        <v>0.0146416741970828</v>
      </c>
      <c r="H1114" s="0" t="n">
        <v>-0.016602642162879</v>
      </c>
      <c r="I1114" s="3" t="n">
        <f aca="false" t="array" ref="I1114:L1114">MMULT('t+1'!I1114:L1114,'input - gretl'!$B$3:$E$6)+MMULT('Point forecasts'!$P$3:$T$3,'input - gretl'!$B$9:$E$13)+MMULT('t+1'!Q1114:S1114,'input - gretl'!$B$14:$E$16)+E1114:H1114</f>
        <v>0.023540696468574</v>
      </c>
      <c r="J1114" s="3" t="n">
        <v>0.0499224419890939</v>
      </c>
      <c r="K1114" s="3" t="n">
        <v>0.0151271806504781</v>
      </c>
      <c r="L1114" s="3" t="n">
        <v>-0.015105434994465</v>
      </c>
      <c r="M1114" s="0" t="n">
        <f aca="false">'t+1'!M1114+I1114</f>
        <v>0.109551330099597</v>
      </c>
      <c r="N1114" s="0" t="n">
        <f aca="false">'t+1'!N1114+J1114</f>
        <v>0.00557092982843728</v>
      </c>
      <c r="O1114" s="0" t="n">
        <f aca="false">'t+1'!O1114+K1114</f>
        <v>2.40701712009685</v>
      </c>
      <c r="P1114" s="0" t="n">
        <f aca="false">'t+1'!P1114+L1114</f>
        <v>1.71107522715047</v>
      </c>
      <c r="Q1114" s="0" t="n">
        <f aca="false" t="array" ref="Q1114:S1114">MMULT(M1114:P1114,'input - gretl'!$B$19:$D$22)+MMULT('Point forecasts'!$J$4:$O$4,'input - gretl'!$B$23:$D$28)</f>
        <v>13.9210469785319</v>
      </c>
      <c r="R1114" s="0" t="n">
        <v>6.81011147456289</v>
      </c>
      <c r="S1114" s="0" t="n">
        <v>10.1484100690931</v>
      </c>
      <c r="U1114" s="4" t="n">
        <f aca="false">NORMSDIST(-M1114/'rhos computation'!$B$11)-EXP(M1114+'rhos computation'!$B$11^2/2)*NORMSDIST(-M1114/'rhos computation'!$B$11-'rhos computation'!$B$11)</f>
        <v>0.0151264631564961</v>
      </c>
      <c r="V1114" s="4" t="n">
        <f aca="false">NORMSDIST(-N1114/'rhos computation'!$B$23)-EXP(N1114+'rhos computation'!$B$23^2/2)*NORMSDIST(-N1114/'rhos computation'!$B$23-'rhos computation'!$B$23)</f>
        <v>0.0191791814519507</v>
      </c>
      <c r="W1114" s="0" t="n">
        <f aca="false">NORMSDIST(-O1114)</f>
        <v>0.0080417079396335</v>
      </c>
      <c r="X1114" s="0" t="n">
        <f aca="false">NORMSDIST(-P1114)</f>
        <v>0.0435336133103617</v>
      </c>
    </row>
    <row r="1115" customFormat="false" ht="13" hidden="false" customHeight="false" outlineLevel="0" collapsed="false">
      <c r="A1115" s="0" t="n">
        <v>0.18621614905006</v>
      </c>
      <c r="B1115" s="0" t="n">
        <v>-1.04154422442083</v>
      </c>
      <c r="C1115" s="0" t="n">
        <v>0.486000200897294</v>
      </c>
      <c r="D1115" s="0" t="n">
        <v>1.02477759958225</v>
      </c>
      <c r="E1115" s="0" t="n">
        <f aca="false" t="array" ref="E1115:H1115">MMULT(A1115:D1115,'Root matrix of resiudals'!$B$19:E$22)</f>
        <v>0.00583921365900422</v>
      </c>
      <c r="F1115" s="0" t="n">
        <v>-0.0275252894308724</v>
      </c>
      <c r="G1115" s="0" t="n">
        <v>0.00549624508010462</v>
      </c>
      <c r="H1115" s="0" t="n">
        <v>0.0170460271442595</v>
      </c>
      <c r="I1115" s="3" t="n">
        <f aca="false" t="array" ref="I1115:L1115">MMULT('t+1'!I1115:L1115,'input - gretl'!$B$3:$E$6)+MMULT('Point forecasts'!$P$3:$T$3,'input - gretl'!$B$9:$E$13)+MMULT('t+1'!Q1115:S1115,'input - gretl'!$B$14:$E$16)+E1115:H1115</f>
        <v>0.0350037525201201</v>
      </c>
      <c r="J1115" s="3" t="n">
        <v>-0.0245958879088093</v>
      </c>
      <c r="K1115" s="3" t="n">
        <v>0.00668212470605825</v>
      </c>
      <c r="L1115" s="3" t="n">
        <v>0.0215641605248652</v>
      </c>
      <c r="M1115" s="0" t="n">
        <f aca="false">'t+1'!M1115+I1115</f>
        <v>0.10185676187126</v>
      </c>
      <c r="N1115" s="0" t="n">
        <f aca="false">'t+1'!N1115+J1115</f>
        <v>-0.0442030137913923</v>
      </c>
      <c r="O1115" s="0" t="n">
        <f aca="false">'t+1'!O1115+K1115</f>
        <v>2.40133337303088</v>
      </c>
      <c r="P1115" s="0" t="n">
        <f aca="false">'t+1'!P1115+L1115</f>
        <v>1.73795342194825</v>
      </c>
      <c r="Q1115" s="0" t="n">
        <f aca="false" t="array" ref="Q1115:S1115">MMULT(M1115:P1115,'input - gretl'!$B$19:$D$22)+MMULT('Point forecasts'!$J$4:$O$4,'input - gretl'!$B$23:$D$28)</f>
        <v>13.9133524103035</v>
      </c>
      <c r="R1115" s="0" t="n">
        <v>6.76033753094306</v>
      </c>
      <c r="S1115" s="0" t="n">
        <v>10.1171638148647</v>
      </c>
      <c r="U1115" s="4" t="n">
        <f aca="false">NORMSDIST(-M1115/'rhos computation'!$B$11)-EXP(M1115+'rhos computation'!$B$11^2/2)*NORMSDIST(-M1115/'rhos computation'!$B$11-'rhos computation'!$B$11)</f>
        <v>0.0166825797507372</v>
      </c>
      <c r="V1115" s="4" t="n">
        <f aca="false">NORMSDIST(-N1115/'rhos computation'!$B$23)-EXP(N1115+'rhos computation'!$B$23^2/2)*NORMSDIST(-N1115/'rhos computation'!$B$23-'rhos computation'!$B$23)</f>
        <v>0.0488971884276278</v>
      </c>
      <c r="W1115" s="0" t="n">
        <f aca="false">NORMSDIST(-O1115)</f>
        <v>0.00816772339760754</v>
      </c>
      <c r="X1115" s="0" t="n">
        <f aca="false">NORMSDIST(-P1115)</f>
        <v>0.0411095106713252</v>
      </c>
    </row>
    <row r="1116" customFormat="false" ht="13" hidden="false" customHeight="false" outlineLevel="0" collapsed="false">
      <c r="A1116" s="0" t="n">
        <v>0.672087346063446</v>
      </c>
      <c r="B1116" s="0" t="n">
        <v>0.0424817317741881</v>
      </c>
      <c r="C1116" s="0" t="n">
        <v>-0.535526046729659</v>
      </c>
      <c r="D1116" s="0" t="n">
        <v>0.000908613853221456</v>
      </c>
      <c r="E1116" s="0" t="n">
        <f aca="false" t="array" ref="E1116:H1116">MMULT(A1116:D1116,'Root matrix of resiudals'!$B$19:E$22)</f>
        <v>0.0282698896335956</v>
      </c>
      <c r="F1116" s="0" t="n">
        <v>0.000812850794925369</v>
      </c>
      <c r="G1116" s="0" t="n">
        <v>-0.00764647614249156</v>
      </c>
      <c r="H1116" s="0" t="n">
        <v>-0.000853117285593345</v>
      </c>
      <c r="I1116" s="3" t="n">
        <f aca="false" t="array" ref="I1116:L1116">MMULT('t+1'!I1116:L1116,'input - gretl'!$B$3:$E$6)+MMULT('Point forecasts'!$P$3:$T$3,'input - gretl'!$B$9:$E$13)+MMULT('t+1'!Q1116:S1116,'input - gretl'!$B$14:$E$16)+E1116:H1116</f>
        <v>0.00114105926314072</v>
      </c>
      <c r="J1116" s="3" t="n">
        <v>-0.0397910595098774</v>
      </c>
      <c r="K1116" s="3" t="n">
        <v>0.00801912766067872</v>
      </c>
      <c r="L1116" s="3" t="n">
        <v>0.000634638999681077</v>
      </c>
      <c r="M1116" s="0" t="n">
        <f aca="false">'t+1'!M1116+I1116</f>
        <v>0.148623768710225</v>
      </c>
      <c r="N1116" s="0" t="n">
        <f aca="false">'t+1'!N1116+J1116</f>
        <v>-0.00407958417514383</v>
      </c>
      <c r="O1116" s="0" t="n">
        <f aca="false">'t+1'!O1116+K1116</f>
        <v>2.40095065263549</v>
      </c>
      <c r="P1116" s="0" t="n">
        <f aca="false">'t+1'!P1116+L1116</f>
        <v>1.7689923645121</v>
      </c>
      <c r="Q1116" s="0" t="n">
        <f aca="false" t="array" ref="Q1116:S1116">MMULT(M1116:P1116,'input - gretl'!$B$19:$D$22)+MMULT('Point forecasts'!$J$4:$O$4,'input - gretl'!$B$23:$D$28)</f>
        <v>13.9601194171425</v>
      </c>
      <c r="R1116" s="0" t="n">
        <v>6.80046096055931</v>
      </c>
      <c r="S1116" s="0" t="n">
        <v>10.087261508144</v>
      </c>
      <c r="U1116" s="4" t="n">
        <f aca="false">NORMSDIST(-M1116/'rhos computation'!$B$11)-EXP(M1116+'rhos computation'!$B$11^2/2)*NORMSDIST(-M1116/'rhos computation'!$B$11-'rhos computation'!$B$11)</f>
        <v>0.00887954048634679</v>
      </c>
      <c r="V1116" s="4" t="n">
        <f aca="false">NORMSDIST(-N1116/'rhos computation'!$B$23)-EXP(N1116+'rhos computation'!$B$23^2/2)*NORMSDIST(-N1116/'rhos computation'!$B$23-'rhos computation'!$B$23)</f>
        <v>0.023746995244089</v>
      </c>
      <c r="W1116" s="0" t="n">
        <f aca="false">NORMSDIST(-O1116)</f>
        <v>0.00817627077670297</v>
      </c>
      <c r="X1116" s="0" t="n">
        <f aca="false">NORMSDIST(-P1116)</f>
        <v>0.0384475744077945</v>
      </c>
    </row>
    <row r="1117" customFormat="false" ht="13" hidden="false" customHeight="false" outlineLevel="0" collapsed="false">
      <c r="A1117" s="0" t="n">
        <v>-1.73263642331659</v>
      </c>
      <c r="B1117" s="0" t="n">
        <v>-0.321373750356213</v>
      </c>
      <c r="C1117" s="0" t="n">
        <v>-0.742786593657439</v>
      </c>
      <c r="D1117" s="0" t="n">
        <v>1.17149683657216</v>
      </c>
      <c r="E1117" s="0" t="n">
        <f aca="false" t="array" ref="E1117:H1117">MMULT(A1117:D1117,'Root matrix of resiudals'!$B$19:E$22)</f>
        <v>-0.0764318137223522</v>
      </c>
      <c r="F1117" s="0" t="n">
        <v>-0.0156954232877724</v>
      </c>
      <c r="G1117" s="0" t="n">
        <v>-0.0139230325931704</v>
      </c>
      <c r="H1117" s="0" t="n">
        <v>0.0188015996113599</v>
      </c>
      <c r="I1117" s="3" t="n">
        <f aca="false" t="array" ref="I1117:L1117">MMULT('t+1'!I1117:L1117,'input - gretl'!$B$3:$E$6)+MMULT('Point forecasts'!$P$3:$T$3,'input - gretl'!$B$9:$E$13)+MMULT('t+1'!Q1117:S1117,'input - gretl'!$B$14:$E$16)+E1117:H1117</f>
        <v>-0.111592928826746</v>
      </c>
      <c r="J1117" s="3" t="n">
        <v>-0.0206511783787684</v>
      </c>
      <c r="K1117" s="3" t="n">
        <v>-0.0104917436620288</v>
      </c>
      <c r="L1117" s="3" t="n">
        <v>0.0235472284144466</v>
      </c>
      <c r="M1117" s="0" t="n">
        <f aca="false">'t+1'!M1117+I1117</f>
        <v>0.0584569354860418</v>
      </c>
      <c r="N1117" s="0" t="n">
        <f aca="false">'t+1'!N1117+J1117</f>
        <v>-0.0419381812434451</v>
      </c>
      <c r="O1117" s="0" t="n">
        <f aca="false">'t+1'!O1117+K1117</f>
        <v>2.36664151342881</v>
      </c>
      <c r="P1117" s="0" t="n">
        <f aca="false">'t+1'!P1117+L1117</f>
        <v>1.73453344984511</v>
      </c>
      <c r="Q1117" s="0" t="n">
        <f aca="false" t="array" ref="Q1117:S1117">MMULT(M1117:P1117,'input - gretl'!$B$19:$D$22)+MMULT('Point forecasts'!$J$4:$O$4,'input - gretl'!$B$23:$D$28)</f>
        <v>13.8699525839183</v>
      </c>
      <c r="R1117" s="0" t="n">
        <v>6.76260236349101</v>
      </c>
      <c r="S1117" s="0" t="n">
        <v>10.0857245197314</v>
      </c>
      <c r="U1117" s="4" t="n">
        <f aca="false">NORMSDIST(-M1117/'rhos computation'!$B$11)-EXP(M1117+'rhos computation'!$B$11^2/2)*NORMSDIST(-M1117/'rhos computation'!$B$11-'rhos computation'!$B$11)</f>
        <v>0.0278097282457213</v>
      </c>
      <c r="V1117" s="4" t="n">
        <f aca="false">NORMSDIST(-N1117/'rhos computation'!$B$23)-EXP(N1117+'rhos computation'!$B$23^2/2)*NORMSDIST(-N1117/'rhos computation'!$B$23-'rhos computation'!$B$23)</f>
        <v>0.0472455765554586</v>
      </c>
      <c r="W1117" s="0" t="n">
        <f aca="false">NORMSDIST(-O1117)</f>
        <v>0.00897515518515614</v>
      </c>
      <c r="X1117" s="0" t="n">
        <f aca="false">NORMSDIST(-P1117)</f>
        <v>0.0414117380027506</v>
      </c>
    </row>
    <row r="1118" customFormat="false" ht="13" hidden="false" customHeight="false" outlineLevel="0" collapsed="false">
      <c r="A1118" s="0" t="n">
        <v>0.698010231766084</v>
      </c>
      <c r="B1118" s="0" t="n">
        <v>0.460111185275531</v>
      </c>
      <c r="C1118" s="0" t="n">
        <v>-0.907719715741164</v>
      </c>
      <c r="D1118" s="0" t="n">
        <v>-0.186625739967373</v>
      </c>
      <c r="E1118" s="0" t="n">
        <f aca="false" t="array" ref="E1118:H1118">MMULT(A1118:D1118,'Root matrix of resiudals'!$B$19:E$22)</f>
        <v>0.0299397294400273</v>
      </c>
      <c r="F1118" s="0" t="n">
        <v>0.0114554723137964</v>
      </c>
      <c r="G1118" s="0" t="n">
        <v>-0.0123278686031249</v>
      </c>
      <c r="H1118" s="0" t="n">
        <v>-0.00430500588050982</v>
      </c>
      <c r="I1118" s="3" t="n">
        <f aca="false" t="array" ref="I1118:L1118">MMULT('t+1'!I1118:L1118,'input - gretl'!$B$3:$E$6)+MMULT('Point forecasts'!$P$3:$T$3,'input - gretl'!$B$9:$E$13)+MMULT('t+1'!Q1118:S1118,'input - gretl'!$B$14:$E$16)+E1118:H1118</f>
        <v>0.0185755370180659</v>
      </c>
      <c r="J1118" s="3" t="n">
        <v>0.0424941841606436</v>
      </c>
      <c r="K1118" s="3" t="n">
        <v>-0.00390571448491073</v>
      </c>
      <c r="L1118" s="3" t="n">
        <v>0.00271611717332747</v>
      </c>
      <c r="M1118" s="0" t="n">
        <f aca="false">'t+1'!M1118+I1118</f>
        <v>0.187527340443789</v>
      </c>
      <c r="N1118" s="0" t="n">
        <f aca="false">'t+1'!N1118+J1118</f>
        <v>0.0027828871717069</v>
      </c>
      <c r="O1118" s="0" t="n">
        <f aca="false">'t+1'!O1118+K1118</f>
        <v>2.39774311339022</v>
      </c>
      <c r="P1118" s="0" t="n">
        <f aca="false">'t+1'!P1118+L1118</f>
        <v>1.71707370500778</v>
      </c>
      <c r="Q1118" s="0" t="n">
        <f aca="false" t="array" ref="Q1118:S1118">MMULT(M1118:P1118,'input - gretl'!$B$19:$D$22)+MMULT('Point forecasts'!$J$4:$O$4,'input - gretl'!$B$23:$D$28)</f>
        <v>13.999022988876</v>
      </c>
      <c r="R1118" s="0" t="n">
        <v>6.80732343190616</v>
      </c>
      <c r="S1118" s="0" t="n">
        <v>10.1334312100203</v>
      </c>
      <c r="U1118" s="4" t="n">
        <f aca="false">NORMSDIST(-M1118/'rhos computation'!$B$11)-EXP(M1118+'rhos computation'!$B$11^2/2)*NORMSDIST(-M1118/'rhos computation'!$B$11-'rhos computation'!$B$11)</f>
        <v>0.00491554512534792</v>
      </c>
      <c r="V1118" s="4" t="n">
        <f aca="false">NORMSDIST(-N1118/'rhos computation'!$B$23)-EXP(N1118+'rhos computation'!$B$23^2/2)*NORMSDIST(-N1118/'rhos computation'!$B$23-'rhos computation'!$B$23)</f>
        <v>0.0204357512558951</v>
      </c>
      <c r="W1118" s="0" t="n">
        <f aca="false">NORMSDIST(-O1118)</f>
        <v>0.00824821492539163</v>
      </c>
      <c r="X1118" s="0" t="n">
        <f aca="false">NORMSDIST(-P1118)</f>
        <v>0.0429828529701253</v>
      </c>
    </row>
    <row r="1119" customFormat="false" ht="13" hidden="false" customHeight="false" outlineLevel="0" collapsed="false">
      <c r="A1119" s="0" t="n">
        <v>-1.53697810786295</v>
      </c>
      <c r="B1119" s="0" t="n">
        <v>-1.63349372133903</v>
      </c>
      <c r="C1119" s="0" t="n">
        <v>1.42414429681438</v>
      </c>
      <c r="D1119" s="0" t="n">
        <v>0.883283627499136</v>
      </c>
      <c r="E1119" s="0" t="n">
        <f aca="false" t="array" ref="E1119:H1119">MMULT(A1119:D1119,'Root matrix of resiudals'!$B$19:E$22)</f>
        <v>-0.0682208681896053</v>
      </c>
      <c r="F1119" s="0" t="n">
        <v>-0.0449812273527267</v>
      </c>
      <c r="G1119" s="0" t="n">
        <v>0.0161988345947009</v>
      </c>
      <c r="H1119" s="0" t="n">
        <v>0.0164453434770353</v>
      </c>
      <c r="I1119" s="3" t="n">
        <f aca="false" t="array" ref="I1119:L1119">MMULT('t+1'!I1119:L1119,'input - gretl'!$B$3:$E$6)+MMULT('Point forecasts'!$P$3:$T$3,'input - gretl'!$B$9:$E$13)+MMULT('t+1'!Q1119:S1119,'input - gretl'!$B$14:$E$16)+E1119:H1119</f>
        <v>-0.0561195755078823</v>
      </c>
      <c r="J1119" s="3" t="n">
        <v>-0.0288762346886432</v>
      </c>
      <c r="K1119" s="3" t="n">
        <v>0.0257434487133612</v>
      </c>
      <c r="L1119" s="3" t="n">
        <v>0.0190402262162532</v>
      </c>
      <c r="M1119" s="0" t="n">
        <f aca="false">'t+1'!M1119+I1119</f>
        <v>0.0534643110477577</v>
      </c>
      <c r="N1119" s="0" t="n">
        <f aca="false">'t+1'!N1119+J1119</f>
        <v>-0.0542474453589834</v>
      </c>
      <c r="O1119" s="0" t="n">
        <f aca="false">'t+1'!O1119+K1119</f>
        <v>2.43310324676819</v>
      </c>
      <c r="P1119" s="0" t="n">
        <f aca="false">'t+1'!P1119+L1119</f>
        <v>1.76535456248232</v>
      </c>
      <c r="Q1119" s="0" t="n">
        <f aca="false" t="array" ref="Q1119:S1119">MMULT(M1119:P1119,'input - gretl'!$B$19:$D$22)+MMULT('Point forecasts'!$J$4:$O$4,'input - gretl'!$B$23:$D$28)</f>
        <v>13.86495995948</v>
      </c>
      <c r="R1119" s="0" t="n">
        <v>6.75029309937547</v>
      </c>
      <c r="S1119" s="0" t="n">
        <v>10.1228738338971</v>
      </c>
      <c r="U1119" s="4" t="n">
        <f aca="false">NORMSDIST(-M1119/'rhos computation'!$B$11)-EXP(M1119+'rhos computation'!$B$11^2/2)*NORMSDIST(-M1119/'rhos computation'!$B$11-'rhos computation'!$B$11)</f>
        <v>0.0293650219595816</v>
      </c>
      <c r="V1119" s="4" t="n">
        <f aca="false">NORMSDIST(-N1119/'rhos computation'!$B$23)-EXP(N1119+'rhos computation'!$B$23^2/2)*NORMSDIST(-N1119/'rhos computation'!$B$23-'rhos computation'!$B$23)</f>
        <v>0.0564857017557405</v>
      </c>
      <c r="W1119" s="0" t="n">
        <f aca="false">NORMSDIST(-O1119)</f>
        <v>0.00748501577325933</v>
      </c>
      <c r="X1119" s="0" t="n">
        <f aca="false">NORMSDIST(-P1119)</f>
        <v>0.0387520973878888</v>
      </c>
    </row>
    <row r="1120" customFormat="false" ht="13" hidden="false" customHeight="false" outlineLevel="0" collapsed="false">
      <c r="A1120" s="0" t="n">
        <v>-1.13121994073315</v>
      </c>
      <c r="B1120" s="0" t="n">
        <v>2.04012945746296</v>
      </c>
      <c r="C1120" s="0" t="n">
        <v>0.311639142570001</v>
      </c>
      <c r="D1120" s="0" t="n">
        <v>0.1954905408778</v>
      </c>
      <c r="E1120" s="0" t="n">
        <f aca="false" t="array" ref="E1120:H1120">MMULT(A1120:D1120,'Root matrix of resiudals'!$B$19:E$22)</f>
        <v>-0.0436050334608636</v>
      </c>
      <c r="F1120" s="0" t="n">
        <v>0.0568612962460493</v>
      </c>
      <c r="G1120" s="0" t="n">
        <v>0.011173605302177</v>
      </c>
      <c r="H1120" s="0" t="n">
        <v>0.00409624013690906</v>
      </c>
      <c r="I1120" s="3" t="n">
        <f aca="false" t="array" ref="I1120:L1120">MMULT('t+1'!I1120:L1120,'input - gretl'!$B$3:$E$6)+MMULT('Point forecasts'!$P$3:$T$3,'input - gretl'!$B$9:$E$13)+MMULT('t+1'!Q1120:S1120,'input - gretl'!$B$14:$E$16)+E1120:H1120</f>
        <v>-0.0145449094475202</v>
      </c>
      <c r="J1120" s="3" t="n">
        <v>0.0703993946038963</v>
      </c>
      <c r="K1120" s="3" t="n">
        <v>0.0184989248136651</v>
      </c>
      <c r="L1120" s="3" t="n">
        <v>0.00962435550792667</v>
      </c>
      <c r="M1120" s="0" t="n">
        <f aca="false">'t+1'!M1120+I1120</f>
        <v>0.0728078177686976</v>
      </c>
      <c r="N1120" s="0" t="n">
        <f aca="false">'t+1'!N1120+J1120</f>
        <v>0.0535223615545064</v>
      </c>
      <c r="O1120" s="0" t="n">
        <f aca="false">'t+1'!O1120+K1120</f>
        <v>2.42646388628178</v>
      </c>
      <c r="P1120" s="0" t="n">
        <f aca="false">'t+1'!P1120+L1120</f>
        <v>1.73751088851611</v>
      </c>
      <c r="Q1120" s="0" t="n">
        <f aca="false" t="array" ref="Q1120:S1120">MMULT(M1120:P1120,'input - gretl'!$B$19:$D$22)+MMULT('Point forecasts'!$J$4:$O$4,'input - gretl'!$B$23:$D$28)</f>
        <v>13.884303466201</v>
      </c>
      <c r="R1120" s="0" t="n">
        <v>6.85806290628896</v>
      </c>
      <c r="S1120" s="0" t="n">
        <v>10.1427151995363</v>
      </c>
      <c r="U1120" s="4" t="n">
        <f aca="false">NORMSDIST(-M1120/'rhos computation'!$B$11)-EXP(M1120+'rhos computation'!$B$11^2/2)*NORMSDIST(-M1120/'rhos computation'!$B$11-'rhos computation'!$B$11)</f>
        <v>0.0236656448624242</v>
      </c>
      <c r="V1120" s="4" t="n">
        <f aca="false">NORMSDIST(-N1120/'rhos computation'!$B$23)-EXP(N1120+'rhos computation'!$B$23^2/2)*NORMSDIST(-N1120/'rhos computation'!$B$23-'rhos computation'!$B$23)</f>
        <v>0.00505105421834495</v>
      </c>
      <c r="W1120" s="0" t="n">
        <f aca="false">NORMSDIST(-O1120)</f>
        <v>0.00762338384335777</v>
      </c>
      <c r="X1120" s="0" t="n">
        <f aca="false">NORMSDIST(-P1120)</f>
        <v>0.0411485168856876</v>
      </c>
    </row>
    <row r="1121" customFormat="false" ht="13" hidden="false" customHeight="false" outlineLevel="0" collapsed="false">
      <c r="A1121" s="0" t="n">
        <v>-0.780568990348357</v>
      </c>
      <c r="B1121" s="0" t="n">
        <v>-0.39475404569178</v>
      </c>
      <c r="C1121" s="0" t="n">
        <v>-0.201070655548221</v>
      </c>
      <c r="D1121" s="0" t="n">
        <v>-0.817809907246811</v>
      </c>
      <c r="E1121" s="0" t="n">
        <f aca="false" t="array" ref="E1121:H1121">MMULT(A1121:D1121,'Root matrix of resiudals'!$B$19:E$22)</f>
        <v>-0.0343190292255949</v>
      </c>
      <c r="F1121" s="0" t="n">
        <v>-0.013821987033521</v>
      </c>
      <c r="G1121" s="0" t="n">
        <v>-0.00655856189116044</v>
      </c>
      <c r="H1121" s="0" t="n">
        <v>-0.0132279668678632</v>
      </c>
      <c r="I1121" s="3" t="n">
        <f aca="false" t="array" ref="I1121:L1121">MMULT('t+1'!I1121:L1121,'input - gretl'!$B$3:$E$6)+MMULT('Point forecasts'!$P$3:$T$3,'input - gretl'!$B$9:$E$13)+MMULT('t+1'!Q1121:S1121,'input - gretl'!$B$14:$E$16)+E1121:H1121</f>
        <v>-0.000857025182717887</v>
      </c>
      <c r="J1121" s="3" t="n">
        <v>0.00189291797186721</v>
      </c>
      <c r="K1121" s="3" t="n">
        <v>-0.000138170523261144</v>
      </c>
      <c r="L1121" s="3" t="n">
        <v>-0.00996698624735566</v>
      </c>
      <c r="M1121" s="0" t="n">
        <f aca="false">'t+1'!M1121+I1121</f>
        <v>0.0711562839135656</v>
      </c>
      <c r="N1121" s="0" t="n">
        <f aca="false">'t+1'!N1121+J1121</f>
        <v>-0.0227941525087323</v>
      </c>
      <c r="O1121" s="0" t="n">
        <f aca="false">'t+1'!O1121+K1121</f>
        <v>2.40811095179754</v>
      </c>
      <c r="P1121" s="0" t="n">
        <f aca="false">'t+1'!P1121+L1121</f>
        <v>1.72767343649192</v>
      </c>
      <c r="Q1121" s="0" t="n">
        <f aca="false" t="array" ref="Q1121:S1121">MMULT(M1121:P1121,'input - gretl'!$B$19:$D$22)+MMULT('Point forecasts'!$J$4:$O$4,'input - gretl'!$B$23:$D$28)</f>
        <v>13.8826519323458</v>
      </c>
      <c r="R1121" s="0" t="n">
        <v>6.78174639222572</v>
      </c>
      <c r="S1121" s="0" t="n">
        <v>10.1337181737997</v>
      </c>
      <c r="U1121" s="4" t="n">
        <f aca="false">NORMSDIST(-M1121/'rhos computation'!$B$11)-EXP(M1121+'rhos computation'!$B$11^2/2)*NORMSDIST(-M1121/'rhos computation'!$B$11-'rhos computation'!$B$11)</f>
        <v>0.0241183087168723</v>
      </c>
      <c r="V1121" s="4" t="n">
        <f aca="false">NORMSDIST(-N1121/'rhos computation'!$B$23)-EXP(N1121+'rhos computation'!$B$23^2/2)*NORMSDIST(-N1121/'rhos computation'!$B$23-'rhos computation'!$B$23)</f>
        <v>0.0343174887725687</v>
      </c>
      <c r="W1121" s="0" t="n">
        <f aca="false">NORMSDIST(-O1121)</f>
        <v>0.00801765345272556</v>
      </c>
      <c r="X1121" s="0" t="n">
        <f aca="false">NORMSDIST(-P1121)</f>
        <v>0.0420233942784809</v>
      </c>
    </row>
    <row r="1122" customFormat="false" ht="13" hidden="false" customHeight="false" outlineLevel="0" collapsed="false">
      <c r="A1122" s="0" t="n">
        <v>0.672527537361789</v>
      </c>
      <c r="B1122" s="0" t="n">
        <v>-0.495923715319377</v>
      </c>
      <c r="C1122" s="0" t="n">
        <v>-2.18325483910334</v>
      </c>
      <c r="D1122" s="0" t="n">
        <v>0.821244401125698</v>
      </c>
      <c r="E1122" s="0" t="n">
        <f aca="false" t="array" ref="E1122:H1122">MMULT(A1122:D1122,'Root matrix of resiudals'!$B$19:E$22)</f>
        <v>0.0247200886621531</v>
      </c>
      <c r="F1122" s="0" t="n">
        <v>-0.0204317309564813</v>
      </c>
      <c r="G1122" s="0" t="n">
        <v>-0.0351936176709557</v>
      </c>
      <c r="H1122" s="0" t="n">
        <v>0.0105359452069846</v>
      </c>
      <c r="I1122" s="3" t="n">
        <f aca="false" t="array" ref="I1122:L1122">MMULT('t+1'!I1122:L1122,'input - gretl'!$B$3:$E$6)+MMULT('Point forecasts'!$P$3:$T$3,'input - gretl'!$B$9:$E$13)+MMULT('t+1'!Q1122:S1122,'input - gretl'!$B$14:$E$16)+E1122:H1122</f>
        <v>0.0235556585615544</v>
      </c>
      <c r="J1122" s="3" t="n">
        <v>-0.0150579055237777</v>
      </c>
      <c r="K1122" s="3" t="n">
        <v>-0.0346273521738354</v>
      </c>
      <c r="L1122" s="3" t="n">
        <v>0.00827229553909339</v>
      </c>
      <c r="M1122" s="0" t="n">
        <f aca="false">'t+1'!M1122+I1122</f>
        <v>0.115481839880821</v>
      </c>
      <c r="N1122" s="0" t="n">
        <f aca="false">'t+1'!N1122+J1122</f>
        <v>-0.0597265957712618</v>
      </c>
      <c r="O1122" s="0" t="n">
        <f aca="false">'t+1'!O1122+K1122</f>
        <v>2.35033478015834</v>
      </c>
      <c r="P1122" s="0" t="n">
        <f aca="false">'t+1'!P1122+L1122</f>
        <v>1.75251349393851</v>
      </c>
      <c r="Q1122" s="0" t="n">
        <f aca="false" t="array" ref="Q1122:S1122">MMULT(M1122:P1122,'input - gretl'!$B$19:$D$22)+MMULT('Point forecasts'!$J$4:$O$4,'input - gretl'!$B$23:$D$28)</f>
        <v>13.9269774883131</v>
      </c>
      <c r="R1122" s="0" t="n">
        <v>6.74481394896319</v>
      </c>
      <c r="S1122" s="0" t="n">
        <v>10.0523178655259</v>
      </c>
      <c r="U1122" s="4" t="n">
        <f aca="false">NORMSDIST(-M1122/'rhos computation'!$B$11)-EXP(M1122+'rhos computation'!$B$11^2/2)*NORMSDIST(-M1122/'rhos computation'!$B$11-'rhos computation'!$B$11)</f>
        <v>0.0140052127994119</v>
      </c>
      <c r="V1122" s="4" t="n">
        <f aca="false">NORMSDIST(-N1122/'rhos computation'!$B$23)-EXP(N1122+'rhos computation'!$B$23^2/2)*NORMSDIST(-N1122/'rhos computation'!$B$23-'rhos computation'!$B$23)</f>
        <v>0.0607867246233004</v>
      </c>
      <c r="W1122" s="0" t="n">
        <f aca="false">NORMSDIST(-O1122)</f>
        <v>0.00937826629549095</v>
      </c>
      <c r="X1122" s="0" t="n">
        <f aca="false">NORMSDIST(-P1122)</f>
        <v>0.0398427758112836</v>
      </c>
    </row>
    <row r="1123" customFormat="false" ht="13" hidden="false" customHeight="false" outlineLevel="0" collapsed="false">
      <c r="A1123" s="0" t="n">
        <v>-0.980059284897805</v>
      </c>
      <c r="B1123" s="0" t="n">
        <v>-0.374585979618425</v>
      </c>
      <c r="C1123" s="0" t="n">
        <v>1.73041222499817</v>
      </c>
      <c r="D1123" s="0" t="n">
        <v>0.0304108389895239</v>
      </c>
      <c r="E1123" s="0" t="n">
        <f aca="false" t="array" ref="E1123:H1123">MMULT(A1123:D1123,'Root matrix of resiudals'!$B$19:E$22)</f>
        <v>-0.0407711484364494</v>
      </c>
      <c r="F1123" s="0" t="n">
        <v>-0.00670690181805968</v>
      </c>
      <c r="G1123" s="0" t="n">
        <v>0.0253657578648615</v>
      </c>
      <c r="H1123" s="0" t="n">
        <v>0.00282589470398372</v>
      </c>
      <c r="I1123" s="3" t="n">
        <f aca="false" t="array" ref="I1123:L1123">MMULT('t+1'!I1123:L1123,'input - gretl'!$B$3:$E$6)+MMULT('Point forecasts'!$P$3:$T$3,'input - gretl'!$B$9:$E$13)+MMULT('t+1'!Q1123:S1123,'input - gretl'!$B$14:$E$16)+E1123:H1123</f>
        <v>-0.0244494812624186</v>
      </c>
      <c r="J1123" s="3" t="n">
        <v>0.0287670822999073</v>
      </c>
      <c r="K1123" s="3" t="n">
        <v>0.0327103472691919</v>
      </c>
      <c r="L1123" s="3" t="n">
        <v>0.013232170220807</v>
      </c>
      <c r="M1123" s="0" t="n">
        <f aca="false">'t+1'!M1123+I1123</f>
        <v>0.112642421879665</v>
      </c>
      <c r="N1123" s="0" t="n">
        <f aca="false">'t+1'!N1123+J1123</f>
        <v>-0.00426356269909384</v>
      </c>
      <c r="O1123" s="0" t="n">
        <f aca="false">'t+1'!O1123+K1123</f>
        <v>2.44189766812428</v>
      </c>
      <c r="P1123" s="0" t="n">
        <f aca="false">'t+1'!P1123+L1123</f>
        <v>1.71135554123187</v>
      </c>
      <c r="Q1123" s="0" t="n">
        <f aca="false" t="array" ref="Q1123:S1123">MMULT(M1123:P1123,'input - gretl'!$B$19:$D$22)+MMULT('Point forecasts'!$J$4:$O$4,'input - gretl'!$B$23:$D$28)</f>
        <v>13.9241380703119</v>
      </c>
      <c r="R1123" s="0" t="n">
        <v>6.80027698203536</v>
      </c>
      <c r="S1123" s="0" t="n">
        <v>10.1830240244135</v>
      </c>
      <c r="U1123" s="4" t="n">
        <f aca="false">NORMSDIST(-M1123/'rhos computation'!$B$11)-EXP(M1123+'rhos computation'!$B$11^2/2)*NORMSDIST(-M1123/'rhos computation'!$B$11-'rhos computation'!$B$11)</f>
        <v>0.0145337310795191</v>
      </c>
      <c r="V1123" s="4" t="n">
        <f aca="false">NORMSDIST(-N1123/'rhos computation'!$B$23)-EXP(N1123+'rhos computation'!$B$23^2/2)*NORMSDIST(-N1123/'rhos computation'!$B$23-'rhos computation'!$B$23)</f>
        <v>0.0238400274897939</v>
      </c>
      <c r="W1123" s="0" t="n">
        <f aca="false">NORMSDIST(-O1123)</f>
        <v>0.0073051436785502</v>
      </c>
      <c r="X1123" s="0" t="n">
        <f aca="false">NORMSDIST(-P1123)</f>
        <v>0.0435077495410435</v>
      </c>
    </row>
    <row r="1124" customFormat="false" ht="13" hidden="false" customHeight="false" outlineLevel="0" collapsed="false">
      <c r="A1124" s="0" t="n">
        <v>-0.783558843594262</v>
      </c>
      <c r="B1124" s="0" t="n">
        <v>1.36262928134872</v>
      </c>
      <c r="C1124" s="0" t="n">
        <v>-0.693711226638065</v>
      </c>
      <c r="D1124" s="0" t="n">
        <v>-1.70118777762646</v>
      </c>
      <c r="E1124" s="0" t="n">
        <f aca="false" t="array" ref="E1124:H1124">MMULT(A1124:D1124,'Root matrix of resiudals'!$B$19:E$22)</f>
        <v>-0.0307385208266109</v>
      </c>
      <c r="F1124" s="0" t="n">
        <v>0.0345566747626539</v>
      </c>
      <c r="G1124" s="0" t="n">
        <v>-0.00920337178131038</v>
      </c>
      <c r="H1124" s="0" t="n">
        <v>-0.0280102514892739</v>
      </c>
      <c r="I1124" s="3" t="n">
        <f aca="false" t="array" ref="I1124:L1124">MMULT('t+1'!I1124:L1124,'input - gretl'!$B$3:$E$6)+MMULT('Point forecasts'!$P$3:$T$3,'input - gretl'!$B$9:$E$13)+MMULT('t+1'!Q1124:S1124,'input - gretl'!$B$14:$E$16)+E1124:H1124</f>
        <v>-0.0380805823315021</v>
      </c>
      <c r="J1124" s="3" t="n">
        <v>0.0587905532155612</v>
      </c>
      <c r="K1124" s="3" t="n">
        <v>0.00488391766762973</v>
      </c>
      <c r="L1124" s="3" t="n">
        <v>-0.0212606376780936</v>
      </c>
      <c r="M1124" s="0" t="n">
        <f aca="false">'t+1'!M1124+I1124</f>
        <v>0.129697127664576</v>
      </c>
      <c r="N1124" s="0" t="n">
        <f aca="false">'t+1'!N1124+J1124</f>
        <v>0.0377660628842345</v>
      </c>
      <c r="O1124" s="0" t="n">
        <f aca="false">'t+1'!O1124+K1124</f>
        <v>2.41619938456794</v>
      </c>
      <c r="P1124" s="0" t="n">
        <f aca="false">'t+1'!P1124+L1124</f>
        <v>1.71232876446241</v>
      </c>
      <c r="Q1124" s="0" t="n">
        <f aca="false" t="array" ref="Q1124:S1124">MMULT(M1124:P1124,'input - gretl'!$B$19:$D$22)+MMULT('Point forecasts'!$J$4:$O$4,'input - gretl'!$B$23:$D$28)</f>
        <v>13.9411927760968</v>
      </c>
      <c r="R1124" s="0" t="n">
        <v>6.84230660761869</v>
      </c>
      <c r="S1124" s="0" t="n">
        <v>10.1564001569037</v>
      </c>
      <c r="U1124" s="4" t="n">
        <f aca="false">NORMSDIST(-M1124/'rhos computation'!$B$11)-EXP(M1124+'rhos computation'!$B$11^2/2)*NORMSDIST(-M1124/'rhos computation'!$B$11-'rhos computation'!$B$11)</f>
        <v>0.0115799693328394</v>
      </c>
      <c r="V1124" s="4" t="n">
        <f aca="false">NORMSDIST(-N1124/'rhos computation'!$B$23)-EXP(N1124+'rhos computation'!$B$23^2/2)*NORMSDIST(-N1124/'rhos computation'!$B$23-'rhos computation'!$B$23)</f>
        <v>0.00825770650781232</v>
      </c>
      <c r="W1124" s="0" t="n">
        <f aca="false">NORMSDIST(-O1124)</f>
        <v>0.00784173534478543</v>
      </c>
      <c r="X1124" s="0" t="n">
        <f aca="false">NORMSDIST(-P1124)</f>
        <v>0.0434180493188852</v>
      </c>
    </row>
    <row r="1125" customFormat="false" ht="13" hidden="false" customHeight="false" outlineLevel="0" collapsed="false">
      <c r="A1125" s="0" t="n">
        <v>-0.0478996763600178</v>
      </c>
      <c r="B1125" s="0" t="n">
        <v>-0.103535981890645</v>
      </c>
      <c r="C1125" s="0" t="n">
        <v>0.0177907800930159</v>
      </c>
      <c r="D1125" s="0" t="n">
        <v>-0.922121251881122</v>
      </c>
      <c r="E1125" s="0" t="n">
        <f aca="false" t="array" ref="E1125:H1125">MMULT(A1125:D1125,'Root matrix of resiudals'!$B$19:E$22)</f>
        <v>-0.00191448642321128</v>
      </c>
      <c r="F1125" s="0" t="n">
        <v>-0.00306337253939149</v>
      </c>
      <c r="G1125" s="0" t="n">
        <v>-0.00120025773726455</v>
      </c>
      <c r="H1125" s="0" t="n">
        <v>-0.0149313999154865</v>
      </c>
      <c r="I1125" s="3" t="n">
        <f aca="false" t="array" ref="I1125:L1125">MMULT('t+1'!I1125:L1125,'input - gretl'!$B$3:$E$6)+MMULT('Point forecasts'!$P$3:$T$3,'input - gretl'!$B$9:$E$13)+MMULT('t+1'!Q1125:S1125,'input - gretl'!$B$14:$E$16)+E1125:H1125</f>
        <v>0.0249711383643416</v>
      </c>
      <c r="J1125" s="3" t="n">
        <v>0.0248757989605394</v>
      </c>
      <c r="K1125" s="3" t="n">
        <v>0.0148726357267804</v>
      </c>
      <c r="L1125" s="3" t="n">
        <v>-0.00983404210033024</v>
      </c>
      <c r="M1125" s="0" t="n">
        <f aca="false">'t+1'!M1125+I1125</f>
        <v>0.137838116765379</v>
      </c>
      <c r="N1125" s="0" t="n">
        <f aca="false">'t+1'!N1125+J1125</f>
        <v>0.00826886269902741</v>
      </c>
      <c r="O1125" s="0" t="n">
        <f aca="false">'t+1'!O1125+K1125</f>
        <v>2.44104728545292</v>
      </c>
      <c r="P1125" s="0" t="n">
        <f aca="false">'t+1'!P1125+L1125</f>
        <v>1.74387714866651</v>
      </c>
      <c r="Q1125" s="0" t="n">
        <f aca="false" t="array" ref="Q1125:S1125">MMULT(M1125:P1125,'input - gretl'!$B$19:$D$22)+MMULT('Point forecasts'!$J$4:$O$4,'input - gretl'!$B$23:$D$28)</f>
        <v>13.9493337651976</v>
      </c>
      <c r="R1125" s="0" t="n">
        <v>6.81280940743348</v>
      </c>
      <c r="S1125" s="0" t="n">
        <v>10.1512439669914</v>
      </c>
      <c r="U1125" s="4" t="n">
        <f aca="false">NORMSDIST(-M1125/'rhos computation'!$B$11)-EXP(M1125+'rhos computation'!$B$11^2/2)*NORMSDIST(-M1125/'rhos computation'!$B$11-'rhos computation'!$B$11)</f>
        <v>0.0103481688713308</v>
      </c>
      <c r="V1125" s="4" t="n">
        <f aca="false">NORMSDIST(-N1125/'rhos computation'!$B$23)-EXP(N1125+'rhos computation'!$B$23^2/2)*NORMSDIST(-N1125/'rhos computation'!$B$23-'rhos computation'!$B$23)</f>
        <v>0.0180120079707681</v>
      </c>
      <c r="W1125" s="0" t="n">
        <f aca="false">NORMSDIST(-O1125)</f>
        <v>0.00732236854629174</v>
      </c>
      <c r="X1125" s="0" t="n">
        <f aca="false">NORMSDIST(-P1125)</f>
        <v>0.0405902570360513</v>
      </c>
    </row>
    <row r="1126" customFormat="false" ht="13" hidden="false" customHeight="false" outlineLevel="0" collapsed="false">
      <c r="A1126" s="0" t="n">
        <v>-1.64675032824879</v>
      </c>
      <c r="B1126" s="0" t="n">
        <v>-0.150270633980661</v>
      </c>
      <c r="C1126" s="0" t="n">
        <v>1.1091367808955</v>
      </c>
      <c r="D1126" s="0" t="n">
        <v>1.06495368089864</v>
      </c>
      <c r="E1126" s="0" t="n">
        <f aca="false" t="array" ref="E1126:H1126">MMULT(A1126:D1126,'Root matrix of resiudals'!$B$19:E$22)</f>
        <v>-0.0700309399116589</v>
      </c>
      <c r="F1126" s="0" t="n">
        <v>-0.003969983795197</v>
      </c>
      <c r="G1126" s="0" t="n">
        <v>0.0165201592095775</v>
      </c>
      <c r="H1126" s="0" t="n">
        <v>0.019171974656558</v>
      </c>
      <c r="I1126" s="3" t="n">
        <f aca="false" t="array" ref="I1126:L1126">MMULT('t+1'!I1126:L1126,'input - gretl'!$B$3:$E$6)+MMULT('Point forecasts'!$P$3:$T$3,'input - gretl'!$B$9:$E$13)+MMULT('t+1'!Q1126:S1126,'input - gretl'!$B$14:$E$16)+E1126:H1126</f>
        <v>-0.0414599067790845</v>
      </c>
      <c r="J1126" s="3" t="n">
        <v>0.0206126739061032</v>
      </c>
      <c r="K1126" s="3" t="n">
        <v>0.0255371333310547</v>
      </c>
      <c r="L1126" s="3" t="n">
        <v>0.0280176139733477</v>
      </c>
      <c r="M1126" s="0" t="n">
        <f aca="false">'t+1'!M1126+I1126</f>
        <v>0.0674475124431566</v>
      </c>
      <c r="N1126" s="0" t="n">
        <f aca="false">'t+1'!N1126+J1126</f>
        <v>0.00206301239890919</v>
      </c>
      <c r="O1126" s="0" t="n">
        <f aca="false">'t+1'!O1126+K1126</f>
        <v>2.43889266315847</v>
      </c>
      <c r="P1126" s="0" t="n">
        <f aca="false">'t+1'!P1126+L1126</f>
        <v>1.74237219011012</v>
      </c>
      <c r="Q1126" s="0" t="n">
        <f aca="false" t="array" ref="Q1126:S1126">MMULT(M1126:P1126,'input - gretl'!$B$19:$D$22)+MMULT('Point forecasts'!$J$4:$O$4,'input - gretl'!$B$23:$D$28)</f>
        <v>13.8789431608754</v>
      </c>
      <c r="R1126" s="0" t="n">
        <v>6.80660355713337</v>
      </c>
      <c r="S1126" s="0" t="n">
        <v>10.150520635532</v>
      </c>
      <c r="U1126" s="4" t="n">
        <f aca="false">NORMSDIST(-M1126/'rhos computation'!$B$11)-EXP(M1126+'rhos computation'!$B$11^2/2)*NORMSDIST(-M1126/'rhos computation'!$B$11-'rhos computation'!$B$11)</f>
        <v>0.0251576035795651</v>
      </c>
      <c r="V1126" s="4" t="n">
        <f aca="false">NORMSDIST(-N1126/'rhos computation'!$B$23)-EXP(N1126+'rhos computation'!$B$23^2/2)*NORMSDIST(-N1126/'rhos computation'!$B$23-'rhos computation'!$B$23)</f>
        <v>0.0207685316370282</v>
      </c>
      <c r="W1126" s="0" t="n">
        <f aca="false">NORMSDIST(-O1126)</f>
        <v>0.00736617172574393</v>
      </c>
      <c r="X1126" s="0" t="n">
        <f aca="false">NORMSDIST(-P1126)</f>
        <v>0.0407216694389732</v>
      </c>
    </row>
    <row r="1127" customFormat="false" ht="13" hidden="false" customHeight="false" outlineLevel="0" collapsed="false">
      <c r="A1127" s="0" t="n">
        <v>-0.290855057945651</v>
      </c>
      <c r="B1127" s="0" t="n">
        <v>0.209401471206898</v>
      </c>
      <c r="C1127" s="0" t="n">
        <v>1.46557622064688</v>
      </c>
      <c r="D1127" s="0" t="n">
        <v>0.601489100846963</v>
      </c>
      <c r="E1127" s="0" t="n">
        <f aca="false" t="array" ref="E1127:H1127">MMULT(A1127:D1127,'Root matrix of resiudals'!$B$19:E$22)</f>
        <v>-0.0104246957125909</v>
      </c>
      <c r="F1127" s="0" t="n">
        <v>0.0106260179493849</v>
      </c>
      <c r="G1127" s="0" t="n">
        <v>0.0246999663557638</v>
      </c>
      <c r="H1127" s="0" t="n">
        <v>0.0115639631575279</v>
      </c>
      <c r="I1127" s="3" t="n">
        <f aca="false" t="array" ref="I1127:L1127">MMULT('t+1'!I1127:L1127,'input - gretl'!$B$3:$E$6)+MMULT('Point forecasts'!$P$3:$T$3,'input - gretl'!$B$9:$E$13)+MMULT('t+1'!Q1127:S1127,'input - gretl'!$B$14:$E$16)+E1127:H1127</f>
        <v>0.0190998930650643</v>
      </c>
      <c r="J1127" s="3" t="n">
        <v>0.00636653205014429</v>
      </c>
      <c r="K1127" s="3" t="n">
        <v>0.0339461047153245</v>
      </c>
      <c r="L1127" s="3" t="n">
        <v>0.0175218959885705</v>
      </c>
      <c r="M1127" s="0" t="n">
        <f aca="false">'t+1'!M1127+I1127</f>
        <v>0.100633794343498</v>
      </c>
      <c r="N1127" s="0" t="n">
        <f aca="false">'t+1'!N1127+J1127</f>
        <v>0.0132567915285151</v>
      </c>
      <c r="O1127" s="0" t="n">
        <f aca="false">'t+1'!O1127+K1127</f>
        <v>2.44127274085357</v>
      </c>
      <c r="P1127" s="0" t="n">
        <f aca="false">'t+1'!P1127+L1127</f>
        <v>1.75056345187784</v>
      </c>
      <c r="Q1127" s="0" t="n">
        <f aca="false" t="array" ref="Q1127:S1127">MMULT(M1127:P1127,'input - gretl'!$B$19:$D$22)+MMULT('Point forecasts'!$J$4:$O$4,'input - gretl'!$B$23:$D$28)</f>
        <v>13.9121294427758</v>
      </c>
      <c r="R1127" s="0" t="n">
        <v>6.81779733626297</v>
      </c>
      <c r="S1127" s="0" t="n">
        <v>10.1451104137229</v>
      </c>
      <c r="U1127" s="4" t="n">
        <f aca="false">NORMSDIST(-M1127/'rhos computation'!$B$11)-EXP(M1127+'rhos computation'!$B$11^2/2)*NORMSDIST(-M1127/'rhos computation'!$B$11-'rhos computation'!$B$11)</f>
        <v>0.0169407342954592</v>
      </c>
      <c r="V1127" s="4" t="n">
        <f aca="false">NORMSDIST(-N1127/'rhos computation'!$B$23)-EXP(N1127+'rhos computation'!$B$23^2/2)*NORMSDIST(-N1127/'rhos computation'!$B$23-'rhos computation'!$B$23)</f>
        <v>0.0159798418169495</v>
      </c>
      <c r="W1127" s="0" t="n">
        <f aca="false">NORMSDIST(-O1127)</f>
        <v>0.0073177983656496</v>
      </c>
      <c r="X1127" s="0" t="n">
        <f aca="false">NORMSDIST(-P1127)</f>
        <v>0.0400105677084626</v>
      </c>
    </row>
    <row r="1128" customFormat="false" ht="13" hidden="false" customHeight="false" outlineLevel="0" collapsed="false">
      <c r="A1128" s="0" t="n">
        <v>0.708604432756374</v>
      </c>
      <c r="B1128" s="0" t="n">
        <v>-1.47294023903113</v>
      </c>
      <c r="C1128" s="0" t="n">
        <v>0.436766131293564</v>
      </c>
      <c r="D1128" s="0" t="n">
        <v>-0.332367623326877</v>
      </c>
      <c r="E1128" s="0" t="n">
        <f aca="false" t="array" ref="E1128:H1128">MMULT(A1128:D1128,'Root matrix of resiudals'!$B$19:E$22)</f>
        <v>0.0277340976334849</v>
      </c>
      <c r="F1128" s="0" t="n">
        <v>-0.0389342763818648</v>
      </c>
      <c r="G1128" s="0" t="n">
        <v>0.00224497946575541</v>
      </c>
      <c r="H1128" s="0" t="n">
        <v>-0.00526118328729969</v>
      </c>
      <c r="I1128" s="3" t="n">
        <f aca="false" t="array" ref="I1128:L1128">MMULT('t+1'!I1128:L1128,'input - gretl'!$B$3:$E$6)+MMULT('Point forecasts'!$P$3:$T$3,'input - gretl'!$B$9:$E$13)+MMULT('t+1'!Q1128:S1128,'input - gretl'!$B$14:$E$16)+E1128:H1128</f>
        <v>0.0427037021450038</v>
      </c>
      <c r="J1128" s="3" t="n">
        <v>0.00164283937061997</v>
      </c>
      <c r="K1128" s="3" t="n">
        <v>0.00249654039460179</v>
      </c>
      <c r="L1128" s="3" t="n">
        <v>-0.00526529642581525</v>
      </c>
      <c r="M1128" s="0" t="n">
        <f aca="false">'t+1'!M1128+I1128</f>
        <v>0.135901355080262</v>
      </c>
      <c r="N1128" s="0" t="n">
        <f aca="false">'t+1'!N1128+J1128</f>
        <v>-0.0727687526315459</v>
      </c>
      <c r="O1128" s="0" t="n">
        <f aca="false">'t+1'!O1128+K1128</f>
        <v>2.4000546529057</v>
      </c>
      <c r="P1128" s="0" t="n">
        <f aca="false">'t+1'!P1128+L1128</f>
        <v>1.72574594664081</v>
      </c>
      <c r="Q1128" s="0" t="n">
        <f aca="false" t="array" ref="Q1128:S1128">MMULT(M1128:P1128,'input - gretl'!$B$19:$D$22)+MMULT('Point forecasts'!$J$4:$O$4,'input - gretl'!$B$23:$D$28)</f>
        <v>13.9473970035125</v>
      </c>
      <c r="R1128" s="0" t="n">
        <v>6.73177179210291</v>
      </c>
      <c r="S1128" s="0" t="n">
        <v>10.1274950141307</v>
      </c>
      <c r="U1128" s="4" t="n">
        <f aca="false">NORMSDIST(-M1128/'rhos computation'!$B$11)-EXP(M1128+'rhos computation'!$B$11^2/2)*NORMSDIST(-M1128/'rhos computation'!$B$11-'rhos computation'!$B$11)</f>
        <v>0.0106313097617453</v>
      </c>
      <c r="V1128" s="4" t="n">
        <f aca="false">NORMSDIST(-N1128/'rhos computation'!$B$23)-EXP(N1128+'rhos computation'!$B$23^2/2)*NORMSDIST(-N1128/'rhos computation'!$B$23-'rhos computation'!$B$23)</f>
        <v>0.0713926896895894</v>
      </c>
      <c r="W1128" s="0" t="n">
        <f aca="false">NORMSDIST(-O1128)</f>
        <v>0.0081963120787102</v>
      </c>
      <c r="X1128" s="0" t="n">
        <f aca="false">NORMSDIST(-P1128)</f>
        <v>0.0421965640469887</v>
      </c>
    </row>
    <row r="1129" customFormat="false" ht="13" hidden="false" customHeight="false" outlineLevel="0" collapsed="false">
      <c r="A1129" s="0" t="n">
        <v>0.212956657208157</v>
      </c>
      <c r="B1129" s="0" t="n">
        <v>0.786515181680437</v>
      </c>
      <c r="C1129" s="0" t="n">
        <v>1.77819518180044</v>
      </c>
      <c r="D1129" s="0" t="n">
        <v>0.908737865220885</v>
      </c>
      <c r="E1129" s="0" t="n">
        <f aca="false" t="array" ref="E1129:H1129">MMULT(A1129:D1129,'Root matrix of resiudals'!$B$19:E$22)</f>
        <v>0.012766384584738</v>
      </c>
      <c r="F1129" s="0" t="n">
        <v>0.0293987520934318</v>
      </c>
      <c r="G1129" s="0" t="n">
        <v>0.0327843316353637</v>
      </c>
      <c r="H1129" s="0" t="n">
        <v>0.0167527178193439</v>
      </c>
      <c r="I1129" s="3" t="n">
        <f aca="false" t="array" ref="I1129:L1129">MMULT('t+1'!I1129:L1129,'input - gretl'!$B$3:$E$6)+MMULT('Point forecasts'!$P$3:$T$3,'input - gretl'!$B$9:$E$13)+MMULT('t+1'!Q1129:S1129,'input - gretl'!$B$14:$E$16)+E1129:H1129</f>
        <v>0.0497208065659215</v>
      </c>
      <c r="J1129" s="3" t="n">
        <v>0.0570085856137503</v>
      </c>
      <c r="K1129" s="3" t="n">
        <v>0.0427856761781444</v>
      </c>
      <c r="L1129" s="3" t="n">
        <v>0.0144543939265117</v>
      </c>
      <c r="M1129" s="0" t="n">
        <f aca="false">'t+1'!M1129+I1129</f>
        <v>0.109727261900967</v>
      </c>
      <c r="N1129" s="0" t="n">
        <f aca="false">'t+1'!N1129+J1129</f>
        <v>0.0157798598654184</v>
      </c>
      <c r="O1129" s="0" t="n">
        <f aca="false">'t+1'!O1129+K1129</f>
        <v>2.46131031618204</v>
      </c>
      <c r="P1129" s="0" t="n">
        <f aca="false">'t+1'!P1129+L1129</f>
        <v>1.79089241526803</v>
      </c>
      <c r="Q1129" s="0" t="n">
        <f aca="false" t="array" ref="Q1129:S1129">MMULT(M1129:P1129,'input - gretl'!$B$19:$D$22)+MMULT('Point forecasts'!$J$4:$O$4,'input - gretl'!$B$23:$D$28)</f>
        <v>13.9212229103332</v>
      </c>
      <c r="R1129" s="0" t="n">
        <v>6.82032040459987</v>
      </c>
      <c r="S1129" s="0" t="n">
        <v>10.1267931284191</v>
      </c>
      <c r="U1129" s="4" t="n">
        <f aca="false">NORMSDIST(-M1129/'rhos computation'!$B$11)-EXP(M1129+'rhos computation'!$B$11^2/2)*NORMSDIST(-M1129/'rhos computation'!$B$11-'rhos computation'!$B$11)</f>
        <v>0.015092236142983</v>
      </c>
      <c r="V1129" s="4" t="n">
        <f aca="false">NORMSDIST(-N1129/'rhos computation'!$B$23)-EXP(N1129+'rhos computation'!$B$23^2/2)*NORMSDIST(-N1129/'rhos computation'!$B$23-'rhos computation'!$B$23)</f>
        <v>0.0150134964652785</v>
      </c>
      <c r="W1129" s="0" t="n">
        <f aca="false">NORMSDIST(-O1129)</f>
        <v>0.00692152878636561</v>
      </c>
      <c r="X1129" s="0" t="n">
        <f aca="false">NORMSDIST(-P1129)</f>
        <v>0.0366552805347069</v>
      </c>
    </row>
    <row r="1130" customFormat="false" ht="13" hidden="false" customHeight="false" outlineLevel="0" collapsed="false">
      <c r="A1130" s="0" t="n">
        <v>0.129658806922779</v>
      </c>
      <c r="B1130" s="0" t="n">
        <v>0.398482631736075</v>
      </c>
      <c r="C1130" s="0" t="n">
        <v>1.26226467016906</v>
      </c>
      <c r="D1130" s="0" t="n">
        <v>-2.37791241582591</v>
      </c>
      <c r="E1130" s="0" t="n">
        <f aca="false" t="array" ref="E1130:H1130">MMULT(A1130:D1130,'Root matrix of resiudals'!$B$19:E$22)</f>
        <v>0.00893503765910808</v>
      </c>
      <c r="F1130" s="0" t="n">
        <v>0.0160550096138567</v>
      </c>
      <c r="G1130" s="0" t="n">
        <v>0.0192096980953221</v>
      </c>
      <c r="H1130" s="0" t="n">
        <v>-0.0371644060293106</v>
      </c>
      <c r="I1130" s="3" t="n">
        <f aca="false" t="array" ref="I1130:L1130">MMULT('t+1'!I1130:L1130,'input - gretl'!$B$3:$E$6)+MMULT('Point forecasts'!$P$3:$T$3,'input - gretl'!$B$9:$E$13)+MMULT('t+1'!Q1130:S1130,'input - gretl'!$B$14:$E$16)+E1130:H1130</f>
        <v>0.0313147184097827</v>
      </c>
      <c r="J1130" s="3" t="n">
        <v>0.020228572604426</v>
      </c>
      <c r="K1130" s="3" t="n">
        <v>0.035071323267066</v>
      </c>
      <c r="L1130" s="3" t="n">
        <v>-0.0307305788069987</v>
      </c>
      <c r="M1130" s="0" t="n">
        <f aca="false">'t+1'!M1130+I1130</f>
        <v>0.142361946346058</v>
      </c>
      <c r="N1130" s="0" t="n">
        <f aca="false">'t+1'!N1130+J1130</f>
        <v>0.0303470406697756</v>
      </c>
      <c r="O1130" s="0" t="n">
        <f aca="false">'t+1'!O1130+K1130</f>
        <v>2.45390197508669</v>
      </c>
      <c r="P1130" s="0" t="n">
        <f aca="false">'t+1'!P1130+L1130</f>
        <v>1.71692362261138</v>
      </c>
      <c r="Q1130" s="0" t="n">
        <f aca="false" t="array" ref="Q1130:S1130">MMULT(M1130:P1130,'input - gretl'!$B$19:$D$22)+MMULT('Point forecasts'!$J$4:$O$4,'input - gretl'!$B$23:$D$28)</f>
        <v>13.9538575947783</v>
      </c>
      <c r="R1130" s="0" t="n">
        <v>6.83488758540423</v>
      </c>
      <c r="S1130" s="0" t="n">
        <v>10.1897328075799</v>
      </c>
      <c r="U1130" s="4" t="n">
        <f aca="false">NORMSDIST(-M1130/'rhos computation'!$B$11)-EXP(M1130+'rhos computation'!$B$11^2/2)*NORMSDIST(-M1130/'rhos computation'!$B$11-'rhos computation'!$B$11)</f>
        <v>0.0097102054143933</v>
      </c>
      <c r="V1130" s="4" t="n">
        <f aca="false">NORMSDIST(-N1130/'rhos computation'!$B$23)-EXP(N1130+'rhos computation'!$B$23^2/2)*NORMSDIST(-N1130/'rhos computation'!$B$23-'rhos computation'!$B$23)</f>
        <v>0.010216556515728</v>
      </c>
      <c r="W1130" s="0" t="n">
        <f aca="false">NORMSDIST(-O1130)</f>
        <v>0.00706577488047702</v>
      </c>
      <c r="X1130" s="0" t="n">
        <f aca="false">NORMSDIST(-P1130)</f>
        <v>0.0429965640425892</v>
      </c>
    </row>
    <row r="1131" customFormat="false" ht="13" hidden="false" customHeight="false" outlineLevel="0" collapsed="false">
      <c r="A1131" s="0" t="n">
        <v>-1.50466506553372</v>
      </c>
      <c r="B1131" s="0" t="n">
        <v>0.582176430510413</v>
      </c>
      <c r="C1131" s="0" t="n">
        <v>0.324059649335182</v>
      </c>
      <c r="D1131" s="0" t="n">
        <v>0.684213315601839</v>
      </c>
      <c r="E1131" s="0" t="n">
        <f aca="false" t="array" ref="E1131:H1131">MMULT(A1131:D1131,'Root matrix of resiudals'!$B$19:E$22)</f>
        <v>-0.0631004591893753</v>
      </c>
      <c r="F1131" s="0" t="n">
        <v>0.0144355608549979</v>
      </c>
      <c r="G1131" s="0" t="n">
        <v>0.00623747883215799</v>
      </c>
      <c r="H1131" s="0" t="n">
        <v>0.0120882599686725</v>
      </c>
      <c r="I1131" s="3" t="n">
        <f aca="false" t="array" ref="I1131:L1131">MMULT('t+1'!I1131:L1131,'input - gretl'!$B$3:$E$6)+MMULT('Point forecasts'!$P$3:$T$3,'input - gretl'!$B$9:$E$13)+MMULT('t+1'!Q1131:S1131,'input - gretl'!$B$14:$E$16)+E1131:H1131</f>
        <v>-0.00244433131730458</v>
      </c>
      <c r="J1131" s="3" t="n">
        <v>0.0304078121998236</v>
      </c>
      <c r="K1131" s="3" t="n">
        <v>0.0130558823704066</v>
      </c>
      <c r="L1131" s="3" t="n">
        <v>0.0153313991748901</v>
      </c>
      <c r="M1131" s="0" t="n">
        <f aca="false">'t+1'!M1131+I1131</f>
        <v>0.0268741574419028</v>
      </c>
      <c r="N1131" s="0" t="n">
        <f aca="false">'t+1'!N1131+J1131</f>
        <v>0.0125089616126111</v>
      </c>
      <c r="O1131" s="0" t="n">
        <f aca="false">'t+1'!O1131+K1131</f>
        <v>2.43037369220075</v>
      </c>
      <c r="P1131" s="0" t="n">
        <f aca="false">'t+1'!P1131+L1131</f>
        <v>1.75905690232879</v>
      </c>
      <c r="Q1131" s="0" t="n">
        <f aca="false" t="array" ref="Q1131:S1131">MMULT(M1131:P1131,'input - gretl'!$B$19:$D$22)+MMULT('Point forecasts'!$J$4:$O$4,'input - gretl'!$B$23:$D$28)</f>
        <v>13.8383698058742</v>
      </c>
      <c r="R1131" s="0" t="n">
        <v>6.81704950634707</v>
      </c>
      <c r="S1131" s="0" t="n">
        <v>10.1261336690187</v>
      </c>
      <c r="U1131" s="4" t="n">
        <f aca="false">NORMSDIST(-M1131/'rhos computation'!$B$11)-EXP(M1131+'rhos computation'!$B$11^2/2)*NORMSDIST(-M1131/'rhos computation'!$B$11-'rhos computation'!$B$11)</f>
        <v>0.0386706264870093</v>
      </c>
      <c r="V1131" s="4" t="n">
        <f aca="false">NORMSDIST(-N1131/'rhos computation'!$B$23)-EXP(N1131+'rhos computation'!$B$23^2/2)*NORMSDIST(-N1131/'rhos computation'!$B$23-'rhos computation'!$B$23)</f>
        <v>0.0162741787427945</v>
      </c>
      <c r="W1131" s="0" t="n">
        <f aca="false">NORMSDIST(-O1131)</f>
        <v>0.00754163115513344</v>
      </c>
      <c r="X1131" s="0" t="n">
        <f aca="false">NORMSDIST(-P1131)</f>
        <v>0.0392839220558295</v>
      </c>
    </row>
    <row r="1132" customFormat="false" ht="13" hidden="false" customHeight="false" outlineLevel="0" collapsed="false">
      <c r="A1132" s="0" t="n">
        <v>1.21449132254526</v>
      </c>
      <c r="B1132" s="0" t="n">
        <v>-0.855769868571587</v>
      </c>
      <c r="C1132" s="0" t="n">
        <v>0.586734475008036</v>
      </c>
      <c r="D1132" s="0" t="n">
        <v>1.07819944672675</v>
      </c>
      <c r="E1132" s="0" t="n">
        <f aca="false" t="array" ref="E1132:H1132">MMULT(A1132:D1132,'Root matrix of resiudals'!$B$19:E$22)</f>
        <v>0.0504815212996869</v>
      </c>
      <c r="F1132" s="0" t="n">
        <v>-0.0195238780152279</v>
      </c>
      <c r="G1132" s="0" t="n">
        <v>0.00911809416573549</v>
      </c>
      <c r="H1132" s="0" t="n">
        <v>0.0176467446954068</v>
      </c>
      <c r="I1132" s="3" t="n">
        <f aca="false" t="array" ref="I1132:L1132">MMULT('t+1'!I1132:L1132,'input - gretl'!$B$3:$E$6)+MMULT('Point forecasts'!$P$3:$T$3,'input - gretl'!$B$9:$E$13)+MMULT('t+1'!Q1132:S1132,'input - gretl'!$B$14:$E$16)+E1132:H1132</f>
        <v>0.0895949644003657</v>
      </c>
      <c r="J1132" s="3" t="n">
        <v>-0.00339514921360938</v>
      </c>
      <c r="K1132" s="3" t="n">
        <v>0.0318163953017512</v>
      </c>
      <c r="L1132" s="3" t="n">
        <v>0.0247074066952521</v>
      </c>
      <c r="M1132" s="0" t="n">
        <f aca="false">'t+1'!M1132+I1132</f>
        <v>0.19486853885453</v>
      </c>
      <c r="N1132" s="0" t="n">
        <f aca="false">'t+1'!N1132+J1132</f>
        <v>0.012489121256191</v>
      </c>
      <c r="O1132" s="0" t="n">
        <f aca="false">'t+1'!O1132+K1132</f>
        <v>2.4706578719326</v>
      </c>
      <c r="P1132" s="0" t="n">
        <f aca="false">'t+1'!P1132+L1132</f>
        <v>1.79075595815892</v>
      </c>
      <c r="Q1132" s="0" t="n">
        <f aca="false" t="array" ref="Q1132:S1132">MMULT(M1132:P1132,'input - gretl'!$B$19:$D$22)+MMULT('Point forecasts'!$J$4:$O$4,'input - gretl'!$B$23:$D$28)</f>
        <v>14.0063641872868</v>
      </c>
      <c r="R1132" s="0" t="n">
        <v>6.81702966599065</v>
      </c>
      <c r="S1132" s="0" t="n">
        <v>10.1362704617033</v>
      </c>
      <c r="U1132" s="4" t="n">
        <f aca="false">NORMSDIST(-M1132/'rhos computation'!$B$11)-EXP(M1132+'rhos computation'!$B$11^2/2)*NORMSDIST(-M1132/'rhos computation'!$B$11-'rhos computation'!$B$11)</f>
        <v>0.00436570310752744</v>
      </c>
      <c r="V1132" s="4" t="n">
        <f aca="false">NORMSDIST(-N1132/'rhos computation'!$B$23)-EXP(N1132+'rhos computation'!$B$23^2/2)*NORMSDIST(-N1132/'rhos computation'!$B$23-'rhos computation'!$B$23)</f>
        <v>0.0162820371436554</v>
      </c>
      <c r="W1132" s="0" t="n">
        <f aca="false">NORMSDIST(-O1132)</f>
        <v>0.00674323880022704</v>
      </c>
      <c r="X1132" s="0" t="n">
        <f aca="false">NORMSDIST(-P1132)</f>
        <v>0.0366662327985764</v>
      </c>
    </row>
    <row r="1133" customFormat="false" ht="13" hidden="false" customHeight="false" outlineLevel="0" collapsed="false">
      <c r="A1133" s="0" t="n">
        <v>0.183446422785111</v>
      </c>
      <c r="B1133" s="0" t="n">
        <v>0.163143840293898</v>
      </c>
      <c r="C1133" s="0" t="n">
        <v>0.0763224216101049</v>
      </c>
      <c r="D1133" s="0" t="n">
        <v>-0.0463852175472351</v>
      </c>
      <c r="E1133" s="0" t="n">
        <f aca="false" t="array" ref="E1133:H1133">MMULT(A1133:D1133,'Root matrix of resiudals'!$B$19:E$22)</f>
        <v>0.00835212696038728</v>
      </c>
      <c r="F1133" s="0" t="n">
        <v>0.00534771944755971</v>
      </c>
      <c r="G1133" s="0" t="n">
        <v>0.00198922997799256</v>
      </c>
      <c r="H1133" s="0" t="n">
        <v>-0.000724817064900193</v>
      </c>
      <c r="I1133" s="3" t="n">
        <f aca="false" t="array" ref="I1133:L1133">MMULT('t+1'!I1133:L1133,'input - gretl'!$B$3:$E$6)+MMULT('Point forecasts'!$P$3:$T$3,'input - gretl'!$B$9:$E$13)+MMULT('t+1'!Q1133:S1133,'input - gretl'!$B$14:$E$16)+E1133:H1133</f>
        <v>0.0561509785007364</v>
      </c>
      <c r="J1133" s="3" t="n">
        <v>0.0314969836351375</v>
      </c>
      <c r="K1133" s="3" t="n">
        <v>0.0106918582487496</v>
      </c>
      <c r="L1133" s="3" t="n">
        <v>0.0013489930247052</v>
      </c>
      <c r="M1133" s="0" t="n">
        <f aca="false">'t+1'!M1133+I1133</f>
        <v>0.11097797106642</v>
      </c>
      <c r="N1133" s="0" t="n">
        <f aca="false">'t+1'!N1133+J1133</f>
        <v>0.00096452780973422</v>
      </c>
      <c r="O1133" s="0" t="n">
        <f aca="false">'t+1'!O1133+K1133</f>
        <v>2.42982414347957</v>
      </c>
      <c r="P1133" s="0" t="n">
        <f aca="false">'t+1'!P1133+L1133</f>
        <v>1.7533363919977</v>
      </c>
      <c r="Q1133" s="0" t="n">
        <f aca="false" t="array" ref="Q1133:S1133">MMULT(M1133:P1133,'input - gretl'!$B$19:$D$22)+MMULT('Point forecasts'!$J$4:$O$4,'input - gretl'!$B$23:$D$28)</f>
        <v>13.9224736194987</v>
      </c>
      <c r="R1133" s="0" t="n">
        <v>6.80550507254419</v>
      </c>
      <c r="S1133" s="0" t="n">
        <v>10.1310246116479</v>
      </c>
      <c r="U1133" s="4" t="n">
        <f aca="false">NORMSDIST(-M1133/'rhos computation'!$B$11)-EXP(M1133+'rhos computation'!$B$11^2/2)*NORMSDIST(-M1133/'rhos computation'!$B$11-'rhos computation'!$B$11)</f>
        <v>0.0148506286855249</v>
      </c>
      <c r="V1133" s="4" t="n">
        <f aca="false">NORMSDIST(-N1133/'rhos computation'!$B$23)-EXP(N1133+'rhos computation'!$B$23^2/2)*NORMSDIST(-N1133/'rhos computation'!$B$23-'rhos computation'!$B$23)</f>
        <v>0.0212829248937473</v>
      </c>
      <c r="W1133" s="0" t="n">
        <f aca="false">NORMSDIST(-O1133)</f>
        <v>0.00755307518960932</v>
      </c>
      <c r="X1133" s="0" t="n">
        <f aca="false">NORMSDIST(-P1133)</f>
        <v>0.0397721411536381</v>
      </c>
    </row>
    <row r="1134" customFormat="false" ht="13" hidden="false" customHeight="false" outlineLevel="0" collapsed="false">
      <c r="A1134" s="0" t="n">
        <v>-1.65666217466285</v>
      </c>
      <c r="B1134" s="0" t="n">
        <v>-1.18314670708618</v>
      </c>
      <c r="C1134" s="0" t="n">
        <v>1.65296073232898</v>
      </c>
      <c r="D1134" s="0" t="n">
        <v>0.135469873691337</v>
      </c>
      <c r="E1134" s="0" t="n">
        <f aca="false" t="array" ref="E1134:H1134">MMULT(A1134:D1134,'Root matrix of resiudals'!$B$19:E$22)</f>
        <v>-0.071767166339831</v>
      </c>
      <c r="F1134" s="0" t="n">
        <v>-0.0316123914193208</v>
      </c>
      <c r="G1134" s="0" t="n">
        <v>0.0204989932068918</v>
      </c>
      <c r="H1134" s="0" t="n">
        <v>0.00464797280525967</v>
      </c>
      <c r="I1134" s="3" t="n">
        <f aca="false" t="array" ref="I1134:L1134">MMULT('t+1'!I1134:L1134,'input - gretl'!$B$3:$E$6)+MMULT('Point forecasts'!$P$3:$T$3,'input - gretl'!$B$9:$E$13)+MMULT('t+1'!Q1134:S1134,'input - gretl'!$B$14:$E$16)+E1134:H1134</f>
        <v>-0.0210177033809061</v>
      </c>
      <c r="J1134" s="3" t="n">
        <v>-0.0222076232661686</v>
      </c>
      <c r="K1134" s="3" t="n">
        <v>0.0171172231830908</v>
      </c>
      <c r="L1134" s="3" t="n">
        <v>-0.00303667974088081</v>
      </c>
      <c r="M1134" s="0" t="n">
        <f aca="false">'t+1'!M1134+I1134</f>
        <v>-0.0357595763272765</v>
      </c>
      <c r="N1134" s="0" t="n">
        <f aca="false">'t+1'!N1134+J1134</f>
        <v>-0.0781517848417277</v>
      </c>
      <c r="O1134" s="0" t="n">
        <f aca="false">'t+1'!O1134+K1134</f>
        <v>2.41196140442047</v>
      </c>
      <c r="P1134" s="0" t="n">
        <f aca="false">'t+1'!P1134+L1134</f>
        <v>1.7668666684679</v>
      </c>
      <c r="Q1134" s="0" t="n">
        <f aca="false" t="array" ref="Q1134:S1134">MMULT(M1134:P1134,'input - gretl'!$B$19:$D$22)+MMULT('Point forecasts'!$J$4:$O$4,'input - gretl'!$B$23:$D$28)</f>
        <v>13.775736072105</v>
      </c>
      <c r="R1134" s="0" t="n">
        <v>6.72638875989273</v>
      </c>
      <c r="S1134" s="0" t="n">
        <v>10.1002939031518</v>
      </c>
      <c r="U1134" s="4" t="n">
        <f aca="false">NORMSDIST(-M1134/'rhos computation'!$B$11)-EXP(M1134+'rhos computation'!$B$11^2/2)*NORMSDIST(-M1134/'rhos computation'!$B$11-'rhos computation'!$B$11)</f>
        <v>0.0675226203757048</v>
      </c>
      <c r="V1134" s="4" t="n">
        <f aca="false">NORMSDIST(-N1134/'rhos computation'!$B$23)-EXP(N1134+'rhos computation'!$B$23^2/2)*NORMSDIST(-N1134/'rhos computation'!$B$23-'rhos computation'!$B$23)</f>
        <v>0.0758912384059141</v>
      </c>
      <c r="W1134" s="0" t="n">
        <f aca="false">NORMSDIST(-O1134)</f>
        <v>0.00793348053460642</v>
      </c>
      <c r="X1134" s="0" t="n">
        <f aca="false">NORMSDIST(-P1134)</f>
        <v>0.038625280151529</v>
      </c>
    </row>
    <row r="1135" customFormat="false" ht="13" hidden="false" customHeight="false" outlineLevel="0" collapsed="false">
      <c r="A1135" s="0" t="n">
        <v>0.426654711694077</v>
      </c>
      <c r="B1135" s="0" t="n">
        <v>0.0484793697921903</v>
      </c>
      <c r="C1135" s="0" t="n">
        <v>-0.174980804886214</v>
      </c>
      <c r="D1135" s="0" t="n">
        <v>1.38623192377356</v>
      </c>
      <c r="E1135" s="0" t="n">
        <f aca="false" t="array" ref="E1135:H1135">MMULT(A1135:D1135,'Root matrix of resiudals'!$B$19:E$22)</f>
        <v>0.0176682497826462</v>
      </c>
      <c r="F1135" s="0" t="n">
        <v>0.00181397097536839</v>
      </c>
      <c r="G1135" s="0" t="n">
        <v>-0.00053121103490527</v>
      </c>
      <c r="H1135" s="0" t="n">
        <v>0.0221338904995319</v>
      </c>
      <c r="I1135" s="3" t="n">
        <f aca="false" t="array" ref="I1135:L1135">MMULT('t+1'!I1135:L1135,'input - gretl'!$B$3:$E$6)+MMULT('Point forecasts'!$P$3:$T$3,'input - gretl'!$B$9:$E$13)+MMULT('t+1'!Q1135:S1135,'input - gretl'!$B$14:$E$16)+E1135:H1135</f>
        <v>0.0446102358777976</v>
      </c>
      <c r="J1135" s="3" t="n">
        <v>0.0647625869634707</v>
      </c>
      <c r="K1135" s="3" t="n">
        <v>0.0175631917127881</v>
      </c>
      <c r="L1135" s="3" t="n">
        <v>0.0237599124749049</v>
      </c>
      <c r="M1135" s="0" t="n">
        <f aca="false">'t+1'!M1135+I1135</f>
        <v>0.168456134441038</v>
      </c>
      <c r="N1135" s="0" t="n">
        <f aca="false">'t+1'!N1135+J1135</f>
        <v>0.00744785500628604</v>
      </c>
      <c r="O1135" s="0" t="n">
        <f aca="false">'t+1'!O1135+K1135</f>
        <v>2.45559628240907</v>
      </c>
      <c r="P1135" s="0" t="n">
        <f aca="false">'t+1'!P1135+L1135</f>
        <v>1.7980019640175</v>
      </c>
      <c r="Q1135" s="0" t="n">
        <f aca="false" t="array" ref="Q1135:S1135">MMULT(M1135:P1135,'input - gretl'!$B$19:$D$22)+MMULT('Point forecasts'!$J$4:$O$4,'input - gretl'!$B$23:$D$28)</f>
        <v>13.9799517828733</v>
      </c>
      <c r="R1135" s="0" t="n">
        <v>6.81198839974074</v>
      </c>
      <c r="S1135" s="0" t="n">
        <v>10.114317558308</v>
      </c>
      <c r="U1135" s="4" t="n">
        <f aca="false">NORMSDIST(-M1135/'rhos computation'!$B$11)-EXP(M1135+'rhos computation'!$B$11^2/2)*NORMSDIST(-M1135/'rhos computation'!$B$11-'rhos computation'!$B$11)</f>
        <v>0.00661975823482028</v>
      </c>
      <c r="V1135" s="4" t="n">
        <f aca="false">NORMSDIST(-N1135/'rhos computation'!$B$23)-EXP(N1135+'rhos computation'!$B$23^2/2)*NORMSDIST(-N1135/'rhos computation'!$B$23-'rhos computation'!$B$23)</f>
        <v>0.0183621193464398</v>
      </c>
      <c r="W1135" s="0" t="n">
        <f aca="false">NORMSDIST(-O1135)</f>
        <v>0.00703255346533675</v>
      </c>
      <c r="X1135" s="0" t="n">
        <f aca="false">NORMSDIST(-P1135)</f>
        <v>0.0360883482677908</v>
      </c>
    </row>
    <row r="1136" customFormat="false" ht="13" hidden="false" customHeight="false" outlineLevel="0" collapsed="false">
      <c r="A1136" s="0" t="n">
        <v>-0.0199382630815758</v>
      </c>
      <c r="B1136" s="0" t="n">
        <v>1.35524637035588</v>
      </c>
      <c r="C1136" s="0" t="n">
        <v>-0.635598281398214</v>
      </c>
      <c r="D1136" s="0" t="n">
        <v>0.398332866825234</v>
      </c>
      <c r="E1136" s="0" t="n">
        <f aca="false" t="array" ref="E1136:H1136">MMULT(A1136:D1136,'Root matrix of resiudals'!$B$19:E$22)</f>
        <v>0.0012754461903312</v>
      </c>
      <c r="F1136" s="0" t="n">
        <v>0.0364212486084041</v>
      </c>
      <c r="G1136" s="0" t="n">
        <v>-0.00494555703090256</v>
      </c>
      <c r="H1136" s="0" t="n">
        <v>0.00583247597370076</v>
      </c>
      <c r="I1136" s="3" t="n">
        <f aca="false" t="array" ref="I1136:L1136">MMULT('t+1'!I1136:L1136,'input - gretl'!$B$3:$E$6)+MMULT('Point forecasts'!$P$3:$T$3,'input - gretl'!$B$9:$E$13)+MMULT('t+1'!Q1136:S1136,'input - gretl'!$B$14:$E$16)+E1136:H1136</f>
        <v>0.0182172655094792</v>
      </c>
      <c r="J1136" s="3" t="n">
        <v>0.0637424427865738</v>
      </c>
      <c r="K1136" s="3" t="n">
        <v>0.0126015159795114</v>
      </c>
      <c r="L1136" s="3" t="n">
        <v>0.0155495847581846</v>
      </c>
      <c r="M1136" s="0" t="n">
        <f aca="false">'t+1'!M1136+I1136</f>
        <v>0.165384588679133</v>
      </c>
      <c r="N1136" s="0" t="n">
        <f aca="false">'t+1'!N1136+J1136</f>
        <v>0.0580237083131035</v>
      </c>
      <c r="O1136" s="0" t="n">
        <f aca="false">'t+1'!O1136+K1136</f>
        <v>2.43814054600932</v>
      </c>
      <c r="P1136" s="0" t="n">
        <f aca="false">'t+1'!P1136+L1136</f>
        <v>1.74776553369223</v>
      </c>
      <c r="Q1136" s="0" t="n">
        <f aca="false" t="array" ref="Q1136:S1136">MMULT(M1136:P1136,'input - gretl'!$B$19:$D$22)+MMULT('Point forecasts'!$J$4:$O$4,'input - gretl'!$B$23:$D$28)</f>
        <v>13.9768802371114</v>
      </c>
      <c r="R1136" s="0" t="n">
        <v>6.86256425304756</v>
      </c>
      <c r="S1136" s="0" t="n">
        <v>10.1446391789691</v>
      </c>
      <c r="U1136" s="4" t="n">
        <f aca="false">NORMSDIST(-M1136/'rhos computation'!$B$11)-EXP(M1136+'rhos computation'!$B$11^2/2)*NORMSDIST(-M1136/'rhos computation'!$B$11-'rhos computation'!$B$11)</f>
        <v>0.0069350859261571</v>
      </c>
      <c r="V1136" s="4" t="n">
        <f aca="false">NORMSDIST(-N1136/'rhos computation'!$B$23)-EXP(N1136+'rhos computation'!$B$23^2/2)*NORMSDIST(-N1136/'rhos computation'!$B$23-'rhos computation'!$B$23)</f>
        <v>0.00434487877367198</v>
      </c>
      <c r="W1136" s="0" t="n">
        <f aca="false">NORMSDIST(-O1136)</f>
        <v>0.00738151645529301</v>
      </c>
      <c r="X1136" s="0" t="n">
        <f aca="false">NORMSDIST(-P1136)</f>
        <v>0.0402523178794598</v>
      </c>
    </row>
    <row r="1137" customFormat="false" ht="13" hidden="false" customHeight="false" outlineLevel="0" collapsed="false">
      <c r="A1137" s="0" t="n">
        <v>0.24754062847209</v>
      </c>
      <c r="B1137" s="0" t="n">
        <v>-0.368502141670614</v>
      </c>
      <c r="C1137" s="0" t="n">
        <v>-0.224661357039589</v>
      </c>
      <c r="D1137" s="0" t="n">
        <v>0.299047943376229</v>
      </c>
      <c r="E1137" s="0" t="n">
        <f aca="false" t="array" ref="E1137:H1137">MMULT(A1137:D1137,'Root matrix of resiudals'!$B$19:E$22)</f>
        <v>0.00939420728347574</v>
      </c>
      <c r="F1137" s="0" t="n">
        <v>-0.0107554029826261</v>
      </c>
      <c r="G1137" s="0" t="n">
        <v>-0.0042953404892585</v>
      </c>
      <c r="H1137" s="0" t="n">
        <v>0.00447639720775777</v>
      </c>
      <c r="I1137" s="3" t="n">
        <f aca="false" t="array" ref="I1137:L1137">MMULT('t+1'!I1137:L1137,'input - gretl'!$B$3:$E$6)+MMULT('Point forecasts'!$P$3:$T$3,'input - gretl'!$B$9:$E$13)+MMULT('t+1'!Q1137:S1137,'input - gretl'!$B$14:$E$16)+E1137:H1137</f>
        <v>0.0314846505161718</v>
      </c>
      <c r="J1137" s="3" t="n">
        <v>-0.00578270601048811</v>
      </c>
      <c r="K1137" s="3" t="n">
        <v>-0.00376012822891836</v>
      </c>
      <c r="L1137" s="3" t="n">
        <v>0.00425412028341348</v>
      </c>
      <c r="M1137" s="0" t="n">
        <f aca="false">'t+1'!M1137+I1137</f>
        <v>0.0930809792370144</v>
      </c>
      <c r="N1137" s="0" t="n">
        <f aca="false">'t+1'!N1137+J1137</f>
        <v>-0.0404045406230933</v>
      </c>
      <c r="O1137" s="0" t="n">
        <f aca="false">'t+1'!O1137+K1137</f>
        <v>2.388124824999</v>
      </c>
      <c r="P1137" s="0" t="n">
        <f aca="false">'t+1'!P1137+L1137</f>
        <v>1.74197368378505</v>
      </c>
      <c r="Q1137" s="0" t="n">
        <f aca="false" t="array" ref="Q1137:S1137">MMULT(M1137:P1137,'input - gretl'!$B$19:$D$22)+MMULT('Point forecasts'!$J$4:$O$4,'input - gretl'!$B$23:$D$28)</f>
        <v>13.9045766276693</v>
      </c>
      <c r="R1137" s="0" t="n">
        <v>6.76413600411136</v>
      </c>
      <c r="S1137" s="0" t="n">
        <v>10.100131796813</v>
      </c>
      <c r="U1137" s="4" t="n">
        <f aca="false">NORMSDIST(-M1137/'rhos computation'!$B$11)-EXP(M1137+'rhos computation'!$B$11^2/2)*NORMSDIST(-M1137/'rhos computation'!$B$11-'rhos computation'!$B$11)</f>
        <v>0.018602706369107</v>
      </c>
      <c r="V1137" s="4" t="n">
        <f aca="false">NORMSDIST(-N1137/'rhos computation'!$B$23)-EXP(N1137+'rhos computation'!$B$23^2/2)*NORMSDIST(-N1137/'rhos computation'!$B$23-'rhos computation'!$B$23)</f>
        <v>0.046140640253907</v>
      </c>
      <c r="W1137" s="0" t="n">
        <f aca="false">NORMSDIST(-O1137)</f>
        <v>0.00846729445212227</v>
      </c>
      <c r="X1137" s="0" t="n">
        <f aca="false">NORMSDIST(-P1137)</f>
        <v>0.0407565246125697</v>
      </c>
    </row>
    <row r="1138" customFormat="false" ht="13" hidden="false" customHeight="false" outlineLevel="0" collapsed="false">
      <c r="A1138" s="0" t="n">
        <v>-0.438406606015855</v>
      </c>
      <c r="B1138" s="0" t="n">
        <v>0.494172155739662</v>
      </c>
      <c r="C1138" s="0" t="n">
        <v>0.757883606216926</v>
      </c>
      <c r="D1138" s="0" t="n">
        <v>-1.22865291860322</v>
      </c>
      <c r="E1138" s="0" t="n">
        <f aca="false" t="array" ref="E1138:H1138">MMULT(A1138:D1138,'Root matrix of resiudals'!$B$19:E$22)</f>
        <v>-0.0162840243305018</v>
      </c>
      <c r="F1138" s="0" t="n">
        <v>0.0157673548683168</v>
      </c>
      <c r="G1138" s="0" t="n">
        <v>0.0120393118549353</v>
      </c>
      <c r="H1138" s="0" t="n">
        <v>-0.0188691484919011</v>
      </c>
      <c r="I1138" s="3" t="n">
        <f aca="false" t="array" ref="I1138:L1138">MMULT('t+1'!I1138:L1138,'input - gretl'!$B$3:$E$6)+MMULT('Point forecasts'!$P$3:$T$3,'input - gretl'!$B$9:$E$13)+MMULT('t+1'!Q1138:S1138,'input - gretl'!$B$14:$E$16)+E1138:H1138</f>
        <v>0.0149771569362862</v>
      </c>
      <c r="J1138" s="3" t="n">
        <v>0.0398907757331557</v>
      </c>
      <c r="K1138" s="3" t="n">
        <v>0.0165636718341666</v>
      </c>
      <c r="L1138" s="3" t="n">
        <v>-0.0117299240362422</v>
      </c>
      <c r="M1138" s="0" t="n">
        <f aca="false">'t+1'!M1138+I1138</f>
        <v>0.105418434555505</v>
      </c>
      <c r="N1138" s="0" t="n">
        <f aca="false">'t+1'!N1138+J1138</f>
        <v>0.0101245392451058</v>
      </c>
      <c r="O1138" s="0" t="n">
        <f aca="false">'t+1'!O1138+K1138</f>
        <v>2.42270180303325</v>
      </c>
      <c r="P1138" s="0" t="n">
        <f aca="false">'t+1'!P1138+L1138</f>
        <v>1.69900242137824</v>
      </c>
      <c r="Q1138" s="0" t="n">
        <f aca="false" t="array" ref="Q1138:S1138">MMULT(M1138:P1138,'input - gretl'!$B$19:$D$22)+MMULT('Point forecasts'!$J$4:$O$4,'input - gretl'!$B$23:$D$28)</f>
        <v>13.9169140829878</v>
      </c>
      <c r="R1138" s="0" t="n">
        <v>6.81466508397956</v>
      </c>
      <c r="S1138" s="0" t="n">
        <v>10.1755765939592</v>
      </c>
      <c r="U1138" s="4" t="n">
        <f aca="false">NORMSDIST(-M1138/'rhos computation'!$B$11)-EXP(M1138+'rhos computation'!$B$11^2/2)*NORMSDIST(-M1138/'rhos computation'!$B$11-'rhos computation'!$B$11)</f>
        <v>0.0159477910230167</v>
      </c>
      <c r="V1138" s="4" t="n">
        <f aca="false">NORMSDIST(-N1138/'rhos computation'!$B$23)-EXP(N1138+'rhos computation'!$B$23^2/2)*NORMSDIST(-N1138/'rhos computation'!$B$23-'rhos computation'!$B$23)</f>
        <v>0.017236976817772</v>
      </c>
      <c r="W1138" s="0" t="n">
        <f aca="false">NORMSDIST(-O1138)</f>
        <v>0.00770278329777463</v>
      </c>
      <c r="X1138" s="0" t="n">
        <f aca="false">NORMSDIST(-P1138)</f>
        <v>0.0446593636919872</v>
      </c>
    </row>
    <row r="1139" customFormat="false" ht="13" hidden="false" customHeight="false" outlineLevel="0" collapsed="false">
      <c r="A1139" s="0" t="n">
        <v>-0.40030267480272</v>
      </c>
      <c r="B1139" s="0" t="n">
        <v>-0.473143720327406</v>
      </c>
      <c r="C1139" s="0" t="n">
        <v>0.757563235963696</v>
      </c>
      <c r="D1139" s="0" t="n">
        <v>0.408007801289118</v>
      </c>
      <c r="E1139" s="0" t="n">
        <f aca="false" t="array" ref="E1139:H1139">MMULT(A1139:D1139,'Root matrix of resiudals'!$B$19:E$22)</f>
        <v>-0.0174664902284893</v>
      </c>
      <c r="F1139" s="0" t="n">
        <v>-0.0116783501686087</v>
      </c>
      <c r="G1139" s="0" t="n">
        <v>0.0104825281748037</v>
      </c>
      <c r="H1139" s="0" t="n">
        <v>0.00761057213345578</v>
      </c>
      <c r="I1139" s="3" t="n">
        <f aca="false" t="array" ref="I1139:L1139">MMULT('t+1'!I1139:L1139,'input - gretl'!$B$3:$E$6)+MMULT('Point forecasts'!$P$3:$T$3,'input - gretl'!$B$9:$E$13)+MMULT('t+1'!Q1139:S1139,'input - gretl'!$B$14:$E$16)+E1139:H1139</f>
        <v>-0.0158825031377558</v>
      </c>
      <c r="J1139" s="3" t="n">
        <v>0.0148897603802857</v>
      </c>
      <c r="K1139" s="3" t="n">
        <v>0.0221097084240785</v>
      </c>
      <c r="L1139" s="3" t="n">
        <v>0.012863353135406</v>
      </c>
      <c r="M1139" s="0" t="n">
        <f aca="false">'t+1'!M1139+I1139</f>
        <v>0.129351084772259</v>
      </c>
      <c r="N1139" s="0" t="n">
        <f aca="false">'t+1'!N1139+J1139</f>
        <v>-0.0144825970390522</v>
      </c>
      <c r="O1139" s="0" t="n">
        <f aca="false">'t+1'!O1139+K1139</f>
        <v>2.432363131167</v>
      </c>
      <c r="P1139" s="0" t="n">
        <f aca="false">'t+1'!P1139+L1139</f>
        <v>1.74847788520409</v>
      </c>
      <c r="Q1139" s="0" t="n">
        <f aca="false" t="array" ref="Q1139:S1139">MMULT(M1139:P1139,'input - gretl'!$B$19:$D$22)+MMULT('Point forecasts'!$J$4:$O$4,'input - gretl'!$B$23:$D$28)</f>
        <v>13.9408467332045</v>
      </c>
      <c r="R1139" s="0" t="n">
        <v>6.7900579476954</v>
      </c>
      <c r="S1139" s="0" t="n">
        <v>10.1381842822214</v>
      </c>
      <c r="U1139" s="4" t="n">
        <f aca="false">NORMSDIST(-M1139/'rhos computation'!$B$11)-EXP(M1139+'rhos computation'!$B$11^2/2)*NORMSDIST(-M1139/'rhos computation'!$B$11-'rhos computation'!$B$11)</f>
        <v>0.0116347868004151</v>
      </c>
      <c r="V1139" s="4" t="n">
        <f aca="false">NORMSDIST(-N1139/'rhos computation'!$B$23)-EXP(N1139+'rhos computation'!$B$23^2/2)*NORMSDIST(-N1139/'rhos computation'!$B$23-'rhos computation'!$B$23)</f>
        <v>0.0293514303028652</v>
      </c>
      <c r="W1139" s="0" t="n">
        <f aca="false">NORMSDIST(-O1139)</f>
        <v>0.00750032985203206</v>
      </c>
      <c r="X1139" s="0" t="n">
        <f aca="false">NORMSDIST(-P1139)</f>
        <v>0.0401906558558504</v>
      </c>
    </row>
    <row r="1140" customFormat="false" ht="13" hidden="false" customHeight="false" outlineLevel="0" collapsed="false">
      <c r="A1140" s="0" t="n">
        <v>-0.192216063217413</v>
      </c>
      <c r="B1140" s="0" t="n">
        <v>-1.12407093324811</v>
      </c>
      <c r="C1140" s="0" t="n">
        <v>0.290686272758398</v>
      </c>
      <c r="D1140" s="0" t="n">
        <v>-1.56501794824445</v>
      </c>
      <c r="E1140" s="0" t="n">
        <f aca="false" t="array" ref="E1140:H1140">MMULT(A1140:D1140,'Root matrix of resiudals'!$B$19:E$22)</f>
        <v>-0.00983375931874839</v>
      </c>
      <c r="F1140" s="0" t="n">
        <v>-0.0316114204086781</v>
      </c>
      <c r="G1140" s="0" t="n">
        <v>-0.00138109993947444</v>
      </c>
      <c r="H1140" s="0" t="n">
        <v>-0.0250629414983907</v>
      </c>
      <c r="I1140" s="3" t="n">
        <f aca="false" t="array" ref="I1140:L1140">MMULT('t+1'!I1140:L1140,'input - gretl'!$B$3:$E$6)+MMULT('Point forecasts'!$P$3:$T$3,'input - gretl'!$B$9:$E$13)+MMULT('t+1'!Q1140:S1140,'input - gretl'!$B$14:$E$16)+E1140:H1140</f>
        <v>0.0181508257701856</v>
      </c>
      <c r="J1140" s="3" t="n">
        <v>-0.0336048430261186</v>
      </c>
      <c r="K1140" s="3" t="n">
        <v>0.00724602166637433</v>
      </c>
      <c r="L1140" s="3" t="n">
        <v>-0.0194364738617902</v>
      </c>
      <c r="M1140" s="0" t="n">
        <f aca="false">'t+1'!M1140+I1140</f>
        <v>0.101164243544206</v>
      </c>
      <c r="N1140" s="0" t="n">
        <f aca="false">'t+1'!N1140+J1140</f>
        <v>-0.0313944517908909</v>
      </c>
      <c r="O1140" s="0" t="n">
        <f aca="false">'t+1'!O1140+K1140</f>
        <v>2.41354262027255</v>
      </c>
      <c r="P1140" s="0" t="n">
        <f aca="false">'t+1'!P1140+L1140</f>
        <v>1.71303856869366</v>
      </c>
      <c r="Q1140" s="0" t="n">
        <f aca="false" t="array" ref="Q1140:S1140">MMULT(M1140:P1140,'input - gretl'!$B$19:$D$22)+MMULT('Point forecasts'!$J$4:$O$4,'input - gretl'!$B$23:$D$28)</f>
        <v>13.9126598919765</v>
      </c>
      <c r="R1140" s="0" t="n">
        <v>6.77314609294357</v>
      </c>
      <c r="S1140" s="0" t="n">
        <v>10.1530683332942</v>
      </c>
      <c r="U1140" s="4" t="n">
        <f aca="false">NORMSDIST(-M1140/'rhos computation'!$B$11)-EXP(M1140+'rhos computation'!$B$11^2/2)*NORMSDIST(-M1140/'rhos computation'!$B$11-'rhos computation'!$B$11)</f>
        <v>0.0168283925073709</v>
      </c>
      <c r="V1140" s="4" t="n">
        <f aca="false">NORMSDIST(-N1140/'rhos computation'!$B$23)-EXP(N1140+'rhos computation'!$B$23^2/2)*NORMSDIST(-N1140/'rhos computation'!$B$23-'rhos computation'!$B$23)</f>
        <v>0.0398835333226292</v>
      </c>
      <c r="W1140" s="0" t="n">
        <f aca="false">NORMSDIST(-O1140)</f>
        <v>0.00789914004238088</v>
      </c>
      <c r="X1140" s="0" t="n">
        <f aca="false">NORMSDIST(-P1140)</f>
        <v>0.0433527221483306</v>
      </c>
    </row>
    <row r="1141" customFormat="false" ht="13" hidden="false" customHeight="false" outlineLevel="0" collapsed="false">
      <c r="A1141" s="0" t="n">
        <v>0.28381013449082</v>
      </c>
      <c r="B1141" s="0" t="n">
        <v>1.76841206349826</v>
      </c>
      <c r="C1141" s="0" t="n">
        <v>1.57745427229657</v>
      </c>
      <c r="D1141" s="0" t="n">
        <v>-1.82840726194817</v>
      </c>
      <c r="E1141" s="0" t="n">
        <f aca="false" t="array" ref="E1141:H1141">MMULT(A1141:D1141,'Root matrix of resiudals'!$B$19:E$22)</f>
        <v>0.018829629253195</v>
      </c>
      <c r="F1141" s="0" t="n">
        <v>0.0567136190633553</v>
      </c>
      <c r="G1141" s="0" t="n">
        <v>0.0300275264965792</v>
      </c>
      <c r="H1141" s="0" t="n">
        <v>-0.0278556566705161</v>
      </c>
      <c r="I1141" s="3" t="n">
        <f aca="false" t="array" ref="I1141:L1141">MMULT('t+1'!I1141:L1141,'input - gretl'!$B$3:$E$6)+MMULT('Point forecasts'!$P$3:$T$3,'input - gretl'!$B$9:$E$13)+MMULT('t+1'!Q1141:S1141,'input - gretl'!$B$14:$E$16)+E1141:H1141</f>
        <v>0.0225524894960557</v>
      </c>
      <c r="J1141" s="3" t="n">
        <v>0.0715187126087161</v>
      </c>
      <c r="K1141" s="3" t="n">
        <v>0.0362807154729996</v>
      </c>
      <c r="L1141" s="3" t="n">
        <v>-0.0286316069387309</v>
      </c>
      <c r="M1141" s="0" t="n">
        <f aca="false">'t+1'!M1141+I1141</f>
        <v>0.127205950835386</v>
      </c>
      <c r="N1141" s="0" t="n">
        <f aca="false">'t+1'!N1141+J1141</f>
        <v>0.0321156638888444</v>
      </c>
      <c r="O1141" s="0" t="n">
        <f aca="false">'t+1'!O1141+K1141</f>
        <v>2.43499652332943</v>
      </c>
      <c r="P1141" s="0" t="n">
        <f aca="false">'t+1'!P1141+L1141</f>
        <v>1.72431428307545</v>
      </c>
      <c r="Q1141" s="0" t="n">
        <f aca="false" t="array" ref="Q1141:S1141">MMULT(M1141:P1141,'input - gretl'!$B$19:$D$22)+MMULT('Point forecasts'!$J$4:$O$4,'input - gretl'!$B$23:$D$28)</f>
        <v>13.9387015992676</v>
      </c>
      <c r="R1141" s="0" t="n">
        <v>6.8366562086233</v>
      </c>
      <c r="S1141" s="0" t="n">
        <v>10.1637984681883</v>
      </c>
      <c r="U1141" s="4" t="n">
        <f aca="false">NORMSDIST(-M1141/'rhos computation'!$B$11)-EXP(M1141+'rhos computation'!$B$11^2/2)*NORMSDIST(-M1141/'rhos computation'!$B$11-'rhos computation'!$B$11)</f>
        <v>0.011979183677942</v>
      </c>
      <c r="V1141" s="4" t="n">
        <f aca="false">NORMSDIST(-N1141/'rhos computation'!$B$23)-EXP(N1141+'rhos computation'!$B$23^2/2)*NORMSDIST(-N1141/'rhos computation'!$B$23-'rhos computation'!$B$23)</f>
        <v>0.00972128568479991</v>
      </c>
      <c r="W1141" s="0" t="n">
        <f aca="false">NORMSDIST(-O1141)</f>
        <v>0.00744596639251315</v>
      </c>
      <c r="X1141" s="0" t="n">
        <f aca="false">NORMSDIST(-P1141)</f>
        <v>0.0423255611009346</v>
      </c>
    </row>
    <row r="1142" customFormat="false" ht="13" hidden="false" customHeight="false" outlineLevel="0" collapsed="false">
      <c r="A1142" s="0" t="n">
        <v>0.127597400361798</v>
      </c>
      <c r="B1142" s="0" t="n">
        <v>-0.307052480653807</v>
      </c>
      <c r="C1142" s="0" t="n">
        <v>-0.0483982106587533</v>
      </c>
      <c r="D1142" s="0" t="n">
        <v>0.257631460054581</v>
      </c>
      <c r="E1142" s="0" t="n">
        <f aca="false" t="array" ref="E1142:H1142">MMULT(A1142:D1142,'Root matrix of resiudals'!$B$19:E$22)</f>
        <v>0.00462083648319638</v>
      </c>
      <c r="F1142" s="0" t="n">
        <v>-0.00864109360275272</v>
      </c>
      <c r="G1142" s="0" t="n">
        <v>-0.00142973418764294</v>
      </c>
      <c r="H1142" s="0" t="n">
        <v>0.00405615512263044</v>
      </c>
      <c r="I1142" s="3" t="n">
        <f aca="false" t="array" ref="I1142:L1142">MMULT('t+1'!I1142:L1142,'input - gretl'!$B$3:$E$6)+MMULT('Point forecasts'!$P$3:$T$3,'input - gretl'!$B$9:$E$13)+MMULT('t+1'!Q1142:S1142,'input - gretl'!$B$14:$E$16)+E1142:H1142</f>
        <v>0.0408795131209939</v>
      </c>
      <c r="J1142" s="3" t="n">
        <v>0.0328475075535205</v>
      </c>
      <c r="K1142" s="3" t="n">
        <v>0.00200402860658341</v>
      </c>
      <c r="L1142" s="3" t="n">
        <v>0.00339606728358385</v>
      </c>
      <c r="M1142" s="0" t="n">
        <f aca="false">'t+1'!M1142+I1142</f>
        <v>0.103885199748936</v>
      </c>
      <c r="N1142" s="0" t="n">
        <f aca="false">'t+1'!N1142+J1142</f>
        <v>-0.0327525091372072</v>
      </c>
      <c r="O1142" s="0" t="n">
        <f aca="false">'t+1'!O1142+K1142</f>
        <v>2.41192011999541</v>
      </c>
      <c r="P1142" s="0" t="n">
        <f aca="false">'t+1'!P1142+L1142</f>
        <v>1.75077216591191</v>
      </c>
      <c r="Q1142" s="0" t="n">
        <f aca="false" t="array" ref="Q1142:S1142">MMULT(M1142:P1142,'input - gretl'!$B$19:$D$22)+MMULT('Point forecasts'!$J$4:$O$4,'input - gretl'!$B$23:$D$28)</f>
        <v>13.9153808481812</v>
      </c>
      <c r="R1142" s="0" t="n">
        <v>6.77178803559725</v>
      </c>
      <c r="S1142" s="0" t="n">
        <v>10.1155592953826</v>
      </c>
      <c r="U1142" s="4" t="n">
        <f aca="false">NORMSDIST(-M1142/'rhos computation'!$B$11)-EXP(M1142+'rhos computation'!$B$11^2/2)*NORMSDIST(-M1142/'rhos computation'!$B$11-'rhos computation'!$B$11)</f>
        <v>0.0162610116771953</v>
      </c>
      <c r="V1142" s="4" t="n">
        <f aca="false">NORMSDIST(-N1142/'rhos computation'!$B$23)-EXP(N1142+'rhos computation'!$B$23^2/2)*NORMSDIST(-N1142/'rhos computation'!$B$23-'rhos computation'!$B$23)</f>
        <v>0.0407998819740336</v>
      </c>
      <c r="W1142" s="0" t="n">
        <f aca="false">NORMSDIST(-O1142)</f>
        <v>0.00793437889645603</v>
      </c>
      <c r="X1142" s="0" t="n">
        <f aca="false">NORMSDIST(-P1142)</f>
        <v>0.0399925814573485</v>
      </c>
    </row>
    <row r="1143" customFormat="false" ht="13" hidden="false" customHeight="false" outlineLevel="0" collapsed="false">
      <c r="A1143" s="0" t="n">
        <v>-0.136591016270917</v>
      </c>
      <c r="B1143" s="0" t="n">
        <v>-0.121556066017338</v>
      </c>
      <c r="C1143" s="0" t="n">
        <v>-0.149854691698239</v>
      </c>
      <c r="D1143" s="0" t="n">
        <v>1.65815092016752</v>
      </c>
      <c r="E1143" s="0" t="n">
        <f aca="false" t="array" ref="E1143:H1143">MMULT(A1143:D1143,'Root matrix of resiudals'!$B$19:E$22)</f>
        <v>-0.00695563349750106</v>
      </c>
      <c r="F1143" s="0" t="n">
        <v>-0.00421155770298122</v>
      </c>
      <c r="G1143" s="0" t="n">
        <v>-0.0011211749846905</v>
      </c>
      <c r="H1143" s="0" t="n">
        <v>0.0267796136600931</v>
      </c>
      <c r="I1143" s="3" t="n">
        <f aca="false" t="array" ref="I1143:L1143">MMULT('t+1'!I1143:L1143,'input - gretl'!$B$3:$E$6)+MMULT('Point forecasts'!$P$3:$T$3,'input - gretl'!$B$9:$E$13)+MMULT('t+1'!Q1143:S1143,'input - gretl'!$B$14:$E$16)+E1143:H1143</f>
        <v>0.00194480834773369</v>
      </c>
      <c r="J1143" s="3" t="n">
        <v>-0.00292513562944542</v>
      </c>
      <c r="K1143" s="3" t="n">
        <v>0.00733383267959325</v>
      </c>
      <c r="L1143" s="3" t="n">
        <v>0.0276607862934737</v>
      </c>
      <c r="M1143" s="0" t="n">
        <f aca="false">'t+1'!M1143+I1143</f>
        <v>0.100426752696915</v>
      </c>
      <c r="N1143" s="0" t="n">
        <f aca="false">'t+1'!N1143+J1143</f>
        <v>-0.018920305805916</v>
      </c>
      <c r="O1143" s="0" t="n">
        <f aca="false">'t+1'!O1143+K1143</f>
        <v>2.40833457482988</v>
      </c>
      <c r="P1143" s="0" t="n">
        <f aca="false">'t+1'!P1143+L1143</f>
        <v>1.78061155600584</v>
      </c>
      <c r="Q1143" s="0" t="n">
        <f aca="false" t="array" ref="Q1143:S1143">MMULT(M1143:P1143,'input - gretl'!$B$19:$D$22)+MMULT('Point forecasts'!$J$4:$O$4,'input - gretl'!$B$23:$D$28)</f>
        <v>13.9119224011292</v>
      </c>
      <c r="R1143" s="0" t="n">
        <v>6.78562023892854</v>
      </c>
      <c r="S1143" s="0" t="n">
        <v>10.0835949982683</v>
      </c>
      <c r="U1143" s="4" t="n">
        <f aca="false">NORMSDIST(-M1143/'rhos computation'!$B$11)-EXP(M1143+'rhos computation'!$B$11^2/2)*NORMSDIST(-M1143/'rhos computation'!$B$11-'rhos computation'!$B$11)</f>
        <v>0.0169847370082281</v>
      </c>
      <c r="V1143" s="4" t="n">
        <f aca="false">NORMSDIST(-N1143/'rhos computation'!$B$23)-EXP(N1143+'rhos computation'!$B$23^2/2)*NORMSDIST(-N1143/'rhos computation'!$B$23-'rhos computation'!$B$23)</f>
        <v>0.0319505685589175</v>
      </c>
      <c r="W1143" s="0" t="n">
        <f aca="false">NORMSDIST(-O1143)</f>
        <v>0.00801274354680526</v>
      </c>
      <c r="X1143" s="0" t="n">
        <f aca="false">NORMSDIST(-P1143)</f>
        <v>0.0374879653111486</v>
      </c>
    </row>
    <row r="1144" customFormat="false" ht="13" hidden="false" customHeight="false" outlineLevel="0" collapsed="false">
      <c r="A1144" s="0" t="n">
        <v>0.986430252729776</v>
      </c>
      <c r="B1144" s="0" t="n">
        <v>-0.12077766819574</v>
      </c>
      <c r="C1144" s="0" t="n">
        <v>-1.03719350401924</v>
      </c>
      <c r="D1144" s="0" t="n">
        <v>-0.64421818576021</v>
      </c>
      <c r="E1144" s="0" t="n">
        <f aca="false" t="array" ref="E1144:H1144">MMULT(A1144:D1144,'Root matrix of resiudals'!$B$19:E$22)</f>
        <v>0.0410142622737835</v>
      </c>
      <c r="F1144" s="0" t="n">
        <v>-0.00498363372562936</v>
      </c>
      <c r="G1144" s="0" t="n">
        <v>-0.0166678055881779</v>
      </c>
      <c r="H1144" s="0" t="n">
        <v>-0.0120272429223397</v>
      </c>
      <c r="I1144" s="3" t="n">
        <f aca="false" t="array" ref="I1144:L1144">MMULT('t+1'!I1144:L1144,'input - gretl'!$B$3:$E$6)+MMULT('Point forecasts'!$P$3:$T$3,'input - gretl'!$B$9:$E$13)+MMULT('t+1'!Q1144:S1144,'input - gretl'!$B$14:$E$16)+E1144:H1144</f>
        <v>0.0658274410645541</v>
      </c>
      <c r="J1144" s="3" t="n">
        <v>0.0148112930745718</v>
      </c>
      <c r="K1144" s="3" t="n">
        <v>-0.00219935715333136</v>
      </c>
      <c r="L1144" s="3" t="n">
        <v>-0.00871123361301315</v>
      </c>
      <c r="M1144" s="0" t="n">
        <f aca="false">'t+1'!M1144+I1144</f>
        <v>0.168382185473432</v>
      </c>
      <c r="N1144" s="0" t="n">
        <f aca="false">'t+1'!N1144+J1144</f>
        <v>-0.000433195465818007</v>
      </c>
      <c r="O1144" s="0" t="n">
        <f aca="false">'t+1'!O1144+K1144</f>
        <v>2.41861589336825</v>
      </c>
      <c r="P1144" s="0" t="n">
        <f aca="false">'t+1'!P1144+L1144</f>
        <v>1.75004515656594</v>
      </c>
      <c r="Q1144" s="0" t="n">
        <f aca="false" t="array" ref="Q1144:S1144">MMULT(M1144:P1144,'input - gretl'!$B$19:$D$22)+MMULT('Point forecasts'!$J$4:$O$4,'input - gretl'!$B$23:$D$28)</f>
        <v>13.9798778339057</v>
      </c>
      <c r="R1144" s="0" t="n">
        <v>6.80410734926864</v>
      </c>
      <c r="S1144" s="0" t="n">
        <v>10.122946490994</v>
      </c>
      <c r="U1144" s="4" t="n">
        <f aca="false">NORMSDIST(-M1144/'rhos computation'!$B$11)-EXP(M1144+'rhos computation'!$B$11^2/2)*NORMSDIST(-M1144/'rhos computation'!$B$11-'rhos computation'!$B$11)</f>
        <v>0.00662720893937552</v>
      </c>
      <c r="V1144" s="4" t="n">
        <f aca="false">NORMSDIST(-N1144/'rhos computation'!$B$23)-EXP(N1144+'rhos computation'!$B$23^2/2)*NORMSDIST(-N1144/'rhos computation'!$B$23-'rhos computation'!$B$23)</f>
        <v>0.0219489500454704</v>
      </c>
      <c r="W1144" s="0" t="n">
        <f aca="false">NORMSDIST(-O1144)</f>
        <v>0.00778984089043138</v>
      </c>
      <c r="X1144" s="0" t="n">
        <f aca="false">NORMSDIST(-P1144)</f>
        <v>0.0400552610303159</v>
      </c>
    </row>
    <row r="1145" customFormat="false" ht="13" hidden="false" customHeight="false" outlineLevel="0" collapsed="false">
      <c r="A1145" s="0" t="n">
        <v>1.07693856654966</v>
      </c>
      <c r="B1145" s="0" t="n">
        <v>1.49307163526118</v>
      </c>
      <c r="C1145" s="0" t="n">
        <v>-1.67917318138051</v>
      </c>
      <c r="D1145" s="0" t="n">
        <v>-0.127899235597883</v>
      </c>
      <c r="E1145" s="0" t="n">
        <f aca="false" t="array" ref="E1145:H1145">MMULT(A1145:D1145,'Root matrix of resiudals'!$B$19:E$22)</f>
        <v>0.0475608460991427</v>
      </c>
      <c r="F1145" s="0" t="n">
        <v>0.0390613686820867</v>
      </c>
      <c r="G1145" s="0" t="n">
        <v>-0.0205161465777379</v>
      </c>
      <c r="H1145" s="0" t="n">
        <v>-0.00431281772079138</v>
      </c>
      <c r="I1145" s="3" t="n">
        <f aca="false" t="array" ref="I1145:L1145">MMULT('t+1'!I1145:L1145,'input - gretl'!$B$3:$E$6)+MMULT('Point forecasts'!$P$3:$T$3,'input - gretl'!$B$9:$E$13)+MMULT('t+1'!Q1145:S1145,'input - gretl'!$B$14:$E$16)+E1145:H1145</f>
        <v>0.0510884274260336</v>
      </c>
      <c r="J1145" s="3" t="n">
        <v>0.0503667363043519</v>
      </c>
      <c r="K1145" s="3" t="n">
        <v>-0.0111418900981932</v>
      </c>
      <c r="L1145" s="3" t="n">
        <v>0.0025290710167092</v>
      </c>
      <c r="M1145" s="0" t="n">
        <f aca="false">'t+1'!M1145+I1145</f>
        <v>0.186227498561842</v>
      </c>
      <c r="N1145" s="0" t="n">
        <f aca="false">'t+1'!N1145+J1145</f>
        <v>0.0366822243756251</v>
      </c>
      <c r="O1145" s="0" t="n">
        <f aca="false">'t+1'!O1145+K1145</f>
        <v>2.39211289851606</v>
      </c>
      <c r="P1145" s="0" t="n">
        <f aca="false">'t+1'!P1145+L1145</f>
        <v>1.72517144128821</v>
      </c>
      <c r="Q1145" s="0" t="n">
        <f aca="false" t="array" ref="Q1145:S1145">MMULT(M1145:P1145,'input - gretl'!$B$19:$D$22)+MMULT('Point forecasts'!$J$4:$O$4,'input - gretl'!$B$23:$D$28)</f>
        <v>13.9977231469941</v>
      </c>
      <c r="R1145" s="0" t="n">
        <v>6.84122276911008</v>
      </c>
      <c r="S1145" s="0" t="n">
        <v>10.1200996430567</v>
      </c>
      <c r="U1145" s="4" t="n">
        <f aca="false">NORMSDIST(-M1145/'rhos computation'!$B$11)-EXP(M1145+'rhos computation'!$B$11^2/2)*NORMSDIST(-M1145/'rhos computation'!$B$11-'rhos computation'!$B$11)</f>
        <v>0.00501869840168291</v>
      </c>
      <c r="V1145" s="4" t="n">
        <f aca="false">NORMSDIST(-N1145/'rhos computation'!$B$23)-EXP(N1145+'rhos computation'!$B$23^2/2)*NORMSDIST(-N1145/'rhos computation'!$B$23-'rhos computation'!$B$23)</f>
        <v>0.00852472951555217</v>
      </c>
      <c r="W1145" s="0" t="n">
        <f aca="false">NORMSDIST(-O1145)</f>
        <v>0.00837584429722037</v>
      </c>
      <c r="X1145" s="0" t="n">
        <f aca="false">NORMSDIST(-P1145)</f>
        <v>0.0422482903831809</v>
      </c>
    </row>
    <row r="1146" customFormat="false" ht="13" hidden="false" customHeight="false" outlineLevel="0" collapsed="false">
      <c r="A1146" s="0" t="n">
        <v>0.074798756171719</v>
      </c>
      <c r="B1146" s="0" t="n">
        <v>-1.27552499252843</v>
      </c>
      <c r="C1146" s="0" t="n">
        <v>0.194421907710193</v>
      </c>
      <c r="D1146" s="0" t="n">
        <v>-0.545170321231986</v>
      </c>
      <c r="E1146" s="0" t="n">
        <f aca="false" t="array" ref="E1146:H1146">MMULT(A1146:D1146,'Root matrix of resiudals'!$B$19:E$22)</f>
        <v>0.000770046873688156</v>
      </c>
      <c r="F1146" s="0" t="n">
        <v>-0.0356128710706486</v>
      </c>
      <c r="G1146" s="0" t="n">
        <v>-0.00197840679884158</v>
      </c>
      <c r="H1146" s="0" t="n">
        <v>-0.00873624322967004</v>
      </c>
      <c r="I1146" s="3" t="n">
        <f aca="false" t="array" ref="I1146:L1146">MMULT('t+1'!I1146:L1146,'input - gretl'!$B$3:$E$6)+MMULT('Point forecasts'!$P$3:$T$3,'input - gretl'!$B$9:$E$13)+MMULT('t+1'!Q1146:S1146,'input - gretl'!$B$14:$E$16)+E1146:H1146</f>
        <v>0.0199717944660868</v>
      </c>
      <c r="J1146" s="3" t="n">
        <v>-0.0389610722853645</v>
      </c>
      <c r="K1146" s="3" t="n">
        <v>0.00192305209304728</v>
      </c>
      <c r="L1146" s="3" t="n">
        <v>-0.0184113632125573</v>
      </c>
      <c r="M1146" s="0" t="n">
        <f aca="false">'t+1'!M1146+I1146</f>
        <v>0.0544507801602187</v>
      </c>
      <c r="N1146" s="0" t="n">
        <f aca="false">'t+1'!N1146+J1146</f>
        <v>-0.0785761324381354</v>
      </c>
      <c r="O1146" s="0" t="n">
        <f aca="false">'t+1'!O1146+K1146</f>
        <v>2.39706695850152</v>
      </c>
      <c r="P1146" s="0" t="n">
        <f aca="false">'t+1'!P1146+L1146</f>
        <v>1.77858850592784</v>
      </c>
      <c r="Q1146" s="0" t="n">
        <f aca="false" t="array" ref="Q1146:S1146">MMULT(M1146:P1146,'input - gretl'!$B$19:$D$22)+MMULT('Point forecasts'!$J$4:$O$4,'input - gretl'!$B$23:$D$28)</f>
        <v>13.8659464285925</v>
      </c>
      <c r="R1146" s="0" t="n">
        <v>6.72596441229632</v>
      </c>
      <c r="S1146" s="0" t="n">
        <v>10.0742514037166</v>
      </c>
      <c r="U1146" s="4" t="n">
        <f aca="false">NORMSDIST(-M1146/'rhos computation'!$B$11)-EXP(M1146+'rhos computation'!$B$11^2/2)*NORMSDIST(-M1146/'rhos computation'!$B$11-'rhos computation'!$B$11)</f>
        <v>0.0290529950157767</v>
      </c>
      <c r="V1146" s="4" t="n">
        <f aca="false">NORMSDIST(-N1146/'rhos computation'!$B$23)-EXP(N1146+'rhos computation'!$B$23^2/2)*NORMSDIST(-N1146/'rhos computation'!$B$23-'rhos computation'!$B$23)</f>
        <v>0.0762483057496114</v>
      </c>
      <c r="W1146" s="0" t="n">
        <f aca="false">NORMSDIST(-O1146)</f>
        <v>0.00826345164501292</v>
      </c>
      <c r="X1146" s="0" t="n">
        <f aca="false">NORMSDIST(-P1146)</f>
        <v>0.0376536249462392</v>
      </c>
    </row>
    <row r="1147" customFormat="false" ht="13" hidden="false" customHeight="false" outlineLevel="0" collapsed="false">
      <c r="A1147" s="0" t="n">
        <v>-0.0427782668567742</v>
      </c>
      <c r="B1147" s="0" t="n">
        <v>0.905129310824786</v>
      </c>
      <c r="C1147" s="0" t="n">
        <v>-0.326696884197368</v>
      </c>
      <c r="D1147" s="0" t="n">
        <v>1.38604454939531</v>
      </c>
      <c r="E1147" s="0" t="n">
        <f aca="false" t="array" ref="E1147:H1147">MMULT(A1147:D1147,'Root matrix of resiudals'!$B$19:E$22)</f>
        <v>-0.000720258110934653</v>
      </c>
      <c r="F1147" s="0" t="n">
        <v>0.0246826610784219</v>
      </c>
      <c r="G1147" s="0" t="n">
        <v>-0.000480590608427563</v>
      </c>
      <c r="H1147" s="0" t="n">
        <v>0.0221930915542621</v>
      </c>
      <c r="I1147" s="3" t="n">
        <f aca="false" t="array" ref="I1147:L1147">MMULT('t+1'!I1147:L1147,'input - gretl'!$B$3:$E$6)+MMULT('Point forecasts'!$P$3:$T$3,'input - gretl'!$B$9:$E$13)+MMULT('t+1'!Q1147:S1147,'input - gretl'!$B$14:$E$16)+E1147:H1147</f>
        <v>-0.00300285587212865</v>
      </c>
      <c r="J1147" s="3" t="n">
        <v>0.0131283600497083</v>
      </c>
      <c r="K1147" s="3" t="n">
        <v>0.00729423694838013</v>
      </c>
      <c r="L1147" s="3" t="n">
        <v>0.0217272411908334</v>
      </c>
      <c r="M1147" s="0" t="n">
        <f aca="false">'t+1'!M1147+I1147</f>
        <v>0.100253618035479</v>
      </c>
      <c r="N1147" s="0" t="n">
        <f aca="false">'t+1'!N1147+J1147</f>
        <v>0.00410568420212269</v>
      </c>
      <c r="O1147" s="0" t="n">
        <f aca="false">'t+1'!O1147+K1147</f>
        <v>2.40068250428611</v>
      </c>
      <c r="P1147" s="0" t="n">
        <f aca="false">'t+1'!P1147+L1147</f>
        <v>1.77897249522371</v>
      </c>
      <c r="Q1147" s="0" t="n">
        <f aca="false" t="array" ref="Q1147:S1147">MMULT(M1147:P1147,'input - gretl'!$B$19:$D$22)+MMULT('Point forecasts'!$J$4:$O$4,'input - gretl'!$B$23:$D$28)</f>
        <v>13.9117492664677</v>
      </c>
      <c r="R1147" s="0" t="n">
        <v>6.80864622893658</v>
      </c>
      <c r="S1147" s="0" t="n">
        <v>10.0775017564813</v>
      </c>
      <c r="U1147" s="4" t="n">
        <f aca="false">NORMSDIST(-M1147/'rhos computation'!$B$11)-EXP(M1147+'rhos computation'!$B$11^2/2)*NORMSDIST(-M1147/'rhos computation'!$B$11-'rhos computation'!$B$11)</f>
        <v>0.0170216000018173</v>
      </c>
      <c r="V1147" s="4" t="n">
        <f aca="false">NORMSDIST(-N1147/'rhos computation'!$B$23)-EXP(N1147+'rhos computation'!$B$23^2/2)*NORMSDIST(-N1147/'rhos computation'!$B$23-'rhos computation'!$B$23)</f>
        <v>0.0198331721480569</v>
      </c>
      <c r="W1147" s="0" t="n">
        <f aca="false">NORMSDIST(-O1147)</f>
        <v>0.0081822640740095</v>
      </c>
      <c r="X1147" s="0" t="n">
        <f aca="false">NORMSDIST(-P1147)</f>
        <v>0.0376221356992442</v>
      </c>
    </row>
    <row r="1148" customFormat="false" ht="13" hidden="false" customHeight="false" outlineLevel="0" collapsed="false">
      <c r="A1148" s="0" t="n">
        <v>0.409133409680762</v>
      </c>
      <c r="B1148" s="0" t="n">
        <v>0.900392379951991</v>
      </c>
      <c r="C1148" s="0" t="n">
        <v>0.208260903526803</v>
      </c>
      <c r="D1148" s="0" t="n">
        <v>-1.78511877079493</v>
      </c>
      <c r="E1148" s="0" t="n">
        <f aca="false" t="array" ref="E1148:H1148">MMULT(A1148:D1148,'Root matrix of resiudals'!$B$19:E$22)</f>
        <v>0.0205331753523925</v>
      </c>
      <c r="F1148" s="0" t="n">
        <v>0.027283051548556</v>
      </c>
      <c r="G1148" s="0" t="n">
        <v>0.00505004759070039</v>
      </c>
      <c r="H1148" s="0" t="n">
        <v>-0.0288262563060115</v>
      </c>
      <c r="I1148" s="3" t="n">
        <f aca="false" t="array" ref="I1148:L1148">MMULT('t+1'!I1148:L1148,'input - gretl'!$B$3:$E$6)+MMULT('Point forecasts'!$P$3:$T$3,'input - gretl'!$B$9:$E$13)+MMULT('t+1'!Q1148:S1148,'input - gretl'!$B$14:$E$16)+E1148:H1148</f>
        <v>0.0445505022223165</v>
      </c>
      <c r="J1148" s="3" t="n">
        <v>0.0632845986196744</v>
      </c>
      <c r="K1148" s="3" t="n">
        <v>0.00320773343812753</v>
      </c>
      <c r="L1148" s="3" t="n">
        <v>-0.0294124312303098</v>
      </c>
      <c r="M1148" s="0" t="n">
        <f aca="false">'t+1'!M1148+I1148</f>
        <v>0.114980458029684</v>
      </c>
      <c r="N1148" s="0" t="n">
        <f aca="false">'t+1'!N1148+J1148</f>
        <v>-0.0094365258272491</v>
      </c>
      <c r="O1148" s="0" t="n">
        <f aca="false">'t+1'!O1148+K1148</f>
        <v>2.39875559131431</v>
      </c>
      <c r="P1148" s="0" t="n">
        <f aca="false">'t+1'!P1148+L1148</f>
        <v>1.7006197542604</v>
      </c>
      <c r="Q1148" s="0" t="n">
        <f aca="false" t="array" ref="Q1148:S1148">MMULT(M1148:P1148,'input - gretl'!$B$19:$D$22)+MMULT('Point forecasts'!$J$4:$O$4,'input - gretl'!$B$23:$D$28)</f>
        <v>13.9264761064619</v>
      </c>
      <c r="R1148" s="0" t="n">
        <v>6.79510401890721</v>
      </c>
      <c r="S1148" s="0" t="n">
        <v>10.1500922178027</v>
      </c>
      <c r="U1148" s="4" t="n">
        <f aca="false">NORMSDIST(-M1148/'rhos computation'!$B$11)-EXP(M1148+'rhos computation'!$B$11^2/2)*NORMSDIST(-M1148/'rhos computation'!$B$11-'rhos computation'!$B$11)</f>
        <v>0.0140974389611738</v>
      </c>
      <c r="V1148" s="4" t="n">
        <f aca="false">NORMSDIST(-N1148/'rhos computation'!$B$23)-EXP(N1148+'rhos computation'!$B$23^2/2)*NORMSDIST(-N1148/'rhos computation'!$B$23-'rhos computation'!$B$23)</f>
        <v>0.0265460552787107</v>
      </c>
      <c r="W1148" s="0" t="n">
        <f aca="false">NORMSDIST(-O1148)</f>
        <v>0.00822544552179787</v>
      </c>
      <c r="X1148" s="0" t="n">
        <f aca="false">NORMSDIST(-P1148)</f>
        <v>0.0445072061403401</v>
      </c>
    </row>
    <row r="1149" customFormat="false" ht="13" hidden="false" customHeight="false" outlineLevel="0" collapsed="false">
      <c r="A1149" s="0" t="n">
        <v>0.190807373948043</v>
      </c>
      <c r="B1149" s="0" t="n">
        <v>0.521729095352935</v>
      </c>
      <c r="C1149" s="0" t="n">
        <v>0.340469709735928</v>
      </c>
      <c r="D1149" s="0" t="n">
        <v>0.524987656840371</v>
      </c>
      <c r="E1149" s="0" t="n">
        <f aca="false" t="array" ref="E1149:H1149">MMULT(A1149:D1149,'Root matrix of resiudals'!$B$19:E$22)</f>
        <v>0.00958739887687311</v>
      </c>
      <c r="F1149" s="0" t="n">
        <v>0.0165958553550149</v>
      </c>
      <c r="G1149" s="0" t="n">
        <v>0.00819703902898483</v>
      </c>
      <c r="H1149" s="0" t="n">
        <v>0.00887012525546936</v>
      </c>
      <c r="I1149" s="3" t="n">
        <f aca="false" t="array" ref="I1149:L1149">MMULT('t+1'!I1149:L1149,'input - gretl'!$B$3:$E$6)+MMULT('Point forecasts'!$P$3:$T$3,'input - gretl'!$B$9:$E$13)+MMULT('t+1'!Q1149:S1149,'input - gretl'!$B$14:$E$16)+E1149:H1149</f>
        <v>0.00762035941146057</v>
      </c>
      <c r="J1149" s="3" t="n">
        <v>0.0587804489357166</v>
      </c>
      <c r="K1149" s="3" t="n">
        <v>0.0156104849479517</v>
      </c>
      <c r="L1149" s="3" t="n">
        <v>0.0113202743601438</v>
      </c>
      <c r="M1149" s="0" t="n">
        <f aca="false">'t+1'!M1149+I1149</f>
        <v>0.15004010650613</v>
      </c>
      <c r="N1149" s="0" t="n">
        <f aca="false">'t+1'!N1149+J1149</f>
        <v>-0.00218341458950242</v>
      </c>
      <c r="O1149" s="0" t="n">
        <f aca="false">'t+1'!O1149+K1149</f>
        <v>2.42102135851874</v>
      </c>
      <c r="P1149" s="0" t="n">
        <f aca="false">'t+1'!P1149+L1149</f>
        <v>1.74714382821406</v>
      </c>
      <c r="Q1149" s="0" t="n">
        <f aca="false" t="array" ref="Q1149:S1149">MMULT(M1149:P1149,'input - gretl'!$B$19:$D$22)+MMULT('Point forecasts'!$J$4:$O$4,'input - gretl'!$B$23:$D$28)</f>
        <v>13.9615357549384</v>
      </c>
      <c r="R1149" s="0" t="n">
        <v>6.80235713014495</v>
      </c>
      <c r="S1149" s="0" t="n">
        <v>10.1281112644735</v>
      </c>
      <c r="U1149" s="4" t="n">
        <f aca="false">NORMSDIST(-M1149/'rhos computation'!$B$11)-EXP(M1149+'rhos computation'!$B$11^2/2)*NORMSDIST(-M1149/'rhos computation'!$B$11-'rhos computation'!$B$11)</f>
        <v>0.00869983697737051</v>
      </c>
      <c r="V1149" s="4" t="n">
        <f aca="false">NORMSDIST(-N1149/'rhos computation'!$B$23)-EXP(N1149+'rhos computation'!$B$23^2/2)*NORMSDIST(-N1149/'rhos computation'!$B$23-'rhos computation'!$B$23)</f>
        <v>0.0228010863004118</v>
      </c>
      <c r="W1149" s="0" t="n">
        <f aca="false">NORMSDIST(-O1149)</f>
        <v>0.00773848394829294</v>
      </c>
      <c r="X1149" s="0" t="n">
        <f aca="false">NORMSDIST(-P1149)</f>
        <v>0.0403061962463914</v>
      </c>
    </row>
    <row r="1150" customFormat="false" ht="13" hidden="false" customHeight="false" outlineLevel="0" collapsed="false">
      <c r="A1150" s="0" t="n">
        <v>-1.20124812305416</v>
      </c>
      <c r="B1150" s="0" t="n">
        <v>0.0428777419669242</v>
      </c>
      <c r="C1150" s="0" t="n">
        <v>0.616993111699484</v>
      </c>
      <c r="D1150" s="0" t="n">
        <v>-0.382250021880827</v>
      </c>
      <c r="E1150" s="0" t="n">
        <f aca="false" t="array" ref="E1150:H1150">MMULT(A1150:D1150,'Root matrix of resiudals'!$B$19:E$22)</f>
        <v>-0.0505333672484592</v>
      </c>
      <c r="F1150" s="0" t="n">
        <v>0.000695372786957782</v>
      </c>
      <c r="G1150" s="0" t="n">
        <v>0.0081754159649559</v>
      </c>
      <c r="H1150" s="0" t="n">
        <v>-0.00503341295309827</v>
      </c>
      <c r="I1150" s="3" t="n">
        <f aca="false" t="array" ref="I1150:L1150">MMULT('t+1'!I1150:L1150,'input - gretl'!$B$3:$E$6)+MMULT('Point forecasts'!$P$3:$T$3,'input - gretl'!$B$9:$E$13)+MMULT('t+1'!Q1150:S1150,'input - gretl'!$B$14:$E$16)+E1150:H1150</f>
        <v>-0.0187039388463344</v>
      </c>
      <c r="J1150" s="3" t="n">
        <v>-0.0172428895456452</v>
      </c>
      <c r="K1150" s="3" t="n">
        <v>0.0117846533737122</v>
      </c>
      <c r="L1150" s="3" t="n">
        <v>-0.00367229456018574</v>
      </c>
      <c r="M1150" s="0" t="n">
        <f aca="false">'t+1'!M1150+I1150</f>
        <v>0.0254485395836252</v>
      </c>
      <c r="N1150" s="0" t="n">
        <f aca="false">'t+1'!N1150+J1150</f>
        <v>-0.0158151163795942</v>
      </c>
      <c r="O1150" s="0" t="n">
        <f aca="false">'t+1'!O1150+K1150</f>
        <v>2.40668931852186</v>
      </c>
      <c r="P1150" s="0" t="n">
        <f aca="false">'t+1'!P1150+L1150</f>
        <v>1.73869894940863</v>
      </c>
      <c r="Q1150" s="0" t="n">
        <f aca="false" t="array" ref="Q1150:S1150">MMULT(M1150:P1150,'input - gretl'!$B$19:$D$22)+MMULT('Point forecasts'!$J$4:$O$4,'input - gretl'!$B$23:$D$28)</f>
        <v>13.8369441880159</v>
      </c>
      <c r="R1150" s="0" t="n">
        <v>6.78872542835486</v>
      </c>
      <c r="S1150" s="0" t="n">
        <v>10.1218107264645</v>
      </c>
      <c r="U1150" s="4" t="n">
        <f aca="false">NORMSDIST(-M1150/'rhos computation'!$B$11)-EXP(M1150+'rhos computation'!$B$11^2/2)*NORMSDIST(-M1150/'rhos computation'!$B$11-'rhos computation'!$B$11)</f>
        <v>0.0392189905829791</v>
      </c>
      <c r="V1150" s="4" t="n">
        <f aca="false">NORMSDIST(-N1150/'rhos computation'!$B$23)-EXP(N1150+'rhos computation'!$B$23^2/2)*NORMSDIST(-N1150/'rhos computation'!$B$23-'rhos computation'!$B$23)</f>
        <v>0.0301190683169014</v>
      </c>
      <c r="W1150" s="0" t="n">
        <f aca="false">NORMSDIST(-O1150)</f>
        <v>0.00804892897792063</v>
      </c>
      <c r="X1150" s="0" t="n">
        <f aca="false">NORMSDIST(-P1150)</f>
        <v>0.0410438654690267</v>
      </c>
    </row>
    <row r="1151" customFormat="false" ht="13" hidden="false" customHeight="false" outlineLevel="0" collapsed="false">
      <c r="A1151" s="0" t="n">
        <v>-0.879794430280784</v>
      </c>
      <c r="B1151" s="0" t="n">
        <v>-0.46414284516009</v>
      </c>
      <c r="C1151" s="0" t="n">
        <v>0.608833872878857</v>
      </c>
      <c r="D1151" s="0" t="n">
        <v>0.898283943585227</v>
      </c>
      <c r="E1151" s="0" t="n">
        <f aca="false" t="array" ref="E1151:H1151">MMULT(A1151:D1151,'Root matrix of resiudals'!$B$19:E$22)</f>
        <v>-0.0383899469105613</v>
      </c>
      <c r="F1151" s="0" t="n">
        <v>-0.0130086648745094</v>
      </c>
      <c r="G1151" s="0" t="n">
        <v>0.00808713937534674</v>
      </c>
      <c r="H1151" s="0" t="n">
        <v>0.0155801689203215</v>
      </c>
      <c r="I1151" s="3" t="n">
        <f aca="false" t="array" ref="I1151:L1151">MMULT('t+1'!I1151:L1151,'input - gretl'!$B$3:$E$6)+MMULT('Point forecasts'!$P$3:$T$3,'input - gretl'!$B$9:$E$13)+MMULT('t+1'!Q1151:S1151,'input - gretl'!$B$14:$E$16)+E1151:H1151</f>
        <v>0.00606305157145059</v>
      </c>
      <c r="J1151" s="3" t="n">
        <v>0.0211705732721014</v>
      </c>
      <c r="K1151" s="3" t="n">
        <v>0.0154200373630957</v>
      </c>
      <c r="L1151" s="3" t="n">
        <v>0.0162216629382031</v>
      </c>
      <c r="M1151" s="0" t="n">
        <f aca="false">'t+1'!M1151+I1151</f>
        <v>0.063313610593938</v>
      </c>
      <c r="N1151" s="0" t="n">
        <f aca="false">'t+1'!N1151+J1151</f>
        <v>-0.0243867958069426</v>
      </c>
      <c r="O1151" s="0" t="n">
        <f aca="false">'t+1'!O1151+K1151</f>
        <v>2.43300925361327</v>
      </c>
      <c r="P1151" s="0" t="n">
        <f aca="false">'t+1'!P1151+L1151</f>
        <v>1.77031096709533</v>
      </c>
      <c r="Q1151" s="0" t="n">
        <f aca="false" t="array" ref="Q1151:S1151">MMULT(M1151:P1151,'input - gretl'!$B$19:$D$22)+MMULT('Point forecasts'!$J$4:$O$4,'input - gretl'!$B$23:$D$28)</f>
        <v>13.8748092590262</v>
      </c>
      <c r="R1151" s="0" t="n">
        <v>6.78015374892751</v>
      </c>
      <c r="S1151" s="0" t="n">
        <v>10.118066052135</v>
      </c>
      <c r="U1151" s="4" t="n">
        <f aca="false">NORMSDIST(-M1151/'rhos computation'!$B$11)-EXP(M1151+'rhos computation'!$B$11^2/2)*NORMSDIST(-M1151/'rhos computation'!$B$11-'rhos computation'!$B$11)</f>
        <v>0.0263535392548012</v>
      </c>
      <c r="V1151" s="4" t="n">
        <f aca="false">NORMSDIST(-N1151/'rhos computation'!$B$23)-EXP(N1151+'rhos computation'!$B$23^2/2)*NORMSDIST(-N1151/'rhos computation'!$B$23-'rhos computation'!$B$23)</f>
        <v>0.0353164127503711</v>
      </c>
      <c r="W1151" s="0" t="n">
        <f aca="false">NORMSDIST(-O1151)</f>
        <v>0.00748695910145885</v>
      </c>
      <c r="X1151" s="0" t="n">
        <f aca="false">NORMSDIST(-P1151)</f>
        <v>0.0383376760500808</v>
      </c>
    </row>
    <row r="1152" customFormat="false" ht="13" hidden="false" customHeight="false" outlineLevel="0" collapsed="false">
      <c r="A1152" s="0" t="n">
        <v>1.46864870965739</v>
      </c>
      <c r="B1152" s="0" t="n">
        <v>-1.07097096154462</v>
      </c>
      <c r="C1152" s="0" t="n">
        <v>-0.526144465075324</v>
      </c>
      <c r="D1152" s="0" t="n">
        <v>-0.510736109110474</v>
      </c>
      <c r="E1152" s="0" t="n">
        <f aca="false" t="array" ref="E1152:H1152">MMULT(A1152:D1152,'Root matrix of resiudals'!$B$19:E$22)</f>
        <v>0.0601323820320723</v>
      </c>
      <c r="F1152" s="0" t="n">
        <v>-0.0291972003928877</v>
      </c>
      <c r="G1152" s="0" t="n">
        <v>-0.0110949851367757</v>
      </c>
      <c r="H1152" s="0" t="n">
        <v>-0.00952297578030732</v>
      </c>
      <c r="I1152" s="3" t="n">
        <f aca="false" t="array" ref="I1152:L1152">MMULT('t+1'!I1152:L1152,'input - gretl'!$B$3:$E$6)+MMULT('Point forecasts'!$P$3:$T$3,'input - gretl'!$B$9:$E$13)+MMULT('t+1'!Q1152:S1152,'input - gretl'!$B$14:$E$16)+E1152:H1152</f>
        <v>0.105758614257064</v>
      </c>
      <c r="J1152" s="3" t="n">
        <v>-0.01738923491545</v>
      </c>
      <c r="K1152" s="3" t="n">
        <v>-0.00210309905861277</v>
      </c>
      <c r="L1152" s="3" t="n">
        <v>-0.00776550161293084</v>
      </c>
      <c r="M1152" s="0" t="n">
        <f aca="false">'t+1'!M1152+I1152</f>
        <v>0.15542788880121</v>
      </c>
      <c r="N1152" s="0" t="n">
        <f aca="false">'t+1'!N1152+J1152</f>
        <v>-0.0332034677815428</v>
      </c>
      <c r="O1152" s="0" t="n">
        <f aca="false">'t+1'!O1152+K1152</f>
        <v>2.41351799156866</v>
      </c>
      <c r="P1152" s="0" t="n">
        <f aca="false">'t+1'!P1152+L1152</f>
        <v>1.74771983686418</v>
      </c>
      <c r="Q1152" s="0" t="n">
        <f aca="false" t="array" ref="Q1152:S1152">MMULT(M1152:P1152,'input - gretl'!$B$19:$D$22)+MMULT('Point forecasts'!$J$4:$O$4,'input - gretl'!$B$23:$D$28)</f>
        <v>13.9669235372335</v>
      </c>
      <c r="R1152" s="0" t="n">
        <v>6.77133707695291</v>
      </c>
      <c r="S1152" s="0" t="n">
        <v>10.1200600844967</v>
      </c>
      <c r="U1152" s="4" t="n">
        <f aca="false">NORMSDIST(-M1152/'rhos computation'!$B$11)-EXP(M1152+'rhos computation'!$B$11^2/2)*NORMSDIST(-M1152/'rhos computation'!$B$11-'rhos computation'!$B$11)</f>
        <v>0.00804290023737106</v>
      </c>
      <c r="V1152" s="4" t="n">
        <f aca="false">NORMSDIST(-N1152/'rhos computation'!$B$23)-EXP(N1152+'rhos computation'!$B$23^2/2)*NORMSDIST(-N1152/'rhos computation'!$B$23-'rhos computation'!$B$23)</f>
        <v>0.0411063341561626</v>
      </c>
      <c r="W1152" s="0" t="n">
        <f aca="false">NORMSDIST(-O1152)</f>
        <v>0.0078996739191617</v>
      </c>
      <c r="X1152" s="0" t="n">
        <f aca="false">NORMSDIST(-P1152)</f>
        <v>0.0402562760744372</v>
      </c>
    </row>
    <row r="1153" customFormat="false" ht="13" hidden="false" customHeight="false" outlineLevel="0" collapsed="false">
      <c r="A1153" s="0" t="n">
        <v>-0.845368935582416</v>
      </c>
      <c r="B1153" s="0" t="n">
        <v>-1.00918924261295</v>
      </c>
      <c r="C1153" s="0" t="n">
        <v>-1.91686047355311</v>
      </c>
      <c r="D1153" s="0" t="n">
        <v>-0.478602249617704</v>
      </c>
      <c r="E1153" s="0" t="n">
        <f aca="false" t="array" ref="E1153:H1153">MMULT(A1153:D1153,'Root matrix of resiudals'!$B$19:E$22)</f>
        <v>-0.040739932978518</v>
      </c>
      <c r="F1153" s="0" t="n">
        <v>-0.0376625800641918</v>
      </c>
      <c r="G1153" s="0" t="n">
        <v>-0.036107127662471</v>
      </c>
      <c r="H1153" s="0" t="n">
        <v>-0.00970415799926191</v>
      </c>
      <c r="I1153" s="3" t="n">
        <f aca="false" t="array" ref="I1153:L1153">MMULT('t+1'!I1153:L1153,'input - gretl'!$B$3:$E$6)+MMULT('Point forecasts'!$P$3:$T$3,'input - gretl'!$B$9:$E$13)+MMULT('t+1'!Q1153:S1153,'input - gretl'!$B$14:$E$16)+E1153:H1153</f>
        <v>-0.0634313716805747</v>
      </c>
      <c r="J1153" s="3" t="n">
        <v>-0.0263909866407166</v>
      </c>
      <c r="K1153" s="3" t="n">
        <v>-0.0144048947390217</v>
      </c>
      <c r="L1153" s="3" t="n">
        <v>-0.000451677906499439</v>
      </c>
      <c r="M1153" s="0" t="n">
        <f aca="false">'t+1'!M1153+I1153</f>
        <v>0.143835703032052</v>
      </c>
      <c r="N1153" s="0" t="n">
        <f aca="false">'t+1'!N1153+J1153</f>
        <v>-0.0170480746745517</v>
      </c>
      <c r="O1153" s="0" t="n">
        <f aca="false">'t+1'!O1153+K1153</f>
        <v>2.40263148886599</v>
      </c>
      <c r="P1153" s="0" t="n">
        <f aca="false">'t+1'!P1153+L1153</f>
        <v>1.74071761799043</v>
      </c>
      <c r="Q1153" s="0" t="n">
        <f aca="false" t="array" ref="Q1153:S1153">MMULT(M1153:P1153,'input - gretl'!$B$19:$D$22)+MMULT('Point forecasts'!$J$4:$O$4,'input - gretl'!$B$23:$D$28)</f>
        <v>13.9553313514643</v>
      </c>
      <c r="R1153" s="0" t="n">
        <v>6.7874924700599</v>
      </c>
      <c r="S1153" s="0" t="n">
        <v>10.1158330420539</v>
      </c>
      <c r="U1153" s="4" t="n">
        <f aca="false">NORMSDIST(-M1153/'rhos computation'!$B$11)-EXP(M1153+'rhos computation'!$B$11^2/2)*NORMSDIST(-M1153/'rhos computation'!$B$11-'rhos computation'!$B$11)</f>
        <v>0.00950931061235055</v>
      </c>
      <c r="V1153" s="4" t="n">
        <f aca="false">NORMSDIST(-N1153/'rhos computation'!$B$23)-EXP(N1153+'rhos computation'!$B$23^2/2)*NORMSDIST(-N1153/'rhos computation'!$B$23-'rhos computation'!$B$23)</f>
        <v>0.0308391849538855</v>
      </c>
      <c r="W1153" s="0" t="n">
        <f aca="false">NORMSDIST(-O1153)</f>
        <v>0.00813879073540708</v>
      </c>
      <c r="X1153" s="0" t="n">
        <f aca="false">NORMSDIST(-P1153)</f>
        <v>0.0408665442632476</v>
      </c>
    </row>
    <row r="1154" customFormat="false" ht="13" hidden="false" customHeight="false" outlineLevel="0" collapsed="false">
      <c r="A1154" s="0" t="n">
        <v>0.839242375593533</v>
      </c>
      <c r="B1154" s="0" t="n">
        <v>-0.28155549085384</v>
      </c>
      <c r="C1154" s="0" t="n">
        <v>-0.0843948340643348</v>
      </c>
      <c r="D1154" s="0" t="n">
        <v>0.0835761657638267</v>
      </c>
      <c r="E1154" s="0" t="n">
        <f aca="false" t="array" ref="E1154:H1154">MMULT(A1154:D1154,'Root matrix of resiudals'!$B$19:E$22)</f>
        <v>0.0352335538798168</v>
      </c>
      <c r="F1154" s="0" t="n">
        <v>-0.00644193301636607</v>
      </c>
      <c r="G1154" s="0" t="n">
        <v>-0.00123850676625515</v>
      </c>
      <c r="H1154" s="0" t="n">
        <v>0.000919710293767963</v>
      </c>
      <c r="I1154" s="3" t="n">
        <f aca="false" t="array" ref="I1154:L1154">MMULT('t+1'!I1154:L1154,'input - gretl'!$B$3:$E$6)+MMULT('Point forecasts'!$P$3:$T$3,'input - gretl'!$B$9:$E$13)+MMULT('t+1'!Q1154:S1154,'input - gretl'!$B$14:$E$16)+E1154:H1154</f>
        <v>0.0560183084036572</v>
      </c>
      <c r="J1154" s="3" t="n">
        <v>0.0344239529163832</v>
      </c>
      <c r="K1154" s="3" t="n">
        <v>0.0159849297338378</v>
      </c>
      <c r="L1154" s="3" t="n">
        <v>0.00162358478099161</v>
      </c>
      <c r="M1154" s="0" t="n">
        <f aca="false">'t+1'!M1154+I1154</f>
        <v>0.17257008219006</v>
      </c>
      <c r="N1154" s="0" t="n">
        <f aca="false">'t+1'!N1154+J1154</f>
        <v>-0.00435930306145865</v>
      </c>
      <c r="O1154" s="0" t="n">
        <f aca="false">'t+1'!O1154+K1154</f>
        <v>2.44542817065086</v>
      </c>
      <c r="P1154" s="0" t="n">
        <f aca="false">'t+1'!P1154+L1154</f>
        <v>1.77919543317774</v>
      </c>
      <c r="Q1154" s="0" t="n">
        <f aca="false" t="array" ref="Q1154:S1154">MMULT(M1154:P1154,'input - gretl'!$B$19:$D$22)+MMULT('Point forecasts'!$J$4:$O$4,'input - gretl'!$B$23:$D$28)</f>
        <v>13.9840657306223</v>
      </c>
      <c r="R1154" s="0" t="n">
        <v>6.800181241673</v>
      </c>
      <c r="S1154" s="0" t="n">
        <v>10.1220353977049</v>
      </c>
      <c r="U1154" s="4" t="n">
        <f aca="false">NORMSDIST(-M1154/'rhos computation'!$B$11)-EXP(M1154+'rhos computation'!$B$11^2/2)*NORMSDIST(-M1154/'rhos computation'!$B$11-'rhos computation'!$B$11)</f>
        <v>0.00621598440438212</v>
      </c>
      <c r="V1154" s="4" t="n">
        <f aca="false">NORMSDIST(-N1154/'rhos computation'!$B$23)-EXP(N1154+'rhos computation'!$B$23^2/2)*NORMSDIST(-N1154/'rhos computation'!$B$23-'rhos computation'!$B$23)</f>
        <v>0.0238885280424442</v>
      </c>
      <c r="W1154" s="0" t="n">
        <f aca="false">NORMSDIST(-O1154)</f>
        <v>0.00723401324274922</v>
      </c>
      <c r="X1154" s="0" t="n">
        <f aca="false">NORMSDIST(-P1154)</f>
        <v>0.0376038634203809</v>
      </c>
    </row>
    <row r="1155" customFormat="false" ht="13" hidden="false" customHeight="false" outlineLevel="0" collapsed="false">
      <c r="A1155" s="0" t="n">
        <v>1.47768775992845</v>
      </c>
      <c r="B1155" s="0" t="n">
        <v>0.226438860140228</v>
      </c>
      <c r="C1155" s="0" t="n">
        <v>0.555007802422542</v>
      </c>
      <c r="D1155" s="0" t="n">
        <v>1.59127782791878</v>
      </c>
      <c r="E1155" s="0" t="n">
        <f aca="false" t="array" ref="E1155:H1155">MMULT(A1155:D1155,'Root matrix of resiudals'!$B$19:E$22)</f>
        <v>0.0639885662482187</v>
      </c>
      <c r="F1155" s="0" t="n">
        <v>0.011912867894157</v>
      </c>
      <c r="G1155" s="0" t="n">
        <v>0.0134051248728751</v>
      </c>
      <c r="H1155" s="0" t="n">
        <v>0.0259064448042471</v>
      </c>
      <c r="I1155" s="3" t="n">
        <f aca="false" t="array" ref="I1155:L1155">MMULT('t+1'!I1155:L1155,'input - gretl'!$B$3:$E$6)+MMULT('Point forecasts'!$P$3:$T$3,'input - gretl'!$B$9:$E$13)+MMULT('t+1'!Q1155:S1155,'input - gretl'!$B$14:$E$16)+E1155:H1155</f>
        <v>0.0710357006030795</v>
      </c>
      <c r="J1155" s="3" t="n">
        <v>0.0366956797059935</v>
      </c>
      <c r="K1155" s="3" t="n">
        <v>0.036972385965455</v>
      </c>
      <c r="L1155" s="3" t="n">
        <v>0.0368695690213804</v>
      </c>
      <c r="M1155" s="0" t="n">
        <f aca="false">'t+1'!M1155+I1155</f>
        <v>0.24760155796407</v>
      </c>
      <c r="N1155" s="0" t="n">
        <f aca="false">'t+1'!N1155+J1155</f>
        <v>0.0457367620076555</v>
      </c>
      <c r="O1155" s="0" t="n">
        <f aca="false">'t+1'!O1155+K1155</f>
        <v>2.46953708009432</v>
      </c>
      <c r="P1155" s="0" t="n">
        <f aca="false">'t+1'!P1155+L1155</f>
        <v>1.77854083702376</v>
      </c>
      <c r="Q1155" s="0" t="n">
        <f aca="false" t="array" ref="Q1155:S1155">MMULT(M1155:P1155,'input - gretl'!$B$19:$D$22)+MMULT('Point forecasts'!$J$4:$O$4,'input - gretl'!$B$23:$D$28)</f>
        <v>14.0590972063963</v>
      </c>
      <c r="R1155" s="0" t="n">
        <v>6.85027730674211</v>
      </c>
      <c r="S1155" s="0" t="n">
        <v>10.1467668608206</v>
      </c>
      <c r="U1155" s="4" t="n">
        <f aca="false">NORMSDIST(-M1155/'rhos computation'!$B$11)-EXP(M1155+'rhos computation'!$B$11^2/2)*NORMSDIST(-M1155/'rhos computation'!$B$11-'rhos computation'!$B$11)</f>
        <v>0.00174019795420145</v>
      </c>
      <c r="V1155" s="4" t="n">
        <f aca="false">NORMSDIST(-N1155/'rhos computation'!$B$23)-EXP(N1155+'rhos computation'!$B$23^2/2)*NORMSDIST(-N1155/'rhos computation'!$B$23-'rhos computation'!$B$23)</f>
        <v>0.00648385054441938</v>
      </c>
      <c r="W1155" s="0" t="n">
        <f aca="false">NORMSDIST(-O1155)</f>
        <v>0.0067643998385581</v>
      </c>
      <c r="X1155" s="0" t="n">
        <f aca="false">NORMSDIST(-P1155)</f>
        <v>0.0376575355610449</v>
      </c>
    </row>
    <row r="1156" customFormat="false" ht="13" hidden="false" customHeight="false" outlineLevel="0" collapsed="false">
      <c r="A1156" s="0" t="n">
        <v>0.127295998028304</v>
      </c>
      <c r="B1156" s="0" t="n">
        <v>2.27506019096995</v>
      </c>
      <c r="C1156" s="0" t="n">
        <v>0.17460839276095</v>
      </c>
      <c r="D1156" s="0" t="n">
        <v>0.0643118890091256</v>
      </c>
      <c r="E1156" s="0" t="n">
        <f aca="false" t="array" ref="E1156:H1156">MMULT(A1156:D1156,'Root matrix of resiudals'!$B$19:E$22)</f>
        <v>0.0108039148828677</v>
      </c>
      <c r="F1156" s="0" t="n">
        <v>0.0659227316844526</v>
      </c>
      <c r="G1156" s="0" t="n">
        <v>0.0112132432743596</v>
      </c>
      <c r="H1156" s="0" t="n">
        <v>0.00134420342820843</v>
      </c>
      <c r="I1156" s="3" t="n">
        <f aca="false" t="array" ref="I1156:L1156">MMULT('t+1'!I1156:L1156,'input - gretl'!$B$3:$E$6)+MMULT('Point forecasts'!$P$3:$T$3,'input - gretl'!$B$9:$E$13)+MMULT('t+1'!Q1156:S1156,'input - gretl'!$B$14:$E$16)+E1156:H1156</f>
        <v>0.0429801680804901</v>
      </c>
      <c r="J1156" s="3" t="n">
        <v>0.0985011806126362</v>
      </c>
      <c r="K1156" s="3" t="n">
        <v>0.0234371009094307</v>
      </c>
      <c r="L1156" s="3" t="n">
        <v>0.0127527914430544</v>
      </c>
      <c r="M1156" s="0" t="n">
        <f aca="false">'t+1'!M1156+I1156</f>
        <v>0.165230676878964</v>
      </c>
      <c r="N1156" s="0" t="n">
        <f aca="false">'t+1'!N1156+J1156</f>
        <v>0.083864858236435</v>
      </c>
      <c r="O1156" s="0" t="n">
        <f aca="false">'t+1'!O1156+K1156</f>
        <v>2.44541166098069</v>
      </c>
      <c r="P1156" s="0" t="n">
        <f aca="false">'t+1'!P1156+L1156</f>
        <v>1.72292977944546</v>
      </c>
      <c r="Q1156" s="0" t="n">
        <f aca="false" t="array" ref="Q1156:S1156">MMULT(M1156:P1156,'input - gretl'!$B$19:$D$22)+MMULT('Point forecasts'!$J$4:$O$4,'input - gretl'!$B$23:$D$28)</f>
        <v>13.9767263253112</v>
      </c>
      <c r="R1156" s="0" t="n">
        <v>6.88840540297089</v>
      </c>
      <c r="S1156" s="0" t="n">
        <v>10.1755303380168</v>
      </c>
      <c r="U1156" s="4" t="n">
        <f aca="false">NORMSDIST(-M1156/'rhos computation'!$B$11)-EXP(M1156+'rhos computation'!$B$11^2/2)*NORMSDIST(-M1156/'rhos computation'!$B$11-'rhos computation'!$B$11)</f>
        <v>0.0069512052720353</v>
      </c>
      <c r="V1156" s="4" t="n">
        <f aca="false">NORMSDIST(-N1156/'rhos computation'!$B$23)-EXP(N1156+'rhos computation'!$B$23^2/2)*NORMSDIST(-N1156/'rhos computation'!$B$23-'rhos computation'!$B$23)</f>
        <v>0.00167023110960271</v>
      </c>
      <c r="W1156" s="0" t="n">
        <f aca="false">NORMSDIST(-O1156)</f>
        <v>0.00723434444318668</v>
      </c>
      <c r="X1156" s="0" t="n">
        <f aca="false">NORMSDIST(-P1156)</f>
        <v>0.0424506121611184</v>
      </c>
    </row>
    <row r="1157" customFormat="false" ht="13" hidden="false" customHeight="false" outlineLevel="0" collapsed="false">
      <c r="A1157" s="0" t="n">
        <v>0.103754533441278</v>
      </c>
      <c r="B1157" s="0" t="n">
        <v>-1.13058986594342</v>
      </c>
      <c r="C1157" s="0" t="n">
        <v>-0.837956084214027</v>
      </c>
      <c r="D1157" s="0" t="n">
        <v>0.268486775093921</v>
      </c>
      <c r="E1157" s="0" t="n">
        <f aca="false" t="array" ref="E1157:H1157">MMULT(A1157:D1157,'Root matrix of resiudals'!$B$19:E$22)</f>
        <v>0.000753660491499762</v>
      </c>
      <c r="F1157" s="0" t="n">
        <v>-0.0350594466774708</v>
      </c>
      <c r="G1157" s="0" t="n">
        <v>-0.0171277683539203</v>
      </c>
      <c r="H1157" s="0" t="n">
        <v>0.00328312205209154</v>
      </c>
      <c r="I1157" s="3" t="n">
        <f aca="false" t="array" ref="I1157:L1157">MMULT('t+1'!I1157:L1157,'input - gretl'!$B$3:$E$6)+MMULT('Point forecasts'!$P$3:$T$3,'input - gretl'!$B$9:$E$13)+MMULT('t+1'!Q1157:S1157,'input - gretl'!$B$14:$E$16)+E1157:H1157</f>
        <v>-0.00611767554787553</v>
      </c>
      <c r="J1157" s="3" t="n">
        <v>-0.0171508874703864</v>
      </c>
      <c r="K1157" s="3" t="n">
        <v>-0.0237143900014975</v>
      </c>
      <c r="L1157" s="3" t="n">
        <v>-0.00874381138770779</v>
      </c>
      <c r="M1157" s="0" t="n">
        <f aca="false">'t+1'!M1157+I1157</f>
        <v>0.0551973793257437</v>
      </c>
      <c r="N1157" s="0" t="n">
        <f aca="false">'t+1'!N1157+J1157</f>
        <v>-0.110915526583441</v>
      </c>
      <c r="O1157" s="0" t="n">
        <f aca="false">'t+1'!O1157+K1157</f>
        <v>2.34991722448858</v>
      </c>
      <c r="P1157" s="0" t="n">
        <f aca="false">'t+1'!P1157+L1157</f>
        <v>1.76333798503731</v>
      </c>
      <c r="Q1157" s="0" t="n">
        <f aca="false" t="array" ref="Q1157:S1157">MMULT(M1157:P1157,'input - gretl'!$B$19:$D$22)+MMULT('Point forecasts'!$J$4:$O$4,'input - gretl'!$B$23:$D$28)</f>
        <v>13.866693027758</v>
      </c>
      <c r="R1157" s="0" t="n">
        <v>6.69362501815102</v>
      </c>
      <c r="S1157" s="0" t="n">
        <v>10.0416056775966</v>
      </c>
      <c r="U1157" s="4" t="n">
        <f aca="false">NORMSDIST(-M1157/'rhos computation'!$B$11)-EXP(M1157+'rhos computation'!$B$11^2/2)*NORMSDIST(-M1157/'rhos computation'!$B$11-'rhos computation'!$B$11)</f>
        <v>0.0288183912300057</v>
      </c>
      <c r="V1157" s="4" t="n">
        <f aca="false">NORMSDIST(-N1157/'rhos computation'!$B$23)-EXP(N1157+'rhos computation'!$B$23^2/2)*NORMSDIST(-N1157/'rhos computation'!$B$23-'rhos computation'!$B$23)</f>
        <v>0.104095099304081</v>
      </c>
      <c r="W1157" s="0" t="n">
        <f aca="false">NORMSDIST(-O1157)</f>
        <v>0.00938879318892802</v>
      </c>
      <c r="X1157" s="0" t="n">
        <f aca="false">NORMSDIST(-P1157)</f>
        <v>0.03892175119928</v>
      </c>
    </row>
    <row r="1158" customFormat="false" ht="13" hidden="false" customHeight="false" outlineLevel="0" collapsed="false">
      <c r="A1158" s="0" t="n">
        <v>0.77630939485246</v>
      </c>
      <c r="B1158" s="0" t="n">
        <v>-1.12431231320867</v>
      </c>
      <c r="C1158" s="0" t="n">
        <v>0.124395661497179</v>
      </c>
      <c r="D1158" s="0" t="n">
        <v>0.558861402947084</v>
      </c>
      <c r="E1158" s="0" t="n">
        <f aca="false" t="array" ref="E1158:H1158">MMULT(A1158:D1158,'Root matrix of resiudals'!$B$19:E$22)</f>
        <v>0.0307011878632308</v>
      </c>
      <c r="F1158" s="0" t="n">
        <v>-0.029882949642095</v>
      </c>
      <c r="G1158" s="0" t="n">
        <v>-0.000433008527370654</v>
      </c>
      <c r="H1158" s="0" t="n">
        <v>0.0088400698768716</v>
      </c>
      <c r="I1158" s="3" t="n">
        <f aca="false" t="array" ref="I1158:L1158">MMULT('t+1'!I1158:L1158,'input - gretl'!$B$3:$E$6)+MMULT('Point forecasts'!$P$3:$T$3,'input - gretl'!$B$9:$E$13)+MMULT('t+1'!Q1158:S1158,'input - gretl'!$B$14:$E$16)+E1158:H1158</f>
        <v>0.0481248373389347</v>
      </c>
      <c r="J1158" s="3" t="n">
        <v>-0.0246753973698724</v>
      </c>
      <c r="K1158" s="3" t="n">
        <v>0.0161563814073337</v>
      </c>
      <c r="L1158" s="3" t="n">
        <v>0.0129847929059266</v>
      </c>
      <c r="M1158" s="0" t="n">
        <f aca="false">'t+1'!M1158+I1158</f>
        <v>0.160965317110563</v>
      </c>
      <c r="N1158" s="0" t="n">
        <f aca="false">'t+1'!N1158+J1158</f>
        <v>-0.0201837415817842</v>
      </c>
      <c r="O1158" s="0" t="n">
        <f aca="false">'t+1'!O1158+K1158</f>
        <v>2.435037078207</v>
      </c>
      <c r="P1158" s="0" t="n">
        <f aca="false">'t+1'!P1158+L1158</f>
        <v>1.77368196378559</v>
      </c>
      <c r="Q1158" s="0" t="n">
        <f aca="false" t="array" ref="Q1158:S1158">MMULT(M1158:P1158,'input - gretl'!$B$19:$D$22)+MMULT('Point forecasts'!$J$4:$O$4,'input - gretl'!$B$23:$D$28)</f>
        <v>13.9724609655428</v>
      </c>
      <c r="R1158" s="0" t="n">
        <v>6.78435680315267</v>
      </c>
      <c r="S1158" s="0" t="n">
        <v>10.1168878903265</v>
      </c>
      <c r="U1158" s="4" t="n">
        <f aca="false">NORMSDIST(-M1158/'rhos computation'!$B$11)-EXP(M1158+'rhos computation'!$B$11^2/2)*NORMSDIST(-M1158/'rhos computation'!$B$11-'rhos computation'!$B$11)</f>
        <v>0.0074102842135497</v>
      </c>
      <c r="V1158" s="4" t="n">
        <f aca="false">NORMSDIST(-N1158/'rhos computation'!$B$23)-EXP(N1158+'rhos computation'!$B$23^2/2)*NORMSDIST(-N1158/'rhos computation'!$B$23-'rhos computation'!$B$23)</f>
        <v>0.03271263044661</v>
      </c>
      <c r="W1158" s="0" t="n">
        <f aca="false">NORMSDIST(-O1158)</f>
        <v>0.00744513190365224</v>
      </c>
      <c r="X1158" s="0" t="n">
        <f aca="false">NORMSDIST(-P1158)</f>
        <v>0.0380578857269521</v>
      </c>
    </row>
    <row r="1159" customFormat="false" ht="13" hidden="false" customHeight="false" outlineLevel="0" collapsed="false">
      <c r="A1159" s="0" t="n">
        <v>-0.571753413622042</v>
      </c>
      <c r="B1159" s="0" t="n">
        <v>1.69617444662297</v>
      </c>
      <c r="C1159" s="0" t="n">
        <v>-0.233019249396332</v>
      </c>
      <c r="D1159" s="0" t="n">
        <v>0.559013929274577</v>
      </c>
      <c r="E1159" s="0" t="n">
        <f aca="false" t="array" ref="E1159:H1159">MMULT(A1159:D1159,'Root matrix of resiudals'!$B$19:E$22)</f>
        <v>-0.0211921979794736</v>
      </c>
      <c r="F1159" s="0" t="n">
        <v>0.0463688391326044</v>
      </c>
      <c r="G1159" s="0" t="n">
        <v>0.00226864365434393</v>
      </c>
      <c r="H1159" s="0" t="n">
        <v>0.00913458453791861</v>
      </c>
      <c r="I1159" s="3" t="n">
        <f aca="false" t="array" ref="I1159:L1159">MMULT('t+1'!I1159:L1159,'input - gretl'!$B$3:$E$6)+MMULT('Point forecasts'!$P$3:$T$3,'input - gretl'!$B$9:$E$13)+MMULT('t+1'!Q1159:S1159,'input - gretl'!$B$14:$E$16)+E1159:H1159</f>
        <v>-0.0291538505810279</v>
      </c>
      <c r="J1159" s="3" t="n">
        <v>0.0827214680940859</v>
      </c>
      <c r="K1159" s="3" t="n">
        <v>0.0198292355065248</v>
      </c>
      <c r="L1159" s="3" t="n">
        <v>0.0136833571403959</v>
      </c>
      <c r="M1159" s="0" t="n">
        <f aca="false">'t+1'!M1159+I1159</f>
        <v>0.144860426215739</v>
      </c>
      <c r="N1159" s="0" t="n">
        <f aca="false">'t+1'!N1159+J1159</f>
        <v>0.0507763229095642</v>
      </c>
      <c r="O1159" s="0" t="n">
        <f aca="false">'t+1'!O1159+K1159</f>
        <v>2.43997950036516</v>
      </c>
      <c r="P1159" s="0" t="n">
        <f aca="false">'t+1'!P1159+L1159</f>
        <v>1.76751411211952</v>
      </c>
      <c r="Q1159" s="0" t="n">
        <f aca="false" t="array" ref="Q1159:S1159">MMULT(M1159:P1159,'input - gretl'!$B$19:$D$22)+MMULT('Point forecasts'!$J$4:$O$4,'input - gretl'!$B$23:$D$28)</f>
        <v>13.956356074648</v>
      </c>
      <c r="R1159" s="0" t="n">
        <v>6.85531686764402</v>
      </c>
      <c r="S1159" s="0" t="n">
        <v>10.1276962478116</v>
      </c>
      <c r="U1159" s="4" t="n">
        <f aca="false">NORMSDIST(-M1159/'rhos computation'!$B$11)-EXP(M1159+'rhos computation'!$B$11^2/2)*NORMSDIST(-M1159/'rhos computation'!$B$11-'rhos computation'!$B$11)</f>
        <v>0.00937160092902109</v>
      </c>
      <c r="V1159" s="4" t="n">
        <f aca="false">NORMSDIST(-N1159/'rhos computation'!$B$23)-EXP(N1159+'rhos computation'!$B$23^2/2)*NORMSDIST(-N1159/'rhos computation'!$B$23-'rhos computation'!$B$23)</f>
        <v>0.00552464624374185</v>
      </c>
      <c r="W1159" s="0" t="n">
        <f aca="false">NORMSDIST(-O1159)</f>
        <v>0.00734404768964019</v>
      </c>
      <c r="X1159" s="0" t="n">
        <f aca="false">NORMSDIST(-P1159)</f>
        <v>0.0385710838682792</v>
      </c>
    </row>
    <row r="1160" customFormat="false" ht="13" hidden="false" customHeight="false" outlineLevel="0" collapsed="false">
      <c r="A1160" s="0" t="n">
        <v>0.719437926337831</v>
      </c>
      <c r="B1160" s="0" t="n">
        <v>-0.106353612612091</v>
      </c>
      <c r="C1160" s="0" t="n">
        <v>-0.806234600630513</v>
      </c>
      <c r="D1160" s="0" t="n">
        <v>0.0931099179718595</v>
      </c>
      <c r="E1160" s="0" t="n">
        <f aca="false" t="array" ref="E1160:H1160">MMULT(A1160:D1160,'Root matrix of resiudals'!$B$19:E$22)</f>
        <v>0.0295947262927123</v>
      </c>
      <c r="F1160" s="0" t="n">
        <v>-0.00429838627196485</v>
      </c>
      <c r="G1160" s="0" t="n">
        <v>-0.0123793898956208</v>
      </c>
      <c r="H1160" s="0" t="n">
        <v>0.000305107747805605</v>
      </c>
      <c r="I1160" s="3" t="n">
        <f aca="false" t="array" ref="I1160:L1160">MMULT('t+1'!I1160:L1160,'input - gretl'!$B$3:$E$6)+MMULT('Point forecasts'!$P$3:$T$3,'input - gretl'!$B$9:$E$13)+MMULT('t+1'!Q1160:S1160,'input - gretl'!$B$14:$E$16)+E1160:H1160</f>
        <v>0.0498668689344561</v>
      </c>
      <c r="J1160" s="3" t="n">
        <v>-0.0476782062384261</v>
      </c>
      <c r="K1160" s="3" t="n">
        <v>-0.00707588608191233</v>
      </c>
      <c r="L1160" s="3" t="n">
        <v>0.0049593184598831</v>
      </c>
      <c r="M1160" s="0" t="n">
        <f aca="false">'t+1'!M1160+I1160</f>
        <v>0.112740776245169</v>
      </c>
      <c r="N1160" s="0" t="n">
        <f aca="false">'t+1'!N1160+J1160</f>
        <v>-0.0115641872180271</v>
      </c>
      <c r="O1160" s="0" t="n">
        <f aca="false">'t+1'!O1160+K1160</f>
        <v>2.38128525237811</v>
      </c>
      <c r="P1160" s="0" t="n">
        <f aca="false">'t+1'!P1160+L1160</f>
        <v>1.73551654683649</v>
      </c>
      <c r="Q1160" s="0" t="n">
        <f aca="false" t="array" ref="Q1160:S1160">MMULT(M1160:P1160,'input - gretl'!$B$19:$D$22)+MMULT('Point forecasts'!$J$4:$O$4,'input - gretl'!$B$23:$D$28)</f>
        <v>13.9242364246774</v>
      </c>
      <c r="R1160" s="0" t="n">
        <v>6.79297635751643</v>
      </c>
      <c r="S1160" s="0" t="n">
        <v>10.099433284287</v>
      </c>
      <c r="U1160" s="4" t="n">
        <f aca="false">NORMSDIST(-M1160/'rhos computation'!$B$11)-EXP(M1160+'rhos computation'!$B$11^2/2)*NORMSDIST(-M1160/'rhos computation'!$B$11-'rhos computation'!$B$11)</f>
        <v>0.0145151699057023</v>
      </c>
      <c r="V1160" s="4" t="n">
        <f aca="false">NORMSDIST(-N1160/'rhos computation'!$B$23)-EXP(N1160+'rhos computation'!$B$23^2/2)*NORMSDIST(-N1160/'rhos computation'!$B$23-'rhos computation'!$B$23)</f>
        <v>0.0277091898253067</v>
      </c>
      <c r="W1160" s="0" t="n">
        <f aca="false">NORMSDIST(-O1160)</f>
        <v>0.00862617331889322</v>
      </c>
      <c r="X1160" s="0" t="n">
        <f aca="false">NORMSDIST(-P1160)</f>
        <v>0.0413246766164646</v>
      </c>
    </row>
    <row r="1161" customFormat="false" ht="13" hidden="false" customHeight="false" outlineLevel="0" collapsed="false">
      <c r="A1161" s="0" t="n">
        <v>-1.21926078332596</v>
      </c>
      <c r="B1161" s="0" t="n">
        <v>0.791828924209948</v>
      </c>
      <c r="C1161" s="0" t="n">
        <v>-0.391712614539297</v>
      </c>
      <c r="D1161" s="0" t="n">
        <v>-0.18175097582378</v>
      </c>
      <c r="E1161" s="0" t="n">
        <f aca="false" t="array" ref="E1161:H1161">MMULT(A1161:D1161,'Root matrix of resiudals'!$B$19:E$22)</f>
        <v>-0.0509332607083797</v>
      </c>
      <c r="F1161" s="0" t="n">
        <v>0.0184452207665846</v>
      </c>
      <c r="G1161" s="0" t="n">
        <v>-0.0051840206549159</v>
      </c>
      <c r="H1161" s="0" t="n">
        <v>-0.00287904539730565</v>
      </c>
      <c r="I1161" s="3" t="n">
        <f aca="false" t="array" ref="I1161:L1161">MMULT('t+1'!I1161:L1161,'input - gretl'!$B$3:$E$6)+MMULT('Point forecasts'!$P$3:$T$3,'input - gretl'!$B$9:$E$13)+MMULT('t+1'!Q1161:S1161,'input - gretl'!$B$14:$E$16)+E1161:H1161</f>
        <v>-0.0899182863384001</v>
      </c>
      <c r="J1161" s="3" t="n">
        <v>0.0140012726244947</v>
      </c>
      <c r="K1161" s="3" t="n">
        <v>0.00486586842452692</v>
      </c>
      <c r="L1161" s="3" t="n">
        <v>-0.00305863638147718</v>
      </c>
      <c r="M1161" s="0" t="n">
        <f aca="false">'t+1'!M1161+I1161</f>
        <v>0.0810306160418956</v>
      </c>
      <c r="N1161" s="0" t="n">
        <f aca="false">'t+1'!N1161+J1161</f>
        <v>-0.00611656300293535</v>
      </c>
      <c r="O1161" s="0" t="n">
        <f aca="false">'t+1'!O1161+K1161</f>
        <v>2.39274006929741</v>
      </c>
      <c r="P1161" s="0" t="n">
        <f aca="false">'t+1'!P1161+L1161</f>
        <v>1.75203895838829</v>
      </c>
      <c r="Q1161" s="0" t="n">
        <f aca="false" t="array" ref="Q1161:S1161">MMULT(M1161:P1161,'input - gretl'!$B$19:$D$22)+MMULT('Point forecasts'!$J$4:$O$4,'input - gretl'!$B$23:$D$28)</f>
        <v>13.8925262644741</v>
      </c>
      <c r="R1161" s="0" t="n">
        <v>6.79842398173152</v>
      </c>
      <c r="S1161" s="0" t="n">
        <v>10.0951744617</v>
      </c>
      <c r="U1161" s="4" t="n">
        <f aca="false">NORMSDIST(-M1161/'rhos computation'!$B$11)-EXP(M1161+'rhos computation'!$B$11^2/2)*NORMSDIST(-M1161/'rhos computation'!$B$11-'rhos computation'!$B$11)</f>
        <v>0.0215034412375135</v>
      </c>
      <c r="V1161" s="4" t="n">
        <f aca="false">NORMSDIST(-N1161/'rhos computation'!$B$23)-EXP(N1161+'rhos computation'!$B$23^2/2)*NORMSDIST(-N1161/'rhos computation'!$B$23-'rhos computation'!$B$23)</f>
        <v>0.024789362353943</v>
      </c>
      <c r="W1161" s="0" t="n">
        <f aca="false">NORMSDIST(-O1161)</f>
        <v>0.00836154188534216</v>
      </c>
      <c r="X1161" s="0" t="n">
        <f aca="false">NORMSDIST(-P1161)</f>
        <v>0.039883554598968</v>
      </c>
    </row>
    <row r="1162" customFormat="false" ht="13" hidden="false" customHeight="false" outlineLevel="0" collapsed="false">
      <c r="A1162" s="0" t="n">
        <v>0.77693729751973</v>
      </c>
      <c r="B1162" s="0" t="n">
        <v>1.73410253003539</v>
      </c>
      <c r="C1162" s="0" t="n">
        <v>0.828159165195773</v>
      </c>
      <c r="D1162" s="0" t="n">
        <v>-0.65296040641316</v>
      </c>
      <c r="E1162" s="0" t="n">
        <f aca="false" t="array" ref="E1162:H1162">MMULT(A1162:D1162,'Root matrix of resiudals'!$B$19:E$22)</f>
        <v>0.0385336319173905</v>
      </c>
      <c r="F1162" s="0" t="n">
        <v>0.0542367712969382</v>
      </c>
      <c r="G1162" s="0" t="n">
        <v>0.0197843881785502</v>
      </c>
      <c r="H1162" s="0" t="n">
        <v>-0.00983080769845239</v>
      </c>
      <c r="I1162" s="3" t="n">
        <f aca="false" t="array" ref="I1162:L1162">MMULT('t+1'!I1162:L1162,'input - gretl'!$B$3:$E$6)+MMULT('Point forecasts'!$P$3:$T$3,'input - gretl'!$B$9:$E$13)+MMULT('t+1'!Q1162:S1162,'input - gretl'!$B$14:$E$16)+E1162:H1162</f>
        <v>0.0314927534303719</v>
      </c>
      <c r="J1162" s="3" t="n">
        <v>0.0462064033302423</v>
      </c>
      <c r="K1162" s="3" t="n">
        <v>0.0437185916966848</v>
      </c>
      <c r="L1162" s="3" t="n">
        <v>-0.00171261868124421</v>
      </c>
      <c r="M1162" s="0" t="n">
        <f aca="false">'t+1'!M1162+I1162</f>
        <v>0.202902490628752</v>
      </c>
      <c r="N1162" s="0" t="n">
        <f aca="false">'t+1'!N1162+J1162</f>
        <v>0.0817899539149977</v>
      </c>
      <c r="O1162" s="0" t="n">
        <f aca="false">'t+1'!O1162+K1162</f>
        <v>2.46497344323239</v>
      </c>
      <c r="P1162" s="0" t="n">
        <f aca="false">'t+1'!P1162+L1162</f>
        <v>1.75652069440576</v>
      </c>
      <c r="Q1162" s="0" t="n">
        <f aca="false" t="array" ref="Q1162:S1162">MMULT(M1162:P1162,'input - gretl'!$B$19:$D$22)+MMULT('Point forecasts'!$J$4:$O$4,'input - gretl'!$B$23:$D$28)</f>
        <v>14.014398139061</v>
      </c>
      <c r="R1162" s="0" t="n">
        <v>6.88633049864945</v>
      </c>
      <c r="S1162" s="0" t="n">
        <v>10.1631454805955</v>
      </c>
      <c r="U1162" s="4" t="n">
        <f aca="false">NORMSDIST(-M1162/'rhos computation'!$B$11)-EXP(M1162+'rhos computation'!$B$11^2/2)*NORMSDIST(-M1162/'rhos computation'!$B$11-'rhos computation'!$B$11)</f>
        <v>0.00382422897762719</v>
      </c>
      <c r="V1162" s="4" t="n">
        <f aca="false">NORMSDIST(-N1162/'rhos computation'!$B$23)-EXP(N1162+'rhos computation'!$B$23^2/2)*NORMSDIST(-N1162/'rhos computation'!$B$23-'rhos computation'!$B$23)</f>
        <v>0.00181415920942268</v>
      </c>
      <c r="W1162" s="0" t="n">
        <f aca="false">NORMSDIST(-O1162)</f>
        <v>0.00685117034361807</v>
      </c>
      <c r="X1162" s="0" t="n">
        <f aca="false">NORMSDIST(-P1162)</f>
        <v>0.0394997705180846</v>
      </c>
    </row>
    <row r="1163" customFormat="false" ht="13" hidden="false" customHeight="false" outlineLevel="0" collapsed="false">
      <c r="A1163" s="0" t="n">
        <v>-1.42132483246818</v>
      </c>
      <c r="B1163" s="0" t="n">
        <v>-0.789999160501864</v>
      </c>
      <c r="C1163" s="0" t="n">
        <v>-1.59569270757213</v>
      </c>
      <c r="D1163" s="0" t="n">
        <v>-2.268243171629</v>
      </c>
      <c r="E1163" s="0" t="n">
        <f aca="false" t="array" ref="E1163:H1163">MMULT(A1163:D1163,'Root matrix of resiudals'!$B$19:E$22)</f>
        <v>-0.0638727621149801</v>
      </c>
      <c r="F1163" s="0" t="n">
        <v>-0.03166832673069</v>
      </c>
      <c r="G1163" s="0" t="n">
        <v>-0.0329054265500998</v>
      </c>
      <c r="H1163" s="0" t="n">
        <v>-0.0381420279039525</v>
      </c>
      <c r="I1163" s="3" t="n">
        <f aca="false" t="array" ref="I1163:L1163">MMULT('t+1'!I1163:L1163,'input - gretl'!$B$3:$E$6)+MMULT('Point forecasts'!$P$3:$T$3,'input - gretl'!$B$9:$E$13)+MMULT('t+1'!Q1163:S1163,'input - gretl'!$B$14:$E$16)+E1163:H1163</f>
        <v>-0.0978346206346465</v>
      </c>
      <c r="J1163" s="3" t="n">
        <v>-0.0205314442311619</v>
      </c>
      <c r="K1163" s="3" t="n">
        <v>-0.0233142350084046</v>
      </c>
      <c r="L1163" s="3" t="n">
        <v>-0.0378294325983143</v>
      </c>
      <c r="M1163" s="0" t="n">
        <f aca="false">'t+1'!M1163+I1163</f>
        <v>0.0747236931846709</v>
      </c>
      <c r="N1163" s="0" t="n">
        <f aca="false">'t+1'!N1163+J1163</f>
        <v>-0.0559913938434022</v>
      </c>
      <c r="O1163" s="0" t="n">
        <f aca="false">'t+1'!O1163+K1163</f>
        <v>2.36892983512259</v>
      </c>
      <c r="P1163" s="0" t="n">
        <f aca="false">'t+1'!P1163+L1163</f>
        <v>1.71275175868949</v>
      </c>
      <c r="Q1163" s="0" t="n">
        <f aca="false" t="array" ref="Q1163:S1163">MMULT(M1163:P1163,'input - gretl'!$B$19:$D$22)+MMULT('Point forecasts'!$J$4:$O$4,'input - gretl'!$B$23:$D$28)</f>
        <v>13.8862193416169</v>
      </c>
      <c r="R1163" s="0" t="n">
        <v>6.74854915089105</v>
      </c>
      <c r="S1163" s="0" t="n">
        <v>10.1087283187987</v>
      </c>
      <c r="U1163" s="4" t="n">
        <f aca="false">NORMSDIST(-M1163/'rhos computation'!$B$11)-EXP(M1163+'rhos computation'!$B$11^2/2)*NORMSDIST(-M1163/'rhos computation'!$B$11-'rhos computation'!$B$11)</f>
        <v>0.0231482929882926</v>
      </c>
      <c r="V1163" s="4" t="n">
        <f aca="false">NORMSDIST(-N1163/'rhos computation'!$B$23)-EXP(N1163+'rhos computation'!$B$23^2/2)*NORMSDIST(-N1163/'rhos computation'!$B$23-'rhos computation'!$B$23)</f>
        <v>0.0578433090447947</v>
      </c>
      <c r="W1163" s="0" t="n">
        <f aca="false">NORMSDIST(-O1163)</f>
        <v>0.00891981873007463</v>
      </c>
      <c r="X1163" s="0" t="n">
        <f aca="false">NORMSDIST(-P1163)</f>
        <v>0.0433791092823255</v>
      </c>
    </row>
    <row r="1164" customFormat="false" ht="13" hidden="false" customHeight="false" outlineLevel="0" collapsed="false">
      <c r="A1164" s="0" t="n">
        <v>1.09265283622182</v>
      </c>
      <c r="B1164" s="0" t="n">
        <v>0.936133881631661</v>
      </c>
      <c r="C1164" s="0" t="n">
        <v>-0.190415966428471</v>
      </c>
      <c r="D1164" s="0" t="n">
        <v>-0.472520398376496</v>
      </c>
      <c r="E1164" s="0" t="n">
        <f aca="false" t="array" ref="E1164:H1164">MMULT(A1164:D1164,'Root matrix of resiudals'!$B$19:E$22)</f>
        <v>0.0489451024341367</v>
      </c>
      <c r="F1164" s="0" t="n">
        <v>0.0285066772410173</v>
      </c>
      <c r="G1164" s="0" t="n">
        <v>0.00110110228372617</v>
      </c>
      <c r="H1164" s="0" t="n">
        <v>-0.00824259860346029</v>
      </c>
      <c r="I1164" s="3" t="n">
        <f aca="false" t="array" ref="I1164:L1164">MMULT('t+1'!I1164:L1164,'input - gretl'!$B$3:$E$6)+MMULT('Point forecasts'!$P$3:$T$3,'input - gretl'!$B$9:$E$13)+MMULT('t+1'!Q1164:S1164,'input - gretl'!$B$14:$E$16)+E1164:H1164</f>
        <v>0.0891453308437446</v>
      </c>
      <c r="J1164" s="3" t="n">
        <v>0.0405068184084553</v>
      </c>
      <c r="K1164" s="3" t="n">
        <v>0.00458422344508624</v>
      </c>
      <c r="L1164" s="3" t="n">
        <v>-0.00904784172938297</v>
      </c>
      <c r="M1164" s="0" t="n">
        <f aca="false">'t+1'!M1164+I1164</f>
        <v>0.128901577023573</v>
      </c>
      <c r="N1164" s="0" t="n">
        <f aca="false">'t+1'!N1164+J1164</f>
        <v>0.00711915168583417</v>
      </c>
      <c r="O1164" s="0" t="n">
        <f aca="false">'t+1'!O1164+K1164</f>
        <v>2.40887531714349</v>
      </c>
      <c r="P1164" s="0" t="n">
        <f aca="false">'t+1'!P1164+L1164</f>
        <v>1.74281112755166</v>
      </c>
      <c r="Q1164" s="0" t="n">
        <f aca="false" t="array" ref="Q1164:S1164">MMULT(M1164:P1164,'input - gretl'!$B$19:$D$22)+MMULT('Point forecasts'!$J$4:$O$4,'input - gretl'!$B$23:$D$28)</f>
        <v>13.9403972254558</v>
      </c>
      <c r="R1164" s="0" t="n">
        <v>6.81165969642029</v>
      </c>
      <c r="S1164" s="0" t="n">
        <v>10.1200858380632</v>
      </c>
      <c r="U1164" s="4" t="n">
        <f aca="false">NORMSDIST(-M1164/'rhos computation'!$B$11)-EXP(M1164+'rhos computation'!$B$11^2/2)*NORMSDIST(-M1164/'rhos computation'!$B$11-'rhos computation'!$B$11)</f>
        <v>0.0117062997938837</v>
      </c>
      <c r="V1164" s="4" t="n">
        <f aca="false">NORMSDIST(-N1164/'rhos computation'!$B$23)-EXP(N1164+'rhos computation'!$B$23^2/2)*NORMSDIST(-N1164/'rhos computation'!$B$23-'rhos computation'!$B$23)</f>
        <v>0.0185035347008675</v>
      </c>
      <c r="W1164" s="0" t="n">
        <f aca="false">NORMSDIST(-O1164)</f>
        <v>0.00800088183778391</v>
      </c>
      <c r="X1164" s="0" t="n">
        <f aca="false">NORMSDIST(-P1164)</f>
        <v>0.0406833059753256</v>
      </c>
    </row>
    <row r="1165" customFormat="false" ht="13" hidden="false" customHeight="false" outlineLevel="0" collapsed="false">
      <c r="A1165" s="0" t="n">
        <v>1.37853172954948</v>
      </c>
      <c r="B1165" s="0" t="n">
        <v>0.196045908852488</v>
      </c>
      <c r="C1165" s="0" t="n">
        <v>-0.786101162757309</v>
      </c>
      <c r="D1165" s="0" t="n">
        <v>-1.15460401612401</v>
      </c>
      <c r="E1165" s="0" t="n">
        <f aca="false" t="array" ref="E1165:H1165">MMULT(A1165:D1165,'Root matrix of resiudals'!$B$19:E$22)</f>
        <v>0.0590601731157422</v>
      </c>
      <c r="F1165" s="0" t="n">
        <v>0.00582452053192731</v>
      </c>
      <c r="G1165" s="0" t="n">
        <v>-0.0115839205419172</v>
      </c>
      <c r="H1165" s="0" t="n">
        <v>-0.0201510744419077</v>
      </c>
      <c r="I1165" s="3" t="n">
        <f aca="false" t="array" ref="I1165:L1165">MMULT('t+1'!I1165:L1165,'input - gretl'!$B$3:$E$6)+MMULT('Point forecasts'!$P$3:$T$3,'input - gretl'!$B$9:$E$13)+MMULT('t+1'!Q1165:S1165,'input - gretl'!$B$14:$E$16)+E1165:H1165</f>
        <v>0.0490111720105873</v>
      </c>
      <c r="J1165" s="3" t="n">
        <v>0.0360147525085452</v>
      </c>
      <c r="K1165" s="3" t="n">
        <v>0.0124785257065136</v>
      </c>
      <c r="L1165" s="3" t="n">
        <v>-0.0128550721715698</v>
      </c>
      <c r="M1165" s="0" t="n">
        <f aca="false">'t+1'!M1165+I1165</f>
        <v>0.244006451751155</v>
      </c>
      <c r="N1165" s="0" t="n">
        <f aca="false">'t+1'!N1165+J1165</f>
        <v>0.0285968999722627</v>
      </c>
      <c r="O1165" s="0" t="n">
        <f aca="false">'t+1'!O1165+K1165</f>
        <v>2.44201995584164</v>
      </c>
      <c r="P1165" s="0" t="n">
        <f aca="false">'t+1'!P1165+L1165</f>
        <v>1.7457616907584</v>
      </c>
      <c r="Q1165" s="0" t="n">
        <f aca="false" t="array" ref="Q1165:S1165">MMULT(M1165:P1165,'input - gretl'!$B$19:$D$22)+MMULT('Point forecasts'!$J$4:$O$4,'input - gretl'!$B$23:$D$28)</f>
        <v>14.0555021001834</v>
      </c>
      <c r="R1165" s="0" t="n">
        <v>6.83313744470672</v>
      </c>
      <c r="S1165" s="0" t="n">
        <v>10.1504243436236</v>
      </c>
      <c r="U1165" s="4" t="n">
        <f aca="false">NORMSDIST(-M1165/'rhos computation'!$B$11)-EXP(M1165+'rhos computation'!$B$11^2/2)*NORMSDIST(-M1165/'rhos computation'!$B$11-'rhos computation'!$B$11)</f>
        <v>0.00185993183323033</v>
      </c>
      <c r="V1165" s="4" t="n">
        <f aca="false">NORMSDIST(-N1165/'rhos computation'!$B$23)-EXP(N1165+'rhos computation'!$B$23^2/2)*NORMSDIST(-N1165/'rhos computation'!$B$23-'rhos computation'!$B$23)</f>
        <v>0.0107246083003004</v>
      </c>
      <c r="W1165" s="0" t="n">
        <f aca="false">NORMSDIST(-O1165)</f>
        <v>0.00730266962812101</v>
      </c>
      <c r="X1165" s="0" t="n">
        <f aca="false">NORMSDIST(-P1165)</f>
        <v>0.040426185174192</v>
      </c>
    </row>
    <row r="1166" customFormat="false" ht="13" hidden="false" customHeight="false" outlineLevel="0" collapsed="false">
      <c r="A1166" s="0" t="n">
        <v>-0.546317496877987</v>
      </c>
      <c r="B1166" s="0" t="n">
        <v>0.460583121187267</v>
      </c>
      <c r="C1166" s="0" t="n">
        <v>0.231833187836387</v>
      </c>
      <c r="D1166" s="0" t="n">
        <v>1.32206753911187</v>
      </c>
      <c r="E1166" s="0" t="n">
        <f aca="false" t="array" ref="E1166:H1166">MMULT(A1166:D1166,'Root matrix of resiudals'!$B$19:E$22)</f>
        <v>-0.0226164663812527</v>
      </c>
      <c r="F1166" s="0" t="n">
        <v>0.0128420486488632</v>
      </c>
      <c r="G1166" s="0" t="n">
        <v>0.00622901302691014</v>
      </c>
      <c r="H1166" s="0" t="n">
        <v>0.0219582026090478</v>
      </c>
      <c r="I1166" s="3" t="n">
        <f aca="false" t="array" ref="I1166:L1166">MMULT('t+1'!I1166:L1166,'input - gretl'!$B$3:$E$6)+MMULT('Point forecasts'!$P$3:$T$3,'input - gretl'!$B$9:$E$13)+MMULT('t+1'!Q1166:S1166,'input - gretl'!$B$14:$E$16)+E1166:H1166</f>
        <v>-0.0354805328365278</v>
      </c>
      <c r="J1166" s="3" t="n">
        <v>0.0255585709110753</v>
      </c>
      <c r="K1166" s="3" t="n">
        <v>0.0289413725483532</v>
      </c>
      <c r="L1166" s="3" t="n">
        <v>0.0284407788329143</v>
      </c>
      <c r="M1166" s="0" t="n">
        <f aca="false">'t+1'!M1166+I1166</f>
        <v>0.148992535323273</v>
      </c>
      <c r="N1166" s="0" t="n">
        <f aca="false">'t+1'!N1166+J1166</f>
        <v>0.0318184698307607</v>
      </c>
      <c r="O1166" s="0" t="n">
        <f aca="false">'t+1'!O1166+K1166</f>
        <v>2.45114480558715</v>
      </c>
      <c r="P1166" s="0" t="n">
        <f aca="false">'t+1'!P1166+L1166</f>
        <v>1.78857894911223</v>
      </c>
      <c r="Q1166" s="0" t="n">
        <f aca="false" t="array" ref="Q1166:S1166">MMULT(M1166:P1166,'input - gretl'!$B$19:$D$22)+MMULT('Point forecasts'!$J$4:$O$4,'input - gretl'!$B$23:$D$28)</f>
        <v>13.9604881837555</v>
      </c>
      <c r="R1166" s="0" t="n">
        <v>6.83635901456522</v>
      </c>
      <c r="S1166" s="0" t="n">
        <v>10.1188278398117</v>
      </c>
      <c r="U1166" s="4" t="n">
        <f aca="false">NORMSDIST(-M1166/'rhos computation'!$B$11)-EXP(M1166+'rhos computation'!$B$11^2/2)*NORMSDIST(-M1166/'rhos computation'!$B$11-'rhos computation'!$B$11)</f>
        <v>0.00883246604479188</v>
      </c>
      <c r="V1166" s="4" t="n">
        <f aca="false">NORMSDIST(-N1166/'rhos computation'!$B$23)-EXP(N1166+'rhos computation'!$B$23^2/2)*NORMSDIST(-N1166/'rhos computation'!$B$23-'rhos computation'!$B$23)</f>
        <v>0.00980324683235495</v>
      </c>
      <c r="W1166" s="0" t="n">
        <f aca="false">NORMSDIST(-O1166)</f>
        <v>0.00712013264440965</v>
      </c>
      <c r="X1166" s="0" t="n">
        <f aca="false">NORMSDIST(-P1166)</f>
        <v>0.0368413252837997</v>
      </c>
    </row>
    <row r="1167" customFormat="false" ht="13" hidden="false" customHeight="false" outlineLevel="0" collapsed="false">
      <c r="A1167" s="0" t="n">
        <v>0.28276449525993</v>
      </c>
      <c r="B1167" s="0" t="n">
        <v>0.552555954265012</v>
      </c>
      <c r="C1167" s="0" t="n">
        <v>-0.0653650148720175</v>
      </c>
      <c r="D1167" s="0" t="n">
        <v>0.0707875604996807</v>
      </c>
      <c r="E1167" s="0" t="n">
        <f aca="false" t="array" ref="E1167:H1167">MMULT(A1167:D1167,'Root matrix of resiudals'!$B$19:E$22)</f>
        <v>0.0132751455558729</v>
      </c>
      <c r="F1167" s="0" t="n">
        <v>0.0161979163410631</v>
      </c>
      <c r="G1167" s="0" t="n">
        <v>0.00136089477764627</v>
      </c>
      <c r="H1167" s="0" t="n">
        <v>0.00100182602130821</v>
      </c>
      <c r="I1167" s="3" t="n">
        <f aca="false" t="array" ref="I1167:L1167">MMULT('t+1'!I1167:L1167,'input - gretl'!$B$3:$E$6)+MMULT('Point forecasts'!$P$3:$T$3,'input - gretl'!$B$9:$E$13)+MMULT('t+1'!Q1167:S1167,'input - gretl'!$B$14:$E$16)+E1167:H1167</f>
        <v>-0.00207419095769529</v>
      </c>
      <c r="J1167" s="3" t="n">
        <v>0.0212287576515884</v>
      </c>
      <c r="K1167" s="3" t="n">
        <v>0.00999686790865754</v>
      </c>
      <c r="L1167" s="3" t="n">
        <v>-0.000293373097876309</v>
      </c>
      <c r="M1167" s="0" t="n">
        <f aca="false">'t+1'!M1167+I1167</f>
        <v>0.129995660081161</v>
      </c>
      <c r="N1167" s="0" t="n">
        <f aca="false">'t+1'!N1167+J1167</f>
        <v>-0.00860638142067099</v>
      </c>
      <c r="O1167" s="0" t="n">
        <f aca="false">'t+1'!O1167+K1167</f>
        <v>2.4048226767242</v>
      </c>
      <c r="P1167" s="0" t="n">
        <f aca="false">'t+1'!P1167+L1167</f>
        <v>1.75981251513959</v>
      </c>
      <c r="Q1167" s="0" t="n">
        <f aca="false" t="array" ref="Q1167:S1167">MMULT(M1167:P1167,'input - gretl'!$B$19:$D$22)+MMULT('Point forecasts'!$J$4:$O$4,'input - gretl'!$B$23:$D$28)</f>
        <v>13.9414913085134</v>
      </c>
      <c r="R1167" s="0" t="n">
        <v>6.79593416331378</v>
      </c>
      <c r="S1167" s="0" t="n">
        <v>10.0998640279784</v>
      </c>
      <c r="U1167" s="4" t="n">
        <f aca="false">NORMSDIST(-M1167/'rhos computation'!$B$11)-EXP(M1167+'rhos computation'!$B$11^2/2)*NORMSDIST(-M1167/'rhos computation'!$B$11-'rhos computation'!$B$11)</f>
        <v>0.0115328420542174</v>
      </c>
      <c r="V1167" s="4" t="n">
        <f aca="false">NORMSDIST(-N1167/'rhos computation'!$B$23)-EXP(N1167+'rhos computation'!$B$23^2/2)*NORMSDIST(-N1167/'rhos computation'!$B$23-'rhos computation'!$B$23)</f>
        <v>0.0261001183429053</v>
      </c>
      <c r="W1167" s="0" t="n">
        <f aca="false">NORMSDIST(-O1167)</f>
        <v>0.00809015738319121</v>
      </c>
      <c r="X1167" s="0" t="n">
        <f aca="false">NORMSDIST(-P1167)</f>
        <v>0.039219800194289</v>
      </c>
    </row>
    <row r="1168" customFormat="false" ht="13" hidden="false" customHeight="false" outlineLevel="0" collapsed="false">
      <c r="A1168" s="0" t="n">
        <v>0.840172285994632</v>
      </c>
      <c r="B1168" s="0" t="n">
        <v>-0.0405397615645184</v>
      </c>
      <c r="C1168" s="0" t="n">
        <v>0.142157130963926</v>
      </c>
      <c r="D1168" s="0" t="n">
        <v>0.055319079583982</v>
      </c>
      <c r="E1168" s="0" t="n">
        <f aca="false" t="array" ref="E1168:H1168">MMULT(A1168:D1168,'Root matrix of resiudals'!$B$19:E$22)</f>
        <v>0.0361098550650536</v>
      </c>
      <c r="F1168" s="0" t="n">
        <v>0.00125807198819355</v>
      </c>
      <c r="G1168" s="0" t="n">
        <v>0.00324664007501314</v>
      </c>
      <c r="H1168" s="0" t="n">
        <v>0.000736107868198246</v>
      </c>
      <c r="I1168" s="3" t="n">
        <f aca="false" t="array" ref="I1168:L1168">MMULT('t+1'!I1168:L1168,'input - gretl'!$B$3:$E$6)+MMULT('Point forecasts'!$P$3:$T$3,'input - gretl'!$B$9:$E$13)+MMULT('t+1'!Q1168:S1168,'input - gretl'!$B$14:$E$16)+E1168:H1168</f>
        <v>0.0377813060858232</v>
      </c>
      <c r="J1168" s="3" t="n">
        <v>0.006610223327355</v>
      </c>
      <c r="K1168" s="3" t="n">
        <v>0.021629458054337</v>
      </c>
      <c r="L1168" s="3" t="n">
        <v>0.00683376350950662</v>
      </c>
      <c r="M1168" s="0" t="n">
        <f aca="false">'t+1'!M1168+I1168</f>
        <v>0.185883954285891</v>
      </c>
      <c r="N1168" s="0" t="n">
        <f aca="false">'t+1'!N1168+J1168</f>
        <v>0.0148679715060335</v>
      </c>
      <c r="O1168" s="0" t="n">
        <f aca="false">'t+1'!O1168+K1168</f>
        <v>2.43888259471057</v>
      </c>
      <c r="P1168" s="0" t="n">
        <f aca="false">'t+1'!P1168+L1168</f>
        <v>1.75973432263385</v>
      </c>
      <c r="Q1168" s="0" t="n">
        <f aca="false" t="array" ref="Q1168:S1168">MMULT(M1168:P1168,'input - gretl'!$B$19:$D$22)+MMULT('Point forecasts'!$J$4:$O$4,'input - gretl'!$B$23:$D$28)</f>
        <v>13.9973796027181</v>
      </c>
      <c r="R1168" s="0" t="n">
        <v>6.81940851624049</v>
      </c>
      <c r="S1168" s="0" t="n">
        <v>10.1339983109474</v>
      </c>
      <c r="U1168" s="4" t="n">
        <f aca="false">NORMSDIST(-M1168/'rhos computation'!$B$11)-EXP(M1168+'rhos computation'!$B$11^2/2)*NORMSDIST(-M1168/'rhos computation'!$B$11-'rhos computation'!$B$11)</f>
        <v>0.00504626171760099</v>
      </c>
      <c r="V1168" s="4" t="n">
        <f aca="false">NORMSDIST(-N1168/'rhos computation'!$B$23)-EXP(N1168+'rhos computation'!$B$23^2/2)*NORMSDIST(-N1168/'rhos computation'!$B$23-'rhos computation'!$B$23)</f>
        <v>0.0153580130609848</v>
      </c>
      <c r="W1168" s="0" t="n">
        <f aca="false">NORMSDIST(-O1168)</f>
        <v>0.00736637695688795</v>
      </c>
      <c r="X1168" s="0" t="n">
        <f aca="false">NORMSDIST(-P1168)</f>
        <v>0.0392264317142488</v>
      </c>
    </row>
    <row r="1169" customFormat="false" ht="13" hidden="false" customHeight="false" outlineLevel="0" collapsed="false">
      <c r="A1169" s="0" t="n">
        <v>1.14704071220735</v>
      </c>
      <c r="B1169" s="0" t="n">
        <v>0.462104081191358</v>
      </c>
      <c r="C1169" s="0" t="n">
        <v>-1.24306234427238</v>
      </c>
      <c r="D1169" s="0" t="n">
        <v>-0.196432403338661</v>
      </c>
      <c r="E1169" s="0" t="n">
        <f aca="false" t="array" ref="E1169:H1169">MMULT(A1169:D1169,'Root matrix of resiudals'!$B$19:E$22)</f>
        <v>0.0487991858109682</v>
      </c>
      <c r="F1169" s="0" t="n">
        <v>0.0113244570029643</v>
      </c>
      <c r="G1169" s="0" t="n">
        <v>-0.0171814721438227</v>
      </c>
      <c r="H1169" s="0" t="n">
        <v>-0.0050199915786246</v>
      </c>
      <c r="I1169" s="3" t="n">
        <f aca="false" t="array" ref="I1169:L1169">MMULT('t+1'!I1169:L1169,'input - gretl'!$B$3:$E$6)+MMULT('Point forecasts'!$P$3:$T$3,'input - gretl'!$B$9:$E$13)+MMULT('t+1'!Q1169:S1169,'input - gretl'!$B$14:$E$16)+E1169:H1169</f>
        <v>0.0905125385652712</v>
      </c>
      <c r="J1169" s="3" t="n">
        <v>0.0445250652066016</v>
      </c>
      <c r="K1169" s="3" t="n">
        <v>0.00346882694660623</v>
      </c>
      <c r="L1169" s="3" t="n">
        <v>0.00484613527899907</v>
      </c>
      <c r="M1169" s="0" t="n">
        <f aca="false">'t+1'!M1169+I1169</f>
        <v>0.207376955684073</v>
      </c>
      <c r="N1169" s="0" t="n">
        <f aca="false">'t+1'!N1169+J1169</f>
        <v>0.0446505459750285</v>
      </c>
      <c r="O1169" s="0" t="n">
        <f aca="false">'t+1'!O1169+K1169</f>
        <v>2.44344349307312</v>
      </c>
      <c r="P1169" s="0" t="n">
        <f aca="false">'t+1'!P1169+L1169</f>
        <v>1.74914407351673</v>
      </c>
      <c r="Q1169" s="0" t="n">
        <f aca="false" t="array" ref="Q1169:S1169">MMULT(M1169:P1169,'input - gretl'!$B$19:$D$22)+MMULT('Point forecasts'!$J$4:$O$4,'input - gretl'!$B$23:$D$28)</f>
        <v>14.0188726041163</v>
      </c>
      <c r="R1169" s="0" t="n">
        <v>6.84919109070948</v>
      </c>
      <c r="S1169" s="0" t="n">
        <v>10.1486310657328</v>
      </c>
      <c r="U1169" s="4" t="n">
        <f aca="false">NORMSDIST(-M1169/'rhos computation'!$B$11)-EXP(M1169+'rhos computation'!$B$11^2/2)*NORMSDIST(-M1169/'rhos computation'!$B$11-'rhos computation'!$B$11)</f>
        <v>0.00354811846125969</v>
      </c>
      <c r="V1169" s="4" t="n">
        <f aca="false">NORMSDIST(-N1169/'rhos computation'!$B$23)-EXP(N1169+'rhos computation'!$B$23^2/2)*NORMSDIST(-N1169/'rhos computation'!$B$23-'rhos computation'!$B$23)</f>
        <v>0.00670655486813967</v>
      </c>
      <c r="W1169" s="0" t="n">
        <f aca="false">NORMSDIST(-O1169)</f>
        <v>0.00727392379537968</v>
      </c>
      <c r="X1169" s="0" t="n">
        <f aca="false">NORMSDIST(-P1169)</f>
        <v>0.0401330592311879</v>
      </c>
    </row>
    <row r="1170" customFormat="false" ht="13" hidden="false" customHeight="false" outlineLevel="0" collapsed="false">
      <c r="A1170" s="0" t="n">
        <v>-0.675945813701366</v>
      </c>
      <c r="B1170" s="0" t="n">
        <v>0.170994080786795</v>
      </c>
      <c r="C1170" s="0" t="n">
        <v>0.0997116395036226</v>
      </c>
      <c r="D1170" s="0" t="n">
        <v>1.4585905986596</v>
      </c>
      <c r="E1170" s="0" t="n">
        <f aca="false" t="array" ref="E1170:H1170">MMULT(A1170:D1170,'Root matrix of resiudals'!$B$19:E$22)</f>
        <v>-0.0290492973791315</v>
      </c>
      <c r="F1170" s="0" t="n">
        <v>0.00380895059248409</v>
      </c>
      <c r="G1170" s="0" t="n">
        <v>0.00305627117062056</v>
      </c>
      <c r="H1170" s="0" t="n">
        <v>0.0240528787327298</v>
      </c>
      <c r="I1170" s="3" t="n">
        <f aca="false" t="array" ref="I1170:L1170">MMULT('t+1'!I1170:L1170,'input - gretl'!$B$3:$E$6)+MMULT('Point forecasts'!$P$3:$T$3,'input - gretl'!$B$9:$E$13)+MMULT('t+1'!Q1170:S1170,'input - gretl'!$B$14:$E$16)+E1170:H1170</f>
        <v>0.00353714016888872</v>
      </c>
      <c r="J1170" s="3" t="n">
        <v>0.0244907335936613</v>
      </c>
      <c r="K1170" s="3" t="n">
        <v>0.00317267211370086</v>
      </c>
      <c r="L1170" s="3" t="n">
        <v>0.0310129646894567</v>
      </c>
      <c r="M1170" s="0" t="n">
        <f aca="false">'t+1'!M1170+I1170</f>
        <v>0.0815087135884095</v>
      </c>
      <c r="N1170" s="0" t="n">
        <f aca="false">'t+1'!N1170+J1170</f>
        <v>-0.0102629455224531</v>
      </c>
      <c r="O1170" s="0" t="n">
        <f aca="false">'t+1'!O1170+K1170</f>
        <v>2.40110548161215</v>
      </c>
      <c r="P1170" s="0" t="n">
        <f aca="false">'t+1'!P1170+L1170</f>
        <v>1.7304635784434</v>
      </c>
      <c r="Q1170" s="0" t="n">
        <f aca="false" t="array" ref="Q1170:S1170">MMULT(M1170:P1170,'input - gretl'!$B$19:$D$22)+MMULT('Point forecasts'!$J$4:$O$4,'input - gretl'!$B$23:$D$28)</f>
        <v>13.8930043620207</v>
      </c>
      <c r="R1170" s="0" t="n">
        <v>6.794277599212</v>
      </c>
      <c r="S1170" s="0" t="n">
        <v>10.1240591391113</v>
      </c>
      <c r="U1170" s="4" t="n">
        <f aca="false">NORMSDIST(-M1170/'rhos computation'!$B$11)-EXP(M1170+'rhos computation'!$B$11^2/2)*NORMSDIST(-M1170/'rhos computation'!$B$11-'rhos computation'!$B$11)</f>
        <v>0.0213823565542571</v>
      </c>
      <c r="V1170" s="4" t="n">
        <f aca="false">NORMSDIST(-N1170/'rhos computation'!$B$23)-EXP(N1170+'rhos computation'!$B$23^2/2)*NORMSDIST(-N1170/'rhos computation'!$B$23-'rhos computation'!$B$23)</f>
        <v>0.0269943934842936</v>
      </c>
      <c r="W1170" s="0" t="n">
        <f aca="false">NORMSDIST(-O1170)</f>
        <v>0.0081728120008964</v>
      </c>
      <c r="X1170" s="0" t="n">
        <f aca="false">NORMSDIST(-P1170)</f>
        <v>0.0417737415383896</v>
      </c>
    </row>
    <row r="1171" customFormat="false" ht="13" hidden="false" customHeight="false" outlineLevel="0" collapsed="false">
      <c r="A1171" s="0" t="n">
        <v>0.168118626589417</v>
      </c>
      <c r="B1171" s="0" t="n">
        <v>1.39083457951045</v>
      </c>
      <c r="C1171" s="0" t="n">
        <v>-1.22184050810145</v>
      </c>
      <c r="D1171" s="0" t="n">
        <v>1.65618269248149</v>
      </c>
      <c r="E1171" s="0" t="n">
        <f aca="false" t="array" ref="E1171:H1171">MMULT(A1171:D1171,'Root matrix of resiudals'!$B$19:E$22)</f>
        <v>0.00821868398347725</v>
      </c>
      <c r="F1171" s="0" t="n">
        <v>0.0358416194189092</v>
      </c>
      <c r="G1171" s="0" t="n">
        <v>-0.0125925389877465</v>
      </c>
      <c r="H1171" s="0" t="n">
        <v>0.0255026192866507</v>
      </c>
      <c r="I1171" s="3" t="n">
        <f aca="false" t="array" ref="I1171:L1171">MMULT('t+1'!I1171:L1171,'input - gretl'!$B$3:$E$6)+MMULT('Point forecasts'!$P$3:$T$3,'input - gretl'!$B$9:$E$13)+MMULT('t+1'!Q1171:S1171,'input - gretl'!$B$14:$E$16)+E1171:H1171</f>
        <v>0.0166521187832902</v>
      </c>
      <c r="J1171" s="3" t="n">
        <v>0.0645614508881158</v>
      </c>
      <c r="K1171" s="3" t="n">
        <v>-0.00852557562294244</v>
      </c>
      <c r="L1171" s="3" t="n">
        <v>0.0275570776746954</v>
      </c>
      <c r="M1171" s="0" t="n">
        <f aca="false">'t+1'!M1171+I1171</f>
        <v>0.127594878791653</v>
      </c>
      <c r="N1171" s="0" t="n">
        <f aca="false">'t+1'!N1171+J1171</f>
        <v>0.0130458835796735</v>
      </c>
      <c r="O1171" s="0" t="n">
        <f aca="false">'t+1'!O1171+K1171</f>
        <v>2.39098212413528</v>
      </c>
      <c r="P1171" s="0" t="n">
        <f aca="false">'t+1'!P1171+L1171</f>
        <v>1.75890715249485</v>
      </c>
      <c r="Q1171" s="0" t="n">
        <f aca="false" t="array" ref="Q1171:S1171">MMULT(M1171:P1171,'input - gretl'!$B$19:$D$22)+MMULT('Point forecasts'!$J$4:$O$4,'input - gretl'!$B$23:$D$28)</f>
        <v>13.9390905272239</v>
      </c>
      <c r="R1171" s="0" t="n">
        <v>6.81758642831413</v>
      </c>
      <c r="S1171" s="0" t="n">
        <v>10.0868845205328</v>
      </c>
      <c r="U1171" s="4" t="n">
        <f aca="false">NORMSDIST(-M1171/'rhos computation'!$B$11)-EXP(M1171+'rhos computation'!$B$11^2/2)*NORMSDIST(-M1171/'rhos computation'!$B$11-'rhos computation'!$B$11)</f>
        <v>0.0119161538187924</v>
      </c>
      <c r="V1171" s="4" t="n">
        <f aca="false">NORMSDIST(-N1171/'rhos computation'!$B$23)-EXP(N1171+'rhos computation'!$B$23^2/2)*NORMSDIST(-N1171/'rhos computation'!$B$23-'rhos computation'!$B$23)</f>
        <v>0.0160624850562956</v>
      </c>
      <c r="W1171" s="0" t="n">
        <f aca="false">NORMSDIST(-O1171)</f>
        <v>0.00840168549259569</v>
      </c>
      <c r="X1171" s="0" t="n">
        <f aca="false">NORMSDIST(-P1171)</f>
        <v>0.0392966400608867</v>
      </c>
    </row>
    <row r="1172" customFormat="false" ht="13" hidden="false" customHeight="false" outlineLevel="0" collapsed="false">
      <c r="A1172" s="0" t="n">
        <v>1.82286682403058</v>
      </c>
      <c r="B1172" s="0" t="n">
        <v>0.137445100176038</v>
      </c>
      <c r="C1172" s="0" t="n">
        <v>0.511215203085681</v>
      </c>
      <c r="D1172" s="0" t="n">
        <v>0.120560603068099</v>
      </c>
      <c r="E1172" s="0" t="n">
        <f aca="false" t="array" ref="E1172:H1172">MMULT(A1172:D1172,'Root matrix of resiudals'!$B$19:E$22)</f>
        <v>0.0791058544398973</v>
      </c>
      <c r="F1172" s="0" t="n">
        <v>0.00989788730162241</v>
      </c>
      <c r="G1172" s="0" t="n">
        <v>0.0111219381991728</v>
      </c>
      <c r="H1172" s="0" t="n">
        <v>0.00185286214780197</v>
      </c>
      <c r="I1172" s="3" t="n">
        <f aca="false" t="array" ref="I1172:L1172">MMULT('t+1'!I1172:L1172,'input - gretl'!$B$3:$E$6)+MMULT('Point forecasts'!$P$3:$T$3,'input - gretl'!$B$9:$E$13)+MMULT('t+1'!Q1172:S1172,'input - gretl'!$B$14:$E$16)+E1172:H1172</f>
        <v>0.112711398878463</v>
      </c>
      <c r="J1172" s="3" t="n">
        <v>-0.00385006469114305</v>
      </c>
      <c r="K1172" s="3" t="n">
        <v>0.0186077492288041</v>
      </c>
      <c r="L1172" s="3" t="n">
        <v>8.32882160763594E-005</v>
      </c>
      <c r="M1172" s="0" t="n">
        <f aca="false">'t+1'!M1172+I1172</f>
        <v>0.15229082956191</v>
      </c>
      <c r="N1172" s="0" t="n">
        <f aca="false">'t+1'!N1172+J1172</f>
        <v>-0.00547449572121874</v>
      </c>
      <c r="O1172" s="0" t="n">
        <f aca="false">'t+1'!O1172+K1172</f>
        <v>2.42194580868892</v>
      </c>
      <c r="P1172" s="0" t="n">
        <f aca="false">'t+1'!P1172+L1172</f>
        <v>1.76990978567948</v>
      </c>
      <c r="Q1172" s="0" t="n">
        <f aca="false" t="array" ref="Q1172:S1172">MMULT(M1172:P1172,'input - gretl'!$B$19:$D$22)+MMULT('Point forecasts'!$J$4:$O$4,'input - gretl'!$B$23:$D$28)</f>
        <v>13.9637864779942</v>
      </c>
      <c r="R1172" s="0" t="n">
        <v>6.79906604901324</v>
      </c>
      <c r="S1172" s="0" t="n">
        <v>10.1073841507962</v>
      </c>
      <c r="U1172" s="4" t="n">
        <f aca="false">NORMSDIST(-M1172/'rhos computation'!$B$11)-EXP(M1172+'rhos computation'!$B$11^2/2)*NORMSDIST(-M1172/'rhos computation'!$B$11-'rhos computation'!$B$11)</f>
        <v>0.00842031938519679</v>
      </c>
      <c r="V1172" s="4" t="n">
        <f aca="false">NORMSDIST(-N1172/'rhos computation'!$B$23)-EXP(N1172+'rhos computation'!$B$23^2/2)*NORMSDIST(-N1172/'rhos computation'!$B$23-'rhos computation'!$B$23)</f>
        <v>0.0244578798199838</v>
      </c>
      <c r="W1172" s="0" t="n">
        <f aca="false">NORMSDIST(-O1172)</f>
        <v>0.00771882624243011</v>
      </c>
      <c r="X1172" s="0" t="n">
        <f aca="false">NORMSDIST(-P1172)</f>
        <v>0.0383710852010114</v>
      </c>
    </row>
    <row r="1173" customFormat="false" ht="13" hidden="false" customHeight="false" outlineLevel="0" collapsed="false">
      <c r="A1173" s="0" t="n">
        <v>0.56964874931647</v>
      </c>
      <c r="B1173" s="0" t="n">
        <v>-0.9214980759378</v>
      </c>
      <c r="C1173" s="0" t="n">
        <v>0.627974027144329</v>
      </c>
      <c r="D1173" s="0" t="n">
        <v>0.879358546669388</v>
      </c>
      <c r="E1173" s="0" t="n">
        <f aca="false" t="array" ref="E1173:H1173">MMULT(A1173:D1173,'Root matrix of resiudals'!$B$19:E$22)</f>
        <v>0.0227930966960999</v>
      </c>
      <c r="F1173" s="0" t="n">
        <v>-0.0227269353501297</v>
      </c>
      <c r="G1173" s="0" t="n">
        <v>0.00852237825697849</v>
      </c>
      <c r="H1173" s="0" t="n">
        <v>0.0147099647162039</v>
      </c>
      <c r="I1173" s="3" t="n">
        <f aca="false" t="array" ref="I1173:L1173">MMULT('t+1'!I1173:L1173,'input - gretl'!$B$3:$E$6)+MMULT('Point forecasts'!$P$3:$T$3,'input - gretl'!$B$9:$E$13)+MMULT('t+1'!Q1173:S1173,'input - gretl'!$B$14:$E$16)+E1173:H1173</f>
        <v>0.0332899074963027</v>
      </c>
      <c r="J1173" s="3" t="n">
        <v>0.00673563046690602</v>
      </c>
      <c r="K1173" s="3" t="n">
        <v>0.0296608642649317</v>
      </c>
      <c r="L1173" s="3" t="n">
        <v>0.0223785797462772</v>
      </c>
      <c r="M1173" s="0" t="n">
        <f aca="false">'t+1'!M1173+I1173</f>
        <v>0.191157165740053</v>
      </c>
      <c r="N1173" s="0" t="n">
        <f aca="false">'t+1'!N1173+J1173</f>
        <v>-5.03523397651327E-005</v>
      </c>
      <c r="O1173" s="0" t="n">
        <f aca="false">'t+1'!O1173+K1173</f>
        <v>2.46012232052476</v>
      </c>
      <c r="P1173" s="0" t="n">
        <f aca="false">'t+1'!P1173+L1173</f>
        <v>1.77431774933747</v>
      </c>
      <c r="Q1173" s="0" t="n">
        <f aca="false" t="array" ref="Q1173:S1173">MMULT(M1173:P1173,'input - gretl'!$B$19:$D$22)+MMULT('Point forecasts'!$J$4:$O$4,'input - gretl'!$B$23:$D$28)</f>
        <v>14.0026528141723</v>
      </c>
      <c r="R1173" s="0" t="n">
        <v>6.80449019239469</v>
      </c>
      <c r="S1173" s="0" t="n">
        <v>10.1413684687951</v>
      </c>
      <c r="U1173" s="4" t="n">
        <f aca="false">NORMSDIST(-M1173/'rhos computation'!$B$11)-EXP(M1173+'rhos computation'!$B$11^2/2)*NORMSDIST(-M1173/'rhos computation'!$B$11-'rhos computation'!$B$11)</f>
        <v>0.00463683900062445</v>
      </c>
      <c r="V1173" s="4" t="n">
        <f aca="false">NORMSDIST(-N1173/'rhos computation'!$B$23)-EXP(N1173+'rhos computation'!$B$23^2/2)*NORMSDIST(-N1173/'rhos computation'!$B$23-'rhos computation'!$B$23)</f>
        <v>0.0217652419648359</v>
      </c>
      <c r="W1173" s="0" t="n">
        <f aca="false">NORMSDIST(-O1173)</f>
        <v>0.00694448347489333</v>
      </c>
      <c r="X1173" s="0" t="n">
        <f aca="false">NORMSDIST(-P1173)</f>
        <v>0.0380053031366911</v>
      </c>
    </row>
    <row r="1174" customFormat="false" ht="13" hidden="false" customHeight="false" outlineLevel="0" collapsed="false">
      <c r="A1174" s="0" t="n">
        <v>-0.501068770217171</v>
      </c>
      <c r="B1174" s="0" t="n">
        <v>-0.413402960239222</v>
      </c>
      <c r="C1174" s="0" t="n">
        <v>-1.48859645827267</v>
      </c>
      <c r="D1174" s="0" t="n">
        <v>0.299884097007049</v>
      </c>
      <c r="E1174" s="0" t="n">
        <f aca="false" t="array" ref="E1174:H1174">MMULT(A1174:D1174,'Root matrix of resiudals'!$B$19:E$22)</f>
        <v>-0.0243879205988577</v>
      </c>
      <c r="F1174" s="0" t="n">
        <v>-0.0182713449811951</v>
      </c>
      <c r="G1174" s="0" t="n">
        <v>-0.0257494035119059</v>
      </c>
      <c r="H1174" s="0" t="n">
        <v>0.00332614230008342</v>
      </c>
      <c r="I1174" s="3" t="n">
        <f aca="false" t="array" ref="I1174:L1174">MMULT('t+1'!I1174:L1174,'input - gretl'!$B$3:$E$6)+MMULT('Point forecasts'!$P$3:$T$3,'input - gretl'!$B$9:$E$13)+MMULT('t+1'!Q1174:S1174,'input - gretl'!$B$14:$E$16)+E1174:H1174</f>
        <v>-0.0019926500143963</v>
      </c>
      <c r="J1174" s="3" t="n">
        <v>-0.00792427728823776</v>
      </c>
      <c r="K1174" s="3" t="n">
        <v>-0.0208668481314519</v>
      </c>
      <c r="L1174" s="3" t="n">
        <v>0.0012969763473054</v>
      </c>
      <c r="M1174" s="0" t="n">
        <f aca="false">'t+1'!M1174+I1174</f>
        <v>0.0635043683444772</v>
      </c>
      <c r="N1174" s="0" t="n">
        <f aca="false">'t+1'!N1174+J1174</f>
        <v>-0.0435176287963657</v>
      </c>
      <c r="O1174" s="0" t="n">
        <f aca="false">'t+1'!O1174+K1174</f>
        <v>2.38009506817607</v>
      </c>
      <c r="P1174" s="0" t="n">
        <f aca="false">'t+1'!P1174+L1174</f>
        <v>1.7605660348741</v>
      </c>
      <c r="Q1174" s="0" t="n">
        <f aca="false" t="array" ref="Q1174:S1174">MMULT(M1174:P1174,'input - gretl'!$B$19:$D$22)+MMULT('Point forecasts'!$J$4:$O$4,'input - gretl'!$B$23:$D$28)</f>
        <v>13.8750000167767</v>
      </c>
      <c r="R1174" s="0" t="n">
        <v>6.76102291593809</v>
      </c>
      <c r="S1174" s="0" t="n">
        <v>10.0744197844868</v>
      </c>
      <c r="U1174" s="4" t="n">
        <f aca="false">NORMSDIST(-M1174/'rhos computation'!$B$11)-EXP(M1174+'rhos computation'!$B$11^2/2)*NORMSDIST(-M1174/'rhos computation'!$B$11-'rhos computation'!$B$11)</f>
        <v>0.0262974761424047</v>
      </c>
      <c r="V1174" s="4" t="n">
        <f aca="false">NORMSDIST(-N1174/'rhos computation'!$B$23)-EXP(N1174+'rhos computation'!$B$23^2/2)*NORMSDIST(-N1174/'rhos computation'!$B$23-'rhos computation'!$B$23)</f>
        <v>0.0483949180113261</v>
      </c>
      <c r="W1174" s="0" t="n">
        <f aca="false">NORMSDIST(-O1174)</f>
        <v>0.00865408603301838</v>
      </c>
      <c r="X1174" s="0" t="n">
        <f aca="false">NORMSDIST(-P1174)</f>
        <v>0.0391559408076352</v>
      </c>
    </row>
    <row r="1175" customFormat="false" ht="13" hidden="false" customHeight="false" outlineLevel="0" collapsed="false">
      <c r="A1175" s="0" t="n">
        <v>0.757785240438998</v>
      </c>
      <c r="B1175" s="0" t="n">
        <v>1.39064383904726</v>
      </c>
      <c r="C1175" s="0" t="n">
        <v>1.15430327734951</v>
      </c>
      <c r="D1175" s="0" t="n">
        <v>0.66197314357725</v>
      </c>
      <c r="E1175" s="0" t="n">
        <f aca="false" t="array" ref="E1175:H1175">MMULT(A1175:D1175,'Root matrix of resiudals'!$B$19:E$22)</f>
        <v>0.0368336641472112</v>
      </c>
      <c r="F1175" s="0" t="n">
        <v>0.0456373874455156</v>
      </c>
      <c r="G1175" s="0" t="n">
        <v>0.0252894845286646</v>
      </c>
      <c r="H1175" s="0" t="n">
        <v>0.0118649952017584</v>
      </c>
      <c r="I1175" s="3" t="n">
        <f aca="false" t="array" ref="I1175:L1175">MMULT('t+1'!I1175:L1175,'input - gretl'!$B$3:$E$6)+MMULT('Point forecasts'!$P$3:$T$3,'input - gretl'!$B$9:$E$13)+MMULT('t+1'!Q1175:S1175,'input - gretl'!$B$14:$E$16)+E1175:H1175</f>
        <v>0.0397234919439882</v>
      </c>
      <c r="J1175" s="3" t="n">
        <v>0.0736051367814081</v>
      </c>
      <c r="K1175" s="3" t="n">
        <v>0.0368675573178619</v>
      </c>
      <c r="L1175" s="3" t="n">
        <v>0.0137038920617209</v>
      </c>
      <c r="M1175" s="0" t="n">
        <f aca="false">'t+1'!M1175+I1175</f>
        <v>0.171639471461032</v>
      </c>
      <c r="N1175" s="0" t="n">
        <f aca="false">'t+1'!N1175+J1175</f>
        <v>0.0358031091832521</v>
      </c>
      <c r="O1175" s="0" t="n">
        <f aca="false">'t+1'!O1175+K1175</f>
        <v>2.44780894727686</v>
      </c>
      <c r="P1175" s="0" t="n">
        <f aca="false">'t+1'!P1175+L1175</f>
        <v>1.76704819333576</v>
      </c>
      <c r="Q1175" s="0" t="n">
        <f aca="false" t="array" ref="Q1175:S1175">MMULT(M1175:P1175,'input - gretl'!$B$19:$D$22)+MMULT('Point forecasts'!$J$4:$O$4,'input - gretl'!$B$23:$D$28)</f>
        <v>13.9831351198933</v>
      </c>
      <c r="R1175" s="0" t="n">
        <v>6.84034365391771</v>
      </c>
      <c r="S1175" s="0" t="n">
        <v>10.1359688067826</v>
      </c>
      <c r="U1175" s="4" t="n">
        <f aca="false">NORMSDIST(-M1175/'rhos computation'!$B$11)-EXP(M1175+'rhos computation'!$B$11^2/2)*NORMSDIST(-M1175/'rhos computation'!$B$11-'rhos computation'!$B$11)</f>
        <v>0.00630549519386894</v>
      </c>
      <c r="V1175" s="4" t="n">
        <f aca="false">NORMSDIST(-N1175/'rhos computation'!$B$23)-EXP(N1175+'rhos computation'!$B$23^2/2)*NORMSDIST(-N1175/'rhos computation'!$B$23-'rhos computation'!$B$23)</f>
        <v>0.00874603447435845</v>
      </c>
      <c r="W1175" s="0" t="n">
        <f aca="false">NORMSDIST(-O1175)</f>
        <v>0.00718639225968987</v>
      </c>
      <c r="X1175" s="0" t="n">
        <f aca="false">NORMSDIST(-P1175)</f>
        <v>0.0386100787923159</v>
      </c>
    </row>
    <row r="1176" customFormat="false" ht="13" hidden="false" customHeight="false" outlineLevel="0" collapsed="false">
      <c r="A1176" s="0" t="n">
        <v>-0.919708901516896</v>
      </c>
      <c r="B1176" s="0" t="n">
        <v>-0.583522982963604</v>
      </c>
      <c r="C1176" s="0" t="n">
        <v>0.334993432729977</v>
      </c>
      <c r="D1176" s="0" t="n">
        <v>-0.286781389733016</v>
      </c>
      <c r="E1176" s="0" t="n">
        <f aca="false" t="array" ref="E1176:H1176">MMULT(A1176:D1176,'Root matrix of resiudals'!$B$19:E$22)</f>
        <v>-0.0402572895081429</v>
      </c>
      <c r="F1176" s="0" t="n">
        <v>-0.0175710027753744</v>
      </c>
      <c r="G1176" s="0" t="n">
        <v>0.00183892326663761</v>
      </c>
      <c r="H1176" s="0" t="n">
        <v>-0.00395612789057947</v>
      </c>
      <c r="I1176" s="3" t="n">
        <f aca="false" t="array" ref="I1176:L1176">MMULT('t+1'!I1176:L1176,'input - gretl'!$B$3:$E$6)+MMULT('Point forecasts'!$P$3:$T$3,'input - gretl'!$B$9:$E$13)+MMULT('t+1'!Q1176:S1176,'input - gretl'!$B$14:$E$16)+E1176:H1176</f>
        <v>-0.0416898713314694</v>
      </c>
      <c r="J1176" s="3" t="n">
        <v>0.00710794088066973</v>
      </c>
      <c r="K1176" s="3" t="n">
        <v>0.00645718660689578</v>
      </c>
      <c r="L1176" s="3" t="n">
        <v>-0.00594144292327442</v>
      </c>
      <c r="M1176" s="0" t="n">
        <f aca="false">'t+1'!M1176+I1176</f>
        <v>0.0696238601009391</v>
      </c>
      <c r="N1176" s="0" t="n">
        <f aca="false">'t+1'!N1176+J1176</f>
        <v>-0.0497615167634782</v>
      </c>
      <c r="O1176" s="0" t="n">
        <f aca="false">'t+1'!O1176+K1176</f>
        <v>2.40303726320303</v>
      </c>
      <c r="P1176" s="0" t="n">
        <f aca="false">'t+1'!P1176+L1176</f>
        <v>1.74667255654166</v>
      </c>
      <c r="Q1176" s="0" t="n">
        <f aca="false" t="array" ref="Q1176:S1176">MMULT(M1176:P1176,'input - gretl'!$B$19:$D$22)+MMULT('Point forecasts'!$J$4:$O$4,'input - gretl'!$B$23:$D$28)</f>
        <v>13.8811195085332</v>
      </c>
      <c r="R1176" s="0" t="n">
        <v>6.75477902797098</v>
      </c>
      <c r="S1176" s="0" t="n">
        <v>10.1105753720818</v>
      </c>
      <c r="U1176" s="4" t="n">
        <f aca="false">NORMSDIST(-M1176/'rhos computation'!$B$11)-EXP(M1176+'rhos computation'!$B$11^2/2)*NORMSDIST(-M1176/'rhos computation'!$B$11-'rhos computation'!$B$11)</f>
        <v>0.0245439009759453</v>
      </c>
      <c r="V1176" s="4" t="n">
        <f aca="false">NORMSDIST(-N1176/'rhos computation'!$B$23)-EXP(N1176+'rhos computation'!$B$23^2/2)*NORMSDIST(-N1176/'rhos computation'!$B$23-'rhos computation'!$B$23)</f>
        <v>0.0530459665270051</v>
      </c>
      <c r="W1176" s="0" t="n">
        <f aca="false">NORMSDIST(-O1176)</f>
        <v>0.0081297652511038</v>
      </c>
      <c r="X1176" s="0" t="n">
        <f aca="false">NORMSDIST(-P1176)</f>
        <v>0.0403470767022248</v>
      </c>
    </row>
    <row r="1177" customFormat="false" ht="13" hidden="false" customHeight="false" outlineLevel="0" collapsed="false">
      <c r="A1177" s="0" t="n">
        <v>0.659774920360293</v>
      </c>
      <c r="B1177" s="0" t="n">
        <v>0.0977527505943116</v>
      </c>
      <c r="C1177" s="0" t="n">
        <v>0.527453388286537</v>
      </c>
      <c r="D1177" s="0" t="n">
        <v>-0.54739580502618</v>
      </c>
      <c r="E1177" s="0" t="n">
        <f aca="false" t="array" ref="E1177:H1177">MMULT(A1177:D1177,'Root matrix of resiudals'!$B$19:E$22)</f>
        <v>0.0293898643815246</v>
      </c>
      <c r="F1177" s="0" t="n">
        <v>0.00614472640532554</v>
      </c>
      <c r="G1177" s="0" t="n">
        <v>0.00903932352514165</v>
      </c>
      <c r="H1177" s="0" t="n">
        <v>-0.00852476947933433</v>
      </c>
      <c r="I1177" s="3" t="n">
        <f aca="false" t="array" ref="I1177:L1177">MMULT('t+1'!I1177:L1177,'input - gretl'!$B$3:$E$6)+MMULT('Point forecasts'!$P$3:$T$3,'input - gretl'!$B$9:$E$13)+MMULT('t+1'!Q1177:S1177,'input - gretl'!$B$14:$E$16)+E1177:H1177</f>
        <v>0.0566321875184573</v>
      </c>
      <c r="J1177" s="3" t="n">
        <v>0.011552408812395</v>
      </c>
      <c r="K1177" s="3" t="n">
        <v>0.0135055768497341</v>
      </c>
      <c r="L1177" s="3" t="n">
        <v>-0.00829620523318108</v>
      </c>
      <c r="M1177" s="0" t="n">
        <f aca="false">'t+1'!M1177+I1177</f>
        <v>0.118762576507143</v>
      </c>
      <c r="N1177" s="0" t="n">
        <f aca="false">'t+1'!N1177+J1177</f>
        <v>-0.0137253962765112</v>
      </c>
      <c r="O1177" s="0" t="n">
        <f aca="false">'t+1'!O1177+K1177</f>
        <v>2.41401991664393</v>
      </c>
      <c r="P1177" s="0" t="n">
        <f aca="false">'t+1'!P1177+L1177</f>
        <v>1.73935860706101</v>
      </c>
      <c r="Q1177" s="0" t="n">
        <f aca="false" t="array" ref="Q1177:S1177">MMULT(M1177:P1177,'input - gretl'!$B$19:$D$22)+MMULT('Point forecasts'!$J$4:$O$4,'input - gretl'!$B$23:$D$28)</f>
        <v>13.9302582249394</v>
      </c>
      <c r="R1177" s="0" t="n">
        <v>6.79081514845795</v>
      </c>
      <c r="S1177" s="0" t="n">
        <v>10.1285139571763</v>
      </c>
      <c r="U1177" s="4" t="n">
        <f aca="false">NORMSDIST(-M1177/'rhos computation'!$B$11)-EXP(M1177+'rhos computation'!$B$11^2/2)*NORMSDIST(-M1177/'rhos computation'!$B$11-'rhos computation'!$B$11)</f>
        <v>0.0134132364470188</v>
      </c>
      <c r="V1177" s="4" t="n">
        <f aca="false">NORMSDIST(-N1177/'rhos computation'!$B$23)-EXP(N1177+'rhos computation'!$B$23^2/2)*NORMSDIST(-N1177/'rhos computation'!$B$23-'rhos computation'!$B$23)</f>
        <v>0.0289201753151391</v>
      </c>
      <c r="W1177" s="0" t="n">
        <f aca="false">NORMSDIST(-O1177)</f>
        <v>0.00788879994664108</v>
      </c>
      <c r="X1177" s="0" t="n">
        <f aca="false">NORMSDIST(-P1177)</f>
        <v>0.0409858521890375</v>
      </c>
    </row>
    <row r="1178" customFormat="false" ht="13" hidden="false" customHeight="false" outlineLevel="0" collapsed="false">
      <c r="A1178" s="0" t="n">
        <v>-1.83074860545613</v>
      </c>
      <c r="B1178" s="0" t="n">
        <v>0.715214513249864</v>
      </c>
      <c r="C1178" s="0" t="n">
        <v>-0.221800437318349</v>
      </c>
      <c r="D1178" s="0" t="n">
        <v>1.26182264971246</v>
      </c>
      <c r="E1178" s="0" t="n">
        <f aca="false" t="array" ref="E1178:H1178">MMULT(A1178:D1178,'Root matrix of resiudals'!$B$19:E$22)</f>
        <v>-0.077685187989799</v>
      </c>
      <c r="F1178" s="0" t="n">
        <v>0.0155764753446978</v>
      </c>
      <c r="G1178" s="0" t="n">
        <v>-0.00182301795772153</v>
      </c>
      <c r="H1178" s="0" t="n">
        <v>0.02096960980662</v>
      </c>
      <c r="I1178" s="3" t="n">
        <f aca="false" t="array" ref="I1178:L1178">MMULT('t+1'!I1178:L1178,'input - gretl'!$B$3:$E$6)+MMULT('Point forecasts'!$P$3:$T$3,'input - gretl'!$B$9:$E$13)+MMULT('t+1'!Q1178:S1178,'input - gretl'!$B$14:$E$16)+E1178:H1178</f>
        <v>-0.0915650884806454</v>
      </c>
      <c r="J1178" s="3" t="n">
        <v>0.0158438395465398</v>
      </c>
      <c r="K1178" s="3" t="n">
        <v>0.00178887661425111</v>
      </c>
      <c r="L1178" s="3" t="n">
        <v>0.0214213667624602</v>
      </c>
      <c r="M1178" s="0" t="n">
        <f aca="false">'t+1'!M1178+I1178</f>
        <v>0.0327033240648696</v>
      </c>
      <c r="N1178" s="0" t="n">
        <f aca="false">'t+1'!N1178+J1178</f>
        <v>-0.0147051428456665</v>
      </c>
      <c r="O1178" s="0" t="n">
        <f aca="false">'t+1'!O1178+K1178</f>
        <v>2.38702533992446</v>
      </c>
      <c r="P1178" s="0" t="n">
        <f aca="false">'t+1'!P1178+L1178</f>
        <v>1.75858423084944</v>
      </c>
      <c r="Q1178" s="0" t="n">
        <f aca="false" t="array" ref="Q1178:S1178">MMULT(M1178:P1178,'input - gretl'!$B$19:$D$22)+MMULT('Point forecasts'!$J$4:$O$4,'input - gretl'!$B$23:$D$28)</f>
        <v>13.8441989724971</v>
      </c>
      <c r="R1178" s="0" t="n">
        <v>6.78983540188879</v>
      </c>
      <c r="S1178" s="0" t="n">
        <v>10.0832348509528</v>
      </c>
      <c r="U1178" s="4" t="n">
        <f aca="false">NORMSDIST(-M1178/'rhos computation'!$B$11)-EXP(M1178+'rhos computation'!$B$11^2/2)*NORMSDIST(-M1178/'rhos computation'!$B$11-'rhos computation'!$B$11)</f>
        <v>0.0364812120469331</v>
      </c>
      <c r="V1178" s="4" t="n">
        <f aca="false">NORMSDIST(-N1178/'rhos computation'!$B$23)-EXP(N1178+'rhos computation'!$B$23^2/2)*NORMSDIST(-N1178/'rhos computation'!$B$23-'rhos computation'!$B$23)</f>
        <v>0.0294788627834971</v>
      </c>
      <c r="W1178" s="0" t="n">
        <f aca="false">NORMSDIST(-O1178)</f>
        <v>0.00849266024556409</v>
      </c>
      <c r="X1178" s="0" t="n">
        <f aca="false">NORMSDIST(-P1178)</f>
        <v>0.0393240766634481</v>
      </c>
    </row>
    <row r="1179" customFormat="false" ht="13" hidden="false" customHeight="false" outlineLevel="0" collapsed="false">
      <c r="A1179" s="0" t="n">
        <v>-1.15168088224649</v>
      </c>
      <c r="B1179" s="0" t="n">
        <v>-0.469373326671469</v>
      </c>
      <c r="C1179" s="0" t="n">
        <v>-1.02532961712346</v>
      </c>
      <c r="D1179" s="0" t="n">
        <v>1.56911673363247</v>
      </c>
      <c r="E1179" s="0" t="n">
        <f aca="false" t="array" ref="E1179:H1179">MMULT(A1179:D1179,'Root matrix of resiudals'!$B$19:E$22)</f>
        <v>-0.0523425670310164</v>
      </c>
      <c r="F1179" s="0" t="n">
        <v>-0.0195970126031276</v>
      </c>
      <c r="G1179" s="0" t="n">
        <v>-0.0178347010182267</v>
      </c>
      <c r="H1179" s="0" t="n">
        <v>0.0246980552259203</v>
      </c>
      <c r="I1179" s="3" t="n">
        <f aca="false" t="array" ref="I1179:L1179">MMULT('t+1'!I1179:L1179,'input - gretl'!$B$3:$E$6)+MMULT('Point forecasts'!$P$3:$T$3,'input - gretl'!$B$9:$E$13)+MMULT('t+1'!Q1179:S1179,'input - gretl'!$B$14:$E$16)+E1179:H1179</f>
        <v>-0.0317852524864372</v>
      </c>
      <c r="J1179" s="3" t="n">
        <v>0.00203260554296503</v>
      </c>
      <c r="K1179" s="3" t="n">
        <v>-0.0160061257617777</v>
      </c>
      <c r="L1179" s="3" t="n">
        <v>0.0198139865173232</v>
      </c>
      <c r="M1179" s="0" t="n">
        <f aca="false">'t+1'!M1179+I1179</f>
        <v>0.0275983776425965</v>
      </c>
      <c r="N1179" s="0" t="n">
        <f aca="false">'t+1'!N1179+J1179</f>
        <v>-0.0579711193210386</v>
      </c>
      <c r="O1179" s="0" t="n">
        <f aca="false">'t+1'!O1179+K1179</f>
        <v>2.38167385586765</v>
      </c>
      <c r="P1179" s="0" t="n">
        <f aca="false">'t+1'!P1179+L1179</f>
        <v>1.78365813152229</v>
      </c>
      <c r="Q1179" s="0" t="n">
        <f aca="false" t="array" ref="Q1179:S1179">MMULT(M1179:P1179,'input - gretl'!$B$19:$D$22)+MMULT('Point forecasts'!$J$4:$O$4,'input - gretl'!$B$23:$D$28)</f>
        <v>13.8390940260748</v>
      </c>
      <c r="R1179" s="0" t="n">
        <v>6.74656942541342</v>
      </c>
      <c r="S1179" s="0" t="n">
        <v>10.0540368336611</v>
      </c>
      <c r="U1179" s="4" t="n">
        <f aca="false">NORMSDIST(-M1179/'rhos computation'!$B$11)-EXP(M1179+'rhos computation'!$B$11^2/2)*NORMSDIST(-M1179/'rhos computation'!$B$11-'rhos computation'!$B$11)</f>
        <v>0.0383940006184856</v>
      </c>
      <c r="V1179" s="4" t="n">
        <f aca="false">NORMSDIST(-N1179/'rhos computation'!$B$23)-EXP(N1179+'rhos computation'!$B$23^2/2)*NORMSDIST(-N1179/'rhos computation'!$B$23-'rhos computation'!$B$23)</f>
        <v>0.059397485208571</v>
      </c>
      <c r="W1179" s="0" t="n">
        <f aca="false">NORMSDIST(-O1179)</f>
        <v>0.00861707673834021</v>
      </c>
      <c r="X1179" s="0" t="n">
        <f aca="false">NORMSDIST(-P1179)</f>
        <v>0.0372396166960891</v>
      </c>
    </row>
    <row r="1180" customFormat="false" ht="13" hidden="false" customHeight="false" outlineLevel="0" collapsed="false">
      <c r="A1180" s="0" t="n">
        <v>-0.550022586871959</v>
      </c>
      <c r="B1180" s="0" t="n">
        <v>-0.431119381689811</v>
      </c>
      <c r="C1180" s="0" t="n">
        <v>0.905574130948054</v>
      </c>
      <c r="D1180" s="0" t="n">
        <v>-0.0297754850087894</v>
      </c>
      <c r="E1180" s="0" t="n">
        <f aca="false" t="array" ref="E1180:H1180">MMULT(A1180:D1180,'Root matrix of resiudals'!$B$19:E$22)</f>
        <v>-0.0234445324016415</v>
      </c>
      <c r="F1180" s="0" t="n">
        <v>-0.0103139485965989</v>
      </c>
      <c r="G1180" s="0" t="n">
        <v>0.0123323666465089</v>
      </c>
      <c r="H1180" s="0" t="n">
        <v>0.000736232208202479</v>
      </c>
      <c r="I1180" s="3" t="n">
        <f aca="false" t="array" ref="I1180:L1180">MMULT('t+1'!I1180:L1180,'input - gretl'!$B$3:$E$6)+MMULT('Point forecasts'!$P$3:$T$3,'input - gretl'!$B$9:$E$13)+MMULT('t+1'!Q1180:S1180,'input - gretl'!$B$14:$E$16)+E1180:H1180</f>
        <v>0.00126089008429669</v>
      </c>
      <c r="J1180" s="3" t="n">
        <v>-0.0103462707529013</v>
      </c>
      <c r="K1180" s="3" t="n">
        <v>0.0144172463855065</v>
      </c>
      <c r="L1180" s="3" t="n">
        <v>0.00377391145465086</v>
      </c>
      <c r="M1180" s="0" t="n">
        <f aca="false">'t+1'!M1180+I1180</f>
        <v>0.0700012305010141</v>
      </c>
      <c r="N1180" s="0" t="n">
        <f aca="false">'t+1'!N1180+J1180</f>
        <v>-0.0291701500208368</v>
      </c>
      <c r="O1180" s="0" t="n">
        <f aca="false">'t+1'!O1180+K1180</f>
        <v>2.40862474877035</v>
      </c>
      <c r="P1180" s="0" t="n">
        <f aca="false">'t+1'!P1180+L1180</f>
        <v>1.72997139736333</v>
      </c>
      <c r="Q1180" s="0" t="n">
        <f aca="false" t="array" ref="Q1180:S1180">MMULT(M1180:P1180,'input - gretl'!$B$19:$D$22)+MMULT('Point forecasts'!$J$4:$O$4,'input - gretl'!$B$23:$D$28)</f>
        <v>13.8814968789333</v>
      </c>
      <c r="R1180" s="0" t="n">
        <v>6.77537039471362</v>
      </c>
      <c r="S1180" s="0" t="n">
        <v>10.1320464950857</v>
      </c>
      <c r="U1180" s="4" t="n">
        <f aca="false">NORMSDIST(-M1180/'rhos computation'!$B$11)-EXP(M1180+'rhos computation'!$B$11^2/2)*NORMSDIST(-M1180/'rhos computation'!$B$11-'rhos computation'!$B$11)</f>
        <v>0.0244385962354012</v>
      </c>
      <c r="V1180" s="4" t="n">
        <f aca="false">NORMSDIST(-N1180/'rhos computation'!$B$23)-EXP(N1180+'rhos computation'!$B$23^2/2)*NORMSDIST(-N1180/'rhos computation'!$B$23-'rhos computation'!$B$23)</f>
        <v>0.0384042128013437</v>
      </c>
      <c r="W1180" s="0" t="n">
        <f aca="false">NORMSDIST(-O1180)</f>
        <v>0.00800637637820591</v>
      </c>
      <c r="X1180" s="0" t="n">
        <f aca="false">NORMSDIST(-P1180)</f>
        <v>0.0418176928253853</v>
      </c>
    </row>
    <row r="1181" customFormat="false" ht="13" hidden="false" customHeight="false" outlineLevel="0" collapsed="false">
      <c r="A1181" s="0" t="n">
        <v>-0.619156288364185</v>
      </c>
      <c r="B1181" s="0" t="n">
        <v>0.161625981501897</v>
      </c>
      <c r="C1181" s="0" t="n">
        <v>-2.18826589375818</v>
      </c>
      <c r="D1181" s="0" t="n">
        <v>-0.391821388690749</v>
      </c>
      <c r="E1181" s="0" t="n">
        <f aca="false" t="array" ref="E1181:H1181">MMULT(A1181:D1181,'Root matrix of resiudals'!$B$19:E$22)</f>
        <v>-0.0287518915149371</v>
      </c>
      <c r="F1181" s="0" t="n">
        <v>-0.00466643456162474</v>
      </c>
      <c r="G1181" s="0" t="n">
        <v>-0.0358984223364286</v>
      </c>
      <c r="H1181" s="0" t="n">
        <v>-0.00861652561784805</v>
      </c>
      <c r="I1181" s="3" t="n">
        <f aca="false" t="array" ref="I1181:L1181">MMULT('t+1'!I1181:L1181,'input - gretl'!$B$3:$E$6)+MMULT('Point forecasts'!$P$3:$T$3,'input - gretl'!$B$9:$E$13)+MMULT('t+1'!Q1181:S1181,'input - gretl'!$B$14:$E$16)+E1181:H1181</f>
        <v>-0.0140933224505461</v>
      </c>
      <c r="J1181" s="3" t="n">
        <v>0.0123010900606031</v>
      </c>
      <c r="K1181" s="3" t="n">
        <v>-0.0302363732084611</v>
      </c>
      <c r="L1181" s="3" t="n">
        <v>-0.012417501290048</v>
      </c>
      <c r="M1181" s="0" t="n">
        <f aca="false">'t+1'!M1181+I1181</f>
        <v>0.0626728097303894</v>
      </c>
      <c r="N1181" s="0" t="n">
        <f aca="false">'t+1'!N1181+J1181</f>
        <v>-0.0343507282720576</v>
      </c>
      <c r="O1181" s="0" t="n">
        <f aca="false">'t+1'!O1181+K1181</f>
        <v>2.37132146958022</v>
      </c>
      <c r="P1181" s="0" t="n">
        <f aca="false">'t+1'!P1181+L1181</f>
        <v>1.75630849545388</v>
      </c>
      <c r="Q1181" s="0" t="n">
        <f aca="false" t="array" ref="Q1181:S1181">MMULT(M1181:P1181,'input - gretl'!$B$19:$D$22)+MMULT('Point forecasts'!$J$4:$O$4,'input - gretl'!$B$23:$D$28)</f>
        <v>13.8741684581626</v>
      </c>
      <c r="R1181" s="0" t="n">
        <v>6.7701898164624</v>
      </c>
      <c r="S1181" s="0" t="n">
        <v>10.0696953187566</v>
      </c>
      <c r="U1181" s="4" t="n">
        <f aca="false">NORMSDIST(-M1181/'rhos computation'!$B$11)-EXP(M1181+'rhos computation'!$B$11^2/2)*NORMSDIST(-M1181/'rhos computation'!$B$11-'rhos computation'!$B$11)</f>
        <v>0.0265424928177883</v>
      </c>
      <c r="V1181" s="4" t="n">
        <f aca="false">NORMSDIST(-N1181/'rhos computation'!$B$23)-EXP(N1181+'rhos computation'!$B$23^2/2)*NORMSDIST(-N1181/'rhos computation'!$B$23-'rhos computation'!$B$23)</f>
        <v>0.0418907756322573</v>
      </c>
      <c r="W1181" s="0" t="n">
        <f aca="false">NORMSDIST(-O1181)</f>
        <v>0.00886230365733853</v>
      </c>
      <c r="X1181" s="0" t="n">
        <f aca="false">NORMSDIST(-P1181)</f>
        <v>0.0395178737348248</v>
      </c>
    </row>
    <row r="1182" customFormat="false" ht="13" hidden="false" customHeight="false" outlineLevel="0" collapsed="false">
      <c r="A1182" s="0" t="n">
        <v>0.296339772922551</v>
      </c>
      <c r="B1182" s="0" t="n">
        <v>0.803107741989277</v>
      </c>
      <c r="C1182" s="0" t="n">
        <v>0.299355021319919</v>
      </c>
      <c r="D1182" s="0" t="n">
        <v>1.21765199647313</v>
      </c>
      <c r="E1182" s="0" t="n">
        <f aca="false" t="array" ref="E1182:H1182">MMULT(A1182:D1182,'Root matrix of resiudals'!$B$19:E$22)</f>
        <v>0.0144363141267704</v>
      </c>
      <c r="F1182" s="0" t="n">
        <v>0.0247722601770057</v>
      </c>
      <c r="G1182" s="0" t="n">
        <v>0.00946836047765284</v>
      </c>
      <c r="H1182" s="0" t="n">
        <v>0.0200410121754364</v>
      </c>
      <c r="I1182" s="3" t="n">
        <f aca="false" t="array" ref="I1182:L1182">MMULT('t+1'!I1182:L1182,'input - gretl'!$B$3:$E$6)+MMULT('Point forecasts'!$P$3:$T$3,'input - gretl'!$B$9:$E$13)+MMULT('t+1'!Q1182:S1182,'input - gretl'!$B$14:$E$16)+E1182:H1182</f>
        <v>0.00906766806530669</v>
      </c>
      <c r="J1182" s="3" t="n">
        <v>0.00800668755104359</v>
      </c>
      <c r="K1182" s="3" t="n">
        <v>0.0327673872282153</v>
      </c>
      <c r="L1182" s="3" t="n">
        <v>0.0292412766747192</v>
      </c>
      <c r="M1182" s="0" t="n">
        <f aca="false">'t+1'!M1182+I1182</f>
        <v>0.175564977050476</v>
      </c>
      <c r="N1182" s="0" t="n">
        <f aca="false">'t+1'!N1182+J1182</f>
        <v>0.0543360742529934</v>
      </c>
      <c r="O1182" s="0" t="n">
        <f aca="false">'t+1'!O1182+K1182</f>
        <v>2.45134371043884</v>
      </c>
      <c r="P1182" s="0" t="n">
        <f aca="false">'t+1'!P1182+L1182</f>
        <v>1.78114967868239</v>
      </c>
      <c r="Q1182" s="0" t="n">
        <f aca="false" t="array" ref="Q1182:S1182">MMULT(M1182:P1182,'input - gretl'!$B$19:$D$22)+MMULT('Point forecasts'!$J$4:$O$4,'input - gretl'!$B$23:$D$28)</f>
        <v>13.9870606254827</v>
      </c>
      <c r="R1182" s="0" t="n">
        <v>6.85887661898745</v>
      </c>
      <c r="S1182" s="0" t="n">
        <v>10.1260923523057</v>
      </c>
      <c r="U1182" s="4" t="n">
        <f aca="false">NORMSDIST(-M1182/'rhos computation'!$B$11)-EXP(M1182+'rhos computation'!$B$11^2/2)*NORMSDIST(-M1182/'rhos computation'!$B$11-'rhos computation'!$B$11)</f>
        <v>0.00593501419865992</v>
      </c>
      <c r="V1182" s="4" t="n">
        <f aca="false">NORMSDIST(-N1182/'rhos computation'!$B$23)-EXP(N1182+'rhos computation'!$B$23^2/2)*NORMSDIST(-N1182/'rhos computation'!$B$23-'rhos computation'!$B$23)</f>
        <v>0.00491707371815225</v>
      </c>
      <c r="W1182" s="0" t="n">
        <f aca="false">NORMSDIST(-O1182)</f>
        <v>0.00711619891141281</v>
      </c>
      <c r="X1182" s="0" t="n">
        <f aca="false">NORMSDIST(-P1182)</f>
        <v>0.0374440009134189</v>
      </c>
    </row>
    <row r="1183" customFormat="false" ht="13" hidden="false" customHeight="false" outlineLevel="0" collapsed="false">
      <c r="A1183" s="0" t="n">
        <v>-0.95349693751541</v>
      </c>
      <c r="B1183" s="0" t="n">
        <v>-0.330060970203235</v>
      </c>
      <c r="C1183" s="0" t="n">
        <v>-0.266536788529221</v>
      </c>
      <c r="D1183" s="0" t="n">
        <v>0.532808640267749</v>
      </c>
      <c r="E1183" s="0" t="n">
        <f aca="false" t="array" ref="E1183:H1183">MMULT(A1183:D1183,'Root matrix of resiudals'!$B$19:E$22)</f>
        <v>-0.0421899689086285</v>
      </c>
      <c r="F1183" s="0" t="n">
        <v>-0.012511483669376</v>
      </c>
      <c r="G1183" s="0" t="n">
        <v>-0.00604814403743513</v>
      </c>
      <c r="H1183" s="0" t="n">
        <v>0.00868408875272925</v>
      </c>
      <c r="I1183" s="3" t="n">
        <f aca="false" t="array" ref="I1183:L1183">MMULT('t+1'!I1183:L1183,'input - gretl'!$B$3:$E$6)+MMULT('Point forecasts'!$P$3:$T$3,'input - gretl'!$B$9:$E$13)+MMULT('t+1'!Q1183:S1183,'input - gretl'!$B$14:$E$16)+E1183:H1183</f>
        <v>-0.0315900781982477</v>
      </c>
      <c r="J1183" s="3" t="n">
        <v>0.00411120318459786</v>
      </c>
      <c r="K1183" s="3" t="n">
        <v>-0.00221418009399331</v>
      </c>
      <c r="L1183" s="3" t="n">
        <v>0.0117381968550449</v>
      </c>
      <c r="M1183" s="0" t="n">
        <f aca="false">'t+1'!M1183+I1183</f>
        <v>0.0721890843336445</v>
      </c>
      <c r="N1183" s="0" t="n">
        <f aca="false">'t+1'!N1183+J1183</f>
        <v>-0.0323399710048203</v>
      </c>
      <c r="O1183" s="0" t="n">
        <f aca="false">'t+1'!O1183+K1183</f>
        <v>2.39469047399015</v>
      </c>
      <c r="P1183" s="0" t="n">
        <f aca="false">'t+1'!P1183+L1183</f>
        <v>1.73877586315979</v>
      </c>
      <c r="Q1183" s="0" t="n">
        <f aca="false" t="array" ref="Q1183:S1183">MMULT(M1183:P1183,'input - gretl'!$B$19:$D$22)+MMULT('Point forecasts'!$J$4:$O$4,'input - gretl'!$B$23:$D$28)</f>
        <v>13.8836847327659</v>
      </c>
      <c r="R1183" s="0" t="n">
        <v>6.77220057372964</v>
      </c>
      <c r="S1183" s="0" t="n">
        <v>10.1097387331098</v>
      </c>
      <c r="U1183" s="4" t="n">
        <f aca="false">NORMSDIST(-M1183/'rhos computation'!$B$11)-EXP(M1183+'rhos computation'!$B$11^2/2)*NORMSDIST(-M1183/'rhos computation'!$B$11-'rhos computation'!$B$11)</f>
        <v>0.0238345035504891</v>
      </c>
      <c r="V1183" s="4" t="n">
        <f aca="false">NORMSDIST(-N1183/'rhos computation'!$B$23)-EXP(N1183+'rhos computation'!$B$23^2/2)*NORMSDIST(-N1183/'rhos computation'!$B$23-'rhos computation'!$B$23)</f>
        <v>0.0405204816941884</v>
      </c>
      <c r="W1183" s="0" t="n">
        <f aca="false">NORMSDIST(-O1183)</f>
        <v>0.00831720052070362</v>
      </c>
      <c r="X1183" s="0" t="n">
        <f aca="false">NORMSDIST(-P1183)</f>
        <v>0.0410370978978319</v>
      </c>
    </row>
    <row r="1184" customFormat="false" ht="13" hidden="false" customHeight="false" outlineLevel="0" collapsed="false">
      <c r="A1184" s="0" t="n">
        <v>-0.723690915612073</v>
      </c>
      <c r="B1184" s="0" t="n">
        <v>-0.430570959555556</v>
      </c>
      <c r="C1184" s="0" t="n">
        <v>-0.253160149303593</v>
      </c>
      <c r="D1184" s="0" t="n">
        <v>-0.902574470012611</v>
      </c>
      <c r="E1184" s="0" t="n">
        <f aca="false" t="array" ref="E1184:H1184">MMULT(A1184:D1184,'Root matrix of resiudals'!$B$19:E$22)</f>
        <v>-0.0319916906892974</v>
      </c>
      <c r="F1184" s="0" t="n">
        <v>-0.0149091571720826</v>
      </c>
      <c r="G1184" s="0" t="n">
        <v>-0.00755342343959359</v>
      </c>
      <c r="H1184" s="0" t="n">
        <v>-0.0146872321726367</v>
      </c>
      <c r="I1184" s="3" t="n">
        <f aca="false" t="array" ref="I1184:L1184">MMULT('t+1'!I1184:L1184,'input - gretl'!$B$3:$E$6)+MMULT('Point forecasts'!$P$3:$T$3,'input - gretl'!$B$9:$E$13)+MMULT('t+1'!Q1184:S1184,'input - gretl'!$B$14:$E$16)+E1184:H1184</f>
        <v>-0.00961193083435676</v>
      </c>
      <c r="J1184" s="3" t="n">
        <v>0.00125531637703246</v>
      </c>
      <c r="K1184" s="3" t="n">
        <v>-0.00147403494074855</v>
      </c>
      <c r="L1184" s="3" t="n">
        <v>-0.0152360815023648</v>
      </c>
      <c r="M1184" s="0" t="n">
        <f aca="false">'t+1'!M1184+I1184</f>
        <v>0.0664589852273116</v>
      </c>
      <c r="N1184" s="0" t="n">
        <f aca="false">'t+1'!N1184+J1184</f>
        <v>-0.0351250776823729</v>
      </c>
      <c r="O1184" s="0" t="n">
        <f aca="false">'t+1'!O1184+K1184</f>
        <v>2.40294635340571</v>
      </c>
      <c r="P1184" s="0" t="n">
        <f aca="false">'t+1'!P1184+L1184</f>
        <v>1.73922653213204</v>
      </c>
      <c r="Q1184" s="0" t="n">
        <f aca="false" t="array" ref="Q1184:S1184">MMULT(M1184:P1184,'input - gretl'!$B$19:$D$22)+MMULT('Point forecasts'!$J$4:$O$4,'input - gretl'!$B$23:$D$28)</f>
        <v>13.8779546336596</v>
      </c>
      <c r="R1184" s="0" t="n">
        <v>6.76941546705208</v>
      </c>
      <c r="S1184" s="0" t="n">
        <v>10.1175660037993</v>
      </c>
      <c r="U1184" s="4" t="n">
        <f aca="false">NORMSDIST(-M1184/'rhos computation'!$B$11)-EXP(M1184+'rhos computation'!$B$11^2/2)*NORMSDIST(-M1184/'rhos computation'!$B$11-'rhos computation'!$B$11)</f>
        <v>0.0254399694034137</v>
      </c>
      <c r="V1184" s="4" t="n">
        <f aca="false">NORMSDIST(-N1184/'rhos computation'!$B$23)-EXP(N1184+'rhos computation'!$B$23^2/2)*NORMSDIST(-N1184/'rhos computation'!$B$23-'rhos computation'!$B$23)</f>
        <v>0.0424241038478227</v>
      </c>
      <c r="W1184" s="0" t="n">
        <f aca="false">NORMSDIST(-O1184)</f>
        <v>0.00813178655830174</v>
      </c>
      <c r="X1184" s="0" t="n">
        <f aca="false">NORMSDIST(-P1184)</f>
        <v>0.0409974621281605</v>
      </c>
    </row>
    <row r="1185" customFormat="false" ht="13" hidden="false" customHeight="false" outlineLevel="0" collapsed="false">
      <c r="A1185" s="0" t="n">
        <v>0.0874578094094747</v>
      </c>
      <c r="B1185" s="0" t="n">
        <v>0.584955978777769</v>
      </c>
      <c r="C1185" s="0" t="n">
        <v>1.18524581885282</v>
      </c>
      <c r="D1185" s="0" t="n">
        <v>-0.131370786235459</v>
      </c>
      <c r="E1185" s="0" t="n">
        <f aca="false" t="array" ref="E1185:H1185">MMULT(A1185:D1185,'Root matrix of resiudals'!$B$19:E$22)</f>
        <v>0.00659129812190548</v>
      </c>
      <c r="F1185" s="0" t="n">
        <v>0.0211583812505376</v>
      </c>
      <c r="G1185" s="0" t="n">
        <v>0.0211587248063988</v>
      </c>
      <c r="H1185" s="0" t="n">
        <v>-0.000769442211956442</v>
      </c>
      <c r="I1185" s="3" t="n">
        <f aca="false" t="array" ref="I1185:L1185">MMULT('t+1'!I1185:L1185,'input - gretl'!$B$3:$E$6)+MMULT('Point forecasts'!$P$3:$T$3,'input - gretl'!$B$9:$E$13)+MMULT('t+1'!Q1185:S1185,'input - gretl'!$B$14:$E$16)+E1185:H1185</f>
        <v>0.0247208664005486</v>
      </c>
      <c r="J1185" s="3" t="n">
        <v>0.0539604007956023</v>
      </c>
      <c r="K1185" s="3" t="n">
        <v>0.0312032307546449</v>
      </c>
      <c r="L1185" s="3" t="n">
        <v>0.00342223850864528</v>
      </c>
      <c r="M1185" s="0" t="n">
        <f aca="false">'t+1'!M1185+I1185</f>
        <v>0.140487315061974</v>
      </c>
      <c r="N1185" s="0" t="n">
        <f aca="false">'t+1'!N1185+J1185</f>
        <v>0.0164690693650353</v>
      </c>
      <c r="O1185" s="0" t="n">
        <f aca="false">'t+1'!O1185+K1185</f>
        <v>2.44518352088518</v>
      </c>
      <c r="P1185" s="0" t="n">
        <f aca="false">'t+1'!P1185+L1185</f>
        <v>1.74232029963677</v>
      </c>
      <c r="Q1185" s="0" t="n">
        <f aca="false" t="array" ref="Q1185:S1185">MMULT(M1185:P1185,'input - gretl'!$B$19:$D$22)+MMULT('Point forecasts'!$J$4:$O$4,'input - gretl'!$B$23:$D$28)</f>
        <v>13.9519829634942</v>
      </c>
      <c r="R1185" s="0" t="n">
        <v>6.82100961409949</v>
      </c>
      <c r="S1185" s="0" t="n">
        <v>10.1568608436934</v>
      </c>
      <c r="U1185" s="4" t="n">
        <f aca="false">NORMSDIST(-M1185/'rhos computation'!$B$11)-EXP(M1185+'rhos computation'!$B$11^2/2)*NORMSDIST(-M1185/'rhos computation'!$B$11-'rhos computation'!$B$11)</f>
        <v>0.00997064081443808</v>
      </c>
      <c r="V1185" s="4" t="n">
        <f aca="false">NORMSDIST(-N1185/'rhos computation'!$B$23)-EXP(N1185+'rhos computation'!$B$23^2/2)*NORMSDIST(-N1185/'rhos computation'!$B$23-'rhos computation'!$B$23)</f>
        <v>0.0147566542572808</v>
      </c>
      <c r="W1185" s="0" t="n">
        <f aca="false">NORMSDIST(-O1185)</f>
        <v>0.00723892253015224</v>
      </c>
      <c r="X1185" s="0" t="n">
        <f aca="false">NORMSDIST(-P1185)</f>
        <v>0.0407262066452455</v>
      </c>
    </row>
    <row r="1186" customFormat="false" ht="13" hidden="false" customHeight="false" outlineLevel="0" collapsed="false">
      <c r="A1186" s="0" t="n">
        <v>-0.443201083599854</v>
      </c>
      <c r="B1186" s="0" t="n">
        <v>-0.0971528760551806</v>
      </c>
      <c r="C1186" s="0" t="n">
        <v>0.0635925451244518</v>
      </c>
      <c r="D1186" s="0" t="n">
        <v>1.09459332711971</v>
      </c>
      <c r="E1186" s="0" t="n">
        <f aca="false" t="array" ref="E1186:H1186">MMULT(A1186:D1186,'Root matrix of resiudals'!$B$19:E$22)</f>
        <v>-0.0195758807612501</v>
      </c>
      <c r="F1186" s="0" t="n">
        <v>-0.00347918017678277</v>
      </c>
      <c r="G1186" s="0" t="n">
        <v>0.00138208390610706</v>
      </c>
      <c r="H1186" s="0" t="n">
        <v>0.0179981832672452</v>
      </c>
      <c r="I1186" s="3" t="n">
        <f aca="false" t="array" ref="I1186:L1186">MMULT('t+1'!I1186:L1186,'input - gretl'!$B$3:$E$6)+MMULT('Point forecasts'!$P$3:$T$3,'input - gretl'!$B$9:$E$13)+MMULT('t+1'!Q1186:S1186,'input - gretl'!$B$14:$E$16)+E1186:H1186</f>
        <v>-0.0234153146913126</v>
      </c>
      <c r="J1186" s="3" t="n">
        <v>-0.00196727264900291</v>
      </c>
      <c r="K1186" s="3" t="n">
        <v>0.0128764664258282</v>
      </c>
      <c r="L1186" s="3" t="n">
        <v>0.0192902697391769</v>
      </c>
      <c r="M1186" s="0" t="n">
        <f aca="false">'t+1'!M1186+I1186</f>
        <v>0.102373872511075</v>
      </c>
      <c r="N1186" s="0" t="n">
        <f aca="false">'t+1'!N1186+J1186</f>
        <v>-0.0143781471943107</v>
      </c>
      <c r="O1186" s="0" t="n">
        <f aca="false">'t+1'!O1186+K1186</f>
        <v>2.41541617617778</v>
      </c>
      <c r="P1186" s="0" t="n">
        <f aca="false">'t+1'!P1186+L1186</f>
        <v>1.77661862835867</v>
      </c>
      <c r="Q1186" s="0" t="n">
        <f aca="false" t="array" ref="Q1186:S1186">MMULT(M1186:P1186,'input - gretl'!$B$19:$D$22)+MMULT('Point forecasts'!$J$4:$O$4,'input - gretl'!$B$23:$D$28)</f>
        <v>13.9138695209433</v>
      </c>
      <c r="R1186" s="0" t="n">
        <v>6.79016239754015</v>
      </c>
      <c r="S1186" s="0" t="n">
        <v>10.094474073455</v>
      </c>
      <c r="U1186" s="4" t="n">
        <f aca="false">NORMSDIST(-M1186/'rhos computation'!$B$11)-EXP(M1186+'rhos computation'!$B$11^2/2)*NORMSDIST(-M1186/'rhos computation'!$B$11-'rhos computation'!$B$11)</f>
        <v>0.0165743280092977</v>
      </c>
      <c r="V1186" s="4" t="n">
        <f aca="false">NORMSDIST(-N1186/'rhos computation'!$B$23)-EXP(N1186+'rhos computation'!$B$23^2/2)*NORMSDIST(-N1186/'rhos computation'!$B$23-'rhos computation'!$B$23)</f>
        <v>0.0292917280495623</v>
      </c>
      <c r="W1186" s="0" t="n">
        <f aca="false">NORMSDIST(-O1186)</f>
        <v>0.00785861985723018</v>
      </c>
      <c r="X1186" s="0" t="n">
        <f aca="false">NORMSDIST(-P1186)</f>
        <v>0.0378155042901762</v>
      </c>
    </row>
    <row r="1187" customFormat="false" ht="13" hidden="false" customHeight="false" outlineLevel="0" collapsed="false">
      <c r="A1187" s="0" t="n">
        <v>0.37651857918066</v>
      </c>
      <c r="B1187" s="0" t="n">
        <v>-0.2923302837184</v>
      </c>
      <c r="C1187" s="0" t="n">
        <v>0.462405016932042</v>
      </c>
      <c r="D1187" s="0" t="n">
        <v>2.04687339875872</v>
      </c>
      <c r="E1187" s="0" t="n">
        <f aca="false" t="array" ref="E1187:H1187">MMULT(A1187:D1187,'Root matrix of resiudals'!$B$19:E$22)</f>
        <v>0.0152799397114747</v>
      </c>
      <c r="F1187" s="0" t="n">
        <v>-0.00570535179360465</v>
      </c>
      <c r="G1187" s="0" t="n">
        <v>0.00921162897101127</v>
      </c>
      <c r="H1187" s="0" t="n">
        <v>0.0335809424976021</v>
      </c>
      <c r="I1187" s="3" t="n">
        <f aca="false" t="array" ref="I1187:L1187">MMULT('t+1'!I1187:L1187,'input - gretl'!$B$3:$E$6)+MMULT('Point forecasts'!$P$3:$T$3,'input - gretl'!$B$9:$E$13)+MMULT('t+1'!Q1187:S1187,'input - gretl'!$B$14:$E$16)+E1187:H1187</f>
        <v>0.00864190377548439</v>
      </c>
      <c r="J1187" s="3" t="n">
        <v>0.00542718926494079</v>
      </c>
      <c r="K1187" s="3" t="n">
        <v>0.0165804852456768</v>
      </c>
      <c r="L1187" s="3" t="n">
        <v>0.0333363816840559</v>
      </c>
      <c r="M1187" s="0" t="n">
        <f aca="false">'t+1'!M1187+I1187</f>
        <v>0.131632751634569</v>
      </c>
      <c r="N1187" s="0" t="n">
        <f aca="false">'t+1'!N1187+J1187</f>
        <v>-0.0291740624705555</v>
      </c>
      <c r="O1187" s="0" t="n">
        <f aca="false">'t+1'!O1187+K1187</f>
        <v>2.41323921882211</v>
      </c>
      <c r="P1187" s="0" t="n">
        <f aca="false">'t+1'!P1187+L1187</f>
        <v>1.78525788075612</v>
      </c>
      <c r="Q1187" s="0" t="n">
        <f aca="false" t="array" ref="Q1187:S1187">MMULT(M1187:P1187,'input - gretl'!$B$19:$D$22)+MMULT('Point forecasts'!$J$4:$O$4,'input - gretl'!$B$23:$D$28)</f>
        <v>13.9431284000668</v>
      </c>
      <c r="R1187" s="0" t="n">
        <v>6.7753664822639</v>
      </c>
      <c r="S1187" s="0" t="n">
        <v>10.0840807551067</v>
      </c>
      <c r="U1187" s="4" t="n">
        <f aca="false">NORMSDIST(-M1187/'rhos computation'!$B$11)-EXP(M1187+'rhos computation'!$B$11^2/2)*NORMSDIST(-M1187/'rhos computation'!$B$11-'rhos computation'!$B$11)</f>
        <v>0.0112770915537773</v>
      </c>
      <c r="V1187" s="4" t="n">
        <f aca="false">NORMSDIST(-N1187/'rhos computation'!$B$23)-EXP(N1187+'rhos computation'!$B$23^2/2)*NORMSDIST(-N1187/'rhos computation'!$B$23-'rhos computation'!$B$23)</f>
        <v>0.0384067910611651</v>
      </c>
      <c r="W1187" s="0" t="n">
        <f aca="false">NORMSDIST(-O1187)</f>
        <v>0.0079057190931016</v>
      </c>
      <c r="X1187" s="0" t="n">
        <f aca="false">NORMSDIST(-P1187)</f>
        <v>0.037109748679339</v>
      </c>
    </row>
    <row r="1188" customFormat="false" ht="13" hidden="false" customHeight="false" outlineLevel="0" collapsed="false">
      <c r="A1188" s="0" t="n">
        <v>-1.92492866126072</v>
      </c>
      <c r="B1188" s="0" t="n">
        <v>0.697872923833387</v>
      </c>
      <c r="C1188" s="0" t="n">
        <v>-0.277890174460931</v>
      </c>
      <c r="D1188" s="0" t="n">
        <v>-2.00865281731947</v>
      </c>
      <c r="E1188" s="0" t="n">
        <f aca="false" t="array" ref="E1188:H1188">MMULT(A1188:D1188,'Root matrix of resiudals'!$B$19:E$22)</f>
        <v>-0.0805822342965559</v>
      </c>
      <c r="F1188" s="0" t="n">
        <v>0.0144516153774444</v>
      </c>
      <c r="G1188" s="0" t="n">
        <v>-0.00665104306913139</v>
      </c>
      <c r="H1188" s="0" t="n">
        <v>-0.0321299067824101</v>
      </c>
      <c r="I1188" s="3" t="n">
        <f aca="false" t="array" ref="I1188:L1188">MMULT('t+1'!I1188:L1188,'input - gretl'!$B$3:$E$6)+MMULT('Point forecasts'!$P$3:$T$3,'input - gretl'!$B$9:$E$13)+MMULT('t+1'!Q1188:S1188,'input - gretl'!$B$14:$E$16)+E1188:H1188</f>
        <v>-0.0698689529166483</v>
      </c>
      <c r="J1188" s="3" t="n">
        <v>-0.0351020718239105</v>
      </c>
      <c r="K1188" s="3" t="n">
        <v>0.00337041619673223</v>
      </c>
      <c r="L1188" s="3" t="n">
        <v>-0.0295102916875948</v>
      </c>
      <c r="M1188" s="0" t="n">
        <f aca="false">'t+1'!M1188+I1188</f>
        <v>0.00606413307725658</v>
      </c>
      <c r="N1188" s="0" t="n">
        <f aca="false">'t+1'!N1188+J1188</f>
        <v>0.0103302681770992</v>
      </c>
      <c r="O1188" s="0" t="n">
        <f aca="false">'t+1'!O1188+K1188</f>
        <v>2.39574702779484</v>
      </c>
      <c r="P1188" s="0" t="n">
        <f aca="false">'t+1'!P1188+L1188</f>
        <v>1.72422093956533</v>
      </c>
      <c r="Q1188" s="0" t="n">
        <f aca="false" t="array" ref="Q1188:S1188">MMULT(M1188:P1188,'input - gretl'!$B$19:$D$22)+MMULT('Point forecasts'!$J$4:$O$4,'input - gretl'!$B$23:$D$28)</f>
        <v>13.8175597815095</v>
      </c>
      <c r="R1188" s="0" t="n">
        <v>6.81487081291156</v>
      </c>
      <c r="S1188" s="0" t="n">
        <v>10.124637746999</v>
      </c>
      <c r="U1188" s="4" t="n">
        <f aca="false">NORMSDIST(-M1188/'rhos computation'!$B$11)-EXP(M1188+'rhos computation'!$B$11^2/2)*NORMSDIST(-M1188/'rhos computation'!$B$11-'rhos computation'!$B$11)</f>
        <v>0.0471805379373632</v>
      </c>
      <c r="V1188" s="4" t="n">
        <f aca="false">NORMSDIST(-N1188/'rhos computation'!$B$23)-EXP(N1188+'rhos computation'!$B$23^2/2)*NORMSDIST(-N1188/'rhos computation'!$B$23-'rhos computation'!$B$23)</f>
        <v>0.0171524427324339</v>
      </c>
      <c r="W1188" s="0" t="n">
        <f aca="false">NORMSDIST(-O1188)</f>
        <v>0.00829326668882213</v>
      </c>
      <c r="X1188" s="0" t="n">
        <f aca="false">NORMSDIST(-P1188)</f>
        <v>0.0423339826889873</v>
      </c>
    </row>
    <row r="1189" customFormat="false" ht="13" hidden="false" customHeight="false" outlineLevel="0" collapsed="false">
      <c r="A1189" s="0" t="n">
        <v>-1.33031184182821</v>
      </c>
      <c r="B1189" s="0" t="n">
        <v>0.389475791747682</v>
      </c>
      <c r="C1189" s="0" t="n">
        <v>0.23354595254975</v>
      </c>
      <c r="D1189" s="0" t="n">
        <v>0.227245378995459</v>
      </c>
      <c r="E1189" s="0" t="n">
        <f aca="false" t="array" ref="E1189:H1189">MMULT(A1189:D1189,'Root matrix of resiudals'!$B$19:E$22)</f>
        <v>-0.0559930736293558</v>
      </c>
      <c r="F1189" s="0" t="n">
        <v>0.00896947777374654</v>
      </c>
      <c r="G1189" s="0" t="n">
        <v>0.00377896852099328</v>
      </c>
      <c r="H1189" s="0" t="n">
        <v>0.00448994062445626</v>
      </c>
      <c r="I1189" s="3" t="n">
        <f aca="false" t="array" ref="I1189:L1189">MMULT('t+1'!I1189:L1189,'input - gretl'!$B$3:$E$6)+MMULT('Point forecasts'!$P$3:$T$3,'input - gretl'!$B$9:$E$13)+MMULT('t+1'!Q1189:S1189,'input - gretl'!$B$14:$E$16)+E1189:H1189</f>
        <v>-0.0298122740966013</v>
      </c>
      <c r="J1189" s="3" t="n">
        <v>0.0217571881087959</v>
      </c>
      <c r="K1189" s="3" t="n">
        <v>0.0057750446678773</v>
      </c>
      <c r="L1189" s="3" t="n">
        <v>0.00679404281396831</v>
      </c>
      <c r="M1189" s="0" t="n">
        <f aca="false">'t+1'!M1189+I1189</f>
        <v>0.0410343526727891</v>
      </c>
      <c r="N1189" s="0" t="n">
        <f aca="false">'t+1'!N1189+J1189</f>
        <v>-0.0121274397241225</v>
      </c>
      <c r="O1189" s="0" t="n">
        <f aca="false">'t+1'!O1189+K1189</f>
        <v>2.40329361980704</v>
      </c>
      <c r="P1189" s="0" t="n">
        <f aca="false">'t+1'!P1189+L1189</f>
        <v>1.7355656343864</v>
      </c>
      <c r="Q1189" s="0" t="n">
        <f aca="false" t="array" ref="Q1189:S1189">MMULT(M1189:P1189,'input - gretl'!$B$19:$D$22)+MMULT('Point forecasts'!$J$4:$O$4,'input - gretl'!$B$23:$D$28)</f>
        <v>13.852530001105</v>
      </c>
      <c r="R1189" s="0" t="n">
        <v>6.79241310501033</v>
      </c>
      <c r="S1189" s="0" t="n">
        <v>10.1213949670016</v>
      </c>
      <c r="U1189" s="4" t="n">
        <f aca="false">NORMSDIST(-M1189/'rhos computation'!$B$11)-EXP(M1189+'rhos computation'!$B$11^2/2)*NORMSDIST(-M1189/'rhos computation'!$B$11-'rhos computation'!$B$11)</f>
        <v>0.0334985918253368</v>
      </c>
      <c r="V1189" s="4" t="n">
        <f aca="false">NORMSDIST(-N1189/'rhos computation'!$B$23)-EXP(N1189+'rhos computation'!$B$23^2/2)*NORMSDIST(-N1189/'rhos computation'!$B$23-'rhos computation'!$B$23)</f>
        <v>0.0280219430812698</v>
      </c>
      <c r="W1189" s="0" t="n">
        <f aca="false">NORMSDIST(-O1189)</f>
        <v>0.00812406774319737</v>
      </c>
      <c r="X1189" s="0" t="n">
        <f aca="false">NORMSDIST(-P1189)</f>
        <v>0.0413203333988244</v>
      </c>
    </row>
    <row r="1190" customFormat="false" ht="13" hidden="false" customHeight="false" outlineLevel="0" collapsed="false">
      <c r="A1190" s="0" t="n">
        <v>0.0219544430491302</v>
      </c>
      <c r="B1190" s="0" t="n">
        <v>0.745075267158362</v>
      </c>
      <c r="C1190" s="0" t="n">
        <v>-0.481394720098404</v>
      </c>
      <c r="D1190" s="0" t="n">
        <v>0.655191495756134</v>
      </c>
      <c r="E1190" s="0" t="n">
        <f aca="false" t="array" ref="E1190:H1190">MMULT(A1190:D1190,'Root matrix of resiudals'!$B$19:E$22)</f>
        <v>0.00178340889671732</v>
      </c>
      <c r="F1190" s="0" t="n">
        <v>0.0196527236751132</v>
      </c>
      <c r="G1190" s="0" t="n">
        <v>-0.00430533374195409</v>
      </c>
      <c r="H1190" s="0" t="n">
        <v>0.0101210324421608</v>
      </c>
      <c r="I1190" s="3" t="n">
        <f aca="false" t="array" ref="I1190:L1190">MMULT('t+1'!I1190:L1190,'input - gretl'!$B$3:$E$6)+MMULT('Point forecasts'!$P$3:$T$3,'input - gretl'!$B$9:$E$13)+MMULT('t+1'!Q1190:S1190,'input - gretl'!$B$14:$E$16)+E1190:H1190</f>
        <v>-0.0141375902670475</v>
      </c>
      <c r="J1190" s="3" t="n">
        <v>0.0470265892375204</v>
      </c>
      <c r="K1190" s="3" t="n">
        <v>0.00999040907789971</v>
      </c>
      <c r="L1190" s="3" t="n">
        <v>0.0153433441929103</v>
      </c>
      <c r="M1190" s="0" t="n">
        <f aca="false">'t+1'!M1190+I1190</f>
        <v>0.164149484591726</v>
      </c>
      <c r="N1190" s="0" t="n">
        <f aca="false">'t+1'!N1190+J1190</f>
        <v>0.0178637634598337</v>
      </c>
      <c r="O1190" s="0" t="n">
        <f aca="false">'t+1'!O1190+K1190</f>
        <v>2.41981357228625</v>
      </c>
      <c r="P1190" s="0" t="n">
        <f aca="false">'t+1'!P1190+L1190</f>
        <v>1.75564920952171</v>
      </c>
      <c r="Q1190" s="0" t="n">
        <f aca="false" t="array" ref="Q1190:S1190">MMULT(M1190:P1190,'input - gretl'!$B$19:$D$22)+MMULT('Point forecasts'!$J$4:$O$4,'input - gretl'!$B$23:$D$28)</f>
        <v>13.975645133024</v>
      </c>
      <c r="R1190" s="0" t="n">
        <v>6.82240430819429</v>
      </c>
      <c r="S1190" s="0" t="n">
        <v>10.1188144353484</v>
      </c>
      <c r="U1190" s="4" t="n">
        <f aca="false">NORMSDIST(-M1190/'rhos computation'!$B$11)-EXP(M1190+'rhos computation'!$B$11^2/2)*NORMSDIST(-M1190/'rhos computation'!$B$11-'rhos computation'!$B$11)</f>
        <v>0.00706530753904816</v>
      </c>
      <c r="V1190" s="4" t="n">
        <f aca="false">NORMSDIST(-N1190/'rhos computation'!$B$23)-EXP(N1190+'rhos computation'!$B$23^2/2)*NORMSDIST(-N1190/'rhos computation'!$B$23-'rhos computation'!$B$23)</f>
        <v>0.0142462008922396</v>
      </c>
      <c r="W1190" s="0" t="n">
        <f aca="false">NORMSDIST(-O1190)</f>
        <v>0.00776423294881446</v>
      </c>
      <c r="X1190" s="0" t="n">
        <f aca="false">NORMSDIST(-P1190)</f>
        <v>0.0395741621062786</v>
      </c>
    </row>
    <row r="1191" customFormat="false" ht="13" hidden="false" customHeight="false" outlineLevel="0" collapsed="false">
      <c r="A1191" s="0" t="n">
        <v>1.07559450626813</v>
      </c>
      <c r="B1191" s="0" t="n">
        <v>-0.530772055059512</v>
      </c>
      <c r="C1191" s="0" t="n">
        <v>0.178538427859082</v>
      </c>
      <c r="D1191" s="0" t="n">
        <v>-1.90873931139088</v>
      </c>
      <c r="E1191" s="0" t="n">
        <f aca="false" t="array" ref="E1191:H1191">MMULT(A1191:D1191,'Root matrix of resiudals'!$B$19:E$22)</f>
        <v>0.0458975204397756</v>
      </c>
      <c r="F1191" s="0" t="n">
        <v>-0.0122142066050268</v>
      </c>
      <c r="G1191" s="0" t="n">
        <v>0.000114300873186743</v>
      </c>
      <c r="H1191" s="0" t="n">
        <v>-0.0312154526998179</v>
      </c>
      <c r="I1191" s="3" t="n">
        <f aca="false" t="array" ref="I1191:L1191">MMULT('t+1'!I1191:L1191,'input - gretl'!$B$3:$E$6)+MMULT('Point forecasts'!$P$3:$T$3,'input - gretl'!$B$9:$E$13)+MMULT('t+1'!Q1191:S1191,'input - gretl'!$B$14:$E$16)+E1191:H1191</f>
        <v>0.0941572856140409</v>
      </c>
      <c r="J1191" s="3" t="n">
        <v>0.00159306792647887</v>
      </c>
      <c r="K1191" s="3" t="n">
        <v>0.0218080761945658</v>
      </c>
      <c r="L1191" s="3" t="n">
        <v>-0.0196981481926313</v>
      </c>
      <c r="M1191" s="0" t="n">
        <f aca="false">'t+1'!M1191+I1191</f>
        <v>0.197299557253642</v>
      </c>
      <c r="N1191" s="0" t="n">
        <f aca="false">'t+1'!N1191+J1191</f>
        <v>0.0294490195321508</v>
      </c>
      <c r="O1191" s="0" t="n">
        <f aca="false">'t+1'!O1191+K1191</f>
        <v>2.46105647742373</v>
      </c>
      <c r="P1191" s="0" t="n">
        <f aca="false">'t+1'!P1191+L1191</f>
        <v>1.72209361478942</v>
      </c>
      <c r="Q1191" s="0" t="n">
        <f aca="false" t="array" ref="Q1191:S1191">MMULT(M1191:P1191,'input - gretl'!$B$19:$D$22)+MMULT('Point forecasts'!$J$4:$O$4,'input - gretl'!$B$23:$D$28)</f>
        <v>14.0087952056859</v>
      </c>
      <c r="R1191" s="0" t="n">
        <v>6.83398956426661</v>
      </c>
      <c r="S1191" s="0" t="n">
        <v>10.191970388856</v>
      </c>
      <c r="U1191" s="4" t="n">
        <f aca="false">NORMSDIST(-M1191/'rhos computation'!$B$11)-EXP(M1191+'rhos computation'!$B$11^2/2)*NORMSDIST(-M1191/'rhos computation'!$B$11-'rhos computation'!$B$11)</f>
        <v>0.00419543604440768</v>
      </c>
      <c r="V1191" s="4" t="n">
        <f aca="false">NORMSDIST(-N1191/'rhos computation'!$B$23)-EXP(N1191+'rhos computation'!$B$23^2/2)*NORMSDIST(-N1191/'rhos computation'!$B$23-'rhos computation'!$B$23)</f>
        <v>0.0104749958504773</v>
      </c>
      <c r="W1191" s="0" t="n">
        <f aca="false">NORMSDIST(-O1191)</f>
        <v>0.00692642787345583</v>
      </c>
      <c r="X1191" s="0" t="n">
        <f aca="false">NORMSDIST(-P1191)</f>
        <v>0.0425262808006384</v>
      </c>
    </row>
    <row r="1192" customFormat="false" ht="13" hidden="false" customHeight="false" outlineLevel="0" collapsed="false">
      <c r="A1192" s="0" t="n">
        <v>1.02273325173884</v>
      </c>
      <c r="B1192" s="0" t="n">
        <v>0.434511236140763</v>
      </c>
      <c r="C1192" s="0" t="n">
        <v>1.61193444935866</v>
      </c>
      <c r="D1192" s="0" t="n">
        <v>1.09167810113569</v>
      </c>
      <c r="E1192" s="0" t="n">
        <f aca="false" t="array" ref="E1192:H1192">MMULT(A1192:D1192,'Root matrix of resiudals'!$B$19:E$22)</f>
        <v>0.0464370320480801</v>
      </c>
      <c r="F1192" s="0" t="n">
        <v>0.0205898291185841</v>
      </c>
      <c r="G1192" s="0" t="n">
        <v>0.0300509666110686</v>
      </c>
      <c r="H1192" s="0" t="n">
        <v>0.0191977149829094</v>
      </c>
      <c r="I1192" s="3" t="n">
        <f aca="false" t="array" ref="I1192:L1192">MMULT('t+1'!I1192:L1192,'input - gretl'!$B$3:$E$6)+MMULT('Point forecasts'!$P$3:$T$3,'input - gretl'!$B$9:$E$13)+MMULT('t+1'!Q1192:S1192,'input - gretl'!$B$14:$E$16)+E1192:H1192</f>
        <v>0.0482554815254753</v>
      </c>
      <c r="J1192" s="3" t="n">
        <v>0.0399518007042546</v>
      </c>
      <c r="K1192" s="3" t="n">
        <v>0.057321377429559</v>
      </c>
      <c r="L1192" s="3" t="n">
        <v>0.0345992681931824</v>
      </c>
      <c r="M1192" s="0" t="n">
        <f aca="false">'t+1'!M1192+I1192</f>
        <v>0.252199487919051</v>
      </c>
      <c r="N1192" s="0" t="n">
        <f aca="false">'t+1'!N1192+J1192</f>
        <v>0.0700768212815984</v>
      </c>
      <c r="O1192" s="0" t="n">
        <f aca="false">'t+1'!O1192+K1192</f>
        <v>2.49351273364346</v>
      </c>
      <c r="P1192" s="0" t="n">
        <f aca="false">'t+1'!P1192+L1192</f>
        <v>1.76349768172783</v>
      </c>
      <c r="Q1192" s="0" t="n">
        <f aca="false" t="array" ref="Q1192:S1192">MMULT(M1192:P1192,'input - gretl'!$B$19:$D$22)+MMULT('Point forecasts'!$J$4:$O$4,'input - gretl'!$B$23:$D$28)</f>
        <v>14.0636951363513</v>
      </c>
      <c r="R1192" s="0" t="n">
        <v>6.87461736601605</v>
      </c>
      <c r="S1192" s="0" t="n">
        <v>10.1850493072139</v>
      </c>
      <c r="U1192" s="4" t="n">
        <f aca="false">NORMSDIST(-M1192/'rhos computation'!$B$11)-EXP(M1192+'rhos computation'!$B$11^2/2)*NORMSDIST(-M1192/'rhos computation'!$B$11-'rhos computation'!$B$11)</f>
        <v>0.00159690445797628</v>
      </c>
      <c r="V1192" s="4" t="n">
        <f aca="false">NORMSDIST(-N1192/'rhos computation'!$B$23)-EXP(N1192+'rhos computation'!$B$23^2/2)*NORMSDIST(-N1192/'rhos computation'!$B$23-'rhos computation'!$B$23)</f>
        <v>0.00283700890703717</v>
      </c>
      <c r="W1192" s="0" t="n">
        <f aca="false">NORMSDIST(-O1192)</f>
        <v>0.00632430236759973</v>
      </c>
      <c r="X1192" s="0" t="n">
        <f aca="false">NORMSDIST(-P1192)</f>
        <v>0.0389082939684008</v>
      </c>
    </row>
    <row r="1193" customFormat="false" ht="13" hidden="false" customHeight="false" outlineLevel="0" collapsed="false">
      <c r="A1193" s="0" t="n">
        <v>0.82231814580742</v>
      </c>
      <c r="B1193" s="0" t="n">
        <v>0.662695526983177</v>
      </c>
      <c r="C1193" s="0" t="n">
        <v>-0.791672906332668</v>
      </c>
      <c r="D1193" s="0" t="n">
        <v>-1.13902373739309</v>
      </c>
      <c r="E1193" s="0" t="n">
        <f aca="false" t="array" ref="E1193:H1193">MMULT(A1193:D1193,'Root matrix of resiudals'!$B$19:E$22)</f>
        <v>0.0362398322222758</v>
      </c>
      <c r="F1193" s="0" t="n">
        <v>0.0178793261969419</v>
      </c>
      <c r="G1193" s="0" t="n">
        <v>-0.0106675138415274</v>
      </c>
      <c r="H1193" s="0" t="n">
        <v>-0.0196610190324226</v>
      </c>
      <c r="I1193" s="3" t="n">
        <f aca="false" t="array" ref="I1193:L1193">MMULT('t+1'!I1193:L1193,'input - gretl'!$B$3:$E$6)+MMULT('Point forecasts'!$P$3:$T$3,'input - gretl'!$B$9:$E$13)+MMULT('t+1'!Q1193:S1193,'input - gretl'!$B$14:$E$16)+E1193:H1193</f>
        <v>0.0679558715448056</v>
      </c>
      <c r="J1193" s="3" t="n">
        <v>0.035674838199663</v>
      </c>
      <c r="K1193" s="3" t="n">
        <v>-0.0023827870785865</v>
      </c>
      <c r="L1193" s="3" t="n">
        <v>-0.0199641291738255</v>
      </c>
      <c r="M1193" s="0" t="n">
        <f aca="false">'t+1'!M1193+I1193</f>
        <v>0.134772104122674</v>
      </c>
      <c r="N1193" s="0" t="n">
        <f aca="false">'t+1'!N1193+J1193</f>
        <v>0.00453876598412986</v>
      </c>
      <c r="O1193" s="0" t="n">
        <f aca="false">'t+1'!O1193+K1193</f>
        <v>2.40917243145765</v>
      </c>
      <c r="P1193" s="0" t="n">
        <f aca="false">'t+1'!P1193+L1193</f>
        <v>1.74112685395298</v>
      </c>
      <c r="Q1193" s="0" t="n">
        <f aca="false" t="array" ref="Q1193:S1193">MMULT(M1193:P1193,'input - gretl'!$B$19:$D$22)+MMULT('Point forecasts'!$J$4:$O$4,'input - gretl'!$B$23:$D$28)</f>
        <v>13.9462677525549</v>
      </c>
      <c r="R1193" s="0" t="n">
        <v>6.80907931071859</v>
      </c>
      <c r="S1193" s="0" t="n">
        <v>10.1219847807834</v>
      </c>
      <c r="U1193" s="4" t="n">
        <f aca="false">NORMSDIST(-M1193/'rhos computation'!$B$11)-EXP(M1193+'rhos computation'!$B$11^2/2)*NORMSDIST(-M1193/'rhos computation'!$B$11-'rhos computation'!$B$11)</f>
        <v>0.0107992194007635</v>
      </c>
      <c r="V1193" s="4" t="n">
        <f aca="false">NORMSDIST(-N1193/'rhos computation'!$B$23)-EXP(N1193+'rhos computation'!$B$23^2/2)*NORMSDIST(-N1193/'rhos computation'!$B$23-'rhos computation'!$B$23)</f>
        <v>0.0196383980032934</v>
      </c>
      <c r="W1193" s="0" t="n">
        <f aca="false">NORMSDIST(-O1193)</f>
        <v>0.00799437091996757</v>
      </c>
      <c r="X1193" s="0" t="n">
        <f aca="false">NORMSDIST(-P1193)</f>
        <v>0.04083067257772</v>
      </c>
    </row>
    <row r="1194" customFormat="false" ht="13" hidden="false" customHeight="false" outlineLevel="0" collapsed="false">
      <c r="A1194" s="0" t="n">
        <v>0.0912783952111445</v>
      </c>
      <c r="B1194" s="0" t="n">
        <v>-0.956892123499208</v>
      </c>
      <c r="C1194" s="0" t="n">
        <v>1.49097319775162</v>
      </c>
      <c r="D1194" s="0" t="n">
        <v>-1.58448059675193</v>
      </c>
      <c r="E1194" s="0" t="n">
        <f aca="false" t="array" ref="E1194:H1194">MMULT(A1194:D1194,'Root matrix of resiudals'!$B$19:E$22)</f>
        <v>0.0041981908757552</v>
      </c>
      <c r="F1194" s="0" t="n">
        <v>-0.0218846074929287</v>
      </c>
      <c r="G1194" s="0" t="n">
        <v>0.0188903591444527</v>
      </c>
      <c r="H1194" s="0" t="n">
        <v>-0.0241017117066967</v>
      </c>
      <c r="I1194" s="3" t="n">
        <f aca="false" t="array" ref="I1194:L1194">MMULT('t+1'!I1194:L1194,'input - gretl'!$B$3:$E$6)+MMULT('Point forecasts'!$P$3:$T$3,'input - gretl'!$B$9:$E$13)+MMULT('t+1'!Q1194:S1194,'input - gretl'!$B$14:$E$16)+E1194:H1194</f>
        <v>0.00252575596776968</v>
      </c>
      <c r="J1194" s="3" t="n">
        <v>-0.0173118395556412</v>
      </c>
      <c r="K1194" s="3" t="n">
        <v>0.0357360163709723</v>
      </c>
      <c r="L1194" s="3" t="n">
        <v>-0.0201780919245281</v>
      </c>
      <c r="M1194" s="0" t="n">
        <f aca="false">'t+1'!M1194+I1194</f>
        <v>0.145223914396113</v>
      </c>
      <c r="N1194" s="0" t="n">
        <f aca="false">'t+1'!N1194+J1194</f>
        <v>-0.0165456763022407</v>
      </c>
      <c r="O1194" s="0" t="n">
        <f aca="false">'t+1'!O1194+K1194</f>
        <v>2.44909396087834</v>
      </c>
      <c r="P1194" s="0" t="n">
        <f aca="false">'t+1'!P1194+L1194</f>
        <v>1.73906108475366</v>
      </c>
      <c r="Q1194" s="0" t="n">
        <f aca="false" t="array" ref="Q1194:S1194">MMULT(M1194:P1194,'input - gretl'!$B$19:$D$22)+MMULT('Point forecasts'!$J$4:$O$4,'input - gretl'!$B$23:$D$28)</f>
        <v>13.9567195628284</v>
      </c>
      <c r="R1194" s="0" t="n">
        <v>6.78799486843222</v>
      </c>
      <c r="S1194" s="0" t="n">
        <v>10.1638709600011</v>
      </c>
      <c r="U1194" s="4" t="n">
        <f aca="false">NORMSDIST(-M1194/'rhos computation'!$B$11)-EXP(M1194+'rhos computation'!$B$11^2/2)*NORMSDIST(-M1194/'rhos computation'!$B$11-'rhos computation'!$B$11)</f>
        <v>0.00932313928595244</v>
      </c>
      <c r="V1194" s="4" t="n">
        <f aca="false">NORMSDIST(-N1194/'rhos computation'!$B$23)-EXP(N1194+'rhos computation'!$B$23^2/2)*NORMSDIST(-N1194/'rhos computation'!$B$23-'rhos computation'!$B$23)</f>
        <v>0.0305446202163036</v>
      </c>
      <c r="W1194" s="0" t="n">
        <f aca="false">NORMSDIST(-O1194)</f>
        <v>0.00716080411538684</v>
      </c>
      <c r="X1194" s="0" t="n">
        <f aca="false">NORMSDIST(-P1194)</f>
        <v>0.0410120094085994</v>
      </c>
    </row>
    <row r="1195" customFormat="false" ht="13" hidden="false" customHeight="false" outlineLevel="0" collapsed="false">
      <c r="A1195" s="0" t="n">
        <v>0.078928613876766</v>
      </c>
      <c r="B1195" s="0" t="n">
        <v>-0.0617533130112775</v>
      </c>
      <c r="C1195" s="0" t="n">
        <v>-0.545988936558011</v>
      </c>
      <c r="D1195" s="0" t="n">
        <v>1.93537454143825</v>
      </c>
      <c r="E1195" s="0" t="n">
        <f aca="false" t="array" ref="E1195:H1195">MMULT(A1195:D1195,'Root matrix of resiudals'!$B$19:E$22)</f>
        <v>0.0018310372915153</v>
      </c>
      <c r="F1195" s="0" t="n">
        <v>-0.00341896433078749</v>
      </c>
      <c r="G1195" s="0" t="n">
        <v>-0.00670665284146777</v>
      </c>
      <c r="H1195" s="0" t="n">
        <v>0.03074587129073</v>
      </c>
      <c r="I1195" s="3" t="n">
        <f aca="false" t="array" ref="I1195:L1195">MMULT('t+1'!I1195:L1195,'input - gretl'!$B$3:$E$6)+MMULT('Point forecasts'!$P$3:$T$3,'input - gretl'!$B$9:$E$13)+MMULT('t+1'!Q1195:S1195,'input - gretl'!$B$14:$E$16)+E1195:H1195</f>
        <v>0.00145638400571952</v>
      </c>
      <c r="J1195" s="3" t="n">
        <v>0.01956149834141</v>
      </c>
      <c r="K1195" s="3" t="n">
        <v>0.011953744704956</v>
      </c>
      <c r="L1195" s="3" t="n">
        <v>0.040351829601968</v>
      </c>
      <c r="M1195" s="0" t="n">
        <f aca="false">'t+1'!M1195+I1195</f>
        <v>0.175458833341018</v>
      </c>
      <c r="N1195" s="0" t="n">
        <f aca="false">'t+1'!N1195+J1195</f>
        <v>0.0163919786322109</v>
      </c>
      <c r="O1195" s="0" t="n">
        <f aca="false">'t+1'!O1195+K1195</f>
        <v>2.43316002533752</v>
      </c>
      <c r="P1195" s="0" t="n">
        <f aca="false">'t+1'!P1195+L1195</f>
        <v>1.77370364789189</v>
      </c>
      <c r="Q1195" s="0" t="n">
        <f aca="false" t="array" ref="Q1195:S1195">MMULT(M1195:P1195,'input - gretl'!$B$19:$D$22)+MMULT('Point forecasts'!$J$4:$O$4,'input - gretl'!$B$23:$D$28)</f>
        <v>13.9869544817733</v>
      </c>
      <c r="R1195" s="0" t="n">
        <v>6.82093252336667</v>
      </c>
      <c r="S1195" s="0" t="n">
        <v>10.1149902147877</v>
      </c>
      <c r="U1195" s="4" t="n">
        <f aca="false">NORMSDIST(-M1195/'rhos computation'!$B$11)-EXP(M1195+'rhos computation'!$B$11^2/2)*NORMSDIST(-M1195/'rhos computation'!$B$11-'rhos computation'!$B$11)</f>
        <v>0.00594478935342792</v>
      </c>
      <c r="V1195" s="4" t="n">
        <f aca="false">NORMSDIST(-N1195/'rhos computation'!$B$23)-EXP(N1195+'rhos computation'!$B$23^2/2)*NORMSDIST(-N1195/'rhos computation'!$B$23-'rhos computation'!$B$23)</f>
        <v>0.0147852317777273</v>
      </c>
      <c r="W1195" s="0" t="n">
        <f aca="false">NORMSDIST(-O1195)</f>
        <v>0.00748384207972616</v>
      </c>
      <c r="X1195" s="0" t="n">
        <f aca="false">NORMSDIST(-P1195)</f>
        <v>0.0380560913677894</v>
      </c>
    </row>
    <row r="1196" customFormat="false" ht="13" hidden="false" customHeight="false" outlineLevel="0" collapsed="false">
      <c r="A1196" s="0" t="n">
        <v>-1.46266423422787</v>
      </c>
      <c r="B1196" s="0" t="n">
        <v>0.330404202155829</v>
      </c>
      <c r="C1196" s="0" t="n">
        <v>0.44059271306514</v>
      </c>
      <c r="D1196" s="0" t="n">
        <v>-0.331740990300648</v>
      </c>
      <c r="E1196" s="0" t="n">
        <f aca="false" t="array" ref="E1196:H1196">MMULT(A1196:D1196,'Root matrix of resiudals'!$B$19:E$22)</f>
        <v>-0.0613355366714413</v>
      </c>
      <c r="F1196" s="0" t="n">
        <v>0.00768868060219421</v>
      </c>
      <c r="G1196" s="0" t="n">
        <v>0.00609987338982052</v>
      </c>
      <c r="H1196" s="0" t="n">
        <v>-0.00429684649992311</v>
      </c>
      <c r="I1196" s="3" t="n">
        <f aca="false" t="array" ref="I1196:L1196">MMULT('t+1'!I1196:L1196,'input - gretl'!$B$3:$E$6)+MMULT('Point forecasts'!$P$3:$T$3,'input - gretl'!$B$9:$E$13)+MMULT('t+1'!Q1196:S1196,'input - gretl'!$B$14:$E$16)+E1196:H1196</f>
        <v>-0.026954903661153</v>
      </c>
      <c r="J1196" s="3" t="n">
        <v>-0.00209729350010965</v>
      </c>
      <c r="K1196" s="3" t="n">
        <v>0.0232135713023615</v>
      </c>
      <c r="L1196" s="3" t="n">
        <v>-0.000527854503980841</v>
      </c>
      <c r="M1196" s="0" t="n">
        <f aca="false">'t+1'!M1196+I1196</f>
        <v>0.0499842045502148</v>
      </c>
      <c r="N1196" s="0" t="n">
        <f aca="false">'t+1'!N1196+J1196</f>
        <v>0.02259227803538</v>
      </c>
      <c r="O1196" s="0" t="n">
        <f aca="false">'t+1'!O1196+K1196</f>
        <v>2.44468802711546</v>
      </c>
      <c r="P1196" s="0" t="n">
        <f aca="false">'t+1'!P1196+L1196</f>
        <v>1.76814270562727</v>
      </c>
      <c r="Q1196" s="0" t="n">
        <f aca="false" t="array" ref="Q1196:S1196">MMULT(M1196:P1196,'input - gretl'!$B$19:$D$22)+MMULT('Point forecasts'!$J$4:$O$4,'input - gretl'!$B$23:$D$28)</f>
        <v>13.8614798529825</v>
      </c>
      <c r="R1196" s="0" t="n">
        <v>6.82713282276984</v>
      </c>
      <c r="S1196" s="0" t="n">
        <v>10.1318069507064</v>
      </c>
      <c r="U1196" s="4" t="n">
        <f aca="false">NORMSDIST(-M1196/'rhos computation'!$B$11)-EXP(M1196+'rhos computation'!$B$11^2/2)*NORMSDIST(-M1196/'rhos computation'!$B$11-'rhos computation'!$B$11)</f>
        <v>0.0304845057574202</v>
      </c>
      <c r="V1196" s="4" t="n">
        <f aca="false">NORMSDIST(-N1196/'rhos computation'!$B$23)-EXP(N1196+'rhos computation'!$B$23^2/2)*NORMSDIST(-N1196/'rhos computation'!$B$23-'rhos computation'!$B$23)</f>
        <v>0.0126071392558703</v>
      </c>
      <c r="W1196" s="0" t="n">
        <f aca="false">NORMSDIST(-O1196)</f>
        <v>0.00724887440368497</v>
      </c>
      <c r="X1196" s="0" t="n">
        <f aca="false">NORMSDIST(-P1196)</f>
        <v>0.0385185247995181</v>
      </c>
    </row>
    <row r="1197" customFormat="false" ht="13" hidden="false" customHeight="false" outlineLevel="0" collapsed="false">
      <c r="A1197" s="0" t="n">
        <v>0.712078125524888</v>
      </c>
      <c r="B1197" s="0" t="n">
        <v>0.507293961617715</v>
      </c>
      <c r="C1197" s="0" t="n">
        <v>1.88756713458614</v>
      </c>
      <c r="D1197" s="0" t="n">
        <v>-1.46312686987641</v>
      </c>
      <c r="E1197" s="0" t="n">
        <f aca="false" t="array" ref="E1197:H1197">MMULT(A1197:D1197,'Root matrix of resiudals'!$B$19:E$22)</f>
        <v>0.0345920428478484</v>
      </c>
      <c r="F1197" s="0" t="n">
        <v>0.0227878800095796</v>
      </c>
      <c r="G1197" s="0" t="n">
        <v>0.0314446161310481</v>
      </c>
      <c r="H1197" s="0" t="n">
        <v>-0.0218198636737009</v>
      </c>
      <c r="I1197" s="3" t="n">
        <f aca="false" t="array" ref="I1197:L1197">MMULT('t+1'!I1197:L1197,'input - gretl'!$B$3:$E$6)+MMULT('Point forecasts'!$P$3:$T$3,'input - gretl'!$B$9:$E$13)+MMULT('t+1'!Q1197:S1197,'input - gretl'!$B$14:$E$16)+E1197:H1197</f>
        <v>0.0522116535034485</v>
      </c>
      <c r="J1197" s="3" t="n">
        <v>0.0358407384396644</v>
      </c>
      <c r="K1197" s="3" t="n">
        <v>0.0328582650434767</v>
      </c>
      <c r="L1197" s="3" t="n">
        <v>-0.0233444185169188</v>
      </c>
      <c r="M1197" s="0" t="n">
        <f aca="false">'t+1'!M1197+I1197</f>
        <v>0.122488850656123</v>
      </c>
      <c r="N1197" s="0" t="n">
        <f aca="false">'t+1'!N1197+J1197</f>
        <v>-0.00946418775147687</v>
      </c>
      <c r="O1197" s="0" t="n">
        <f aca="false">'t+1'!O1197+K1197</f>
        <v>2.42684738647268</v>
      </c>
      <c r="P1197" s="0" t="n">
        <f aca="false">'t+1'!P1197+L1197</f>
        <v>1.72211582661214</v>
      </c>
      <c r="Q1197" s="0" t="n">
        <f aca="false" t="array" ref="Q1197:S1197">MMULT(M1197:P1197,'input - gretl'!$B$19:$D$22)+MMULT('Point forecasts'!$J$4:$O$4,'input - gretl'!$B$23:$D$28)</f>
        <v>13.9339844990884</v>
      </c>
      <c r="R1197" s="0" t="n">
        <v>6.79507635698298</v>
      </c>
      <c r="S1197" s="0" t="n">
        <v>10.157740173351</v>
      </c>
      <c r="U1197" s="4" t="n">
        <f aca="false">NORMSDIST(-M1197/'rhos computation'!$B$11)-EXP(M1197+'rhos computation'!$B$11^2/2)*NORMSDIST(-M1197/'rhos computation'!$B$11-'rhos computation'!$B$11)</f>
        <v>0.0127646952620809</v>
      </c>
      <c r="V1197" s="4" t="n">
        <f aca="false">NORMSDIST(-N1197/'rhos computation'!$B$23)-EXP(N1197+'rhos computation'!$B$23^2/2)*NORMSDIST(-N1197/'rhos computation'!$B$23-'rhos computation'!$B$23)</f>
        <v>0.0265609910953891</v>
      </c>
      <c r="W1197" s="0" t="n">
        <f aca="false">NORMSDIST(-O1197)</f>
        <v>0.00761533061679336</v>
      </c>
      <c r="X1197" s="0" t="n">
        <f aca="false">NORMSDIST(-P1197)</f>
        <v>0.0425242693345883</v>
      </c>
    </row>
    <row r="1198" customFormat="false" ht="13" hidden="false" customHeight="false" outlineLevel="0" collapsed="false">
      <c r="A1198" s="0" t="n">
        <v>-0.312564218602703</v>
      </c>
      <c r="B1198" s="0" t="n">
        <v>0.969648224357764</v>
      </c>
      <c r="C1198" s="0" t="n">
        <v>-1.55543531560256</v>
      </c>
      <c r="D1198" s="0" t="n">
        <v>-1.19889421640265</v>
      </c>
      <c r="E1198" s="0" t="n">
        <f aca="false" t="array" ref="E1198:H1198">MMULT(A1198:D1198,'Root matrix of resiudals'!$B$19:E$22)</f>
        <v>-0.0126773582275201</v>
      </c>
      <c r="F1198" s="0" t="n">
        <v>0.021333829582251</v>
      </c>
      <c r="G1198" s="0" t="n">
        <v>-0.0233444152739725</v>
      </c>
      <c r="H1198" s="0" t="n">
        <v>-0.0210525366803902</v>
      </c>
      <c r="I1198" s="3" t="n">
        <f aca="false" t="array" ref="I1198:L1198">MMULT('t+1'!I1198:L1198,'input - gretl'!$B$3:$E$6)+MMULT('Point forecasts'!$P$3:$T$3,'input - gretl'!$B$9:$E$13)+MMULT('t+1'!Q1198:S1198,'input - gretl'!$B$14:$E$16)+E1198:H1198</f>
        <v>-0.0407610937337164</v>
      </c>
      <c r="J1198" s="3" t="n">
        <v>0.0418359321449971</v>
      </c>
      <c r="K1198" s="3" t="n">
        <v>0.0023911877740812</v>
      </c>
      <c r="L1198" s="3" t="n">
        <v>-0.0118407473710558</v>
      </c>
      <c r="M1198" s="0" t="n">
        <f aca="false">'t+1'!M1198+I1198</f>
        <v>0.187292438970205</v>
      </c>
      <c r="N1198" s="0" t="n">
        <f aca="false">'t+1'!N1198+J1198</f>
        <v>0.0478455607746689</v>
      </c>
      <c r="O1198" s="0" t="n">
        <f aca="false">'t+1'!O1198+K1198</f>
        <v>2.42708894409958</v>
      </c>
      <c r="P1198" s="0" t="n">
        <f aca="false">'t+1'!P1198+L1198</f>
        <v>1.73937577028594</v>
      </c>
      <c r="Q1198" s="0" t="n">
        <f aca="false" t="array" ref="Q1198:S1198">MMULT(M1198:P1198,'input - gretl'!$B$19:$D$22)+MMULT('Point forecasts'!$J$4:$O$4,'input - gretl'!$B$23:$D$28)</f>
        <v>13.9987880874025</v>
      </c>
      <c r="R1198" s="0" t="n">
        <v>6.85238610550913</v>
      </c>
      <c r="S1198" s="0" t="n">
        <v>10.1415666615469</v>
      </c>
      <c r="U1198" s="4" t="n">
        <f aca="false">NORMSDIST(-M1198/'rhos computation'!$B$11)-EXP(M1198+'rhos computation'!$B$11^2/2)*NORMSDIST(-M1198/'rhos computation'!$B$11-'rhos computation'!$B$11)</f>
        <v>0.00493405410752119</v>
      </c>
      <c r="V1198" s="4" t="n">
        <f aca="false">NORMSDIST(-N1198/'rhos computation'!$B$23)-EXP(N1198+'rhos computation'!$B$23^2/2)*NORMSDIST(-N1198/'rhos computation'!$B$23-'rhos computation'!$B$23)</f>
        <v>0.00606787608083384</v>
      </c>
      <c r="W1198" s="0" t="n">
        <f aca="false">NORMSDIST(-O1198)</f>
        <v>0.00761026192727604</v>
      </c>
      <c r="X1198" s="0" t="n">
        <f aca="false">NORMSDIST(-P1198)</f>
        <v>0.040984343665523</v>
      </c>
    </row>
    <row r="1199" customFormat="false" ht="13" hidden="false" customHeight="false" outlineLevel="0" collapsed="false">
      <c r="A1199" s="0" t="n">
        <v>0.888574255078736</v>
      </c>
      <c r="B1199" s="0" t="n">
        <v>1.00670853463652</v>
      </c>
      <c r="C1199" s="0" t="n">
        <v>-0.361054706873518</v>
      </c>
      <c r="D1199" s="0" t="n">
        <v>-0.421564658054088</v>
      </c>
      <c r="E1199" s="0" t="n">
        <f aca="false" t="array" ref="E1199:H1199">MMULT(A1199:D1199,'Root matrix of resiudals'!$B$19:E$22)</f>
        <v>0.0401186916731292</v>
      </c>
      <c r="F1199" s="0" t="n">
        <v>0.0294517467319912</v>
      </c>
      <c r="G1199" s="0" t="n">
        <v>-0.00158919334483584</v>
      </c>
      <c r="H1199" s="0" t="n">
        <v>-0.00752838459821282</v>
      </c>
      <c r="I1199" s="3" t="n">
        <f aca="false" t="array" ref="I1199:L1199">MMULT('t+1'!I1199:L1199,'input - gretl'!$B$3:$E$6)+MMULT('Point forecasts'!$P$3:$T$3,'input - gretl'!$B$9:$E$13)+MMULT('t+1'!Q1199:S1199,'input - gretl'!$B$14:$E$16)+E1199:H1199</f>
        <v>0.0389864759014575</v>
      </c>
      <c r="J1199" s="3" t="n">
        <v>0.0365536785760829</v>
      </c>
      <c r="K1199" s="3" t="n">
        <v>0.00361674077318255</v>
      </c>
      <c r="L1199" s="3" t="n">
        <v>-0.00463702218752605</v>
      </c>
      <c r="M1199" s="0" t="n">
        <f aca="false">'t+1'!M1199+I1199</f>
        <v>0.158045851662272</v>
      </c>
      <c r="N1199" s="0" t="n">
        <f aca="false">'t+1'!N1199+J1199</f>
        <v>0.00988086239358564</v>
      </c>
      <c r="O1199" s="0" t="n">
        <f aca="false">'t+1'!O1199+K1199</f>
        <v>2.39713722711811</v>
      </c>
      <c r="P1199" s="0" t="n">
        <f aca="false">'t+1'!P1199+L1199</f>
        <v>1.72605979715859</v>
      </c>
      <c r="Q1199" s="0" t="n">
        <f aca="false" t="array" ref="Q1199:S1199">MMULT(M1199:P1199,'input - gretl'!$B$19:$D$22)+MMULT('Point forecasts'!$J$4:$O$4,'input - gretl'!$B$23:$D$28)</f>
        <v>13.9695415000945</v>
      </c>
      <c r="R1199" s="0" t="n">
        <v>6.81442140712804</v>
      </c>
      <c r="S1199" s="0" t="n">
        <v>10.1242791008082</v>
      </c>
      <c r="U1199" s="4" t="n">
        <f aca="false">NORMSDIST(-M1199/'rhos computation'!$B$11)-EXP(M1199+'rhos computation'!$B$11^2/2)*NORMSDIST(-M1199/'rhos computation'!$B$11-'rhos computation'!$B$11)</f>
        <v>0.00773855356549481</v>
      </c>
      <c r="V1199" s="4" t="n">
        <f aca="false">NORMSDIST(-N1199/'rhos computation'!$B$23)-EXP(N1199+'rhos computation'!$B$23^2/2)*NORMSDIST(-N1199/'rhos computation'!$B$23-'rhos computation'!$B$23)</f>
        <v>0.017337462080473</v>
      </c>
      <c r="W1199" s="0" t="n">
        <f aca="false">NORMSDIST(-O1199)</f>
        <v>0.00826186703627449</v>
      </c>
      <c r="X1199" s="0" t="n">
        <f aca="false">NORMSDIST(-P1199)</f>
        <v>0.0421683277598747</v>
      </c>
    </row>
    <row r="1200" customFormat="false" ht="13" hidden="false" customHeight="false" outlineLevel="0" collapsed="false">
      <c r="A1200" s="0" t="n">
        <v>0.481766259012244</v>
      </c>
      <c r="B1200" s="0" t="n">
        <v>-0.900175024667</v>
      </c>
      <c r="C1200" s="0" t="n">
        <v>-0.215646252876176</v>
      </c>
      <c r="D1200" s="0" t="n">
        <v>0.532010303409375</v>
      </c>
      <c r="E1200" s="0" t="n">
        <f aca="false" t="array" ref="E1200:H1200">MMULT(A1200:D1200,'Root matrix of resiudals'!$B$19:E$22)</f>
        <v>0.0181616586042058</v>
      </c>
      <c r="F1200" s="0" t="n">
        <v>-0.0253684355696745</v>
      </c>
      <c r="G1200" s="0" t="n">
        <v>-0.0055028388896211</v>
      </c>
      <c r="H1200" s="0" t="n">
        <v>0.00814242110916656</v>
      </c>
      <c r="I1200" s="3" t="n">
        <f aca="false" t="array" ref="I1200:L1200">MMULT('t+1'!I1200:L1200,'input - gretl'!$B$3:$E$6)+MMULT('Point forecasts'!$P$3:$T$3,'input - gretl'!$B$9:$E$13)+MMULT('t+1'!Q1200:S1200,'input - gretl'!$B$14:$E$16)+E1200:H1200</f>
        <v>0.0276129405270899</v>
      </c>
      <c r="J1200" s="3" t="n">
        <v>-0.00240727903841613</v>
      </c>
      <c r="K1200" s="3" t="n">
        <v>0.00334849528361315</v>
      </c>
      <c r="L1200" s="3" t="n">
        <v>0.0106476161766036</v>
      </c>
      <c r="M1200" s="0" t="n">
        <f aca="false">'t+1'!M1200+I1200</f>
        <v>0.143737126621107</v>
      </c>
      <c r="N1200" s="0" t="n">
        <f aca="false">'t+1'!N1200+J1200</f>
        <v>-0.0372592136483594</v>
      </c>
      <c r="O1200" s="0" t="n">
        <f aca="false">'t+1'!O1200+K1200</f>
        <v>2.41028127366022</v>
      </c>
      <c r="P1200" s="0" t="n">
        <f aca="false">'t+1'!P1200+L1200</f>
        <v>1.75427448129144</v>
      </c>
      <c r="Q1200" s="0" t="n">
        <f aca="false" t="array" ref="Q1200:S1200">MMULT(M1200:P1200,'input - gretl'!$B$19:$D$22)+MMULT('Point forecasts'!$J$4:$O$4,'input - gretl'!$B$23:$D$28)</f>
        <v>13.9552327750534</v>
      </c>
      <c r="R1200" s="0" t="n">
        <v>6.7672813310861</v>
      </c>
      <c r="S1200" s="0" t="n">
        <v>10.1105895720057</v>
      </c>
      <c r="U1200" s="4" t="n">
        <f aca="false">NORMSDIST(-M1200/'rhos computation'!$B$11)-EXP(M1200+'rhos computation'!$B$11^2/2)*NORMSDIST(-M1200/'rhos computation'!$B$11-'rhos computation'!$B$11)</f>
        <v>0.00952264315595336</v>
      </c>
      <c r="V1200" s="4" t="n">
        <f aca="false">NORMSDIST(-N1200/'rhos computation'!$B$23)-EXP(N1200+'rhos computation'!$B$23^2/2)*NORMSDIST(-N1200/'rhos computation'!$B$23-'rhos computation'!$B$23)</f>
        <v>0.0439098102160904</v>
      </c>
      <c r="W1200" s="0" t="n">
        <f aca="false">NORMSDIST(-O1200)</f>
        <v>0.00797011303663913</v>
      </c>
      <c r="X1200" s="0" t="n">
        <f aca="false">NORMSDIST(-P1200)</f>
        <v>0.0396917431031302</v>
      </c>
    </row>
    <row r="1201" customFormat="false" ht="13" hidden="false" customHeight="false" outlineLevel="0" collapsed="false">
      <c r="A1201" s="0" t="n">
        <v>-1.92505692634726</v>
      </c>
      <c r="B1201" s="0" t="n">
        <v>2.29465703405736</v>
      </c>
      <c r="C1201" s="0" t="n">
        <v>0.359650514150889</v>
      </c>
      <c r="D1201" s="0" t="n">
        <v>0.728203814583397</v>
      </c>
      <c r="E1201" s="0" t="n">
        <f aca="false" t="array" ref="E1201:H1201">MMULT(A1201:D1201,'Root matrix of resiudals'!$B$19:E$22)</f>
        <v>-0.0772326095204609</v>
      </c>
      <c r="F1201" s="0" t="n">
        <v>0.0625436260348314</v>
      </c>
      <c r="G1201" s="0" t="n">
        <v>0.012490624939911</v>
      </c>
      <c r="H1201" s="0" t="n">
        <v>0.0131162673983596</v>
      </c>
      <c r="I1201" s="3" t="n">
        <f aca="false" t="array" ref="I1201:L1201">MMULT('t+1'!I1201:L1201,'input - gretl'!$B$3:$E$6)+MMULT('Point forecasts'!$P$3:$T$3,'input - gretl'!$B$9:$E$13)+MMULT('t+1'!Q1201:S1201,'input - gretl'!$B$14:$E$16)+E1201:H1201</f>
        <v>-0.0803882069205903</v>
      </c>
      <c r="J1201" s="3" t="n">
        <v>0.0674775651796507</v>
      </c>
      <c r="K1201" s="3" t="n">
        <v>0.0132872032600979</v>
      </c>
      <c r="L1201" s="3" t="n">
        <v>0.00504882579950294</v>
      </c>
      <c r="M1201" s="0" t="n">
        <f aca="false">'t+1'!M1201+I1201</f>
        <v>-0.00539464550838217</v>
      </c>
      <c r="N1201" s="0" t="n">
        <f aca="false">'t+1'!N1201+J1201</f>
        <v>0.0111226621438468</v>
      </c>
      <c r="O1201" s="0" t="n">
        <f aca="false">'t+1'!O1201+K1201</f>
        <v>2.3980273245402</v>
      </c>
      <c r="P1201" s="0" t="n">
        <f aca="false">'t+1'!P1201+L1201</f>
        <v>1.77986419085167</v>
      </c>
      <c r="Q1201" s="0" t="n">
        <f aca="false" t="array" ref="Q1201:S1201">MMULT(M1201:P1201,'input - gretl'!$B$19:$D$22)+MMULT('Point forecasts'!$J$4:$O$4,'input - gretl'!$B$23:$D$28)</f>
        <v>13.8061010029239</v>
      </c>
      <c r="R1201" s="0" t="n">
        <v>6.8156632068783</v>
      </c>
      <c r="S1201" s="0" t="n">
        <v>10.0739985296085</v>
      </c>
      <c r="U1201" s="4" t="n">
        <f aca="false">NORMSDIST(-M1201/'rhos computation'!$B$11)-EXP(M1201+'rhos computation'!$B$11^2/2)*NORMSDIST(-M1201/'rhos computation'!$B$11-'rhos computation'!$B$11)</f>
        <v>0.0523288427216604</v>
      </c>
      <c r="V1201" s="4" t="n">
        <f aca="false">NORMSDIST(-N1201/'rhos computation'!$B$23)-EXP(N1201+'rhos computation'!$B$23^2/2)*NORMSDIST(-N1201/'rhos computation'!$B$23-'rhos computation'!$B$23)</f>
        <v>0.0168294333595277</v>
      </c>
      <c r="W1201" s="0" t="n">
        <f aca="false">NORMSDIST(-O1201)</f>
        <v>0.00824181777801331</v>
      </c>
      <c r="X1201" s="0" t="n">
        <f aca="false">NORMSDIST(-P1201)</f>
        <v>0.0375490946523836</v>
      </c>
    </row>
    <row r="1202" customFormat="false" ht="13" hidden="false" customHeight="false" outlineLevel="0" collapsed="false">
      <c r="A1202" s="0" t="n">
        <v>0.607033163280578</v>
      </c>
      <c r="B1202" s="0" t="n">
        <v>0.414325548952363</v>
      </c>
      <c r="C1202" s="0" t="n">
        <v>0.338622506445466</v>
      </c>
      <c r="D1202" s="0" t="n">
        <v>1.84012318694604</v>
      </c>
      <c r="E1202" s="0" t="n">
        <f aca="false" t="array" ref="E1202:H1202">MMULT(A1202:D1202,'Root matrix of resiudals'!$B$19:E$22)</f>
        <v>0.0266963473418033</v>
      </c>
      <c r="F1202" s="0" t="n">
        <v>0.0145492569201643</v>
      </c>
      <c r="G1202" s="0" t="n">
        <v>0.00980198114083654</v>
      </c>
      <c r="H1202" s="0" t="n">
        <v>0.0300423686969109</v>
      </c>
      <c r="I1202" s="3" t="n">
        <f aca="false" t="array" ref="I1202:L1202">MMULT('t+1'!I1202:L1202,'input - gretl'!$B$3:$E$6)+MMULT('Point forecasts'!$P$3:$T$3,'input - gretl'!$B$9:$E$13)+MMULT('t+1'!Q1202:S1202,'input - gretl'!$B$14:$E$16)+E1202:H1202</f>
        <v>-0.0238061524427542</v>
      </c>
      <c r="J1202" s="3" t="n">
        <v>0.0162148078307651</v>
      </c>
      <c r="K1202" s="3" t="n">
        <v>0.0183093871356565</v>
      </c>
      <c r="L1202" s="3" t="n">
        <v>0.0307526912963223</v>
      </c>
      <c r="M1202" s="0" t="n">
        <f aca="false">'t+1'!M1202+I1202</f>
        <v>0.169363330595223</v>
      </c>
      <c r="N1202" s="0" t="n">
        <f aca="false">'t+1'!N1202+J1202</f>
        <v>-0.0142551522708858</v>
      </c>
      <c r="O1202" s="0" t="n">
        <f aca="false">'t+1'!O1202+K1202</f>
        <v>2.40135646082082</v>
      </c>
      <c r="P1202" s="0" t="n">
        <f aca="false">'t+1'!P1202+L1202</f>
        <v>1.77408597988196</v>
      </c>
      <c r="Q1202" s="0" t="n">
        <f aca="false" t="array" ref="Q1202:S1202">MMULT(M1202:P1202,'input - gretl'!$B$19:$D$22)+MMULT('Point forecasts'!$J$4:$O$4,'input - gretl'!$B$23:$D$28)</f>
        <v>13.9808589790275</v>
      </c>
      <c r="R1202" s="0" t="n">
        <v>6.79028539246357</v>
      </c>
      <c r="S1202" s="0" t="n">
        <v>10.0828230334318</v>
      </c>
      <c r="U1202" s="4" t="n">
        <f aca="false">NORMSDIST(-M1202/'rhos computation'!$B$11)-EXP(M1202+'rhos computation'!$B$11^2/2)*NORMSDIST(-M1202/'rhos computation'!$B$11-'rhos computation'!$B$11)</f>
        <v>0.00652891339678714</v>
      </c>
      <c r="V1202" s="4" t="n">
        <f aca="false">NORMSDIST(-N1202/'rhos computation'!$B$23)-EXP(N1202+'rhos computation'!$B$23^2/2)*NORMSDIST(-N1202/'rhos computation'!$B$23-'rhos computation'!$B$23)</f>
        <v>0.0292215133892426</v>
      </c>
      <c r="W1202" s="0" t="n">
        <f aca="false">NORMSDIST(-O1202)</f>
        <v>0.00816720802407459</v>
      </c>
      <c r="X1202" s="0" t="n">
        <f aca="false">NORMSDIST(-P1202)</f>
        <v>0.0380244647408762</v>
      </c>
    </row>
    <row r="1203" customFormat="false" ht="13" hidden="false" customHeight="false" outlineLevel="0" collapsed="false">
      <c r="A1203" s="0" t="n">
        <v>0.217924860709307</v>
      </c>
      <c r="B1203" s="0" t="n">
        <v>1.43853168597359</v>
      </c>
      <c r="C1203" s="0" t="n">
        <v>0.593169522795832</v>
      </c>
      <c r="D1203" s="0" t="n">
        <v>-0.709186608969501</v>
      </c>
      <c r="E1203" s="0" t="n">
        <f aca="false" t="array" ref="E1203:H1203">MMULT(A1203:D1203,'Root matrix of resiudals'!$B$19:E$22)</f>
        <v>0.0136114497728299</v>
      </c>
      <c r="F1203" s="0" t="n">
        <v>0.0436785396476438</v>
      </c>
      <c r="G1203" s="0" t="n">
        <v>0.0141812111277569</v>
      </c>
      <c r="H1203" s="0" t="n">
        <v>-0.0108176767566342</v>
      </c>
      <c r="I1203" s="3" t="n">
        <f aca="false" t="array" ref="I1203:L1203">MMULT('t+1'!I1203:L1203,'input - gretl'!$B$3:$E$6)+MMULT('Point forecasts'!$P$3:$T$3,'input - gretl'!$B$9:$E$13)+MMULT('t+1'!Q1203:S1203,'input - gretl'!$B$14:$E$16)+E1203:H1203</f>
        <v>0.0288699080431021</v>
      </c>
      <c r="J1203" s="3" t="n">
        <v>0.0179678440539814</v>
      </c>
      <c r="K1203" s="3" t="n">
        <v>0.00294903228767871</v>
      </c>
      <c r="L1203" s="3" t="n">
        <v>-0.0181683822983834</v>
      </c>
      <c r="M1203" s="0" t="n">
        <f aca="false">'t+1'!M1203+I1203</f>
        <v>0.0384757717990062</v>
      </c>
      <c r="N1203" s="0" t="n">
        <f aca="false">'t+1'!N1203+J1203</f>
        <v>-0.0233287875065509</v>
      </c>
      <c r="O1203" s="0" t="n">
        <f aca="false">'t+1'!O1203+K1203</f>
        <v>2.36481333646633</v>
      </c>
      <c r="P1203" s="0" t="n">
        <f aca="false">'t+1'!P1203+L1203</f>
        <v>1.72430438344221</v>
      </c>
      <c r="Q1203" s="0" t="n">
        <f aca="false" t="array" ref="Q1203:S1203">MMULT(M1203:P1203,'input - gretl'!$B$19:$D$22)+MMULT('Point forecasts'!$J$4:$O$4,'input - gretl'!$B$23:$D$28)</f>
        <v>13.8499714202313</v>
      </c>
      <c r="R1203" s="0" t="n">
        <v>6.78121175722791</v>
      </c>
      <c r="S1203" s="0" t="n">
        <v>10.0936246963714</v>
      </c>
      <c r="U1203" s="4" t="n">
        <f aca="false">NORMSDIST(-M1203/'rhos computation'!$B$11)-EXP(M1203+'rhos computation'!$B$11^2/2)*NORMSDIST(-M1203/'rhos computation'!$B$11-'rhos computation'!$B$11)</f>
        <v>0.0343963411516389</v>
      </c>
      <c r="V1203" s="4" t="n">
        <f aca="false">NORMSDIST(-N1203/'rhos computation'!$B$23)-EXP(N1203+'rhos computation'!$B$23^2/2)*NORMSDIST(-N1203/'rhos computation'!$B$23-'rhos computation'!$B$23)</f>
        <v>0.034651161954797</v>
      </c>
      <c r="W1203" s="0" t="n">
        <f aca="false">NORMSDIST(-O1203)</f>
        <v>0.00901958023678889</v>
      </c>
      <c r="X1203" s="0" t="n">
        <f aca="false">NORMSDIST(-P1203)</f>
        <v>0.0423264541960762</v>
      </c>
    </row>
    <row r="1204" customFormat="false" ht="13" hidden="false" customHeight="false" outlineLevel="0" collapsed="false">
      <c r="A1204" s="0" t="n">
        <v>0.87513595693846</v>
      </c>
      <c r="B1204" s="0" t="n">
        <v>-0.883329710381573</v>
      </c>
      <c r="C1204" s="0" t="n">
        <v>-1.46639928182561</v>
      </c>
      <c r="D1204" s="0" t="n">
        <v>1.48522300340633</v>
      </c>
      <c r="E1204" s="0" t="n">
        <f aca="false" t="array" ref="E1204:H1204">MMULT(A1204:D1204,'Root matrix of resiudals'!$B$19:E$22)</f>
        <v>0.0331670599461818</v>
      </c>
      <c r="F1204" s="0" t="n">
        <v>-0.0284245905127348</v>
      </c>
      <c r="G1204" s="0" t="n">
        <v>-0.0240213314304577</v>
      </c>
      <c r="H1204" s="0" t="n">
        <v>0.0220283261648098</v>
      </c>
      <c r="I1204" s="3" t="n">
        <f aca="false" t="array" ref="I1204:L1204">MMULT('t+1'!I1204:L1204,'input - gretl'!$B$3:$E$6)+MMULT('Point forecasts'!$P$3:$T$3,'input - gretl'!$B$9:$E$13)+MMULT('t+1'!Q1204:S1204,'input - gretl'!$B$14:$E$16)+E1204:H1204</f>
        <v>0.0340899321073337</v>
      </c>
      <c r="J1204" s="3" t="n">
        <v>-0.0268399950130361</v>
      </c>
      <c r="K1204" s="3" t="n">
        <v>-0.0104199226715426</v>
      </c>
      <c r="L1204" s="3" t="n">
        <v>0.0326006394541529</v>
      </c>
      <c r="M1204" s="0" t="n">
        <f aca="false">'t+1'!M1204+I1204</f>
        <v>0.188454842908994</v>
      </c>
      <c r="N1204" s="0" t="n">
        <f aca="false">'t+1'!N1204+J1204</f>
        <v>-0.0146958259369994</v>
      </c>
      <c r="O1204" s="0" t="n">
        <f aca="false">'t+1'!O1204+K1204</f>
        <v>2.39719172912623</v>
      </c>
      <c r="P1204" s="0" t="n">
        <f aca="false">'t+1'!P1204+L1204</f>
        <v>1.74856573815729</v>
      </c>
      <c r="Q1204" s="0" t="n">
        <f aca="false" t="array" ref="Q1204:S1204">MMULT(M1204:P1204,'input - gretl'!$B$19:$D$22)+MMULT('Point forecasts'!$J$4:$O$4,'input - gretl'!$B$23:$D$28)</f>
        <v>13.9999504913412</v>
      </c>
      <c r="R1204" s="0" t="n">
        <v>6.78984471879746</v>
      </c>
      <c r="S1204" s="0" t="n">
        <v>10.1029293276295</v>
      </c>
      <c r="U1204" s="4" t="n">
        <f aca="false">NORMSDIST(-M1204/'rhos computation'!$B$11)-EXP(M1204+'rhos computation'!$B$11^2/2)*NORMSDIST(-M1204/'rhos computation'!$B$11-'rhos computation'!$B$11)</f>
        <v>0.00484302933861154</v>
      </c>
      <c r="V1204" s="4" t="n">
        <f aca="false">NORMSDIST(-N1204/'rhos computation'!$B$23)-EXP(N1204+'rhos computation'!$B$23^2/2)*NORMSDIST(-N1204/'rhos computation'!$B$23-'rhos computation'!$B$23)</f>
        <v>0.0294735215854698</v>
      </c>
      <c r="W1204" s="0" t="n">
        <f aca="false">NORMSDIST(-O1204)</f>
        <v>0.00826063815988552</v>
      </c>
      <c r="X1204" s="0" t="n">
        <f aca="false">NORMSDIST(-P1204)</f>
        <v>0.040183056514076</v>
      </c>
    </row>
    <row r="1205" customFormat="false" ht="13" hidden="false" customHeight="false" outlineLevel="0" collapsed="false">
      <c r="A1205" s="0" t="n">
        <v>-1.31065946526507</v>
      </c>
      <c r="B1205" s="0" t="n">
        <v>0.568589602981366</v>
      </c>
      <c r="C1205" s="0" t="n">
        <v>0.844869729852682</v>
      </c>
      <c r="D1205" s="0" t="n">
        <v>-1.18396880384302</v>
      </c>
      <c r="E1205" s="0" t="n">
        <f aca="false" t="array" ref="E1205:H1205">MMULT(A1205:D1205,'Root matrix of resiudals'!$B$19:E$22)</f>
        <v>-0.0534487961605636</v>
      </c>
      <c r="F1205" s="0" t="n">
        <v>0.0162338905419264</v>
      </c>
      <c r="G1205" s="0" t="n">
        <v>0.012681976239686</v>
      </c>
      <c r="H1205" s="0" t="n">
        <v>-0.017705564987966</v>
      </c>
      <c r="I1205" s="3" t="n">
        <f aca="false" t="array" ref="I1205:L1205">MMULT('t+1'!I1205:L1205,'input - gretl'!$B$3:$E$6)+MMULT('Point forecasts'!$P$3:$T$3,'input - gretl'!$B$9:$E$13)+MMULT('t+1'!Q1205:S1205,'input - gretl'!$B$14:$E$16)+E1205:H1205</f>
        <v>-0.0426103888382381</v>
      </c>
      <c r="J1205" s="3" t="n">
        <v>0.037868463816623</v>
      </c>
      <c r="K1205" s="3" t="n">
        <v>0.0206495710453973</v>
      </c>
      <c r="L1205" s="3" t="n">
        <v>-0.0153749399997144</v>
      </c>
      <c r="M1205" s="0" t="n">
        <f aca="false">'t+1'!M1205+I1205</f>
        <v>0.068379517694883</v>
      </c>
      <c r="N1205" s="0" t="n">
        <f aca="false">'t+1'!N1205+J1205</f>
        <v>0.00266739111436565</v>
      </c>
      <c r="O1205" s="0" t="n">
        <f aca="false">'t+1'!O1205+K1205</f>
        <v>2.42613230213399</v>
      </c>
      <c r="P1205" s="0" t="n">
        <f aca="false">'t+1'!P1205+L1205</f>
        <v>1.72697470902671</v>
      </c>
      <c r="Q1205" s="0" t="n">
        <f aca="false" t="array" ref="Q1205:S1205">MMULT(M1205:P1205,'input - gretl'!$B$19:$D$22)+MMULT('Point forecasts'!$J$4:$O$4,'input - gretl'!$B$23:$D$28)</f>
        <v>13.8798751661271</v>
      </c>
      <c r="R1205" s="0" t="n">
        <v>6.80720793584882</v>
      </c>
      <c r="S1205" s="0" t="n">
        <v>10.1524040488919</v>
      </c>
      <c r="U1205" s="4" t="n">
        <f aca="false">NORMSDIST(-M1205/'rhos computation'!$B$11)-EXP(M1205+'rhos computation'!$B$11^2/2)*NORMSDIST(-M1205/'rhos computation'!$B$11-'rhos computation'!$B$11)</f>
        <v>0.0248934530038763</v>
      </c>
      <c r="V1205" s="4" t="n">
        <f aca="false">NORMSDIST(-N1205/'rhos computation'!$B$23)-EXP(N1205+'rhos computation'!$B$23^2/2)*NORMSDIST(-N1205/'rhos computation'!$B$23-'rhos computation'!$B$23)</f>
        <v>0.0204889118739425</v>
      </c>
      <c r="W1205" s="0" t="n">
        <f aca="false">NORMSDIST(-O1205)</f>
        <v>0.00763035291404214</v>
      </c>
      <c r="X1205" s="0" t="n">
        <f aca="false">NORMSDIST(-P1205)</f>
        <v>0.0420861028443332</v>
      </c>
    </row>
    <row r="1206" customFormat="false" ht="13" hidden="false" customHeight="false" outlineLevel="0" collapsed="false">
      <c r="A1206" s="0" t="n">
        <v>-0.514065588881356</v>
      </c>
      <c r="B1206" s="0" t="n">
        <v>0.541428326360527</v>
      </c>
      <c r="C1206" s="0" t="n">
        <v>0.129278282238881</v>
      </c>
      <c r="D1206" s="0" t="n">
        <v>-0.66342399955183</v>
      </c>
      <c r="E1206" s="0" t="n">
        <f aca="false" t="array" ref="E1206:H1206">MMULT(A1206:D1206,'Root matrix of resiudals'!$B$19:E$22)</f>
        <v>-0.0204161078954898</v>
      </c>
      <c r="F1206" s="0" t="n">
        <v>0.0147264113962155</v>
      </c>
      <c r="G1206" s="0" t="n">
        <v>0.00263251730576163</v>
      </c>
      <c r="H1206" s="0" t="n">
        <v>-0.0103849799174986</v>
      </c>
      <c r="I1206" s="3" t="n">
        <f aca="false" t="array" ref="I1206:L1206">MMULT('t+1'!I1206:L1206,'input - gretl'!$B$3:$E$6)+MMULT('Point forecasts'!$P$3:$T$3,'input - gretl'!$B$9:$E$13)+MMULT('t+1'!Q1206:S1206,'input - gretl'!$B$14:$E$16)+E1206:H1206</f>
        <v>-0.0115835425149473</v>
      </c>
      <c r="J1206" s="3" t="n">
        <v>0.0343422958701542</v>
      </c>
      <c r="K1206" s="3" t="n">
        <v>0.00416141360586129</v>
      </c>
      <c r="L1206" s="3" t="n">
        <v>-0.0103378851031543</v>
      </c>
      <c r="M1206" s="0" t="n">
        <f aca="false">'t+1'!M1206+I1206</f>
        <v>0.0821164433850196</v>
      </c>
      <c r="N1206" s="0" t="n">
        <f aca="false">'t+1'!N1206+J1206</f>
        <v>-0.0165046374396595</v>
      </c>
      <c r="O1206" s="0" t="n">
        <f aca="false">'t+1'!O1206+K1206</f>
        <v>2.3971892518745</v>
      </c>
      <c r="P1206" s="0" t="n">
        <f aca="false">'t+1'!P1206+L1206</f>
        <v>1.72506142141731</v>
      </c>
      <c r="Q1206" s="0" t="n">
        <f aca="false" t="array" ref="Q1206:S1206">MMULT(M1206:P1206,'input - gretl'!$B$19:$D$22)+MMULT('Point forecasts'!$J$4:$O$4,'input - gretl'!$B$23:$D$28)</f>
        <v>13.8936120918173</v>
      </c>
      <c r="R1206" s="0" t="n">
        <v>6.7880359072948</v>
      </c>
      <c r="S1206" s="0" t="n">
        <v>10.1252806308133</v>
      </c>
      <c r="U1206" s="4" t="n">
        <f aca="false">NORMSDIST(-M1206/'rhos computation'!$B$11)-EXP(M1206+'rhos computation'!$B$11^2/2)*NORMSDIST(-M1206/'rhos computation'!$B$11-'rhos computation'!$B$11)</f>
        <v>0.0212291669096009</v>
      </c>
      <c r="V1206" s="4" t="n">
        <f aca="false">NORMSDIST(-N1206/'rhos computation'!$B$23)-EXP(N1206+'rhos computation'!$B$23^2/2)*NORMSDIST(-N1206/'rhos computation'!$B$23-'rhos computation'!$B$23)</f>
        <v>0.0305206273507788</v>
      </c>
      <c r="W1206" s="0" t="n">
        <f aca="false">NORMSDIST(-O1206)</f>
        <v>0.00826069401188875</v>
      </c>
      <c r="X1206" s="0" t="n">
        <f aca="false">NORMSDIST(-P1206)</f>
        <v>0.0422582020161124</v>
      </c>
    </row>
    <row r="1207" customFormat="false" ht="13" hidden="false" customHeight="false" outlineLevel="0" collapsed="false">
      <c r="A1207" s="0" t="n">
        <v>0.56281234527693</v>
      </c>
      <c r="B1207" s="0" t="n">
        <v>-0.436447949366984</v>
      </c>
      <c r="C1207" s="0" t="n">
        <v>-0.184830229982519</v>
      </c>
      <c r="D1207" s="0" t="n">
        <v>-0.941382509822681</v>
      </c>
      <c r="E1207" s="0" t="n">
        <f aca="false" t="array" ref="E1207:H1207">MMULT(A1207:D1207,'Root matrix of resiudals'!$B$19:E$22)</f>
        <v>0.023291118792339</v>
      </c>
      <c r="F1207" s="0" t="n">
        <v>-0.0119213501934961</v>
      </c>
      <c r="G1207" s="0" t="n">
        <v>-0.00492852384052574</v>
      </c>
      <c r="H1207" s="0" t="n">
        <v>-0.0157317048262868</v>
      </c>
      <c r="I1207" s="3" t="n">
        <f aca="false" t="array" ref="I1207:L1207">MMULT('t+1'!I1207:L1207,'input - gretl'!$B$3:$E$6)+MMULT('Point forecasts'!$P$3:$T$3,'input - gretl'!$B$9:$E$13)+MMULT('t+1'!Q1207:S1207,'input - gretl'!$B$14:$E$16)+E1207:H1207</f>
        <v>0.0610493889279786</v>
      </c>
      <c r="J1207" s="3" t="n">
        <v>0.00516553112121413</v>
      </c>
      <c r="K1207" s="3" t="n">
        <v>-0.00542483898570475</v>
      </c>
      <c r="L1207" s="3" t="n">
        <v>-0.012496403728039</v>
      </c>
      <c r="M1207" s="0" t="n">
        <f aca="false">'t+1'!M1207+I1207</f>
        <v>0.114639708866334</v>
      </c>
      <c r="N1207" s="0" t="n">
        <f aca="false">'t+1'!N1207+J1207</f>
        <v>-0.0335327401846128</v>
      </c>
      <c r="O1207" s="0" t="n">
        <f aca="false">'t+1'!O1207+K1207</f>
        <v>2.39221104014455</v>
      </c>
      <c r="P1207" s="0" t="n">
        <f aca="false">'t+1'!P1207+L1207</f>
        <v>1.70584667925618</v>
      </c>
      <c r="Q1207" s="0" t="n">
        <f aca="false" t="array" ref="Q1207:S1207">MMULT(M1207:P1207,'input - gretl'!$B$19:$D$22)+MMULT('Point forecasts'!$J$4:$O$4,'input - gretl'!$B$23:$D$28)</f>
        <v>13.9261353572986</v>
      </c>
      <c r="R1207" s="0" t="n">
        <v>6.77100780454984</v>
      </c>
      <c r="S1207" s="0" t="n">
        <v>10.1385765996157</v>
      </c>
      <c r="U1207" s="4" t="n">
        <f aca="false">NORMSDIST(-M1207/'rhos computation'!$B$11)-EXP(M1207+'rhos computation'!$B$11^2/2)*NORMSDIST(-M1207/'rhos computation'!$B$11-'rhos computation'!$B$11)</f>
        <v>0.0141603857211799</v>
      </c>
      <c r="V1207" s="4" t="n">
        <f aca="false">NORMSDIST(-N1207/'rhos computation'!$B$23)-EXP(N1207+'rhos computation'!$B$23^2/2)*NORMSDIST(-N1207/'rhos computation'!$B$23-'rhos computation'!$B$23)</f>
        <v>0.0413307702252579</v>
      </c>
      <c r="W1207" s="0" t="n">
        <f aca="false">NORMSDIST(-O1207)</f>
        <v>0.00837360479493104</v>
      </c>
      <c r="X1207" s="0" t="n">
        <f aca="false">NORMSDIST(-P1207)</f>
        <v>0.044018314747284</v>
      </c>
    </row>
    <row r="1208" customFormat="false" ht="13" hidden="false" customHeight="false" outlineLevel="0" collapsed="false">
      <c r="A1208" s="0" t="n">
        <v>-0.56143052403773</v>
      </c>
      <c r="B1208" s="0" t="n">
        <v>-0.174554762161707</v>
      </c>
      <c r="C1208" s="0" t="n">
        <v>-1.42422218908709</v>
      </c>
      <c r="D1208" s="0" t="n">
        <v>-1.80626145529188</v>
      </c>
      <c r="E1208" s="0" t="n">
        <f aca="false" t="array" ref="E1208:H1208">MMULT(A1208:D1208,'Root matrix of resiudals'!$B$19:E$22)</f>
        <v>-0.0255509417571738</v>
      </c>
      <c r="F1208" s="0" t="n">
        <v>-0.0114907717121352</v>
      </c>
      <c r="G1208" s="0" t="n">
        <v>-0.0263410330947855</v>
      </c>
      <c r="H1208" s="0" t="n">
        <v>-0.0307378888843861</v>
      </c>
      <c r="I1208" s="3" t="n">
        <f aca="false" t="array" ref="I1208:L1208">MMULT('t+1'!I1208:L1208,'input - gretl'!$B$3:$E$6)+MMULT('Point forecasts'!$P$3:$T$3,'input - gretl'!$B$9:$E$13)+MMULT('t+1'!Q1208:S1208,'input - gretl'!$B$14:$E$16)+E1208:H1208</f>
        <v>0.0119534006184412</v>
      </c>
      <c r="J1208" s="3" t="n">
        <v>-0.000370843013660947</v>
      </c>
      <c r="K1208" s="3" t="n">
        <v>-0.0287974406749857</v>
      </c>
      <c r="L1208" s="3" t="n">
        <v>-0.0282885813564862</v>
      </c>
      <c r="M1208" s="0" t="n">
        <f aca="false">'t+1'!M1208+I1208</f>
        <v>0.0563927070466884</v>
      </c>
      <c r="N1208" s="0" t="n">
        <f aca="false">'t+1'!N1208+J1208</f>
        <v>-0.0382210711093581</v>
      </c>
      <c r="O1208" s="0" t="n">
        <f aca="false">'t+1'!O1208+K1208</f>
        <v>2.36390139523539</v>
      </c>
      <c r="P1208" s="0" t="n">
        <f aca="false">'t+1'!P1208+L1208</f>
        <v>1.68899796234848</v>
      </c>
      <c r="Q1208" s="0" t="n">
        <f aca="false" t="array" ref="Q1208:S1208">MMULT(M1208:P1208,'input - gretl'!$B$19:$D$22)+MMULT('Point forecasts'!$J$4:$O$4,'input - gretl'!$B$23:$D$28)</f>
        <v>13.8678883554789</v>
      </c>
      <c r="R1208" s="0" t="n">
        <v>6.7663194736251</v>
      </c>
      <c r="S1208" s="0" t="n">
        <v>10.1262909269216</v>
      </c>
      <c r="U1208" s="4" t="n">
        <f aca="false">NORMSDIST(-M1208/'rhos computation'!$B$11)-EXP(M1208+'rhos computation'!$B$11^2/2)*NORMSDIST(-M1208/'rhos computation'!$B$11-'rhos computation'!$B$11)</f>
        <v>0.0284455589172101</v>
      </c>
      <c r="V1208" s="4" t="n">
        <f aca="false">NORMSDIST(-N1208/'rhos computation'!$B$23)-EXP(N1208+'rhos computation'!$B$23^2/2)*NORMSDIST(-N1208/'rhos computation'!$B$23-'rhos computation'!$B$23)</f>
        <v>0.044586880725504</v>
      </c>
      <c r="W1208" s="0" t="n">
        <f aca="false">NORMSDIST(-O1208)</f>
        <v>0.00904181249479108</v>
      </c>
      <c r="X1208" s="0" t="n">
        <f aca="false">NORMSDIST(-P1208)</f>
        <v>0.0456099102224359</v>
      </c>
    </row>
    <row r="1209" customFormat="false" ht="13" hidden="false" customHeight="false" outlineLevel="0" collapsed="false">
      <c r="A1209" s="0" t="n">
        <v>2.34423258497084</v>
      </c>
      <c r="B1209" s="0" t="n">
        <v>-1.67033314187176</v>
      </c>
      <c r="C1209" s="0" t="n">
        <v>1.05489963285491</v>
      </c>
      <c r="D1209" s="0" t="n">
        <v>-0.970068111904855</v>
      </c>
      <c r="E1209" s="0" t="n">
        <f aca="false" t="array" ref="E1209:H1209">MMULT(A1209:D1209,'Root matrix of resiudals'!$B$19:E$22)</f>
        <v>0.0984708283230049</v>
      </c>
      <c r="F1209" s="0" t="n">
        <v>-0.0386932890222506</v>
      </c>
      <c r="G1209" s="0" t="n">
        <v>0.0127880569627256</v>
      </c>
      <c r="H1209" s="0" t="n">
        <v>-0.015540514110279</v>
      </c>
      <c r="I1209" s="3" t="n">
        <f aca="false" t="array" ref="I1209:L1209">MMULT('t+1'!I1209:L1209,'input - gretl'!$B$3:$E$6)+MMULT('Point forecasts'!$P$3:$T$3,'input - gretl'!$B$9:$E$13)+MMULT('t+1'!Q1209:S1209,'input - gretl'!$B$14:$E$16)+E1209:H1209</f>
        <v>0.128146515729149</v>
      </c>
      <c r="J1209" s="3" t="n">
        <v>0.0119521537803842</v>
      </c>
      <c r="K1209" s="3" t="n">
        <v>0.0132201754492393</v>
      </c>
      <c r="L1209" s="3" t="n">
        <v>-0.0229062817532234</v>
      </c>
      <c r="M1209" s="0" t="n">
        <f aca="false">'t+1'!M1209+I1209</f>
        <v>0.178073093718373</v>
      </c>
      <c r="N1209" s="0" t="n">
        <f aca="false">'t+1'!N1209+J1209</f>
        <v>-0.0848450487089229</v>
      </c>
      <c r="O1209" s="0" t="n">
        <f aca="false">'t+1'!O1209+K1209</f>
        <v>2.41805346575804</v>
      </c>
      <c r="P1209" s="0" t="n">
        <f aca="false">'t+1'!P1209+L1209</f>
        <v>1.74860598539965</v>
      </c>
      <c r="Q1209" s="0" t="n">
        <f aca="false" t="array" ref="Q1209:S1209">MMULT(M1209:P1209,'input - gretl'!$B$19:$D$22)+MMULT('Point forecasts'!$J$4:$O$4,'input - gretl'!$B$23:$D$28)</f>
        <v>13.9895687421506</v>
      </c>
      <c r="R1209" s="0" t="n">
        <v>6.71969549602553</v>
      </c>
      <c r="S1209" s="0" t="n">
        <v>10.1237527871215</v>
      </c>
      <c r="U1209" s="4" t="n">
        <f aca="false">NORMSDIST(-M1209/'rhos computation'!$B$11)-EXP(M1209+'rhos computation'!$B$11^2/2)*NORMSDIST(-M1209/'rhos computation'!$B$11-'rhos computation'!$B$11)</f>
        <v>0.00570787726248051</v>
      </c>
      <c r="V1209" s="4" t="n">
        <f aca="false">NORMSDIST(-N1209/'rhos computation'!$B$23)-EXP(N1209+'rhos computation'!$B$23^2/2)*NORMSDIST(-N1209/'rhos computation'!$B$23-'rhos computation'!$B$23)</f>
        <v>0.0815591620923854</v>
      </c>
      <c r="W1209" s="0" t="n">
        <f aca="false">NORMSDIST(-O1209)</f>
        <v>0.00780189195078664</v>
      </c>
      <c r="X1209" s="0" t="n">
        <f aca="false">NORMSDIST(-P1209)</f>
        <v>0.0401795754893998</v>
      </c>
    </row>
    <row r="1210" customFormat="false" ht="13" hidden="false" customHeight="false" outlineLevel="0" collapsed="false">
      <c r="A1210" s="0" t="n">
        <v>-1.10236588030985</v>
      </c>
      <c r="B1210" s="0" t="n">
        <v>-0.0210478157087202</v>
      </c>
      <c r="C1210" s="0" t="n">
        <v>1.23982244445943</v>
      </c>
      <c r="D1210" s="0" t="n">
        <v>-0.517445797759084</v>
      </c>
      <c r="E1210" s="0" t="n">
        <f aca="false" t="array" ref="E1210:H1210">MMULT(A1210:D1210,'Root matrix of resiudals'!$B$19:E$22)</f>
        <v>-0.0456144380842766</v>
      </c>
      <c r="F1210" s="0" t="n">
        <v>0.00132011694201728</v>
      </c>
      <c r="G1210" s="0" t="n">
        <v>0.0179504595366662</v>
      </c>
      <c r="H1210" s="0" t="n">
        <v>-0.00655600937811188</v>
      </c>
      <c r="I1210" s="3" t="n">
        <f aca="false" t="array" ref="I1210:L1210">MMULT('t+1'!I1210:L1210,'input - gretl'!$B$3:$E$6)+MMULT('Point forecasts'!$P$3:$T$3,'input - gretl'!$B$9:$E$13)+MMULT('t+1'!Q1210:S1210,'input - gretl'!$B$14:$E$16)+E1210:H1210</f>
        <v>-0.0234430907628053</v>
      </c>
      <c r="J1210" s="3" t="n">
        <v>0.0375819644714629</v>
      </c>
      <c r="K1210" s="3" t="n">
        <v>0.0270899295666765</v>
      </c>
      <c r="L1210" s="3" t="n">
        <v>-0.00852009250119326</v>
      </c>
      <c r="M1210" s="0" t="n">
        <f aca="false">'t+1'!M1210+I1210</f>
        <v>0.064692656552949</v>
      </c>
      <c r="N1210" s="0" t="n">
        <f aca="false">'t+1'!N1210+J1210</f>
        <v>-0.0173095722669226</v>
      </c>
      <c r="O1210" s="0" t="n">
        <f aca="false">'t+1'!O1210+K1210</f>
        <v>2.44159973646851</v>
      </c>
      <c r="P1210" s="0" t="n">
        <f aca="false">'t+1'!P1210+L1210</f>
        <v>1.76018916586473</v>
      </c>
      <c r="Q1210" s="0" t="n">
        <f aca="false" t="array" ref="Q1210:S1210">MMULT(M1210:P1210,'input - gretl'!$B$19:$D$22)+MMULT('Point forecasts'!$J$4:$O$4,'input - gretl'!$B$23:$D$28)</f>
        <v>13.8761883049852</v>
      </c>
      <c r="R1210" s="0" t="n">
        <v>6.78723097246753</v>
      </c>
      <c r="S1210" s="0" t="n">
        <v>10.1362828740506</v>
      </c>
      <c r="U1210" s="4" t="n">
        <f aca="false">NORMSDIST(-M1210/'rhos computation'!$B$11)-EXP(M1210+'rhos computation'!$B$11^2/2)*NORMSDIST(-M1210/'rhos computation'!$B$11-'rhos computation'!$B$11)</f>
        <v>0.0259501577033344</v>
      </c>
      <c r="V1210" s="4" t="n">
        <f aca="false">NORMSDIST(-N1210/'rhos computation'!$B$23)-EXP(N1210+'rhos computation'!$B$23^2/2)*NORMSDIST(-N1210/'rhos computation'!$B$23-'rhos computation'!$B$23)</f>
        <v>0.0309931216369148</v>
      </c>
      <c r="W1210" s="0" t="n">
        <f aca="false">NORMSDIST(-O1210)</f>
        <v>0.00731117434326752</v>
      </c>
      <c r="X1210" s="0" t="n">
        <f aca="false">NORMSDIST(-P1210)</f>
        <v>0.0391878691631671</v>
      </c>
    </row>
    <row r="1211" customFormat="false" ht="13" hidden="false" customHeight="false" outlineLevel="0" collapsed="false">
      <c r="A1211" s="0" t="n">
        <v>0.104310717221417</v>
      </c>
      <c r="B1211" s="0" t="n">
        <v>0.19425905892671</v>
      </c>
      <c r="C1211" s="0" t="n">
        <v>-0.811038757895295</v>
      </c>
      <c r="D1211" s="0" t="n">
        <v>-1.08043102237382</v>
      </c>
      <c r="E1211" s="0" t="n">
        <f aca="false" t="array" ref="E1211:H1211">MMULT(A1211:D1211,'Root matrix of resiudals'!$B$19:E$22)</f>
        <v>0.00432703841964346</v>
      </c>
      <c r="F1211" s="0" t="n">
        <v>0.0028036698299943</v>
      </c>
      <c r="G1211" s="0" t="n">
        <v>-0.0134813706800433</v>
      </c>
      <c r="H1211" s="0" t="n">
        <v>-0.0184882437282225</v>
      </c>
      <c r="I1211" s="3" t="n">
        <f aca="false" t="array" ref="I1211:L1211">MMULT('t+1'!I1211:L1211,'input - gretl'!$B$3:$E$6)+MMULT('Point forecasts'!$P$3:$T$3,'input - gretl'!$B$9:$E$13)+MMULT('t+1'!Q1211:S1211,'input - gretl'!$B$14:$E$16)+E1211:H1211</f>
        <v>-0.0054591527122869</v>
      </c>
      <c r="J1211" s="3" t="n">
        <v>0.0291651647752174</v>
      </c>
      <c r="K1211" s="3" t="n">
        <v>-0.00506904780477733</v>
      </c>
      <c r="L1211" s="3" t="n">
        <v>-0.0170021884632842</v>
      </c>
      <c r="M1211" s="0" t="n">
        <f aca="false">'t+1'!M1211+I1211</f>
        <v>0.138992525356483</v>
      </c>
      <c r="N1211" s="0" t="n">
        <f aca="false">'t+1'!N1211+J1211</f>
        <v>-0.0167816740082207</v>
      </c>
      <c r="O1211" s="0" t="n">
        <f aca="false">'t+1'!O1211+K1211</f>
        <v>2.39602450819525</v>
      </c>
      <c r="P1211" s="0" t="n">
        <f aca="false">'t+1'!P1211+L1211</f>
        <v>1.72688564383593</v>
      </c>
      <c r="Q1211" s="0" t="n">
        <f aca="false" t="array" ref="Q1211:S1211">MMULT(M1211:P1211,'input - gretl'!$B$19:$D$22)+MMULT('Point forecasts'!$J$4:$O$4,'input - gretl'!$B$23:$D$28)</f>
        <v>13.9504881737887</v>
      </c>
      <c r="R1211" s="0" t="n">
        <v>6.78775887072624</v>
      </c>
      <c r="S1211" s="0" t="n">
        <v>10.1223809604028</v>
      </c>
      <c r="U1211" s="4" t="n">
        <f aca="false">NORMSDIST(-M1211/'rhos computation'!$B$11)-EXP(M1211+'rhos computation'!$B$11^2/2)*NORMSDIST(-M1211/'rhos computation'!$B$11-'rhos computation'!$B$11)</f>
        <v>0.0101822812315977</v>
      </c>
      <c r="V1211" s="4" t="n">
        <f aca="false">NORMSDIST(-N1211/'rhos computation'!$B$23)-EXP(N1211+'rhos computation'!$B$23^2/2)*NORMSDIST(-N1211/'rhos computation'!$B$23-'rhos computation'!$B$23)</f>
        <v>0.0306827955325228</v>
      </c>
      <c r="W1211" s="0" t="n">
        <f aca="false">NORMSDIST(-O1211)</f>
        <v>0.00828699103623917</v>
      </c>
      <c r="X1211" s="0" t="n">
        <f aca="false">NORMSDIST(-P1211)</f>
        <v>0.0420941016011574</v>
      </c>
    </row>
    <row r="1212" customFormat="false" ht="13" hidden="false" customHeight="false" outlineLevel="0" collapsed="false">
      <c r="A1212" s="0" t="n">
        <v>0.119284349053664</v>
      </c>
      <c r="B1212" s="0" t="n">
        <v>-0.478730296922902</v>
      </c>
      <c r="C1212" s="0" t="n">
        <v>-2.20974691234829</v>
      </c>
      <c r="D1212" s="0" t="n">
        <v>0.568704226276714</v>
      </c>
      <c r="E1212" s="0" t="n">
        <f aca="false" t="array" ref="E1212:H1212">MMULT(A1212:D1212,'Root matrix of resiudals'!$B$19:E$22)</f>
        <v>0.00108633806008188</v>
      </c>
      <c r="F1212" s="0" t="n">
        <v>-0.021304847937642</v>
      </c>
      <c r="G1212" s="0" t="n">
        <v>-0.0365314853610564</v>
      </c>
      <c r="H1212" s="0" t="n">
        <v>0.00662058585288452</v>
      </c>
      <c r="I1212" s="3" t="n">
        <f aca="false" t="array" ref="I1212:L1212">MMULT('t+1'!I1212:L1212,'input - gretl'!$B$3:$E$6)+MMULT('Point forecasts'!$P$3:$T$3,'input - gretl'!$B$9:$E$13)+MMULT('t+1'!Q1212:S1212,'input - gretl'!$B$14:$E$16)+E1212:H1212</f>
        <v>-0.0263005855997542</v>
      </c>
      <c r="J1212" s="3" t="n">
        <v>-0.0101303760077457</v>
      </c>
      <c r="K1212" s="3" t="n">
        <v>-0.0232355785051194</v>
      </c>
      <c r="L1212" s="3" t="n">
        <v>0.00902580698234059</v>
      </c>
      <c r="M1212" s="0" t="n">
        <f aca="false">'t+1'!M1212+I1212</f>
        <v>0.149629466597213</v>
      </c>
      <c r="N1212" s="0" t="n">
        <f aca="false">'t+1'!N1212+J1212</f>
        <v>-0.0324974184880329</v>
      </c>
      <c r="O1212" s="0" t="n">
        <f aca="false">'t+1'!O1212+K1212</f>
        <v>2.37755539625154</v>
      </c>
      <c r="P1212" s="0" t="n">
        <f aca="false">'t+1'!P1212+L1212</f>
        <v>1.76063050922607</v>
      </c>
      <c r="Q1212" s="0" t="n">
        <f aca="false" t="array" ref="Q1212:S1212">MMULT(M1212:P1212,'input - gretl'!$B$19:$D$22)+MMULT('Point forecasts'!$J$4:$O$4,'input - gretl'!$B$23:$D$28)</f>
        <v>13.9611251150295</v>
      </c>
      <c r="R1212" s="0" t="n">
        <v>6.77204312624642</v>
      </c>
      <c r="S1212" s="0" t="n">
        <v>10.0718187942298</v>
      </c>
      <c r="U1212" s="4" t="n">
        <f aca="false">NORMSDIST(-M1212/'rhos computation'!$B$11)-EXP(M1212+'rhos computation'!$B$11^2/2)*NORMSDIST(-M1212/'rhos computation'!$B$11-'rhos computation'!$B$11)</f>
        <v>0.00875163362845918</v>
      </c>
      <c r="V1212" s="4" t="n">
        <f aca="false">NORMSDIST(-N1212/'rhos computation'!$B$23)-EXP(N1212+'rhos computation'!$B$23^2/2)*NORMSDIST(-N1212/'rhos computation'!$B$23-'rhos computation'!$B$23)</f>
        <v>0.040627009740145</v>
      </c>
      <c r="W1212" s="0" t="n">
        <f aca="false">NORMSDIST(-O1212)</f>
        <v>0.00871391250056955</v>
      </c>
      <c r="X1212" s="0" t="n">
        <f aca="false">NORMSDIST(-P1212)</f>
        <v>0.0391504806599921</v>
      </c>
    </row>
    <row r="1213" customFormat="false" ht="13" hidden="false" customHeight="false" outlineLevel="0" collapsed="false">
      <c r="A1213" s="0" t="n">
        <v>-0.563987438414906</v>
      </c>
      <c r="B1213" s="0" t="n">
        <v>0.58256819270506</v>
      </c>
      <c r="C1213" s="0" t="n">
        <v>-1.06259552077764</v>
      </c>
      <c r="D1213" s="0" t="n">
        <v>-0.157032259991725</v>
      </c>
      <c r="E1213" s="0" t="n">
        <f aca="false" t="array" ref="E1213:H1213">MMULT(A1213:D1213,'Root matrix of resiudals'!$B$19:E$22)</f>
        <v>-0.0241311000438563</v>
      </c>
      <c r="F1213" s="0" t="n">
        <v>0.0115427523040513</v>
      </c>
      <c r="G1213" s="0" t="n">
        <v>-0.0159092122596659</v>
      </c>
      <c r="H1213" s="0" t="n">
        <v>-0.00351090321385119</v>
      </c>
      <c r="I1213" s="3" t="n">
        <f aca="false" t="array" ref="I1213:L1213">MMULT('t+1'!I1213:L1213,'input - gretl'!$B$3:$E$6)+MMULT('Point forecasts'!$P$3:$T$3,'input - gretl'!$B$9:$E$13)+MMULT('t+1'!Q1213:S1213,'input - gretl'!$B$14:$E$16)+E1213:H1213</f>
        <v>-0.0326193222990803</v>
      </c>
      <c r="J1213" s="3" t="n">
        <v>0.0101937633931629</v>
      </c>
      <c r="K1213" s="3" t="n">
        <v>-0.00837562897122143</v>
      </c>
      <c r="L1213" s="3" t="n">
        <v>-0.00772663557639144</v>
      </c>
      <c r="M1213" s="0" t="n">
        <f aca="false">'t+1'!M1213+I1213</f>
        <v>0.0727512364068704</v>
      </c>
      <c r="N1213" s="0" t="n">
        <f aca="false">'t+1'!N1213+J1213</f>
        <v>-0.0194904139490551</v>
      </c>
      <c r="O1213" s="0" t="n">
        <f aca="false">'t+1'!O1213+K1213</f>
        <v>2.38513738076658</v>
      </c>
      <c r="P1213" s="0" t="n">
        <f aca="false">'t+1'!P1213+L1213</f>
        <v>1.76623758237093</v>
      </c>
      <c r="Q1213" s="0" t="n">
        <f aca="false" t="array" ref="Q1213:S1213">MMULT(M1213:P1213,'input - gretl'!$B$19:$D$22)+MMULT('Point forecasts'!$J$4:$O$4,'input - gretl'!$B$23:$D$28)</f>
        <v>13.8842468848391</v>
      </c>
      <c r="R1213" s="0" t="n">
        <v>6.7850501307854</v>
      </c>
      <c r="S1213" s="0" t="n">
        <v>10.0740681718305</v>
      </c>
      <c r="U1213" s="4" t="n">
        <f aca="false">NORMSDIST(-M1213/'rhos computation'!$B$11)-EXP(M1213+'rhos computation'!$B$11^2/2)*NORMSDIST(-M1213/'rhos computation'!$B$11-'rhos computation'!$B$11)</f>
        <v>0.0236810503215046</v>
      </c>
      <c r="V1213" s="4" t="n">
        <f aca="false">NORMSDIST(-N1213/'rhos computation'!$B$23)-EXP(N1213+'rhos computation'!$B$23^2/2)*NORMSDIST(-N1213/'rhos computation'!$B$23-'rhos computation'!$B$23)</f>
        <v>0.0322932418788783</v>
      </c>
      <c r="W1213" s="0" t="n">
        <f aca="false">NORMSDIST(-O1213)</f>
        <v>0.00853637220555837</v>
      </c>
      <c r="X1213" s="0" t="n">
        <f aca="false">NORMSDIST(-P1213)</f>
        <v>0.0386779991779111</v>
      </c>
    </row>
    <row r="1214" customFormat="false" ht="13" hidden="false" customHeight="false" outlineLevel="0" collapsed="false">
      <c r="A1214" s="0" t="n">
        <v>0.624686402710063</v>
      </c>
      <c r="B1214" s="0" t="n">
        <v>-1.07568867247613</v>
      </c>
      <c r="C1214" s="0" t="n">
        <v>1.26767207549606</v>
      </c>
      <c r="D1214" s="0" t="n">
        <v>-0.8635421542388</v>
      </c>
      <c r="E1214" s="0" t="n">
        <f aca="false" t="array" ref="E1214:H1214">MMULT(A1214:D1214,'Root matrix of resiudals'!$B$19:E$22)</f>
        <v>0.0262629399122418</v>
      </c>
      <c r="F1214" s="0" t="n">
        <v>-0.02482552931739</v>
      </c>
      <c r="G1214" s="0" t="n">
        <v>0.016349800109369</v>
      </c>
      <c r="H1214" s="0" t="n">
        <v>-0.0128707765719992</v>
      </c>
      <c r="I1214" s="3" t="n">
        <f aca="false" t="array" ref="I1214:L1214">MMULT('t+1'!I1214:L1214,'input - gretl'!$B$3:$E$6)+MMULT('Point forecasts'!$P$3:$T$3,'input - gretl'!$B$9:$E$13)+MMULT('t+1'!Q1214:S1214,'input - gretl'!$B$14:$E$16)+E1214:H1214</f>
        <v>0.0540285752166178</v>
      </c>
      <c r="J1214" s="3" t="n">
        <v>-0.0200073863225616</v>
      </c>
      <c r="K1214" s="3" t="n">
        <v>0.0258714943856094</v>
      </c>
      <c r="L1214" s="3" t="n">
        <v>-0.00810500495116363</v>
      </c>
      <c r="M1214" s="0" t="n">
        <f aca="false">'t+1'!M1214+I1214</f>
        <v>0.13978484071621</v>
      </c>
      <c r="N1214" s="0" t="n">
        <f aca="false">'t+1'!N1214+J1214</f>
        <v>-0.0251806963039539</v>
      </c>
      <c r="O1214" s="0" t="n">
        <f aca="false">'t+1'!O1214+K1214</f>
        <v>2.43529528181459</v>
      </c>
      <c r="P1214" s="0" t="n">
        <f aca="false">'t+1'!P1214+L1214</f>
        <v>1.73074245805669</v>
      </c>
      <c r="Q1214" s="0" t="n">
        <f aca="false" t="array" ref="Q1214:S1214">MMULT(M1214:P1214,'input - gretl'!$B$19:$D$22)+MMULT('Point forecasts'!$J$4:$O$4,'input - gretl'!$B$23:$D$28)</f>
        <v>13.9512804891485</v>
      </c>
      <c r="R1214" s="0" t="n">
        <v>6.7793598484305</v>
      </c>
      <c r="S1214" s="0" t="n">
        <v>10.1579837108575</v>
      </c>
      <c r="U1214" s="4" t="n">
        <f aca="false">NORMSDIST(-M1214/'rhos computation'!$B$11)-EXP(M1214+'rhos computation'!$B$11^2/2)*NORMSDIST(-M1214/'rhos computation'!$B$11-'rhos computation'!$B$11)</f>
        <v>0.010069658912649</v>
      </c>
      <c r="V1214" s="4" t="n">
        <f aca="false">NORMSDIST(-N1214/'rhos computation'!$B$23)-EXP(N1214+'rhos computation'!$B$23^2/2)*NORMSDIST(-N1214/'rhos computation'!$B$23-'rhos computation'!$B$23)</f>
        <v>0.0358198711422987</v>
      </c>
      <c r="W1214" s="0" t="n">
        <f aca="false">NORMSDIST(-O1214)</f>
        <v>0.00743982083658816</v>
      </c>
      <c r="X1214" s="0" t="n">
        <f aca="false">NORMSDIST(-P1214)</f>
        <v>0.0417488544715374</v>
      </c>
    </row>
    <row r="1215" customFormat="false" ht="13" hidden="false" customHeight="false" outlineLevel="0" collapsed="false">
      <c r="A1215" s="0" t="n">
        <v>1.30721431361675</v>
      </c>
      <c r="B1215" s="0" t="n">
        <v>-0.538363205024066</v>
      </c>
      <c r="C1215" s="0" t="n">
        <v>0.0822252546764975</v>
      </c>
      <c r="D1215" s="0" t="n">
        <v>-0.338221180071883</v>
      </c>
      <c r="E1215" s="0" t="n">
        <f aca="false" t="array" ref="E1215:H1215">MMULT(A1215:D1215,'Root matrix of resiudals'!$B$19:E$22)</f>
        <v>0.0550975467806887</v>
      </c>
      <c r="F1215" s="0" t="n">
        <v>-0.0121493446800115</v>
      </c>
      <c r="G1215" s="0" t="n">
        <v>0.000619664282846978</v>
      </c>
      <c r="H1215" s="0" t="n">
        <v>-0.00593004793064917</v>
      </c>
      <c r="I1215" s="3" t="n">
        <f aca="false" t="array" ref="I1215:L1215">MMULT('t+1'!I1215:L1215,'input - gretl'!$B$3:$E$6)+MMULT('Point forecasts'!$P$3:$T$3,'input - gretl'!$B$9:$E$13)+MMULT('t+1'!Q1215:S1215,'input - gretl'!$B$14:$E$16)+E1215:H1215</f>
        <v>0.0765321130725567</v>
      </c>
      <c r="J1215" s="3" t="n">
        <v>0.010688393604081</v>
      </c>
      <c r="K1215" s="3" t="n">
        <v>0.0125321856066119</v>
      </c>
      <c r="L1215" s="3" t="n">
        <v>0.000696525174984246</v>
      </c>
      <c r="M1215" s="0" t="n">
        <f aca="false">'t+1'!M1215+I1215</f>
        <v>0.193240229233388</v>
      </c>
      <c r="N1215" s="0" t="n">
        <f aca="false">'t+1'!N1215+J1215</f>
        <v>-0.00665164617682849</v>
      </c>
      <c r="O1215" s="0" t="n">
        <f aca="false">'t+1'!O1215+K1215</f>
        <v>2.42845753669462</v>
      </c>
      <c r="P1215" s="0" t="n">
        <f aca="false">'t+1'!P1215+L1215</f>
        <v>1.73389954762733</v>
      </c>
      <c r="Q1215" s="0" t="n">
        <f aca="false" t="array" ref="Q1215:S1215">MMULT(M1215:P1215,'input - gretl'!$B$19:$D$22)+MMULT('Point forecasts'!$J$4:$O$4,'input - gretl'!$B$23:$D$28)</f>
        <v>14.0047358776656</v>
      </c>
      <c r="R1215" s="0" t="n">
        <v>6.79788889855763</v>
      </c>
      <c r="S1215" s="0" t="n">
        <v>10.1481434157014</v>
      </c>
      <c r="U1215" s="4" t="n">
        <f aca="false">NORMSDIST(-M1215/'rhos computation'!$B$11)-EXP(M1215+'rhos computation'!$B$11^2/2)*NORMSDIST(-M1215/'rhos computation'!$B$11-'rhos computation'!$B$11)</f>
        <v>0.00448297118393139</v>
      </c>
      <c r="V1215" s="4" t="n">
        <f aca="false">NORMSDIST(-N1215/'rhos computation'!$B$23)-EXP(N1215+'rhos computation'!$B$23^2/2)*NORMSDIST(-N1215/'rhos computation'!$B$23-'rhos computation'!$B$23)</f>
        <v>0.0250676620354906</v>
      </c>
      <c r="W1215" s="0" t="n">
        <f aca="false">NORMSDIST(-O1215)</f>
        <v>0.00758160031766102</v>
      </c>
      <c r="X1215" s="0" t="n">
        <f aca="false">NORMSDIST(-P1215)</f>
        <v>0.0414679540795526</v>
      </c>
    </row>
    <row r="1216" customFormat="false" ht="13" hidden="false" customHeight="false" outlineLevel="0" collapsed="false">
      <c r="A1216" s="0" t="n">
        <v>-0.340592711021259</v>
      </c>
      <c r="B1216" s="0" t="n">
        <v>1.69760993689267</v>
      </c>
      <c r="C1216" s="0" t="n">
        <v>-0.252562126050419</v>
      </c>
      <c r="D1216" s="0" t="n">
        <v>0.190810032172784</v>
      </c>
      <c r="E1216" s="0" t="n">
        <f aca="false" t="array" ref="E1216:H1216">MMULT(A1216:D1216,'Root matrix of resiudals'!$B$19:E$22)</f>
        <v>-0.0111542584992279</v>
      </c>
      <c r="F1216" s="0" t="n">
        <v>0.0468389115870477</v>
      </c>
      <c r="G1216" s="0" t="n">
        <v>0.00182273152189069</v>
      </c>
      <c r="H1216" s="0" t="n">
        <v>0.003048919298564</v>
      </c>
      <c r="I1216" s="3" t="n">
        <f aca="false" t="array" ref="I1216:L1216">MMULT('t+1'!I1216:L1216,'input - gretl'!$B$3:$E$6)+MMULT('Point forecasts'!$P$3:$T$3,'input - gretl'!$B$9:$E$13)+MMULT('t+1'!Q1216:S1216,'input - gretl'!$B$14:$E$16)+E1216:H1216</f>
        <v>0.0193157732525553</v>
      </c>
      <c r="J1216" s="3" t="n">
        <v>0.0639180619983792</v>
      </c>
      <c r="K1216" s="3" t="n">
        <v>0.00611648666890871</v>
      </c>
      <c r="L1216" s="3" t="n">
        <v>0.00183617416004712</v>
      </c>
      <c r="M1216" s="0" t="n">
        <f aca="false">'t+1'!M1216+I1216</f>
        <v>0.0774862367262256</v>
      </c>
      <c r="N1216" s="0" t="n">
        <f aca="false">'t+1'!N1216+J1216</f>
        <v>0.0235701430946314</v>
      </c>
      <c r="O1216" s="0" t="n">
        <f aca="false">'t+1'!O1216+K1216</f>
        <v>2.41006922014039</v>
      </c>
      <c r="P1216" s="0" t="n">
        <f aca="false">'t+1'!P1216+L1216</f>
        <v>1.75593278875775</v>
      </c>
      <c r="Q1216" s="0" t="n">
        <f aca="false" t="array" ref="Q1216:S1216">MMULT(M1216:P1216,'input - gretl'!$B$19:$D$22)+MMULT('Point forecasts'!$J$4:$O$4,'input - gretl'!$B$23:$D$28)</f>
        <v>13.8889818851585</v>
      </c>
      <c r="R1216" s="0" t="n">
        <v>6.82811068782909</v>
      </c>
      <c r="S1216" s="0" t="n">
        <v>10.1088003851701</v>
      </c>
      <c r="U1216" s="4" t="n">
        <f aca="false">NORMSDIST(-M1216/'rhos computation'!$B$11)-EXP(M1216+'rhos computation'!$B$11^2/2)*NORMSDIST(-M1216/'rhos computation'!$B$11-'rhos computation'!$B$11)</f>
        <v>0.0224168865508097</v>
      </c>
      <c r="V1216" s="4" t="n">
        <f aca="false">NORMSDIST(-N1216/'rhos computation'!$B$23)-EXP(N1216+'rhos computation'!$B$23^2/2)*NORMSDIST(-N1216/'rhos computation'!$B$23-'rhos computation'!$B$23)</f>
        <v>0.012285588957256</v>
      </c>
      <c r="W1216" s="0" t="n">
        <f aca="false">NORMSDIST(-O1216)</f>
        <v>0.00797474707085768</v>
      </c>
      <c r="X1216" s="0" t="n">
        <f aca="false">NORMSDIST(-P1216)</f>
        <v>0.0395499427530492</v>
      </c>
    </row>
    <row r="1217" customFormat="false" ht="13" hidden="false" customHeight="false" outlineLevel="0" collapsed="false">
      <c r="A1217" s="0" t="n">
        <v>-0.489183282589919</v>
      </c>
      <c r="B1217" s="0" t="n">
        <v>0.531795471035565</v>
      </c>
      <c r="C1217" s="0" t="n">
        <v>-0.633644307892146</v>
      </c>
      <c r="D1217" s="0" t="n">
        <v>0.0745806668599769</v>
      </c>
      <c r="E1217" s="0" t="n">
        <f aca="false" t="array" ref="E1217:H1217">MMULT(A1217:D1217,'Root matrix of resiudals'!$B$19:E$22)</f>
        <v>-0.0205954056999309</v>
      </c>
      <c r="F1217" s="0" t="n">
        <v>0.0118167637802221</v>
      </c>
      <c r="G1217" s="0" t="n">
        <v>-0.00882105698390046</v>
      </c>
      <c r="H1217" s="0" t="n">
        <v>0.000706772248929704</v>
      </c>
      <c r="I1217" s="3" t="n">
        <f aca="false" t="array" ref="I1217:L1217">MMULT('t+1'!I1217:L1217,'input - gretl'!$B$3:$E$6)+MMULT('Point forecasts'!$P$3:$T$3,'input - gretl'!$B$9:$E$13)+MMULT('t+1'!Q1217:S1217,'input - gretl'!$B$14:$E$16)+E1217:H1217</f>
        <v>-0.0326752596124052</v>
      </c>
      <c r="J1217" s="3" t="n">
        <v>0.0317115205562725</v>
      </c>
      <c r="K1217" s="3" t="n">
        <v>0.0184805150796918</v>
      </c>
      <c r="L1217" s="3" t="n">
        <v>0.00837731439408964</v>
      </c>
      <c r="M1217" s="0" t="n">
        <f aca="false">'t+1'!M1217+I1217</f>
        <v>0.166834115294615</v>
      </c>
      <c r="N1217" s="0" t="n">
        <f aca="false">'t+1'!N1217+J1217</f>
        <v>0.0419216827386131</v>
      </c>
      <c r="O1217" s="0" t="n">
        <f aca="false">'t+1'!O1217+K1217</f>
        <v>2.45071676251058</v>
      </c>
      <c r="P1217" s="0" t="n">
        <f aca="false">'t+1'!P1217+L1217</f>
        <v>1.77508265998046</v>
      </c>
      <c r="Q1217" s="0" t="n">
        <f aca="false" t="array" ref="Q1217:S1217">MMULT(M1217:P1217,'input - gretl'!$B$19:$D$22)+MMULT('Point forecasts'!$J$4:$O$4,'input - gretl'!$B$23:$D$28)</f>
        <v>13.9783297637269</v>
      </c>
      <c r="R1217" s="0" t="n">
        <v>6.84646222747307</v>
      </c>
      <c r="S1217" s="0" t="n">
        <v>10.1312354425139</v>
      </c>
      <c r="U1217" s="4" t="n">
        <f aca="false">NORMSDIST(-M1217/'rhos computation'!$B$11)-EXP(M1217+'rhos computation'!$B$11^2/2)*NORMSDIST(-M1217/'rhos computation'!$B$11-'rhos computation'!$B$11)</f>
        <v>0.00678477424918096</v>
      </c>
      <c r="V1217" s="4" t="n">
        <f aca="false">NORMSDIST(-N1217/'rhos computation'!$B$23)-EXP(N1217+'rhos computation'!$B$23^2/2)*NORMSDIST(-N1217/'rhos computation'!$B$23-'rhos computation'!$B$23)</f>
        <v>0.00729206530595933</v>
      </c>
      <c r="W1217" s="0" t="n">
        <f aca="false">NORMSDIST(-O1217)</f>
        <v>0.00712860454172404</v>
      </c>
      <c r="X1217" s="0" t="n">
        <f aca="false">NORMSDIST(-P1217)</f>
        <v>0.0379421198300114</v>
      </c>
    </row>
    <row r="1218" customFormat="false" ht="13" hidden="false" customHeight="false" outlineLevel="0" collapsed="false">
      <c r="A1218" s="0" t="n">
        <v>1.94144403928715</v>
      </c>
      <c r="B1218" s="0" t="n">
        <v>-1.78924356420631</v>
      </c>
      <c r="C1218" s="0" t="n">
        <v>1.29084505775413</v>
      </c>
      <c r="D1218" s="0" t="n">
        <v>0.641801249469944</v>
      </c>
      <c r="E1218" s="0" t="n">
        <f aca="false" t="array" ref="E1218:H1218">MMULT(A1218:D1218,'Root matrix of resiudals'!$B$19:E$22)</f>
        <v>0.0805944153693802</v>
      </c>
      <c r="F1218" s="0" t="n">
        <v>-0.0420498415383626</v>
      </c>
      <c r="G1218" s="0" t="n">
        <v>0.0175119166661755</v>
      </c>
      <c r="H1218" s="0" t="n">
        <v>0.011032022525352</v>
      </c>
      <c r="I1218" s="3" t="n">
        <f aca="false" t="array" ref="I1218:L1218">MMULT('t+1'!I1218:L1218,'input - gretl'!$B$3:$E$6)+MMULT('Point forecasts'!$P$3:$T$3,'input - gretl'!$B$9:$E$13)+MMULT('t+1'!Q1218:S1218,'input - gretl'!$B$14:$E$16)+E1218:H1218</f>
        <v>0.0521145271604434</v>
      </c>
      <c r="J1218" s="3" t="n">
        <v>-0.0658286515809146</v>
      </c>
      <c r="K1218" s="3" t="n">
        <v>0.0300741097726576</v>
      </c>
      <c r="L1218" s="3" t="n">
        <v>0.0142082086707256</v>
      </c>
      <c r="M1218" s="0" t="n">
        <f aca="false">'t+1'!M1218+I1218</f>
        <v>0.21159770331904</v>
      </c>
      <c r="N1218" s="0" t="n">
        <f aca="false">'t+1'!N1218+J1218</f>
        <v>-0.0509266881854006</v>
      </c>
      <c r="O1218" s="0" t="n">
        <f aca="false">'t+1'!O1218+K1218</f>
        <v>2.42102142957573</v>
      </c>
      <c r="P1218" s="0" t="n">
        <f aca="false">'t+1'!P1218+L1218</f>
        <v>1.76288736141602</v>
      </c>
      <c r="Q1218" s="0" t="n">
        <f aca="false" t="array" ref="Q1218:S1218">MMULT(M1218:P1218,'input - gretl'!$B$19:$D$22)+MMULT('Point forecasts'!$J$4:$O$4,'input - gretl'!$B$23:$D$28)</f>
        <v>14.0230933517513</v>
      </c>
      <c r="R1218" s="0" t="n">
        <v>6.75361385654906</v>
      </c>
      <c r="S1218" s="0" t="n">
        <v>10.1131384482788</v>
      </c>
      <c r="U1218" s="4" t="n">
        <f aca="false">NORMSDIST(-M1218/'rhos computation'!$B$11)-EXP(M1218+'rhos computation'!$B$11^2/2)*NORMSDIST(-M1218/'rhos computation'!$B$11-'rhos computation'!$B$11)</f>
        <v>0.00330337541920089</v>
      </c>
      <c r="V1218" s="4" t="n">
        <f aca="false">NORMSDIST(-N1218/'rhos computation'!$B$23)-EXP(N1218+'rhos computation'!$B$23^2/2)*NORMSDIST(-N1218/'rhos computation'!$B$23-'rhos computation'!$B$23)</f>
        <v>0.0539318843477565</v>
      </c>
      <c r="W1218" s="0" t="n">
        <f aca="false">NORMSDIST(-O1218)</f>
        <v>0.00773848243563045</v>
      </c>
      <c r="X1218" s="0" t="n">
        <f aca="false">NORMSDIST(-P1218)</f>
        <v>0.0389597445355814</v>
      </c>
    </row>
    <row r="1219" customFormat="false" ht="13" hidden="false" customHeight="false" outlineLevel="0" collapsed="false">
      <c r="A1219" s="0" t="n">
        <v>-0.923366955434218</v>
      </c>
      <c r="B1219" s="0" t="n">
        <v>-0.125097258868387</v>
      </c>
      <c r="C1219" s="0" t="n">
        <v>-1.41693656022051</v>
      </c>
      <c r="D1219" s="0" t="n">
        <v>0.402642141091111</v>
      </c>
      <c r="E1219" s="0" t="n">
        <f aca="false" t="array" ref="E1219:H1219">MMULT(A1219:D1219,'Root matrix of resiudals'!$B$19:E$22)</f>
        <v>-0.0418044659517863</v>
      </c>
      <c r="F1219" s="0" t="n">
        <v>-0.0107259750076192</v>
      </c>
      <c r="G1219" s="0" t="n">
        <v>-0.0239634243846239</v>
      </c>
      <c r="H1219" s="0" t="n">
        <v>0.00525629951018074</v>
      </c>
      <c r="I1219" s="3" t="n">
        <f aca="false" t="array" ref="I1219:L1219">MMULT('t+1'!I1219:L1219,'input - gretl'!$B$3:$E$6)+MMULT('Point forecasts'!$P$3:$T$3,'input - gretl'!$B$9:$E$13)+MMULT('t+1'!Q1219:S1219,'input - gretl'!$B$14:$E$16)+E1219:H1219</f>
        <v>-0.0348886636476522</v>
      </c>
      <c r="J1219" s="3" t="n">
        <v>-0.0156091835972026</v>
      </c>
      <c r="K1219" s="3" t="n">
        <v>-0.0269748443932942</v>
      </c>
      <c r="L1219" s="3" t="n">
        <v>0.00303560530129225</v>
      </c>
      <c r="M1219" s="0" t="n">
        <f aca="false">'t+1'!M1219+I1219</f>
        <v>0.0321918234926543</v>
      </c>
      <c r="N1219" s="0" t="n">
        <f aca="false">'t+1'!N1219+J1219</f>
        <v>-0.054329295736366</v>
      </c>
      <c r="O1219" s="0" t="n">
        <f aca="false">'t+1'!O1219+K1219</f>
        <v>2.35171265456228</v>
      </c>
      <c r="P1219" s="0" t="n">
        <f aca="false">'t+1'!P1219+L1219</f>
        <v>1.73912059221008</v>
      </c>
      <c r="Q1219" s="0" t="n">
        <f aca="false" t="array" ref="Q1219:S1219">MMULT(M1219:P1219,'input - gretl'!$B$19:$D$22)+MMULT('Point forecasts'!$J$4:$O$4,'input - gretl'!$B$23:$D$28)</f>
        <v>13.8436874719249</v>
      </c>
      <c r="R1219" s="0" t="n">
        <v>6.75021124899809</v>
      </c>
      <c r="S1219" s="0" t="n">
        <v>10.0664330591186</v>
      </c>
      <c r="U1219" s="4" t="n">
        <f aca="false">NORMSDIST(-M1219/'rhos computation'!$B$11)-EXP(M1219+'rhos computation'!$B$11^2/2)*NORMSDIST(-M1219/'rhos computation'!$B$11-'rhos computation'!$B$11)</f>
        <v>0.0366699417595445</v>
      </c>
      <c r="V1219" s="4" t="n">
        <f aca="false">NORMSDIST(-N1219/'rhos computation'!$B$23)-EXP(N1219+'rhos computation'!$B$23^2/2)*NORMSDIST(-N1219/'rhos computation'!$B$23-'rhos computation'!$B$23)</f>
        <v>0.056549172698602</v>
      </c>
      <c r="W1219" s="0" t="n">
        <f aca="false">NORMSDIST(-O1219)</f>
        <v>0.00934360225443522</v>
      </c>
      <c r="X1219" s="0" t="n">
        <f aca="false">NORMSDIST(-P1219)</f>
        <v>0.04100677661849</v>
      </c>
    </row>
    <row r="1220" customFormat="false" ht="13" hidden="false" customHeight="false" outlineLevel="0" collapsed="false">
      <c r="A1220" s="0" t="n">
        <v>0.423814990221873</v>
      </c>
      <c r="B1220" s="0" t="n">
        <v>0.820260890194658</v>
      </c>
      <c r="C1220" s="0" t="n">
        <v>1.76959821370998</v>
      </c>
      <c r="D1220" s="0" t="n">
        <v>2.541493375468</v>
      </c>
      <c r="E1220" s="0" t="n">
        <f aca="false" t="array" ref="E1220:H1220">MMULT(A1220:D1220,'Root matrix of resiudals'!$B$19:E$22)</f>
        <v>0.0212537741577568</v>
      </c>
      <c r="F1220" s="0" t="n">
        <v>0.0309167129140621</v>
      </c>
      <c r="G1220" s="0" t="n">
        <v>0.0348973370141382</v>
      </c>
      <c r="H1220" s="0" t="n">
        <v>0.0431591727073944</v>
      </c>
      <c r="I1220" s="3" t="n">
        <f aca="false" t="array" ref="I1220:L1220">MMULT('t+1'!I1220:L1220,'input - gretl'!$B$3:$E$6)+MMULT('Point forecasts'!$P$3:$T$3,'input - gretl'!$B$9:$E$13)+MMULT('t+1'!Q1220:S1220,'input - gretl'!$B$14:$E$16)+E1220:H1220</f>
        <v>0.0814007484847353</v>
      </c>
      <c r="J1220" s="3" t="n">
        <v>0.0591494636494331</v>
      </c>
      <c r="K1220" s="3" t="n">
        <v>0.04248428130996</v>
      </c>
      <c r="L1220" s="3" t="n">
        <v>0.0475323525565835</v>
      </c>
      <c r="M1220" s="0" t="n">
        <f aca="false">'t+1'!M1220+I1220</f>
        <v>0.123712330749263</v>
      </c>
      <c r="N1220" s="0" t="n">
        <f aca="false">'t+1'!N1220+J1220</f>
        <v>0.0318972815333927</v>
      </c>
      <c r="O1220" s="0" t="n">
        <f aca="false">'t+1'!O1220+K1220</f>
        <v>2.4638679127711</v>
      </c>
      <c r="P1220" s="0" t="n">
        <f aca="false">'t+1'!P1220+L1220</f>
        <v>1.78631541366661</v>
      </c>
      <c r="Q1220" s="0" t="n">
        <f aca="false" t="array" ref="Q1220:S1220">MMULT(M1220:P1220,'input - gretl'!$B$19:$D$22)+MMULT('Point forecasts'!$J$4:$O$4,'input - gretl'!$B$23:$D$28)</f>
        <v>13.9352079791815</v>
      </c>
      <c r="R1220" s="0" t="n">
        <v>6.83643782626785</v>
      </c>
      <c r="S1220" s="0" t="n">
        <v>10.1337036823812</v>
      </c>
      <c r="U1220" s="4" t="n">
        <f aca="false">NORMSDIST(-M1220/'rhos computation'!$B$11)-EXP(M1220+'rhos computation'!$B$11^2/2)*NORMSDIST(-M1220/'rhos computation'!$B$11-'rhos computation'!$B$11)</f>
        <v>0.0125571882049499</v>
      </c>
      <c r="V1220" s="4" t="n">
        <f aca="false">NORMSDIST(-N1220/'rhos computation'!$B$23)-EXP(N1220+'rhos computation'!$B$23^2/2)*NORMSDIST(-N1220/'rhos computation'!$B$23-'rhos computation'!$B$23)</f>
        <v>0.00978146242932232</v>
      </c>
      <c r="W1220" s="0" t="n">
        <f aca="false">NORMSDIST(-O1220)</f>
        <v>0.00687233764578273</v>
      </c>
      <c r="X1220" s="0" t="n">
        <f aca="false">NORMSDIST(-P1220)</f>
        <v>0.0370241013001189</v>
      </c>
    </row>
    <row r="1221" customFormat="false" ht="13" hidden="false" customHeight="false" outlineLevel="0" collapsed="false">
      <c r="A1221" s="0" t="n">
        <v>-0.869560733819116</v>
      </c>
      <c r="B1221" s="0" t="n">
        <v>-1.90476727228872</v>
      </c>
      <c r="C1221" s="0" t="n">
        <v>-1.39241570338037</v>
      </c>
      <c r="D1221" s="0" t="n">
        <v>1.8987050579611</v>
      </c>
      <c r="E1221" s="0" t="n">
        <f aca="false" t="array" ref="E1221:H1221">MMULT(A1221:D1221,'Root matrix of resiudals'!$B$19:E$22)</f>
        <v>-0.0440680671371088</v>
      </c>
      <c r="F1221" s="0" t="n">
        <v>-0.0612668729591132</v>
      </c>
      <c r="G1221" s="0" t="n">
        <v>-0.0281781928497503</v>
      </c>
      <c r="H1221" s="0" t="n">
        <v>0.0294236281407682</v>
      </c>
      <c r="I1221" s="3" t="n">
        <f aca="false" t="array" ref="I1221:L1221">MMULT('t+1'!I1221:L1221,'input - gretl'!$B$3:$E$6)+MMULT('Point forecasts'!$P$3:$T$3,'input - gretl'!$B$9:$E$13)+MMULT('t+1'!Q1221:S1221,'input - gretl'!$B$14:$E$16)+E1221:H1221</f>
        <v>-0.025780864842714</v>
      </c>
      <c r="J1221" s="3" t="n">
        <v>-0.00849396436257318</v>
      </c>
      <c r="K1221" s="3" t="n">
        <v>-0.0145334781722297</v>
      </c>
      <c r="L1221" s="3" t="n">
        <v>0.0328890127200698</v>
      </c>
      <c r="M1221" s="0" t="n">
        <f aca="false">'t+1'!M1221+I1221</f>
        <v>0.104756510916228</v>
      </c>
      <c r="N1221" s="0" t="n">
        <f aca="false">'t+1'!N1221+J1221</f>
        <v>-0.0617813287154264</v>
      </c>
      <c r="O1221" s="0" t="n">
        <f aca="false">'t+1'!O1221+K1221</f>
        <v>2.41056505956638</v>
      </c>
      <c r="P1221" s="0" t="n">
        <f aca="false">'t+1'!P1221+L1221</f>
        <v>1.78409127368399</v>
      </c>
      <c r="Q1221" s="0" t="n">
        <f aca="false" t="array" ref="Q1221:S1221">MMULT(M1221:P1221,'input - gretl'!$B$19:$D$22)+MMULT('Point forecasts'!$J$4:$O$4,'input - gretl'!$B$23:$D$28)</f>
        <v>13.9162521593485</v>
      </c>
      <c r="R1221" s="0" t="n">
        <v>6.74275921601903</v>
      </c>
      <c r="S1221" s="0" t="n">
        <v>10.082516097507</v>
      </c>
      <c r="U1221" s="4" t="n">
        <f aca="false">NORMSDIST(-M1221/'rhos computation'!$B$11)-EXP(M1221+'rhos computation'!$B$11^2/2)*NORMSDIST(-M1221/'rhos computation'!$B$11-'rhos computation'!$B$11)</f>
        <v>0.0160824431501476</v>
      </c>
      <c r="V1221" s="4" t="n">
        <f aca="false">NORMSDIST(-N1221/'rhos computation'!$B$23)-EXP(N1221+'rhos computation'!$B$23^2/2)*NORMSDIST(-N1221/'rhos computation'!$B$23-'rhos computation'!$B$23)</f>
        <v>0.0624254542298092</v>
      </c>
      <c r="W1221" s="0" t="n">
        <f aca="false">NORMSDIST(-O1221)</f>
        <v>0.0079639151295784</v>
      </c>
      <c r="X1221" s="0" t="n">
        <f aca="false">NORMSDIST(-P1221)</f>
        <v>0.0372044175086336</v>
      </c>
    </row>
    <row r="1222" customFormat="false" ht="13" hidden="false" customHeight="false" outlineLevel="0" collapsed="false">
      <c r="A1222" s="0" t="n">
        <v>-1.20016586340915</v>
      </c>
      <c r="B1222" s="0" t="n">
        <v>-0.864173145119218</v>
      </c>
      <c r="C1222" s="0" t="n">
        <v>1.50858886742649</v>
      </c>
      <c r="D1222" s="0" t="n">
        <v>0.759466901392245</v>
      </c>
      <c r="E1222" s="0" t="n">
        <f aca="false" t="array" ref="E1222:H1222">MMULT(A1222:D1222,'Root matrix of resiudals'!$B$19:E$22)</f>
        <v>-0.051876443302377</v>
      </c>
      <c r="F1222" s="0" t="n">
        <v>-0.0219424012491264</v>
      </c>
      <c r="G1222" s="0" t="n">
        <v>0.0205961683869642</v>
      </c>
      <c r="H1222" s="0" t="n">
        <v>0.0144544209703515</v>
      </c>
      <c r="I1222" s="3" t="n">
        <f aca="false" t="array" ref="I1222:L1222">MMULT('t+1'!I1222:L1222,'input - gretl'!$B$3:$E$6)+MMULT('Point forecasts'!$P$3:$T$3,'input - gretl'!$B$9:$E$13)+MMULT('t+1'!Q1222:S1222,'input - gretl'!$B$14:$E$16)+E1222:H1222</f>
        <v>-0.0489805565265883</v>
      </c>
      <c r="J1222" s="3" t="n">
        <v>0.0160543089089272</v>
      </c>
      <c r="K1222" s="3" t="n">
        <v>0.0414529837538785</v>
      </c>
      <c r="L1222" s="3" t="n">
        <v>0.0211727269403486</v>
      </c>
      <c r="M1222" s="0" t="n">
        <f aca="false">'t+1'!M1222+I1222</f>
        <v>0.122004637204155</v>
      </c>
      <c r="N1222" s="0" t="n">
        <f aca="false">'t+1'!N1222+J1222</f>
        <v>-0.00415408500032715</v>
      </c>
      <c r="O1222" s="0" t="n">
        <f aca="false">'t+1'!O1222+K1222</f>
        <v>2.47111027498496</v>
      </c>
      <c r="P1222" s="0" t="n">
        <f aca="false">'t+1'!P1222+L1222</f>
        <v>1.77505045809476</v>
      </c>
      <c r="Q1222" s="0" t="n">
        <f aca="false" t="array" ref="Q1222:S1222">MMULT(M1222:P1222,'input - gretl'!$B$19:$D$22)+MMULT('Point forecasts'!$J$4:$O$4,'input - gretl'!$B$23:$D$28)</f>
        <v>13.9335002856364</v>
      </c>
      <c r="R1222" s="0" t="n">
        <v>6.80038645973413</v>
      </c>
      <c r="S1222" s="0" t="n">
        <v>10.1516595805917</v>
      </c>
      <c r="U1222" s="4" t="n">
        <f aca="false">NORMSDIST(-M1222/'rhos computation'!$B$11)-EXP(M1222+'rhos computation'!$B$11^2/2)*NORMSDIST(-M1222/'rhos computation'!$B$11-'rhos computation'!$B$11)</f>
        <v>0.0128475567629139</v>
      </c>
      <c r="V1222" s="4" t="n">
        <f aca="false">NORMSDIST(-N1222/'rhos computation'!$B$23)-EXP(N1222+'rhos computation'!$B$23^2/2)*NORMSDIST(-N1222/'rhos computation'!$B$23-'rhos computation'!$B$23)</f>
        <v>0.0237846413176037</v>
      </c>
      <c r="W1222" s="0" t="n">
        <f aca="false">NORMSDIST(-O1222)</f>
        <v>0.00673471381790635</v>
      </c>
      <c r="X1222" s="0" t="n">
        <f aca="false">NORMSDIST(-P1222)</f>
        <v>0.0379447780476446</v>
      </c>
    </row>
    <row r="1223" customFormat="false" ht="13" hidden="false" customHeight="false" outlineLevel="0" collapsed="false">
      <c r="A1223" s="0" t="n">
        <v>1.42114204823897</v>
      </c>
      <c r="B1223" s="0" t="n">
        <v>-0.691543554409094</v>
      </c>
      <c r="C1223" s="0" t="n">
        <v>-0.0917289808985164</v>
      </c>
      <c r="D1223" s="0" t="n">
        <v>1.15984459628932</v>
      </c>
      <c r="E1223" s="0" t="n">
        <f aca="false" t="array" ref="E1223:H1223">MMULT(A1223:D1223,'Root matrix of resiudals'!$B$19:E$22)</f>
        <v>0.0588502286758546</v>
      </c>
      <c r="F1223" s="0" t="n">
        <v>-0.0167942827863742</v>
      </c>
      <c r="G1223" s="0" t="n">
        <v>-0.000877293583105579</v>
      </c>
      <c r="H1223" s="0" t="n">
        <v>0.0181262546440974</v>
      </c>
      <c r="I1223" s="3" t="n">
        <f aca="false" t="array" ref="I1223:L1223">MMULT('t+1'!I1223:L1223,'input - gretl'!$B$3:$E$6)+MMULT('Point forecasts'!$P$3:$T$3,'input - gretl'!$B$9:$E$13)+MMULT('t+1'!Q1223:S1223,'input - gretl'!$B$14:$E$16)+E1223:H1223</f>
        <v>0.0526693269051783</v>
      </c>
      <c r="J1223" s="3" t="n">
        <v>0.0250982132767886</v>
      </c>
      <c r="K1223" s="3" t="n">
        <v>0.00290459294955651</v>
      </c>
      <c r="L1223" s="3" t="n">
        <v>0.0209226155641513</v>
      </c>
      <c r="M1223" s="0" t="n">
        <f aca="false">'t+1'!M1223+I1223</f>
        <v>0.196449684092789</v>
      </c>
      <c r="N1223" s="0" t="n">
        <f aca="false">'t+1'!N1223+J1223</f>
        <v>-0.0428925133039149</v>
      </c>
      <c r="O1223" s="0" t="n">
        <f aca="false">'t+1'!O1223+K1223</f>
        <v>2.40052512463049</v>
      </c>
      <c r="P1223" s="0" t="n">
        <f aca="false">'t+1'!P1223+L1223</f>
        <v>1.74368340667245</v>
      </c>
      <c r="Q1223" s="0" t="n">
        <f aca="false" t="array" ref="Q1223:S1223">MMULT(M1223:P1223,'input - gretl'!$B$19:$D$22)+MMULT('Point forecasts'!$J$4:$O$4,'input - gretl'!$B$23:$D$28)</f>
        <v>14.007945332525</v>
      </c>
      <c r="R1223" s="0" t="n">
        <v>6.76164803143054</v>
      </c>
      <c r="S1223" s="0" t="n">
        <v>10.1109060644924</v>
      </c>
      <c r="U1223" s="4" t="n">
        <f aca="false">NORMSDIST(-M1223/'rhos computation'!$B$11)-EXP(M1223+'rhos computation'!$B$11^2/2)*NORMSDIST(-M1223/'rhos computation'!$B$11-'rhos computation'!$B$11)</f>
        <v>0.00425431281563698</v>
      </c>
      <c r="V1223" s="4" t="n">
        <f aca="false">NORMSDIST(-N1223/'rhos computation'!$B$23)-EXP(N1223+'rhos computation'!$B$23^2/2)*NORMSDIST(-N1223/'rhos computation'!$B$23-'rhos computation'!$B$23)</f>
        <v>0.0479386655560593</v>
      </c>
      <c r="W1223" s="0" t="n">
        <f aca="false">NORMSDIST(-O1223)</f>
        <v>0.00818578341308577</v>
      </c>
      <c r="X1223" s="0" t="n">
        <f aca="false">NORMSDIST(-P1223)</f>
        <v>0.0406071551833391</v>
      </c>
    </row>
    <row r="1224" customFormat="false" ht="13" hidden="false" customHeight="false" outlineLevel="0" collapsed="false">
      <c r="A1224" s="0" t="n">
        <v>0.0277266487283086</v>
      </c>
      <c r="B1224" s="0" t="n">
        <v>-0.277303754749398</v>
      </c>
      <c r="C1224" s="0" t="n">
        <v>0.807266105581197</v>
      </c>
      <c r="D1224" s="0" t="n">
        <v>2.39959788196918</v>
      </c>
      <c r="E1224" s="0" t="n">
        <f aca="false" t="array" ref="E1224:H1224">MMULT(A1224:D1224,'Root matrix of resiudals'!$B$19:E$22)</f>
        <v>0.000640164943494049</v>
      </c>
      <c r="F1224" s="0" t="n">
        <v>-0.0048044001317174</v>
      </c>
      <c r="G1224" s="0" t="n">
        <v>0.0147962888501772</v>
      </c>
      <c r="H1224" s="0" t="n">
        <v>0.0398341135984986</v>
      </c>
      <c r="I1224" s="3" t="n">
        <f aca="false" t="array" ref="I1224:L1224">MMULT('t+1'!I1224:L1224,'input - gretl'!$B$3:$E$6)+MMULT('Point forecasts'!$P$3:$T$3,'input - gretl'!$B$9:$E$13)+MMULT('t+1'!Q1224:S1224,'input - gretl'!$B$14:$E$16)+E1224:H1224</f>
        <v>0.0236309229259969</v>
      </c>
      <c r="J1224" s="3" t="n">
        <v>0.032312169651967</v>
      </c>
      <c r="K1224" s="3" t="n">
        <v>0.00731669101471184</v>
      </c>
      <c r="L1224" s="3" t="n">
        <v>0.042622211615123</v>
      </c>
      <c r="M1224" s="0" t="n">
        <f aca="false">'t+1'!M1224+I1224</f>
        <v>0.0981459774330266</v>
      </c>
      <c r="N1224" s="0" t="n">
        <f aca="false">'t+1'!N1224+J1224</f>
        <v>-0.0457748594055937</v>
      </c>
      <c r="O1224" s="0" t="n">
        <f aca="false">'t+1'!O1224+K1224</f>
        <v>2.3927835700442</v>
      </c>
      <c r="P1224" s="0" t="n">
        <f aca="false">'t+1'!P1224+L1224</f>
        <v>1.73843910695648</v>
      </c>
      <c r="Q1224" s="0" t="n">
        <f aca="false" t="array" ref="Q1224:S1224">MMULT(M1224:P1224,'input - gretl'!$B$19:$D$22)+MMULT('Point forecasts'!$J$4:$O$4,'input - gretl'!$B$23:$D$28)</f>
        <v>13.9096416258653</v>
      </c>
      <c r="R1224" s="0" t="n">
        <v>6.75876568532886</v>
      </c>
      <c r="S1224" s="0" t="n">
        <v>10.108152101151</v>
      </c>
      <c r="U1224" s="4" t="n">
        <f aca="false">NORMSDIST(-M1224/'rhos computation'!$B$11)-EXP(M1224+'rhos computation'!$B$11^2/2)*NORMSDIST(-M1224/'rhos computation'!$B$11-'rhos computation'!$B$11)</f>
        <v>0.0174752295727945</v>
      </c>
      <c r="V1224" s="4" t="n">
        <f aca="false">NORMSDIST(-N1224/'rhos computation'!$B$23)-EXP(N1224+'rhos computation'!$B$23^2/2)*NORMSDIST(-N1224/'rhos computation'!$B$23-'rhos computation'!$B$23)</f>
        <v>0.0500569681964672</v>
      </c>
      <c r="W1224" s="0" t="n">
        <f aca="false">NORMSDIST(-O1224)</f>
        <v>0.00836055066159417</v>
      </c>
      <c r="X1224" s="0" t="n">
        <f aca="false">NORMSDIST(-P1224)</f>
        <v>0.041066735465039</v>
      </c>
    </row>
    <row r="1225" customFormat="false" ht="13" hidden="false" customHeight="false" outlineLevel="0" collapsed="false">
      <c r="A1225" s="0" t="n">
        <v>0.547793087216814</v>
      </c>
      <c r="B1225" s="0" t="n">
        <v>0.474483785541014</v>
      </c>
      <c r="C1225" s="0" t="n">
        <v>-2.06743851755382</v>
      </c>
      <c r="D1225" s="0" t="n">
        <v>0.956958502962829</v>
      </c>
      <c r="E1225" s="0" t="n">
        <f aca="false" t="array" ref="E1225:H1225">MMULT(A1225:D1225,'Root matrix of resiudals'!$B$19:E$22)</f>
        <v>0.0216567472889636</v>
      </c>
      <c r="F1225" s="0" t="n">
        <v>0.00743721178279443</v>
      </c>
      <c r="G1225" s="0" t="n">
        <v>-0.0298416647546082</v>
      </c>
      <c r="H1225" s="0" t="n">
        <v>0.0129823028481088</v>
      </c>
      <c r="I1225" s="3" t="n">
        <f aca="false" t="array" ref="I1225:L1225">MMULT('t+1'!I1225:L1225,'input - gretl'!$B$3:$E$6)+MMULT('Point forecasts'!$P$3:$T$3,'input - gretl'!$B$9:$E$13)+MMULT('t+1'!Q1225:S1225,'input - gretl'!$B$14:$E$16)+E1225:H1225</f>
        <v>0.0602882563727901</v>
      </c>
      <c r="J1225" s="3" t="n">
        <v>0.0157069761245406</v>
      </c>
      <c r="K1225" s="3" t="n">
        <v>-0.0298019775019893</v>
      </c>
      <c r="L1225" s="3" t="n">
        <v>0.00692886433515698</v>
      </c>
      <c r="M1225" s="0" t="n">
        <f aca="false">'t+1'!M1225+I1225</f>
        <v>0.0760359152121719</v>
      </c>
      <c r="N1225" s="0" t="n">
        <f aca="false">'t+1'!N1225+J1225</f>
        <v>-0.0317565433542732</v>
      </c>
      <c r="O1225" s="0" t="n">
        <f aca="false">'t+1'!O1225+K1225</f>
        <v>2.3671113392572</v>
      </c>
      <c r="P1225" s="0" t="n">
        <f aca="false">'t+1'!P1225+L1225</f>
        <v>1.77620841115255</v>
      </c>
      <c r="Q1225" s="0" t="n">
        <f aca="false" t="array" ref="Q1225:S1225">MMULT(M1225:P1225,'input - gretl'!$B$19:$D$22)+MMULT('Point forecasts'!$J$4:$O$4,'input - gretl'!$B$23:$D$28)</f>
        <v>13.8875315636444</v>
      </c>
      <c r="R1225" s="0" t="n">
        <v>6.77278400138018</v>
      </c>
      <c r="S1225" s="0" t="n">
        <v>10.0465593736083</v>
      </c>
      <c r="U1225" s="4" t="n">
        <f aca="false">NORMSDIST(-M1225/'rhos computation'!$B$11)-EXP(M1225+'rhos computation'!$B$11^2/2)*NORMSDIST(-M1225/'rhos computation'!$B$11-'rhos computation'!$B$11)</f>
        <v>0.0227987333180272</v>
      </c>
      <c r="V1225" s="4" t="n">
        <f aca="false">NORMSDIST(-N1225/'rhos computation'!$B$23)-EXP(N1225+'rhos computation'!$B$23^2/2)*NORMSDIST(-N1225/'rhos computation'!$B$23-'rhos computation'!$B$23)</f>
        <v>0.040126890307608</v>
      </c>
      <c r="W1225" s="0" t="n">
        <f aca="false">NORMSDIST(-O1225)</f>
        <v>0.00896376933296891</v>
      </c>
      <c r="X1225" s="0" t="n">
        <f aca="false">NORMSDIST(-P1225)</f>
        <v>0.0378492862111102</v>
      </c>
    </row>
    <row r="1226" customFormat="false" ht="13" hidden="false" customHeight="false" outlineLevel="0" collapsed="false">
      <c r="A1226" s="0" t="n">
        <v>-0.649865269740263</v>
      </c>
      <c r="B1226" s="0" t="n">
        <v>-1.54395402437414</v>
      </c>
      <c r="C1226" s="0" t="n">
        <v>-0.336753291757488</v>
      </c>
      <c r="D1226" s="0" t="n">
        <v>0.652853234006644</v>
      </c>
      <c r="E1226" s="0" t="n">
        <f aca="false" t="array" ref="E1226:H1226">MMULT(A1226:D1226,'Root matrix of resiudals'!$B$19:E$22)</f>
        <v>-0.0320440284730734</v>
      </c>
      <c r="F1226" s="0" t="n">
        <v>-0.0467517519720815</v>
      </c>
      <c r="G1226" s="0" t="n">
        <v>-0.0110255403781408</v>
      </c>
      <c r="H1226" s="0" t="n">
        <v>0.0103556788630779</v>
      </c>
      <c r="I1226" s="3" t="n">
        <f aca="false" t="array" ref="I1226:L1226">MMULT('t+1'!I1226:L1226,'input - gretl'!$B$3:$E$6)+MMULT('Point forecasts'!$P$3:$T$3,'input - gretl'!$B$9:$E$13)+MMULT('t+1'!Q1226:S1226,'input - gretl'!$B$14:$E$16)+E1226:H1226</f>
        <v>-0.0390120627592856</v>
      </c>
      <c r="J1226" s="3" t="n">
        <v>0.00723871015783085</v>
      </c>
      <c r="K1226" s="3" t="n">
        <v>0.00209509988141811</v>
      </c>
      <c r="L1226" s="3" t="n">
        <v>0.0130667801452207</v>
      </c>
      <c r="M1226" s="0" t="n">
        <f aca="false">'t+1'!M1226+I1226</f>
        <v>0.129026112549692</v>
      </c>
      <c r="N1226" s="0" t="n">
        <f aca="false">'t+1'!N1226+J1226</f>
        <v>-0.0558229104972994</v>
      </c>
      <c r="O1226" s="0" t="n">
        <f aca="false">'t+1'!O1226+K1226</f>
        <v>2.4188505745467</v>
      </c>
      <c r="P1226" s="0" t="n">
        <f aca="false">'t+1'!P1226+L1226</f>
        <v>1.76204124515268</v>
      </c>
      <c r="Q1226" s="0" t="n">
        <f aca="false" t="array" ref="Q1226:S1226">MMULT(M1226:P1226,'input - gretl'!$B$19:$D$22)+MMULT('Point forecasts'!$J$4:$O$4,'input - gretl'!$B$23:$D$28)</f>
        <v>13.9405217609819</v>
      </c>
      <c r="R1226" s="0" t="n">
        <v>6.74871763423716</v>
      </c>
      <c r="S1226" s="0" t="n">
        <v>10.111772292122</v>
      </c>
      <c r="U1226" s="4" t="n">
        <f aca="false">NORMSDIST(-M1226/'rhos computation'!$B$11)-EXP(M1226+'rhos computation'!$B$11^2/2)*NORMSDIST(-M1226/'rhos computation'!$B$11-'rhos computation'!$B$11)</f>
        <v>0.011686452598199</v>
      </c>
      <c r="V1226" s="4" t="n">
        <f aca="false">NORMSDIST(-N1226/'rhos computation'!$B$23)-EXP(N1226+'rhos computation'!$B$23^2/2)*NORMSDIST(-N1226/'rhos computation'!$B$23-'rhos computation'!$B$23)</f>
        <v>0.0577116737104957</v>
      </c>
      <c r="W1226" s="0" t="n">
        <f aca="false">NORMSDIST(-O1226)</f>
        <v>0.00778481725352395</v>
      </c>
      <c r="X1226" s="0" t="n">
        <f aca="false">NORMSDIST(-P1226)</f>
        <v>0.0390311645466205</v>
      </c>
    </row>
    <row r="1227" customFormat="false" ht="13" hidden="false" customHeight="false" outlineLevel="0" collapsed="false">
      <c r="A1227" s="0" t="n">
        <v>0.871672137354482</v>
      </c>
      <c r="B1227" s="0" t="n">
        <v>0.563901083542714</v>
      </c>
      <c r="C1227" s="0" t="n">
        <v>-1.35494156890696</v>
      </c>
      <c r="D1227" s="0" t="n">
        <v>-0.55933293156213</v>
      </c>
      <c r="E1227" s="0" t="n">
        <f aca="false" t="array" ref="E1227:H1227">MMULT(A1227:D1227,'Root matrix of resiudals'!$B$19:E$22)</f>
        <v>0.0372158576532652</v>
      </c>
      <c r="F1227" s="0" t="n">
        <v>0.0131839964389089</v>
      </c>
      <c r="G1227" s="0" t="n">
        <v>-0.0193747587620434</v>
      </c>
      <c r="H1227" s="0" t="n">
        <v>-0.0109248071525301</v>
      </c>
      <c r="I1227" s="3" t="n">
        <f aca="false" t="array" ref="I1227:L1227">MMULT('t+1'!I1227:L1227,'input - gretl'!$B$3:$E$6)+MMULT('Point forecasts'!$P$3:$T$3,'input - gretl'!$B$9:$E$13)+MMULT('t+1'!Q1227:S1227,'input - gretl'!$B$14:$E$16)+E1227:H1227</f>
        <v>0.0439279399504442</v>
      </c>
      <c r="J1227" s="3" t="n">
        <v>0.0134134309059215</v>
      </c>
      <c r="K1227" s="3" t="n">
        <v>-0.0102744127821631</v>
      </c>
      <c r="L1227" s="3" t="n">
        <v>-0.00797421995249456</v>
      </c>
      <c r="M1227" s="0" t="n">
        <f aca="false">'t+1'!M1227+I1227</f>
        <v>0.153687834605358</v>
      </c>
      <c r="N1227" s="0" t="n">
        <f aca="false">'t+1'!N1227+J1227</f>
        <v>0.00362675851669785</v>
      </c>
      <c r="O1227" s="0" t="n">
        <f aca="false">'t+1'!O1227+K1227</f>
        <v>2.39092386141934</v>
      </c>
      <c r="P1227" s="0" t="n">
        <f aca="false">'t+1'!P1227+L1227</f>
        <v>1.73578555377723</v>
      </c>
      <c r="Q1227" s="0" t="n">
        <f aca="false" t="array" ref="Q1227:S1227">MMULT(M1227:P1227,'input - gretl'!$B$19:$D$22)+MMULT('Point forecasts'!$J$4:$O$4,'input - gretl'!$B$23:$D$28)</f>
        <v>13.9651834830376</v>
      </c>
      <c r="R1227" s="0" t="n">
        <v>6.80816730325115</v>
      </c>
      <c r="S1227" s="0" t="n">
        <v>10.1088160542773</v>
      </c>
      <c r="U1227" s="4" t="n">
        <f aca="false">NORMSDIST(-M1227/'rhos computation'!$B$11)-EXP(M1227+'rhos computation'!$B$11^2/2)*NORMSDIST(-M1227/'rhos computation'!$B$11-'rhos computation'!$B$11)</f>
        <v>0.00825051218704659</v>
      </c>
      <c r="V1227" s="4" t="n">
        <f aca="false">NORMSDIST(-N1227/'rhos computation'!$B$23)-EXP(N1227+'rhos computation'!$B$23^2/2)*NORMSDIST(-N1227/'rhos computation'!$B$23-'rhos computation'!$B$23)</f>
        <v>0.0200500053526323</v>
      </c>
      <c r="W1227" s="0" t="n">
        <f aca="false">NORMSDIST(-O1227)</f>
        <v>0.00840301884413744</v>
      </c>
      <c r="X1227" s="0" t="n">
        <f aca="false">NORMSDIST(-P1227)</f>
        <v>0.0413008796914819</v>
      </c>
    </row>
    <row r="1228" customFormat="false" ht="13" hidden="false" customHeight="false" outlineLevel="0" collapsed="false">
      <c r="A1228" s="0" t="n">
        <v>1.21226144242638</v>
      </c>
      <c r="B1228" s="0" t="n">
        <v>-0.00440509253541578</v>
      </c>
      <c r="C1228" s="0" t="n">
        <v>-0.295708306584859</v>
      </c>
      <c r="D1228" s="0" t="n">
        <v>-0.298535585466652</v>
      </c>
      <c r="E1228" s="0" t="n">
        <f aca="false" t="array" ref="E1228:H1228">MMULT(A1228:D1228,'Root matrix of resiudals'!$B$19:E$22)</f>
        <v>0.0517505682766819</v>
      </c>
      <c r="F1228" s="0" t="n">
        <v>0.00153765709828351</v>
      </c>
      <c r="G1228" s="0" t="n">
        <v>-0.00362566086568083</v>
      </c>
      <c r="H1228" s="0" t="n">
        <v>-0.00564747683568573</v>
      </c>
      <c r="I1228" s="3" t="n">
        <f aca="false" t="array" ref="I1228:L1228">MMULT('t+1'!I1228:L1228,'input - gretl'!$B$3:$E$6)+MMULT('Point forecasts'!$P$3:$T$3,'input - gretl'!$B$9:$E$13)+MMULT('t+1'!Q1228:S1228,'input - gretl'!$B$14:$E$16)+E1228:H1228</f>
        <v>0.0161257452894106</v>
      </c>
      <c r="J1228" s="3" t="n">
        <v>0.0446512027235724</v>
      </c>
      <c r="K1228" s="3" t="n">
        <v>0.00875512725534212</v>
      </c>
      <c r="L1228" s="3" t="n">
        <v>-0.00452695443623957</v>
      </c>
      <c r="M1228" s="0" t="n">
        <f aca="false">'t+1'!M1228+I1228</f>
        <v>0.217021399929469</v>
      </c>
      <c r="N1228" s="0" t="n">
        <f aca="false">'t+1'!N1228+J1228</f>
        <v>-0.0182254672116025</v>
      </c>
      <c r="O1228" s="0" t="n">
        <f aca="false">'t+1'!O1228+K1228</f>
        <v>2.41292124122552</v>
      </c>
      <c r="P1228" s="0" t="n">
        <f aca="false">'t+1'!P1228+L1228</f>
        <v>1.74652075259133</v>
      </c>
      <c r="Q1228" s="0" t="n">
        <f aca="false" t="array" ref="Q1228:S1228">MMULT(M1228:P1228,'input - gretl'!$B$19:$D$22)+MMULT('Point forecasts'!$J$4:$O$4,'input - gretl'!$B$23:$D$28)</f>
        <v>14.0285170483617</v>
      </c>
      <c r="R1228" s="0" t="n">
        <v>6.78631507752285</v>
      </c>
      <c r="S1228" s="0" t="n">
        <v>10.1206037232513</v>
      </c>
      <c r="U1228" s="4" t="n">
        <f aca="false">NORMSDIST(-M1228/'rhos computation'!$B$11)-EXP(M1228+'rhos computation'!$B$11^2/2)*NORMSDIST(-M1228/'rhos computation'!$B$11-'rhos computation'!$B$11)</f>
        <v>0.003010125919629</v>
      </c>
      <c r="V1228" s="4" t="n">
        <f aca="false">NORMSDIST(-N1228/'rhos computation'!$B$23)-EXP(N1228+'rhos computation'!$B$23^2/2)*NORMSDIST(-N1228/'rhos computation'!$B$23-'rhos computation'!$B$23)</f>
        <v>0.0315355981430891</v>
      </c>
      <c r="W1228" s="0" t="n">
        <f aca="false">NORMSDIST(-O1228)</f>
        <v>0.00791261938916319</v>
      </c>
      <c r="X1228" s="0" t="n">
        <f aca="false">NORMSDIST(-P1228)</f>
        <v>0.0403602521017676</v>
      </c>
    </row>
    <row r="1229" customFormat="false" ht="13" hidden="false" customHeight="false" outlineLevel="0" collapsed="false">
      <c r="A1229" s="0" t="n">
        <v>-1.45482771001422</v>
      </c>
      <c r="B1229" s="0" t="n">
        <v>0.55042461888301</v>
      </c>
      <c r="C1229" s="0" t="n">
        <v>-0.982080227576379</v>
      </c>
      <c r="D1229" s="0" t="n">
        <v>-0.359465594352454</v>
      </c>
      <c r="E1229" s="0" t="n">
        <f aca="false" t="array" ref="E1229:H1229">MMULT(A1229:D1229,'Root matrix of resiudals'!$B$19:E$22)</f>
        <v>-0.0622480078437371</v>
      </c>
      <c r="F1229" s="0" t="n">
        <v>0.00888306522857257</v>
      </c>
      <c r="G1229" s="0" t="n">
        <v>-0.0160593999947721</v>
      </c>
      <c r="H1229" s="0" t="n">
        <v>-0.0063645999546897</v>
      </c>
      <c r="I1229" s="3" t="n">
        <f aca="false" t="array" ref="I1229:L1229">MMULT('t+1'!I1229:L1229,'input - gretl'!$B$3:$E$6)+MMULT('Point forecasts'!$P$3:$T$3,'input - gretl'!$B$9:$E$13)+MMULT('t+1'!Q1229:S1229,'input - gretl'!$B$14:$E$16)+E1229:H1229</f>
        <v>-0.0248833695371525</v>
      </c>
      <c r="J1229" s="3" t="n">
        <v>-0.0233903293031434</v>
      </c>
      <c r="K1229" s="3" t="n">
        <v>-0.0106977846174047</v>
      </c>
      <c r="L1229" s="3" t="n">
        <v>-0.00383268231413921</v>
      </c>
      <c r="M1229" s="0" t="n">
        <f aca="false">'t+1'!M1229+I1229</f>
        <v>0.0095741929885461</v>
      </c>
      <c r="N1229" s="0" t="n">
        <f aca="false">'t+1'!N1229+J1229</f>
        <v>0.000506653787021843</v>
      </c>
      <c r="O1229" s="0" t="n">
        <f aca="false">'t+1'!O1229+K1229</f>
        <v>2.38562047279236</v>
      </c>
      <c r="P1229" s="0" t="n">
        <f aca="false">'t+1'!P1229+L1229</f>
        <v>1.73991546527841</v>
      </c>
      <c r="Q1229" s="0" t="n">
        <f aca="false" t="array" ref="Q1229:S1229">MMULT(M1229:P1229,'input - gretl'!$B$19:$D$22)+MMULT('Point forecasts'!$J$4:$O$4,'input - gretl'!$B$23:$D$28)</f>
        <v>13.8210698414208</v>
      </c>
      <c r="R1229" s="0" t="n">
        <v>6.80504719852148</v>
      </c>
      <c r="S1229" s="0" t="n">
        <v>10.0995849133171</v>
      </c>
      <c r="U1229" s="4" t="n">
        <f aca="false">NORMSDIST(-M1229/'rhos computation'!$B$11)-EXP(M1229+'rhos computation'!$B$11^2/2)*NORMSDIST(-M1229/'rhos computation'!$B$11-'rhos computation'!$B$11)</f>
        <v>0.0456690593425076</v>
      </c>
      <c r="V1229" s="4" t="n">
        <f aca="false">NORMSDIST(-N1229/'rhos computation'!$B$23)-EXP(N1229+'rhos computation'!$B$23^2/2)*NORMSDIST(-N1229/'rhos computation'!$B$23-'rhos computation'!$B$23)</f>
        <v>0.0214996865700014</v>
      </c>
      <c r="W1229" s="0" t="n">
        <f aca="false">NORMSDIST(-O1229)</f>
        <v>0.00852516841274175</v>
      </c>
      <c r="X1229" s="0" t="n">
        <f aca="false">NORMSDIST(-P1229)</f>
        <v>0.0409369313410498</v>
      </c>
    </row>
    <row r="1230" customFormat="false" ht="13" hidden="false" customHeight="false" outlineLevel="0" collapsed="false">
      <c r="A1230" s="0" t="n">
        <v>1.85405891934499</v>
      </c>
      <c r="B1230" s="0" t="n">
        <v>0.326876976871254</v>
      </c>
      <c r="C1230" s="0" t="n">
        <v>-0.775424889211178</v>
      </c>
      <c r="D1230" s="0" t="n">
        <v>-1.19435582912778</v>
      </c>
      <c r="E1230" s="0" t="n">
        <f aca="false" t="array" ref="E1230:H1230">MMULT(A1230:D1230,'Root matrix of resiudals'!$B$19:E$22)</f>
        <v>0.0797870956392094</v>
      </c>
      <c r="F1230" s="0" t="n">
        <v>0.0106750710329491</v>
      </c>
      <c r="G1230" s="0" t="n">
        <v>-0.010400215079038</v>
      </c>
      <c r="H1230" s="0" t="n">
        <v>-0.0209573909996724</v>
      </c>
      <c r="I1230" s="3" t="n">
        <f aca="false" t="array" ref="I1230:L1230">MMULT('t+1'!I1230:L1230,'input - gretl'!$B$3:$E$6)+MMULT('Point forecasts'!$P$3:$T$3,'input - gretl'!$B$9:$E$13)+MMULT('t+1'!Q1230:S1230,'input - gretl'!$B$14:$E$16)+E1230:H1230</f>
        <v>0.110588792110747</v>
      </c>
      <c r="J1230" s="3" t="n">
        <v>0.0461205924942914</v>
      </c>
      <c r="K1230" s="3" t="n">
        <v>-0.00609086210801929</v>
      </c>
      <c r="L1230" s="3" t="n">
        <v>-0.0208245789600011</v>
      </c>
      <c r="M1230" s="0" t="n">
        <f aca="false">'t+1'!M1230+I1230</f>
        <v>0.183251440274411</v>
      </c>
      <c r="N1230" s="0" t="n">
        <f aca="false">'t+1'!N1230+J1230</f>
        <v>-0.0109258585646371</v>
      </c>
      <c r="O1230" s="0" t="n">
        <f aca="false">'t+1'!O1230+K1230</f>
        <v>2.40228060635807</v>
      </c>
      <c r="P1230" s="0" t="n">
        <f aca="false">'t+1'!P1230+L1230</f>
        <v>1.72457736792746</v>
      </c>
      <c r="Q1230" s="0" t="n">
        <f aca="false" t="array" ref="Q1230:S1230">MMULT(M1230:P1230,'input - gretl'!$B$19:$D$22)+MMULT('Point forecasts'!$J$4:$O$4,'input - gretl'!$B$23:$D$28)</f>
        <v>13.9947470887067</v>
      </c>
      <c r="R1230" s="0" t="n">
        <v>6.79361468616982</v>
      </c>
      <c r="S1230" s="0" t="n">
        <v>10.1308323443684</v>
      </c>
      <c r="U1230" s="4" t="n">
        <f aca="false">NORMSDIST(-M1230/'rhos computation'!$B$11)-EXP(M1230+'rhos computation'!$B$11^2/2)*NORMSDIST(-M1230/'rhos computation'!$B$11-'rhos computation'!$B$11)</f>
        <v>0.00526169905953319</v>
      </c>
      <c r="V1230" s="4" t="n">
        <f aca="false">NORMSDIST(-N1230/'rhos computation'!$B$23)-EXP(N1230+'rhos computation'!$B$23^2/2)*NORMSDIST(-N1230/'rhos computation'!$B$23-'rhos computation'!$B$23)</f>
        <v>0.0273571922863922</v>
      </c>
      <c r="W1230" s="0" t="n">
        <f aca="false">NORMSDIST(-O1230)</f>
        <v>0.00814660237903238</v>
      </c>
      <c r="X1230" s="0" t="n">
        <f aca="false">NORMSDIST(-P1230)</f>
        <v>0.0423018324935867</v>
      </c>
    </row>
    <row r="1231" customFormat="false" ht="13" hidden="false" customHeight="false" outlineLevel="0" collapsed="false">
      <c r="A1231" s="0" t="n">
        <v>0.85362857721887</v>
      </c>
      <c r="B1231" s="0" t="n">
        <v>1.00208036176704</v>
      </c>
      <c r="C1231" s="0" t="n">
        <v>0.824286450738586</v>
      </c>
      <c r="D1231" s="0" t="n">
        <v>0.0331609410234363</v>
      </c>
      <c r="E1231" s="0" t="n">
        <f aca="false" t="array" ref="E1231:H1231">MMULT(A1231:D1231,'Root matrix of resiudals'!$B$19:E$22)</f>
        <v>0.0398990704698648</v>
      </c>
      <c r="F1231" s="0" t="n">
        <v>0.0335261166468399</v>
      </c>
      <c r="G1231" s="0" t="n">
        <v>0.0179742269773757</v>
      </c>
      <c r="H1231" s="0" t="n">
        <v>0.00122105937248925</v>
      </c>
      <c r="I1231" s="3" t="n">
        <f aca="false" t="array" ref="I1231:L1231">MMULT('t+1'!I1231:L1231,'input - gretl'!$B$3:$E$6)+MMULT('Point forecasts'!$P$3:$T$3,'input - gretl'!$B$9:$E$13)+MMULT('t+1'!Q1231:S1231,'input - gretl'!$B$14:$E$16)+E1231:H1231</f>
        <v>0.0221987363491219</v>
      </c>
      <c r="J1231" s="3" t="n">
        <v>0.0694127810093705</v>
      </c>
      <c r="K1231" s="3" t="n">
        <v>0.0304972180302434</v>
      </c>
      <c r="L1231" s="3" t="n">
        <v>0.00297024938231068</v>
      </c>
      <c r="M1231" s="0" t="n">
        <f aca="false">'t+1'!M1231+I1231</f>
        <v>0.192832402531074</v>
      </c>
      <c r="N1231" s="0" t="n">
        <f aca="false">'t+1'!N1231+J1231</f>
        <v>0.0200178085313881</v>
      </c>
      <c r="O1231" s="0" t="n">
        <f aca="false">'t+1'!O1231+K1231</f>
        <v>2.43868387740167</v>
      </c>
      <c r="P1231" s="0" t="n">
        <f aca="false">'t+1'!P1231+L1231</f>
        <v>1.75506787939198</v>
      </c>
      <c r="Q1231" s="0" t="n">
        <f aca="false" t="array" ref="Q1231:S1231">MMULT(M1231:P1231,'input - gretl'!$B$19:$D$22)+MMULT('Point forecasts'!$J$4:$O$4,'input - gretl'!$B$23:$D$28)</f>
        <v>14.0043280509633</v>
      </c>
      <c r="R1231" s="0" t="n">
        <v>6.82455835326584</v>
      </c>
      <c r="S1231" s="0" t="n">
        <v>10.1382376144837</v>
      </c>
      <c r="U1231" s="4" t="n">
        <f aca="false">NORMSDIST(-M1231/'rhos computation'!$B$11)-EXP(M1231+'rhos computation'!$B$11^2/2)*NORMSDIST(-M1231/'rhos computation'!$B$11-'rhos computation'!$B$11)</f>
        <v>0.00451275323742081</v>
      </c>
      <c r="V1231" s="4" t="n">
        <f aca="false">NORMSDIST(-N1231/'rhos computation'!$B$23)-EXP(N1231+'rhos computation'!$B$23^2/2)*NORMSDIST(-N1231/'rhos computation'!$B$23-'rhos computation'!$B$23)</f>
        <v>0.0134821116838594</v>
      </c>
      <c r="W1231" s="0" t="n">
        <f aca="false">NORMSDIST(-O1231)</f>
        <v>0.00737042856106263</v>
      </c>
      <c r="X1231" s="0" t="n">
        <f aca="false">NORMSDIST(-P1231)</f>
        <v>0.0396238488658852</v>
      </c>
    </row>
    <row r="1232" customFormat="false" ht="13" hidden="false" customHeight="false" outlineLevel="0" collapsed="false">
      <c r="A1232" s="0" t="n">
        <v>-1.05087164956669</v>
      </c>
      <c r="B1232" s="0" t="n">
        <v>-0.115865956927043</v>
      </c>
      <c r="C1232" s="0" t="n">
        <v>-1.14771196245925</v>
      </c>
      <c r="D1232" s="0" t="n">
        <v>0.588811818018795</v>
      </c>
      <c r="E1232" s="0" t="n">
        <f aca="false" t="array" ref="E1232:H1232">MMULT(A1232:D1232,'Root matrix of resiudals'!$B$19:E$22)</f>
        <v>-0.0469927959047701</v>
      </c>
      <c r="F1232" s="0" t="n">
        <v>-0.00977206309674077</v>
      </c>
      <c r="G1232" s="0" t="n">
        <v>-0.0195358771138498</v>
      </c>
      <c r="H1232" s="0" t="n">
        <v>0.00863504210903481</v>
      </c>
      <c r="I1232" s="3" t="n">
        <f aca="false" t="array" ref="I1232:L1232">MMULT('t+1'!I1232:L1232,'input - gretl'!$B$3:$E$6)+MMULT('Point forecasts'!$P$3:$T$3,'input - gretl'!$B$9:$E$13)+MMULT('t+1'!Q1232:S1232,'input - gretl'!$B$14:$E$16)+E1232:H1232</f>
        <v>-0.0539720138791154</v>
      </c>
      <c r="J1232" s="3" t="n">
        <v>-0.0308847999199981</v>
      </c>
      <c r="K1232" s="3" t="n">
        <v>-0.0213512401466878</v>
      </c>
      <c r="L1232" s="3" t="n">
        <v>0.00435843608694014</v>
      </c>
      <c r="M1232" s="0" t="n">
        <f aca="false">'t+1'!M1232+I1232</f>
        <v>0.0211614889025279</v>
      </c>
      <c r="N1232" s="0" t="n">
        <f aca="false">'t+1'!N1232+J1232</f>
        <v>-0.0574663056396231</v>
      </c>
      <c r="O1232" s="0" t="n">
        <f aca="false">'t+1'!O1232+K1232</f>
        <v>2.35143286532518</v>
      </c>
      <c r="P1232" s="0" t="n">
        <f aca="false">'t+1'!P1232+L1232</f>
        <v>1.75371782095062</v>
      </c>
      <c r="Q1232" s="0" t="n">
        <f aca="false" t="array" ref="Q1232:S1232">MMULT(M1232:P1232,'input - gretl'!$B$19:$D$22)+MMULT('Point forecasts'!$J$4:$O$4,'input - gretl'!$B$23:$D$28)</f>
        <v>13.8326571373348</v>
      </c>
      <c r="R1232" s="0" t="n">
        <v>6.74707423909483</v>
      </c>
      <c r="S1232" s="0" t="n">
        <v>10.0522705754878</v>
      </c>
      <c r="U1232" s="4" t="n">
        <f aca="false">NORMSDIST(-M1232/'rhos computation'!$B$11)-EXP(M1232+'rhos computation'!$B$11^2/2)*NORMSDIST(-M1232/'rhos computation'!$B$11-'rhos computation'!$B$11)</f>
        <v>0.0408986461187882</v>
      </c>
      <c r="V1232" s="4" t="n">
        <f aca="false">NORMSDIST(-N1232/'rhos computation'!$B$23)-EXP(N1232+'rhos computation'!$B$23^2/2)*NORMSDIST(-N1232/'rhos computation'!$B$23-'rhos computation'!$B$23)</f>
        <v>0.0589998994034367</v>
      </c>
      <c r="W1232" s="0" t="n">
        <f aca="false">NORMSDIST(-O1232)</f>
        <v>0.00935063200240137</v>
      </c>
      <c r="X1232" s="0" t="n">
        <f aca="false">NORMSDIST(-P1232)</f>
        <v>0.0397394351903336</v>
      </c>
    </row>
    <row r="1233" customFormat="false" ht="13" hidden="false" customHeight="false" outlineLevel="0" collapsed="false">
      <c r="A1233" s="0" t="n">
        <v>-0.552342719912461</v>
      </c>
      <c r="B1233" s="0" t="n">
        <v>0.136683817147813</v>
      </c>
      <c r="C1233" s="0" t="n">
        <v>0.34661393673489</v>
      </c>
      <c r="D1233" s="0" t="n">
        <v>-1.0532159998963</v>
      </c>
      <c r="E1233" s="0" t="n">
        <f aca="false" t="array" ref="E1233:H1233">MMULT(A1233:D1233,'Root matrix of resiudals'!$B$19:E$22)</f>
        <v>-0.0225570713143039</v>
      </c>
      <c r="F1233" s="0" t="n">
        <v>0.00383005431952391</v>
      </c>
      <c r="G1233" s="0" t="n">
        <v>0.00418810627366003</v>
      </c>
      <c r="H1233" s="0" t="n">
        <v>-0.0164731750070889</v>
      </c>
      <c r="I1233" s="3" t="n">
        <f aca="false" t="array" ref="I1233:L1233">MMULT('t+1'!I1233:L1233,'input - gretl'!$B$3:$E$6)+MMULT('Point forecasts'!$P$3:$T$3,'input - gretl'!$B$9:$E$13)+MMULT('t+1'!Q1233:S1233,'input - gretl'!$B$14:$E$16)+E1233:H1233</f>
        <v>0.0228072113382425</v>
      </c>
      <c r="J1233" s="3" t="n">
        <v>0.0349520464559375</v>
      </c>
      <c r="K1233" s="3" t="n">
        <v>0.0339553631198127</v>
      </c>
      <c r="L1233" s="3" t="n">
        <v>-0.00418620174630537</v>
      </c>
      <c r="M1233" s="0" t="n">
        <f aca="false">'t+1'!M1233+I1233</f>
        <v>0.157251332433854</v>
      </c>
      <c r="N1233" s="0" t="n">
        <f aca="false">'t+1'!N1233+J1233</f>
        <v>0.0609943699344926</v>
      </c>
      <c r="O1233" s="0" t="n">
        <f aca="false">'t+1'!O1233+K1233</f>
        <v>2.49066641869691</v>
      </c>
      <c r="P1233" s="0" t="n">
        <f aca="false">'t+1'!P1233+L1233</f>
        <v>1.75481091872491</v>
      </c>
      <c r="Q1233" s="0" t="n">
        <f aca="false" t="array" ref="Q1233:S1233">MMULT(M1233:P1233,'input - gretl'!$B$19:$D$22)+MMULT('Point forecasts'!$J$4:$O$4,'input - gretl'!$B$23:$D$28)</f>
        <v>13.9687469808661</v>
      </c>
      <c r="R1233" s="0" t="n">
        <v>6.86553491466895</v>
      </c>
      <c r="S1233" s="0" t="n">
        <v>10.1904645382213</v>
      </c>
      <c r="U1233" s="4" t="n">
        <f aca="false">NORMSDIST(-M1233/'rhos computation'!$B$11)-EXP(M1233+'rhos computation'!$B$11^2/2)*NORMSDIST(-M1233/'rhos computation'!$B$11-'rhos computation'!$B$11)</f>
        <v>0.00782991151649062</v>
      </c>
      <c r="V1233" s="4" t="n">
        <f aca="false">NORMSDIST(-N1233/'rhos computation'!$B$23)-EXP(N1233+'rhos computation'!$B$23^2/2)*NORMSDIST(-N1233/'rhos computation'!$B$23-'rhos computation'!$B$23)</f>
        <v>0.00392385363737374</v>
      </c>
      <c r="W1233" s="0" t="n">
        <f aca="false">NORMSDIST(-O1233)</f>
        <v>0.00637518839796024</v>
      </c>
      <c r="X1233" s="0" t="n">
        <f aca="false">NORMSDIST(-P1233)</f>
        <v>0.0396458276658789</v>
      </c>
    </row>
    <row r="1234" customFormat="false" ht="13" hidden="false" customHeight="false" outlineLevel="0" collapsed="false">
      <c r="A1234" s="0" t="n">
        <v>0.857559378800658</v>
      </c>
      <c r="B1234" s="0" t="n">
        <v>1.43997627520736</v>
      </c>
      <c r="C1234" s="0" t="n">
        <v>-1.48330803734262</v>
      </c>
      <c r="D1234" s="0" t="n">
        <v>0.8356961602459</v>
      </c>
      <c r="E1234" s="0" t="n">
        <f aca="false" t="array" ref="E1234:H1234">MMULT(A1234:D1234,'Root matrix of resiudals'!$B$19:E$22)</f>
        <v>0.037901260657196</v>
      </c>
      <c r="F1234" s="0" t="n">
        <v>0.0378141038429145</v>
      </c>
      <c r="G1234" s="0" t="n">
        <v>-0.016717759333606</v>
      </c>
      <c r="H1234" s="0" t="n">
        <v>0.0116283305508076</v>
      </c>
      <c r="I1234" s="3" t="n">
        <f aca="false" t="array" ref="I1234:L1234">MMULT('t+1'!I1234:L1234,'input - gretl'!$B$3:$E$6)+MMULT('Point forecasts'!$P$3:$T$3,'input - gretl'!$B$9:$E$13)+MMULT('t+1'!Q1234:S1234,'input - gretl'!$B$14:$E$16)+E1234:H1234</f>
        <v>0.0213820207575821</v>
      </c>
      <c r="J1234" s="3" t="n">
        <v>0.0381587305704534</v>
      </c>
      <c r="K1234" s="3" t="n">
        <v>-0.00675520861802395</v>
      </c>
      <c r="L1234" s="3" t="n">
        <v>0.00828655684043159</v>
      </c>
      <c r="M1234" s="0" t="n">
        <f aca="false">'t+1'!M1234+I1234</f>
        <v>0.147891880247493</v>
      </c>
      <c r="N1234" s="0" t="n">
        <f aca="false">'t+1'!N1234+J1234</f>
        <v>0.0113636544879679</v>
      </c>
      <c r="O1234" s="0" t="n">
        <f aca="false">'t+1'!O1234+K1234</f>
        <v>2.38899164129622</v>
      </c>
      <c r="P1234" s="0" t="n">
        <f aca="false">'t+1'!P1234+L1234</f>
        <v>1.7831452656258</v>
      </c>
      <c r="Q1234" s="0" t="n">
        <f aca="false" t="array" ref="Q1234:S1234">MMULT(M1234:P1234,'input - gretl'!$B$19:$D$22)+MMULT('Point forecasts'!$J$4:$O$4,'input - gretl'!$B$23:$D$28)</f>
        <v>13.9593875286797</v>
      </c>
      <c r="R1234" s="0" t="n">
        <v>6.81590419922242</v>
      </c>
      <c r="S1234" s="0" t="n">
        <v>10.0618423802005</v>
      </c>
      <c r="U1234" s="4" t="n">
        <f aca="false">NORMSDIST(-M1234/'rhos computation'!$B$11)-EXP(M1234+'rhos computation'!$B$11^2/2)*NORMSDIST(-M1234/'rhos computation'!$B$11-'rhos computation'!$B$11)</f>
        <v>0.00897356789173098</v>
      </c>
      <c r="V1234" s="4" t="n">
        <f aca="false">NORMSDIST(-N1234/'rhos computation'!$B$23)-EXP(N1234+'rhos computation'!$B$23^2/2)*NORMSDIST(-N1234/'rhos computation'!$B$23-'rhos computation'!$B$23)</f>
        <v>0.0167320091479535</v>
      </c>
      <c r="W1234" s="0" t="n">
        <f aca="false">NORMSDIST(-O1234)</f>
        <v>0.00844734336830364</v>
      </c>
      <c r="X1234" s="0" t="n">
        <f aca="false">NORMSDIST(-P1234)</f>
        <v>0.0372813297899968</v>
      </c>
    </row>
    <row r="1235" customFormat="false" ht="13" hidden="false" customHeight="false" outlineLevel="0" collapsed="false">
      <c r="A1235" s="0" t="n">
        <v>0.189461408511906</v>
      </c>
      <c r="B1235" s="0" t="n">
        <v>0.0974596306947783</v>
      </c>
      <c r="C1235" s="0" t="n">
        <v>-0.047427997457302</v>
      </c>
      <c r="D1235" s="0" t="n">
        <v>0.68763450851145</v>
      </c>
      <c r="E1235" s="0" t="n">
        <f aca="false" t="array" ref="E1235:H1235">MMULT(A1235:D1235,'Root matrix of resiudals'!$B$19:E$22)</f>
        <v>0.008027543544824</v>
      </c>
      <c r="F1235" s="0" t="n">
        <v>0.00308847983308619</v>
      </c>
      <c r="G1235" s="0" t="n">
        <v>0.000607152758036259</v>
      </c>
      <c r="H1235" s="0" t="n">
        <v>0.0110378246273547</v>
      </c>
      <c r="I1235" s="3" t="n">
        <f aca="false" t="array" ref="I1235:L1235">MMULT('t+1'!I1235:L1235,'input - gretl'!$B$3:$E$6)+MMULT('Point forecasts'!$P$3:$T$3,'input - gretl'!$B$9:$E$13)+MMULT('t+1'!Q1235:S1235,'input - gretl'!$B$14:$E$16)+E1235:H1235</f>
        <v>0.0240150558181759</v>
      </c>
      <c r="J1235" s="3" t="n">
        <v>-2.19411685455388E-005</v>
      </c>
      <c r="K1235" s="3" t="n">
        <v>-0.000984138741590742</v>
      </c>
      <c r="L1235" s="3" t="n">
        <v>0.00932741362090927</v>
      </c>
      <c r="M1235" s="0" t="n">
        <f aca="false">'t+1'!M1235+I1235</f>
        <v>0.0818788533054255</v>
      </c>
      <c r="N1235" s="0" t="n">
        <f aca="false">'t+1'!N1235+J1235</f>
        <v>-0.0346887653978313</v>
      </c>
      <c r="O1235" s="0" t="n">
        <f aca="false">'t+1'!O1235+K1235</f>
        <v>2.38339659997865</v>
      </c>
      <c r="P1235" s="0" t="n">
        <f aca="false">'t+1'!P1235+L1235</f>
        <v>1.74832430744235</v>
      </c>
      <c r="Q1235" s="0" t="n">
        <f aca="false" t="array" ref="Q1235:S1235">MMULT(M1235:P1235,'input - gretl'!$B$19:$D$22)+MMULT('Point forecasts'!$J$4:$O$4,'input - gretl'!$B$23:$D$28)</f>
        <v>13.8933745017377</v>
      </c>
      <c r="R1235" s="0" t="n">
        <v>6.76985177933662</v>
      </c>
      <c r="S1235" s="0" t="n">
        <v>10.0893638111633</v>
      </c>
      <c r="U1235" s="4" t="n">
        <f aca="false">NORMSDIST(-M1235/'rhos computation'!$B$11)-EXP(M1235+'rhos computation'!$B$11^2/2)*NORMSDIST(-M1235/'rhos computation'!$B$11-'rhos computation'!$B$11)</f>
        <v>0.0212889592603356</v>
      </c>
      <c r="V1235" s="4" t="n">
        <f aca="false">NORMSDIST(-N1235/'rhos computation'!$B$23)-EXP(N1235+'rhos computation'!$B$23^2/2)*NORMSDIST(-N1235/'rhos computation'!$B$23-'rhos computation'!$B$23)</f>
        <v>0.0421232159129169</v>
      </c>
      <c r="W1235" s="0" t="n">
        <f aca="false">NORMSDIST(-O1235)</f>
        <v>0.00857685133576939</v>
      </c>
      <c r="X1235" s="0" t="n">
        <f aca="false">NORMSDIST(-P1235)</f>
        <v>0.0402039432436806</v>
      </c>
    </row>
    <row r="1236" customFormat="false" ht="13" hidden="false" customHeight="false" outlineLevel="0" collapsed="false">
      <c r="A1236" s="0" t="n">
        <v>0.277383425256863</v>
      </c>
      <c r="B1236" s="0" t="n">
        <v>0.0295729306268266</v>
      </c>
      <c r="C1236" s="0" t="n">
        <v>-0.503277964937635</v>
      </c>
      <c r="D1236" s="0" t="n">
        <v>0.986013239675271</v>
      </c>
      <c r="E1236" s="0" t="n">
        <f aca="false" t="array" ref="E1236:H1236">MMULT(A1236:D1236,'Root matrix of resiudals'!$B$19:E$22)</f>
        <v>0.0109687079547346</v>
      </c>
      <c r="F1236" s="0" t="n">
        <v>-0.000269215126492847</v>
      </c>
      <c r="G1236" s="0" t="n">
        <v>-0.00653253501548197</v>
      </c>
      <c r="H1236" s="0" t="n">
        <v>0.0153194511090903</v>
      </c>
      <c r="I1236" s="3" t="n">
        <f aca="false" t="array" ref="I1236:L1236">MMULT('t+1'!I1236:L1236,'input - gretl'!$B$3:$E$6)+MMULT('Point forecasts'!$P$3:$T$3,'input - gretl'!$B$9:$E$13)+MMULT('t+1'!Q1236:S1236,'input - gretl'!$B$14:$E$16)+E1236:H1236</f>
        <v>0.00358666992630623</v>
      </c>
      <c r="J1236" s="3" t="n">
        <v>0.0226149630596176</v>
      </c>
      <c r="K1236" s="3" t="n">
        <v>-0.00196933615453117</v>
      </c>
      <c r="L1236" s="3" t="n">
        <v>0.0144704345680399</v>
      </c>
      <c r="M1236" s="0" t="n">
        <f aca="false">'t+1'!M1236+I1236</f>
        <v>0.127279635506739</v>
      </c>
      <c r="N1236" s="0" t="n">
        <f aca="false">'t+1'!N1236+J1236</f>
        <v>-0.0314508048464923</v>
      </c>
      <c r="O1236" s="0" t="n">
        <f aca="false">'t+1'!O1236+K1236</f>
        <v>2.39225968831328</v>
      </c>
      <c r="P1236" s="0" t="n">
        <f aca="false">'t+1'!P1236+L1236</f>
        <v>1.7601196109552</v>
      </c>
      <c r="Q1236" s="0" t="n">
        <f aca="false" t="array" ref="Q1236:S1236">MMULT(M1236:P1236,'input - gretl'!$B$19:$D$22)+MMULT('Point forecasts'!$J$4:$O$4,'input - gretl'!$B$23:$D$28)</f>
        <v>13.938775283939</v>
      </c>
      <c r="R1236" s="0" t="n">
        <v>6.77308973988796</v>
      </c>
      <c r="S1236" s="0" t="n">
        <v>10.0870089760921</v>
      </c>
      <c r="U1236" s="4" t="n">
        <f aca="false">NORMSDIST(-M1236/'rhos computation'!$B$11)-EXP(M1236+'rhos computation'!$B$11^2/2)*NORMSDIST(-M1236/'rhos computation'!$B$11-'rhos computation'!$B$11)</f>
        <v>0.0119672222064152</v>
      </c>
      <c r="V1236" s="4" t="n">
        <f aca="false">NORMSDIST(-N1236/'rhos computation'!$B$23)-EXP(N1236+'rhos computation'!$B$23^2/2)*NORMSDIST(-N1236/'rhos computation'!$B$23-'rhos computation'!$B$23)</f>
        <v>0.0399213611631739</v>
      </c>
      <c r="W1236" s="0" t="n">
        <f aca="false">NORMSDIST(-O1236)</f>
        <v>0.00837249488306243</v>
      </c>
      <c r="X1236" s="0" t="n">
        <f aca="false">NORMSDIST(-P1236)</f>
        <v>0.0391937641732088</v>
      </c>
    </row>
    <row r="1237" customFormat="false" ht="13" hidden="false" customHeight="false" outlineLevel="0" collapsed="false">
      <c r="A1237" s="0" t="n">
        <v>0.148269790129565</v>
      </c>
      <c r="B1237" s="0" t="n">
        <v>-0.125853709908693</v>
      </c>
      <c r="C1237" s="0" t="n">
        <v>1.1235156716995</v>
      </c>
      <c r="D1237" s="0" t="n">
        <v>1.89971510215008</v>
      </c>
      <c r="E1237" s="0" t="n">
        <f aca="false" t="array" ref="E1237:H1237">MMULT(A1237:D1237,'Root matrix of resiudals'!$B$19:E$22)</f>
        <v>0.00673701303359428</v>
      </c>
      <c r="F1237" s="0" t="n">
        <v>0.000898437369970359</v>
      </c>
      <c r="G1237" s="0" t="n">
        <v>0.0200130196830771</v>
      </c>
      <c r="H1237" s="0" t="n">
        <v>0.0320484576486339</v>
      </c>
      <c r="I1237" s="3" t="n">
        <f aca="false" t="array" ref="I1237:L1237">MMULT('t+1'!I1237:L1237,'input - gretl'!$B$3:$E$6)+MMULT('Point forecasts'!$P$3:$T$3,'input - gretl'!$B$9:$E$13)+MMULT('t+1'!Q1237:S1237,'input - gretl'!$B$14:$E$16)+E1237:H1237</f>
        <v>0.0314762948358017</v>
      </c>
      <c r="J1237" s="3" t="n">
        <v>0.000223016309250309</v>
      </c>
      <c r="K1237" s="3" t="n">
        <v>0.0286968813181124</v>
      </c>
      <c r="L1237" s="3" t="n">
        <v>0.0445625122590593</v>
      </c>
      <c r="M1237" s="0" t="n">
        <f aca="false">'t+1'!M1237+I1237</f>
        <v>0.144581285844108</v>
      </c>
      <c r="N1237" s="0" t="n">
        <f aca="false">'t+1'!N1237+J1237</f>
        <v>0.0147910739154575</v>
      </c>
      <c r="O1237" s="0" t="n">
        <f aca="false">'t+1'!O1237+K1237</f>
        <v>2.43431570548157</v>
      </c>
      <c r="P1237" s="0" t="n">
        <f aca="false">'t+1'!P1237+L1237</f>
        <v>1.74063094658118</v>
      </c>
      <c r="Q1237" s="0" t="n">
        <f aca="false" t="array" ref="Q1237:S1237">MMULT(M1237:P1237,'input - gretl'!$B$19:$D$22)+MMULT('Point forecasts'!$J$4:$O$4,'input - gretl'!$B$23:$D$28)</f>
        <v>13.9560769342764</v>
      </c>
      <c r="R1237" s="0" t="n">
        <v>6.81933161864991</v>
      </c>
      <c r="S1237" s="0" t="n">
        <v>10.1475996875133</v>
      </c>
      <c r="U1237" s="4" t="n">
        <f aca="false">NORMSDIST(-M1237/'rhos computation'!$B$11)-EXP(M1237+'rhos computation'!$B$11^2/2)*NORMSDIST(-M1237/'rhos computation'!$B$11-'rhos computation'!$B$11)</f>
        <v>0.00940895414627208</v>
      </c>
      <c r="V1237" s="4" t="n">
        <f aca="false">NORMSDIST(-N1237/'rhos computation'!$B$23)-EXP(N1237+'rhos computation'!$B$23^2/2)*NORMSDIST(-N1237/'rhos computation'!$B$23-'rhos computation'!$B$23)</f>
        <v>0.0153873102427454</v>
      </c>
      <c r="W1237" s="0" t="n">
        <f aca="false">NORMSDIST(-O1237)</f>
        <v>0.00745998774236166</v>
      </c>
      <c r="X1237" s="0" t="n">
        <f aca="false">NORMSDIST(-P1237)</f>
        <v>0.0408741447481779</v>
      </c>
    </row>
    <row r="1238" customFormat="false" ht="13" hidden="false" customHeight="false" outlineLevel="0" collapsed="false">
      <c r="A1238" s="0" t="n">
        <v>0.438380065587445</v>
      </c>
      <c r="B1238" s="0" t="n">
        <v>0.500711756122015</v>
      </c>
      <c r="C1238" s="0" t="n">
        <v>2.17149744464629</v>
      </c>
      <c r="D1238" s="0" t="n">
        <v>0.00467566685972061</v>
      </c>
      <c r="E1238" s="0" t="n">
        <f aca="false" t="array" ref="E1238:H1238">MMULT(A1238:D1238,'Root matrix of resiudals'!$B$19:E$22)</f>
        <v>0.0226229771081293</v>
      </c>
      <c r="F1238" s="0" t="n">
        <v>0.023095903328706</v>
      </c>
      <c r="G1238" s="0" t="n">
        <v>0.0373395634800621</v>
      </c>
      <c r="H1238" s="0" t="n">
        <v>0.00242779334743326</v>
      </c>
      <c r="I1238" s="3" t="n">
        <f aca="false" t="array" ref="I1238:L1238">MMULT('t+1'!I1238:L1238,'input - gretl'!$B$3:$E$6)+MMULT('Point forecasts'!$P$3:$T$3,'input - gretl'!$B$9:$E$13)+MMULT('t+1'!Q1238:S1238,'input - gretl'!$B$14:$E$16)+E1238:H1238</f>
        <v>0.00993357324349069</v>
      </c>
      <c r="J1238" s="3" t="n">
        <v>0.0334674297094638</v>
      </c>
      <c r="K1238" s="3" t="n">
        <v>0.051021978294542</v>
      </c>
      <c r="L1238" s="3" t="n">
        <v>0.000265176253462003</v>
      </c>
      <c r="M1238" s="0" t="n">
        <f aca="false">'t+1'!M1238+I1238</f>
        <v>0.146638380261637</v>
      </c>
      <c r="N1238" s="0" t="n">
        <f aca="false">'t+1'!N1238+J1238</f>
        <v>0.00657353183001316</v>
      </c>
      <c r="O1238" s="0" t="n">
        <f aca="false">'t+1'!O1238+K1238</f>
        <v>2.45686065428381</v>
      </c>
      <c r="P1238" s="0" t="n">
        <f aca="false">'t+1'!P1238+L1238</f>
        <v>1.77948142497285</v>
      </c>
      <c r="Q1238" s="0" t="n">
        <f aca="false" t="array" ref="Q1238:S1238">MMULT(M1238:P1238,'input - gretl'!$B$19:$D$22)+MMULT('Point forecasts'!$J$4:$O$4,'input - gretl'!$B$23:$D$28)</f>
        <v>13.9581340286939</v>
      </c>
      <c r="R1238" s="0" t="n">
        <v>6.81111407656447</v>
      </c>
      <c r="S1238" s="0" t="n">
        <v>10.1331958888411</v>
      </c>
      <c r="U1238" s="4" t="n">
        <f aca="false">NORMSDIST(-M1238/'rhos computation'!$B$11)-EXP(M1238+'rhos computation'!$B$11^2/2)*NORMSDIST(-M1238/'rhos computation'!$B$11-'rhos computation'!$B$11)</f>
        <v>0.00913647004788273</v>
      </c>
      <c r="V1238" s="4" t="n">
        <f aca="false">NORMSDIST(-N1238/'rhos computation'!$B$23)-EXP(N1238+'rhos computation'!$B$23^2/2)*NORMSDIST(-N1238/'rhos computation'!$B$23-'rhos computation'!$B$23)</f>
        <v>0.0187398423558058</v>
      </c>
      <c r="W1238" s="0" t="n">
        <f aca="false">NORMSDIST(-O1238)</f>
        <v>0.00700785197958229</v>
      </c>
      <c r="X1238" s="0" t="n">
        <f aca="false">NORMSDIST(-P1238)</f>
        <v>0.0375804337783638</v>
      </c>
    </row>
    <row r="1239" customFormat="false" ht="13" hidden="false" customHeight="false" outlineLevel="0" collapsed="false">
      <c r="A1239" s="0" t="n">
        <v>1.00541920016533</v>
      </c>
      <c r="B1239" s="0" t="n">
        <v>1.01990456246595</v>
      </c>
      <c r="C1239" s="0" t="n">
        <v>0.926026645796929</v>
      </c>
      <c r="D1239" s="0" t="n">
        <v>-0.900252806899052</v>
      </c>
      <c r="E1239" s="0" t="n">
        <f aca="false" t="array" ref="E1239:H1239">MMULT(A1239:D1239,'Root matrix of resiudals'!$B$19:E$22)</f>
        <v>0.0469350243778936</v>
      </c>
      <c r="F1239" s="0" t="n">
        <v>0.0346830827930074</v>
      </c>
      <c r="G1239" s="0" t="n">
        <v>0.0187963480733451</v>
      </c>
      <c r="H1239" s="0" t="n">
        <v>-0.013865934429901</v>
      </c>
      <c r="I1239" s="3" t="n">
        <f aca="false" t="array" ref="I1239:L1239">MMULT('t+1'!I1239:L1239,'input - gretl'!$B$3:$E$6)+MMULT('Point forecasts'!$P$3:$T$3,'input - gretl'!$B$9:$E$13)+MMULT('t+1'!Q1239:S1239,'input - gretl'!$B$14:$E$16)+E1239:H1239</f>
        <v>0.0812894959780809</v>
      </c>
      <c r="J1239" s="3" t="n">
        <v>0.0693500421809752</v>
      </c>
      <c r="K1239" s="3" t="n">
        <v>0.0363120040232204</v>
      </c>
      <c r="L1239" s="3" t="n">
        <v>-0.00760059069426112</v>
      </c>
      <c r="M1239" s="0" t="n">
        <f aca="false">'t+1'!M1239+I1239</f>
        <v>0.192617628503739</v>
      </c>
      <c r="N1239" s="0" t="n">
        <f aca="false">'t+1'!N1239+J1239</f>
        <v>0.0525502589170807</v>
      </c>
      <c r="O1239" s="0" t="n">
        <f aca="false">'t+1'!O1239+K1239</f>
        <v>2.46888377386137</v>
      </c>
      <c r="P1239" s="0" t="n">
        <f aca="false">'t+1'!P1239+L1239</f>
        <v>1.74489325573707</v>
      </c>
      <c r="Q1239" s="0" t="n">
        <f aca="false" t="array" ref="Q1239:S1239">MMULT(M1239:P1239,'input - gretl'!$B$19:$D$22)+MMULT('Point forecasts'!$J$4:$O$4,'input - gretl'!$B$23:$D$28)</f>
        <v>14.004113276936</v>
      </c>
      <c r="R1239" s="0" t="n">
        <v>6.85709080365154</v>
      </c>
      <c r="S1239" s="0" t="n">
        <v>10.1781140867704</v>
      </c>
      <c r="U1239" s="4" t="n">
        <f aca="false">NORMSDIST(-M1239/'rhos computation'!$B$11)-EXP(M1239+'rhos computation'!$B$11^2/2)*NORMSDIST(-M1239/'rhos computation'!$B$11-'rhos computation'!$B$11)</f>
        <v>0.00452850408470736</v>
      </c>
      <c r="V1239" s="4" t="n">
        <f aca="false">NORMSDIST(-N1239/'rhos computation'!$B$23)-EXP(N1239+'rhos computation'!$B$23^2/2)*NORMSDIST(-N1239/'rhos computation'!$B$23-'rhos computation'!$B$23)</f>
        <v>0.00521488649800839</v>
      </c>
      <c r="W1239" s="0" t="n">
        <f aca="false">NORMSDIST(-O1239)</f>
        <v>0.00677676159406945</v>
      </c>
      <c r="X1239" s="0" t="n">
        <f aca="false">NORMSDIST(-P1239)</f>
        <v>0.0405017257773922</v>
      </c>
    </row>
    <row r="1240" customFormat="false" ht="13" hidden="false" customHeight="false" outlineLevel="0" collapsed="false">
      <c r="A1240" s="0" t="n">
        <v>-1.21843621643947</v>
      </c>
      <c r="B1240" s="0" t="n">
        <v>2.20362224879955</v>
      </c>
      <c r="C1240" s="0" t="n">
        <v>0.0835536742030131</v>
      </c>
      <c r="D1240" s="0" t="n">
        <v>-1.01517550972513</v>
      </c>
      <c r="E1240" s="0" t="n">
        <f aca="false" t="array" ref="E1240:H1240">MMULT(A1240:D1240,'Root matrix of resiudals'!$B$19:E$22)</f>
        <v>-0.0467950237221078</v>
      </c>
      <c r="F1240" s="0" t="n">
        <v>0.0604367429018476</v>
      </c>
      <c r="G1240" s="0" t="n">
        <v>0.00659063611283609</v>
      </c>
      <c r="H1240" s="0" t="n">
        <v>-0.0157663948483828</v>
      </c>
      <c r="I1240" s="3" t="n">
        <f aca="false" t="array" ref="I1240:L1240">MMULT('t+1'!I1240:L1240,'input - gretl'!$B$3:$E$6)+MMULT('Point forecasts'!$P$3:$T$3,'input - gretl'!$B$9:$E$13)+MMULT('t+1'!Q1240:S1240,'input - gretl'!$B$14:$E$16)+E1240:H1240</f>
        <v>-0.0347401957188523</v>
      </c>
      <c r="J1240" s="3" t="n">
        <v>0.0770525166881071</v>
      </c>
      <c r="K1240" s="3" t="n">
        <v>0.0247084608967386</v>
      </c>
      <c r="L1240" s="3" t="n">
        <v>-0.00744230072441369</v>
      </c>
      <c r="M1240" s="0" t="n">
        <f aca="false">'t+1'!M1240+I1240</f>
        <v>0.110383413010171</v>
      </c>
      <c r="N1240" s="0" t="n">
        <f aca="false">'t+1'!N1240+J1240</f>
        <v>0.0798329685308263</v>
      </c>
      <c r="O1240" s="0" t="n">
        <f aca="false">'t+1'!O1240+K1240</f>
        <v>2.4472739989765</v>
      </c>
      <c r="P1240" s="0" t="n">
        <f aca="false">'t+1'!P1240+L1240</f>
        <v>1.73385388788873</v>
      </c>
      <c r="Q1240" s="0" t="n">
        <f aca="false" t="array" ref="Q1240:S1240">MMULT(M1240:P1240,'input - gretl'!$B$19:$D$22)+MMULT('Point forecasts'!$J$4:$O$4,'input - gretl'!$B$23:$D$28)</f>
        <v>13.9218790614424</v>
      </c>
      <c r="R1240" s="0" t="n">
        <v>6.88437351326528</v>
      </c>
      <c r="S1240" s="0" t="n">
        <v>10.1670033026777</v>
      </c>
      <c r="U1240" s="4" t="n">
        <f aca="false">NORMSDIST(-M1240/'rhos computation'!$B$11)-EXP(M1240+'rhos computation'!$B$11^2/2)*NORMSDIST(-M1240/'rhos computation'!$B$11-'rhos computation'!$B$11)</f>
        <v>0.014965109014977</v>
      </c>
      <c r="V1240" s="4" t="n">
        <f aca="false">NORMSDIST(-N1240/'rhos computation'!$B$23)-EXP(N1240+'rhos computation'!$B$23^2/2)*NORMSDIST(-N1240/'rhos computation'!$B$23-'rhos computation'!$B$23)</f>
        <v>0.00195937321422339</v>
      </c>
      <c r="W1240" s="0" t="n">
        <f aca="false">NORMSDIST(-O1240)</f>
        <v>0.00719706829994707</v>
      </c>
      <c r="X1240" s="0" t="n">
        <f aca="false">NORMSDIST(-P1240)</f>
        <v>0.0414720056887985</v>
      </c>
    </row>
    <row r="1241" customFormat="false" ht="13" hidden="false" customHeight="false" outlineLevel="0" collapsed="false">
      <c r="A1241" s="0" t="n">
        <v>1.28550777873382</v>
      </c>
      <c r="B1241" s="0" t="n">
        <v>0.299539087729924</v>
      </c>
      <c r="C1241" s="0" t="n">
        <v>-0.483269315402747</v>
      </c>
      <c r="D1241" s="0" t="n">
        <v>0.579171150179582</v>
      </c>
      <c r="E1241" s="0" t="n">
        <f aca="false" t="array" ref="E1241:H1241">MMULT(A1241:D1241,'Root matrix of resiudals'!$B$19:E$22)</f>
        <v>0.055013594312768</v>
      </c>
      <c r="F1241" s="0" t="n">
        <v>0.00977205071891203</v>
      </c>
      <c r="G1241" s="0" t="n">
        <v>-0.0044613490556098</v>
      </c>
      <c r="H1241" s="0" t="n">
        <v>0.00837223110087444</v>
      </c>
      <c r="I1241" s="3" t="n">
        <f aca="false" t="array" ref="I1241:L1241">MMULT('t+1'!I1241:L1241,'input - gretl'!$B$3:$E$6)+MMULT('Point forecasts'!$P$3:$T$3,'input - gretl'!$B$9:$E$13)+MMULT('t+1'!Q1241:S1241,'input - gretl'!$B$14:$E$16)+E1241:H1241</f>
        <v>0.0712078159276057</v>
      </c>
      <c r="J1241" s="3" t="n">
        <v>-0.00700092198297435</v>
      </c>
      <c r="K1241" s="3" t="n">
        <v>0.00669569945348703</v>
      </c>
      <c r="L1241" s="3" t="n">
        <v>0.00871696184473642</v>
      </c>
      <c r="M1241" s="0" t="n">
        <f aca="false">'t+1'!M1241+I1241</f>
        <v>0.150810605437991</v>
      </c>
      <c r="N1241" s="0" t="n">
        <f aca="false">'t+1'!N1241+J1241</f>
        <v>0.00214130925303322</v>
      </c>
      <c r="O1241" s="0" t="n">
        <f aca="false">'t+1'!O1241+K1241</f>
        <v>2.41047876041242</v>
      </c>
      <c r="P1241" s="0" t="n">
        <f aca="false">'t+1'!P1241+L1241</f>
        <v>1.77536692125192</v>
      </c>
      <c r="Q1241" s="0" t="n">
        <f aca="false" t="array" ref="Q1241:S1241">MMULT(M1241:P1241,'input - gretl'!$B$19:$D$22)+MMULT('Point forecasts'!$J$4:$O$4,'input - gretl'!$B$23:$D$28)</f>
        <v>13.9623062538702</v>
      </c>
      <c r="R1241" s="0" t="n">
        <v>6.80668185398749</v>
      </c>
      <c r="S1241" s="0" t="n">
        <v>10.0907270937335</v>
      </c>
      <c r="U1241" s="4" t="n">
        <f aca="false">NORMSDIST(-M1241/'rhos computation'!$B$11)-EXP(M1241+'rhos computation'!$B$11^2/2)*NORMSDIST(-M1241/'rhos computation'!$B$11-'rhos computation'!$B$11)</f>
        <v>0.00860331712541809</v>
      </c>
      <c r="V1241" s="4" t="n">
        <f aca="false">NORMSDIST(-N1241/'rhos computation'!$B$23)-EXP(N1241+'rhos computation'!$B$23^2/2)*NORMSDIST(-N1241/'rhos computation'!$B$23-'rhos computation'!$B$23)</f>
        <v>0.0207321711539961</v>
      </c>
      <c r="W1241" s="0" t="n">
        <f aca="false">NORMSDIST(-O1241)</f>
        <v>0.00796579946146937</v>
      </c>
      <c r="X1241" s="0" t="n">
        <f aca="false">NORMSDIST(-P1241)</f>
        <v>0.0379186610760007</v>
      </c>
    </row>
    <row r="1242" customFormat="false" ht="13" hidden="false" customHeight="false" outlineLevel="0" collapsed="false">
      <c r="A1242" s="0" t="n">
        <v>1.60781984155871</v>
      </c>
      <c r="B1242" s="0" t="n">
        <v>0.825648799099695</v>
      </c>
      <c r="C1242" s="0" t="n">
        <v>0.618934548787262</v>
      </c>
      <c r="D1242" s="0" t="n">
        <v>-0.706038825994444</v>
      </c>
      <c r="E1242" s="0" t="n">
        <f aca="false" t="array" ref="E1242:H1242">MMULT(A1242:D1242,'Root matrix of resiudals'!$B$19:E$22)</f>
        <v>0.0718871862725318</v>
      </c>
      <c r="F1242" s="0" t="n">
        <v>0.0294069140351575</v>
      </c>
      <c r="G1242" s="0" t="n">
        <v>0.0141165205874544</v>
      </c>
      <c r="H1242" s="0" t="n">
        <v>-0.0113095221598351</v>
      </c>
      <c r="I1242" s="3" t="n">
        <f aca="false" t="array" ref="I1242:L1242">MMULT('t+1'!I1242:L1242,'input - gretl'!$B$3:$E$6)+MMULT('Point forecasts'!$P$3:$T$3,'input - gretl'!$B$9:$E$13)+MMULT('t+1'!Q1242:S1242,'input - gretl'!$B$14:$E$16)+E1242:H1242</f>
        <v>0.0502350545020477</v>
      </c>
      <c r="J1242" s="3" t="n">
        <v>0.0511015567848113</v>
      </c>
      <c r="K1242" s="3" t="n">
        <v>0.0284220901605999</v>
      </c>
      <c r="L1242" s="3" t="n">
        <v>-0.00653421668648096</v>
      </c>
      <c r="M1242" s="0" t="n">
        <f aca="false">'t+1'!M1242+I1242</f>
        <v>0.232958229399141</v>
      </c>
      <c r="N1242" s="0" t="n">
        <f aca="false">'t+1'!N1242+J1242</f>
        <v>0.025757121247998</v>
      </c>
      <c r="O1242" s="0" t="n">
        <f aca="false">'t+1'!O1242+K1242</f>
        <v>2.43518667218556</v>
      </c>
      <c r="P1242" s="0" t="n">
        <f aca="false">'t+1'!P1242+L1242</f>
        <v>1.73565730693259</v>
      </c>
      <c r="Q1242" s="0" t="n">
        <f aca="false" t="array" ref="Q1242:S1242">MMULT(M1242:P1242,'input - gretl'!$B$19:$D$22)+MMULT('Point forecasts'!$J$4:$O$4,'input - gretl'!$B$23:$D$28)</f>
        <v>14.0444538778314</v>
      </c>
      <c r="R1242" s="0" t="n">
        <v>6.83029766598245</v>
      </c>
      <c r="S1242" s="0" t="n">
        <v>10.1532008342051</v>
      </c>
      <c r="U1242" s="4" t="n">
        <f aca="false">NORMSDIST(-M1242/'rhos computation'!$B$11)-EXP(M1242+'rhos computation'!$B$11^2/2)*NORMSDIST(-M1242/'rhos computation'!$B$11-'rhos computation'!$B$11)</f>
        <v>0.00227386685686068</v>
      </c>
      <c r="V1242" s="4" t="n">
        <f aca="false">NORMSDIST(-N1242/'rhos computation'!$B$23)-EXP(N1242+'rhos computation'!$B$23^2/2)*NORMSDIST(-N1242/'rhos computation'!$B$23-'rhos computation'!$B$23)</f>
        <v>0.0115876806676123</v>
      </c>
      <c r="W1242" s="0" t="n">
        <f aca="false">NORMSDIST(-O1242)</f>
        <v>0.00744205445355527</v>
      </c>
      <c r="X1242" s="0" t="n">
        <f aca="false">NORMSDIST(-P1242)</f>
        <v>0.0413122232937341</v>
      </c>
    </row>
    <row r="1243" customFormat="false" ht="13" hidden="false" customHeight="false" outlineLevel="0" collapsed="false">
      <c r="A1243" s="0" t="n">
        <v>-0.287525689516407</v>
      </c>
      <c r="B1243" s="0" t="n">
        <v>-1.47508041319769</v>
      </c>
      <c r="C1243" s="0" t="n">
        <v>0.408176638686479</v>
      </c>
      <c r="D1243" s="0" t="n">
        <v>-0.136979007778786</v>
      </c>
      <c r="E1243" s="0" t="n">
        <f aca="false" t="array" ref="E1243:H1243">MMULT(A1243:D1243,'Root matrix of resiudals'!$B$19:E$22)</f>
        <v>-0.015119396717044</v>
      </c>
      <c r="F1243" s="0" t="n">
        <v>-0.0413407131106204</v>
      </c>
      <c r="G1243" s="0" t="n">
        <v>0.000769767230612484</v>
      </c>
      <c r="H1243" s="0" t="n">
        <v>-0.00174206563424587</v>
      </c>
      <c r="I1243" s="3" t="n">
        <f aca="false" t="array" ref="I1243:L1243">MMULT('t+1'!I1243:L1243,'input - gretl'!$B$3:$E$6)+MMULT('Point forecasts'!$P$3:$T$3,'input - gretl'!$B$9:$E$13)+MMULT('t+1'!Q1243:S1243,'input - gretl'!$B$14:$E$16)+E1243:H1243</f>
        <v>0.0154575490828737</v>
      </c>
      <c r="J1243" s="3" t="n">
        <v>0.0243172917181598</v>
      </c>
      <c r="K1243" s="3" t="n">
        <v>0.0193414900901877</v>
      </c>
      <c r="L1243" s="3" t="n">
        <v>0.00463748607146582</v>
      </c>
      <c r="M1243" s="0" t="n">
        <f aca="false">'t+1'!M1243+I1243</f>
        <v>0.152461957704427</v>
      </c>
      <c r="N1243" s="0" t="n">
        <f aca="false">'t+1'!N1243+J1243</f>
        <v>-0.0241705768495131</v>
      </c>
      <c r="O1243" s="0" t="n">
        <f aca="false">'t+1'!O1243+K1243</f>
        <v>2.45989863025868</v>
      </c>
      <c r="P1243" s="0" t="n">
        <f aca="false">'t+1'!P1243+L1243</f>
        <v>1.75589905665982</v>
      </c>
      <c r="Q1243" s="0" t="n">
        <f aca="false" t="array" ref="Q1243:S1243">MMULT(M1243:P1243,'input - gretl'!$B$19:$D$22)+MMULT('Point forecasts'!$J$4:$O$4,'input - gretl'!$B$23:$D$28)</f>
        <v>13.9639576061367</v>
      </c>
      <c r="R1243" s="0" t="n">
        <v>6.78036996788494</v>
      </c>
      <c r="S1243" s="0" t="n">
        <v>10.1586618762001</v>
      </c>
      <c r="U1243" s="4" t="n">
        <f aca="false">NORMSDIST(-M1243/'rhos computation'!$B$11)-EXP(M1243+'rhos computation'!$B$11^2/2)*NORMSDIST(-M1243/'rhos computation'!$B$11-'rhos computation'!$B$11)</f>
        <v>0.00839936779804887</v>
      </c>
      <c r="V1243" s="4" t="n">
        <f aca="false">NORMSDIST(-N1243/'rhos computation'!$B$23)-EXP(N1243+'rhos computation'!$B$23^2/2)*NORMSDIST(-N1243/'rhos computation'!$B$23-'rhos computation'!$B$23)</f>
        <v>0.0351799287498733</v>
      </c>
      <c r="W1243" s="0" t="n">
        <f aca="false">NORMSDIST(-O1243)</f>
        <v>0.00694881317405551</v>
      </c>
      <c r="X1243" s="0" t="n">
        <f aca="false">NORMSDIST(-P1243)</f>
        <v>0.0395528230429474</v>
      </c>
    </row>
    <row r="1244" customFormat="false" ht="13" hidden="false" customHeight="false" outlineLevel="0" collapsed="false">
      <c r="A1244" s="0" t="n">
        <v>-1.35939318599522</v>
      </c>
      <c r="B1244" s="0" t="n">
        <v>-1.6849603481246</v>
      </c>
      <c r="C1244" s="0" t="n">
        <v>-1.76482219988273</v>
      </c>
      <c r="D1244" s="0" t="n">
        <v>-2.5594571710285</v>
      </c>
      <c r="E1244" s="0" t="n">
        <f aca="false" t="array" ref="E1244:H1244">MMULT(A1244:D1244,'Root matrix of resiudals'!$B$19:E$22)</f>
        <v>-0.0633394382199892</v>
      </c>
      <c r="F1244" s="0" t="n">
        <v>-0.0577254330441065</v>
      </c>
      <c r="G1244" s="0" t="n">
        <v>-0.0391013354782638</v>
      </c>
      <c r="H1244" s="0" t="n">
        <v>-0.0431437474671854</v>
      </c>
      <c r="I1244" s="3" t="n">
        <f aca="false" t="array" ref="I1244:L1244">MMULT('t+1'!I1244:L1244,'input - gretl'!$B$3:$E$6)+MMULT('Point forecasts'!$P$3:$T$3,'input - gretl'!$B$9:$E$13)+MMULT('t+1'!Q1244:S1244,'input - gretl'!$B$14:$E$16)+E1244:H1244</f>
        <v>-0.0581625292390358</v>
      </c>
      <c r="J1244" s="3" t="n">
        <v>-0.0580361477958868</v>
      </c>
      <c r="K1244" s="3" t="n">
        <v>-0.0354553172222962</v>
      </c>
      <c r="L1244" s="3" t="n">
        <v>-0.043775015187485</v>
      </c>
      <c r="M1244" s="0" t="n">
        <f aca="false">'t+1'!M1244+I1244</f>
        <v>0.031588496563273</v>
      </c>
      <c r="N1244" s="0" t="n">
        <f aca="false">'t+1'!N1244+J1244</f>
        <v>-0.08573505428619</v>
      </c>
      <c r="O1244" s="0" t="n">
        <f aca="false">'t+1'!O1244+K1244</f>
        <v>2.35553983974706</v>
      </c>
      <c r="P1244" s="0" t="n">
        <f aca="false">'t+1'!P1244+L1244</f>
        <v>1.70258998110824</v>
      </c>
      <c r="Q1244" s="0" t="n">
        <f aca="false" t="array" ref="Q1244:S1244">MMULT(M1244:P1244,'input - gretl'!$B$19:$D$22)+MMULT('Point forecasts'!$J$4:$O$4,'input - gretl'!$B$23:$D$28)</f>
        <v>13.8430841449955</v>
      </c>
      <c r="R1244" s="0" t="n">
        <v>6.71880549044827</v>
      </c>
      <c r="S1244" s="0" t="n">
        <v>10.1050026819918</v>
      </c>
      <c r="U1244" s="4" t="n">
        <f aca="false">NORMSDIST(-M1244/'rhos computation'!$B$11)-EXP(M1244+'rhos computation'!$B$11^2/2)*NORMSDIST(-M1244/'rhos computation'!$B$11-'rhos computation'!$B$11)</f>
        <v>0.0368933894862853</v>
      </c>
      <c r="V1244" s="4" t="n">
        <f aca="false">NORMSDIST(-N1244/'rhos computation'!$B$23)-EXP(N1244+'rhos computation'!$B$23^2/2)*NORMSDIST(-N1244/'rhos computation'!$B$23-'rhos computation'!$B$23)</f>
        <v>0.0823180743231529</v>
      </c>
      <c r="W1244" s="0" t="n">
        <f aca="false">NORMSDIST(-O1244)</f>
        <v>0.00924790679467251</v>
      </c>
      <c r="X1244" s="0" t="n">
        <f aca="false">NORMSDIST(-P1244)</f>
        <v>0.0443224131593564</v>
      </c>
    </row>
    <row r="1245" customFormat="false" ht="13" hidden="false" customHeight="false" outlineLevel="0" collapsed="false">
      <c r="A1245" s="0" t="n">
        <v>-0.858751471534428</v>
      </c>
      <c r="B1245" s="0" t="n">
        <v>-1.64350753364785</v>
      </c>
      <c r="C1245" s="0" t="n">
        <v>1.42473543300763</v>
      </c>
      <c r="D1245" s="0" t="n">
        <v>2.33328983789934</v>
      </c>
      <c r="E1245" s="0" t="n">
        <f aca="false" t="array" ref="E1245:H1245">MMULT(A1245:D1245,'Root matrix of resiudals'!$B$19:E$22)</f>
        <v>-0.0396990076226852</v>
      </c>
      <c r="F1245" s="0" t="n">
        <v>-0.0436343508254315</v>
      </c>
      <c r="G1245" s="0" t="n">
        <v>0.0186708626498321</v>
      </c>
      <c r="H1245" s="0" t="n">
        <v>0.0397150088950522</v>
      </c>
      <c r="I1245" s="3" t="n">
        <f aca="false" t="array" ref="I1245:L1245">MMULT('t+1'!I1245:L1245,'input - gretl'!$B$3:$E$6)+MMULT('Point forecasts'!$P$3:$T$3,'input - gretl'!$B$9:$E$13)+MMULT('t+1'!Q1245:S1245,'input - gretl'!$B$14:$E$16)+E1245:H1245</f>
        <v>-0.0802117297081665</v>
      </c>
      <c r="J1245" s="3" t="n">
        <v>-0.0697983384331106</v>
      </c>
      <c r="K1245" s="3" t="n">
        <v>0.0353127869340014</v>
      </c>
      <c r="L1245" s="3" t="n">
        <v>0.0427197702605165</v>
      </c>
      <c r="M1245" s="0" t="n">
        <f aca="false">'t+1'!M1245+I1245</f>
        <v>0.103790424137424</v>
      </c>
      <c r="N1245" s="0" t="n">
        <f aca="false">'t+1'!N1245+J1245</f>
        <v>-0.0475477653703193</v>
      </c>
      <c r="O1245" s="0" t="n">
        <f aca="false">'t+1'!O1245+K1245</f>
        <v>2.42925280254872</v>
      </c>
      <c r="P1245" s="0" t="n">
        <f aca="false">'t+1'!P1245+L1245</f>
        <v>1.80220801408252</v>
      </c>
      <c r="Q1245" s="0" t="n">
        <f aca="false" t="array" ref="Q1245:S1245">MMULT(M1245:P1245,'input - gretl'!$B$19:$D$22)+MMULT('Point forecasts'!$J$4:$O$4,'input - gretl'!$B$23:$D$28)</f>
        <v>13.9152860725697</v>
      </c>
      <c r="R1245" s="0" t="n">
        <v>6.75699277936414</v>
      </c>
      <c r="S1245" s="0" t="n">
        <v>10.0839739145333</v>
      </c>
      <c r="U1245" s="4" t="n">
        <f aca="false">NORMSDIST(-M1245/'rhos computation'!$B$11)-EXP(M1245+'rhos computation'!$B$11^2/2)*NORMSDIST(-M1245/'rhos computation'!$B$11-'rhos computation'!$B$11)</f>
        <v>0.0162805260515904</v>
      </c>
      <c r="V1245" s="4" t="n">
        <f aca="false">NORMSDIST(-N1245/'rhos computation'!$B$23)-EXP(N1245+'rhos computation'!$B$23^2/2)*NORMSDIST(-N1245/'rhos computation'!$B$23-'rhos computation'!$B$23)</f>
        <v>0.0513779700876017</v>
      </c>
      <c r="W1245" s="0" t="n">
        <f aca="false">NORMSDIST(-O1245)</f>
        <v>0.00756498924759022</v>
      </c>
      <c r="X1245" s="0" t="n">
        <f aca="false">NORMSDIST(-P1245)</f>
        <v>0.0357563421513218</v>
      </c>
    </row>
    <row r="1246" customFormat="false" ht="13" hidden="false" customHeight="false" outlineLevel="0" collapsed="false">
      <c r="A1246" s="0" t="n">
        <v>-0.0506037503981061</v>
      </c>
      <c r="B1246" s="0" t="n">
        <v>-0.220067834933047</v>
      </c>
      <c r="C1246" s="0" t="n">
        <v>0.486235566890117</v>
      </c>
      <c r="D1246" s="0" t="n">
        <v>1.00344173882264</v>
      </c>
      <c r="E1246" s="0" t="n">
        <f aca="false" t="array" ref="E1246:H1246">MMULT(A1246:D1246,'Root matrix of resiudals'!$B$19:E$22)</f>
        <v>-0.00245296571743256</v>
      </c>
      <c r="F1246" s="0" t="n">
        <v>-0.00459071260205764</v>
      </c>
      <c r="G1246" s="0" t="n">
        <v>0.00813249629489049</v>
      </c>
      <c r="H1246" s="0" t="n">
        <v>0.0168446953829867</v>
      </c>
      <c r="I1246" s="3" t="n">
        <f aca="false" t="array" ref="I1246:L1246">MMULT('t+1'!I1246:L1246,'input - gretl'!$B$3:$E$6)+MMULT('Point forecasts'!$P$3:$T$3,'input - gretl'!$B$9:$E$13)+MMULT('t+1'!Q1246:S1246,'input - gretl'!$B$14:$E$16)+E1246:H1246</f>
        <v>0.00222489261534611</v>
      </c>
      <c r="J1246" s="3" t="n">
        <v>-0.010018178940431</v>
      </c>
      <c r="K1246" s="3" t="n">
        <v>0.0205482680969705</v>
      </c>
      <c r="L1246" s="3" t="n">
        <v>0.0195304342943553</v>
      </c>
      <c r="M1246" s="0" t="n">
        <f aca="false">'t+1'!M1246+I1246</f>
        <v>0.117005136427836</v>
      </c>
      <c r="N1246" s="0" t="n">
        <f aca="false">'t+1'!N1246+J1246</f>
        <v>-0.00832196988735941</v>
      </c>
      <c r="O1246" s="0" t="n">
        <f aca="false">'t+1'!O1246+K1246</f>
        <v>2.42567259353955</v>
      </c>
      <c r="P1246" s="0" t="n">
        <f aca="false">'t+1'!P1246+L1246</f>
        <v>1.77447581002734</v>
      </c>
      <c r="Q1246" s="0" t="n">
        <f aca="false" t="array" ref="Q1246:S1246">MMULT(M1246:P1246,'input - gretl'!$B$19:$D$22)+MMULT('Point forecasts'!$J$4:$O$4,'input - gretl'!$B$23:$D$28)</f>
        <v>13.9285007848601</v>
      </c>
      <c r="R1246" s="0" t="n">
        <v>6.7962185748471</v>
      </c>
      <c r="S1246" s="0" t="n">
        <v>10.1067684181908</v>
      </c>
      <c r="U1246" s="4" t="n">
        <f aca="false">NORMSDIST(-M1246/'rhos computation'!$B$11)-EXP(M1246+'rhos computation'!$B$11^2/2)*NORMSDIST(-M1246/'rhos computation'!$B$11-'rhos computation'!$B$11)</f>
        <v>0.0137278788416467</v>
      </c>
      <c r="V1246" s="4" t="n">
        <f aca="false">NORMSDIST(-N1246/'rhos computation'!$B$23)-EXP(N1246+'rhos computation'!$B$23^2/2)*NORMSDIST(-N1246/'rhos computation'!$B$23-'rhos computation'!$B$23)</f>
        <v>0.025948360182816</v>
      </c>
      <c r="W1246" s="0" t="n">
        <f aca="false">NORMSDIST(-O1246)</f>
        <v>0.00764002411953629</v>
      </c>
      <c r="X1246" s="0" t="n">
        <f aca="false">NORMSDIST(-P1246)</f>
        <v>0.0379922399437615</v>
      </c>
    </row>
    <row r="1247" customFormat="false" ht="13" hidden="false" customHeight="false" outlineLevel="0" collapsed="false">
      <c r="A1247" s="0" t="n">
        <v>-0.872536486399039</v>
      </c>
      <c r="B1247" s="0" t="n">
        <v>0.278474318661365</v>
      </c>
      <c r="C1247" s="0" t="n">
        <v>-0.841868723668806</v>
      </c>
      <c r="D1247" s="0" t="n">
        <v>1.66259717067825</v>
      </c>
      <c r="E1247" s="0" t="n">
        <f aca="false" t="array" ref="E1247:H1247">MMULT(A1247:D1247,'Root matrix of resiudals'!$B$19:E$22)</f>
        <v>-0.0384818589697883</v>
      </c>
      <c r="F1247" s="0" t="n">
        <v>0.00306749059841428</v>
      </c>
      <c r="G1247" s="0" t="n">
        <v>-0.0117411414936948</v>
      </c>
      <c r="H1247" s="0" t="n">
        <v>0.0263672960053101</v>
      </c>
      <c r="I1247" s="3" t="n">
        <f aca="false" t="array" ref="I1247:L1247">MMULT('t+1'!I1247:L1247,'input - gretl'!$B$3:$E$6)+MMULT('Point forecasts'!$P$3:$T$3,'input - gretl'!$B$9:$E$13)+MMULT('t+1'!Q1247:S1247,'input - gretl'!$B$14:$E$16)+E1247:H1247</f>
        <v>-0.0139986549803423</v>
      </c>
      <c r="J1247" s="3" t="n">
        <v>0.0360545937259982</v>
      </c>
      <c r="K1247" s="3" t="n">
        <v>-0.0032843966027816</v>
      </c>
      <c r="L1247" s="3" t="n">
        <v>0.0295505817222082</v>
      </c>
      <c r="M1247" s="0" t="n">
        <f aca="false">'t+1'!M1247+I1247</f>
        <v>0.0853814888836019</v>
      </c>
      <c r="N1247" s="0" t="n">
        <f aca="false">'t+1'!N1247+J1247</f>
        <v>-0.00536348145895875</v>
      </c>
      <c r="O1247" s="0" t="n">
        <f aca="false">'t+1'!O1247+K1247</f>
        <v>2.40988201917812</v>
      </c>
      <c r="P1247" s="0" t="n">
        <f aca="false">'t+1'!P1247+L1247</f>
        <v>1.77021110466002</v>
      </c>
      <c r="Q1247" s="0" t="n">
        <f aca="false" t="array" ref="Q1247:S1247">MMULT(M1247:P1247,'input - gretl'!$B$19:$D$22)+MMULT('Point forecasts'!$J$4:$O$4,'input - gretl'!$B$23:$D$28)</f>
        <v>13.8968771373159</v>
      </c>
      <c r="R1247" s="0" t="n">
        <v>6.7991770632755</v>
      </c>
      <c r="S1247" s="0" t="n">
        <v>10.095033791869</v>
      </c>
      <c r="U1247" s="4" t="n">
        <f aca="false">NORMSDIST(-M1247/'rhos computation'!$B$11)-EXP(M1247+'rhos computation'!$B$11^2/2)*NORMSDIST(-M1247/'rhos computation'!$B$11-'rhos computation'!$B$11)</f>
        <v>0.0204199857487698</v>
      </c>
      <c r="V1247" s="4" t="n">
        <f aca="false">NORMSDIST(-N1247/'rhos computation'!$B$23)-EXP(N1247+'rhos computation'!$B$23^2/2)*NORMSDIST(-N1247/'rhos computation'!$B$23-'rhos computation'!$B$23)</f>
        <v>0.0244008385401876</v>
      </c>
      <c r="W1247" s="0" t="n">
        <f aca="false">NORMSDIST(-O1247)</f>
        <v>0.0079788399674576</v>
      </c>
      <c r="X1247" s="0" t="n">
        <f aca="false">NORMSDIST(-P1247)</f>
        <v>0.0383459900679671</v>
      </c>
    </row>
    <row r="1248" customFormat="false" ht="13" hidden="false" customHeight="false" outlineLevel="0" collapsed="false">
      <c r="A1248" s="0" t="n">
        <v>0.976329303716922</v>
      </c>
      <c r="B1248" s="0" t="n">
        <v>-0.0110297541716164</v>
      </c>
      <c r="C1248" s="0" t="n">
        <v>-0.150025037141564</v>
      </c>
      <c r="D1248" s="0" t="n">
        <v>-0.157794938918063</v>
      </c>
      <c r="E1248" s="0" t="n">
        <f aca="false" t="array" ref="E1248:H1248">MMULT(A1248:D1248,'Root matrix of resiudals'!$B$19:E$22)</f>
        <v>0.0417390848799917</v>
      </c>
      <c r="F1248" s="0" t="n">
        <v>0.0013464769418938</v>
      </c>
      <c r="G1248" s="0" t="n">
        <v>-0.00143195296827839</v>
      </c>
      <c r="H1248" s="0" t="n">
        <v>-0.00310692343641231</v>
      </c>
      <c r="I1248" s="3" t="n">
        <f aca="false" t="array" ref="I1248:L1248">MMULT('t+1'!I1248:L1248,'input - gretl'!$B$3:$E$6)+MMULT('Point forecasts'!$P$3:$T$3,'input - gretl'!$B$9:$E$13)+MMULT('t+1'!Q1248:S1248,'input - gretl'!$B$14:$E$16)+E1248:H1248</f>
        <v>0.0464234294614712</v>
      </c>
      <c r="J1248" s="3" t="n">
        <v>0.011262531050836</v>
      </c>
      <c r="K1248" s="3" t="n">
        <v>0.0024671357350787</v>
      </c>
      <c r="L1248" s="3" t="n">
        <v>-0.000846407827139548</v>
      </c>
      <c r="M1248" s="0" t="n">
        <f aca="false">'t+1'!M1248+I1248</f>
        <v>0.153244625803781</v>
      </c>
      <c r="N1248" s="0" t="n">
        <f aca="false">'t+1'!N1248+J1248</f>
        <v>-0.0209327836444814</v>
      </c>
      <c r="O1248" s="0" t="n">
        <f aca="false">'t+1'!O1248+K1248</f>
        <v>2.39611864569817</v>
      </c>
      <c r="P1248" s="0" t="n">
        <f aca="false">'t+1'!P1248+L1248</f>
        <v>1.73010927271821</v>
      </c>
      <c r="Q1248" s="0" t="n">
        <f aca="false" t="array" ref="Q1248:S1248">MMULT(M1248:P1248,'input - gretl'!$B$19:$D$22)+MMULT('Point forecasts'!$J$4:$O$4,'input - gretl'!$B$23:$D$28)</f>
        <v>13.964740274236</v>
      </c>
      <c r="R1248" s="0" t="n">
        <v>6.78360776108998</v>
      </c>
      <c r="S1248" s="0" t="n">
        <v>10.1194092656573</v>
      </c>
      <c r="U1248" s="4" t="n">
        <f aca="false">NORMSDIST(-M1248/'rhos computation'!$B$11)-EXP(M1248+'rhos computation'!$B$11^2/2)*NORMSDIST(-M1248/'rhos computation'!$B$11-'rhos computation'!$B$11)</f>
        <v>0.00830408134560595</v>
      </c>
      <c r="V1248" s="4" t="n">
        <f aca="false">NORMSDIST(-N1248/'rhos computation'!$B$23)-EXP(N1248+'rhos computation'!$B$23^2/2)*NORMSDIST(-N1248/'rhos computation'!$B$23-'rhos computation'!$B$23)</f>
        <v>0.0331689739718637</v>
      </c>
      <c r="W1248" s="0" t="n">
        <f aca="false">NORMSDIST(-O1248)</f>
        <v>0.00828486291726646</v>
      </c>
      <c r="X1248" s="0" t="n">
        <f aca="false">NORMSDIST(-P1248)</f>
        <v>0.0418053769176401</v>
      </c>
    </row>
    <row r="1249" customFormat="false" ht="13" hidden="false" customHeight="false" outlineLevel="0" collapsed="false">
      <c r="A1249" s="0" t="n">
        <v>0.37272501979973</v>
      </c>
      <c r="B1249" s="0" t="n">
        <v>1.95460418272812</v>
      </c>
      <c r="C1249" s="0" t="n">
        <v>0.227748454160555</v>
      </c>
      <c r="D1249" s="0" t="n">
        <v>-0.990263119183368</v>
      </c>
      <c r="E1249" s="0" t="n">
        <f aca="false" t="array" ref="E1249:H1249">MMULT(A1249:D1249,'Root matrix of resiudals'!$B$19:E$22)</f>
        <v>0.021077792694276</v>
      </c>
      <c r="F1249" s="0" t="n">
        <v>0.0574438729891255</v>
      </c>
      <c r="G1249" s="0" t="n">
        <v>0.0100144935066971</v>
      </c>
      <c r="H1249" s="0" t="n">
        <v>-0.0158226064105627</v>
      </c>
      <c r="I1249" s="3" t="n">
        <f aca="false" t="array" ref="I1249:L1249">MMULT('t+1'!I1249:L1249,'input - gretl'!$B$3:$E$6)+MMULT('Point forecasts'!$P$3:$T$3,'input - gretl'!$B$9:$E$13)+MMULT('t+1'!Q1249:S1249,'input - gretl'!$B$14:$E$16)+E1249:H1249</f>
        <v>0.0696694387691315</v>
      </c>
      <c r="J1249" s="3" t="n">
        <v>0.0531066276933127</v>
      </c>
      <c r="K1249" s="3" t="n">
        <v>0.0214803887483236</v>
      </c>
      <c r="L1249" s="3" t="n">
        <v>-0.0118418013448625</v>
      </c>
      <c r="M1249" s="0" t="n">
        <f aca="false">'t+1'!M1249+I1249</f>
        <v>0.117691722075436</v>
      </c>
      <c r="N1249" s="0" t="n">
        <f aca="false">'t+1'!N1249+J1249</f>
        <v>0.0647072913514575</v>
      </c>
      <c r="O1249" s="0" t="n">
        <f aca="false">'t+1'!O1249+K1249</f>
        <v>2.43856880763551</v>
      </c>
      <c r="P1249" s="0" t="n">
        <f aca="false">'t+1'!P1249+L1249</f>
        <v>1.74135078806268</v>
      </c>
      <c r="Q1249" s="0" t="n">
        <f aca="false" t="array" ref="Q1249:S1249">MMULT(M1249:P1249,'input - gretl'!$B$19:$D$22)+MMULT('Point forecasts'!$J$4:$O$4,'input - gretl'!$B$23:$D$28)</f>
        <v>13.9291873705077</v>
      </c>
      <c r="R1249" s="0" t="n">
        <v>6.86924783608591</v>
      </c>
      <c r="S1249" s="0" t="n">
        <v>10.1511681844262</v>
      </c>
      <c r="U1249" s="4" t="n">
        <f aca="false">NORMSDIST(-M1249/'rhos computation'!$B$11)-EXP(M1249+'rhos computation'!$B$11^2/2)*NORMSDIST(-M1249/'rhos computation'!$B$11-'rhos computation'!$B$11)</f>
        <v>0.0136042808996282</v>
      </c>
      <c r="V1249" s="4" t="n">
        <f aca="false">NORMSDIST(-N1249/'rhos computation'!$B$23)-EXP(N1249+'rhos computation'!$B$23^2/2)*NORMSDIST(-N1249/'rhos computation'!$B$23-'rhos computation'!$B$23)</f>
        <v>0.00344463513248837</v>
      </c>
      <c r="W1249" s="0" t="n">
        <f aca="false">NORMSDIST(-O1249)</f>
        <v>0.00737277559143333</v>
      </c>
      <c r="X1249" s="0" t="n">
        <f aca="false">NORMSDIST(-P1249)</f>
        <v>0.0408110543913778</v>
      </c>
    </row>
    <row r="1250" customFormat="false" ht="13" hidden="false" customHeight="false" outlineLevel="0" collapsed="false">
      <c r="A1250" s="0" t="n">
        <v>0.522060162667507</v>
      </c>
      <c r="B1250" s="0" t="n">
        <v>0.424733858829115</v>
      </c>
      <c r="C1250" s="0" t="n">
        <v>0.591717968538427</v>
      </c>
      <c r="D1250" s="0" t="n">
        <v>-0.398488062242314</v>
      </c>
      <c r="E1250" s="0" t="n">
        <f aca="false" t="array" ref="E1250:H1250">MMULT(A1250:D1250,'Root matrix of resiudals'!$B$19:E$22)</f>
        <v>0.0242440071100946</v>
      </c>
      <c r="F1250" s="0" t="n">
        <v>0.0154159764094551</v>
      </c>
      <c r="G1250" s="0" t="n">
        <v>0.0112493943714854</v>
      </c>
      <c r="H1250" s="0" t="n">
        <v>-0.00596063505921953</v>
      </c>
      <c r="I1250" s="3" t="n">
        <f aca="false" t="array" ref="I1250:L1250">MMULT('t+1'!I1250:L1250,'input - gretl'!$B$3:$E$6)+MMULT('Point forecasts'!$P$3:$T$3,'input - gretl'!$B$9:$E$13)+MMULT('t+1'!Q1250:S1250,'input - gretl'!$B$14:$E$16)+E1250:H1250</f>
        <v>-0.00128757320637356</v>
      </c>
      <c r="J1250" s="3" t="n">
        <v>-0.0222032288816626</v>
      </c>
      <c r="K1250" s="3" t="n">
        <v>0.0282430124089421</v>
      </c>
      <c r="L1250" s="3" t="n">
        <v>-0.00505635741772638</v>
      </c>
      <c r="M1250" s="0" t="n">
        <f aca="false">'t+1'!M1250+I1250</f>
        <v>0.145624336058841</v>
      </c>
      <c r="N1250" s="0" t="n">
        <f aca="false">'t+1'!N1250+J1250</f>
        <v>0.012060622353368</v>
      </c>
      <c r="O1250" s="0" t="n">
        <f aca="false">'t+1'!O1250+K1250</f>
        <v>2.42472210299015</v>
      </c>
      <c r="P1250" s="0" t="n">
        <f aca="false">'t+1'!P1250+L1250</f>
        <v>1.77018618139519</v>
      </c>
      <c r="Q1250" s="0" t="n">
        <f aca="false" t="array" ref="Q1250:S1250">MMULT(M1250:P1250,'input - gretl'!$B$19:$D$22)+MMULT('Point forecasts'!$J$4:$O$4,'input - gretl'!$B$23:$D$28)</f>
        <v>13.9571199844911</v>
      </c>
      <c r="R1250" s="0" t="n">
        <v>6.81660116708782</v>
      </c>
      <c r="S1250" s="0" t="n">
        <v>10.109897578952</v>
      </c>
      <c r="U1250" s="4" t="n">
        <f aca="false">NORMSDIST(-M1250/'rhos computation'!$B$11)-EXP(M1250+'rhos computation'!$B$11^2/2)*NORMSDIST(-M1250/'rhos computation'!$B$11-'rhos computation'!$B$11)</f>
        <v>0.00926998678191634</v>
      </c>
      <c r="V1250" s="4" t="n">
        <f aca="false">NORMSDIST(-N1250/'rhos computation'!$B$23)-EXP(N1250+'rhos computation'!$B$23^2/2)*NORMSDIST(-N1250/'rhos computation'!$B$23-'rhos computation'!$B$23)</f>
        <v>0.0164523825137263</v>
      </c>
      <c r="W1250" s="0" t="n">
        <f aca="false">NORMSDIST(-O1250)</f>
        <v>0.00766005447268775</v>
      </c>
      <c r="X1250" s="0" t="n">
        <f aca="false">NORMSDIST(-P1250)</f>
        <v>0.038348065276293</v>
      </c>
    </row>
    <row r="1251" customFormat="false" ht="13" hidden="false" customHeight="false" outlineLevel="0" collapsed="false">
      <c r="A1251" s="0" t="n">
        <v>0.520696618274485</v>
      </c>
      <c r="B1251" s="0" t="n">
        <v>2.56767401024157</v>
      </c>
      <c r="C1251" s="0" t="n">
        <v>-0.0206929896604377</v>
      </c>
      <c r="D1251" s="0" t="n">
        <v>1.24449490178206</v>
      </c>
      <c r="E1251" s="0" t="n">
        <f aca="false" t="array" ref="E1251:H1251">MMULT(A1251:D1251,'Root matrix of resiudals'!$B$19:E$22)</f>
        <v>0.0276519825851204</v>
      </c>
      <c r="F1251" s="0" t="n">
        <v>0.0745503653347464</v>
      </c>
      <c r="G1251" s="0" t="n">
        <v>0.0109540434422858</v>
      </c>
      <c r="H1251" s="0" t="n">
        <v>0.0201400167907123</v>
      </c>
      <c r="I1251" s="3" t="n">
        <f aca="false" t="array" ref="I1251:L1251">MMULT('t+1'!I1251:L1251,'input - gretl'!$B$3:$E$6)+MMULT('Point forecasts'!$P$3:$T$3,'input - gretl'!$B$9:$E$13)+MMULT('t+1'!Q1251:S1251,'input - gretl'!$B$14:$E$16)+E1251:H1251</f>
        <v>0.00997990389414072</v>
      </c>
      <c r="J1251" s="3" t="n">
        <v>0.0846591272537088</v>
      </c>
      <c r="K1251" s="3" t="n">
        <v>0.017463964529586</v>
      </c>
      <c r="L1251" s="3" t="n">
        <v>0.0205996435130665</v>
      </c>
      <c r="M1251" s="0" t="n">
        <f aca="false">'t+1'!M1251+I1251</f>
        <v>0.150980416053824</v>
      </c>
      <c r="N1251" s="0" t="n">
        <f aca="false">'t+1'!N1251+J1251</f>
        <v>0.0483834858315899</v>
      </c>
      <c r="O1251" s="0" t="n">
        <f aca="false">'t+1'!O1251+K1251</f>
        <v>2.40898267607321</v>
      </c>
      <c r="P1251" s="0" t="n">
        <f aca="false">'t+1'!P1251+L1251</f>
        <v>1.76448973860219</v>
      </c>
      <c r="Q1251" s="0" t="n">
        <f aca="false" t="array" ref="Q1251:S1251">MMULT(M1251:P1251,'input - gretl'!$B$19:$D$22)+MMULT('Point forecasts'!$J$4:$O$4,'input - gretl'!$B$23:$D$28)</f>
        <v>13.9624760644861</v>
      </c>
      <c r="R1251" s="0" t="n">
        <v>6.85292403056605</v>
      </c>
      <c r="S1251" s="0" t="n">
        <v>10.0995757539533</v>
      </c>
      <c r="U1251" s="4" t="n">
        <f aca="false">NORMSDIST(-M1251/'rhos computation'!$B$11)-EXP(M1251+'rhos computation'!$B$11^2/2)*NORMSDIST(-M1251/'rhos computation'!$B$11-'rhos computation'!$B$11)</f>
        <v>0.00858216188260252</v>
      </c>
      <c r="V1251" s="4" t="n">
        <f aca="false">NORMSDIST(-N1251/'rhos computation'!$B$23)-EXP(N1251+'rhos computation'!$B$23^2/2)*NORMSDIST(-N1251/'rhos computation'!$B$23-'rhos computation'!$B$23)</f>
        <v>0.00596516880591624</v>
      </c>
      <c r="W1251" s="0" t="n">
        <f aca="false">NORMSDIST(-O1251)</f>
        <v>0.00799852865281179</v>
      </c>
      <c r="X1251" s="0" t="n">
        <f aca="false">NORMSDIST(-P1251)</f>
        <v>0.0388247807363229</v>
      </c>
    </row>
    <row r="1252" customFormat="false" ht="13" hidden="false" customHeight="false" outlineLevel="0" collapsed="false">
      <c r="A1252" s="0" t="n">
        <v>1.21860881738533</v>
      </c>
      <c r="B1252" s="0" t="n">
        <v>1.38467379135354</v>
      </c>
      <c r="C1252" s="0" t="n">
        <v>1.52826164517123</v>
      </c>
      <c r="D1252" s="0" t="n">
        <v>-0.152573650218576</v>
      </c>
      <c r="E1252" s="0" t="n">
        <f aca="false" t="array" ref="E1252:H1252">MMULT(A1252:D1252,'Root matrix of resiudals'!$B$19:E$22)</f>
        <v>0.0573654310867796</v>
      </c>
      <c r="F1252" s="0" t="n">
        <v>0.0477994054740763</v>
      </c>
      <c r="G1252" s="0" t="n">
        <v>0.0309310151260089</v>
      </c>
      <c r="H1252" s="0" t="n">
        <v>-0.00110127132617906</v>
      </c>
      <c r="I1252" s="3" t="n">
        <f aca="false" t="array" ref="I1252:L1252">MMULT('t+1'!I1252:L1252,'input - gretl'!$B$3:$E$6)+MMULT('Point forecasts'!$P$3:$T$3,'input - gretl'!$B$9:$E$13)+MMULT('t+1'!Q1252:S1252,'input - gretl'!$B$14:$E$16)+E1252:H1252</f>
        <v>0.0675797612640073</v>
      </c>
      <c r="J1252" s="3" t="n">
        <v>0.065487679238673</v>
      </c>
      <c r="K1252" s="3" t="n">
        <v>0.0391476593984255</v>
      </c>
      <c r="L1252" s="3" t="n">
        <v>0.000153377856622102</v>
      </c>
      <c r="M1252" s="0" t="n">
        <f aca="false">'t+1'!M1252+I1252</f>
        <v>0.174036977781945</v>
      </c>
      <c r="N1252" s="0" t="n">
        <f aca="false">'t+1'!N1252+J1252</f>
        <v>0.0325920660547739</v>
      </c>
      <c r="O1252" s="0" t="n">
        <f aca="false">'t+1'!O1252+K1252</f>
        <v>2.44397011330033</v>
      </c>
      <c r="P1252" s="0" t="n">
        <f aca="false">'t+1'!P1252+L1252</f>
        <v>1.74910159970781</v>
      </c>
      <c r="Q1252" s="0" t="n">
        <f aca="false" t="array" ref="Q1252:S1252">MMULT(M1252:P1252,'input - gretl'!$B$19:$D$22)+MMULT('Point forecasts'!$J$4:$O$4,'input - gretl'!$B$23:$D$28)</f>
        <v>13.9855326262142</v>
      </c>
      <c r="R1252" s="0" t="n">
        <v>6.83713261078923</v>
      </c>
      <c r="S1252" s="0" t="n">
        <v>10.149198080676</v>
      </c>
      <c r="U1252" s="4" t="n">
        <f aca="false">NORMSDIST(-M1252/'rhos computation'!$B$11)-EXP(M1252+'rhos computation'!$B$11^2/2)*NORMSDIST(-M1252/'rhos computation'!$B$11-'rhos computation'!$B$11)</f>
        <v>0.00607702298788824</v>
      </c>
      <c r="V1252" s="4" t="n">
        <f aca="false">NORMSDIST(-N1252/'rhos computation'!$B$23)-EXP(N1252+'rhos computation'!$B$23^2/2)*NORMSDIST(-N1252/'rhos computation'!$B$23-'rhos computation'!$B$23)</f>
        <v>0.00959095857079378</v>
      </c>
      <c r="W1252" s="0" t="n">
        <f aca="false">NORMSDIST(-O1252)</f>
        <v>0.00726331493314639</v>
      </c>
      <c r="X1252" s="0" t="n">
        <f aca="false">NORMSDIST(-P1252)</f>
        <v>0.0401367293856298</v>
      </c>
    </row>
    <row r="1253" customFormat="false" ht="13" hidden="false" customHeight="false" outlineLevel="0" collapsed="false">
      <c r="A1253" s="0" t="n">
        <v>0.79472895420021</v>
      </c>
      <c r="B1253" s="0" t="n">
        <v>-0.751657860828776</v>
      </c>
      <c r="C1253" s="0" t="n">
        <v>-0.449266503193956</v>
      </c>
      <c r="D1253" s="0" t="n">
        <v>-0.338138370073734</v>
      </c>
      <c r="E1253" s="0" t="n">
        <f aca="false" t="array" ref="E1253:H1253">MMULT(A1253:D1253,'Root matrix of resiudals'!$B$19:E$22)</f>
        <v>0.0319700383803822</v>
      </c>
      <c r="F1253" s="0" t="n">
        <v>-0.0213122908208405</v>
      </c>
      <c r="G1253" s="0" t="n">
        <v>-0.00934443920829287</v>
      </c>
      <c r="H1253" s="0" t="n">
        <v>-0.00635516801080212</v>
      </c>
      <c r="I1253" s="3" t="n">
        <f aca="false" t="array" ref="I1253:L1253">MMULT('t+1'!I1253:L1253,'input - gretl'!$B$3:$E$6)+MMULT('Point forecasts'!$P$3:$T$3,'input - gretl'!$B$9:$E$13)+MMULT('t+1'!Q1253:S1253,'input - gretl'!$B$14:$E$16)+E1253:H1253</f>
        <v>0.0337691427595847</v>
      </c>
      <c r="J1253" s="3" t="n">
        <v>-0.00621764791094904</v>
      </c>
      <c r="K1253" s="3" t="n">
        <v>-0.00204352075853842</v>
      </c>
      <c r="L1253" s="3" t="n">
        <v>-0.00370355621103598</v>
      </c>
      <c r="M1253" s="0" t="n">
        <f aca="false">'t+1'!M1253+I1253</f>
        <v>0.155488895538725</v>
      </c>
      <c r="N1253" s="0" t="n">
        <f aca="false">'t+1'!N1253+J1253</f>
        <v>-0.0371629139825289</v>
      </c>
      <c r="O1253" s="0" t="n">
        <f aca="false">'t+1'!O1253+K1253</f>
        <v>2.39795997546967</v>
      </c>
      <c r="P1253" s="0" t="n">
        <f aca="false">'t+1'!P1253+L1253</f>
        <v>1.734062928919</v>
      </c>
      <c r="Q1253" s="0" t="n">
        <f aca="false" t="array" ref="Q1253:S1253">MMULT(M1253:P1253,'input - gretl'!$B$19:$D$22)+MMULT('Point forecasts'!$J$4:$O$4,'input - gretl'!$B$23:$D$28)</f>
        <v>13.966984543971</v>
      </c>
      <c r="R1253" s="0" t="n">
        <v>6.76737763075193</v>
      </c>
      <c r="S1253" s="0" t="n">
        <v>10.117490470699</v>
      </c>
      <c r="U1253" s="4" t="n">
        <f aca="false">NORMSDIST(-M1253/'rhos computation'!$B$11)-EXP(M1253+'rhos computation'!$B$11^2/2)*NORMSDIST(-M1253/'rhos computation'!$B$11-'rhos computation'!$B$11)</f>
        <v>0.00803569900357407</v>
      </c>
      <c r="V1253" s="4" t="n">
        <f aca="false">NORMSDIST(-N1253/'rhos computation'!$B$23)-EXP(N1253+'rhos computation'!$B$23^2/2)*NORMSDIST(-N1253/'rhos computation'!$B$23-'rhos computation'!$B$23)</f>
        <v>0.043842275817052</v>
      </c>
      <c r="W1253" s="0" t="n">
        <f aca="false">NORMSDIST(-O1253)</f>
        <v>0.00824333330586775</v>
      </c>
      <c r="X1253" s="0" t="n">
        <f aca="false">NORMSDIST(-P1253)</f>
        <v>0.0414534590951903</v>
      </c>
    </row>
    <row r="1254" customFormat="false" ht="13" hidden="false" customHeight="false" outlineLevel="0" collapsed="false">
      <c r="A1254" s="0" t="n">
        <v>1.39127188684167</v>
      </c>
      <c r="B1254" s="0" t="n">
        <v>0.989373894282953</v>
      </c>
      <c r="C1254" s="0" t="n">
        <v>1.11397122740427</v>
      </c>
      <c r="D1254" s="0" t="n">
        <v>-1.4139953510665</v>
      </c>
      <c r="E1254" s="0" t="n">
        <f aca="false" t="array" ref="E1254:H1254">MMULT(A1254:D1254,'Root matrix of resiudals'!$B$19:E$22)</f>
        <v>0.0638496197853329</v>
      </c>
      <c r="F1254" s="0" t="n">
        <v>0.0353254828751074</v>
      </c>
      <c r="G1254" s="0" t="n">
        <v>0.0216038599804303</v>
      </c>
      <c r="H1254" s="0" t="n">
        <v>-0.0221369702067793</v>
      </c>
      <c r="I1254" s="3" t="n">
        <f aca="false" t="array" ref="I1254:L1254">MMULT('t+1'!I1254:L1254,'input - gretl'!$B$3:$E$6)+MMULT('Point forecasts'!$P$3:$T$3,'input - gretl'!$B$9:$E$13)+MMULT('t+1'!Q1254:S1254,'input - gretl'!$B$14:$E$16)+E1254:H1254</f>
        <v>0.0830386347362291</v>
      </c>
      <c r="J1254" s="3" t="n">
        <v>0.0925117414415942</v>
      </c>
      <c r="K1254" s="3" t="n">
        <v>0.0302597367979377</v>
      </c>
      <c r="L1254" s="3" t="n">
        <v>-0.0161429799428869</v>
      </c>
      <c r="M1254" s="0" t="n">
        <f aca="false">'t+1'!M1254+I1254</f>
        <v>0.214618725462059</v>
      </c>
      <c r="N1254" s="0" t="n">
        <f aca="false">'t+1'!N1254+J1254</f>
        <v>0.0302787883698129</v>
      </c>
      <c r="O1254" s="0" t="n">
        <f aca="false">'t+1'!O1254+K1254</f>
        <v>2.44779991989539</v>
      </c>
      <c r="P1254" s="0" t="n">
        <f aca="false">'t+1'!P1254+L1254</f>
        <v>1.70715113181744</v>
      </c>
      <c r="Q1254" s="0" t="n">
        <f aca="false" t="array" ref="Q1254:S1254">MMULT(M1254:P1254,'input - gretl'!$B$19:$D$22)+MMULT('Point forecasts'!$J$4:$O$4,'input - gretl'!$B$23:$D$28)</f>
        <v>14.0261143738943</v>
      </c>
      <c r="R1254" s="0" t="n">
        <v>6.83481933310427</v>
      </c>
      <c r="S1254" s="0" t="n">
        <v>10.1929248797582</v>
      </c>
      <c r="U1254" s="4" t="n">
        <f aca="false">NORMSDIST(-M1254/'rhos computation'!$B$11)-EXP(M1254+'rhos computation'!$B$11^2/2)*NORMSDIST(-M1254/'rhos computation'!$B$11-'rhos computation'!$B$11)</f>
        <v>0.00313716586174871</v>
      </c>
      <c r="V1254" s="4" t="n">
        <f aca="false">NORMSDIST(-N1254/'rhos computation'!$B$23)-EXP(N1254+'rhos computation'!$B$23^2/2)*NORMSDIST(-N1254/'rhos computation'!$B$23-'rhos computation'!$B$23)</f>
        <v>0.010236033051265</v>
      </c>
      <c r="W1254" s="0" t="n">
        <f aca="false">NORMSDIST(-O1254)</f>
        <v>0.00718657230450955</v>
      </c>
      <c r="X1254" s="0" t="n">
        <f aca="false">NORMSDIST(-P1254)</f>
        <v>0.0438969826873913</v>
      </c>
    </row>
    <row r="1255" customFormat="false" ht="13" hidden="false" customHeight="false" outlineLevel="0" collapsed="false">
      <c r="A1255" s="0" t="n">
        <v>-0.879421233520456</v>
      </c>
      <c r="B1255" s="0" t="n">
        <v>0.576211185525508</v>
      </c>
      <c r="C1255" s="0" t="n">
        <v>-0.409611645513588</v>
      </c>
      <c r="D1255" s="0" t="n">
        <v>0.323400140846946</v>
      </c>
      <c r="E1255" s="0" t="n">
        <f aca="false" t="array" ref="E1255:H1255">MMULT(A1255:D1255,'Root matrix of resiudals'!$B$19:E$22)</f>
        <v>-0.0370563387050554</v>
      </c>
      <c r="F1255" s="0" t="n">
        <v>0.0130229368893863</v>
      </c>
      <c r="G1255" s="0" t="n">
        <v>-0.00524829188093629</v>
      </c>
      <c r="H1255" s="0" t="n">
        <v>0.00515329156158658</v>
      </c>
      <c r="I1255" s="3" t="n">
        <f aca="false" t="array" ref="I1255:L1255">MMULT('t+1'!I1255:L1255,'input - gretl'!$B$3:$E$6)+MMULT('Point forecasts'!$P$3:$T$3,'input - gretl'!$B$9:$E$13)+MMULT('t+1'!Q1255:S1255,'input - gretl'!$B$14:$E$16)+E1255:H1255</f>
        <v>-0.0422325235857258</v>
      </c>
      <c r="J1255" s="3" t="n">
        <v>0.0295813538898863</v>
      </c>
      <c r="K1255" s="3" t="n">
        <v>0.0115467222446485</v>
      </c>
      <c r="L1255" s="3" t="n">
        <v>0.00967825070928248</v>
      </c>
      <c r="M1255" s="0" t="n">
        <f aca="false">'t+1'!M1255+I1255</f>
        <v>0.114796767100753</v>
      </c>
      <c r="N1255" s="0" t="n">
        <f aca="false">'t+1'!N1255+J1255</f>
        <v>0.0178874871733692</v>
      </c>
      <c r="O1255" s="0" t="n">
        <f aca="false">'t+1'!O1255+K1255</f>
        <v>2.4265485536001</v>
      </c>
      <c r="P1255" s="0" t="n">
        <f aca="false">'t+1'!P1255+L1255</f>
        <v>1.76384273485474</v>
      </c>
      <c r="Q1255" s="0" t="n">
        <f aca="false" t="array" ref="Q1255:S1255">MMULT(M1255:P1255,'input - gretl'!$B$19:$D$22)+MMULT('Point forecasts'!$J$4:$O$4,'input - gretl'!$B$23:$D$28)</f>
        <v>13.926292415533</v>
      </c>
      <c r="R1255" s="0" t="n">
        <v>6.82242803190783</v>
      </c>
      <c r="S1255" s="0" t="n">
        <v>10.1177569643942</v>
      </c>
      <c r="U1255" s="4" t="n">
        <f aca="false">NORMSDIST(-M1255/'rhos computation'!$B$11)-EXP(M1255+'rhos computation'!$B$11^2/2)*NORMSDIST(-M1255/'rhos computation'!$B$11-'rhos computation'!$B$11)</f>
        <v>0.0141313452950303</v>
      </c>
      <c r="V1255" s="4" t="n">
        <f aca="false">NORMSDIST(-N1255/'rhos computation'!$B$23)-EXP(N1255+'rhos computation'!$B$23^2/2)*NORMSDIST(-N1255/'rhos computation'!$B$23-'rhos computation'!$B$23)</f>
        <v>0.0142376253720288</v>
      </c>
      <c r="W1255" s="0" t="n">
        <f aca="false">NORMSDIST(-O1255)</f>
        <v>0.00762160524622558</v>
      </c>
      <c r="X1255" s="0" t="n">
        <f aca="false">NORMSDIST(-P1255)</f>
        <v>0.0388792301638045</v>
      </c>
    </row>
    <row r="1256" customFormat="false" ht="13" hidden="false" customHeight="false" outlineLevel="0" collapsed="false">
      <c r="A1256" s="0" t="n">
        <v>-0.28316870609759</v>
      </c>
      <c r="B1256" s="0" t="n">
        <v>-0.0129875319722204</v>
      </c>
      <c r="C1256" s="0" t="n">
        <v>1.17640214776939</v>
      </c>
      <c r="D1256" s="0" t="n">
        <v>-1.48352306530405</v>
      </c>
      <c r="E1256" s="0" t="n">
        <f aca="false" t="array" ref="E1256:H1256">MMULT(A1256:D1256,'Root matrix of resiudals'!$B$19:E$22)</f>
        <v>-0.0101573355940703</v>
      </c>
      <c r="F1256" s="0" t="n">
        <v>0.00311412891924994</v>
      </c>
      <c r="G1256" s="0" t="n">
        <v>0.0168629375422839</v>
      </c>
      <c r="H1256" s="0" t="n">
        <v>-0.0226183759843689</v>
      </c>
      <c r="I1256" s="3" t="n">
        <f aca="false" t="array" ref="I1256:L1256">MMULT('t+1'!I1256:L1256,'input - gretl'!$B$3:$E$6)+MMULT('Point forecasts'!$P$3:$T$3,'input - gretl'!$B$9:$E$13)+MMULT('t+1'!Q1256:S1256,'input - gretl'!$B$14:$E$16)+E1256:H1256</f>
        <v>0.0255170662279236</v>
      </c>
      <c r="J1256" s="3" t="n">
        <v>0.0398408020688636</v>
      </c>
      <c r="K1256" s="3" t="n">
        <v>0.0393118492577539</v>
      </c>
      <c r="L1256" s="3" t="n">
        <v>-0.0172575762980611</v>
      </c>
      <c r="M1256" s="0" t="n">
        <f aca="false">'t+1'!M1256+I1256</f>
        <v>0.141453899263176</v>
      </c>
      <c r="N1256" s="0" t="n">
        <f aca="false">'t+1'!N1256+J1256</f>
        <v>0.0288773240311692</v>
      </c>
      <c r="O1256" s="0" t="n">
        <f aca="false">'t+1'!O1256+K1256</f>
        <v>2.48151773322517</v>
      </c>
      <c r="P1256" s="0" t="n">
        <f aca="false">'t+1'!P1256+L1256</f>
        <v>1.75429231142117</v>
      </c>
      <c r="Q1256" s="0" t="n">
        <f aca="false" t="array" ref="Q1256:S1256">MMULT(M1256:P1256,'input - gretl'!$B$19:$D$22)+MMULT('Point forecasts'!$J$4:$O$4,'input - gretl'!$B$23:$D$28)</f>
        <v>13.9529495476954</v>
      </c>
      <c r="R1256" s="0" t="n">
        <v>6.83341786876563</v>
      </c>
      <c r="S1256" s="0" t="n">
        <v>10.1818090742258</v>
      </c>
      <c r="U1256" s="4" t="n">
        <f aca="false">NORMSDIST(-M1256/'rhos computation'!$B$11)-EXP(M1256+'rhos computation'!$B$11^2/2)*NORMSDIST(-M1256/'rhos computation'!$B$11-'rhos computation'!$B$11)</f>
        <v>0.00983566839684905</v>
      </c>
      <c r="V1256" s="4" t="n">
        <f aca="false">NORMSDIST(-N1256/'rhos computation'!$B$23)-EXP(N1256+'rhos computation'!$B$23^2/2)*NORMSDIST(-N1256/'rhos computation'!$B$23-'rhos computation'!$B$23)</f>
        <v>0.0106419901553788</v>
      </c>
      <c r="W1256" s="0" t="n">
        <f aca="false">NORMSDIST(-O1256)</f>
        <v>0.00654121003316475</v>
      </c>
      <c r="X1256" s="0" t="n">
        <f aca="false">NORMSDIST(-P1256)</f>
        <v>0.0396902162695174</v>
      </c>
    </row>
    <row r="1257" customFormat="false" ht="13" hidden="false" customHeight="false" outlineLevel="0" collapsed="false">
      <c r="A1257" s="0" t="n">
        <v>1.21071083036167</v>
      </c>
      <c r="B1257" s="0" t="n">
        <v>0.553943033418667</v>
      </c>
      <c r="C1257" s="0" t="n">
        <v>-1.19350720938496</v>
      </c>
      <c r="D1257" s="0" t="n">
        <v>-0.252592183708609</v>
      </c>
      <c r="E1257" s="0" t="n">
        <f aca="false" t="array" ref="E1257:H1257">MMULT(A1257:D1257,'Root matrix of resiudals'!$B$19:E$22)</f>
        <v>0.0518215893074546</v>
      </c>
      <c r="F1257" s="0" t="n">
        <v>0.0142668935787764</v>
      </c>
      <c r="G1257" s="0" t="n">
        <v>-0.016038785405049</v>
      </c>
      <c r="H1257" s="0" t="n">
        <v>-0.00589289589998299</v>
      </c>
      <c r="I1257" s="3" t="n">
        <f aca="false" t="array" ref="I1257:L1257">MMULT('t+1'!I1257:L1257,'input - gretl'!$B$3:$E$6)+MMULT('Point forecasts'!$P$3:$T$3,'input - gretl'!$B$9:$E$13)+MMULT('t+1'!Q1257:S1257,'input - gretl'!$B$14:$E$16)+E1257:H1257</f>
        <v>0.024223615155715</v>
      </c>
      <c r="J1257" s="3" t="n">
        <v>0.0559043988838598</v>
      </c>
      <c r="K1257" s="3" t="n">
        <v>-0.0133461238101207</v>
      </c>
      <c r="L1257" s="3" t="n">
        <v>-0.00466996512098972</v>
      </c>
      <c r="M1257" s="0" t="n">
        <f aca="false">'t+1'!M1257+I1257</f>
        <v>0.194681181241319</v>
      </c>
      <c r="N1257" s="0" t="n">
        <f aca="false">'t+1'!N1257+J1257</f>
        <v>-0.0222109254311935</v>
      </c>
      <c r="O1257" s="0" t="n">
        <f aca="false">'t+1'!O1257+K1257</f>
        <v>2.3757685959927</v>
      </c>
      <c r="P1257" s="0" t="n">
        <f aca="false">'t+1'!P1257+L1257</f>
        <v>1.71931874456378</v>
      </c>
      <c r="Q1257" s="0" t="n">
        <f aca="false" t="array" ref="Q1257:S1257">MMULT(M1257:P1257,'input - gretl'!$B$19:$D$22)+MMULT('Point forecasts'!$J$4:$O$4,'input - gretl'!$B$23:$D$28)</f>
        <v>14.0061768296736</v>
      </c>
      <c r="R1257" s="0" t="n">
        <v>6.78232961930326</v>
      </c>
      <c r="S1257" s="0" t="n">
        <v>10.1093215477531</v>
      </c>
      <c r="U1257" s="4" t="n">
        <f aca="false">NORMSDIST(-M1257/'rhos computation'!$B$11)-EXP(M1257+'rhos computation'!$B$11^2/2)*NORMSDIST(-M1257/'rhos computation'!$B$11-'rhos computation'!$B$11)</f>
        <v>0.00437906348205115</v>
      </c>
      <c r="V1257" s="4" t="n">
        <f aca="false">NORMSDIST(-N1257/'rhos computation'!$B$23)-EXP(N1257+'rhos computation'!$B$23^2/2)*NORMSDIST(-N1257/'rhos computation'!$B$23-'rhos computation'!$B$23)</f>
        <v>0.0339554098305974</v>
      </c>
      <c r="W1257" s="0" t="n">
        <f aca="false">NORMSDIST(-O1257)</f>
        <v>0.00875622077574767</v>
      </c>
      <c r="X1257" s="0" t="n">
        <f aca="false">NORMSDIST(-P1257)</f>
        <v>0.0427781743253022</v>
      </c>
    </row>
    <row r="1258" customFormat="false" ht="13" hidden="false" customHeight="false" outlineLevel="0" collapsed="false">
      <c r="A1258" s="0" t="n">
        <v>-1.0479238022237</v>
      </c>
      <c r="B1258" s="0" t="n">
        <v>1.60175989987125</v>
      </c>
      <c r="C1258" s="0" t="n">
        <v>-0.938882298015495</v>
      </c>
      <c r="D1258" s="0" t="n">
        <v>0.557779958373288</v>
      </c>
      <c r="E1258" s="0" t="n">
        <f aca="false" t="array" ref="E1258:H1258">MMULT(A1258:D1258,'Root matrix of resiudals'!$B$19:E$22)</f>
        <v>-0.0427073606721331</v>
      </c>
      <c r="F1258" s="0" t="n">
        <v>0.0400586260502629</v>
      </c>
      <c r="G1258" s="0" t="n">
        <v>-0.01003536751411</v>
      </c>
      <c r="H1258" s="0" t="n">
        <v>0.00848229972068991</v>
      </c>
      <c r="I1258" s="3" t="n">
        <f aca="false" t="array" ref="I1258:L1258">MMULT('t+1'!I1258:L1258,'input - gretl'!$B$3:$E$6)+MMULT('Point forecasts'!$P$3:$T$3,'input - gretl'!$B$9:$E$13)+MMULT('t+1'!Q1258:S1258,'input - gretl'!$B$14:$E$16)+E1258:H1258</f>
        <v>-0.0221515749745487</v>
      </c>
      <c r="J1258" s="3" t="n">
        <v>0.0401703219907099</v>
      </c>
      <c r="K1258" s="3" t="n">
        <v>-0.000115312571134476</v>
      </c>
      <c r="L1258" s="3" t="n">
        <v>0.00731762750821517</v>
      </c>
      <c r="M1258" s="0" t="n">
        <f aca="false">'t+1'!M1258+I1258</f>
        <v>0.0524796456774513</v>
      </c>
      <c r="N1258" s="0" t="n">
        <f aca="false">'t+1'!N1258+J1258</f>
        <v>0.0267180182956258</v>
      </c>
      <c r="O1258" s="0" t="n">
        <f aca="false">'t+1'!O1258+K1258</f>
        <v>2.40679142724582</v>
      </c>
      <c r="P1258" s="0" t="n">
        <f aca="false">'t+1'!P1258+L1258</f>
        <v>1.7773696045024</v>
      </c>
      <c r="Q1258" s="0" t="n">
        <f aca="false" t="array" ref="Q1258:S1258">MMULT(M1258:P1258,'input - gretl'!$B$19:$D$22)+MMULT('Point forecasts'!$J$4:$O$4,'input - gretl'!$B$23:$D$28)</f>
        <v>13.8639752941097</v>
      </c>
      <c r="R1258" s="0" t="n">
        <v>6.83125856303008</v>
      </c>
      <c r="S1258" s="0" t="n">
        <v>10.0851351086616</v>
      </c>
      <c r="U1258" s="4" t="n">
        <f aca="false">NORMSDIST(-M1258/'rhos computation'!$B$11)-EXP(M1258+'rhos computation'!$B$11^2/2)*NORMSDIST(-M1258/'rhos computation'!$B$11-'rhos computation'!$B$11)</f>
        <v>0.0296788092705298</v>
      </c>
      <c r="V1258" s="4" t="n">
        <f aca="false">NORMSDIST(-N1258/'rhos computation'!$B$23)-EXP(N1258+'rhos computation'!$B$23^2/2)*NORMSDIST(-N1258/'rhos computation'!$B$23-'rhos computation'!$B$23)</f>
        <v>0.0112902278478079</v>
      </c>
      <c r="W1258" s="0" t="n">
        <f aca="false">NORMSDIST(-O1258)</f>
        <v>0.00804667904585118</v>
      </c>
      <c r="X1258" s="0" t="n">
        <f aca="false">NORMSDIST(-P1258)</f>
        <v>0.0377537241869817</v>
      </c>
    </row>
    <row r="1259" customFormat="false" ht="13" hidden="false" customHeight="false" outlineLevel="0" collapsed="false">
      <c r="A1259" s="0" t="n">
        <v>-0.657829367301222</v>
      </c>
      <c r="B1259" s="0" t="n">
        <v>-1.70552987214949</v>
      </c>
      <c r="C1259" s="0" t="n">
        <v>2.32005351059664</v>
      </c>
      <c r="D1259" s="0" t="n">
        <v>1.35050193077569</v>
      </c>
      <c r="E1259" s="0" t="n">
        <f aca="false" t="array" ref="E1259:H1259">MMULT(A1259:D1259,'Root matrix of resiudals'!$B$19:E$22)</f>
        <v>-0.0297366357642796</v>
      </c>
      <c r="F1259" s="0" t="n">
        <v>-0.0418014900607831</v>
      </c>
      <c r="G1259" s="0" t="n">
        <v>0.0319994002042805</v>
      </c>
      <c r="H1259" s="0" t="n">
        <v>0.0247116044845563</v>
      </c>
      <c r="I1259" s="3" t="n">
        <f aca="false" t="array" ref="I1259:L1259">MMULT('t+1'!I1259:L1259,'input - gretl'!$B$3:$E$6)+MMULT('Point forecasts'!$P$3:$T$3,'input - gretl'!$B$9:$E$13)+MMULT('t+1'!Q1259:S1259,'input - gretl'!$B$14:$E$16)+E1259:H1259</f>
        <v>-0.0148185139162737</v>
      </c>
      <c r="J1259" s="3" t="n">
        <v>-0.0153373097624781</v>
      </c>
      <c r="K1259" s="3" t="n">
        <v>0.0418944719114417</v>
      </c>
      <c r="L1259" s="3" t="n">
        <v>0.0244157350670157</v>
      </c>
      <c r="M1259" s="0" t="n">
        <f aca="false">'t+1'!M1259+I1259</f>
        <v>0.0865877962260069</v>
      </c>
      <c r="N1259" s="0" t="n">
        <f aca="false">'t+1'!N1259+J1259</f>
        <v>-0.0564846660625748</v>
      </c>
      <c r="O1259" s="0" t="n">
        <f aca="false">'t+1'!O1259+K1259</f>
        <v>2.45320565250528</v>
      </c>
      <c r="P1259" s="0" t="n">
        <f aca="false">'t+1'!P1259+L1259</f>
        <v>1.78629056337813</v>
      </c>
      <c r="Q1259" s="0" t="n">
        <f aca="false" t="array" ref="Q1259:S1259">MMULT(M1259:P1259,'input - gretl'!$B$19:$D$22)+MMULT('Point forecasts'!$J$4:$O$4,'input - gretl'!$B$23:$D$28)</f>
        <v>13.8980834446583</v>
      </c>
      <c r="R1259" s="0" t="n">
        <v>6.74805587867188</v>
      </c>
      <c r="S1259" s="0" t="n">
        <v>10.1230650559823</v>
      </c>
      <c r="U1259" s="4" t="n">
        <f aca="false">NORMSDIST(-M1259/'rhos computation'!$B$11)-EXP(M1259+'rhos computation'!$B$11^2/2)*NORMSDIST(-M1259/'rhos computation'!$B$11-'rhos computation'!$B$11)</f>
        <v>0.0201268856013681</v>
      </c>
      <c r="V1259" s="4" t="n">
        <f aca="false">NORMSDIST(-N1259/'rhos computation'!$B$23)-EXP(N1259+'rhos computation'!$B$23^2/2)*NORMSDIST(-N1259/'rhos computation'!$B$23-'rhos computation'!$B$23)</f>
        <v>0.0582292768895037</v>
      </c>
      <c r="W1259" s="0" t="n">
        <f aca="false">NORMSDIST(-O1259)</f>
        <v>0.00707946824592429</v>
      </c>
      <c r="X1259" s="0" t="n">
        <f aca="false">NORMSDIST(-P1259)</f>
        <v>0.0370261120176618</v>
      </c>
    </row>
    <row r="1260" customFormat="false" ht="13" hidden="false" customHeight="false" outlineLevel="0" collapsed="false">
      <c r="A1260" s="0" t="n">
        <v>-0.239491480957131</v>
      </c>
      <c r="B1260" s="0" t="n">
        <v>0.600024424371109</v>
      </c>
      <c r="C1260" s="0" t="n">
        <v>0.24343926151705</v>
      </c>
      <c r="D1260" s="0" t="n">
        <v>0.661923988826172</v>
      </c>
      <c r="E1260" s="0" t="n">
        <f aca="false" t="array" ref="E1260:H1260">MMULT(A1260:D1260,'Root matrix of resiudals'!$B$19:E$22)</f>
        <v>-0.00886940052276185</v>
      </c>
      <c r="F1260" s="0" t="n">
        <v>0.0175192366202438</v>
      </c>
      <c r="G1260" s="0" t="n">
        <v>0.00653971233158318</v>
      </c>
      <c r="H1260" s="0" t="n">
        <v>0.0111509776137417</v>
      </c>
      <c r="I1260" s="3" t="n">
        <f aca="false" t="array" ref="I1260:L1260">MMULT('t+1'!I1260:L1260,'input - gretl'!$B$3:$E$6)+MMULT('Point forecasts'!$P$3:$T$3,'input - gretl'!$B$9:$E$13)+MMULT('t+1'!Q1260:S1260,'input - gretl'!$B$14:$E$16)+E1260:H1260</f>
        <v>0.0289827875933311</v>
      </c>
      <c r="J1260" s="3" t="n">
        <v>0.0194006306225874</v>
      </c>
      <c r="K1260" s="3" t="n">
        <v>0.0232220943773982</v>
      </c>
      <c r="L1260" s="3" t="n">
        <v>0.0218890020068309</v>
      </c>
      <c r="M1260" s="0" t="n">
        <f aca="false">'t+1'!M1260+I1260</f>
        <v>0.130495795339045</v>
      </c>
      <c r="N1260" s="0" t="n">
        <f aca="false">'t+1'!N1260+J1260</f>
        <v>0.0461719257609077</v>
      </c>
      <c r="O1260" s="0" t="n">
        <f aca="false">'t+1'!O1260+K1260</f>
        <v>2.44763227167461</v>
      </c>
      <c r="P1260" s="0" t="n">
        <f aca="false">'t+1'!P1260+L1260</f>
        <v>1.75250364925191</v>
      </c>
      <c r="Q1260" s="0" t="n">
        <f aca="false" t="array" ref="Q1260:S1260">MMULT(M1260:P1260,'input - gretl'!$B$19:$D$22)+MMULT('Point forecasts'!$J$4:$O$4,'input - gretl'!$B$23:$D$28)</f>
        <v>13.9419914437713</v>
      </c>
      <c r="R1260" s="0" t="n">
        <v>6.85071247049536</v>
      </c>
      <c r="S1260" s="0" t="n">
        <v>10.1496247198313</v>
      </c>
      <c r="U1260" s="4" t="n">
        <f aca="false">NORMSDIST(-M1260/'rhos computation'!$B$11)-EXP(M1260+'rhos computation'!$B$11^2/2)*NORMSDIST(-M1260/'rhos computation'!$B$11-'rhos computation'!$B$11)</f>
        <v>0.0114542285545393</v>
      </c>
      <c r="V1260" s="4" t="n">
        <f aca="false">NORMSDIST(-N1260/'rhos computation'!$B$23)-EXP(N1260+'rhos computation'!$B$23^2/2)*NORMSDIST(-N1260/'rhos computation'!$B$23-'rhos computation'!$B$23)</f>
        <v>0.00639625284393988</v>
      </c>
      <c r="W1260" s="0" t="n">
        <f aca="false">NORMSDIST(-O1260)</f>
        <v>0.00718991665429269</v>
      </c>
      <c r="X1260" s="0" t="n">
        <f aca="false">NORMSDIST(-P1260)</f>
        <v>0.0398436214612113</v>
      </c>
    </row>
    <row r="1261" customFormat="false" ht="13" hidden="false" customHeight="false" outlineLevel="0" collapsed="false">
      <c r="A1261" s="0" t="n">
        <v>0.219236187805298</v>
      </c>
      <c r="B1261" s="0" t="n">
        <v>-0.454694428779784</v>
      </c>
      <c r="C1261" s="0" t="n">
        <v>-1.4698049905071</v>
      </c>
      <c r="D1261" s="0" t="n">
        <v>0.469361831206214</v>
      </c>
      <c r="E1261" s="0" t="n">
        <f aca="false" t="array" ref="E1261:H1261">MMULT(A1261:D1261,'Root matrix of resiudals'!$B$19:E$22)</f>
        <v>0.00638126849788105</v>
      </c>
      <c r="F1261" s="0" t="n">
        <v>-0.0177415971132958</v>
      </c>
      <c r="G1261" s="0" t="n">
        <v>-0.0245109061942657</v>
      </c>
      <c r="H1261" s="0" t="n">
        <v>0.00581927322622635</v>
      </c>
      <c r="I1261" s="3" t="n">
        <f aca="false" t="array" ref="I1261:L1261">MMULT('t+1'!I1261:L1261,'input - gretl'!$B$3:$E$6)+MMULT('Point forecasts'!$P$3:$T$3,'input - gretl'!$B$9:$E$13)+MMULT('t+1'!Q1261:S1261,'input - gretl'!$B$14:$E$16)+E1261:H1261</f>
        <v>0.0324648859413526</v>
      </c>
      <c r="J1261" s="3" t="n">
        <v>0.0178379464701258</v>
      </c>
      <c r="K1261" s="3" t="n">
        <v>-0.0252554498799909</v>
      </c>
      <c r="L1261" s="3" t="n">
        <v>0.00816871172556335</v>
      </c>
      <c r="M1261" s="0" t="n">
        <f aca="false">'t+1'!M1261+I1261</f>
        <v>0.111552397743271</v>
      </c>
      <c r="N1261" s="0" t="n">
        <f aca="false">'t+1'!N1261+J1261</f>
        <v>-0.0456689378478549</v>
      </c>
      <c r="O1261" s="0" t="n">
        <f aca="false">'t+1'!O1261+K1261</f>
        <v>2.37272696970379</v>
      </c>
      <c r="P1261" s="0" t="n">
        <f aca="false">'t+1'!P1261+L1261</f>
        <v>1.72651108111117</v>
      </c>
      <c r="Q1261" s="0" t="n">
        <f aca="false" t="array" ref="Q1261:S1261">MMULT(M1261:P1261,'input - gretl'!$B$19:$D$22)+MMULT('Point forecasts'!$J$4:$O$4,'input - gretl'!$B$23:$D$28)</f>
        <v>13.9230480461755</v>
      </c>
      <c r="R1261" s="0" t="n">
        <v>6.7588716068866</v>
      </c>
      <c r="S1261" s="0" t="n">
        <v>10.0994396497908</v>
      </c>
      <c r="U1261" s="4" t="n">
        <f aca="false">NORMSDIST(-M1261/'rhos computation'!$B$11)-EXP(M1261+'rhos computation'!$B$11^2/2)*NORMSDIST(-M1261/'rhos computation'!$B$11-'rhos computation'!$B$11)</f>
        <v>0.0147406665565743</v>
      </c>
      <c r="V1261" s="4" t="n">
        <f aca="false">NORMSDIST(-N1261/'rhos computation'!$B$23)-EXP(N1261+'rhos computation'!$B$23^2/2)*NORMSDIST(-N1261/'rhos computation'!$B$23-'rhos computation'!$B$23)</f>
        <v>0.0499784736363846</v>
      </c>
      <c r="W1261" s="0" t="n">
        <f aca="false">NORMSDIST(-O1261)</f>
        <v>0.00882865541313335</v>
      </c>
      <c r="X1261" s="0" t="n">
        <f aca="false">NORMSDIST(-P1261)</f>
        <v>0.0421277537576219</v>
      </c>
    </row>
    <row r="1262" customFormat="false" ht="13" hidden="false" customHeight="false" outlineLevel="0" collapsed="false">
      <c r="A1262" s="0" t="n">
        <v>-1.49362084567023</v>
      </c>
      <c r="B1262" s="0" t="n">
        <v>1.46752429230698</v>
      </c>
      <c r="C1262" s="0" t="n">
        <v>-0.786863576903248</v>
      </c>
      <c r="D1262" s="0" t="n">
        <v>-0.451036428759061</v>
      </c>
      <c r="E1262" s="0" t="n">
        <f aca="false" t="array" ref="E1262:H1262">MMULT(A1262:D1262,'Root matrix of resiudals'!$B$19:E$22)</f>
        <v>-0.0615596631506448</v>
      </c>
      <c r="F1262" s="0" t="n">
        <v>0.0356936365331727</v>
      </c>
      <c r="G1262" s="0" t="n">
        <v>-0.0097733943728934</v>
      </c>
      <c r="H1262" s="0" t="n">
        <v>-0.00755188286022987</v>
      </c>
      <c r="I1262" s="3" t="n">
        <f aca="false" t="array" ref="I1262:L1262">MMULT('t+1'!I1262:L1262,'input - gretl'!$B$3:$E$6)+MMULT('Point forecasts'!$P$3:$T$3,'input - gretl'!$B$9:$E$13)+MMULT('t+1'!Q1262:S1262,'input - gretl'!$B$14:$E$16)+E1262:H1262</f>
        <v>-0.0303013294768129</v>
      </c>
      <c r="J1262" s="3" t="n">
        <v>0.0209010677162372</v>
      </c>
      <c r="K1262" s="3" t="n">
        <v>0.000818957955344786</v>
      </c>
      <c r="L1262" s="3" t="n">
        <v>-0.00244209831901251</v>
      </c>
      <c r="M1262" s="0" t="n">
        <f aca="false">'t+1'!M1262+I1262</f>
        <v>0.0419746835059143</v>
      </c>
      <c r="N1262" s="0" t="n">
        <f aca="false">'t+1'!N1262+J1262</f>
        <v>0.0402985510305659</v>
      </c>
      <c r="O1262" s="0" t="n">
        <f aca="false">'t+1'!O1262+K1262</f>
        <v>2.40859953079682</v>
      </c>
      <c r="P1262" s="0" t="n">
        <f aca="false">'t+1'!P1262+L1262</f>
        <v>1.74025935500025</v>
      </c>
      <c r="Q1262" s="0" t="n">
        <f aca="false" t="array" ref="Q1262:S1262">MMULT(M1262:P1262,'input - gretl'!$B$19:$D$22)+MMULT('Point forecasts'!$J$4:$O$4,'input - gretl'!$B$23:$D$28)</f>
        <v>13.8534703319382</v>
      </c>
      <c r="R1262" s="0" t="n">
        <v>6.84483909576502</v>
      </c>
      <c r="S1262" s="0" t="n">
        <v>10.1222369150016</v>
      </c>
      <c r="U1262" s="4" t="n">
        <f aca="false">NORMSDIST(-M1262/'rhos computation'!$B$11)-EXP(M1262+'rhos computation'!$B$11^2/2)*NORMSDIST(-M1262/'rhos computation'!$B$11-'rhos computation'!$B$11)</f>
        <v>0.0331727002131113</v>
      </c>
      <c r="V1262" s="4" t="n">
        <f aca="false">NORMSDIST(-N1262/'rhos computation'!$B$23)-EXP(N1262+'rhos computation'!$B$23^2/2)*NORMSDIST(-N1262/'rhos computation'!$B$23-'rhos computation'!$B$23)</f>
        <v>0.00765840646626634</v>
      </c>
      <c r="W1262" s="0" t="n">
        <f aca="false">NORMSDIST(-O1262)</f>
        <v>0.00800692954938584</v>
      </c>
      <c r="X1262" s="0" t="n">
        <f aca="false">NORMSDIST(-P1262)</f>
        <v>0.0409067437662505</v>
      </c>
    </row>
    <row r="1263" customFormat="false" ht="13" hidden="false" customHeight="false" outlineLevel="0" collapsed="false">
      <c r="A1263" s="0" t="n">
        <v>0.780747054728323</v>
      </c>
      <c r="B1263" s="0" t="n">
        <v>-0.23165178261269</v>
      </c>
      <c r="C1263" s="0" t="n">
        <v>0.0825193990470405</v>
      </c>
      <c r="D1263" s="0" t="n">
        <v>-1.69993361884229</v>
      </c>
      <c r="E1263" s="0" t="n">
        <f aca="false" t="array" ref="E1263:H1263">MMULT(A1263:D1263,'Root matrix of resiudals'!$B$19:E$22)</f>
        <v>0.0337259321681209</v>
      </c>
      <c r="F1263" s="0" t="n">
        <v>-0.00466633801905922</v>
      </c>
      <c r="G1263" s="0" t="n">
        <v>-0.00048423484538128</v>
      </c>
      <c r="H1263" s="0" t="n">
        <v>-0.0278045782258578</v>
      </c>
      <c r="I1263" s="3" t="n">
        <f aca="false" t="array" ref="I1263:L1263">MMULT('t+1'!I1263:L1263,'input - gretl'!$B$3:$E$6)+MMULT('Point forecasts'!$P$3:$T$3,'input - gretl'!$B$9:$E$13)+MMULT('t+1'!Q1263:S1263,'input - gretl'!$B$14:$E$16)+E1263:H1263</f>
        <v>0.0239987467674966</v>
      </c>
      <c r="J1263" s="3" t="n">
        <v>0.00627218962016365</v>
      </c>
      <c r="K1263" s="3" t="n">
        <v>0.0111099668268424</v>
      </c>
      <c r="L1263" s="3" t="n">
        <v>-0.025060379585401</v>
      </c>
      <c r="M1263" s="0" t="n">
        <f aca="false">'t+1'!M1263+I1263</f>
        <v>0.169735087563452</v>
      </c>
      <c r="N1263" s="0" t="n">
        <f aca="false">'t+1'!N1263+J1263</f>
        <v>-0.014345861001798</v>
      </c>
      <c r="O1263" s="0" t="n">
        <f aca="false">'t+1'!O1263+K1263</f>
        <v>2.41421979820381</v>
      </c>
      <c r="P1263" s="0" t="n">
        <f aca="false">'t+1'!P1263+L1263</f>
        <v>1.72302353791107</v>
      </c>
      <c r="Q1263" s="0" t="n">
        <f aca="false" t="array" ref="Q1263:S1263">MMULT(M1263:P1263,'input - gretl'!$B$19:$D$22)+MMULT('Point forecasts'!$J$4:$O$4,'input - gretl'!$B$23:$D$28)</f>
        <v>13.9812307359957</v>
      </c>
      <c r="R1263" s="0" t="n">
        <v>6.79019468373266</v>
      </c>
      <c r="S1263" s="0" t="n">
        <v>10.1442493062512</v>
      </c>
      <c r="U1263" s="4" t="n">
        <f aca="false">NORMSDIST(-M1263/'rhos computation'!$B$11)-EXP(M1263+'rhos computation'!$B$11^2/2)*NORMSDIST(-M1263/'rhos computation'!$B$11-'rhos computation'!$B$11)</f>
        <v>0.00649198401390878</v>
      </c>
      <c r="V1263" s="4" t="n">
        <f aca="false">NORMSDIST(-N1263/'rhos computation'!$B$23)-EXP(N1263+'rhos computation'!$B$23^2/2)*NORMSDIST(-N1263/'rhos computation'!$B$23-'rhos computation'!$B$23)</f>
        <v>0.0292732874996898</v>
      </c>
      <c r="W1263" s="0" t="n">
        <f aca="false">NORMSDIST(-O1263)</f>
        <v>0.00788447327262019</v>
      </c>
      <c r="X1263" s="0" t="n">
        <f aca="false">NORMSDIST(-P1263)</f>
        <v>0.0424421342919155</v>
      </c>
    </row>
    <row r="1264" customFormat="false" ht="13" hidden="false" customHeight="false" outlineLevel="0" collapsed="false">
      <c r="A1264" s="0" t="n">
        <v>-0.817548386739613</v>
      </c>
      <c r="B1264" s="0" t="n">
        <v>-0.420692218043432</v>
      </c>
      <c r="C1264" s="0" t="n">
        <v>-0.579919093841071</v>
      </c>
      <c r="D1264" s="0" t="n">
        <v>1.04106816742565</v>
      </c>
      <c r="E1264" s="0" t="n">
        <f aca="false" t="array" ref="E1264:H1264">MMULT(A1264:D1264,'Root matrix of resiudals'!$B$19:E$22)</f>
        <v>-0.0371441134775745</v>
      </c>
      <c r="F1264" s="0" t="n">
        <v>-0.0158849962439903</v>
      </c>
      <c r="G1264" s="0" t="n">
        <v>-0.0106738540734057</v>
      </c>
      <c r="H1264" s="0" t="n">
        <v>0.0165147413843883</v>
      </c>
      <c r="I1264" s="3" t="n">
        <f aca="false" t="array" ref="I1264:L1264">MMULT('t+1'!I1264:L1264,'input - gretl'!$B$3:$E$6)+MMULT('Point forecasts'!$P$3:$T$3,'input - gretl'!$B$9:$E$13)+MMULT('t+1'!Q1264:S1264,'input - gretl'!$B$14:$E$16)+E1264:H1264</f>
        <v>-0.00347345264061079</v>
      </c>
      <c r="J1264" s="3" t="n">
        <v>-0.0131764024981938</v>
      </c>
      <c r="K1264" s="3" t="n">
        <v>-0.000791832432545408</v>
      </c>
      <c r="L1264" s="3" t="n">
        <v>0.0206448199511391</v>
      </c>
      <c r="M1264" s="0" t="n">
        <f aca="false">'t+1'!M1264+I1264</f>
        <v>0.0700752473386044</v>
      </c>
      <c r="N1264" s="0" t="n">
        <f aca="false">'t+1'!N1264+J1264</f>
        <v>-0.0153499321860476</v>
      </c>
      <c r="O1264" s="0" t="n">
        <f aca="false">'t+1'!O1264+K1264</f>
        <v>2.41058700372837</v>
      </c>
      <c r="P1264" s="0" t="n">
        <f aca="false">'t+1'!P1264+L1264</f>
        <v>1.76510937452346</v>
      </c>
      <c r="Q1264" s="0" t="n">
        <f aca="false" t="array" ref="Q1264:S1264">MMULT(M1264:P1264,'input - gretl'!$B$19:$D$22)+MMULT('Point forecasts'!$J$4:$O$4,'input - gretl'!$B$23:$D$28)</f>
        <v>13.8815708957709</v>
      </c>
      <c r="R1264" s="0" t="n">
        <v>6.78919061254841</v>
      </c>
      <c r="S1264" s="0" t="n">
        <v>10.1005907768656</v>
      </c>
      <c r="U1264" s="4" t="n">
        <f aca="false">NORMSDIST(-M1264/'rhos computation'!$B$11)-EXP(M1264+'rhos computation'!$B$11^2/2)*NORMSDIST(-M1264/'rhos computation'!$B$11-'rhos computation'!$B$11)</f>
        <v>0.0244179802668723</v>
      </c>
      <c r="V1264" s="4" t="n">
        <f aca="false">NORMSDIST(-N1264/'rhos computation'!$B$23)-EXP(N1264+'rhos computation'!$B$23^2/2)*NORMSDIST(-N1264/'rhos computation'!$B$23-'rhos computation'!$B$23)</f>
        <v>0.0298498260387594</v>
      </c>
      <c r="W1264" s="0" t="n">
        <f aca="false">NORMSDIST(-O1264)</f>
        <v>0.00796343604388641</v>
      </c>
      <c r="X1264" s="0" t="n">
        <f aca="false">NORMSDIST(-P1264)</f>
        <v>0.0387726927233497</v>
      </c>
    </row>
    <row r="1265" customFormat="false" ht="13" hidden="false" customHeight="false" outlineLevel="0" collapsed="false">
      <c r="A1265" s="0" t="n">
        <v>0.985386806089307</v>
      </c>
      <c r="B1265" s="0" t="n">
        <v>-0.310760387764795</v>
      </c>
      <c r="C1265" s="0" t="n">
        <v>-0.347815477834384</v>
      </c>
      <c r="D1265" s="0" t="n">
        <v>-0.0299856686655621</v>
      </c>
      <c r="E1265" s="0" t="n">
        <f aca="false" t="array" ref="E1265:H1265">MMULT(A1265:D1265,'Root matrix of resiudals'!$B$19:E$22)</f>
        <v>0.0411557569289437</v>
      </c>
      <c r="F1265" s="0" t="n">
        <v>-0.00789872270387843</v>
      </c>
      <c r="G1265" s="0" t="n">
        <v>-0.00553805341090776</v>
      </c>
      <c r="H1265" s="0" t="n">
        <v>-0.00128262212774484</v>
      </c>
      <c r="I1265" s="3" t="n">
        <f aca="false" t="array" ref="I1265:L1265">MMULT('t+1'!I1265:L1265,'input - gretl'!$B$3:$E$6)+MMULT('Point forecasts'!$P$3:$T$3,'input - gretl'!$B$9:$E$13)+MMULT('t+1'!Q1265:S1265,'input - gretl'!$B$14:$E$16)+E1265:H1265</f>
        <v>0.00555888721811709</v>
      </c>
      <c r="J1265" s="3" t="n">
        <v>-0.0105645442848365</v>
      </c>
      <c r="K1265" s="3" t="n">
        <v>-0.00120496052634835</v>
      </c>
      <c r="L1265" s="3" t="n">
        <v>-0.00444728838402871</v>
      </c>
      <c r="M1265" s="0" t="n">
        <f aca="false">'t+1'!M1265+I1265</f>
        <v>0.15154714898899</v>
      </c>
      <c r="N1265" s="0" t="n">
        <f aca="false">'t+1'!N1265+J1265</f>
        <v>-0.0491897210888983</v>
      </c>
      <c r="O1265" s="0" t="n">
        <f aca="false">'t+1'!O1265+K1265</f>
        <v>2.37804013697452</v>
      </c>
      <c r="P1265" s="0" t="n">
        <f aca="false">'t+1'!P1265+L1265</f>
        <v>1.75004081747298</v>
      </c>
      <c r="Q1265" s="0" t="n">
        <f aca="false" t="array" ref="Q1265:S1265">MMULT(M1265:P1265,'input - gretl'!$B$19:$D$22)+MMULT('Point forecasts'!$J$4:$O$4,'input - gretl'!$B$23:$D$28)</f>
        <v>13.9630427974212</v>
      </c>
      <c r="R1265" s="0" t="n">
        <v>6.75535082364556</v>
      </c>
      <c r="S1265" s="0" t="n">
        <v>10.0823748612946</v>
      </c>
      <c r="U1265" s="4" t="n">
        <f aca="false">NORMSDIST(-M1265/'rhos computation'!$B$11)-EXP(M1265+'rhos computation'!$B$11^2/2)*NORMSDIST(-M1265/'rhos computation'!$B$11-'rhos computation'!$B$11)</f>
        <v>0.00851186166938792</v>
      </c>
      <c r="V1265" s="4" t="n">
        <f aca="false">NORMSDIST(-N1265/'rhos computation'!$B$23)-EXP(N1265+'rhos computation'!$B$23^2/2)*NORMSDIST(-N1265/'rhos computation'!$B$23-'rhos computation'!$B$23)</f>
        <v>0.0526132072336804</v>
      </c>
      <c r="W1265" s="0" t="n">
        <f aca="false">NORMSDIST(-O1265)</f>
        <v>0.00870246565084271</v>
      </c>
      <c r="X1265" s="0" t="n">
        <f aca="false">NORMSDIST(-P1265)</f>
        <v>0.0400556353674607</v>
      </c>
    </row>
    <row r="1266" customFormat="false" ht="13" hidden="false" customHeight="false" outlineLevel="0" collapsed="false">
      <c r="A1266" s="0" t="n">
        <v>-0.37858049632142</v>
      </c>
      <c r="B1266" s="0" t="n">
        <v>0.714928109617521</v>
      </c>
      <c r="C1266" s="0" t="n">
        <v>-0.373439641866707</v>
      </c>
      <c r="D1266" s="0" t="n">
        <v>0.868939790103815</v>
      </c>
      <c r="E1266" s="0" t="n">
        <f aca="false" t="array" ref="E1266:H1266">MMULT(A1266:D1266,'Root matrix of resiudals'!$B$19:E$22)</f>
        <v>-0.0154181060231851</v>
      </c>
      <c r="F1266" s="0" t="n">
        <v>0.0182860901378154</v>
      </c>
      <c r="G1266" s="0" t="n">
        <v>-0.00292382126333597</v>
      </c>
      <c r="H1266" s="0" t="n">
        <v>0.0138645590385601</v>
      </c>
      <c r="I1266" s="3" t="n">
        <f aca="false" t="array" ref="I1266:L1266">MMULT('t+1'!I1266:L1266,'input - gretl'!$B$3:$E$6)+MMULT('Point forecasts'!$P$3:$T$3,'input - gretl'!$B$9:$E$13)+MMULT('t+1'!Q1266:S1266,'input - gretl'!$B$14:$E$16)+E1266:H1266</f>
        <v>-0.0140726640657024</v>
      </c>
      <c r="J1266" s="3" t="n">
        <v>0.018450594940927</v>
      </c>
      <c r="K1266" s="3" t="n">
        <v>0.014486004900986</v>
      </c>
      <c r="L1266" s="3" t="n">
        <v>0.0150800553302431</v>
      </c>
      <c r="M1266" s="0" t="n">
        <f aca="false">'t+1'!M1266+I1266</f>
        <v>0.11286575349444</v>
      </c>
      <c r="N1266" s="0" t="n">
        <f aca="false">'t+1'!N1266+J1266</f>
        <v>0.0200626627843598</v>
      </c>
      <c r="O1266" s="0" t="n">
        <f aca="false">'t+1'!O1266+K1266</f>
        <v>2.42876816410408</v>
      </c>
      <c r="P1266" s="0" t="n">
        <f aca="false">'t+1'!P1266+L1266</f>
        <v>1.79102655047394</v>
      </c>
      <c r="Q1266" s="0" t="n">
        <f aca="false" t="array" ref="Q1266:S1266">MMULT(M1266:P1266,'input - gretl'!$B$19:$D$22)+MMULT('Point forecasts'!$J$4:$O$4,'input - gretl'!$B$23:$D$28)</f>
        <v>13.9243614019267</v>
      </c>
      <c r="R1266" s="0" t="n">
        <v>6.82460320751882</v>
      </c>
      <c r="S1266" s="0" t="n">
        <v>10.0941234070536</v>
      </c>
      <c r="U1266" s="4" t="n">
        <f aca="false">NORMSDIST(-M1266/'rhos computation'!$B$11)-EXP(M1266+'rhos computation'!$B$11^2/2)*NORMSDIST(-M1266/'rhos computation'!$B$11-'rhos computation'!$B$11)</f>
        <v>0.0144916109480791</v>
      </c>
      <c r="V1266" s="4" t="n">
        <f aca="false">NORMSDIST(-N1266/'rhos computation'!$B$23)-EXP(N1266+'rhos computation'!$B$23^2/2)*NORMSDIST(-N1266/'rhos computation'!$B$23-'rhos computation'!$B$23)</f>
        <v>0.0134665122455614</v>
      </c>
      <c r="W1266" s="0" t="n">
        <f aca="false">NORMSDIST(-O1266)</f>
        <v>0.00757510828648683</v>
      </c>
      <c r="X1266" s="0" t="n">
        <f aca="false">NORMSDIST(-P1266)</f>
        <v>0.0366445172387413</v>
      </c>
    </row>
    <row r="1267" customFormat="false" ht="13" hidden="false" customHeight="false" outlineLevel="0" collapsed="false">
      <c r="A1267" s="0" t="n">
        <v>-0.348094943777945</v>
      </c>
      <c r="B1267" s="0" t="n">
        <v>1.17378700652013</v>
      </c>
      <c r="C1267" s="0" t="n">
        <v>-0.706450344780571</v>
      </c>
      <c r="D1267" s="0" t="n">
        <v>-0.457502734825558</v>
      </c>
      <c r="E1267" s="0" t="n">
        <f aca="false" t="array" ref="E1267:H1267">MMULT(A1267:D1267,'Root matrix of resiudals'!$B$19:E$22)</f>
        <v>-0.0129746628239049</v>
      </c>
      <c r="F1267" s="0" t="n">
        <v>0.0301829581232903</v>
      </c>
      <c r="G1267" s="0" t="n">
        <v>-0.00812442107344236</v>
      </c>
      <c r="H1267" s="0" t="n">
        <v>-0.00802262693602514</v>
      </c>
      <c r="I1267" s="3" t="n">
        <f aca="false" t="array" ref="I1267:L1267">MMULT('t+1'!I1267:L1267,'input - gretl'!$B$3:$E$6)+MMULT('Point forecasts'!$P$3:$T$3,'input - gretl'!$B$9:$E$13)+MMULT('t+1'!Q1267:S1267,'input - gretl'!$B$14:$E$16)+E1267:H1267</f>
        <v>0.00183106311764169</v>
      </c>
      <c r="J1267" s="3" t="n">
        <v>0.0876131722348586</v>
      </c>
      <c r="K1267" s="3" t="n">
        <v>-0.00938868572136587</v>
      </c>
      <c r="L1267" s="3" t="n">
        <v>-0.0160745925642923</v>
      </c>
      <c r="M1267" s="0" t="n">
        <f aca="false">'t+1'!M1267+I1267</f>
        <v>0.0739382289107602</v>
      </c>
      <c r="N1267" s="0" t="n">
        <f aca="false">'t+1'!N1267+J1267</f>
        <v>-0.0246348199866646</v>
      </c>
      <c r="O1267" s="0" t="n">
        <f aca="false">'t+1'!O1267+K1267</f>
        <v>2.38950184733598</v>
      </c>
      <c r="P1267" s="0" t="n">
        <f aca="false">'t+1'!P1267+L1267</f>
        <v>1.75076798836864</v>
      </c>
      <c r="Q1267" s="0" t="n">
        <f aca="false" t="array" ref="Q1267:S1267">MMULT(M1267:P1267,'input - gretl'!$B$19:$D$22)+MMULT('Point forecasts'!$J$4:$O$4,'input - gretl'!$B$23:$D$28)</f>
        <v>13.885433877343</v>
      </c>
      <c r="R1267" s="0" t="n">
        <v>6.77990572474779</v>
      </c>
      <c r="S1267" s="0" t="n">
        <v>10.0931449957757</v>
      </c>
      <c r="U1267" s="4" t="n">
        <f aca="false">NORMSDIST(-M1267/'rhos computation'!$B$11)-EXP(M1267+'rhos computation'!$B$11^2/2)*NORMSDIST(-M1267/'rhos computation'!$B$11-'rhos computation'!$B$11)</f>
        <v>0.0233593897263462</v>
      </c>
      <c r="V1267" s="4" t="n">
        <f aca="false">NORMSDIST(-N1267/'rhos computation'!$B$23)-EXP(N1267+'rhos computation'!$B$23^2/2)*NORMSDIST(-N1267/'rhos computation'!$B$23-'rhos computation'!$B$23)</f>
        <v>0.035473307469595</v>
      </c>
      <c r="W1267" s="0" t="n">
        <f aca="false">NORMSDIST(-O1267)</f>
        <v>0.00843561950739552</v>
      </c>
      <c r="X1267" s="0" t="n">
        <f aca="false">NORMSDIST(-P1267)</f>
        <v>0.0399929413990778</v>
      </c>
    </row>
    <row r="1268" customFormat="false" ht="13" hidden="false" customHeight="false" outlineLevel="0" collapsed="false">
      <c r="A1268" s="0" t="n">
        <v>1.27521461961293</v>
      </c>
      <c r="B1268" s="0" t="n">
        <v>-0.857850710065453</v>
      </c>
      <c r="C1268" s="0" t="n">
        <v>0.652425499703032</v>
      </c>
      <c r="D1268" s="0" t="n">
        <v>0.755489549673318</v>
      </c>
      <c r="E1268" s="0" t="n">
        <f aca="false" t="array" ref="E1268:H1268">MMULT(A1268:D1268,'Root matrix of resiudals'!$B$19:E$22)</f>
        <v>0.0532868318051738</v>
      </c>
      <c r="F1268" s="0" t="n">
        <v>-0.0192311715384667</v>
      </c>
      <c r="G1268" s="0" t="n">
        <v>0.00987470231167333</v>
      </c>
      <c r="H1268" s="0" t="n">
        <v>0.0124619565857098</v>
      </c>
      <c r="I1268" s="3" t="n">
        <f aca="false" t="array" ref="I1268:L1268">MMULT('t+1'!I1268:L1268,'input - gretl'!$B$3:$E$6)+MMULT('Point forecasts'!$P$3:$T$3,'input - gretl'!$B$9:$E$13)+MMULT('t+1'!Q1268:S1268,'input - gretl'!$B$14:$E$16)+E1268:H1268</f>
        <v>0.0842612586863216</v>
      </c>
      <c r="J1268" s="3" t="n">
        <v>0.00519485702970119</v>
      </c>
      <c r="K1268" s="3" t="n">
        <v>0.0251381842781939</v>
      </c>
      <c r="L1268" s="3" t="n">
        <v>0.0175273261815136</v>
      </c>
      <c r="M1268" s="0" t="n">
        <f aca="false">'t+1'!M1268+I1268</f>
        <v>0.187078348986464</v>
      </c>
      <c r="N1268" s="0" t="n">
        <f aca="false">'t+1'!N1268+J1268</f>
        <v>-0.00835370363346952</v>
      </c>
      <c r="O1268" s="0" t="n">
        <f aca="false">'t+1'!O1268+K1268</f>
        <v>2.45030435325272</v>
      </c>
      <c r="P1268" s="0" t="n">
        <f aca="false">'t+1'!P1268+L1268</f>
        <v>1.77013111146067</v>
      </c>
      <c r="Q1268" s="0" t="n">
        <f aca="false" t="array" ref="Q1268:S1268">MMULT(M1268:P1268,'input - gretl'!$B$19:$D$22)+MMULT('Point forecasts'!$J$4:$O$4,'input - gretl'!$B$23:$D$28)</f>
        <v>13.9985739974187</v>
      </c>
      <c r="R1268" s="0" t="n">
        <v>6.79618684110099</v>
      </c>
      <c r="S1268" s="0" t="n">
        <v>10.1355322034758</v>
      </c>
      <c r="U1268" s="4" t="n">
        <f aca="false">NORMSDIST(-M1268/'rhos computation'!$B$11)-EXP(M1268+'rhos computation'!$B$11^2/2)*NORMSDIST(-M1268/'rhos computation'!$B$11-'rhos computation'!$B$11)</f>
        <v>0.00495097399042857</v>
      </c>
      <c r="V1268" s="4" t="n">
        <f aca="false">NORMSDIST(-N1268/'rhos computation'!$B$23)-EXP(N1268+'rhos computation'!$B$23^2/2)*NORMSDIST(-N1268/'rhos computation'!$B$23-'rhos computation'!$B$23)</f>
        <v>0.0259652669929168</v>
      </c>
      <c r="W1268" s="0" t="n">
        <f aca="false">NORMSDIST(-O1268)</f>
        <v>0.00713677542247185</v>
      </c>
      <c r="X1268" s="0" t="n">
        <f aca="false">NORMSDIST(-P1268)</f>
        <v>0.0383526509386845</v>
      </c>
    </row>
    <row r="1269" customFormat="false" ht="13" hidden="false" customHeight="false" outlineLevel="0" collapsed="false">
      <c r="A1269" s="0" t="n">
        <v>0.881206342216672</v>
      </c>
      <c r="B1269" s="0" t="n">
        <v>1.3178989254836</v>
      </c>
      <c r="C1269" s="0" t="n">
        <v>-0.933401086252888</v>
      </c>
      <c r="D1269" s="0" t="n">
        <v>2.85339535885565</v>
      </c>
      <c r="E1269" s="0" t="n">
        <f aca="false" t="array" ref="E1269:H1269">MMULT(A1269:D1269,'Root matrix of resiudals'!$B$19:E$22)</f>
        <v>0.0385461592285956</v>
      </c>
      <c r="F1269" s="0" t="n">
        <v>0.0364865150747637</v>
      </c>
      <c r="G1269" s="0" t="n">
        <v>-0.00595403655370743</v>
      </c>
      <c r="H1269" s="0" t="n">
        <v>0.044982365979471</v>
      </c>
      <c r="I1269" s="3" t="n">
        <f aca="false" t="array" ref="I1269:L1269">MMULT('t+1'!I1269:L1269,'input - gretl'!$B$3:$E$6)+MMULT('Point forecasts'!$P$3:$T$3,'input - gretl'!$B$9:$E$13)+MMULT('t+1'!Q1269:S1269,'input - gretl'!$B$14:$E$16)+E1269:H1269</f>
        <v>0.0418956973623572</v>
      </c>
      <c r="J1269" s="3" t="n">
        <v>0.0589152068764695</v>
      </c>
      <c r="K1269" s="3" t="n">
        <v>0.0022612386665791</v>
      </c>
      <c r="L1269" s="3" t="n">
        <v>0.0504711071670842</v>
      </c>
      <c r="M1269" s="0" t="n">
        <f aca="false">'t+1'!M1269+I1269</f>
        <v>0.17677639229493</v>
      </c>
      <c r="N1269" s="0" t="n">
        <f aca="false">'t+1'!N1269+J1269</f>
        <v>0.0282144782123207</v>
      </c>
      <c r="O1269" s="0" t="n">
        <f aca="false">'t+1'!O1269+K1269</f>
        <v>2.40603795277184</v>
      </c>
      <c r="P1269" s="0" t="n">
        <f aca="false">'t+1'!P1269+L1269</f>
        <v>1.7756789806627</v>
      </c>
      <c r="Q1269" s="0" t="n">
        <f aca="false" t="array" ref="Q1269:S1269">MMULT(M1269:P1269,'input - gretl'!$B$19:$D$22)+MMULT('Point forecasts'!$J$4:$O$4,'input - gretl'!$B$23:$D$28)</f>
        <v>13.9882720407272</v>
      </c>
      <c r="R1269" s="0" t="n">
        <v>6.83275502294678</v>
      </c>
      <c r="S1269" s="0" t="n">
        <v>10.0859895019903</v>
      </c>
      <c r="U1269" s="4" t="n">
        <f aca="false">NORMSDIST(-M1269/'rhos computation'!$B$11)-EXP(M1269+'rhos computation'!$B$11^2/2)*NORMSDIST(-M1269/'rhos computation'!$B$11-'rhos computation'!$B$11)</f>
        <v>0.00582439024643812</v>
      </c>
      <c r="V1269" s="4" t="n">
        <f aca="false">NORMSDIST(-N1269/'rhos computation'!$B$23)-EXP(N1269+'rhos computation'!$B$23^2/2)*NORMSDIST(-N1269/'rhos computation'!$B$23-'rhos computation'!$B$23)</f>
        <v>0.0108380276457664</v>
      </c>
      <c r="W1269" s="0" t="n">
        <f aca="false">NORMSDIST(-O1269)</f>
        <v>0.00806329462720456</v>
      </c>
      <c r="X1269" s="0" t="n">
        <f aca="false">NORMSDIST(-P1269)</f>
        <v>0.0378929218999889</v>
      </c>
    </row>
    <row r="1270" customFormat="false" ht="13" hidden="false" customHeight="false" outlineLevel="0" collapsed="false">
      <c r="A1270" s="0" t="n">
        <v>1.47311040194968</v>
      </c>
      <c r="B1270" s="0" t="n">
        <v>2.1493976654421</v>
      </c>
      <c r="C1270" s="0" t="n">
        <v>-1.30769001290147</v>
      </c>
      <c r="D1270" s="0" t="n">
        <v>0.0291804760026158</v>
      </c>
      <c r="E1270" s="0" t="n">
        <f aca="false" t="array" ref="E1270:H1270">MMULT(A1270:D1270,'Root matrix of resiudals'!$B$19:E$22)</f>
        <v>0.066443257521676</v>
      </c>
      <c r="F1270" s="0" t="n">
        <v>0.0600551347515324</v>
      </c>
      <c r="G1270" s="0" t="n">
        <v>-0.0115036986436814</v>
      </c>
      <c r="H1270" s="0" t="n">
        <v>-0.00144703497052073</v>
      </c>
      <c r="I1270" s="3" t="n">
        <f aca="false" t="array" ref="I1270:L1270">MMULT('t+1'!I1270:L1270,'input - gretl'!$B$3:$E$6)+MMULT('Point forecasts'!$P$3:$T$3,'input - gretl'!$B$9:$E$13)+MMULT('t+1'!Q1270:S1270,'input - gretl'!$B$14:$E$16)+E1270:H1270</f>
        <v>0.0727448663373453</v>
      </c>
      <c r="J1270" s="3" t="n">
        <v>0.0526474263047414</v>
      </c>
      <c r="K1270" s="3" t="n">
        <v>-0.00528947380709095</v>
      </c>
      <c r="L1270" s="3" t="n">
        <v>-0.00412642113257205</v>
      </c>
      <c r="M1270" s="0" t="n">
        <f aca="false">'t+1'!M1270+I1270</f>
        <v>0.154106447435265</v>
      </c>
      <c r="N1270" s="0" t="n">
        <f aca="false">'t+1'!N1270+J1270</f>
        <v>0.0335162328192789</v>
      </c>
      <c r="O1270" s="0" t="n">
        <f aca="false">'t+1'!O1270+K1270</f>
        <v>2.38896033114105</v>
      </c>
      <c r="P1270" s="0" t="n">
        <f aca="false">'t+1'!P1270+L1270</f>
        <v>1.76124707392912</v>
      </c>
      <c r="Q1270" s="0" t="n">
        <f aca="false" t="array" ref="Q1270:S1270">MMULT(M1270:P1270,'input - gretl'!$B$19:$D$22)+MMULT('Point forecasts'!$J$4:$O$4,'input - gretl'!$B$23:$D$28)</f>
        <v>13.9656020958675</v>
      </c>
      <c r="R1270" s="0" t="n">
        <v>6.83805677755374</v>
      </c>
      <c r="S1270" s="0" t="n">
        <v>10.0826373452585</v>
      </c>
      <c r="U1270" s="4" t="n">
        <f aca="false">NORMSDIST(-M1270/'rhos computation'!$B$11)-EXP(M1270+'rhos computation'!$B$11^2/2)*NORMSDIST(-M1270/'rhos computation'!$B$11-'rhos computation'!$B$11)</f>
        <v>0.00820017341950689</v>
      </c>
      <c r="V1270" s="4" t="n">
        <f aca="false">NORMSDIST(-N1270/'rhos computation'!$B$23)-EXP(N1270+'rhos computation'!$B$23^2/2)*NORMSDIST(-N1270/'rhos computation'!$B$23-'rhos computation'!$B$23)</f>
        <v>0.00934182928543947</v>
      </c>
      <c r="W1270" s="0" t="n">
        <f aca="false">NORMSDIST(-O1270)</f>
        <v>0.00844806329983053</v>
      </c>
      <c r="X1270" s="0" t="n">
        <f aca="false">NORMSDIST(-P1270)</f>
        <v>0.0390982968624101</v>
      </c>
    </row>
    <row r="1271" customFormat="false" ht="13" hidden="false" customHeight="false" outlineLevel="0" collapsed="false">
      <c r="A1271" s="0" t="n">
        <v>-0.0115525481395727</v>
      </c>
      <c r="B1271" s="0" t="n">
        <v>0.317303670743594</v>
      </c>
      <c r="C1271" s="0" t="n">
        <v>1.52890575443446</v>
      </c>
      <c r="D1271" s="0" t="n">
        <v>0.0827256513734693</v>
      </c>
      <c r="E1271" s="0" t="n">
        <f aca="false" t="array" ref="E1271:H1271">MMULT(A1271:D1271,'Root matrix of resiudals'!$B$19:E$22)</f>
        <v>0.00207983644631418</v>
      </c>
      <c r="F1271" s="0" t="n">
        <v>0.0145347384711963</v>
      </c>
      <c r="G1271" s="0" t="n">
        <v>0.0258588935271442</v>
      </c>
      <c r="H1271" s="0" t="n">
        <v>0.00311862552868871</v>
      </c>
      <c r="I1271" s="3" t="n">
        <f aca="false" t="array" ref="I1271:L1271">MMULT('t+1'!I1271:L1271,'input - gretl'!$B$3:$E$6)+MMULT('Point forecasts'!$P$3:$T$3,'input - gretl'!$B$9:$E$13)+MMULT('t+1'!Q1271:S1271,'input - gretl'!$B$14:$E$16)+E1271:H1271</f>
        <v>-0.00598813219310632</v>
      </c>
      <c r="J1271" s="3" t="n">
        <v>0.0107579916276977</v>
      </c>
      <c r="K1271" s="3" t="n">
        <v>0.0433463641425752</v>
      </c>
      <c r="L1271" s="3" t="n">
        <v>0.0116302349121443</v>
      </c>
      <c r="M1271" s="0" t="n">
        <f aca="false">'t+1'!M1271+I1271</f>
        <v>0.159420639050004</v>
      </c>
      <c r="N1271" s="0" t="n">
        <f aca="false">'t+1'!N1271+J1271</f>
        <v>0.0298073284932478</v>
      </c>
      <c r="O1271" s="0" t="n">
        <f aca="false">'t+1'!O1271+K1271</f>
        <v>2.4538648915645</v>
      </c>
      <c r="P1271" s="0" t="n">
        <f aca="false">'t+1'!P1271+L1271</f>
        <v>1.74851419772942</v>
      </c>
      <c r="Q1271" s="0" t="n">
        <f aca="false" t="array" ref="Q1271:S1271">MMULT(M1271:P1271,'input - gretl'!$B$19:$D$22)+MMULT('Point forecasts'!$J$4:$O$4,'input - gretl'!$B$23:$D$28)</f>
        <v>13.9709162874823</v>
      </c>
      <c r="R1271" s="0" t="n">
        <v>6.8343478732277</v>
      </c>
      <c r="S1271" s="0" t="n">
        <v>10.1596515075917</v>
      </c>
      <c r="U1271" s="4" t="n">
        <f aca="false">NORMSDIST(-M1271/'rhos computation'!$B$11)-EXP(M1271+'rhos computation'!$B$11^2/2)*NORMSDIST(-M1271/'rhos computation'!$B$11-'rhos computation'!$B$11)</f>
        <v>0.0075825246375994</v>
      </c>
      <c r="V1271" s="4" t="n">
        <f aca="false">NORMSDIST(-N1271/'rhos computation'!$B$23)-EXP(N1271+'rhos computation'!$B$23^2/2)*NORMSDIST(-N1271/'rhos computation'!$B$23-'rhos computation'!$B$23)</f>
        <v>0.0103713126264744</v>
      </c>
      <c r="W1271" s="0" t="n">
        <f aca="false">NORMSDIST(-O1271)</f>
        <v>0.00706650354797355</v>
      </c>
      <c r="X1271" s="0" t="n">
        <f aca="false">NORMSDIST(-P1271)</f>
        <v>0.0401875146555267</v>
      </c>
    </row>
    <row r="1272" customFormat="false" ht="13" hidden="false" customHeight="false" outlineLevel="0" collapsed="false">
      <c r="A1272" s="0" t="n">
        <v>-1.58545472351769</v>
      </c>
      <c r="B1272" s="0" t="n">
        <v>-0.420542078163315</v>
      </c>
      <c r="C1272" s="0" t="n">
        <v>-0.450713861174311</v>
      </c>
      <c r="D1272" s="0" t="n">
        <v>0.104918296308512</v>
      </c>
      <c r="E1272" s="0" t="n">
        <f aca="false" t="array" ref="E1272:H1272">MMULT(A1272:D1272,'Root matrix of resiudals'!$B$19:E$22)</f>
        <v>-0.0695723873758605</v>
      </c>
      <c r="F1272" s="0" t="n">
        <v>-0.017216990734342</v>
      </c>
      <c r="G1272" s="0" t="n">
        <v>-0.010611848933511</v>
      </c>
      <c r="H1272" s="0" t="n">
        <v>0.00176579321913878</v>
      </c>
      <c r="I1272" s="3" t="n">
        <f aca="false" t="array" ref="I1272:L1272">MMULT('t+1'!I1272:L1272,'input - gretl'!$B$3:$E$6)+MMULT('Point forecasts'!$P$3:$T$3,'input - gretl'!$B$9:$E$13)+MMULT('t+1'!Q1272:S1272,'input - gretl'!$B$14:$E$16)+E1272:H1272</f>
        <v>-0.0387390652178951</v>
      </c>
      <c r="J1272" s="3" t="n">
        <v>0.0254068867134468</v>
      </c>
      <c r="K1272" s="3" t="n">
        <v>0.00934191059182184</v>
      </c>
      <c r="L1272" s="3" t="n">
        <v>0.0108261497552393</v>
      </c>
      <c r="M1272" s="0" t="n">
        <f aca="false">'t+1'!M1272+I1272</f>
        <v>0.0967558207118542</v>
      </c>
      <c r="N1272" s="0" t="n">
        <f aca="false">'t+1'!N1272+J1272</f>
        <v>0.00989071105082972</v>
      </c>
      <c r="O1272" s="0" t="n">
        <f aca="false">'t+1'!O1272+K1272</f>
        <v>2.44698314738912</v>
      </c>
      <c r="P1272" s="0" t="n">
        <f aca="false">'t+1'!P1272+L1272</f>
        <v>1.75443337628176</v>
      </c>
      <c r="Q1272" s="0" t="n">
        <f aca="false" t="array" ref="Q1272:S1272">MMULT(M1272:P1272,'input - gretl'!$B$19:$D$22)+MMULT('Point forecasts'!$J$4:$O$4,'input - gretl'!$B$23:$D$28)</f>
        <v>13.9082514691441</v>
      </c>
      <c r="R1272" s="0" t="n">
        <v>6.81443125578529</v>
      </c>
      <c r="S1272" s="0" t="n">
        <v>10.1471403286541</v>
      </c>
      <c r="U1272" s="4" t="n">
        <f aca="false">NORMSDIST(-M1272/'rhos computation'!$B$11)-EXP(M1272+'rhos computation'!$B$11^2/2)*NORMSDIST(-M1272/'rhos computation'!$B$11-'rhos computation'!$B$11)</f>
        <v>0.0177794015191206</v>
      </c>
      <c r="V1272" s="4" t="n">
        <f aca="false">NORMSDIST(-N1272/'rhos computation'!$B$23)-EXP(N1272+'rhos computation'!$B$23^2/2)*NORMSDIST(-N1272/'rhos computation'!$B$23-'rhos computation'!$B$23)</f>
        <v>0.0173333932413108</v>
      </c>
      <c r="W1272" s="0" t="n">
        <f aca="false">NORMSDIST(-O1272)</f>
        <v>0.00720287873521809</v>
      </c>
      <c r="X1272" s="0" t="n">
        <f aca="false">NORMSDIST(-P1272)</f>
        <v>0.0396781382556576</v>
      </c>
    </row>
    <row r="1273" customFormat="false" ht="13" hidden="false" customHeight="false" outlineLevel="0" collapsed="false">
      <c r="A1273" s="0" t="n">
        <v>1.28460608805431</v>
      </c>
      <c r="B1273" s="0" t="n">
        <v>-0.204826985784984</v>
      </c>
      <c r="C1273" s="0" t="n">
        <v>-0.17081819318062</v>
      </c>
      <c r="D1273" s="0" t="n">
        <v>-0.700354686265832</v>
      </c>
      <c r="E1273" s="0" t="n">
        <f aca="false" t="array" ref="E1273:H1273">MMULT(A1273:D1273,'Root matrix of resiudals'!$B$19:E$22)</f>
        <v>0.0547088195490777</v>
      </c>
      <c r="F1273" s="0" t="n">
        <v>-0.00360299823484241</v>
      </c>
      <c r="G1273" s="0" t="n">
        <v>-0.00270339748162894</v>
      </c>
      <c r="H1273" s="0" t="n">
        <v>-0.0120656502905923</v>
      </c>
      <c r="I1273" s="3" t="n">
        <f aca="false" t="array" ref="I1273:L1273">MMULT('t+1'!I1273:L1273,'input - gretl'!$B$3:$E$6)+MMULT('Point forecasts'!$P$3:$T$3,'input - gretl'!$B$9:$E$13)+MMULT('t+1'!Q1273:S1273,'input - gretl'!$B$14:$E$16)+E1273:H1273</f>
        <v>0.0653575425702535</v>
      </c>
      <c r="J1273" s="3" t="n">
        <v>0.0129096872868939</v>
      </c>
      <c r="K1273" s="3" t="n">
        <v>0.00398213764995104</v>
      </c>
      <c r="L1273" s="3" t="n">
        <v>-0.0111108303714791</v>
      </c>
      <c r="M1273" s="0" t="n">
        <f aca="false">'t+1'!M1273+I1273</f>
        <v>0.166705862427516</v>
      </c>
      <c r="N1273" s="0" t="n">
        <f aca="false">'t+1'!N1273+J1273</f>
        <v>-0.0222426788902209</v>
      </c>
      <c r="O1273" s="0" t="n">
        <f aca="false">'t+1'!O1273+K1273</f>
        <v>2.40595453669608</v>
      </c>
      <c r="P1273" s="0" t="n">
        <f aca="false">'t+1'!P1273+L1273</f>
        <v>1.73514925389445</v>
      </c>
      <c r="Q1273" s="0" t="n">
        <f aca="false" t="array" ref="Q1273:S1273">MMULT(M1273:P1273,'input - gretl'!$B$19:$D$22)+MMULT('Point forecasts'!$J$4:$O$4,'input - gretl'!$B$23:$D$28)</f>
        <v>13.9782015108598</v>
      </c>
      <c r="R1273" s="0" t="n">
        <v>6.78229786584424</v>
      </c>
      <c r="S1273" s="0" t="n">
        <v>10.1244518825575</v>
      </c>
      <c r="U1273" s="4" t="n">
        <f aca="false">NORMSDIST(-M1273/'rhos computation'!$B$11)-EXP(M1273+'rhos computation'!$B$11^2/2)*NORMSDIST(-M1273/'rhos computation'!$B$11-'rhos computation'!$B$11)</f>
        <v>0.00679796489074952</v>
      </c>
      <c r="V1273" s="4" t="n">
        <f aca="false">NORMSDIST(-N1273/'rhos computation'!$B$23)-EXP(N1273+'rhos computation'!$B$23^2/2)*NORMSDIST(-N1273/'rhos computation'!$B$23-'rhos computation'!$B$23)</f>
        <v>0.0339750712397946</v>
      </c>
      <c r="W1273" s="0" t="n">
        <f aca="false">NORMSDIST(-O1273)</f>
        <v>0.00806513596717079</v>
      </c>
      <c r="X1273" s="0" t="n">
        <f aca="false">NORMSDIST(-P1273)</f>
        <v>0.0413571860749524</v>
      </c>
    </row>
    <row r="1274" customFormat="false" ht="13" hidden="false" customHeight="false" outlineLevel="0" collapsed="false">
      <c r="A1274" s="0" t="n">
        <v>0.045687815952408</v>
      </c>
      <c r="B1274" s="0" t="n">
        <v>0.3694237907308</v>
      </c>
      <c r="C1274" s="0" t="n">
        <v>-0.492023682620932</v>
      </c>
      <c r="D1274" s="0" t="n">
        <v>-1.90472287587907</v>
      </c>
      <c r="E1274" s="0" t="n">
        <f aca="false" t="array" ref="E1274:H1274">MMULT(A1274:D1274,'Root matrix of resiudals'!$B$19:E$22)</f>
        <v>0.00291817553271904</v>
      </c>
      <c r="F1274" s="0" t="n">
        <v>0.00876704205525579</v>
      </c>
      <c r="G1274" s="0" t="n">
        <v>-0.00872778584885593</v>
      </c>
      <c r="H1274" s="0" t="n">
        <v>-0.0314647784672924</v>
      </c>
      <c r="I1274" s="3" t="n">
        <f aca="false" t="array" ref="I1274:L1274">MMULT('t+1'!I1274:L1274,'input - gretl'!$B$3:$E$6)+MMULT('Point forecasts'!$P$3:$T$3,'input - gretl'!$B$9:$E$13)+MMULT('t+1'!Q1274:S1274,'input - gretl'!$B$14:$E$16)+E1274:H1274</f>
        <v>0.016317994778077</v>
      </c>
      <c r="J1274" s="3" t="n">
        <v>0.00415664998555886</v>
      </c>
      <c r="K1274" s="3" t="n">
        <v>0.00124940734821731</v>
      </c>
      <c r="L1274" s="3" t="n">
        <v>-0.0286640745963903</v>
      </c>
      <c r="M1274" s="0" t="n">
        <f aca="false">'t+1'!M1274+I1274</f>
        <v>0.113699428900219</v>
      </c>
      <c r="N1274" s="0" t="n">
        <f aca="false">'t+1'!N1274+J1274</f>
        <v>0.00249243408279644</v>
      </c>
      <c r="O1274" s="0" t="n">
        <f aca="false">'t+1'!O1274+K1274</f>
        <v>2.40490898417563</v>
      </c>
      <c r="P1274" s="0" t="n">
        <f aca="false">'t+1'!P1274+L1274</f>
        <v>1.72008823050738</v>
      </c>
      <c r="Q1274" s="0" t="n">
        <f aca="false" t="array" ref="Q1274:S1274">MMULT(M1274:P1274,'input - gretl'!$B$19:$D$22)+MMULT('Point forecasts'!$J$4:$O$4,'input - gretl'!$B$23:$D$28)</f>
        <v>13.9251950773325</v>
      </c>
      <c r="R1274" s="0" t="n">
        <v>6.80703297881725</v>
      </c>
      <c r="S1274" s="0" t="n">
        <v>10.1377301163293</v>
      </c>
      <c r="U1274" s="4" t="n">
        <f aca="false">NORMSDIST(-M1274/'rhos computation'!$B$11)-EXP(M1274+'rhos computation'!$B$11^2/2)*NORMSDIST(-M1274/'rhos computation'!$B$11-'rhos computation'!$B$11)</f>
        <v>0.0143352130130111</v>
      </c>
      <c r="V1274" s="4" t="n">
        <f aca="false">NORMSDIST(-N1274/'rhos computation'!$B$23)-EXP(N1274+'rhos computation'!$B$23^2/2)*NORMSDIST(-N1274/'rhos computation'!$B$23-'rhos computation'!$B$23)</f>
        <v>0.0205696089466005</v>
      </c>
      <c r="W1274" s="0" t="n">
        <f aca="false">NORMSDIST(-O1274)</f>
        <v>0.00808824703108328</v>
      </c>
      <c r="X1274" s="0" t="n">
        <f aca="false">NORMSDIST(-P1274)</f>
        <v>0.0427082023955036</v>
      </c>
    </row>
    <row r="1275" customFormat="false" ht="13" hidden="false" customHeight="false" outlineLevel="0" collapsed="false">
      <c r="A1275" s="0" t="n">
        <v>-0.814738513022146</v>
      </c>
      <c r="B1275" s="0" t="n">
        <v>1.64077533741127</v>
      </c>
      <c r="C1275" s="0" t="n">
        <v>-1.50480542906184</v>
      </c>
      <c r="D1275" s="0" t="n">
        <v>0.948050719707152</v>
      </c>
      <c r="E1275" s="0" t="n">
        <f aca="false" t="array" ref="E1275:H1275">MMULT(A1275:D1275,'Root matrix of resiudals'!$B$19:E$22)</f>
        <v>-0.0334628528222149</v>
      </c>
      <c r="F1275" s="0" t="n">
        <v>0.0396950893676589</v>
      </c>
      <c r="G1275" s="0" t="n">
        <v>-0.0182804333568426</v>
      </c>
      <c r="H1275" s="0" t="n">
        <v>0.0140804009636448</v>
      </c>
      <c r="I1275" s="3" t="n">
        <f aca="false" t="array" ref="I1275:L1275">MMULT('t+1'!I1275:L1275,'input - gretl'!$B$3:$E$6)+MMULT('Point forecasts'!$P$3:$T$3,'input - gretl'!$B$9:$E$13)+MMULT('t+1'!Q1275:S1275,'input - gretl'!$B$14:$E$16)+E1275:H1275</f>
        <v>-0.0078542617947947</v>
      </c>
      <c r="J1275" s="3" t="n">
        <v>0.0653077431290694</v>
      </c>
      <c r="K1275" s="3" t="n">
        <v>-0.0151962599938156</v>
      </c>
      <c r="L1275" s="3" t="n">
        <v>0.0174426429931622</v>
      </c>
      <c r="M1275" s="0" t="n">
        <f aca="false">'t+1'!M1275+I1275</f>
        <v>0.0767165971313261</v>
      </c>
      <c r="N1275" s="0" t="n">
        <f aca="false">'t+1'!N1275+J1275</f>
        <v>0.0219249746297483</v>
      </c>
      <c r="O1275" s="0" t="n">
        <f aca="false">'t+1'!O1275+K1275</f>
        <v>2.38706814075141</v>
      </c>
      <c r="P1275" s="0" t="n">
        <f aca="false">'t+1'!P1275+L1275</f>
        <v>1.74250681223349</v>
      </c>
      <c r="Q1275" s="0" t="n">
        <f aca="false" t="array" ref="Q1275:S1275">MMULT(M1275:P1275,'input - gretl'!$B$19:$D$22)+MMULT('Point forecasts'!$J$4:$O$4,'input - gretl'!$B$23:$D$28)</f>
        <v>13.8882122455636</v>
      </c>
      <c r="R1275" s="0" t="n">
        <v>6.82646551936421</v>
      </c>
      <c r="S1275" s="0" t="n">
        <v>10.0985680807545</v>
      </c>
      <c r="U1275" s="4" t="n">
        <f aca="false">NORMSDIST(-M1275/'rhos computation'!$B$11)-EXP(M1275+'rhos computation'!$B$11^2/2)*NORMSDIST(-M1275/'rhos computation'!$B$11-'rhos computation'!$B$11)</f>
        <v>0.0226189334123367</v>
      </c>
      <c r="V1275" s="4" t="n">
        <f aca="false">NORMSDIST(-N1275/'rhos computation'!$B$23)-EXP(N1275+'rhos computation'!$B$23^2/2)*NORMSDIST(-N1275/'rhos computation'!$B$23-'rhos computation'!$B$23)</f>
        <v>0.012829964944002</v>
      </c>
      <c r="W1275" s="0" t="n">
        <f aca="false">NORMSDIST(-O1275)</f>
        <v>0.00849167155826816</v>
      </c>
      <c r="X1275" s="0" t="n">
        <f aca="false">NORMSDIST(-P1275)</f>
        <v>0.0407099002439323</v>
      </c>
    </row>
    <row r="1276" customFormat="false" ht="13" hidden="false" customHeight="false" outlineLevel="0" collapsed="false">
      <c r="A1276" s="0" t="n">
        <v>1.21090228538589</v>
      </c>
      <c r="B1276" s="0" t="n">
        <v>-0.468918804851707</v>
      </c>
      <c r="C1276" s="0" t="n">
        <v>1.17488451134691</v>
      </c>
      <c r="D1276" s="0" t="n">
        <v>-1.21782865733237</v>
      </c>
      <c r="E1276" s="0" t="n">
        <f aca="false" t="array" ref="E1276:H1276">MMULT(A1276:D1276,'Root matrix of resiudals'!$B$19:E$22)</f>
        <v>0.0528091683699621</v>
      </c>
      <c r="F1276" s="0" t="n">
        <v>-0.00651789013976238</v>
      </c>
      <c r="G1276" s="0" t="n">
        <v>0.0173514675238141</v>
      </c>
      <c r="H1276" s="0" t="n">
        <v>-0.0189106901402826</v>
      </c>
      <c r="I1276" s="3" t="n">
        <f aca="false" t="array" ref="I1276:L1276">MMULT('t+1'!I1276:L1276,'input - gretl'!$B$3:$E$6)+MMULT('Point forecasts'!$P$3:$T$3,'input - gretl'!$B$9:$E$13)+MMULT('t+1'!Q1276:S1276,'input - gretl'!$B$14:$E$16)+E1276:H1276</f>
        <v>0.0746604530721206</v>
      </c>
      <c r="J1276" s="3" t="n">
        <v>0.0485788867664408</v>
      </c>
      <c r="K1276" s="3" t="n">
        <v>0.0223237828054811</v>
      </c>
      <c r="L1276" s="3" t="n">
        <v>-0.0165307591272911</v>
      </c>
      <c r="M1276" s="0" t="n">
        <f aca="false">'t+1'!M1276+I1276</f>
        <v>0.181671305269879</v>
      </c>
      <c r="N1276" s="0" t="n">
        <f aca="false">'t+1'!N1276+J1276</f>
        <v>-0.0255485095885772</v>
      </c>
      <c r="O1276" s="0" t="n">
        <f aca="false">'t+1'!O1276+K1276</f>
        <v>2.43371491389002</v>
      </c>
      <c r="P1276" s="0" t="n">
        <f aca="false">'t+1'!P1276+L1276</f>
        <v>1.71557506695437</v>
      </c>
      <c r="Q1276" s="0" t="n">
        <f aca="false" t="array" ref="Q1276:S1276">MMULT(M1276:P1276,'input - gretl'!$B$19:$D$22)+MMULT('Point forecasts'!$J$4:$O$4,'input - gretl'!$B$23:$D$28)</f>
        <v>13.9931669537021</v>
      </c>
      <c r="R1276" s="0" t="n">
        <v>6.77899203514588</v>
      </c>
      <c r="S1276" s="0" t="n">
        <v>10.1708282902408</v>
      </c>
      <c r="U1276" s="4" t="n">
        <f aca="false">NORMSDIST(-M1276/'rhos computation'!$B$11)-EXP(M1276+'rhos computation'!$B$11^2/2)*NORMSDIST(-M1276/'rhos computation'!$B$11-'rhos computation'!$B$11)</f>
        <v>0.00539465605225123</v>
      </c>
      <c r="V1276" s="4" t="n">
        <f aca="false">NORMSDIST(-N1276/'rhos computation'!$B$23)-EXP(N1276+'rhos computation'!$B$23^2/2)*NORMSDIST(-N1276/'rhos computation'!$B$23-'rhos computation'!$B$23)</f>
        <v>0.0360543558153615</v>
      </c>
      <c r="W1276" s="0" t="n">
        <f aca="false">NORMSDIST(-O1276)</f>
        <v>0.00747238027868398</v>
      </c>
      <c r="X1276" s="0" t="n">
        <f aca="false">NORMSDIST(-P1276)</f>
        <v>0.0431199225885125</v>
      </c>
    </row>
    <row r="1277" customFormat="false" ht="13" hidden="false" customHeight="false" outlineLevel="0" collapsed="false">
      <c r="A1277" s="0" t="n">
        <v>1.53196391952415</v>
      </c>
      <c r="B1277" s="0" t="n">
        <v>0.962951055932022</v>
      </c>
      <c r="C1277" s="0" t="n">
        <v>-0.904345182137159</v>
      </c>
      <c r="D1277" s="0" t="n">
        <v>-0.835409498558574</v>
      </c>
      <c r="E1277" s="0" t="n">
        <f aca="false" t="array" ref="E1277:H1277">MMULT(A1277:D1277,'Root matrix of resiudals'!$B$19:E$22)</f>
        <v>0.0671112716717857</v>
      </c>
      <c r="F1277" s="0" t="n">
        <v>0.0276804689503685</v>
      </c>
      <c r="G1277" s="0" t="n">
        <v>-0.010180878929041</v>
      </c>
      <c r="H1277" s="0" t="n">
        <v>-0.0151152976322773</v>
      </c>
      <c r="I1277" s="3" t="n">
        <f aca="false" t="array" ref="I1277:L1277">MMULT('t+1'!I1277:L1277,'input - gretl'!$B$3:$E$6)+MMULT('Point forecasts'!$P$3:$T$3,'input - gretl'!$B$9:$E$13)+MMULT('t+1'!Q1277:S1277,'input - gretl'!$B$14:$E$16)+E1277:H1277</f>
        <v>0.0813603821268978</v>
      </c>
      <c r="J1277" s="3" t="n">
        <v>0.077860590147812</v>
      </c>
      <c r="K1277" s="3" t="n">
        <v>0.00717426694652034</v>
      </c>
      <c r="L1277" s="3" t="n">
        <v>-0.00589398089804412</v>
      </c>
      <c r="M1277" s="0" t="n">
        <f aca="false">'t+1'!M1277+I1277</f>
        <v>0.24357323776174</v>
      </c>
      <c r="N1277" s="0" t="n">
        <f aca="false">'t+1'!N1277+J1277</f>
        <v>0.0456833730771271</v>
      </c>
      <c r="O1277" s="0" t="n">
        <f aca="false">'t+1'!O1277+K1277</f>
        <v>2.43692087736878</v>
      </c>
      <c r="P1277" s="0" t="n">
        <f aca="false">'t+1'!P1277+L1277</f>
        <v>1.72563336497106</v>
      </c>
      <c r="Q1277" s="0" t="n">
        <f aca="false" t="array" ref="Q1277:S1277">MMULT(M1277:P1277,'input - gretl'!$B$19:$D$22)+MMULT('Point forecasts'!$J$4:$O$4,'input - gretl'!$B$23:$D$28)</f>
        <v>14.055068886194</v>
      </c>
      <c r="R1277" s="0" t="n">
        <v>6.85022391781158</v>
      </c>
      <c r="S1277" s="0" t="n">
        <v>10.1644683093908</v>
      </c>
      <c r="U1277" s="4" t="n">
        <f aca="false">NORMSDIST(-M1277/'rhos computation'!$B$11)-EXP(M1277+'rhos computation'!$B$11^2/2)*NORMSDIST(-M1277/'rhos computation'!$B$11-'rhos computation'!$B$11)</f>
        <v>0.00187483326701713</v>
      </c>
      <c r="V1277" s="4" t="n">
        <f aca="false">NORMSDIST(-N1277/'rhos computation'!$B$23)-EXP(N1277+'rhos computation'!$B$23^2/2)*NORMSDIST(-N1277/'rhos computation'!$B$23-'rhos computation'!$B$23)</f>
        <v>0.0064946612755811</v>
      </c>
      <c r="W1277" s="0" t="n">
        <f aca="false">NORMSDIST(-O1277)</f>
        <v>0.00740646008039442</v>
      </c>
      <c r="X1277" s="0" t="n">
        <f aca="false">NORMSDIST(-P1277)</f>
        <v>0.0422066964447105</v>
      </c>
    </row>
    <row r="1278" customFormat="false" ht="13" hidden="false" customHeight="false" outlineLevel="0" collapsed="false">
      <c r="A1278" s="0" t="n">
        <v>-1.38285134955145</v>
      </c>
      <c r="B1278" s="0" t="n">
        <v>0.623994433124189</v>
      </c>
      <c r="C1278" s="0" t="n">
        <v>-0.0749378045069062</v>
      </c>
      <c r="D1278" s="0" t="n">
        <v>0.537038385223178</v>
      </c>
      <c r="E1278" s="0" t="n">
        <f aca="false" t="array" ref="E1278:H1278">MMULT(A1278:D1278,'Root matrix of resiudals'!$B$19:E$22)</f>
        <v>-0.0582159555052506</v>
      </c>
      <c r="F1278" s="0" t="n">
        <v>0.0144639729036416</v>
      </c>
      <c r="G1278" s="0" t="n">
        <v>-6.0513664794518E-005</v>
      </c>
      <c r="H1278" s="0" t="n">
        <v>0.00919919661937754</v>
      </c>
      <c r="I1278" s="3" t="n">
        <f aca="false" t="array" ref="I1278:L1278">MMULT('t+1'!I1278:L1278,'input - gretl'!$B$3:$E$6)+MMULT('Point forecasts'!$P$3:$T$3,'input - gretl'!$B$9:$E$13)+MMULT('t+1'!Q1278:S1278,'input - gretl'!$B$14:$E$16)+E1278:H1278</f>
        <v>-0.0398017977492617</v>
      </c>
      <c r="J1278" s="3" t="n">
        <v>0.0383552523679965</v>
      </c>
      <c r="K1278" s="3" t="n">
        <v>0.00117566401990689</v>
      </c>
      <c r="L1278" s="3" t="n">
        <v>0.0081944999830578</v>
      </c>
      <c r="M1278" s="0" t="n">
        <f aca="false">'t+1'!M1278+I1278</f>
        <v>0.0367820159204088</v>
      </c>
      <c r="N1278" s="0" t="n">
        <f aca="false">'t+1'!N1278+J1278</f>
        <v>-0.0176023461331917</v>
      </c>
      <c r="O1278" s="0" t="n">
        <f aca="false">'t+1'!O1278+K1278</f>
        <v>2.39762852527561</v>
      </c>
      <c r="P1278" s="0" t="n">
        <f aca="false">'t+1'!P1278+L1278</f>
        <v>1.74951698298556</v>
      </c>
      <c r="Q1278" s="0" t="n">
        <f aca="false" t="array" ref="Q1278:S1278">MMULT(M1278:P1278,'input - gretl'!$B$19:$D$22)+MMULT('Point forecasts'!$J$4:$O$4,'input - gretl'!$B$23:$D$28)</f>
        <v>13.8482776643527</v>
      </c>
      <c r="R1278" s="0" t="n">
        <v>6.78693819860126</v>
      </c>
      <c r="S1278" s="0" t="n">
        <v>10.1024614423849</v>
      </c>
      <c r="U1278" s="4" t="n">
        <f aca="false">NORMSDIST(-M1278/'rhos computation'!$B$11)-EXP(M1278+'rhos computation'!$B$11^2/2)*NORMSDIST(-M1278/'rhos computation'!$B$11-'rhos computation'!$B$11)</f>
        <v>0.0349995299210752</v>
      </c>
      <c r="V1278" s="4" t="n">
        <f aca="false">NORMSDIST(-N1278/'rhos computation'!$B$23)-EXP(N1278+'rhos computation'!$B$23^2/2)*NORMSDIST(-N1278/'rhos computation'!$B$23-'rhos computation'!$B$23)</f>
        <v>0.0311659691850225</v>
      </c>
      <c r="W1278" s="0" t="n">
        <f aca="false">NORMSDIST(-O1278)</f>
        <v>0.00825079535761211</v>
      </c>
      <c r="X1278" s="0" t="n">
        <f aca="false">NORMSDIST(-P1278)</f>
        <v>0.040100847892959</v>
      </c>
    </row>
    <row r="1279" customFormat="false" ht="13" hidden="false" customHeight="false" outlineLevel="0" collapsed="false">
      <c r="A1279" s="0" t="n">
        <v>0.0271124619458872</v>
      </c>
      <c r="B1279" s="0" t="n">
        <v>0.304289655983778</v>
      </c>
      <c r="C1279" s="0" t="n">
        <v>-1.34686318592937</v>
      </c>
      <c r="D1279" s="0" t="n">
        <v>-0.207595340486524</v>
      </c>
      <c r="E1279" s="0" t="n">
        <f aca="false" t="array" ref="E1279:H1279">MMULT(A1279:D1279,'Root matrix of resiudals'!$B$19:E$22)</f>
        <v>0.000267882552781877</v>
      </c>
      <c r="F1279" s="0" t="n">
        <v>0.00390616172904275</v>
      </c>
      <c r="G1279" s="0" t="n">
        <v>-0.0208171787088826</v>
      </c>
      <c r="H1279" s="0" t="n">
        <v>-0.00490155346691636</v>
      </c>
      <c r="I1279" s="3" t="n">
        <f aca="false" t="array" ref="I1279:L1279">MMULT('t+1'!I1279:L1279,'input - gretl'!$B$3:$E$6)+MMULT('Point forecasts'!$P$3:$T$3,'input - gretl'!$B$9:$E$13)+MMULT('t+1'!Q1279:S1279,'input - gretl'!$B$14:$E$16)+E1279:H1279</f>
        <v>0.0278065048343706</v>
      </c>
      <c r="J1279" s="3" t="n">
        <v>0.0332491075609697</v>
      </c>
      <c r="K1279" s="3" t="n">
        <v>-0.0169993839512795</v>
      </c>
      <c r="L1279" s="3" t="n">
        <v>0.000254236634058306</v>
      </c>
      <c r="M1279" s="0" t="n">
        <f aca="false">'t+1'!M1279+I1279</f>
        <v>0.118945885930164</v>
      </c>
      <c r="N1279" s="0" t="n">
        <f aca="false">'t+1'!N1279+J1279</f>
        <v>-0.00848671124194195</v>
      </c>
      <c r="O1279" s="0" t="n">
        <f aca="false">'t+1'!O1279+K1279</f>
        <v>2.388003309072</v>
      </c>
      <c r="P1279" s="0" t="n">
        <f aca="false">'t+1'!P1279+L1279</f>
        <v>1.71808891907724</v>
      </c>
      <c r="Q1279" s="0" t="n">
        <f aca="false" t="array" ref="Q1279:S1279">MMULT(M1279:P1279,'input - gretl'!$B$19:$D$22)+MMULT('Point forecasts'!$J$4:$O$4,'input - gretl'!$B$23:$D$28)</f>
        <v>13.9304415343624</v>
      </c>
      <c r="R1279" s="0" t="n">
        <v>6.79605383349251</v>
      </c>
      <c r="S1279" s="0" t="n">
        <v>10.1227258863613</v>
      </c>
      <c r="U1279" s="4" t="n">
        <f aca="false">NORMSDIST(-M1279/'rhos computation'!$B$11)-EXP(M1279+'rhos computation'!$B$11^2/2)*NORMSDIST(-M1279/'rhos computation'!$B$11-'rhos computation'!$B$11)</f>
        <v>0.0133807437343294</v>
      </c>
      <c r="V1279" s="4" t="n">
        <f aca="false">NORMSDIST(-N1279/'rhos computation'!$B$23)-EXP(N1279+'rhos computation'!$B$23^2/2)*NORMSDIST(-N1279/'rhos computation'!$B$23-'rhos computation'!$B$23)</f>
        <v>0.0260362003071356</v>
      </c>
      <c r="W1279" s="0" t="n">
        <f aca="false">NORMSDIST(-O1279)</f>
        <v>0.00847009462684492</v>
      </c>
      <c r="X1279" s="0" t="n">
        <f aca="false">NORMSDIST(-P1279)</f>
        <v>0.0428901988386599</v>
      </c>
    </row>
    <row r="1280" customFormat="false" ht="13" hidden="false" customHeight="false" outlineLevel="0" collapsed="false">
      <c r="A1280" s="0" t="n">
        <v>-0.61248532246963</v>
      </c>
      <c r="B1280" s="0" t="n">
        <v>0.25517929627077</v>
      </c>
      <c r="C1280" s="0" t="n">
        <v>-0.217185666463709</v>
      </c>
      <c r="D1280" s="0" t="n">
        <v>0.991142984083399</v>
      </c>
      <c r="E1280" s="0" t="n">
        <f aca="false" t="array" ref="E1280:H1280">MMULT(A1280:D1280,'Root matrix of resiudals'!$B$19:E$22)</f>
        <v>-0.0263484297000058</v>
      </c>
      <c r="F1280" s="0" t="n">
        <v>0.0051895046243667</v>
      </c>
      <c r="G1280" s="0" t="n">
        <v>-0.00220539267771721</v>
      </c>
      <c r="H1280" s="0" t="n">
        <v>0.0160858813509854</v>
      </c>
      <c r="I1280" s="3" t="n">
        <f aca="false" t="array" ref="I1280:L1280">MMULT('t+1'!I1280:L1280,'input - gretl'!$B$3:$E$6)+MMULT('Point forecasts'!$P$3:$T$3,'input - gretl'!$B$9:$E$13)+MMULT('t+1'!Q1280:S1280,'input - gretl'!$B$14:$E$16)+E1280:H1280</f>
        <v>-0.0274846707566835</v>
      </c>
      <c r="J1280" s="3" t="n">
        <v>0.00189645202956598</v>
      </c>
      <c r="K1280" s="3" t="n">
        <v>-0.000833572129080497</v>
      </c>
      <c r="L1280" s="3" t="n">
        <v>0.011764707611003</v>
      </c>
      <c r="M1280" s="0" t="n">
        <f aca="false">'t+1'!M1280+I1280</f>
        <v>0.0537751016054089</v>
      </c>
      <c r="N1280" s="0" t="n">
        <f aca="false">'t+1'!N1280+J1280</f>
        <v>-0.0362400777417153</v>
      </c>
      <c r="O1280" s="0" t="n">
        <f aca="false">'t+1'!O1280+K1280</f>
        <v>2.38355915634877</v>
      </c>
      <c r="P1280" s="0" t="n">
        <f aca="false">'t+1'!P1280+L1280</f>
        <v>1.76990713941681</v>
      </c>
      <c r="Q1280" s="0" t="n">
        <f aca="false" t="array" ref="Q1280:S1280">MMULT(M1280:P1280,'input - gretl'!$B$19:$D$22)+MMULT('Point forecasts'!$J$4:$O$4,'input - gretl'!$B$23:$D$28)</f>
        <v>13.8652707500377</v>
      </c>
      <c r="R1280" s="0" t="n">
        <v>6.76830046699274</v>
      </c>
      <c r="S1280" s="0" t="n">
        <v>10.0690000151841</v>
      </c>
      <c r="U1280" s="4" t="n">
        <f aca="false">NORMSDIST(-M1280/'rhos computation'!$B$11)-EXP(M1280+'rhos computation'!$B$11^2/2)*NORMSDIST(-M1280/'rhos computation'!$B$11-'rhos computation'!$B$11)</f>
        <v>0.0292664648349025</v>
      </c>
      <c r="V1280" s="4" t="n">
        <f aca="false">NORMSDIST(-N1280/'rhos computation'!$B$23)-EXP(N1280+'rhos computation'!$B$23^2/2)*NORMSDIST(-N1280/'rhos computation'!$B$23-'rhos computation'!$B$23)</f>
        <v>0.0431974519091138</v>
      </c>
      <c r="W1280" s="0" t="n">
        <f aca="false">NORMSDIST(-O1280)</f>
        <v>0.00857306422685448</v>
      </c>
      <c r="X1280" s="0" t="n">
        <f aca="false">NORMSDIST(-P1280)</f>
        <v>0.0383713056523739</v>
      </c>
    </row>
    <row r="1281" customFormat="false" ht="13" hidden="false" customHeight="false" outlineLevel="0" collapsed="false">
      <c r="A1281" s="0" t="n">
        <v>-1.28598211694513</v>
      </c>
      <c r="B1281" s="0" t="n">
        <v>0.0965129495170729</v>
      </c>
      <c r="C1281" s="0" t="n">
        <v>0.729760447108524</v>
      </c>
      <c r="D1281" s="0" t="n">
        <v>-0.54946774618214</v>
      </c>
      <c r="E1281" s="0" t="n">
        <f aca="false" t="array" ref="E1281:H1281">MMULT(A1281:D1281,'Root matrix of resiudals'!$B$19:E$22)</f>
        <v>-0.0538440651617877</v>
      </c>
      <c r="F1281" s="0" t="n">
        <v>0.00242989131699599</v>
      </c>
      <c r="G1281" s="0" t="n">
        <v>0.00988911666927633</v>
      </c>
      <c r="H1281" s="0" t="n">
        <v>-0.00758175239324387</v>
      </c>
      <c r="I1281" s="3" t="n">
        <f aca="false" t="array" ref="I1281:L1281">MMULT('t+1'!I1281:L1281,'input - gretl'!$B$3:$E$6)+MMULT('Point forecasts'!$P$3:$T$3,'input - gretl'!$B$9:$E$13)+MMULT('t+1'!Q1281:S1281,'input - gretl'!$B$14:$E$16)+E1281:H1281</f>
        <v>-0.0741218457282912</v>
      </c>
      <c r="J1281" s="3" t="n">
        <v>0.0206552605298957</v>
      </c>
      <c r="K1281" s="3" t="n">
        <v>0.0264103322675583</v>
      </c>
      <c r="L1281" s="3" t="n">
        <v>-0.00304623916425461</v>
      </c>
      <c r="M1281" s="0" t="n">
        <f aca="false">'t+1'!M1281+I1281</f>
        <v>0.107540278151675</v>
      </c>
      <c r="N1281" s="0" t="n">
        <f aca="false">'t+1'!N1281+J1281</f>
        <v>0.00315662784507773</v>
      </c>
      <c r="O1281" s="0" t="n">
        <f aca="false">'t+1'!O1281+K1281</f>
        <v>2.43670722651148</v>
      </c>
      <c r="P1281" s="0" t="n">
        <f aca="false">'t+1'!P1281+L1281</f>
        <v>1.74740588192702</v>
      </c>
      <c r="Q1281" s="0" t="n">
        <f aca="false" t="array" ref="Q1281:S1281">MMULT(M1281:P1281,'input - gretl'!$B$19:$D$22)+MMULT('Point forecasts'!$J$4:$O$4,'input - gretl'!$B$23:$D$28)</f>
        <v>13.9190359265839</v>
      </c>
      <c r="R1281" s="0" t="n">
        <v>6.80769717257953</v>
      </c>
      <c r="S1281" s="0" t="n">
        <v>10.1435479062825</v>
      </c>
      <c r="U1281" s="4" t="n">
        <f aca="false">NORMSDIST(-M1281/'rhos computation'!$B$11)-EXP(M1281+'rhos computation'!$B$11^2/2)*NORMSDIST(-M1281/'rhos computation'!$B$11-'rhos computation'!$B$11)</f>
        <v>0.0155219599266776</v>
      </c>
      <c r="V1281" s="4" t="n">
        <f aca="false">NORMSDIST(-N1281/'rhos computation'!$B$23)-EXP(N1281+'rhos computation'!$B$23^2/2)*NORMSDIST(-N1281/'rhos computation'!$B$23-'rhos computation'!$B$23)</f>
        <v>0.0202643290558612</v>
      </c>
      <c r="W1281" s="0" t="n">
        <f aca="false">NORMSDIST(-O1281)</f>
        <v>0.00741083712298652</v>
      </c>
      <c r="X1281" s="0" t="n">
        <f aca="false">NORMSDIST(-P1281)</f>
        <v>0.0402834789575598</v>
      </c>
    </row>
    <row r="1282" customFormat="false" ht="13" hidden="false" customHeight="false" outlineLevel="0" collapsed="false">
      <c r="A1282" s="0" t="n">
        <v>-1.67538274884137</v>
      </c>
      <c r="B1282" s="0" t="n">
        <v>-0.324434753414305</v>
      </c>
      <c r="C1282" s="0" t="n">
        <v>-0.673685965646691</v>
      </c>
      <c r="D1282" s="0" t="n">
        <v>-0.581270767946445</v>
      </c>
      <c r="E1282" s="0" t="n">
        <f aca="false" t="array" ref="E1282:H1282">MMULT(A1282:D1282,'Root matrix of resiudals'!$B$19:E$22)</f>
        <v>-0.0732258052993657</v>
      </c>
      <c r="F1282" s="0" t="n">
        <v>-0.0155202350934517</v>
      </c>
      <c r="G1282" s="0" t="n">
        <v>-0.0147570502898706</v>
      </c>
      <c r="H1282" s="0" t="n">
        <v>-0.00958365225050648</v>
      </c>
      <c r="I1282" s="3" t="n">
        <f aca="false" t="array" ref="I1282:L1282">MMULT('t+1'!I1282:L1282,'input - gretl'!$B$3:$E$6)+MMULT('Point forecasts'!$P$3:$T$3,'input - gretl'!$B$9:$E$13)+MMULT('t+1'!Q1282:S1282,'input - gretl'!$B$14:$E$16)+E1282:H1282</f>
        <v>-0.0552574714606499</v>
      </c>
      <c r="J1282" s="3" t="n">
        <v>-0.0165749591544796</v>
      </c>
      <c r="K1282" s="3" t="n">
        <v>-0.015009991214475</v>
      </c>
      <c r="L1282" s="3" t="n">
        <v>-0.00707754659145219</v>
      </c>
      <c r="M1282" s="0" t="n">
        <f aca="false">'t+1'!M1282+I1282</f>
        <v>0.0176898860310472</v>
      </c>
      <c r="N1282" s="0" t="n">
        <f aca="false">'t+1'!N1282+J1282</f>
        <v>-0.0415453295868676</v>
      </c>
      <c r="O1282" s="0" t="n">
        <f aca="false">'t+1'!O1282+K1282</f>
        <v>2.37276851172288</v>
      </c>
      <c r="P1282" s="0" t="n">
        <f aca="false">'t+1'!P1282+L1282</f>
        <v>1.71400086584094</v>
      </c>
      <c r="Q1282" s="0" t="n">
        <f aca="false" t="array" ref="Q1282:S1282">MMULT(M1282:P1282,'input - gretl'!$B$19:$D$22)+MMULT('Point forecasts'!$J$4:$O$4,'input - gretl'!$B$23:$D$28)</f>
        <v>13.8291855344633</v>
      </c>
      <c r="R1282" s="0" t="n">
        <v>6.76299521514759</v>
      </c>
      <c r="S1282" s="0" t="n">
        <v>10.1113790320426</v>
      </c>
      <c r="U1282" s="4" t="n">
        <f aca="false">NORMSDIST(-M1282/'rhos computation'!$B$11)-EXP(M1282+'rhos computation'!$B$11^2/2)*NORMSDIST(-M1282/'rhos computation'!$B$11-'rhos computation'!$B$11)</f>
        <v>0.0422925550339109</v>
      </c>
      <c r="V1282" s="4" t="n">
        <f aca="false">NORMSDIST(-N1282/'rhos computation'!$B$23)-EXP(N1282+'rhos computation'!$B$23^2/2)*NORMSDIST(-N1282/'rhos computation'!$B$23-'rhos computation'!$B$23)</f>
        <v>0.0469614897993057</v>
      </c>
      <c r="W1282" s="0" t="n">
        <f aca="false">NORMSDIST(-O1282)</f>
        <v>0.00882766258631245</v>
      </c>
      <c r="X1282" s="0" t="n">
        <f aca="false">NORMSDIST(-P1282)</f>
        <v>0.0432642834251599</v>
      </c>
    </row>
    <row r="1283" customFormat="false" ht="13" hidden="false" customHeight="false" outlineLevel="0" collapsed="false">
      <c r="A1283" s="0" t="n">
        <v>0.321922395427241</v>
      </c>
      <c r="B1283" s="0" t="n">
        <v>1.47197334551545</v>
      </c>
      <c r="C1283" s="0" t="n">
        <v>-1.88567515593989</v>
      </c>
      <c r="D1283" s="0" t="n">
        <v>0.336611203121516</v>
      </c>
      <c r="E1283" s="0" t="n">
        <f aca="false" t="array" ref="E1283:H1283">MMULT(A1283:D1283,'Root matrix of resiudals'!$B$19:E$22)</f>
        <v>0.0146864831331475</v>
      </c>
      <c r="F1283" s="0" t="n">
        <v>0.0360380854283637</v>
      </c>
      <c r="G1283" s="0" t="n">
        <v>-0.0243205166723484</v>
      </c>
      <c r="H1283" s="0" t="n">
        <v>0.00327603528867736</v>
      </c>
      <c r="I1283" s="3" t="n">
        <f aca="false" t="array" ref="I1283:L1283">MMULT('t+1'!I1283:L1283,'input - gretl'!$B$3:$E$6)+MMULT('Point forecasts'!$P$3:$T$3,'input - gretl'!$B$9:$E$13)+MMULT('t+1'!Q1283:S1283,'input - gretl'!$B$14:$E$16)+E1283:H1283</f>
        <v>0.0384118570733993</v>
      </c>
      <c r="J1283" s="3" t="n">
        <v>0.0798191832495052</v>
      </c>
      <c r="K1283" s="3" t="n">
        <v>-0.00128500294366844</v>
      </c>
      <c r="L1283" s="3" t="n">
        <v>0.0131477370293038</v>
      </c>
      <c r="M1283" s="0" t="n">
        <f aca="false">'t+1'!M1283+I1283</f>
        <v>0.194205280954485</v>
      </c>
      <c r="N1283" s="0" t="n">
        <f aca="false">'t+1'!N1283+J1283</f>
        <v>0.0691220673374955</v>
      </c>
      <c r="O1283" s="0" t="n">
        <f aca="false">'t+1'!O1283+K1283</f>
        <v>2.43990283548183</v>
      </c>
      <c r="P1283" s="0" t="n">
        <f aca="false">'t+1'!P1283+L1283</f>
        <v>1.76008662819694</v>
      </c>
      <c r="Q1283" s="0" t="n">
        <f aca="false" t="array" ref="Q1283:S1283">MMULT(M1283:P1283,'input - gretl'!$B$19:$D$22)+MMULT('Point forecasts'!$J$4:$O$4,'input - gretl'!$B$23:$D$28)</f>
        <v>14.0057009293867</v>
      </c>
      <c r="R1283" s="0" t="n">
        <v>6.87366261207195</v>
      </c>
      <c r="S1283" s="0" t="n">
        <v>10.1346834915129</v>
      </c>
      <c r="U1283" s="4" t="n">
        <f aca="false">NORMSDIST(-M1283/'rhos computation'!$B$11)-EXP(M1283+'rhos computation'!$B$11^2/2)*NORMSDIST(-M1283/'rhos computation'!$B$11-'rhos computation'!$B$11)</f>
        <v>0.00441315443690442</v>
      </c>
      <c r="V1283" s="4" t="n">
        <f aca="false">NORMSDIST(-N1283/'rhos computation'!$B$23)-EXP(N1283+'rhos computation'!$B$23^2/2)*NORMSDIST(-N1283/'rhos computation'!$B$23-'rhos computation'!$B$23)</f>
        <v>0.0029380707064568</v>
      </c>
      <c r="W1283" s="0" t="n">
        <f aca="false">NORMSDIST(-O1283)</f>
        <v>0.00734560638439516</v>
      </c>
      <c r="X1283" s="0" t="n">
        <f aca="false">NORMSDIST(-P1283)</f>
        <v>0.0391965598239959</v>
      </c>
    </row>
    <row r="1284" customFormat="false" ht="13" hidden="false" customHeight="false" outlineLevel="0" collapsed="false">
      <c r="A1284" s="0" t="n">
        <v>-0.24063662668167</v>
      </c>
      <c r="B1284" s="0" t="n">
        <v>-0.507550114201414</v>
      </c>
      <c r="C1284" s="0" t="n">
        <v>-0.260354358674292</v>
      </c>
      <c r="D1284" s="0" t="n">
        <v>1.81830667270473</v>
      </c>
      <c r="E1284" s="0" t="n">
        <f aca="false" t="array" ref="E1284:H1284">MMULT(A1284:D1284,'Root matrix of resiudals'!$B$19:E$22)</f>
        <v>-0.0124914716545368</v>
      </c>
      <c r="F1284" s="0" t="n">
        <v>-0.0158620456589725</v>
      </c>
      <c r="G1284" s="0" t="n">
        <v>-0.00423293412571311</v>
      </c>
      <c r="H1284" s="0" t="n">
        <v>0.0292664156640786</v>
      </c>
      <c r="I1284" s="3" t="n">
        <f aca="false" t="array" ref="I1284:L1284">MMULT('t+1'!I1284:L1284,'input - gretl'!$B$3:$E$6)+MMULT('Point forecasts'!$P$3:$T$3,'input - gretl'!$B$9:$E$13)+MMULT('t+1'!Q1284:S1284,'input - gretl'!$B$14:$E$16)+E1284:H1284</f>
        <v>0.0144745456838251</v>
      </c>
      <c r="J1284" s="3" t="n">
        <v>-0.0106823658828954</v>
      </c>
      <c r="K1284" s="3" t="n">
        <v>-0.00487433459540751</v>
      </c>
      <c r="L1284" s="3" t="n">
        <v>0.0333879418658954</v>
      </c>
      <c r="M1284" s="0" t="n">
        <f aca="false">'t+1'!M1284+I1284</f>
        <v>0.0814865947879459</v>
      </c>
      <c r="N1284" s="0" t="n">
        <f aca="false">'t+1'!N1284+J1284</f>
        <v>-0.0375986165555794</v>
      </c>
      <c r="O1284" s="0" t="n">
        <f aca="false">'t+1'!O1284+K1284</f>
        <v>2.3864035714856</v>
      </c>
      <c r="P1284" s="0" t="n">
        <f aca="false">'t+1'!P1284+L1284</f>
        <v>1.7459284947589</v>
      </c>
      <c r="Q1284" s="0" t="n">
        <f aca="false" t="array" ref="Q1284:S1284">MMULT(M1284:P1284,'input - gretl'!$B$19:$D$22)+MMULT('Point forecasts'!$J$4:$O$4,'input - gretl'!$B$23:$D$28)</f>
        <v>13.8929822432202</v>
      </c>
      <c r="R1284" s="0" t="n">
        <v>6.76694192817888</v>
      </c>
      <c r="S1284" s="0" t="n">
        <v>10.0946493203229</v>
      </c>
      <c r="U1284" s="4" t="n">
        <f aca="false">NORMSDIST(-M1284/'rhos computation'!$B$11)-EXP(M1284+'rhos computation'!$B$11^2/2)*NORMSDIST(-M1284/'rhos computation'!$B$11-'rhos computation'!$B$11)</f>
        <v>0.0213879473324681</v>
      </c>
      <c r="V1284" s="4" t="n">
        <f aca="false">NORMSDIST(-N1284/'rhos computation'!$B$23)-EXP(N1284+'rhos computation'!$B$23^2/2)*NORMSDIST(-N1284/'rhos computation'!$B$23-'rhos computation'!$B$23)</f>
        <v>0.0441481995418063</v>
      </c>
      <c r="W1284" s="0" t="n">
        <f aca="false">NORMSDIST(-O1284)</f>
        <v>0.0085070343219693</v>
      </c>
      <c r="X1284" s="0" t="n">
        <f aca="false">NORMSDIST(-P1284)</f>
        <v>0.0404116888748561</v>
      </c>
    </row>
    <row r="1285" customFormat="false" ht="13" hidden="false" customHeight="false" outlineLevel="0" collapsed="false">
      <c r="A1285" s="0" t="n">
        <v>1.04184809339087</v>
      </c>
      <c r="B1285" s="0" t="n">
        <v>2.02982562695441</v>
      </c>
      <c r="C1285" s="0" t="n">
        <v>-0.756096955617508</v>
      </c>
      <c r="D1285" s="0" t="n">
        <v>0.308020776397265</v>
      </c>
      <c r="E1285" s="0" t="n">
        <f aca="false" t="array" ref="E1285:H1285">MMULT(A1285:D1285,'Root matrix of resiudals'!$B$19:E$22)</f>
        <v>0.048244040617688</v>
      </c>
      <c r="F1285" s="0" t="n">
        <v>0.0576609874011669</v>
      </c>
      <c r="G1285" s="0" t="n">
        <v>-0.00325719787722604</v>
      </c>
      <c r="H1285" s="0" t="n">
        <v>0.00386671200896532</v>
      </c>
      <c r="I1285" s="3" t="n">
        <f aca="false" t="array" ref="I1285:L1285">MMULT('t+1'!I1285:L1285,'input - gretl'!$B$3:$E$6)+MMULT('Point forecasts'!$P$3:$T$3,'input - gretl'!$B$9:$E$13)+MMULT('t+1'!Q1285:S1285,'input - gretl'!$B$14:$E$16)+E1285:H1285</f>
        <v>0.0229714625586716</v>
      </c>
      <c r="J1285" s="3" t="n">
        <v>0.0473254469158948</v>
      </c>
      <c r="K1285" s="3" t="n">
        <v>-0.00817129977692258</v>
      </c>
      <c r="L1285" s="3" t="n">
        <v>0.0046960292543175</v>
      </c>
      <c r="M1285" s="0" t="n">
        <f aca="false">'t+1'!M1285+I1285</f>
        <v>0.145752956692125</v>
      </c>
      <c r="N1285" s="0" t="n">
        <f aca="false">'t+1'!N1285+J1285</f>
        <v>0.0096144619763538</v>
      </c>
      <c r="O1285" s="0" t="n">
        <f aca="false">'t+1'!O1285+K1285</f>
        <v>2.35599707330124</v>
      </c>
      <c r="P1285" s="0" t="n">
        <f aca="false">'t+1'!P1285+L1285</f>
        <v>1.7141571905113</v>
      </c>
      <c r="Q1285" s="0" t="n">
        <f aca="false" t="array" ref="Q1285:S1285">MMULT(M1285:P1285,'input - gretl'!$B$19:$D$22)+MMULT('Point forecasts'!$J$4:$O$4,'input - gretl'!$B$23:$D$28)</f>
        <v>13.9572486051244</v>
      </c>
      <c r="R1285" s="0" t="n">
        <v>6.81415500671081</v>
      </c>
      <c r="S1285" s="0" t="n">
        <v>10.0944589210432</v>
      </c>
      <c r="U1285" s="4" t="n">
        <f aca="false">NORMSDIST(-M1285/'rhos computation'!$B$11)-EXP(M1285+'rhos computation'!$B$11^2/2)*NORMSDIST(-M1285/'rhos computation'!$B$11-'rhos computation'!$B$11)</f>
        <v>0.00925296527938391</v>
      </c>
      <c r="V1285" s="4" t="n">
        <f aca="false">NORMSDIST(-N1285/'rhos computation'!$B$23)-EXP(N1285+'rhos computation'!$B$23^2/2)*NORMSDIST(-N1285/'rhos computation'!$B$23-'rhos computation'!$B$23)</f>
        <v>0.0174477628055847</v>
      </c>
      <c r="W1285" s="0" t="n">
        <f aca="false">NORMSDIST(-O1285)</f>
        <v>0.00923653162005299</v>
      </c>
      <c r="X1285" s="0" t="n">
        <f aca="false">NORMSDIST(-P1285)</f>
        <v>0.0432499303663618</v>
      </c>
    </row>
    <row r="1286" customFormat="false" ht="13" hidden="false" customHeight="false" outlineLevel="0" collapsed="false">
      <c r="A1286" s="0" t="n">
        <v>1.1166492212625</v>
      </c>
      <c r="B1286" s="0" t="n">
        <v>-0.276509660650826</v>
      </c>
      <c r="C1286" s="0" t="n">
        <v>-0.459557657968892</v>
      </c>
      <c r="D1286" s="0" t="n">
        <v>-1.1576834963998</v>
      </c>
      <c r="E1286" s="0" t="n">
        <f aca="false" t="array" ref="E1286:H1286">MMULT(A1286:D1286,'Root matrix of resiudals'!$B$19:E$22)</f>
        <v>0.0471588183592188</v>
      </c>
      <c r="F1286" s="0" t="n">
        <v>-0.007098144494903</v>
      </c>
      <c r="G1286" s="0" t="n">
        <v>-0.00834520426221608</v>
      </c>
      <c r="H1286" s="0" t="n">
        <v>-0.0197578264858961</v>
      </c>
      <c r="I1286" s="3" t="n">
        <f aca="false" t="array" ref="I1286:L1286">MMULT('t+1'!I1286:L1286,'input - gretl'!$B$3:$E$6)+MMULT('Point forecasts'!$P$3:$T$3,'input - gretl'!$B$9:$E$13)+MMULT('t+1'!Q1286:S1286,'input - gretl'!$B$14:$E$16)+E1286:H1286</f>
        <v>0.0119246960276599</v>
      </c>
      <c r="J1286" s="3" t="n">
        <v>-0.00583740357077935</v>
      </c>
      <c r="K1286" s="3" t="n">
        <v>0.00542018699075819</v>
      </c>
      <c r="L1286" s="3" t="n">
        <v>-0.0241710018171457</v>
      </c>
      <c r="M1286" s="0" t="n">
        <f aca="false">'t+1'!M1286+I1286</f>
        <v>0.171853715528167</v>
      </c>
      <c r="N1286" s="0" t="n">
        <f aca="false">'t+1'!N1286+J1286</f>
        <v>-0.0327876015691439</v>
      </c>
      <c r="O1286" s="0" t="n">
        <f aca="false">'t+1'!O1286+K1286</f>
        <v>2.40241627588331</v>
      </c>
      <c r="P1286" s="0" t="n">
        <f aca="false">'t+1'!P1286+L1286</f>
        <v>1.76386237051313</v>
      </c>
      <c r="Q1286" s="0" t="n">
        <f aca="false" t="array" ref="Q1286:S1286">MMULT(M1286:P1286,'input - gretl'!$B$19:$D$22)+MMULT('Point forecasts'!$J$4:$O$4,'input - gretl'!$B$23:$D$28)</f>
        <v>13.9833493639604</v>
      </c>
      <c r="R1286" s="0" t="n">
        <v>6.77175294316531</v>
      </c>
      <c r="S1286" s="0" t="n">
        <v>10.0936060121845</v>
      </c>
      <c r="U1286" s="4" t="n">
        <f aca="false">NORMSDIST(-M1286/'rhos computation'!$B$11)-EXP(M1286+'rhos computation'!$B$11^2/2)*NORMSDIST(-M1286/'rhos computation'!$B$11-'rhos computation'!$B$11)</f>
        <v>0.00628479447424349</v>
      </c>
      <c r="V1286" s="4" t="n">
        <f aca="false">NORMSDIST(-N1286/'rhos computation'!$B$23)-EXP(N1286+'rhos computation'!$B$23^2/2)*NORMSDIST(-N1286/'rhos computation'!$B$23-'rhos computation'!$B$23)</f>
        <v>0.0408236907293139</v>
      </c>
      <c r="W1286" s="0" t="n">
        <f aca="false">NORMSDIST(-O1286)</f>
        <v>0.00814358120828404</v>
      </c>
      <c r="X1286" s="0" t="n">
        <f aca="false">NORMSDIST(-P1286)</f>
        <v>0.0388775767853019</v>
      </c>
    </row>
    <row r="1287" customFormat="false" ht="13" hidden="false" customHeight="false" outlineLevel="0" collapsed="false">
      <c r="A1287" s="0" t="n">
        <v>-0.412487431158452</v>
      </c>
      <c r="B1287" s="0" t="n">
        <v>-1.36719624038643</v>
      </c>
      <c r="C1287" s="0" t="n">
        <v>0.674964258515285</v>
      </c>
      <c r="D1287" s="0" t="n">
        <v>0.0214726899505836</v>
      </c>
      <c r="E1287" s="0" t="n">
        <f aca="false" t="array" ref="E1287:H1287">MMULT(A1287:D1287,'Root matrix of resiudals'!$B$19:E$22)</f>
        <v>-0.0199676468828402</v>
      </c>
      <c r="F1287" s="0" t="n">
        <v>-0.0375728883927948</v>
      </c>
      <c r="G1287" s="0" t="n">
        <v>0.0054836441162306</v>
      </c>
      <c r="H1287" s="0" t="n">
        <v>0.00118960864315121</v>
      </c>
      <c r="I1287" s="3" t="n">
        <f aca="false" t="array" ref="I1287:L1287">MMULT('t+1'!I1287:L1287,'input - gretl'!$B$3:$E$6)+MMULT('Point forecasts'!$P$3:$T$3,'input - gretl'!$B$9:$E$13)+MMULT('t+1'!Q1287:S1287,'input - gretl'!$B$14:$E$16)+E1287:H1287</f>
        <v>-0.0120083810294815</v>
      </c>
      <c r="J1287" s="3" t="n">
        <v>-0.0238612962308671</v>
      </c>
      <c r="K1287" s="3" t="n">
        <v>0.0277117510553753</v>
      </c>
      <c r="L1287" s="3" t="n">
        <v>0.0137198416528183</v>
      </c>
      <c r="M1287" s="0" t="n">
        <f aca="false">'t+1'!M1287+I1287</f>
        <v>0.160000634938906</v>
      </c>
      <c r="N1287" s="0" t="n">
        <f aca="false">'t+1'!N1287+J1287</f>
        <v>-0.0021138688154794</v>
      </c>
      <c r="O1287" s="0" t="n">
        <f aca="false">'t+1'!O1287+K1287</f>
        <v>2.45556449180021</v>
      </c>
      <c r="P1287" s="0" t="n">
        <f aca="false">'t+1'!P1287+L1287</f>
        <v>1.74459065610444</v>
      </c>
      <c r="Q1287" s="0" t="n">
        <f aca="false" t="array" ref="Q1287:S1287">MMULT(M1287:P1287,'input - gretl'!$B$19:$D$22)+MMULT('Point forecasts'!$J$4:$O$4,'input - gretl'!$B$23:$D$28)</f>
        <v>13.9714962833712</v>
      </c>
      <c r="R1287" s="0" t="n">
        <v>6.80242667591898</v>
      </c>
      <c r="S1287" s="0" t="n">
        <v>10.1650825920898</v>
      </c>
      <c r="U1287" s="4" t="n">
        <f aca="false">NORMSDIST(-M1287/'rhos computation'!$B$11)-EXP(M1287+'rhos computation'!$B$11^2/2)*NORMSDIST(-M1287/'rhos computation'!$B$11-'rhos computation'!$B$11)</f>
        <v>0.00751747297348555</v>
      </c>
      <c r="V1287" s="4" t="n">
        <f aca="false">NORMSDIST(-N1287/'rhos computation'!$B$23)-EXP(N1287+'rhos computation'!$B$23^2/2)*NORMSDIST(-N1287/'rhos computation'!$B$23-'rhos computation'!$B$23)</f>
        <v>0.022766841864333</v>
      </c>
      <c r="W1287" s="0" t="n">
        <f aca="false">NORMSDIST(-O1287)</f>
        <v>0.007033175533799</v>
      </c>
      <c r="X1287" s="0" t="n">
        <f aca="false">NORMSDIST(-P1287)</f>
        <v>0.0405280742370303</v>
      </c>
    </row>
    <row r="1288" customFormat="false" ht="13" hidden="false" customHeight="false" outlineLevel="0" collapsed="false">
      <c r="A1288" s="0" t="n">
        <v>-1.19185187420089</v>
      </c>
      <c r="B1288" s="0" t="n">
        <v>-0.731574754018612</v>
      </c>
      <c r="C1288" s="0" t="n">
        <v>1.15836591026675</v>
      </c>
      <c r="D1288" s="0" t="n">
        <v>0.910274602676604</v>
      </c>
      <c r="E1288" s="0" t="n">
        <f aca="false" t="array" ref="E1288:H1288">MMULT(A1288:D1288,'Root matrix of resiudals'!$B$19:E$22)</f>
        <v>-0.0517098909389238</v>
      </c>
      <c r="F1288" s="0" t="n">
        <v>-0.019382500989902</v>
      </c>
      <c r="G1288" s="0" t="n">
        <v>0.0156111965650746</v>
      </c>
      <c r="H1288" s="0" t="n">
        <v>0.0165060182425547</v>
      </c>
      <c r="I1288" s="3" t="n">
        <f aca="false" t="array" ref="I1288:L1288">MMULT('t+1'!I1288:L1288,'input - gretl'!$B$3:$E$6)+MMULT('Point forecasts'!$P$3:$T$3,'input - gretl'!$B$9:$E$13)+MMULT('t+1'!Q1288:S1288,'input - gretl'!$B$14:$E$16)+E1288:H1288</f>
        <v>-0.0556095695757311</v>
      </c>
      <c r="J1288" s="3" t="n">
        <v>-0.04176195526938</v>
      </c>
      <c r="K1288" s="3" t="n">
        <v>0.0274748571018117</v>
      </c>
      <c r="L1288" s="3" t="n">
        <v>0.0184503303057806</v>
      </c>
      <c r="M1288" s="0" t="n">
        <f aca="false">'t+1'!M1288+I1288</f>
        <v>0.0598173341223628</v>
      </c>
      <c r="N1288" s="0" t="n">
        <f aca="false">'t+1'!N1288+J1288</f>
        <v>-0.0265783929793479</v>
      </c>
      <c r="O1288" s="0" t="n">
        <f aca="false">'t+1'!O1288+K1288</f>
        <v>2.42503604592626</v>
      </c>
      <c r="P1288" s="0" t="n">
        <f aca="false">'t+1'!P1288+L1288</f>
        <v>1.77577580477025</v>
      </c>
      <c r="Q1288" s="0" t="n">
        <f aca="false" t="array" ref="Q1288:S1288">MMULT(M1288:P1288,'input - gretl'!$B$19:$D$22)+MMULT('Point forecasts'!$J$4:$O$4,'input - gretl'!$B$23:$D$28)</f>
        <v>13.8713129825546</v>
      </c>
      <c r="R1288" s="0" t="n">
        <v>6.77796215175511</v>
      </c>
      <c r="S1288" s="0" t="n">
        <v>10.1048955105773</v>
      </c>
      <c r="U1288" s="4" t="n">
        <f aca="false">NORMSDIST(-M1288/'rhos computation'!$B$11)-EXP(M1288+'rhos computation'!$B$11^2/2)*NORMSDIST(-M1288/'rhos computation'!$B$11-'rhos computation'!$B$11)</f>
        <v>0.0273962243707226</v>
      </c>
      <c r="V1288" s="4" t="n">
        <f aca="false">NORMSDIST(-N1288/'rhos computation'!$B$23)-EXP(N1288+'rhos computation'!$B$23^2/2)*NORMSDIST(-N1288/'rhos computation'!$B$23-'rhos computation'!$B$23)</f>
        <v>0.0367150404641051</v>
      </c>
      <c r="W1288" s="0" t="n">
        <f aca="false">NORMSDIST(-O1288)</f>
        <v>0.00765343342604076</v>
      </c>
      <c r="X1288" s="0" t="n">
        <f aca="false">NORMSDIST(-P1288)</f>
        <v>0.037884938586182</v>
      </c>
    </row>
    <row r="1289" customFormat="false" ht="13" hidden="false" customHeight="false" outlineLevel="0" collapsed="false">
      <c r="A1289" s="0" t="n">
        <v>-0.739774469731248</v>
      </c>
      <c r="B1289" s="0" t="n">
        <v>0.571715050199174</v>
      </c>
      <c r="C1289" s="0" t="n">
        <v>0.606980643428608</v>
      </c>
      <c r="D1289" s="0" t="n">
        <v>1.42129217751028</v>
      </c>
      <c r="E1289" s="0" t="n">
        <f aca="false" t="array" ref="E1289:H1289">MMULT(A1289:D1289,'Root matrix of resiudals'!$B$19:E$22)</f>
        <v>-0.0302395807318889</v>
      </c>
      <c r="F1289" s="0" t="n">
        <v>0.0169327483058212</v>
      </c>
      <c r="G1289" s="0" t="n">
        <v>0.0125483854296049</v>
      </c>
      <c r="H1289" s="0" t="n">
        <v>0.0240793345215458</v>
      </c>
      <c r="I1289" s="3" t="n">
        <f aca="false" t="array" ref="I1289:L1289">MMULT('t+1'!I1289:L1289,'input - gretl'!$B$3:$E$6)+MMULT('Point forecasts'!$P$3:$T$3,'input - gretl'!$B$9:$E$13)+MMULT('t+1'!Q1289:S1289,'input - gretl'!$B$14:$E$16)+E1289:H1289</f>
        <v>-0.0321664932812744</v>
      </c>
      <c r="J1289" s="3" t="n">
        <v>0.0404290219523862</v>
      </c>
      <c r="K1289" s="3" t="n">
        <v>0.0272825241889938</v>
      </c>
      <c r="L1289" s="3" t="n">
        <v>0.0304584354561473</v>
      </c>
      <c r="M1289" s="0" t="n">
        <f aca="false">'t+1'!M1289+I1289</f>
        <v>0.126389072309027</v>
      </c>
      <c r="N1289" s="0" t="n">
        <f aca="false">'t+1'!N1289+J1289</f>
        <v>0.0219383591514997</v>
      </c>
      <c r="O1289" s="0" t="n">
        <f aca="false">'t+1'!O1289+K1289</f>
        <v>2.44122893983165</v>
      </c>
      <c r="P1289" s="0" t="n">
        <f aca="false">'t+1'!P1289+L1289</f>
        <v>1.76889384453793</v>
      </c>
      <c r="Q1289" s="0" t="n">
        <f aca="false" t="array" ref="Q1289:S1289">MMULT(M1289:P1289,'input - gretl'!$B$19:$D$22)+MMULT('Point forecasts'!$J$4:$O$4,'input - gretl'!$B$23:$D$28)</f>
        <v>13.9378847207413</v>
      </c>
      <c r="R1289" s="0" t="n">
        <v>6.82647890388596</v>
      </c>
      <c r="S1289" s="0" t="n">
        <v>10.1276334927616</v>
      </c>
      <c r="U1289" s="4" t="n">
        <f aca="false">NORMSDIST(-M1289/'rhos computation'!$B$11)-EXP(M1289+'rhos computation'!$B$11^2/2)*NORMSDIST(-M1289/'rhos computation'!$B$11-'rhos computation'!$B$11)</f>
        <v>0.0121124212749544</v>
      </c>
      <c r="V1289" s="4" t="n">
        <f aca="false">NORMSDIST(-N1289/'rhos computation'!$B$23)-EXP(N1289+'rhos computation'!$B$23^2/2)*NORMSDIST(-N1289/'rhos computation'!$B$23-'rhos computation'!$B$23)</f>
        <v>0.0128254684119518</v>
      </c>
      <c r="W1289" s="0" t="n">
        <f aca="false">NORMSDIST(-O1289)</f>
        <v>0.00731868605429942</v>
      </c>
      <c r="X1289" s="0" t="n">
        <f aca="false">NORMSDIST(-P1289)</f>
        <v>0.0384557958112008</v>
      </c>
    </row>
    <row r="1290" customFormat="false" ht="13" hidden="false" customHeight="false" outlineLevel="0" collapsed="false">
      <c r="A1290" s="0" t="n">
        <v>-0.0216048005695867</v>
      </c>
      <c r="B1290" s="0" t="n">
        <v>1.14711522755543</v>
      </c>
      <c r="C1290" s="0" t="n">
        <v>0.614490027923887</v>
      </c>
      <c r="D1290" s="0" t="n">
        <v>-0.85558170183359</v>
      </c>
      <c r="E1290" s="0" t="n">
        <f aca="false" t="array" ref="E1290:H1290">MMULT(A1290:D1290,'Root matrix of resiudals'!$B$19:E$22)</f>
        <v>0.00275709552456092</v>
      </c>
      <c r="F1290" s="0" t="n">
        <v>0.0348767312943108</v>
      </c>
      <c r="G1290" s="0" t="n">
        <v>0.0130149358323096</v>
      </c>
      <c r="H1290" s="0" t="n">
        <v>-0.0130962405071759</v>
      </c>
      <c r="I1290" s="3" t="n">
        <f aca="false" t="array" ref="I1290:L1290">MMULT('t+1'!I1290:L1290,'input - gretl'!$B$3:$E$6)+MMULT('Point forecasts'!$P$3:$T$3,'input - gretl'!$B$9:$E$13)+MMULT('t+1'!Q1290:S1290,'input - gretl'!$B$14:$E$16)+E1290:H1290</f>
        <v>0.048104703092246</v>
      </c>
      <c r="J1290" s="3" t="n">
        <v>0.066166152959531</v>
      </c>
      <c r="K1290" s="3" t="n">
        <v>0.0278427786316267</v>
      </c>
      <c r="L1290" s="3" t="n">
        <v>-0.00870145026654564</v>
      </c>
      <c r="M1290" s="0" t="n">
        <f aca="false">'t+1'!M1290+I1290</f>
        <v>0.128673952501551</v>
      </c>
      <c r="N1290" s="0" t="n">
        <f aca="false">'t+1'!N1290+J1290</f>
        <v>0.0463752122524785</v>
      </c>
      <c r="O1290" s="0" t="n">
        <f aca="false">'t+1'!O1290+K1290</f>
        <v>2.45824573800935</v>
      </c>
      <c r="P1290" s="0" t="n">
        <f aca="false">'t+1'!P1290+L1290</f>
        <v>1.74803013176805</v>
      </c>
      <c r="Q1290" s="0" t="n">
        <f aca="false" t="array" ref="Q1290:S1290">MMULT(M1290:P1290,'input - gretl'!$B$19:$D$22)+MMULT('Point forecasts'!$J$4:$O$4,'input - gretl'!$B$23:$D$28)</f>
        <v>13.9401696009338</v>
      </c>
      <c r="R1290" s="0" t="n">
        <v>6.85091575698693</v>
      </c>
      <c r="S1290" s="0" t="n">
        <v>10.1644927249691</v>
      </c>
      <c r="U1290" s="4" t="n">
        <f aca="false">NORMSDIST(-M1290/'rhos computation'!$B$11)-EXP(M1290+'rhos computation'!$B$11^2/2)*NORMSDIST(-M1290/'rhos computation'!$B$11-'rhos computation'!$B$11)</f>
        <v>0.0117426449233588</v>
      </c>
      <c r="V1290" s="4" t="n">
        <f aca="false">NORMSDIST(-N1290/'rhos computation'!$B$23)-EXP(N1290+'rhos computation'!$B$23^2/2)*NORMSDIST(-N1290/'rhos computation'!$B$23-'rhos computation'!$B$23)</f>
        <v>0.006355647239211</v>
      </c>
      <c r="W1290" s="0" t="n">
        <f aca="false">NORMSDIST(-O1290)</f>
        <v>0.00698088012546621</v>
      </c>
      <c r="X1290" s="0" t="n">
        <f aca="false">NORMSDIST(-P1290)</f>
        <v>0.0402294049802657</v>
      </c>
    </row>
    <row r="1291" customFormat="false" ht="13" hidden="false" customHeight="false" outlineLevel="0" collapsed="false">
      <c r="A1291" s="0" t="n">
        <v>0.410242665803055</v>
      </c>
      <c r="B1291" s="0" t="n">
        <v>-1.36054229340453</v>
      </c>
      <c r="C1291" s="0" t="n">
        <v>-0.464239669475483</v>
      </c>
      <c r="D1291" s="0" t="n">
        <v>0.332883123657383</v>
      </c>
      <c r="E1291" s="0" t="n">
        <f aca="false" t="array" ref="E1291:H1291">MMULT(A1291:D1291,'Root matrix of resiudals'!$B$19:E$22)</f>
        <v>0.0138197411127879</v>
      </c>
      <c r="F1291" s="0" t="n">
        <v>-0.03958969465216</v>
      </c>
      <c r="G1291" s="0" t="n">
        <v>-0.0114783787185024</v>
      </c>
      <c r="H1291" s="0" t="n">
        <v>0.00462362987990467</v>
      </c>
      <c r="I1291" s="3" t="n">
        <f aca="false" t="array" ref="I1291:L1291">MMULT('t+1'!I1291:L1291,'input - gretl'!$B$3:$E$6)+MMULT('Point forecasts'!$P$3:$T$3,'input - gretl'!$B$9:$E$13)+MMULT('t+1'!Q1291:S1291,'input - gretl'!$B$14:$E$16)+E1291:H1291</f>
        <v>0.0419066776683162</v>
      </c>
      <c r="J1291" s="3" t="n">
        <v>-0.0436669390860906</v>
      </c>
      <c r="K1291" s="3" t="n">
        <v>0.00126602525982587</v>
      </c>
      <c r="L1291" s="3" t="n">
        <v>0.0085810867287614</v>
      </c>
      <c r="M1291" s="0" t="n">
        <f aca="false">'t+1'!M1291+I1291</f>
        <v>0.125039242793975</v>
      </c>
      <c r="N1291" s="0" t="n">
        <f aca="false">'t+1'!N1291+J1291</f>
        <v>-0.0346676796119497</v>
      </c>
      <c r="O1291" s="0" t="n">
        <f aca="false">'t+1'!O1291+K1291</f>
        <v>2.4144187934353</v>
      </c>
      <c r="P1291" s="0" t="n">
        <f aca="false">'t+1'!P1291+L1291</f>
        <v>1.7619122864473</v>
      </c>
      <c r="Q1291" s="0" t="n">
        <f aca="false" t="array" ref="Q1291:S1291">MMULT(M1291:P1291,'input - gretl'!$B$19:$D$22)+MMULT('Point forecasts'!$J$4:$O$4,'input - gretl'!$B$23:$D$28)</f>
        <v>13.9365348912262</v>
      </c>
      <c r="R1291" s="0" t="n">
        <v>6.76987286512251</v>
      </c>
      <c r="S1291" s="0" t="n">
        <v>10.1074631571873</v>
      </c>
      <c r="U1291" s="4" t="n">
        <f aca="false">NORMSDIST(-M1291/'rhos computation'!$B$11)-EXP(M1291+'rhos computation'!$B$11^2/2)*NORMSDIST(-M1291/'rhos computation'!$B$11-'rhos computation'!$B$11)</f>
        <v>0.0123351356547895</v>
      </c>
      <c r="V1291" s="4" t="n">
        <f aca="false">NORMSDIST(-N1291/'rhos computation'!$B$23)-EXP(N1291+'rhos computation'!$B$23^2/2)*NORMSDIST(-N1291/'rhos computation'!$B$23-'rhos computation'!$B$23)</f>
        <v>0.0421086996725728</v>
      </c>
      <c r="W1291" s="0" t="n">
        <f aca="false">NORMSDIST(-O1291)</f>
        <v>0.00788016785773638</v>
      </c>
      <c r="X1291" s="0" t="n">
        <f aca="false">NORMSDIST(-P1291)</f>
        <v>0.0390420592053733</v>
      </c>
    </row>
    <row r="1292" customFormat="false" ht="13" hidden="false" customHeight="false" outlineLevel="0" collapsed="false">
      <c r="A1292" s="0" t="n">
        <v>-0.708470516251448</v>
      </c>
      <c r="B1292" s="0" t="n">
        <v>0.560264015400078</v>
      </c>
      <c r="C1292" s="0" t="n">
        <v>-0.150365865263241</v>
      </c>
      <c r="D1292" s="0" t="n">
        <v>-1.72202090476798</v>
      </c>
      <c r="E1292" s="0" t="n">
        <f aca="false" t="array" ref="E1292:H1292">MMULT(A1292:D1292,'Root matrix of resiudals'!$B$19:E$22)</f>
        <v>-0.0286544359834551</v>
      </c>
      <c r="F1292" s="0" t="n">
        <v>0.0137508612328318</v>
      </c>
      <c r="G1292" s="0" t="n">
        <v>-0.00325898666926706</v>
      </c>
      <c r="H1292" s="0" t="n">
        <v>-0.0278074829559465</v>
      </c>
      <c r="I1292" s="3" t="n">
        <f aca="false" t="array" ref="I1292:L1292">MMULT('t+1'!I1292:L1292,'input - gretl'!$B$3:$E$6)+MMULT('Point forecasts'!$P$3:$T$3,'input - gretl'!$B$9:$E$13)+MMULT('t+1'!Q1292:S1292,'input - gretl'!$B$14:$E$16)+E1292:H1292</f>
        <v>-0.0324363316832349</v>
      </c>
      <c r="J1292" s="3" t="n">
        <v>0.0404462960794781</v>
      </c>
      <c r="K1292" s="3" t="n">
        <v>-0.000965359771949684</v>
      </c>
      <c r="L1292" s="3" t="n">
        <v>-0.0346610302441221</v>
      </c>
      <c r="M1292" s="0" t="n">
        <f aca="false">'t+1'!M1292+I1292</f>
        <v>0.0626440765918149</v>
      </c>
      <c r="N1292" s="0" t="n">
        <f aca="false">'t+1'!N1292+J1292</f>
        <v>-0.0338429193729267</v>
      </c>
      <c r="O1292" s="0" t="n">
        <f aca="false">'t+1'!O1292+K1292</f>
        <v>2.39132250404046</v>
      </c>
      <c r="P1292" s="0" t="n">
        <f aca="false">'t+1'!P1292+L1292</f>
        <v>1.73594011080983</v>
      </c>
      <c r="Q1292" s="0" t="n">
        <f aca="false" t="array" ref="Q1292:S1292">MMULT(M1292:P1292,'input - gretl'!$B$19:$D$22)+MMULT('Point forecasts'!$J$4:$O$4,'input - gretl'!$B$23:$D$28)</f>
        <v>13.8741397250241</v>
      </c>
      <c r="R1292" s="0" t="n">
        <v>6.77069762536153</v>
      </c>
      <c r="S1292" s="0" t="n">
        <v>10.1090677054325</v>
      </c>
      <c r="U1292" s="4" t="n">
        <f aca="false">NORMSDIST(-M1292/'rhos computation'!$B$11)-EXP(M1292+'rhos computation'!$B$11^2/2)*NORMSDIST(-M1292/'rhos computation'!$B$11-'rhos computation'!$B$11)</f>
        <v>0.0265509879385692</v>
      </c>
      <c r="V1292" s="4" t="n">
        <f aca="false">NORMSDIST(-N1292/'rhos computation'!$B$23)-EXP(N1292+'rhos computation'!$B$23^2/2)*NORMSDIST(-N1292/'rhos computation'!$B$23-'rhos computation'!$B$23)</f>
        <v>0.0415427120973719</v>
      </c>
      <c r="W1292" s="0" t="n">
        <f aca="false">NORMSDIST(-O1292)</f>
        <v>0.00839389955560153</v>
      </c>
      <c r="X1292" s="0" t="n">
        <f aca="false">NORMSDIST(-P1292)</f>
        <v>0.0412872122734584</v>
      </c>
    </row>
    <row r="1293" customFormat="false" ht="13" hidden="false" customHeight="false" outlineLevel="0" collapsed="false">
      <c r="A1293" s="0" t="n">
        <v>0.952435267917407</v>
      </c>
      <c r="B1293" s="0" t="n">
        <v>1.43503800287143</v>
      </c>
      <c r="C1293" s="0" t="n">
        <v>-0.534674619266689</v>
      </c>
      <c r="D1293" s="0" t="n">
        <v>0.546305359054602</v>
      </c>
      <c r="E1293" s="0" t="n">
        <f aca="false" t="array" ref="E1293:H1293">MMULT(A1293:D1293,'Root matrix of resiudals'!$B$19:E$22)</f>
        <v>0.0432433801704119</v>
      </c>
      <c r="F1293" s="0" t="n">
        <v>0.0412748196766891</v>
      </c>
      <c r="G1293" s="0" t="n">
        <v>-0.0016619523148682</v>
      </c>
      <c r="H1293" s="0" t="n">
        <v>0.00798213521603953</v>
      </c>
      <c r="I1293" s="3" t="n">
        <f aca="false" t="array" ref="I1293:L1293">MMULT('t+1'!I1293:L1293,'input - gretl'!$B$3:$E$6)+MMULT('Point forecasts'!$P$3:$T$3,'input - gretl'!$B$9:$E$13)+MMULT('t+1'!Q1293:S1293,'input - gretl'!$B$14:$E$16)+E1293:H1293</f>
        <v>0.096883910074492</v>
      </c>
      <c r="J1293" s="3" t="n">
        <v>0.0660369006269058</v>
      </c>
      <c r="K1293" s="3" t="n">
        <v>0.0228047978474413</v>
      </c>
      <c r="L1293" s="3" t="n">
        <v>0.0171779131962674</v>
      </c>
      <c r="M1293" s="0" t="n">
        <f aca="false">'t+1'!M1293+I1293</f>
        <v>0.194356179534064</v>
      </c>
      <c r="N1293" s="0" t="n">
        <f aca="false">'t+1'!N1293+J1293</f>
        <v>0.0839926185980003</v>
      </c>
      <c r="O1293" s="0" t="n">
        <f aca="false">'t+1'!O1293+K1293</f>
        <v>2.47120869251041</v>
      </c>
      <c r="P1293" s="0" t="n">
        <f aca="false">'t+1'!P1293+L1293</f>
        <v>1.77899435195123</v>
      </c>
      <c r="Q1293" s="0" t="n">
        <f aca="false" t="array" ref="Q1293:S1293">MMULT(M1293:P1293,'input - gretl'!$B$19:$D$22)+MMULT('Point forecasts'!$J$4:$O$4,'input - gretl'!$B$23:$D$28)</f>
        <v>14.0058518279663</v>
      </c>
      <c r="R1293" s="0" t="n">
        <v>6.88853316333246</v>
      </c>
      <c r="S1293" s="0" t="n">
        <v>10.1480071578649</v>
      </c>
      <c r="U1293" s="4" t="n">
        <f aca="false">NORMSDIST(-M1293/'rhos computation'!$B$11)-EXP(M1293+'rhos computation'!$B$11^2/2)*NORMSDIST(-M1293/'rhos computation'!$B$11-'rhos computation'!$B$11)</f>
        <v>0.00440232078213752</v>
      </c>
      <c r="V1293" s="4" t="n">
        <f aca="false">NORMSDIST(-N1293/'rhos computation'!$B$23)-EXP(N1293+'rhos computation'!$B$23^2/2)*NORMSDIST(-N1293/'rhos computation'!$B$23-'rhos computation'!$B$23)</f>
        <v>0.00166169462650888</v>
      </c>
      <c r="W1293" s="0" t="n">
        <f aca="false">NORMSDIST(-O1293)</f>
        <v>0.00673286052174203</v>
      </c>
      <c r="X1293" s="0" t="n">
        <f aca="false">NORMSDIST(-P1293)</f>
        <v>0.0376203439735579</v>
      </c>
    </row>
    <row r="1294" customFormat="false" ht="13" hidden="false" customHeight="false" outlineLevel="0" collapsed="false">
      <c r="A1294" s="0" t="n">
        <v>-0.384533753767002</v>
      </c>
      <c r="B1294" s="0" t="n">
        <v>1.04141519895664</v>
      </c>
      <c r="C1294" s="0" t="n">
        <v>2.26098051743901</v>
      </c>
      <c r="D1294" s="0" t="n">
        <v>-0.327756223100897</v>
      </c>
      <c r="E1294" s="0" t="n">
        <f aca="false" t="array" ref="E1294:H1294">MMULT(A1294:D1294,'Root matrix of resiudals'!$B$19:E$22)</f>
        <v>-0.0112216642873104</v>
      </c>
      <c r="F1294" s="0" t="n">
        <v>0.0369811512593589</v>
      </c>
      <c r="G1294" s="0" t="n">
        <v>0.0393256906533096</v>
      </c>
      <c r="H1294" s="0" t="n">
        <v>-0.00251352282649059</v>
      </c>
      <c r="I1294" s="3" t="n">
        <f aca="false" t="array" ref="I1294:L1294">MMULT('t+1'!I1294:L1294,'input - gretl'!$B$3:$E$6)+MMULT('Point forecasts'!$P$3:$T$3,'input - gretl'!$B$9:$E$13)+MMULT('t+1'!Q1294:S1294,'input - gretl'!$B$14:$E$16)+E1294:H1294</f>
        <v>0.00840152899762734</v>
      </c>
      <c r="J1294" s="3" t="n">
        <v>0.0730614757927392</v>
      </c>
      <c r="K1294" s="3" t="n">
        <v>0.0459042274988708</v>
      </c>
      <c r="L1294" s="3" t="n">
        <v>0.00548127316031394</v>
      </c>
      <c r="M1294" s="0" t="n">
        <f aca="false">'t+1'!M1294+I1294</f>
        <v>0.130774475677848</v>
      </c>
      <c r="N1294" s="0" t="n">
        <f aca="false">'t+1'!N1294+J1294</f>
        <v>0.0336115458926893</v>
      </c>
      <c r="O1294" s="0" t="n">
        <f aca="false">'t+1'!O1294+K1294</f>
        <v>2.45491923240371</v>
      </c>
      <c r="P1294" s="0" t="n">
        <f aca="false">'t+1'!P1294+L1294</f>
        <v>1.71446955744827</v>
      </c>
      <c r="Q1294" s="0" t="n">
        <f aca="false" t="array" ref="Q1294:S1294">MMULT(M1294:P1294,'input - gretl'!$B$19:$D$22)+MMULT('Point forecasts'!$J$4:$O$4,'input - gretl'!$B$23:$D$28)</f>
        <v>13.9422701241101</v>
      </c>
      <c r="R1294" s="0" t="n">
        <v>6.83815209062715</v>
      </c>
      <c r="S1294" s="0" t="n">
        <v>10.1930840035703</v>
      </c>
      <c r="U1294" s="4" t="n">
        <f aca="false">NORMSDIST(-M1294/'rhos computation'!$B$11)-EXP(M1294+'rhos computation'!$B$11^2/2)*NORMSDIST(-M1294/'rhos computation'!$B$11-'rhos computation'!$B$11)</f>
        <v>0.0114106083273948</v>
      </c>
      <c r="V1294" s="4" t="n">
        <f aca="false">NORMSDIST(-N1294/'rhos computation'!$B$23)-EXP(N1294+'rhos computation'!$B$23^2/2)*NORMSDIST(-N1294/'rhos computation'!$B$23-'rhos computation'!$B$23)</f>
        <v>0.00931641128045757</v>
      </c>
      <c r="W1294" s="0" t="n">
        <f aca="false">NORMSDIST(-O1294)</f>
        <v>0.00704581226382001</v>
      </c>
      <c r="X1294" s="0" t="n">
        <f aca="false">NORMSDIST(-P1294)</f>
        <v>0.0432212616966339</v>
      </c>
    </row>
    <row r="1295" customFormat="false" ht="13" hidden="false" customHeight="false" outlineLevel="0" collapsed="false">
      <c r="A1295" s="0" t="n">
        <v>0.680433582295761</v>
      </c>
      <c r="B1295" s="0" t="n">
        <v>-0.0755907450430535</v>
      </c>
      <c r="C1295" s="0" t="n">
        <v>1.29446896715635</v>
      </c>
      <c r="D1295" s="0" t="n">
        <v>0.469408046497139</v>
      </c>
      <c r="E1295" s="0" t="n">
        <f aca="false" t="array" ref="E1295:H1295">MMULT(A1295:D1295,'Root matrix of resiudals'!$B$19:E$22)</f>
        <v>0.0304419179866766</v>
      </c>
      <c r="F1295" s="0" t="n">
        <v>0.00405937914102809</v>
      </c>
      <c r="G1295" s="0" t="n">
        <v>0.0219678428259688</v>
      </c>
      <c r="H1295" s="0" t="n">
        <v>0.00883409759998865</v>
      </c>
      <c r="I1295" s="3" t="n">
        <f aca="false" t="array" ref="I1295:L1295">MMULT('t+1'!I1295:L1295,'input - gretl'!$B$3:$E$6)+MMULT('Point forecasts'!$P$3:$T$3,'input - gretl'!$B$9:$E$13)+MMULT('t+1'!Q1295:S1295,'input - gretl'!$B$14:$E$16)+E1295:H1295</f>
        <v>0.0374497523700033</v>
      </c>
      <c r="J1295" s="3" t="n">
        <v>0.0259057027733098</v>
      </c>
      <c r="K1295" s="3" t="n">
        <v>0.0338464403067468</v>
      </c>
      <c r="L1295" s="3" t="n">
        <v>0.0167665505196378</v>
      </c>
      <c r="M1295" s="0" t="n">
        <f aca="false">'t+1'!M1295+I1295</f>
        <v>0.181171530002588</v>
      </c>
      <c r="N1295" s="0" t="n">
        <f aca="false">'t+1'!N1295+J1295</f>
        <v>0.00893569522643479</v>
      </c>
      <c r="O1295" s="0" t="n">
        <f aca="false">'t+1'!O1295+K1295</f>
        <v>2.44505585238427</v>
      </c>
      <c r="P1295" s="0" t="n">
        <f aca="false">'t+1'!P1295+L1295</f>
        <v>1.74058881764246</v>
      </c>
      <c r="Q1295" s="0" t="n">
        <f aca="false" t="array" ref="Q1295:S1295">MMULT(M1295:P1295,'input - gretl'!$B$19:$D$22)+MMULT('Point forecasts'!$J$4:$O$4,'input - gretl'!$B$23:$D$28)</f>
        <v>13.9926671784348</v>
      </c>
      <c r="R1295" s="0" t="n">
        <v>6.81347623996089</v>
      </c>
      <c r="S1295" s="0" t="n">
        <v>10.1583799011432</v>
      </c>
      <c r="U1295" s="4" t="n">
        <f aca="false">NORMSDIST(-M1295/'rhos computation'!$B$11)-EXP(M1295+'rhos computation'!$B$11^2/2)*NORMSDIST(-M1295/'rhos computation'!$B$11-'rhos computation'!$B$11)</f>
        <v>0.00543728618877583</v>
      </c>
      <c r="V1295" s="4" t="n">
        <f aca="false">NORMSDIST(-N1295/'rhos computation'!$B$23)-EXP(N1295+'rhos computation'!$B$23^2/2)*NORMSDIST(-N1295/'rhos computation'!$B$23-'rhos computation'!$B$23)</f>
        <v>0.0177309025936018</v>
      </c>
      <c r="W1295" s="0" t="n">
        <f aca="false">NORMSDIST(-O1295)</f>
        <v>0.00724148556846838</v>
      </c>
      <c r="X1295" s="0" t="n">
        <f aca="false">NORMSDIST(-P1295)</f>
        <v>0.0408778395797524</v>
      </c>
    </row>
    <row r="1296" customFormat="false" ht="13" hidden="false" customHeight="false" outlineLevel="0" collapsed="false">
      <c r="A1296" s="0" t="n">
        <v>0.928394158201725</v>
      </c>
      <c r="B1296" s="0" t="n">
        <v>0.305129580693755</v>
      </c>
      <c r="C1296" s="0" t="n">
        <v>0.265210819513505</v>
      </c>
      <c r="D1296" s="0" t="n">
        <v>-0.234702453049811</v>
      </c>
      <c r="E1296" s="0" t="n">
        <f aca="false" t="array" ref="E1296:H1296">MMULT(A1296:D1296,'Root matrix of resiudals'!$B$19:E$22)</f>
        <v>0.0409407123763607</v>
      </c>
      <c r="F1296" s="0" t="n">
        <v>0.0117571148820628</v>
      </c>
      <c r="G1296" s="0" t="n">
        <v>0.00624765559304608</v>
      </c>
      <c r="H1296" s="0" t="n">
        <v>-0.00384024540384564</v>
      </c>
      <c r="I1296" s="3" t="n">
        <f aca="false" t="array" ref="I1296:L1296">MMULT('t+1'!I1296:L1296,'input - gretl'!$B$3:$E$6)+MMULT('Point forecasts'!$P$3:$T$3,'input - gretl'!$B$9:$E$13)+MMULT('t+1'!Q1296:S1296,'input - gretl'!$B$14:$E$16)+E1296:H1296</f>
        <v>0.0808055140908325</v>
      </c>
      <c r="J1296" s="3" t="n">
        <v>0.0356543404904617</v>
      </c>
      <c r="K1296" s="3" t="n">
        <v>0.0230353609414461</v>
      </c>
      <c r="L1296" s="3" t="n">
        <v>0.00295313909925621</v>
      </c>
      <c r="M1296" s="0" t="n">
        <f aca="false">'t+1'!M1296+I1296</f>
        <v>0.177844445150985</v>
      </c>
      <c r="N1296" s="0" t="n">
        <f aca="false">'t+1'!N1296+J1296</f>
        <v>0.0313264273430108</v>
      </c>
      <c r="O1296" s="0" t="n">
        <f aca="false">'t+1'!O1296+K1296</f>
        <v>2.45346670448061</v>
      </c>
      <c r="P1296" s="0" t="n">
        <f aca="false">'t+1'!P1296+L1296</f>
        <v>1.75262262480755</v>
      </c>
      <c r="Q1296" s="0" t="n">
        <f aca="false" t="array" ref="Q1296:S1296">MMULT(M1296:P1296,'input - gretl'!$B$19:$D$22)+MMULT('Point forecasts'!$J$4:$O$4,'input - gretl'!$B$23:$D$28)</f>
        <v>13.9893400935832</v>
      </c>
      <c r="R1296" s="0" t="n">
        <v>6.83586697207747</v>
      </c>
      <c r="S1296" s="0" t="n">
        <v>10.1553460009351</v>
      </c>
      <c r="U1296" s="4" t="n">
        <f aca="false">NORMSDIST(-M1296/'rhos computation'!$B$11)-EXP(M1296+'rhos computation'!$B$11^2/2)*NORMSDIST(-M1296/'rhos computation'!$B$11-'rhos computation'!$B$11)</f>
        <v>0.00572828051345647</v>
      </c>
      <c r="V1296" s="4" t="n">
        <f aca="false">NORMSDIST(-N1296/'rhos computation'!$B$23)-EXP(N1296+'rhos computation'!$B$23^2/2)*NORMSDIST(-N1296/'rhos computation'!$B$23-'rhos computation'!$B$23)</f>
        <v>0.00994006177936363</v>
      </c>
      <c r="W1296" s="0" t="n">
        <f aca="false">NORMSDIST(-O1296)</f>
        <v>0.0070743318492093</v>
      </c>
      <c r="X1296" s="0" t="n">
        <f aca="false">NORMSDIST(-P1296)</f>
        <v>0.0398334025427793</v>
      </c>
    </row>
    <row r="1297" customFormat="false" ht="13" hidden="false" customHeight="false" outlineLevel="0" collapsed="false">
      <c r="A1297" s="0" t="n">
        <v>1.69213264044922</v>
      </c>
      <c r="B1297" s="0" t="n">
        <v>-0.315727642525816</v>
      </c>
      <c r="C1297" s="0" t="n">
        <v>-0.706510442422893</v>
      </c>
      <c r="D1297" s="0" t="n">
        <v>0.43977778217555</v>
      </c>
      <c r="E1297" s="0" t="n">
        <f aca="false" t="array" ref="E1297:H1297">MMULT(A1297:D1297,'Root matrix of resiudals'!$B$19:E$22)</f>
        <v>0.0708441406417863</v>
      </c>
      <c r="F1297" s="0" t="n">
        <v>-0.00769743320405412</v>
      </c>
      <c r="G1297" s="0" t="n">
        <v>-0.00992539052585793</v>
      </c>
      <c r="H1297" s="0" t="n">
        <v>0.0056585252061504</v>
      </c>
      <c r="I1297" s="3" t="n">
        <f aca="false" t="array" ref="I1297:L1297">MMULT('t+1'!I1297:L1297,'input - gretl'!$B$3:$E$6)+MMULT('Point forecasts'!$P$3:$T$3,'input - gretl'!$B$9:$E$13)+MMULT('t+1'!Q1297:S1297,'input - gretl'!$B$14:$E$16)+E1297:H1297</f>
        <v>0.0873695740989501</v>
      </c>
      <c r="J1297" s="3" t="n">
        <v>0.0046558832638929</v>
      </c>
      <c r="K1297" s="3" t="n">
        <v>0.00347386914059691</v>
      </c>
      <c r="L1297" s="3" t="n">
        <v>0.00691334043077229</v>
      </c>
      <c r="M1297" s="0" t="n">
        <f aca="false">'t+1'!M1297+I1297</f>
        <v>0.189912468351745</v>
      </c>
      <c r="N1297" s="0" t="n">
        <f aca="false">'t+1'!N1297+J1297</f>
        <v>-0.0109636711521264</v>
      </c>
      <c r="O1297" s="0" t="n">
        <f aca="false">'t+1'!O1297+K1297</f>
        <v>2.41814849880655</v>
      </c>
      <c r="P1297" s="0" t="n">
        <f aca="false">'t+1'!P1297+L1297</f>
        <v>1.77254482160046</v>
      </c>
      <c r="Q1297" s="0" t="n">
        <f aca="false" t="array" ref="Q1297:S1297">MMULT(M1297:P1297,'input - gretl'!$B$19:$D$22)+MMULT('Point forecasts'!$J$4:$O$4,'input - gretl'!$B$23:$D$28)</f>
        <v>14.001408116784</v>
      </c>
      <c r="R1297" s="0" t="n">
        <v>6.79357687358233</v>
      </c>
      <c r="S1297" s="0" t="n">
        <v>10.1010807900012</v>
      </c>
      <c r="U1297" s="4" t="n">
        <f aca="false">NORMSDIST(-M1297/'rhos computation'!$B$11)-EXP(M1297+'rhos computation'!$B$11^2/2)*NORMSDIST(-M1297/'rhos computation'!$B$11-'rhos computation'!$B$11)</f>
        <v>0.00473087725793644</v>
      </c>
      <c r="V1297" s="4" t="n">
        <f aca="false">NORMSDIST(-N1297/'rhos computation'!$B$23)-EXP(N1297+'rhos computation'!$B$23^2/2)*NORMSDIST(-N1297/'rhos computation'!$B$23-'rhos computation'!$B$23)</f>
        <v>0.0273779710629245</v>
      </c>
      <c r="W1297" s="0" t="n">
        <f aca="false">NORMSDIST(-O1297)</f>
        <v>0.00779985453955383</v>
      </c>
      <c r="X1297" s="0" t="n">
        <f aca="false">NORMSDIST(-P1297)</f>
        <v>0.0381520809594099</v>
      </c>
    </row>
    <row r="1298" customFormat="false" ht="13" hidden="false" customHeight="false" outlineLevel="0" collapsed="false">
      <c r="A1298" s="0" t="n">
        <v>0.412179878790802</v>
      </c>
      <c r="B1298" s="0" t="n">
        <v>0.394193775419875</v>
      </c>
      <c r="C1298" s="0" t="n">
        <v>1.37069902038239</v>
      </c>
      <c r="D1298" s="0" t="n">
        <v>-0.826459973871458</v>
      </c>
      <c r="E1298" s="0" t="n">
        <f aca="false" t="array" ref="E1298:H1298">MMULT(A1298:D1298,'Root matrix of resiudals'!$B$19:E$22)</f>
        <v>0.0205866703822935</v>
      </c>
      <c r="F1298" s="0" t="n">
        <v>0.0170633553819448</v>
      </c>
      <c r="G1298" s="0" t="n">
        <v>0.0230675842920138</v>
      </c>
      <c r="H1298" s="0" t="n">
        <v>-0.0119731682478609</v>
      </c>
      <c r="I1298" s="3" t="n">
        <f aca="false" t="array" ref="I1298:L1298">MMULT('t+1'!I1298:L1298,'input - gretl'!$B$3:$E$6)+MMULT('Point forecasts'!$P$3:$T$3,'input - gretl'!$B$9:$E$13)+MMULT('t+1'!Q1298:S1298,'input - gretl'!$B$14:$E$16)+E1298:H1298</f>
        <v>0.0395265305212725</v>
      </c>
      <c r="J1298" s="3" t="n">
        <v>0.0329851166172741</v>
      </c>
      <c r="K1298" s="3" t="n">
        <v>0.0373741996972593</v>
      </c>
      <c r="L1298" s="3" t="n">
        <v>-0.00204226847471181</v>
      </c>
      <c r="M1298" s="0" t="n">
        <f aca="false">'t+1'!M1298+I1298</f>
        <v>0.172125967617057</v>
      </c>
      <c r="N1298" s="0" t="n">
        <f aca="false">'t+1'!N1298+J1298</f>
        <v>0.0340361242802541</v>
      </c>
      <c r="O1298" s="0" t="n">
        <f aca="false">'t+1'!O1298+K1298</f>
        <v>2.45510821517365</v>
      </c>
      <c r="P1298" s="0" t="n">
        <f aca="false">'t+1'!P1298+L1298</f>
        <v>1.72113021923191</v>
      </c>
      <c r="Q1298" s="0" t="n">
        <f aca="false" t="array" ref="Q1298:S1298">MMULT(M1298:P1298,'input - gretl'!$B$19:$D$22)+MMULT('Point forecasts'!$J$4:$O$4,'input - gretl'!$B$23:$D$28)</f>
        <v>13.9836216160493</v>
      </c>
      <c r="R1298" s="0" t="n">
        <v>6.83857666901471</v>
      </c>
      <c r="S1298" s="0" t="n">
        <v>10.1869383639509</v>
      </c>
      <c r="U1298" s="4" t="n">
        <f aca="false">NORMSDIST(-M1298/'rhos computation'!$B$11)-EXP(M1298+'rhos computation'!$B$11^2/2)*NORMSDIST(-M1298/'rhos computation'!$B$11-'rhos computation'!$B$11)</f>
        <v>0.00625856982741535</v>
      </c>
      <c r="V1298" s="4" t="n">
        <f aca="false">NORMSDIST(-N1298/'rhos computation'!$B$23)-EXP(N1298+'rhos computation'!$B$23^2/2)*NORMSDIST(-N1298/'rhos computation'!$B$23-'rhos computation'!$B$23)</f>
        <v>0.00920380840417834</v>
      </c>
      <c r="W1298" s="0" t="n">
        <f aca="false">NORMSDIST(-O1298)</f>
        <v>0.00704210916077547</v>
      </c>
      <c r="X1298" s="0" t="n">
        <f aca="false">NORMSDIST(-P1298)</f>
        <v>0.0426135983816975</v>
      </c>
    </row>
    <row r="1299" customFormat="false" ht="13" hidden="false" customHeight="false" outlineLevel="0" collapsed="false">
      <c r="A1299" s="0" t="n">
        <v>-0.66240787529323</v>
      </c>
      <c r="B1299" s="0" t="n">
        <v>-1.65550266396368</v>
      </c>
      <c r="C1299" s="0" t="n">
        <v>-0.405912529639889</v>
      </c>
      <c r="D1299" s="0" t="n">
        <v>0.0666106252103141</v>
      </c>
      <c r="E1299" s="0" t="n">
        <f aca="false" t="array" ref="E1299:H1299">MMULT(A1299:D1299,'Root matrix of resiudals'!$B$19:E$22)</f>
        <v>-0.0326956986862313</v>
      </c>
      <c r="F1299" s="0" t="n">
        <v>-0.05025413992486</v>
      </c>
      <c r="G1299" s="0" t="n">
        <v>-0.013227473231383</v>
      </c>
      <c r="H1299" s="0" t="n">
        <v>0.000760958478592817</v>
      </c>
      <c r="I1299" s="3" t="n">
        <f aca="false" t="array" ref="I1299:L1299">MMULT('t+1'!I1299:L1299,'input - gretl'!$B$3:$E$6)+MMULT('Point forecasts'!$P$3:$T$3,'input - gretl'!$B$9:$E$13)+MMULT('t+1'!Q1299:S1299,'input - gretl'!$B$14:$E$16)+E1299:H1299</f>
        <v>-0.0281998616568367</v>
      </c>
      <c r="J1299" s="3" t="n">
        <v>-0.0727895631938363</v>
      </c>
      <c r="K1299" s="3" t="n">
        <v>-0.0013069013419161</v>
      </c>
      <c r="L1299" s="3" t="n">
        <v>0.00256800186931439</v>
      </c>
      <c r="M1299" s="0" t="n">
        <f aca="false">'t+1'!M1299+I1299</f>
        <v>0.0733371161488235</v>
      </c>
      <c r="N1299" s="0" t="n">
        <f aca="false">'t+1'!N1299+J1299</f>
        <v>-0.0556631274020673</v>
      </c>
      <c r="O1299" s="0" t="n">
        <f aca="false">'t+1'!O1299+K1299</f>
        <v>2.39888383651839</v>
      </c>
      <c r="P1299" s="0" t="n">
        <f aca="false">'t+1'!P1299+L1299</f>
        <v>1.76228976525864</v>
      </c>
      <c r="Q1299" s="0" t="n">
        <f aca="false" t="array" ref="Q1299:S1299">MMULT(M1299:P1299,'input - gretl'!$B$19:$D$22)+MMULT('Point forecasts'!$J$4:$O$4,'input - gretl'!$B$23:$D$28)</f>
        <v>13.8848327645811</v>
      </c>
      <c r="R1299" s="0" t="n">
        <v>6.74887741733239</v>
      </c>
      <c r="S1299" s="0" t="n">
        <v>10.0915691990469</v>
      </c>
      <c r="U1299" s="4" t="n">
        <f aca="false">NORMSDIST(-M1299/'rhos computation'!$B$11)-EXP(M1299+'rhos computation'!$B$11^2/2)*NORMSDIST(-M1299/'rhos computation'!$B$11-'rhos computation'!$B$11)</f>
        <v>0.0235218845230118</v>
      </c>
      <c r="V1299" s="4" t="n">
        <f aca="false">NORMSDIST(-N1299/'rhos computation'!$B$23)-EXP(N1299+'rhos computation'!$B$23^2/2)*NORMSDIST(-N1299/'rhos computation'!$B$23-'rhos computation'!$B$23)</f>
        <v>0.0575869290225323</v>
      </c>
      <c r="W1299" s="0" t="n">
        <f aca="false">NORMSDIST(-O1299)</f>
        <v>0.00822256538570266</v>
      </c>
      <c r="X1299" s="0" t="n">
        <f aca="false">NORMSDIST(-P1299)</f>
        <v>0.039010176111239</v>
      </c>
    </row>
    <row r="1300" customFormat="false" ht="13" hidden="false" customHeight="false" outlineLevel="0" collapsed="false">
      <c r="A1300" s="0" t="n">
        <v>1.33253011340027</v>
      </c>
      <c r="B1300" s="0" t="n">
        <v>2.45973843973796</v>
      </c>
      <c r="C1300" s="0" t="n">
        <v>-0.714642222979684</v>
      </c>
      <c r="D1300" s="0" t="n">
        <v>-1.28468704833038</v>
      </c>
      <c r="E1300" s="0" t="n">
        <f aca="false" t="array" ref="E1300:H1300">MMULT(A1300:D1300,'Root matrix of resiudals'!$B$19:E$22)</f>
        <v>0.0623501013750128</v>
      </c>
      <c r="F1300" s="0" t="n">
        <v>0.0706469537977196</v>
      </c>
      <c r="G1300" s="0" t="n">
        <v>-0.00251051469511804</v>
      </c>
      <c r="H1300" s="0" t="n">
        <v>-0.0220138515631518</v>
      </c>
      <c r="I1300" s="3" t="n">
        <f aca="false" t="array" ref="I1300:L1300">MMULT('t+1'!I1300:L1300,'input - gretl'!$B$3:$E$6)+MMULT('Point forecasts'!$P$3:$T$3,'input - gretl'!$B$9:$E$13)+MMULT('t+1'!Q1300:S1300,'input - gretl'!$B$14:$E$16)+E1300:H1300</f>
        <v>0.107406915125316</v>
      </c>
      <c r="J1300" s="3" t="n">
        <v>0.0706794254270428</v>
      </c>
      <c r="K1300" s="3" t="n">
        <v>0.00851282168830952</v>
      </c>
      <c r="L1300" s="3" t="n">
        <v>-0.0155798195396306</v>
      </c>
      <c r="M1300" s="0" t="n">
        <f aca="false">'t+1'!M1300+I1300</f>
        <v>0.171318426480692</v>
      </c>
      <c r="N1300" s="0" t="n">
        <f aca="false">'t+1'!N1300+J1300</f>
        <v>0.0810590630194108</v>
      </c>
      <c r="O1300" s="0" t="n">
        <f aca="false">'t+1'!O1300+K1300</f>
        <v>2.42472904362687</v>
      </c>
      <c r="P1300" s="0" t="n">
        <f aca="false">'t+1'!P1300+L1300</f>
        <v>1.72249675924168</v>
      </c>
      <c r="Q1300" s="0" t="n">
        <f aca="false" t="array" ref="Q1300:S1300">MMULT(M1300:P1300,'input - gretl'!$B$19:$D$22)+MMULT('Point forecasts'!$J$4:$O$4,'input - gretl'!$B$23:$D$28)</f>
        <v>13.9828140749129</v>
      </c>
      <c r="R1300" s="0" t="n">
        <v>6.88559960775387</v>
      </c>
      <c r="S1300" s="0" t="n">
        <v>10.1552595445278</v>
      </c>
      <c r="U1300" s="4" t="n">
        <f aca="false">NORMSDIST(-M1300/'rhos computation'!$B$11)-EXP(M1300+'rhos computation'!$B$11^2/2)*NORMSDIST(-M1300/'rhos computation'!$B$11-'rhos computation'!$B$11)</f>
        <v>0.00633662051035547</v>
      </c>
      <c r="V1300" s="4" t="n">
        <f aca="false">NORMSDIST(-N1300/'rhos computation'!$B$23)-EXP(N1300+'rhos computation'!$B$23^2/2)*NORMSDIST(-N1300/'rhos computation'!$B$23-'rhos computation'!$B$23)</f>
        <v>0.00186729274280018</v>
      </c>
      <c r="W1300" s="0" t="n">
        <f aca="false">NORMSDIST(-O1300)</f>
        <v>0.00765990804038721</v>
      </c>
      <c r="X1300" s="0" t="n">
        <f aca="false">NORMSDIST(-P1300)</f>
        <v>0.042489784676588</v>
      </c>
    </row>
    <row r="1301" customFormat="false" ht="13" hidden="false" customHeight="false" outlineLevel="0" collapsed="false">
      <c r="A1301" s="0" t="n">
        <v>-1.08397641295616</v>
      </c>
      <c r="B1301" s="0" t="n">
        <v>-0.985101686194477</v>
      </c>
      <c r="C1301" s="0" t="n">
        <v>-0.448689131591214</v>
      </c>
      <c r="D1301" s="0" t="n">
        <v>1.18358475190676</v>
      </c>
      <c r="E1301" s="0" t="n">
        <f aca="false" t="array" ref="E1301:H1301">MMULT(A1301:D1301,'Root matrix of resiudals'!$B$19:E$22)</f>
        <v>-0.0497454975230307</v>
      </c>
      <c r="F1301" s="0" t="n">
        <v>-0.0321341147920877</v>
      </c>
      <c r="G1301" s="0" t="n">
        <v>-0.0107513906908146</v>
      </c>
      <c r="H1301" s="0" t="n">
        <v>0.019042612648501</v>
      </c>
      <c r="I1301" s="3" t="n">
        <f aca="false" t="array" ref="I1301:L1301">MMULT('t+1'!I1301:L1301,'input - gretl'!$B$3:$E$6)+MMULT('Point forecasts'!$P$3:$T$3,'input - gretl'!$B$9:$E$13)+MMULT('t+1'!Q1301:S1301,'input - gretl'!$B$14:$E$16)+E1301:H1301</f>
        <v>-0.0421195593590775</v>
      </c>
      <c r="J1301" s="3" t="n">
        <v>-0.0190557866906807</v>
      </c>
      <c r="K1301" s="3" t="n">
        <v>0.00652496940830744</v>
      </c>
      <c r="L1301" s="3" t="n">
        <v>0.0264312692467103</v>
      </c>
      <c r="M1301" s="0" t="n">
        <f aca="false">'t+1'!M1301+I1301</f>
        <v>0.10334633792799</v>
      </c>
      <c r="N1301" s="0" t="n">
        <f aca="false">'t+1'!N1301+J1301</f>
        <v>-0.01712449443754</v>
      </c>
      <c r="O1301" s="0" t="n">
        <f aca="false">'t+1'!O1301+K1301</f>
        <v>2.42543148458959</v>
      </c>
      <c r="P1301" s="0" t="n">
        <f aca="false">'t+1'!P1301+L1301</f>
        <v>1.76971043153843</v>
      </c>
      <c r="Q1301" s="0" t="n">
        <f aca="false" t="array" ref="Q1301:S1301">MMULT(M1301:P1301,'input - gretl'!$B$19:$D$22)+MMULT('Point forecasts'!$J$4:$O$4,'input - gretl'!$B$23:$D$28)</f>
        <v>13.9148419863602</v>
      </c>
      <c r="R1301" s="0" t="n">
        <v>6.78741605029692</v>
      </c>
      <c r="S1301" s="0" t="n">
        <v>10.1110594224527</v>
      </c>
      <c r="U1301" s="4" t="n">
        <f aca="false">NORMSDIST(-M1301/'rhos computation'!$B$11)-EXP(M1301+'rhos computation'!$B$11^2/2)*NORMSDIST(-M1301/'rhos computation'!$B$11-'rhos computation'!$B$11)</f>
        <v>0.0163722017605084</v>
      </c>
      <c r="V1301" s="4" t="n">
        <f aca="false">NORMSDIST(-N1301/'rhos computation'!$B$23)-EXP(N1301+'rhos computation'!$B$23^2/2)*NORMSDIST(-N1301/'rhos computation'!$B$23-'rhos computation'!$B$23)</f>
        <v>0.030884127666791</v>
      </c>
      <c r="W1301" s="0" t="n">
        <f aca="false">NORMSDIST(-O1301)</f>
        <v>0.00764510080731751</v>
      </c>
      <c r="X1301" s="0" t="n">
        <f aca="false">NORMSDIST(-P1301)</f>
        <v>0.0383876956242857</v>
      </c>
    </row>
    <row r="1302" customFormat="false" ht="13" hidden="false" customHeight="false" outlineLevel="0" collapsed="false">
      <c r="A1302" s="0" t="n">
        <v>-0.875803756799362</v>
      </c>
      <c r="B1302" s="0" t="n">
        <v>0.287705395328675</v>
      </c>
      <c r="C1302" s="0" t="n">
        <v>-0.114794038450419</v>
      </c>
      <c r="D1302" s="0" t="n">
        <v>-0.225127851847115</v>
      </c>
      <c r="E1302" s="0" t="n">
        <f aca="false" t="array" ref="E1302:H1302">MMULT(A1302:D1302,'Root matrix of resiudals'!$B$19:E$22)</f>
        <v>-0.0369801449572359</v>
      </c>
      <c r="F1302" s="0" t="n">
        <v>0.0058103992319215</v>
      </c>
      <c r="G1302" s="0" t="n">
        <v>-0.00215672967436559</v>
      </c>
      <c r="H1302" s="0" t="n">
        <v>-0.00343039521814517</v>
      </c>
      <c r="I1302" s="3" t="n">
        <f aca="false" t="array" ref="I1302:L1302">MMULT('t+1'!I1302:L1302,'input - gretl'!$B$3:$E$6)+MMULT('Point forecasts'!$P$3:$T$3,'input - gretl'!$B$9:$E$13)+MMULT('t+1'!Q1302:S1302,'input - gretl'!$B$14:$E$16)+E1302:H1302</f>
        <v>-0.00855952801230603</v>
      </c>
      <c r="J1302" s="3" t="n">
        <v>-0.0131632216770116</v>
      </c>
      <c r="K1302" s="3" t="n">
        <v>0.00320750984946355</v>
      </c>
      <c r="L1302" s="3" t="n">
        <v>-0.00164945864173573</v>
      </c>
      <c r="M1302" s="0" t="n">
        <f aca="false">'t+1'!M1302+I1302</f>
        <v>0.0450336589393081</v>
      </c>
      <c r="N1302" s="0" t="n">
        <f aca="false">'t+1'!N1302+J1302</f>
        <v>-0.00712068333361197</v>
      </c>
      <c r="O1302" s="0" t="n">
        <f aca="false">'t+1'!O1302+K1302</f>
        <v>2.39993011410414</v>
      </c>
      <c r="P1302" s="0" t="n">
        <f aca="false">'t+1'!P1302+L1302</f>
        <v>1.743118675833</v>
      </c>
      <c r="Q1302" s="0" t="n">
        <f aca="false" t="array" ref="Q1302:S1302">MMULT(M1302:P1302,'input - gretl'!$B$19:$D$22)+MMULT('Point forecasts'!$J$4:$O$4,'input - gretl'!$B$23:$D$28)</f>
        <v>13.8565293073716</v>
      </c>
      <c r="R1302" s="0" t="n">
        <v>6.79741986140084</v>
      </c>
      <c r="S1302" s="0" t="n">
        <v>10.1108481412309</v>
      </c>
      <c r="U1302" s="4" t="n">
        <f aca="false">NORMSDIST(-M1302/'rhos computation'!$B$11)-EXP(M1302+'rhos computation'!$B$11^2/2)*NORMSDIST(-M1302/'rhos computation'!$B$11-'rhos computation'!$B$11)</f>
        <v>0.0321275533813725</v>
      </c>
      <c r="V1302" s="4" t="n">
        <f aca="false">NORMSDIST(-N1302/'rhos computation'!$B$23)-EXP(N1302+'rhos computation'!$B$23^2/2)*NORMSDIST(-N1302/'rhos computation'!$B$23-'rhos computation'!$B$23)</f>
        <v>0.0253131411851115</v>
      </c>
      <c r="W1302" s="0" t="n">
        <f aca="false">NORMSDIST(-O1302)</f>
        <v>0.00819910111766502</v>
      </c>
      <c r="X1302" s="0" t="n">
        <f aca="false">NORMSDIST(-P1302)</f>
        <v>0.0406564435028325</v>
      </c>
    </row>
    <row r="1303" customFormat="false" ht="13" hidden="false" customHeight="false" outlineLevel="0" collapsed="false">
      <c r="A1303" s="0" t="n">
        <v>-0.19737851011366</v>
      </c>
      <c r="B1303" s="0" t="n">
        <v>1.48984335321669</v>
      </c>
      <c r="C1303" s="0" t="n">
        <v>0.369440124709423</v>
      </c>
      <c r="D1303" s="0" t="n">
        <v>-0.725105115193214</v>
      </c>
      <c r="E1303" s="0" t="n">
        <f aca="false" t="array" ref="E1303:H1303">MMULT(A1303:D1303,'Root matrix of resiudals'!$B$19:E$22)</f>
        <v>-0.00436106078423446</v>
      </c>
      <c r="F1303" s="0" t="n">
        <v>0.0433999536911908</v>
      </c>
      <c r="G1303" s="0" t="n">
        <v>0.0102286455248317</v>
      </c>
      <c r="H1303" s="0" t="n">
        <v>-0.0111698241031371</v>
      </c>
      <c r="I1303" s="3" t="n">
        <f aca="false" t="array" ref="I1303:L1303">MMULT('t+1'!I1303:L1303,'input - gretl'!$B$3:$E$6)+MMULT('Point forecasts'!$P$3:$T$3,'input - gretl'!$B$9:$E$13)+MMULT('t+1'!Q1303:S1303,'input - gretl'!$B$14:$E$16)+E1303:H1303</f>
        <v>-0.00873948222537866</v>
      </c>
      <c r="J1303" s="3" t="n">
        <v>0.0222917302874198</v>
      </c>
      <c r="K1303" s="3" t="n">
        <v>0.0235331099648695</v>
      </c>
      <c r="L1303" s="3" t="n">
        <v>-0.00408546408548824</v>
      </c>
      <c r="M1303" s="0" t="n">
        <f aca="false">'t+1'!M1303+I1303</f>
        <v>0.128671705107684</v>
      </c>
      <c r="N1303" s="0" t="n">
        <f aca="false">'t+1'!N1303+J1303</f>
        <v>0.0495698057039718</v>
      </c>
      <c r="O1303" s="0" t="n">
        <f aca="false">'t+1'!O1303+K1303</f>
        <v>2.42372550587776</v>
      </c>
      <c r="P1303" s="0" t="n">
        <f aca="false">'t+1'!P1303+L1303</f>
        <v>1.73044689863651</v>
      </c>
      <c r="Q1303" s="0" t="n">
        <f aca="false" t="array" ref="Q1303:S1303">MMULT(M1303:P1303,'input - gretl'!$B$19:$D$22)+MMULT('Point forecasts'!$J$4:$O$4,'input - gretl'!$B$23:$D$28)</f>
        <v>13.9401673535399</v>
      </c>
      <c r="R1303" s="0" t="n">
        <v>6.85411035043843</v>
      </c>
      <c r="S1303" s="0" t="n">
        <v>10.1466950267073</v>
      </c>
      <c r="U1303" s="4" t="n">
        <f aca="false">NORMSDIST(-M1303/'rhos computation'!$B$11)-EXP(M1303+'rhos computation'!$B$11^2/2)*NORMSDIST(-M1303/'rhos computation'!$B$11-'rhos computation'!$B$11)</f>
        <v>0.0117430042108012</v>
      </c>
      <c r="V1303" s="4" t="n">
        <f aca="false">NORMSDIST(-N1303/'rhos computation'!$B$23)-EXP(N1303+'rhos computation'!$B$23^2/2)*NORMSDIST(-N1303/'rhos computation'!$B$23-'rhos computation'!$B$23)</f>
        <v>0.00574345900285764</v>
      </c>
      <c r="W1303" s="0" t="n">
        <f aca="false">NORMSDIST(-O1303)</f>
        <v>0.00768110609717644</v>
      </c>
      <c r="X1303" s="0" t="n">
        <f aca="false">NORMSDIST(-P1303)</f>
        <v>0.0417752304160977</v>
      </c>
    </row>
    <row r="1304" customFormat="false" ht="13" hidden="false" customHeight="false" outlineLevel="0" collapsed="false">
      <c r="A1304" s="0" t="n">
        <v>-0.534531765234074</v>
      </c>
      <c r="B1304" s="0" t="n">
        <v>0.0719905939716116</v>
      </c>
      <c r="C1304" s="0" t="n">
        <v>-0.683177119394573</v>
      </c>
      <c r="D1304" s="0" t="n">
        <v>0.0481654568130873</v>
      </c>
      <c r="E1304" s="0" t="n">
        <f aca="false" t="array" ref="E1304:H1304">MMULT(A1304:D1304,'Root matrix of resiudals'!$B$19:E$22)</f>
        <v>-0.0236332419139203</v>
      </c>
      <c r="F1304" s="0" t="n">
        <v>-0.00160310821297778</v>
      </c>
      <c r="G1304" s="0" t="n">
        <v>-0.0113564718935001</v>
      </c>
      <c r="H1304" s="0" t="n">
        <v>0.000208576478531913</v>
      </c>
      <c r="I1304" s="3" t="n">
        <f aca="false" t="array" ref="I1304:L1304">MMULT('t+1'!I1304:L1304,'input - gretl'!$B$3:$E$6)+MMULT('Point forecasts'!$P$3:$T$3,'input - gretl'!$B$9:$E$13)+MMULT('t+1'!Q1304:S1304,'input - gretl'!$B$14:$E$16)+E1304:H1304</f>
        <v>-0.0378107933133663</v>
      </c>
      <c r="J1304" s="3" t="n">
        <v>0.000684199774362886</v>
      </c>
      <c r="K1304" s="3" t="n">
        <v>0.0011814221695155</v>
      </c>
      <c r="L1304" s="3" t="n">
        <v>0.00189654148541875</v>
      </c>
      <c r="M1304" s="0" t="n">
        <f aca="false">'t+1'!M1304+I1304</f>
        <v>0.108171254164821</v>
      </c>
      <c r="N1304" s="0" t="n">
        <f aca="false">'t+1'!N1304+J1304</f>
        <v>-0.0120956656588397</v>
      </c>
      <c r="O1304" s="0" t="n">
        <f aca="false">'t+1'!O1304+K1304</f>
        <v>2.40258862673388</v>
      </c>
      <c r="P1304" s="0" t="n">
        <f aca="false">'t+1'!P1304+L1304</f>
        <v>1.75826656295667</v>
      </c>
      <c r="Q1304" s="0" t="n">
        <f aca="false" t="array" ref="Q1304:S1304">MMULT(M1304:P1304,'input - gretl'!$B$19:$D$22)+MMULT('Point forecasts'!$J$4:$O$4,'input - gretl'!$B$23:$D$28)</f>
        <v>13.9196669025971</v>
      </c>
      <c r="R1304" s="0" t="n">
        <v>6.79244487907562</v>
      </c>
      <c r="S1304" s="0" t="n">
        <v>10.0991002558117</v>
      </c>
      <c r="U1304" s="4" t="n">
        <f aca="false">NORMSDIST(-M1304/'rhos computation'!$B$11)-EXP(M1304+'rhos computation'!$B$11^2/2)*NORMSDIST(-M1304/'rhos computation'!$B$11-'rhos computation'!$B$11)</f>
        <v>0.0153970267789013</v>
      </c>
      <c r="V1304" s="4" t="n">
        <f aca="false">NORMSDIST(-N1304/'rhos computation'!$B$23)-EXP(N1304+'rhos computation'!$B$23^2/2)*NORMSDIST(-N1304/'rhos computation'!$B$23-'rhos computation'!$B$23)</f>
        <v>0.0280042464423549</v>
      </c>
      <c r="W1304" s="0" t="n">
        <f aca="false">NORMSDIST(-O1304)</f>
        <v>0.00813974461546308</v>
      </c>
      <c r="X1304" s="0" t="n">
        <f aca="false">NORMSDIST(-P1304)</f>
        <v>0.0393510820949374</v>
      </c>
    </row>
    <row r="1305" customFormat="false" ht="13" hidden="false" customHeight="false" outlineLevel="0" collapsed="false">
      <c r="A1305" s="0" t="n">
        <v>-0.766638615324478</v>
      </c>
      <c r="B1305" s="0" t="n">
        <v>1.11256130589545</v>
      </c>
      <c r="C1305" s="0" t="n">
        <v>0.62392150753771</v>
      </c>
      <c r="D1305" s="0" t="n">
        <v>-0.896271591020414</v>
      </c>
      <c r="E1305" s="0" t="n">
        <f aca="false" t="array" ref="E1305:H1305">MMULT(A1305:D1305,'Root matrix of resiudals'!$B$19:E$22)</f>
        <v>-0.029259253333997</v>
      </c>
      <c r="F1305" s="0" t="n">
        <v>0.0322337142299369</v>
      </c>
      <c r="G1305" s="0" t="n">
        <v>0.012075895375848</v>
      </c>
      <c r="H1305" s="0" t="n">
        <v>-0.0134627124929478</v>
      </c>
      <c r="I1305" s="3" t="n">
        <f aca="false" t="array" ref="I1305:L1305">MMULT('t+1'!I1305:L1305,'input - gretl'!$B$3:$E$6)+MMULT('Point forecasts'!$P$3:$T$3,'input - gretl'!$B$9:$E$13)+MMULT('t+1'!Q1305:S1305,'input - gretl'!$B$14:$E$16)+E1305:H1305</f>
        <v>-0.0279024152978057</v>
      </c>
      <c r="J1305" s="3" t="n">
        <v>0.0680976938227115</v>
      </c>
      <c r="K1305" s="3" t="n">
        <v>0.0235267319605476</v>
      </c>
      <c r="L1305" s="3" t="n">
        <v>-0.0110149570965942</v>
      </c>
      <c r="M1305" s="0" t="n">
        <f aca="false">'t+1'!M1305+I1305</f>
        <v>0.112792453065394</v>
      </c>
      <c r="N1305" s="0" t="n">
        <f aca="false">'t+1'!N1305+J1305</f>
        <v>0.0225290969967381</v>
      </c>
      <c r="O1305" s="0" t="n">
        <f aca="false">'t+1'!O1305+K1305</f>
        <v>2.4356186553203</v>
      </c>
      <c r="P1305" s="0" t="n">
        <f aca="false">'t+1'!P1305+L1305</f>
        <v>1.73774497110484</v>
      </c>
      <c r="Q1305" s="0" t="n">
        <f aca="false" t="array" ref="Q1305:S1305">MMULT(M1305:P1305,'input - gretl'!$B$19:$D$22)+MMULT('Point forecasts'!$J$4:$O$4,'input - gretl'!$B$23:$D$28)</f>
        <v>13.9242881014976</v>
      </c>
      <c r="R1305" s="0" t="n">
        <v>6.82706964173119</v>
      </c>
      <c r="S1305" s="0" t="n">
        <v>10.1516473443288</v>
      </c>
      <c r="U1305" s="4" t="n">
        <f aca="false">NORMSDIST(-M1305/'rhos computation'!$B$11)-EXP(M1305+'rhos computation'!$B$11^2/2)*NORMSDIST(-M1305/'rhos computation'!$B$11-'rhos computation'!$B$11)</f>
        <v>0.0145054249326206</v>
      </c>
      <c r="V1305" s="4" t="n">
        <f aca="false">NORMSDIST(-N1305/'rhos computation'!$B$23)-EXP(N1305+'rhos computation'!$B$23^2/2)*NORMSDIST(-N1305/'rhos computation'!$B$23-'rhos computation'!$B$23)</f>
        <v>0.0126281182692087</v>
      </c>
      <c r="W1305" s="0" t="n">
        <f aca="false">NORMSDIST(-O1305)</f>
        <v>0.00743317397909884</v>
      </c>
      <c r="X1305" s="0" t="n">
        <f aca="false">NORMSDIST(-P1305)</f>
        <v>0.0411278804124329</v>
      </c>
    </row>
    <row r="1306" customFormat="false" ht="13" hidden="false" customHeight="false" outlineLevel="0" collapsed="false">
      <c r="A1306" s="0" t="n">
        <v>0.0237912614131146</v>
      </c>
      <c r="B1306" s="0" t="n">
        <v>-0.8333089839826</v>
      </c>
      <c r="C1306" s="0" t="n">
        <v>-0.68237895901641</v>
      </c>
      <c r="D1306" s="0" t="n">
        <v>1.35463983776954</v>
      </c>
      <c r="E1306" s="0" t="n">
        <f aca="false" t="array" ref="E1306:H1306">MMULT(A1306:D1306,'Root matrix of resiudals'!$B$19:E$22)</f>
        <v>-0.00222771157026042</v>
      </c>
      <c r="F1306" s="0" t="n">
        <v>-0.0261166424822843</v>
      </c>
      <c r="G1306" s="0" t="n">
        <v>-0.0124080617746625</v>
      </c>
      <c r="H1306" s="0" t="n">
        <v>0.0211365050644284</v>
      </c>
      <c r="I1306" s="3" t="n">
        <f aca="false" t="array" ref="I1306:L1306">MMULT('t+1'!I1306:L1306,'input - gretl'!$B$3:$E$6)+MMULT('Point forecasts'!$P$3:$T$3,'input - gretl'!$B$9:$E$13)+MMULT('t+1'!Q1306:S1306,'input - gretl'!$B$14:$E$16)+E1306:H1306</f>
        <v>0.0203551884492204</v>
      </c>
      <c r="J1306" s="3" t="n">
        <v>-0.0388144963306381</v>
      </c>
      <c r="K1306" s="3" t="n">
        <v>-0.00818443243327954</v>
      </c>
      <c r="L1306" s="3" t="n">
        <v>0.0216556710706813</v>
      </c>
      <c r="M1306" s="0" t="n">
        <f aca="false">'t+1'!M1306+I1306</f>
        <v>0.0803740650270415</v>
      </c>
      <c r="N1306" s="0" t="n">
        <f aca="false">'t+1'!N1306+J1306</f>
        <v>-0.0456986160818836</v>
      </c>
      <c r="O1306" s="0" t="n">
        <f aca="false">'t+1'!O1306+K1306</f>
        <v>2.3862260249077</v>
      </c>
      <c r="P1306" s="0" t="n">
        <f aca="false">'t+1'!P1306+L1306</f>
        <v>1.76802808381652</v>
      </c>
      <c r="Q1306" s="0" t="n">
        <f aca="false" t="array" ref="Q1306:S1306">MMULT(M1306:P1306,'input - gretl'!$B$19:$D$22)+MMULT('Point forecasts'!$J$4:$O$4,'input - gretl'!$B$23:$D$28)</f>
        <v>13.8918697134593</v>
      </c>
      <c r="R1306" s="0" t="n">
        <v>6.75884192865257</v>
      </c>
      <c r="S1306" s="0" t="n">
        <v>10.0734539595717</v>
      </c>
      <c r="U1306" s="4" t="n">
        <f aca="false">NORMSDIST(-M1306/'rhos computation'!$B$11)-EXP(M1306+'rhos computation'!$B$11^2/2)*NORMSDIST(-M1306/'rhos computation'!$B$11-'rhos computation'!$B$11)</f>
        <v>0.0216705433177233</v>
      </c>
      <c r="V1306" s="4" t="n">
        <f aca="false">NORMSDIST(-N1306/'rhos computation'!$B$23)-EXP(N1306+'rhos computation'!$B$23^2/2)*NORMSDIST(-N1306/'rhos computation'!$B$23-'rhos computation'!$B$23)</f>
        <v>0.0500004621585719</v>
      </c>
      <c r="W1306" s="0" t="n">
        <f aca="false">NORMSDIST(-O1306)</f>
        <v>0.00851114276979874</v>
      </c>
      <c r="X1306" s="0" t="n">
        <f aca="false">NORMSDIST(-P1306)</f>
        <v>0.0385281044067592</v>
      </c>
    </row>
    <row r="1307" customFormat="false" ht="13" hidden="false" customHeight="false" outlineLevel="0" collapsed="false">
      <c r="A1307" s="0" t="n">
        <v>0.69691463064509</v>
      </c>
      <c r="B1307" s="0" t="n">
        <v>0.0777251217530627</v>
      </c>
      <c r="C1307" s="0" t="n">
        <v>0.891353157918971</v>
      </c>
      <c r="D1307" s="0" t="n">
        <v>-0.677465551014497</v>
      </c>
      <c r="E1307" s="0" t="n">
        <f aca="false" t="array" ref="E1307:H1307">MMULT(A1307:D1307,'Root matrix of resiudals'!$B$19:E$22)</f>
        <v>0.0314373237920706</v>
      </c>
      <c r="F1307" s="0" t="n">
        <v>0.00695459983678551</v>
      </c>
      <c r="G1307" s="0" t="n">
        <v>0.0147287821704351</v>
      </c>
      <c r="H1307" s="0" t="n">
        <v>-0.0102342000672562</v>
      </c>
      <c r="I1307" s="3" t="n">
        <f aca="false" t="array" ref="I1307:L1307">MMULT('t+1'!I1307:L1307,'input - gretl'!$B$3:$E$6)+MMULT('Point forecasts'!$P$3:$T$3,'input - gretl'!$B$9:$E$13)+MMULT('t+1'!Q1307:S1307,'input - gretl'!$B$14:$E$16)+E1307:H1307</f>
        <v>0.0604372633486068</v>
      </c>
      <c r="J1307" s="3" t="n">
        <v>0.00116835549121611</v>
      </c>
      <c r="K1307" s="3" t="n">
        <v>0.0209277120434598</v>
      </c>
      <c r="L1307" s="3" t="n">
        <v>-0.00839229912894806</v>
      </c>
      <c r="M1307" s="0" t="n">
        <f aca="false">'t+1'!M1307+I1307</f>
        <v>0.122184560990314</v>
      </c>
      <c r="N1307" s="0" t="n">
        <f aca="false">'t+1'!N1307+J1307</f>
        <v>-0.00498713607359692</v>
      </c>
      <c r="O1307" s="0" t="n">
        <f aca="false">'t+1'!O1307+K1307</f>
        <v>2.42239804500777</v>
      </c>
      <c r="P1307" s="0" t="n">
        <f aca="false">'t+1'!P1307+L1307</f>
        <v>1.73729588868287</v>
      </c>
      <c r="Q1307" s="0" t="n">
        <f aca="false" t="array" ref="Q1307:S1307">MMULT(M1307:P1307,'input - gretl'!$B$19:$D$22)+MMULT('Point forecasts'!$J$4:$O$4,'input - gretl'!$B$23:$D$28)</f>
        <v>13.9336802094226</v>
      </c>
      <c r="R1307" s="0" t="n">
        <v>6.79955340866086</v>
      </c>
      <c r="S1307" s="0" t="n">
        <v>10.1388538338537</v>
      </c>
      <c r="U1307" s="4" t="n">
        <f aca="false">NORMSDIST(-M1307/'rhos computation'!$B$11)-EXP(M1307+'rhos computation'!$B$11^2/2)*NORMSDIST(-M1307/'rhos computation'!$B$11-'rhos computation'!$B$11)</f>
        <v>0.0128167181760591</v>
      </c>
      <c r="V1307" s="4" t="n">
        <f aca="false">NORMSDIST(-N1307/'rhos computation'!$B$23)-EXP(N1307+'rhos computation'!$B$23^2/2)*NORMSDIST(-N1307/'rhos computation'!$B$23-'rhos computation'!$B$23)</f>
        <v>0.0242080634183028</v>
      </c>
      <c r="W1307" s="0" t="n">
        <f aca="false">NORMSDIST(-O1307)</f>
        <v>0.00770922581175774</v>
      </c>
      <c r="X1307" s="0" t="n">
        <f aca="false">NORMSDIST(-P1307)</f>
        <v>0.0411674784396932</v>
      </c>
    </row>
    <row r="1308" customFormat="false" ht="13" hidden="false" customHeight="false" outlineLevel="0" collapsed="false">
      <c r="A1308" s="0" t="n">
        <v>-0.386628885184085</v>
      </c>
      <c r="B1308" s="0" t="n">
        <v>0.239068796115667</v>
      </c>
      <c r="C1308" s="0" t="n">
        <v>-0.140004697025354</v>
      </c>
      <c r="D1308" s="0" t="n">
        <v>0.937067735643611</v>
      </c>
      <c r="E1308" s="0" t="n">
        <f aca="false" t="array" ref="E1308:H1308">MMULT(A1308:D1308,'Root matrix of resiudals'!$B$19:E$22)</f>
        <v>-0.0165785881454274</v>
      </c>
      <c r="F1308" s="0" t="n">
        <v>0.00551414562955723</v>
      </c>
      <c r="G1308" s="0" t="n">
        <v>-0.000802341469987632</v>
      </c>
      <c r="H1308" s="0" t="n">
        <v>0.0152092521854813</v>
      </c>
      <c r="I1308" s="3" t="n">
        <f aca="false" t="array" ref="I1308:L1308">MMULT('t+1'!I1308:L1308,'input - gretl'!$B$3:$E$6)+MMULT('Point forecasts'!$P$3:$T$3,'input - gretl'!$B$9:$E$13)+MMULT('t+1'!Q1308:S1308,'input - gretl'!$B$14:$E$16)+E1308:H1308</f>
        <v>0.00683526143501313</v>
      </c>
      <c r="J1308" s="3" t="n">
        <v>0.0274539266991371</v>
      </c>
      <c r="K1308" s="3" t="n">
        <v>0.0155948200756874</v>
      </c>
      <c r="L1308" s="3" t="n">
        <v>0.0242219674468384</v>
      </c>
      <c r="M1308" s="0" t="n">
        <f aca="false">'t+1'!M1308+I1308</f>
        <v>0.136143606699822</v>
      </c>
      <c r="N1308" s="0" t="n">
        <f aca="false">'t+1'!N1308+J1308</f>
        <v>0.0252728133658923</v>
      </c>
      <c r="O1308" s="0" t="n">
        <f aca="false">'t+1'!O1308+K1308</f>
        <v>2.43982126873724</v>
      </c>
      <c r="P1308" s="0" t="n">
        <f aca="false">'t+1'!P1308+L1308</f>
        <v>1.75845235701958</v>
      </c>
      <c r="Q1308" s="0" t="n">
        <f aca="false" t="array" ref="Q1308:S1308">MMULT(M1308:P1308,'input - gretl'!$B$19:$D$22)+MMULT('Point forecasts'!$J$4:$O$4,'input - gretl'!$B$23:$D$28)</f>
        <v>13.9476392551321</v>
      </c>
      <c r="R1308" s="0" t="n">
        <v>6.82981335810035</v>
      </c>
      <c r="S1308" s="0" t="n">
        <v>10.1361561983715</v>
      </c>
      <c r="U1308" s="4" t="n">
        <f aca="false">NORMSDIST(-M1308/'rhos computation'!$B$11)-EXP(M1308+'rhos computation'!$B$11^2/2)*NORMSDIST(-M1308/'rhos computation'!$B$11-'rhos computation'!$B$11)</f>
        <v>0.0105955608854393</v>
      </c>
      <c r="V1308" s="4" t="n">
        <f aca="false">NORMSDIST(-N1308/'rhos computation'!$B$23)-EXP(N1308+'rhos computation'!$B$23^2/2)*NORMSDIST(-N1308/'rhos computation'!$B$23-'rhos computation'!$B$23)</f>
        <v>0.0117397190831637</v>
      </c>
      <c r="W1308" s="0" t="n">
        <f aca="false">NORMSDIST(-O1308)</f>
        <v>0.00734726506038677</v>
      </c>
      <c r="X1308" s="0" t="n">
        <f aca="false">NORMSDIST(-P1308)</f>
        <v>0.0393352856273246</v>
      </c>
    </row>
    <row r="1309" customFormat="false" ht="13" hidden="false" customHeight="false" outlineLevel="0" collapsed="false">
      <c r="A1309" s="0" t="n">
        <v>-0.531686275701547</v>
      </c>
      <c r="B1309" s="0" t="n">
        <v>0.287958089337613</v>
      </c>
      <c r="C1309" s="0" t="n">
        <v>-0.614832510472058</v>
      </c>
      <c r="D1309" s="0" t="n">
        <v>1.01075352163129</v>
      </c>
      <c r="E1309" s="0" t="n">
        <f aca="false" t="array" ref="E1309:H1309">MMULT(A1309:D1309,'Root matrix of resiudals'!$B$19:E$22)</f>
        <v>-0.0233063024201942</v>
      </c>
      <c r="F1309" s="0" t="n">
        <v>0.00488258087636851</v>
      </c>
      <c r="G1309" s="0" t="n">
        <v>-0.00837373060106427</v>
      </c>
      <c r="H1309" s="0" t="n">
        <v>0.0159199135959974</v>
      </c>
      <c r="I1309" s="3" t="n">
        <f aca="false" t="array" ref="I1309:L1309">MMULT('t+1'!I1309:L1309,'input - gretl'!$B$3:$E$6)+MMULT('Point forecasts'!$P$3:$T$3,'input - gretl'!$B$9:$E$13)+MMULT('t+1'!Q1309:S1309,'input - gretl'!$B$14:$E$16)+E1309:H1309</f>
        <v>-0.0416528440497107</v>
      </c>
      <c r="J1309" s="3" t="n">
        <v>0.0053175257927477</v>
      </c>
      <c r="K1309" s="3" t="n">
        <v>0.000924278709331766</v>
      </c>
      <c r="L1309" s="3" t="n">
        <v>0.0204722958461821</v>
      </c>
      <c r="M1309" s="0" t="n">
        <f aca="false">'t+1'!M1309+I1309</f>
        <v>0.114234318007264</v>
      </c>
      <c r="N1309" s="0" t="n">
        <f aca="false">'t+1'!N1309+J1309</f>
        <v>-0.00677952562066111</v>
      </c>
      <c r="O1309" s="0" t="n">
        <f aca="false">'t+1'!O1309+K1309</f>
        <v>2.3948470417001</v>
      </c>
      <c r="P1309" s="0" t="n">
        <f aca="false">'t+1'!P1309+L1309</f>
        <v>1.75196439092757</v>
      </c>
      <c r="Q1309" s="0" t="n">
        <f aca="false" t="array" ref="Q1309:S1309">MMULT(M1309:P1309,'input - gretl'!$B$19:$D$22)+MMULT('Point forecasts'!$J$4:$O$4,'input - gretl'!$B$23:$D$28)</f>
        <v>13.9257299664395</v>
      </c>
      <c r="R1309" s="0" t="n">
        <v>6.79776101911379</v>
      </c>
      <c r="S1309" s="0" t="n">
        <v>10.0973523514862</v>
      </c>
      <c r="U1309" s="4" t="n">
        <f aca="false">NORMSDIST(-M1309/'rhos computation'!$B$11)-EXP(M1309+'rhos computation'!$B$11^2/2)*NORMSDIST(-M1309/'rhos computation'!$B$11-'rhos computation'!$B$11)</f>
        <v>0.014235556969494</v>
      </c>
      <c r="V1309" s="4" t="n">
        <f aca="false">NORMSDIST(-N1309/'rhos computation'!$B$23)-EXP(N1309+'rhos computation'!$B$23^2/2)*NORMSDIST(-N1309/'rhos computation'!$B$23-'rhos computation'!$B$23)</f>
        <v>0.0251344484155239</v>
      </c>
      <c r="W1309" s="0" t="n">
        <f aca="false">NORMSDIST(-O1309)</f>
        <v>0.00831365001041052</v>
      </c>
      <c r="X1309" s="0" t="n">
        <f aca="false">NORMSDIST(-P1309)</f>
        <v>0.0398899655700991</v>
      </c>
    </row>
    <row r="1310" customFormat="false" ht="13" hidden="false" customHeight="false" outlineLevel="0" collapsed="false">
      <c r="A1310" s="0" t="n">
        <v>0.357065567940496</v>
      </c>
      <c r="B1310" s="0" t="n">
        <v>0.241402416558736</v>
      </c>
      <c r="C1310" s="0" t="n">
        <v>-0.580489075266329</v>
      </c>
      <c r="D1310" s="0" t="n">
        <v>0.996810667482401</v>
      </c>
      <c r="E1310" s="0" t="n">
        <f aca="false" t="array" ref="E1310:H1310">MMULT(A1310:D1310,'Root matrix of resiudals'!$B$19:E$22)</f>
        <v>0.0147675490256776</v>
      </c>
      <c r="F1310" s="0" t="n">
        <v>0.00568711627486799</v>
      </c>
      <c r="G1310" s="0" t="n">
        <v>-0.00690547771608741</v>
      </c>
      <c r="H1310" s="0" t="n">
        <v>0.0153896345811623</v>
      </c>
      <c r="I1310" s="3" t="n">
        <f aca="false" t="array" ref="I1310:L1310">MMULT('t+1'!I1310:L1310,'input - gretl'!$B$3:$E$6)+MMULT('Point forecasts'!$P$3:$T$3,'input - gretl'!$B$9:$E$13)+MMULT('t+1'!Q1310:S1310,'input - gretl'!$B$14:$E$16)+E1310:H1310</f>
        <v>0.0279714725071105</v>
      </c>
      <c r="J1310" s="3" t="n">
        <v>0.0183803980974917</v>
      </c>
      <c r="K1310" s="3" t="n">
        <v>-0.0034331020660614</v>
      </c>
      <c r="L1310" s="3" t="n">
        <v>0.015265236367276</v>
      </c>
      <c r="M1310" s="0" t="n">
        <f aca="false">'t+1'!M1310+I1310</f>
        <v>0.113640268468761</v>
      </c>
      <c r="N1310" s="0" t="n">
        <f aca="false">'t+1'!N1310+J1310</f>
        <v>-0.0206224614084935</v>
      </c>
      <c r="O1310" s="0" t="n">
        <f aca="false">'t+1'!O1310+K1310</f>
        <v>2.39274911908127</v>
      </c>
      <c r="P1310" s="0" t="n">
        <f aca="false">'t+1'!P1310+L1310</f>
        <v>1.75865303567212</v>
      </c>
      <c r="Q1310" s="0" t="n">
        <f aca="false" t="array" ref="Q1310:S1310">MMULT(M1310:P1310,'input - gretl'!$B$19:$D$22)+MMULT('Point forecasts'!$J$4:$O$4,'input - gretl'!$B$23:$D$28)</f>
        <v>13.925135916901</v>
      </c>
      <c r="R1310" s="0" t="n">
        <v>6.78391808332596</v>
      </c>
      <c r="S1310" s="0" t="n">
        <v>10.0888931932831</v>
      </c>
      <c r="U1310" s="4" t="n">
        <f aca="false">NORMSDIST(-M1310/'rhos computation'!$B$11)-EXP(M1310+'rhos computation'!$B$11^2/2)*NORMSDIST(-M1310/'rhos computation'!$B$11-'rhos computation'!$B$11)</f>
        <v>0.0143462683370251</v>
      </c>
      <c r="V1310" s="4" t="n">
        <f aca="false">NORMSDIST(-N1310/'rhos computation'!$B$23)-EXP(N1310+'rhos computation'!$B$23^2/2)*NORMSDIST(-N1310/'rhos computation'!$B$23-'rhos computation'!$B$23)</f>
        <v>0.0329795056642257</v>
      </c>
      <c r="W1310" s="0" t="n">
        <f aca="false">NORMSDIST(-O1310)</f>
        <v>0.00836133566519497</v>
      </c>
      <c r="X1310" s="0" t="n">
        <f aca="false">NORMSDIST(-P1310)</f>
        <v>0.0393182294479881</v>
      </c>
    </row>
    <row r="1311" customFormat="false" ht="13" hidden="false" customHeight="false" outlineLevel="0" collapsed="false">
      <c r="A1311" s="0" t="n">
        <v>1.96859457705744</v>
      </c>
      <c r="B1311" s="0" t="n">
        <v>-3.28649610741543</v>
      </c>
      <c r="C1311" s="0" t="n">
        <v>-0.793716760217667</v>
      </c>
      <c r="D1311" s="0" t="n">
        <v>-0.673503143526836</v>
      </c>
      <c r="E1311" s="0" t="n">
        <f aca="false" t="array" ref="E1311:H1311">MMULT(A1311:D1311,'Root matrix of resiudals'!$B$19:E$22)</f>
        <v>0.0762976556913516</v>
      </c>
      <c r="F1311" s="0" t="n">
        <v>-0.0923389117033338</v>
      </c>
      <c r="G1311" s="0" t="n">
        <v>-0.0229305353867953</v>
      </c>
      <c r="H1311" s="0" t="n">
        <v>-0.0128075445737625</v>
      </c>
      <c r="I1311" s="3" t="n">
        <f aca="false" t="array" ref="I1311:L1311">MMULT('t+1'!I1311:L1311,'input - gretl'!$B$3:$E$6)+MMULT('Point forecasts'!$P$3:$T$3,'input - gretl'!$B$9:$E$13)+MMULT('t+1'!Q1311:S1311,'input - gretl'!$B$14:$E$16)+E1311:H1311</f>
        <v>0.0926121144466857</v>
      </c>
      <c r="J1311" s="3" t="n">
        <v>-0.0853399093089766</v>
      </c>
      <c r="K1311" s="3" t="n">
        <v>-0.00764972547659368</v>
      </c>
      <c r="L1311" s="3" t="n">
        <v>-0.0117829145541801</v>
      </c>
      <c r="M1311" s="0" t="n">
        <f aca="false">'t+1'!M1311+I1311</f>
        <v>0.19501490160455</v>
      </c>
      <c r="N1311" s="0" t="n">
        <f aca="false">'t+1'!N1311+J1311</f>
        <v>-0.0921000579513654</v>
      </c>
      <c r="O1311" s="0" t="n">
        <f aca="false">'t+1'!O1311+K1311</f>
        <v>2.40903922419934</v>
      </c>
      <c r="P1311" s="0" t="n">
        <f aca="false">'t+1'!P1311+L1311</f>
        <v>1.76099049914682</v>
      </c>
      <c r="Q1311" s="0" t="n">
        <f aca="false" t="array" ref="Q1311:S1311">MMULT(M1311:P1311,'input - gretl'!$B$19:$D$22)+MMULT('Point forecasts'!$J$4:$O$4,'input - gretl'!$B$23:$D$28)</f>
        <v>14.0065105500368</v>
      </c>
      <c r="R1311" s="0" t="n">
        <v>6.71244048678309</v>
      </c>
      <c r="S1311" s="0" t="n">
        <v>10.1029602537635</v>
      </c>
      <c r="U1311" s="4" t="n">
        <f aca="false">NORMSDIST(-M1311/'rhos computation'!$B$11)-EXP(M1311+'rhos computation'!$B$11^2/2)*NORMSDIST(-M1311/'rhos computation'!$B$11-'rhos computation'!$B$11)</f>
        <v>0.00435528993571022</v>
      </c>
      <c r="V1311" s="4" t="n">
        <f aca="false">NORMSDIST(-N1311/'rhos computation'!$B$23)-EXP(N1311+'rhos computation'!$B$23^2/2)*NORMSDIST(-N1311/'rhos computation'!$B$23-'rhos computation'!$B$23)</f>
        <v>0.0877747994995444</v>
      </c>
      <c r="W1311" s="0" t="n">
        <f aca="false">NORMSDIST(-O1311)</f>
        <v>0.0079972894272298</v>
      </c>
      <c r="X1311" s="0" t="n">
        <f aca="false">NORMSDIST(-P1311)</f>
        <v>0.0391200055374805</v>
      </c>
    </row>
    <row r="1312" customFormat="false" ht="13" hidden="false" customHeight="false" outlineLevel="0" collapsed="false">
      <c r="A1312" s="0" t="n">
        <v>1.02394428891932</v>
      </c>
      <c r="B1312" s="0" t="n">
        <v>-0.352455335774182</v>
      </c>
      <c r="C1312" s="0" t="n">
        <v>-1.09593575358135</v>
      </c>
      <c r="D1312" s="0" t="n">
        <v>1.58863598953041</v>
      </c>
      <c r="E1312" s="0" t="n">
        <f aca="false" t="array" ref="E1312:H1312">MMULT(A1312:D1312,'Root matrix of resiudals'!$B$19:E$22)</f>
        <v>0.0411716889269244</v>
      </c>
      <c r="F1312" s="0" t="n">
        <v>-0.0115825208944152</v>
      </c>
      <c r="G1312" s="0" t="n">
        <v>-0.0158427797974715</v>
      </c>
      <c r="H1312" s="0" t="n">
        <v>0.0241085659790485</v>
      </c>
      <c r="I1312" s="3" t="n">
        <f aca="false" t="array" ref="I1312:L1312">MMULT('t+1'!I1312:L1312,'input - gretl'!$B$3:$E$6)+MMULT('Point forecasts'!$P$3:$T$3,'input - gretl'!$B$9:$E$13)+MMULT('t+1'!Q1312:S1312,'input - gretl'!$B$14:$E$16)+E1312:H1312</f>
        <v>0.0389581571509656</v>
      </c>
      <c r="J1312" s="3" t="n">
        <v>-0.016900341531871</v>
      </c>
      <c r="K1312" s="3" t="n">
        <v>-0.0186587718216332</v>
      </c>
      <c r="L1312" s="3" t="n">
        <v>0.0168919864040626</v>
      </c>
      <c r="M1312" s="0" t="n">
        <f aca="false">'t+1'!M1312+I1312</f>
        <v>0.103283123847425</v>
      </c>
      <c r="N1312" s="0" t="n">
        <f aca="false">'t+1'!N1312+J1312</f>
        <v>-0.0673501183953599</v>
      </c>
      <c r="O1312" s="0" t="n">
        <f aca="false">'t+1'!O1312+K1312</f>
        <v>2.35755532880107</v>
      </c>
      <c r="P1312" s="0" t="n">
        <f aca="false">'t+1'!P1312+L1312</f>
        <v>1.77796642269019</v>
      </c>
      <c r="Q1312" s="0" t="n">
        <f aca="false" t="array" ref="Q1312:S1312">MMULT(M1312:P1312,'input - gretl'!$B$19:$D$22)+MMULT('Point forecasts'!$J$4:$O$4,'input - gretl'!$B$23:$D$28)</f>
        <v>13.9147787722797</v>
      </c>
      <c r="R1312" s="0" t="n">
        <v>6.7371904263391</v>
      </c>
      <c r="S1312" s="0" t="n">
        <v>10.0353314062793</v>
      </c>
      <c r="U1312" s="4" t="n">
        <f aca="false">NORMSDIST(-M1312/'rhos computation'!$B$11)-EXP(M1312+'rhos computation'!$B$11^2/2)*NORMSDIST(-M1312/'rhos computation'!$B$11-'rhos computation'!$B$11)</f>
        <v>0.0163852833969585</v>
      </c>
      <c r="V1312" s="4" t="n">
        <f aca="false">NORMSDIST(-N1312/'rhos computation'!$B$23)-EXP(N1312+'rhos computation'!$B$23^2/2)*NORMSDIST(-N1312/'rhos computation'!$B$23-'rhos computation'!$B$23)</f>
        <v>0.0669302647951658</v>
      </c>
      <c r="W1312" s="0" t="n">
        <f aca="false">NORMSDIST(-O1312)</f>
        <v>0.0091978568634971</v>
      </c>
      <c r="X1312" s="0" t="n">
        <f aca="false">NORMSDIST(-P1312)</f>
        <v>0.0377046848760926</v>
      </c>
    </row>
    <row r="1313" customFormat="false" ht="13" hidden="false" customHeight="false" outlineLevel="0" collapsed="false">
      <c r="A1313" s="0" t="n">
        <v>-0.0777994666728312</v>
      </c>
      <c r="B1313" s="0" t="n">
        <v>-0.53498377375474</v>
      </c>
      <c r="C1313" s="0" t="n">
        <v>-0.560255781786383</v>
      </c>
      <c r="D1313" s="0" t="n">
        <v>1.57698212268989</v>
      </c>
      <c r="E1313" s="0" t="n">
        <f aca="false" t="array" ref="E1313:H1313">MMULT(A1313:D1313,'Root matrix of resiudals'!$B$19:E$22)</f>
        <v>-0.0058452100139979</v>
      </c>
      <c r="F1313" s="0" t="n">
        <v>-0.0173698014741672</v>
      </c>
      <c r="G1313" s="0" t="n">
        <v>-0.00923972795450673</v>
      </c>
      <c r="H1313" s="0" t="n">
        <v>0.0249428151406582</v>
      </c>
      <c r="I1313" s="3" t="n">
        <f aca="false" t="array" ref="I1313:L1313">MMULT('t+1'!I1313:L1313,'input - gretl'!$B$3:$E$6)+MMULT('Point forecasts'!$P$3:$T$3,'input - gretl'!$B$9:$E$13)+MMULT('t+1'!Q1313:S1313,'input - gretl'!$B$14:$E$16)+E1313:H1313</f>
        <v>0.045421783322018</v>
      </c>
      <c r="J1313" s="3" t="n">
        <v>-0.00109537546231994</v>
      </c>
      <c r="K1313" s="3" t="n">
        <v>0.0102150223564016</v>
      </c>
      <c r="L1313" s="3" t="n">
        <v>0.0373303895241443</v>
      </c>
      <c r="M1313" s="0" t="n">
        <f aca="false">'t+1'!M1313+I1313</f>
        <v>0.144219135430826</v>
      </c>
      <c r="N1313" s="0" t="n">
        <f aca="false">'t+1'!N1313+J1313</f>
        <v>0.0222777680814107</v>
      </c>
      <c r="O1313" s="0" t="n">
        <f aca="false">'t+1'!O1313+K1313</f>
        <v>2.44698363098584</v>
      </c>
      <c r="P1313" s="0" t="n">
        <f aca="false">'t+1'!P1313+L1313</f>
        <v>1.76839229503978</v>
      </c>
      <c r="Q1313" s="0" t="n">
        <f aca="false" t="array" ref="Q1313:S1313">MMULT(M1313:P1313,'input - gretl'!$B$19:$D$22)+MMULT('Point forecasts'!$J$4:$O$4,'input - gretl'!$B$23:$D$28)</f>
        <v>13.9557147838631</v>
      </c>
      <c r="R1313" s="0" t="n">
        <v>6.82681831281587</v>
      </c>
      <c r="S1313" s="0" t="n">
        <v>10.133865182566</v>
      </c>
      <c r="U1313" s="4" t="n">
        <f aca="false">NORMSDIST(-M1313/'rhos computation'!$B$11)-EXP(M1313+'rhos computation'!$B$11^2/2)*NORMSDIST(-M1313/'rhos computation'!$B$11-'rhos computation'!$B$11)</f>
        <v>0.00945759337870436</v>
      </c>
      <c r="V1313" s="4" t="n">
        <f aca="false">NORMSDIST(-N1313/'rhos computation'!$B$23)-EXP(N1313+'rhos computation'!$B$23^2/2)*NORMSDIST(-N1313/'rhos computation'!$B$23-'rhos computation'!$B$23)</f>
        <v>0.012711815998816</v>
      </c>
      <c r="W1313" s="0" t="n">
        <f aca="false">NORMSDIST(-O1313)</f>
        <v>0.00720286907081894</v>
      </c>
      <c r="X1313" s="0" t="n">
        <f aca="false">NORMSDIST(-P1313)</f>
        <v>0.0384976718852049</v>
      </c>
    </row>
    <row r="1314" customFormat="false" ht="13" hidden="false" customHeight="false" outlineLevel="0" collapsed="false">
      <c r="A1314" s="0" t="n">
        <v>0.409320254130754</v>
      </c>
      <c r="B1314" s="0" t="n">
        <v>-1.00778286679092</v>
      </c>
      <c r="C1314" s="0" t="n">
        <v>1.60160611131751</v>
      </c>
      <c r="D1314" s="0" t="n">
        <v>-0.382150568063757</v>
      </c>
      <c r="E1314" s="0" t="n">
        <f aca="false" t="array" ref="E1314:H1314">MMULT(A1314:D1314,'Root matrix of resiudals'!$B$19:E$22)</f>
        <v>0.0174047042630194</v>
      </c>
      <c r="F1314" s="0" t="n">
        <v>-0.0221423805430243</v>
      </c>
      <c r="G1314" s="0" t="n">
        <v>0.0222604051845702</v>
      </c>
      <c r="H1314" s="0" t="n">
        <v>-0.00458984730198661</v>
      </c>
      <c r="I1314" s="3" t="n">
        <f aca="false" t="array" ref="I1314:L1314">MMULT('t+1'!I1314:L1314,'input - gretl'!$B$3:$E$6)+MMULT('Point forecasts'!$P$3:$T$3,'input - gretl'!$B$9:$E$13)+MMULT('t+1'!Q1314:S1314,'input - gretl'!$B$14:$E$16)+E1314:H1314</f>
        <v>0.0182932434295881</v>
      </c>
      <c r="J1314" s="3" t="n">
        <v>-0.0319305749651948</v>
      </c>
      <c r="K1314" s="3" t="n">
        <v>0.0150133122106412</v>
      </c>
      <c r="L1314" s="3" t="n">
        <v>-0.00618005637953587</v>
      </c>
      <c r="M1314" s="0" t="n">
        <f aca="false">'t+1'!M1314+I1314</f>
        <v>0.0869731351931964</v>
      </c>
      <c r="N1314" s="0" t="n">
        <f aca="false">'t+1'!N1314+J1314</f>
        <v>-0.0737547965385018</v>
      </c>
      <c r="O1314" s="0" t="n">
        <f aca="false">'t+1'!O1314+K1314</f>
        <v>2.38320092661735</v>
      </c>
      <c r="P1314" s="0" t="n">
        <f aca="false">'t+1'!P1314+L1314</f>
        <v>1.71373560161338</v>
      </c>
      <c r="Q1314" s="0" t="n">
        <f aca="false" t="array" ref="Q1314:S1314">MMULT(M1314:P1314,'input - gretl'!$B$19:$D$22)+MMULT('Point forecasts'!$J$4:$O$4,'input - gretl'!$B$23:$D$28)</f>
        <v>13.8984687836254</v>
      </c>
      <c r="R1314" s="0" t="n">
        <v>6.73078574819595</v>
      </c>
      <c r="S1314" s="0" t="n">
        <v>10.1220637264807</v>
      </c>
      <c r="U1314" s="4" t="n">
        <f aca="false">NORMSDIST(-M1314/'rhos computation'!$B$11)-EXP(M1314+'rhos computation'!$B$11^2/2)*NORMSDIST(-M1314/'rhos computation'!$B$11-'rhos computation'!$B$11)</f>
        <v>0.020033920586134</v>
      </c>
      <c r="V1314" s="4" t="n">
        <f aca="false">NORMSDIST(-N1314/'rhos computation'!$B$23)-EXP(N1314+'rhos computation'!$B$23^2/2)*NORMSDIST(-N1314/'rhos computation'!$B$23-'rhos computation'!$B$23)</f>
        <v>0.0722121723651382</v>
      </c>
      <c r="W1314" s="0" t="n">
        <f aca="false">NORMSDIST(-O1314)</f>
        <v>0.00858141192449528</v>
      </c>
      <c r="X1314" s="0" t="n">
        <f aca="false">NORMSDIST(-P1314)</f>
        <v>0.0432886476466926</v>
      </c>
    </row>
    <row r="1315" customFormat="false" ht="13" hidden="false" customHeight="false" outlineLevel="0" collapsed="false">
      <c r="A1315" s="0" t="n">
        <v>-0.0817141399436094</v>
      </c>
      <c r="B1315" s="0" t="n">
        <v>1.28435903792054</v>
      </c>
      <c r="C1315" s="0" t="n">
        <v>0.035703689697601</v>
      </c>
      <c r="D1315" s="0" t="n">
        <v>0.279802211417722</v>
      </c>
      <c r="E1315" s="0" t="n">
        <f aca="false" t="array" ref="E1315:H1315">MMULT(A1315:D1315,'Root matrix of resiudals'!$B$19:E$22)</f>
        <v>-0.000660853166109946</v>
      </c>
      <c r="F1315" s="0" t="n">
        <v>0.0366584442751032</v>
      </c>
      <c r="G1315" s="0" t="n">
        <v>0.00540627254120601</v>
      </c>
      <c r="H1315" s="0" t="n">
        <v>0.0046968773021363</v>
      </c>
      <c r="I1315" s="3" t="n">
        <f aca="false" t="array" ref="I1315:L1315">MMULT('t+1'!I1315:L1315,'input - gretl'!$B$3:$E$6)+MMULT('Point forecasts'!$P$3:$T$3,'input - gretl'!$B$9:$E$13)+MMULT('t+1'!Q1315:S1315,'input - gretl'!$B$14:$E$16)+E1315:H1315</f>
        <v>0.0123263232391485</v>
      </c>
      <c r="J1315" s="3" t="n">
        <v>0.0738480336212676</v>
      </c>
      <c r="K1315" s="3" t="n">
        <v>0.0112132398722598</v>
      </c>
      <c r="L1315" s="3" t="n">
        <v>0.00874458242499676</v>
      </c>
      <c r="M1315" s="0" t="n">
        <f aca="false">'t+1'!M1315+I1315</f>
        <v>0.130776490915157</v>
      </c>
      <c r="N1315" s="0" t="n">
        <f aca="false">'t+1'!N1315+J1315</f>
        <v>0.0219070311491975</v>
      </c>
      <c r="O1315" s="0" t="n">
        <f aca="false">'t+1'!O1315+K1315</f>
        <v>2.41715139069563</v>
      </c>
      <c r="P1315" s="0" t="n">
        <f aca="false">'t+1'!P1315+L1315</f>
        <v>1.73475131189387</v>
      </c>
      <c r="Q1315" s="0" t="n">
        <f aca="false" t="array" ref="Q1315:S1315">MMULT(M1315:P1315,'input - gretl'!$B$19:$D$22)+MMULT('Point forecasts'!$J$4:$O$4,'input - gretl'!$B$23:$D$28)</f>
        <v>13.9422721393474</v>
      </c>
      <c r="R1315" s="0" t="n">
        <v>6.82644757588365</v>
      </c>
      <c r="S1315" s="0" t="n">
        <v>10.1360271992967</v>
      </c>
      <c r="U1315" s="4" t="n">
        <f aca="false">NORMSDIST(-M1315/'rhos computation'!$B$11)-EXP(M1315+'rhos computation'!$B$11^2/2)*NORMSDIST(-M1315/'rhos computation'!$B$11-'rhos computation'!$B$11)</f>
        <v>0.0114102933726205</v>
      </c>
      <c r="V1315" s="4" t="n">
        <f aca="false">NORMSDIST(-N1315/'rhos computation'!$B$23)-EXP(N1315+'rhos computation'!$B$23^2/2)*NORMSDIST(-N1315/'rhos computation'!$B$23-'rhos computation'!$B$23)</f>
        <v>0.0128359948069808</v>
      </c>
      <c r="W1315" s="0" t="n">
        <f aca="false">NORMSDIST(-O1315)</f>
        <v>0.00782125484596363</v>
      </c>
      <c r="X1315" s="0" t="n">
        <f aca="false">NORMSDIST(-P1315)</f>
        <v>0.0413924317033851</v>
      </c>
    </row>
    <row r="1316" customFormat="false" ht="13" hidden="false" customHeight="false" outlineLevel="0" collapsed="false">
      <c r="A1316" s="0" t="n">
        <v>-0.154695167350075</v>
      </c>
      <c r="B1316" s="0" t="n">
        <v>-0.251887792683959</v>
      </c>
      <c r="C1316" s="0" t="n">
        <v>0.415797046348274</v>
      </c>
      <c r="D1316" s="0" t="n">
        <v>-0.292404445340097</v>
      </c>
      <c r="E1316" s="0" t="n">
        <f aca="false" t="array" ref="E1316:H1316">MMULT(A1316:D1316,'Root matrix of resiudals'!$B$19:E$22)</f>
        <v>-0.00658184631754381</v>
      </c>
      <c r="F1316" s="0" t="n">
        <v>-0.00607355459206011</v>
      </c>
      <c r="G1316" s="0" t="n">
        <v>0.00527044183947921</v>
      </c>
      <c r="H1316" s="0" t="n">
        <v>-0.00422598113506868</v>
      </c>
      <c r="I1316" s="3" t="n">
        <f aca="false" t="array" ref="I1316:L1316">MMULT('t+1'!I1316:L1316,'input - gretl'!$B$3:$E$6)+MMULT('Point forecasts'!$P$3:$T$3,'input - gretl'!$B$9:$E$13)+MMULT('t+1'!Q1316:S1316,'input - gretl'!$B$14:$E$16)+E1316:H1316</f>
        <v>0.0234131527367176</v>
      </c>
      <c r="J1316" s="3" t="n">
        <v>0.0194383181539208</v>
      </c>
      <c r="K1316" s="3" t="n">
        <v>0.0106771475660547</v>
      </c>
      <c r="L1316" s="3" t="n">
        <v>0.000600745217362411</v>
      </c>
      <c r="M1316" s="0" t="n">
        <f aca="false">'t+1'!M1316+I1316</f>
        <v>0.1101383138164</v>
      </c>
      <c r="N1316" s="0" t="n">
        <f aca="false">'t+1'!N1316+J1316</f>
        <v>-0.0152227495310095</v>
      </c>
      <c r="O1316" s="0" t="n">
        <f aca="false">'t+1'!O1316+K1316</f>
        <v>2.41834916039268</v>
      </c>
      <c r="P1316" s="0" t="n">
        <f aca="false">'t+1'!P1316+L1316</f>
        <v>1.72557149325556</v>
      </c>
      <c r="Q1316" s="0" t="n">
        <f aca="false" t="array" ref="Q1316:S1316">MMULT(M1316:P1316,'input - gretl'!$B$19:$D$22)+MMULT('Point forecasts'!$J$4:$O$4,'input - gretl'!$B$23:$D$28)</f>
        <v>13.9216339622487</v>
      </c>
      <c r="R1316" s="0" t="n">
        <v>6.78931779520345</v>
      </c>
      <c r="S1316" s="0" t="n">
        <v>10.1459554355097</v>
      </c>
      <c r="U1316" s="4" t="n">
        <f aca="false">NORMSDIST(-M1316/'rhos computation'!$B$11)-EXP(M1316+'rhos computation'!$B$11^2/2)*NORMSDIST(-M1316/'rhos computation'!$B$11-'rhos computation'!$B$11)</f>
        <v>0.0150124993826807</v>
      </c>
      <c r="V1316" s="4" t="n">
        <f aca="false">NORMSDIST(-N1316/'rhos computation'!$B$23)-EXP(N1316+'rhos computation'!$B$23^2/2)*NORMSDIST(-N1316/'rhos computation'!$B$23-'rhos computation'!$B$23)</f>
        <v>0.0297764491541542</v>
      </c>
      <c r="W1316" s="0" t="n">
        <f aca="false">NORMSDIST(-O1316)</f>
        <v>0.00779555409839692</v>
      </c>
      <c r="X1316" s="0" t="n">
        <f aca="false">NORMSDIST(-P1316)</f>
        <v>0.0422122657634188</v>
      </c>
    </row>
    <row r="1317" customFormat="false" ht="13" hidden="false" customHeight="false" outlineLevel="0" collapsed="false">
      <c r="A1317" s="0" t="n">
        <v>1.46935553698962</v>
      </c>
      <c r="B1317" s="0" t="n">
        <v>-0.178924140221762</v>
      </c>
      <c r="C1317" s="0" t="n">
        <v>0.688950290912337</v>
      </c>
      <c r="D1317" s="0" t="n">
        <v>1.38685306386986</v>
      </c>
      <c r="E1317" s="0" t="n">
        <f aca="false" t="array" ref="E1317:H1317">MMULT(A1317:D1317,'Root matrix of resiudals'!$B$19:E$22)</f>
        <v>0.0629569793297793</v>
      </c>
      <c r="F1317" s="0" t="n">
        <v>0.000779396149561403</v>
      </c>
      <c r="G1317" s="0" t="n">
        <v>0.0138638490704059</v>
      </c>
      <c r="H1317" s="0" t="n">
        <v>0.0227192028529368</v>
      </c>
      <c r="I1317" s="3" t="n">
        <f aca="false" t="array" ref="I1317:L1317">MMULT('t+1'!I1317:L1317,'input - gretl'!$B$3:$E$6)+MMULT('Point forecasts'!$P$3:$T$3,'input - gretl'!$B$9:$E$13)+MMULT('t+1'!Q1317:S1317,'input - gretl'!$B$14:$E$16)+E1317:H1317</f>
        <v>0.110846801695837</v>
      </c>
      <c r="J1317" s="3" t="n">
        <v>0.0149833583230931</v>
      </c>
      <c r="K1317" s="3" t="n">
        <v>0.0196653897536536</v>
      </c>
      <c r="L1317" s="3" t="n">
        <v>0.0232516662109685</v>
      </c>
      <c r="M1317" s="0" t="n">
        <f aca="false">'t+1'!M1317+I1317</f>
        <v>0.148317349304862</v>
      </c>
      <c r="N1317" s="0" t="n">
        <f aca="false">'t+1'!N1317+J1317</f>
        <v>-0.0116497435711151</v>
      </c>
      <c r="O1317" s="0" t="n">
        <f aca="false">'t+1'!O1317+K1317</f>
        <v>2.43090782184489</v>
      </c>
      <c r="P1317" s="0" t="n">
        <f aca="false">'t+1'!P1317+L1317</f>
        <v>1.77603103486799</v>
      </c>
      <c r="Q1317" s="0" t="n">
        <f aca="false" t="array" ref="Q1317:S1317">MMULT(M1317:P1317,'input - gretl'!$B$19:$D$22)+MMULT('Point forecasts'!$J$4:$O$4,'input - gretl'!$B$23:$D$28)</f>
        <v>13.9598129977371</v>
      </c>
      <c r="R1317" s="0" t="n">
        <v>6.79289080116334</v>
      </c>
      <c r="S1317" s="0" t="n">
        <v>10.1105245499114</v>
      </c>
      <c r="U1317" s="4" t="n">
        <f aca="false">NORMSDIST(-M1317/'rhos computation'!$B$11)-EXP(M1317+'rhos computation'!$B$11^2/2)*NORMSDIST(-M1317/'rhos computation'!$B$11-'rhos computation'!$B$11)</f>
        <v>0.00891880976922641</v>
      </c>
      <c r="V1317" s="4" t="n">
        <f aca="false">NORMSDIST(-N1317/'rhos computation'!$B$23)-EXP(N1317+'rhos computation'!$B$23^2/2)*NORMSDIST(-N1317/'rhos computation'!$B$23-'rhos computation'!$B$23)</f>
        <v>0.0277565660939967</v>
      </c>
      <c r="W1317" s="0" t="n">
        <f aca="false">NORMSDIST(-O1317)</f>
        <v>0.00753052285188503</v>
      </c>
      <c r="X1317" s="0" t="n">
        <f aca="false">NORMSDIST(-P1317)</f>
        <v>0.0378639010037735</v>
      </c>
    </row>
    <row r="1318" customFormat="false" ht="13" hidden="false" customHeight="false" outlineLevel="0" collapsed="false">
      <c r="A1318" s="0" t="n">
        <v>-1.06600610328157</v>
      </c>
      <c r="B1318" s="0" t="n">
        <v>-0.584418221494092</v>
      </c>
      <c r="C1318" s="0" t="n">
        <v>0.0438135789792173</v>
      </c>
      <c r="D1318" s="0" t="n">
        <v>-0.415987599769946</v>
      </c>
      <c r="E1318" s="0" t="n">
        <f aca="false" t="array" ref="E1318:H1318">MMULT(A1318:D1318,'Root matrix of resiudals'!$B$19:E$22)</f>
        <v>-0.0468463659481641</v>
      </c>
      <c r="F1318" s="0" t="n">
        <v>-0.0189817744311611</v>
      </c>
      <c r="G1318" s="0" t="n">
        <v>-0.00318551678997594</v>
      </c>
      <c r="H1318" s="0" t="n">
        <v>-0.00633027919418116</v>
      </c>
      <c r="I1318" s="3" t="n">
        <f aca="false" t="array" ref="I1318:L1318">MMULT('t+1'!I1318:L1318,'input - gretl'!$B$3:$E$6)+MMULT('Point forecasts'!$P$3:$T$3,'input - gretl'!$B$9:$E$13)+MMULT('t+1'!Q1318:S1318,'input - gretl'!$B$14:$E$16)+E1318:H1318</f>
        <v>-0.0218571478027323</v>
      </c>
      <c r="J1318" s="3" t="n">
        <v>-0.00354869959747249</v>
      </c>
      <c r="K1318" s="3" t="n">
        <v>-0.00264281238606215</v>
      </c>
      <c r="L1318" s="3" t="n">
        <v>-0.00856442157310277</v>
      </c>
      <c r="M1318" s="0" t="n">
        <f aca="false">'t+1'!M1318+I1318</f>
        <v>0.0339513483338138</v>
      </c>
      <c r="N1318" s="0" t="n">
        <f aca="false">'t+1'!N1318+J1318</f>
        <v>-0.0528659238770304</v>
      </c>
      <c r="O1318" s="0" t="n">
        <f aca="false">'t+1'!O1318+K1318</f>
        <v>2.3926226828627</v>
      </c>
      <c r="P1318" s="0" t="n">
        <f aca="false">'t+1'!P1318+L1318</f>
        <v>1.73914928737196</v>
      </c>
      <c r="Q1318" s="0" t="n">
        <f aca="false" t="array" ref="Q1318:S1318">MMULT(M1318:P1318,'input - gretl'!$B$19:$D$22)+MMULT('Point forecasts'!$J$4:$O$4,'input - gretl'!$B$23:$D$28)</f>
        <v>13.8454469967661</v>
      </c>
      <c r="R1318" s="0" t="n">
        <v>6.75167462085743</v>
      </c>
      <c r="S1318" s="0" t="n">
        <v>10.1073157968853</v>
      </c>
      <c r="U1318" s="4" t="n">
        <f aca="false">NORMSDIST(-M1318/'rhos computation'!$B$11)-EXP(M1318+'rhos computation'!$B$11^2/2)*NORMSDIST(-M1318/'rhos computation'!$B$11-'rhos computation'!$B$11)</f>
        <v>0.0360234543744081</v>
      </c>
      <c r="V1318" s="4" t="n">
        <f aca="false">NORMSDIST(-N1318/'rhos computation'!$B$23)-EXP(N1318+'rhos computation'!$B$23^2/2)*NORMSDIST(-N1318/'rhos computation'!$B$23-'rhos computation'!$B$23)</f>
        <v>0.0554181528952139</v>
      </c>
      <c r="W1318" s="0" t="n">
        <f aca="false">NORMSDIST(-O1318)</f>
        <v>0.00836421720999592</v>
      </c>
      <c r="X1318" s="0" t="n">
        <f aca="false">NORMSDIST(-P1318)</f>
        <v>0.0410042535020242</v>
      </c>
    </row>
    <row r="1319" customFormat="false" ht="13" hidden="false" customHeight="false" outlineLevel="0" collapsed="false">
      <c r="A1319" s="0" t="n">
        <v>0.606790540511904</v>
      </c>
      <c r="B1319" s="0" t="n">
        <v>-0.123337012953349</v>
      </c>
      <c r="C1319" s="0" t="n">
        <v>-0.732444820114021</v>
      </c>
      <c r="D1319" s="0" t="n">
        <v>-0.543300909028472</v>
      </c>
      <c r="E1319" s="0" t="n">
        <f aca="false" t="array" ref="E1319:H1319">MMULT(A1319:D1319,'Root matrix of resiudals'!$B$19:E$22)</f>
        <v>0.0250580230225643</v>
      </c>
      <c r="F1319" s="0" t="n">
        <v>-0.00481554911661009</v>
      </c>
      <c r="G1319" s="0" t="n">
        <v>-0.0121192089794265</v>
      </c>
      <c r="H1319" s="0" t="n">
        <v>-0.00989544425611389</v>
      </c>
      <c r="I1319" s="3" t="n">
        <f aca="false" t="array" ref="I1319:L1319">MMULT('t+1'!I1319:L1319,'input - gretl'!$B$3:$E$6)+MMULT('Point forecasts'!$P$3:$T$3,'input - gretl'!$B$9:$E$13)+MMULT('t+1'!Q1319:S1319,'input - gretl'!$B$14:$E$16)+E1319:H1319</f>
        <v>0.0673889163716403</v>
      </c>
      <c r="J1319" s="3" t="n">
        <v>0.0350146704215205</v>
      </c>
      <c r="K1319" s="3" t="n">
        <v>0.00425203144735272</v>
      </c>
      <c r="L1319" s="3" t="n">
        <v>-0.00332152223357563</v>
      </c>
      <c r="M1319" s="0" t="n">
        <f aca="false">'t+1'!M1319+I1319</f>
        <v>0.167911500656827</v>
      </c>
      <c r="N1319" s="0" t="n">
        <f aca="false">'t+1'!N1319+J1319</f>
        <v>0.0129672651003621</v>
      </c>
      <c r="O1319" s="0" t="n">
        <f aca="false">'t+1'!O1319+K1319</f>
        <v>2.43843985184635</v>
      </c>
      <c r="P1319" s="0" t="n">
        <f aca="false">'t+1'!P1319+L1319</f>
        <v>1.74516785976335</v>
      </c>
      <c r="Q1319" s="0" t="n">
        <f aca="false" t="array" ref="Q1319:S1319">MMULT(M1319:P1319,'input - gretl'!$B$19:$D$22)+MMULT('Point forecasts'!$J$4:$O$4,'input - gretl'!$B$23:$D$28)</f>
        <v>13.9794071490891</v>
      </c>
      <c r="R1319" s="0" t="n">
        <v>6.81750780983482</v>
      </c>
      <c r="S1319" s="0" t="n">
        <v>10.1474090025962</v>
      </c>
      <c r="U1319" s="4" t="n">
        <f aca="false">NORMSDIST(-M1319/'rhos computation'!$B$11)-EXP(M1319+'rhos computation'!$B$11^2/2)*NORMSDIST(-M1319/'rhos computation'!$B$11-'rhos computation'!$B$11)</f>
        <v>0.00667479444649401</v>
      </c>
      <c r="V1319" s="4" t="n">
        <f aca="false">NORMSDIST(-N1319/'rhos computation'!$B$23)-EXP(N1319+'rhos computation'!$B$23^2/2)*NORMSDIST(-N1319/'rhos computation'!$B$23-'rhos computation'!$B$23)</f>
        <v>0.0160933651742037</v>
      </c>
      <c r="W1319" s="0" t="n">
        <f aca="false">NORMSDIST(-O1319)</f>
        <v>0.00737540663197981</v>
      </c>
      <c r="X1319" s="0" t="n">
        <f aca="false">NORMSDIST(-P1319)</f>
        <v>0.0404778270357865</v>
      </c>
    </row>
    <row r="1320" customFormat="false" ht="13" hidden="false" customHeight="false" outlineLevel="0" collapsed="false">
      <c r="A1320" s="0" t="n">
        <v>0.528542925411815</v>
      </c>
      <c r="B1320" s="0" t="n">
        <v>-0.530720711762873</v>
      </c>
      <c r="C1320" s="0" t="n">
        <v>2.73274077860523</v>
      </c>
      <c r="D1320" s="0" t="n">
        <v>0.49912679464694</v>
      </c>
      <c r="E1320" s="0" t="n">
        <f aca="false" t="array" ref="E1320:H1320">MMULT(A1320:D1320,'Root matrix of resiudals'!$B$19:E$22)</f>
        <v>0.0246599752453485</v>
      </c>
      <c r="F1320" s="0" t="n">
        <v>-0.00412262542547724</v>
      </c>
      <c r="G1320" s="0" t="n">
        <v>0.043358686167252</v>
      </c>
      <c r="H1320" s="0" t="n">
        <v>0.0109917953970749</v>
      </c>
      <c r="I1320" s="3" t="n">
        <f aca="false" t="array" ref="I1320:L1320">MMULT('t+1'!I1320:L1320,'input - gretl'!$B$3:$E$6)+MMULT('Point forecasts'!$P$3:$T$3,'input - gretl'!$B$9:$E$13)+MMULT('t+1'!Q1320:S1320,'input - gretl'!$B$14:$E$16)+E1320:H1320</f>
        <v>0.0113352859779079</v>
      </c>
      <c r="J1320" s="3" t="n">
        <v>-0.0587736184901363</v>
      </c>
      <c r="K1320" s="3" t="n">
        <v>0.0441042658046399</v>
      </c>
      <c r="L1320" s="3" t="n">
        <v>0.00786437734194869</v>
      </c>
      <c r="M1320" s="0" t="n">
        <f aca="false">'t+1'!M1320+I1320</f>
        <v>0.0863615933785313</v>
      </c>
      <c r="N1320" s="0" t="n">
        <f aca="false">'t+1'!N1320+J1320</f>
        <v>-0.0436018719051895</v>
      </c>
      <c r="O1320" s="0" t="n">
        <f aca="false">'t+1'!O1320+K1320</f>
        <v>2.41160138158417</v>
      </c>
      <c r="P1320" s="0" t="n">
        <f aca="false">'t+1'!P1320+L1320</f>
        <v>1.76080928990154</v>
      </c>
      <c r="Q1320" s="0" t="n">
        <f aca="false" t="array" ref="Q1320:S1320">MMULT(M1320:P1320,'input - gretl'!$B$19:$D$22)+MMULT('Point forecasts'!$J$4:$O$4,'input - gretl'!$B$23:$D$28)</f>
        <v>13.8978572418108</v>
      </c>
      <c r="R1320" s="0" t="n">
        <v>6.76093867282927</v>
      </c>
      <c r="S1320" s="0" t="n">
        <v>10.1056947502011</v>
      </c>
      <c r="U1320" s="4" t="n">
        <f aca="false">NORMSDIST(-M1320/'rhos computation'!$B$11)-EXP(M1320+'rhos computation'!$B$11^2/2)*NORMSDIST(-M1320/'rhos computation'!$B$11-'rhos computation'!$B$11)</f>
        <v>0.0201816073031897</v>
      </c>
      <c r="V1320" s="4" t="n">
        <f aca="false">NORMSDIST(-N1320/'rhos computation'!$B$23)-EXP(N1320+'rhos computation'!$B$23^2/2)*NORMSDIST(-N1320/'rhos computation'!$B$23-'rhos computation'!$B$23)</f>
        <v>0.0484565399070069</v>
      </c>
      <c r="W1320" s="0" t="n">
        <f aca="false">NORMSDIST(-O1320)</f>
        <v>0.00794131775486478</v>
      </c>
      <c r="X1320" s="0" t="n">
        <f aca="false">NORMSDIST(-P1320)</f>
        <v>0.0391353434800534</v>
      </c>
    </row>
    <row r="1321" customFormat="false" ht="13" hidden="false" customHeight="false" outlineLevel="0" collapsed="false">
      <c r="A1321" s="0" t="n">
        <v>0.492068003618092</v>
      </c>
      <c r="B1321" s="0" t="n">
        <v>1.73988353555858</v>
      </c>
      <c r="C1321" s="0" t="n">
        <v>0.799465169739429</v>
      </c>
      <c r="D1321" s="0" t="n">
        <v>0.374293290296309</v>
      </c>
      <c r="E1321" s="0" t="n">
        <f aca="false" t="array" ref="E1321:H1321">MMULT(A1321:D1321,'Root matrix of resiudals'!$B$19:E$22)</f>
        <v>0.0258957506331555</v>
      </c>
      <c r="F1321" s="0" t="n">
        <v>0.0537213641037917</v>
      </c>
      <c r="G1321" s="0" t="n">
        <v>0.02016727228784</v>
      </c>
      <c r="H1321" s="0" t="n">
        <v>0.00691509414132449</v>
      </c>
      <c r="I1321" s="3" t="n">
        <f aca="false" t="array" ref="I1321:L1321">MMULT('t+1'!I1321:L1321,'input - gretl'!$B$3:$E$6)+MMULT('Point forecasts'!$P$3:$T$3,'input - gretl'!$B$9:$E$13)+MMULT('t+1'!Q1321:S1321,'input - gretl'!$B$14:$E$16)+E1321:H1321</f>
        <v>0.00640661026005185</v>
      </c>
      <c r="J1321" s="3" t="n">
        <v>0.0776748250918701</v>
      </c>
      <c r="K1321" s="3" t="n">
        <v>0.0278155488206614</v>
      </c>
      <c r="L1321" s="3" t="n">
        <v>0.0117021496667251</v>
      </c>
      <c r="M1321" s="0" t="n">
        <f aca="false">'t+1'!M1321+I1321</f>
        <v>0.175204306602092</v>
      </c>
      <c r="N1321" s="0" t="n">
        <f aca="false">'t+1'!N1321+J1321</f>
        <v>0.0374599392126889</v>
      </c>
      <c r="O1321" s="0" t="n">
        <f aca="false">'t+1'!O1321+K1321</f>
        <v>2.42398238892605</v>
      </c>
      <c r="P1321" s="0" t="n">
        <f aca="false">'t+1'!P1321+L1321</f>
        <v>1.7346859578736</v>
      </c>
      <c r="Q1321" s="0" t="n">
        <f aca="false" t="array" ref="Q1321:S1321">MMULT(M1321:P1321,'input - gretl'!$B$19:$D$22)+MMULT('Point forecasts'!$J$4:$O$4,'input - gretl'!$B$23:$D$28)</f>
        <v>13.9866999550343</v>
      </c>
      <c r="R1321" s="0" t="n">
        <v>6.84200048394715</v>
      </c>
      <c r="S1321" s="0" t="n">
        <v>10.1429203524681</v>
      </c>
      <c r="U1321" s="4" t="n">
        <f aca="false">NORMSDIST(-M1321/'rhos computation'!$B$11)-EXP(M1321+'rhos computation'!$B$11^2/2)*NORMSDIST(-M1321/'rhos computation'!$B$11-'rhos computation'!$B$11)</f>
        <v>0.00596828393886764</v>
      </c>
      <c r="V1321" s="4" t="n">
        <f aca="false">NORMSDIST(-N1321/'rhos computation'!$B$23)-EXP(N1321+'rhos computation'!$B$23^2/2)*NORMSDIST(-N1321/'rhos computation'!$B$23-'rhos computation'!$B$23)</f>
        <v>0.00833247846862298</v>
      </c>
      <c r="W1321" s="0" t="n">
        <f aca="false">NORMSDIST(-O1321)</f>
        <v>0.00767567496064873</v>
      </c>
      <c r="X1321" s="0" t="n">
        <f aca="false">NORMSDIST(-P1321)</f>
        <v>0.0413982224200099</v>
      </c>
    </row>
    <row r="1322" customFormat="false" ht="13" hidden="false" customHeight="false" outlineLevel="0" collapsed="false">
      <c r="A1322" s="0" t="n">
        <v>-0.50734045445014</v>
      </c>
      <c r="B1322" s="0" t="n">
        <v>0.921430369413117</v>
      </c>
      <c r="C1322" s="0" t="n">
        <v>0.289374453232649</v>
      </c>
      <c r="D1322" s="0" t="n">
        <v>1.438094683079</v>
      </c>
      <c r="E1322" s="0" t="n">
        <f aca="false" t="array" ref="E1322:H1322">MMULT(A1322:D1322,'Root matrix of resiudals'!$B$19:E$22)</f>
        <v>-0.0198740529424557</v>
      </c>
      <c r="F1322" s="0" t="n">
        <v>0.0263119147397358</v>
      </c>
      <c r="G1322" s="0" t="n">
        <v>0.00899198801714175</v>
      </c>
      <c r="H1322" s="0" t="n">
        <v>0.0239222163536442</v>
      </c>
      <c r="I1322" s="3" t="n">
        <f aca="false" t="array" ref="I1322:L1322">MMULT('t+1'!I1322:L1322,'input - gretl'!$B$3:$E$6)+MMULT('Point forecasts'!$P$3:$T$3,'input - gretl'!$B$9:$E$13)+MMULT('t+1'!Q1322:S1322,'input - gretl'!$B$14:$E$16)+E1322:H1322</f>
        <v>0.00771894519078993</v>
      </c>
      <c r="J1322" s="3" t="n">
        <v>0.0427848945843904</v>
      </c>
      <c r="K1322" s="3" t="n">
        <v>0.0328516316863811</v>
      </c>
      <c r="L1322" s="3" t="n">
        <v>0.0321663365071966</v>
      </c>
      <c r="M1322" s="0" t="n">
        <f aca="false">'t+1'!M1322+I1322</f>
        <v>0.137794169157219</v>
      </c>
      <c r="N1322" s="0" t="n">
        <f aca="false">'t+1'!N1322+J1322</f>
        <v>0.0603633719183196</v>
      </c>
      <c r="O1322" s="0" t="n">
        <f aca="false">'t+1'!O1322+K1322</f>
        <v>2.47029605258581</v>
      </c>
      <c r="P1322" s="0" t="n">
        <f aca="false">'t+1'!P1322+L1322</f>
        <v>1.79332829434374</v>
      </c>
      <c r="Q1322" s="0" t="n">
        <f aca="false" t="array" ref="Q1322:S1322">MMULT(M1322:P1322,'input - gretl'!$B$19:$D$22)+MMULT('Point forecasts'!$J$4:$O$4,'input - gretl'!$B$23:$D$28)</f>
        <v>13.9492898175895</v>
      </c>
      <c r="R1322" s="0" t="n">
        <v>6.86490391665278</v>
      </c>
      <c r="S1322" s="0" t="n">
        <v>10.1334622220279</v>
      </c>
      <c r="U1322" s="4" t="n">
        <f aca="false">NORMSDIST(-M1322/'rhos computation'!$B$11)-EXP(M1322+'rhos computation'!$B$11^2/2)*NORMSDIST(-M1322/'rhos computation'!$B$11-'rhos computation'!$B$11)</f>
        <v>0.0103545264037087</v>
      </c>
      <c r="V1322" s="4" t="n">
        <f aca="false">NORMSDIST(-N1322/'rhos computation'!$B$23)-EXP(N1322+'rhos computation'!$B$23^2/2)*NORMSDIST(-N1322/'rhos computation'!$B$23-'rhos computation'!$B$23)</f>
        <v>0.00401041053122883</v>
      </c>
      <c r="W1322" s="0" t="n">
        <f aca="false">NORMSDIST(-O1322)</f>
        <v>0.00675006370459763</v>
      </c>
      <c r="X1322" s="0" t="n">
        <f aca="false">NORMSDIST(-P1322)</f>
        <v>0.0364602228685428</v>
      </c>
    </row>
    <row r="1323" customFormat="false" ht="13" hidden="false" customHeight="false" outlineLevel="0" collapsed="false">
      <c r="A1323" s="0" t="n">
        <v>-0.154163693638157</v>
      </c>
      <c r="B1323" s="0" t="n">
        <v>1.01517455537911</v>
      </c>
      <c r="C1323" s="0" t="n">
        <v>-0.7939909144486</v>
      </c>
      <c r="D1323" s="0" t="n">
        <v>-0.0116077097685744</v>
      </c>
      <c r="E1323" s="0" t="n">
        <f aca="false" t="array" ref="E1323:H1323">MMULT(A1323:D1323,'Root matrix of resiudals'!$B$19:E$22)</f>
        <v>-0.00529213987903104</v>
      </c>
      <c r="F1323" s="0" t="n">
        <v>0.0258051346143222</v>
      </c>
      <c r="G1323" s="0" t="n">
        <v>-0.00935444091559424</v>
      </c>
      <c r="H1323" s="0" t="n">
        <v>-0.000971987685868651</v>
      </c>
      <c r="I1323" s="3" t="n">
        <f aca="false" t="array" ref="I1323:L1323">MMULT('t+1'!I1323:L1323,'input - gretl'!$B$3:$E$6)+MMULT('Point forecasts'!$P$3:$T$3,'input - gretl'!$B$9:$E$13)+MMULT('t+1'!Q1323:S1323,'input - gretl'!$B$14:$E$16)+E1323:H1323</f>
        <v>-0.00340478532720539</v>
      </c>
      <c r="J1323" s="3" t="n">
        <v>0.0410940375788249</v>
      </c>
      <c r="K1323" s="3" t="n">
        <v>0.00163897702033643</v>
      </c>
      <c r="L1323" s="3" t="n">
        <v>0.000604436745448129</v>
      </c>
      <c r="M1323" s="0" t="n">
        <f aca="false">'t+1'!M1323+I1323</f>
        <v>0.121056868006693</v>
      </c>
      <c r="N1323" s="0" t="n">
        <f aca="false">'t+1'!N1323+J1323</f>
        <v>0.0149144671955896</v>
      </c>
      <c r="O1323" s="0" t="n">
        <f aca="false">'t+1'!O1323+K1323</f>
        <v>2.40826829257085</v>
      </c>
      <c r="P1323" s="0" t="n">
        <f aca="false">'t+1'!P1323+L1323</f>
        <v>1.75467793149299</v>
      </c>
      <c r="Q1323" s="0" t="n">
        <f aca="false" t="array" ref="Q1323:S1323">MMULT(M1323:P1323,'input - gretl'!$B$19:$D$22)+MMULT('Point forecasts'!$J$4:$O$4,'input - gretl'!$B$23:$D$28)</f>
        <v>13.9325525164389</v>
      </c>
      <c r="R1323" s="0" t="n">
        <v>6.81945501193005</v>
      </c>
      <c r="S1323" s="0" t="n">
        <v>10.1081928896022</v>
      </c>
      <c r="U1323" s="4" t="n">
        <f aca="false">NORMSDIST(-M1323/'rhos computation'!$B$11)-EXP(M1323+'rhos computation'!$B$11^2/2)*NORMSDIST(-M1323/'rhos computation'!$B$11-'rhos computation'!$B$11)</f>
        <v>0.0130109610587693</v>
      </c>
      <c r="V1323" s="4" t="n">
        <f aca="false">NORMSDIST(-N1323/'rhos computation'!$B$23)-EXP(N1323+'rhos computation'!$B$23^2/2)*NORMSDIST(-N1323/'rhos computation'!$B$23-'rhos computation'!$B$23)</f>
        <v>0.0153403171826714</v>
      </c>
      <c r="W1323" s="0" t="n">
        <f aca="false">NORMSDIST(-O1323)</f>
        <v>0.00801419857582475</v>
      </c>
      <c r="X1323" s="0" t="n">
        <f aca="false">NORMSDIST(-P1323)</f>
        <v>0.039657206450149</v>
      </c>
    </row>
    <row r="1324" customFormat="false" ht="13" hidden="false" customHeight="false" outlineLevel="0" collapsed="false">
      <c r="A1324" s="0" t="n">
        <v>0.524467276738296</v>
      </c>
      <c r="B1324" s="0" t="n">
        <v>0.591471046424046</v>
      </c>
      <c r="C1324" s="0" t="n">
        <v>0.731132154474176</v>
      </c>
      <c r="D1324" s="0" t="n">
        <v>-1.19934805558844</v>
      </c>
      <c r="E1324" s="0" t="n">
        <f aca="false" t="array" ref="E1324:H1324">MMULT(A1324:D1324,'Root matrix of resiudals'!$B$19:E$22)</f>
        <v>0.0252036873742858</v>
      </c>
      <c r="F1324" s="0" t="n">
        <v>0.0206334372966605</v>
      </c>
      <c r="G1324" s="0" t="n">
        <v>0.0131805803107464</v>
      </c>
      <c r="H1324" s="0" t="n">
        <v>-0.0187865485213973</v>
      </c>
      <c r="I1324" s="3" t="n">
        <f aca="false" t="array" ref="I1324:L1324">MMULT('t+1'!I1324:L1324,'input - gretl'!$B$3:$E$6)+MMULT('Point forecasts'!$P$3:$T$3,'input - gretl'!$B$9:$E$13)+MMULT('t+1'!Q1324:S1324,'input - gretl'!$B$14:$E$16)+E1324:H1324</f>
        <v>0.00568105951238661</v>
      </c>
      <c r="J1324" s="3" t="n">
        <v>0.0388980303998706</v>
      </c>
      <c r="K1324" s="3" t="n">
        <v>0.0221195964337547</v>
      </c>
      <c r="L1324" s="3" t="n">
        <v>-0.0181615648784092</v>
      </c>
      <c r="M1324" s="0" t="n">
        <f aca="false">'t+1'!M1324+I1324</f>
        <v>0.15908535823869</v>
      </c>
      <c r="N1324" s="0" t="n">
        <f aca="false">'t+1'!N1324+J1324</f>
        <v>-0.00143716329802447</v>
      </c>
      <c r="O1324" s="0" t="n">
        <f aca="false">'t+1'!O1324+K1324</f>
        <v>2.41928543884057</v>
      </c>
      <c r="P1324" s="0" t="n">
        <f aca="false">'t+1'!P1324+L1324</f>
        <v>1.73078714979424</v>
      </c>
      <c r="Q1324" s="0" t="n">
        <f aca="false" t="array" ref="Q1324:S1324">MMULT(M1324:P1324,'input - gretl'!$B$19:$D$22)+MMULT('Point forecasts'!$J$4:$O$4,'input - gretl'!$B$23:$D$28)</f>
        <v>13.9705810066709</v>
      </c>
      <c r="R1324" s="0" t="n">
        <v>6.80310338143643</v>
      </c>
      <c r="S1324" s="0" t="n">
        <v>10.1419313638065</v>
      </c>
      <c r="U1324" s="4" t="n">
        <f aca="false">NORMSDIST(-M1324/'rhos computation'!$B$11)-EXP(M1324+'rhos computation'!$B$11^2/2)*NORMSDIST(-M1324/'rhos computation'!$B$11-'rhos computation'!$B$11)</f>
        <v>0.00762033820388149</v>
      </c>
      <c r="V1324" s="4" t="n">
        <f aca="false">NORMSDIST(-N1324/'rhos computation'!$B$23)-EXP(N1324+'rhos computation'!$B$23^2/2)*NORMSDIST(-N1324/'rhos computation'!$B$23-'rhos computation'!$B$23)</f>
        <v>0.0224352910849249</v>
      </c>
      <c r="W1324" s="0" t="n">
        <f aca="false">NORMSDIST(-O1324)</f>
        <v>0.00777551598762725</v>
      </c>
      <c r="X1324" s="0" t="n">
        <f aca="false">NORMSDIST(-P1324)</f>
        <v>0.041744867321474</v>
      </c>
    </row>
    <row r="1325" customFormat="false" ht="13" hidden="false" customHeight="false" outlineLevel="0" collapsed="false">
      <c r="A1325" s="0" t="n">
        <v>-0.775652764572558</v>
      </c>
      <c r="B1325" s="0" t="n">
        <v>0.120036704752276</v>
      </c>
      <c r="C1325" s="0" t="n">
        <v>0.718831540955382</v>
      </c>
      <c r="D1325" s="0" t="n">
        <v>-1.16985965454555</v>
      </c>
      <c r="E1325" s="0" t="n">
        <f aca="false" t="array" ref="E1325:H1325">MMULT(A1325:D1325,'Root matrix of resiudals'!$B$19:E$22)</f>
        <v>-0.0316713031561958</v>
      </c>
      <c r="F1325" s="0" t="n">
        <v>0.00417754414417322</v>
      </c>
      <c r="G1325" s="0" t="n">
        <v>0.00971738082240382</v>
      </c>
      <c r="H1325" s="0" t="n">
        <v>-0.0178552656875998</v>
      </c>
      <c r="I1325" s="3" t="n">
        <f aca="false" t="array" ref="I1325:L1325">MMULT('t+1'!I1325:L1325,'input - gretl'!$B$3:$E$6)+MMULT('Point forecasts'!$P$3:$T$3,'input - gretl'!$B$9:$E$13)+MMULT('t+1'!Q1325:S1325,'input - gretl'!$B$14:$E$16)+E1325:H1325</f>
        <v>-0.0237811319861828</v>
      </c>
      <c r="J1325" s="3" t="n">
        <v>0.0173294634198203</v>
      </c>
      <c r="K1325" s="3" t="n">
        <v>0.0227817458307793</v>
      </c>
      <c r="L1325" s="3" t="n">
        <v>-0.0152766037792745</v>
      </c>
      <c r="M1325" s="0" t="n">
        <f aca="false">'t+1'!M1325+I1325</f>
        <v>0.097049178317439</v>
      </c>
      <c r="N1325" s="0" t="n">
        <f aca="false">'t+1'!N1325+J1325</f>
        <v>0.000965022510828424</v>
      </c>
      <c r="O1325" s="0" t="n">
        <f aca="false">'t+1'!O1325+K1325</f>
        <v>2.4343955332357</v>
      </c>
      <c r="P1325" s="0" t="n">
        <f aca="false">'t+1'!P1325+L1325</f>
        <v>1.74086828396899</v>
      </c>
      <c r="Q1325" s="0" t="n">
        <f aca="false" t="array" ref="Q1325:S1325">MMULT(M1325:P1325,'input - gretl'!$B$19:$D$22)+MMULT('Point forecasts'!$J$4:$O$4,'input - gretl'!$B$23:$D$28)</f>
        <v>13.9085448267497</v>
      </c>
      <c r="R1325" s="0" t="n">
        <v>6.80550556724528</v>
      </c>
      <c r="S1325" s="0" t="n">
        <v>10.1474537955447</v>
      </c>
      <c r="U1325" s="4" t="n">
        <f aca="false">NORMSDIST(-M1325/'rhos computation'!$B$11)-EXP(M1325+'rhos computation'!$B$11^2/2)*NORMSDIST(-M1325/'rhos computation'!$B$11-'rhos computation'!$B$11)</f>
        <v>0.017714883284032</v>
      </c>
      <c r="V1325" s="4" t="n">
        <f aca="false">NORMSDIST(-N1325/'rhos computation'!$B$23)-EXP(N1325+'rhos computation'!$B$23^2/2)*NORMSDIST(-N1325/'rhos computation'!$B$23-'rhos computation'!$B$23)</f>
        <v>0.0212826914455851</v>
      </c>
      <c r="W1325" s="0" t="n">
        <f aca="false">NORMSDIST(-O1325)</f>
        <v>0.0074583424977595</v>
      </c>
      <c r="X1325" s="0" t="n">
        <f aca="false">NORMSDIST(-P1325)</f>
        <v>0.0408533346248642</v>
      </c>
    </row>
    <row r="1326" customFormat="false" ht="13" hidden="false" customHeight="false" outlineLevel="0" collapsed="false">
      <c r="A1326" s="0" t="n">
        <v>2.36017027560071</v>
      </c>
      <c r="B1326" s="0" t="n">
        <v>0.825454918693121</v>
      </c>
      <c r="C1326" s="0" t="n">
        <v>0.107255021155484</v>
      </c>
      <c r="D1326" s="0" t="n">
        <v>0.0938026993425111</v>
      </c>
      <c r="E1326" s="0" t="n">
        <f aca="false" t="array" ref="E1326:H1326">MMULT(A1326:D1326,'Root matrix of resiudals'!$B$19:E$22)</f>
        <v>0.103227648197932</v>
      </c>
      <c r="F1326" s="0" t="n">
        <v>0.02932024262296</v>
      </c>
      <c r="G1326" s="0" t="n">
        <v>0.00771524815537116</v>
      </c>
      <c r="H1326" s="0" t="n">
        <v>0.000795468489685159</v>
      </c>
      <c r="I1326" s="3" t="n">
        <f aca="false" t="array" ref="I1326:L1326">MMULT('t+1'!I1326:L1326,'input - gretl'!$B$3:$E$6)+MMULT('Point forecasts'!$P$3:$T$3,'input - gretl'!$B$9:$E$13)+MMULT('t+1'!Q1326:S1326,'input - gretl'!$B$14:$E$16)+E1326:H1326</f>
        <v>0.11245401903149</v>
      </c>
      <c r="J1326" s="3" t="n">
        <v>-0.0025561655668717</v>
      </c>
      <c r="K1326" s="3" t="n">
        <v>0.013765612301586</v>
      </c>
      <c r="L1326" s="3" t="n">
        <v>0.00579763746815966</v>
      </c>
      <c r="M1326" s="0" t="n">
        <f aca="false">'t+1'!M1326+I1326</f>
        <v>0.201972922613121</v>
      </c>
      <c r="N1326" s="0" t="n">
        <f aca="false">'t+1'!N1326+J1326</f>
        <v>0.0208844699968072</v>
      </c>
      <c r="O1326" s="0" t="n">
        <f aca="false">'t+1'!O1326+K1326</f>
        <v>2.40277033784978</v>
      </c>
      <c r="P1326" s="0" t="n">
        <f aca="false">'t+1'!P1326+L1326</f>
        <v>1.73361149559435</v>
      </c>
      <c r="Q1326" s="0" t="n">
        <f aca="false" t="array" ref="Q1326:S1326">MMULT(M1326:P1326,'input - gretl'!$B$19:$D$22)+MMULT('Point forecasts'!$J$4:$O$4,'input - gretl'!$B$23:$D$28)</f>
        <v>14.0134685710454</v>
      </c>
      <c r="R1326" s="0" t="n">
        <v>6.82542501473126</v>
      </c>
      <c r="S1326" s="0" t="n">
        <v>10.1227301687425</v>
      </c>
      <c r="U1326" s="4" t="n">
        <f aca="false">NORMSDIST(-M1326/'rhos computation'!$B$11)-EXP(M1326+'rhos computation'!$B$11^2/2)*NORMSDIST(-M1326/'rhos computation'!$B$11-'rhos computation'!$B$11)</f>
        <v>0.00388381800338188</v>
      </c>
      <c r="V1326" s="4" t="n">
        <f aca="false">NORMSDIST(-N1326/'rhos computation'!$B$23)-EXP(N1326+'rhos computation'!$B$23^2/2)*NORMSDIST(-N1326/'rhos computation'!$B$23-'rhos computation'!$B$23)</f>
        <v>0.0131829398036498</v>
      </c>
      <c r="W1326" s="0" t="n">
        <f aca="false">NORMSDIST(-O1326)</f>
        <v>0.00813570137980528</v>
      </c>
      <c r="X1326" s="0" t="n">
        <f aca="false">NORMSDIST(-P1326)</f>
        <v>0.0414935197001434</v>
      </c>
    </row>
    <row r="1327" customFormat="false" ht="13" hidden="false" customHeight="false" outlineLevel="0" collapsed="false">
      <c r="A1327" s="0" t="n">
        <v>-0.905798994789646</v>
      </c>
      <c r="B1327" s="0" t="n">
        <v>-1.30119101924989</v>
      </c>
      <c r="C1327" s="0" t="n">
        <v>-0.00505225804486142</v>
      </c>
      <c r="D1327" s="0" t="n">
        <v>0.964861070267017</v>
      </c>
      <c r="E1327" s="0" t="n">
        <f aca="false" t="array" ref="E1327:H1327">MMULT(A1327:D1327,'Root matrix of resiudals'!$B$19:E$22)</f>
        <v>-0.0421847824086364</v>
      </c>
      <c r="F1327" s="0" t="n">
        <v>-0.0391835505180947</v>
      </c>
      <c r="G1327" s="0" t="n">
        <v>-0.0047672112530756</v>
      </c>
      <c r="H1327" s="0" t="n">
        <v>0.0159124650269435</v>
      </c>
      <c r="I1327" s="3" t="n">
        <f aca="false" t="array" ref="I1327:L1327">MMULT('t+1'!I1327:L1327,'input - gretl'!$B$3:$E$6)+MMULT('Point forecasts'!$P$3:$T$3,'input - gretl'!$B$9:$E$13)+MMULT('t+1'!Q1327:S1327,'input - gretl'!$B$14:$E$16)+E1327:H1327</f>
        <v>-0.0254124516771537</v>
      </c>
      <c r="J1327" s="3" t="n">
        <v>-0.0358782518726878</v>
      </c>
      <c r="K1327" s="3" t="n">
        <v>0.012661640793372</v>
      </c>
      <c r="L1327" s="3" t="n">
        <v>0.0196904700468374</v>
      </c>
      <c r="M1327" s="0" t="n">
        <f aca="false">'t+1'!M1327+I1327</f>
        <v>0.0876067124950007</v>
      </c>
      <c r="N1327" s="0" t="n">
        <f aca="false">'t+1'!N1327+J1327</f>
        <v>-0.0286357180392947</v>
      </c>
      <c r="O1327" s="0" t="n">
        <f aca="false">'t+1'!O1327+K1327</f>
        <v>2.43238876085146</v>
      </c>
      <c r="P1327" s="0" t="n">
        <f aca="false">'t+1'!P1327+L1327</f>
        <v>1.78480160032289</v>
      </c>
      <c r="Q1327" s="0" t="n">
        <f aca="false" t="array" ref="Q1327:S1327">MMULT(M1327:P1327,'input - gretl'!$B$19:$D$22)+MMULT('Point forecasts'!$J$4:$O$4,'input - gretl'!$B$23:$D$28)</f>
        <v>13.8991023609273</v>
      </c>
      <c r="R1327" s="0" t="n">
        <v>6.77590482669516</v>
      </c>
      <c r="S1327" s="0" t="n">
        <v>10.1036642426421</v>
      </c>
      <c r="U1327" s="4" t="n">
        <f aca="false">NORMSDIST(-M1327/'rhos computation'!$B$11)-EXP(M1327+'rhos computation'!$B$11^2/2)*NORMSDIST(-M1327/'rhos computation'!$B$11-'rhos computation'!$B$11)</f>
        <v>0.0198817613649517</v>
      </c>
      <c r="V1327" s="4" t="n">
        <f aca="false">NORMSDIST(-N1327/'rhos computation'!$B$23)-EXP(N1327+'rhos computation'!$B$23^2/2)*NORMSDIST(-N1327/'rhos computation'!$B$23-'rhos computation'!$B$23)</f>
        <v>0.038052824750928</v>
      </c>
      <c r="W1327" s="0" t="n">
        <f aca="false">NORMSDIST(-O1327)</f>
        <v>0.00749979907522703</v>
      </c>
      <c r="X1327" s="0" t="n">
        <f aca="false">NORMSDIST(-P1327)</f>
        <v>0.0371467518463584</v>
      </c>
    </row>
    <row r="1328" customFormat="false" ht="13" hidden="false" customHeight="false" outlineLevel="0" collapsed="false">
      <c r="A1328" s="0" t="n">
        <v>1.8880772520512</v>
      </c>
      <c r="B1328" s="0" t="n">
        <v>0.985590043423141</v>
      </c>
      <c r="C1328" s="0" t="n">
        <v>-0.201750334757538</v>
      </c>
      <c r="D1328" s="0" t="n">
        <v>0.508446229098786</v>
      </c>
      <c r="E1328" s="0" t="n">
        <f aca="false" t="array" ref="E1328:H1328">MMULT(A1328:D1328,'Root matrix of resiudals'!$B$19:E$22)</f>
        <v>0.0827947977316001</v>
      </c>
      <c r="F1328" s="0" t="n">
        <v>0.0317444865335158</v>
      </c>
      <c r="G1328" s="0" t="n">
        <v>0.00320207988396014</v>
      </c>
      <c r="H1328" s="0" t="n">
        <v>0.00736130547665225</v>
      </c>
      <c r="I1328" s="3" t="n">
        <f aca="false" t="array" ref="I1328:L1328">MMULT('t+1'!I1328:L1328,'input - gretl'!$B$3:$E$6)+MMULT('Point forecasts'!$P$3:$T$3,'input - gretl'!$B$9:$E$13)+MMULT('t+1'!Q1328:S1328,'input - gretl'!$B$14:$E$16)+E1328:H1328</f>
        <v>0.0749477978112009</v>
      </c>
      <c r="J1328" s="3" t="n">
        <v>0.0179856587050392</v>
      </c>
      <c r="K1328" s="3" t="n">
        <v>0.0138283816393691</v>
      </c>
      <c r="L1328" s="3" t="n">
        <v>0.0116889621130566</v>
      </c>
      <c r="M1328" s="0" t="n">
        <f aca="false">'t+1'!M1328+I1328</f>
        <v>0.207656132502445</v>
      </c>
      <c r="N1328" s="0" t="n">
        <f aca="false">'t+1'!N1328+J1328</f>
        <v>0.0256144901531353</v>
      </c>
      <c r="O1328" s="0" t="n">
        <f aca="false">'t+1'!O1328+K1328</f>
        <v>2.40998232377586</v>
      </c>
      <c r="P1328" s="0" t="n">
        <f aca="false">'t+1'!P1328+L1328</f>
        <v>1.75146778549083</v>
      </c>
      <c r="Q1328" s="0" t="n">
        <f aca="false" t="array" ref="Q1328:S1328">MMULT(M1328:P1328,'input - gretl'!$B$19:$D$22)+MMULT('Point forecasts'!$J$4:$O$4,'input - gretl'!$B$23:$D$28)</f>
        <v>14.0191517809347</v>
      </c>
      <c r="R1328" s="0" t="n">
        <v>6.83015503488759</v>
      </c>
      <c r="S1328" s="0" t="n">
        <v>10.1129599301625</v>
      </c>
      <c r="U1328" s="4" t="n">
        <f aca="false">NORMSDIST(-M1328/'rhos computation'!$B$11)-EXP(M1328+'rhos computation'!$B$11^2/2)*NORMSDIST(-M1328/'rhos computation'!$B$11-'rhos computation'!$B$11)</f>
        <v>0.00353146735656958</v>
      </c>
      <c r="V1328" s="4" t="n">
        <f aca="false">NORMSDIST(-N1328/'rhos computation'!$B$23)-EXP(N1328+'rhos computation'!$B$23^2/2)*NORMSDIST(-N1328/'rhos computation'!$B$23-'rhos computation'!$B$23)</f>
        <v>0.0116323089106899</v>
      </c>
      <c r="W1328" s="0" t="n">
        <f aca="false">NORMSDIST(-O1328)</f>
        <v>0.00797664671306012</v>
      </c>
      <c r="X1328" s="0" t="n">
        <f aca="false">NORMSDIST(-P1328)</f>
        <v>0.0399326828142132</v>
      </c>
    </row>
    <row r="1329" customFormat="false" ht="13" hidden="false" customHeight="false" outlineLevel="0" collapsed="false">
      <c r="A1329" s="0" t="n">
        <v>-0.0256799081530564</v>
      </c>
      <c r="B1329" s="0" t="n">
        <v>0.423092117183185</v>
      </c>
      <c r="C1329" s="0" t="n">
        <v>-0.227178591571232</v>
      </c>
      <c r="D1329" s="0" t="n">
        <v>0.370228404198314</v>
      </c>
      <c r="E1329" s="0" t="n">
        <f aca="false" t="array" ref="E1329:H1329">MMULT(A1329:D1329,'Root matrix of resiudals'!$B$19:E$22)</f>
        <v>-0.000566209977300651</v>
      </c>
      <c r="F1329" s="0" t="n">
        <v>0.0112391493590797</v>
      </c>
      <c r="G1329" s="0" t="n">
        <v>-0.00174975164801021</v>
      </c>
      <c r="H1329" s="0" t="n">
        <v>0.00578515666055161</v>
      </c>
      <c r="I1329" s="3" t="n">
        <f aca="false" t="array" ref="I1329:L1329">MMULT('t+1'!I1329:L1329,'input - gretl'!$B$3:$E$6)+MMULT('Point forecasts'!$P$3:$T$3,'input - gretl'!$B$9:$E$13)+MMULT('t+1'!Q1329:S1329,'input - gretl'!$B$14:$E$16)+E1329:H1329</f>
        <v>0.00782302517403196</v>
      </c>
      <c r="J1329" s="3" t="n">
        <v>0.0140625623105137</v>
      </c>
      <c r="K1329" s="3" t="n">
        <v>0.0117868118372126</v>
      </c>
      <c r="L1329" s="3" t="n">
        <v>0.0111899096986719</v>
      </c>
      <c r="M1329" s="0" t="n">
        <f aca="false">'t+1'!M1329+I1329</f>
        <v>0.132775375025318</v>
      </c>
      <c r="N1329" s="0" t="n">
        <f aca="false">'t+1'!N1329+J1329</f>
        <v>0.0156819144012578</v>
      </c>
      <c r="O1329" s="0" t="n">
        <f aca="false">'t+1'!O1329+K1329</f>
        <v>2.42192643801818</v>
      </c>
      <c r="P1329" s="0" t="n">
        <f aca="false">'t+1'!P1329+L1329</f>
        <v>1.75508743360475</v>
      </c>
      <c r="Q1329" s="0" t="n">
        <f aca="false" t="array" ref="Q1329:S1329">MMULT(M1329:P1329,'input - gretl'!$B$19:$D$22)+MMULT('Point forecasts'!$J$4:$O$4,'input - gretl'!$B$23:$D$28)</f>
        <v>13.9442710234576</v>
      </c>
      <c r="R1329" s="0" t="n">
        <v>6.82022245913571</v>
      </c>
      <c r="S1329" s="0" t="n">
        <v>10.1214615780661</v>
      </c>
      <c r="U1329" s="4" t="n">
        <f aca="false">NORMSDIST(-M1329/'rhos computation'!$B$11)-EXP(M1329+'rhos computation'!$B$11^2/2)*NORMSDIST(-M1329/'rhos computation'!$B$11-'rhos computation'!$B$11)</f>
        <v>0.0111012617188849</v>
      </c>
      <c r="V1329" s="4" t="n">
        <f aca="false">NORMSDIST(-N1329/'rhos computation'!$B$23)-EXP(N1329+'rhos computation'!$B$23^2/2)*NORMSDIST(-N1329/'rhos computation'!$B$23-'rhos computation'!$B$23)</f>
        <v>0.0150502444208974</v>
      </c>
      <c r="W1329" s="0" t="n">
        <f aca="false">NORMSDIST(-O1329)</f>
        <v>0.00771923769327432</v>
      </c>
      <c r="X1329" s="0" t="n">
        <f aca="false">NORMSDIST(-P1329)</f>
        <v>0.0396221767272505</v>
      </c>
    </row>
    <row r="1330" customFormat="false" ht="13" hidden="false" customHeight="false" outlineLevel="0" collapsed="false">
      <c r="A1330" s="0" t="n">
        <v>-2.57074898885433</v>
      </c>
      <c r="B1330" s="0" t="n">
        <v>1.67934986027913</v>
      </c>
      <c r="C1330" s="0" t="n">
        <v>-0.966966563859173</v>
      </c>
      <c r="D1330" s="0" t="n">
        <v>-0.246851445738443</v>
      </c>
      <c r="E1330" s="0" t="n">
        <f aca="false" t="array" ref="E1330:H1330">MMULT(A1330:D1330,'Root matrix of resiudals'!$B$19:E$22)</f>
        <v>-0.107594412472085</v>
      </c>
      <c r="F1330" s="0" t="n">
        <v>0.0386738434251554</v>
      </c>
      <c r="G1330" s="0" t="n">
        <v>-0.013012090174177</v>
      </c>
      <c r="H1330" s="0" t="n">
        <v>-0.00401848302579508</v>
      </c>
      <c r="I1330" s="3" t="n">
        <f aca="false" t="array" ref="I1330:L1330">MMULT('t+1'!I1330:L1330,'input - gretl'!$B$3:$E$6)+MMULT('Point forecasts'!$P$3:$T$3,'input - gretl'!$B$9:$E$13)+MMULT('t+1'!Q1330:S1330,'input - gretl'!$B$14:$E$16)+E1330:H1330</f>
        <v>-0.0730552432226241</v>
      </c>
      <c r="J1330" s="3" t="n">
        <v>0.0530227203990818</v>
      </c>
      <c r="K1330" s="3" t="n">
        <v>0.00685967920607448</v>
      </c>
      <c r="L1330" s="3" t="n">
        <v>0.00548268965476164</v>
      </c>
      <c r="M1330" s="0" t="n">
        <f aca="false">'t+1'!M1330+I1330</f>
        <v>0.0420621227212326</v>
      </c>
      <c r="N1330" s="0" t="n">
        <f aca="false">'t+1'!N1330+J1330</f>
        <v>0.06933745500171</v>
      </c>
      <c r="O1330" s="0" t="n">
        <f aca="false">'t+1'!O1330+K1330</f>
        <v>2.43884783500951</v>
      </c>
      <c r="P1330" s="0" t="n">
        <f aca="false">'t+1'!P1330+L1330</f>
        <v>1.74998009240087</v>
      </c>
      <c r="Q1330" s="0" t="n">
        <f aca="false" t="array" ref="Q1330:S1330">MMULT(M1330:P1330,'input - gretl'!$B$19:$D$22)+MMULT('Point forecasts'!$J$4:$O$4,'input - gretl'!$B$23:$D$28)</f>
        <v>13.8535577711535</v>
      </c>
      <c r="R1330" s="0" t="n">
        <v>6.87387799973617</v>
      </c>
      <c r="S1330" s="0" t="n">
        <v>10.1432403119094</v>
      </c>
      <c r="U1330" s="4" t="n">
        <f aca="false">NORMSDIST(-M1330/'rhos computation'!$B$11)-EXP(M1330+'rhos computation'!$B$11^2/2)*NORMSDIST(-M1330/'rhos computation'!$B$11-'rhos computation'!$B$11)</f>
        <v>0.033142506706954</v>
      </c>
      <c r="V1330" s="4" t="n">
        <f aca="false">NORMSDIST(-N1330/'rhos computation'!$B$23)-EXP(N1330+'rhos computation'!$B$23^2/2)*NORMSDIST(-N1330/'rhos computation'!$B$23-'rhos computation'!$B$23)</f>
        <v>0.00291501651110183</v>
      </c>
      <c r="W1330" s="0" t="n">
        <f aca="false">NORMSDIST(-O1330)</f>
        <v>0.00736708552322009</v>
      </c>
      <c r="X1330" s="0" t="n">
        <f aca="false">NORMSDIST(-P1330)</f>
        <v>0.0400608744680135</v>
      </c>
    </row>
    <row r="1331" customFormat="false" ht="13" hidden="false" customHeight="false" outlineLevel="0" collapsed="false">
      <c r="A1331" s="0" t="n">
        <v>1.33406133403641</v>
      </c>
      <c r="B1331" s="0" t="n">
        <v>1.130164109008</v>
      </c>
      <c r="C1331" s="0" t="n">
        <v>1.09036419342182</v>
      </c>
      <c r="D1331" s="0" t="n">
        <v>1.91471135579646</v>
      </c>
      <c r="E1331" s="0" t="n">
        <f aca="false" t="array" ref="E1331:H1331">MMULT(A1331:D1331,'Root matrix of resiudals'!$B$19:E$22)</f>
        <v>0.0604100866344481</v>
      </c>
      <c r="F1331" s="0" t="n">
        <v>0.0393524308898381</v>
      </c>
      <c r="G1331" s="0" t="n">
        <v>0.0254704297651285</v>
      </c>
      <c r="H1331" s="0" t="n">
        <v>0.0318822688753932</v>
      </c>
      <c r="I1331" s="3" t="n">
        <f aca="false" t="array" ref="I1331:L1331">MMULT('t+1'!I1331:L1331,'input - gretl'!$B$3:$E$6)+MMULT('Point forecasts'!$P$3:$T$3,'input - gretl'!$B$9:$E$13)+MMULT('t+1'!Q1331:S1331,'input - gretl'!$B$14:$E$16)+E1331:H1331</f>
        <v>0.0316127848190606</v>
      </c>
      <c r="J1331" s="3" t="n">
        <v>0.037906326537491</v>
      </c>
      <c r="K1331" s="3" t="n">
        <v>0.0285850300191365</v>
      </c>
      <c r="L1331" s="3" t="n">
        <v>0.02775665915329</v>
      </c>
      <c r="M1331" s="0" t="n">
        <f aca="false">'t+1'!M1331+I1331</f>
        <v>0.161900499568065</v>
      </c>
      <c r="N1331" s="0" t="n">
        <f aca="false">'t+1'!N1331+J1331</f>
        <v>-0.0048276850195066</v>
      </c>
      <c r="O1331" s="0" t="n">
        <f aca="false">'t+1'!O1331+K1331</f>
        <v>2.40804832505785</v>
      </c>
      <c r="P1331" s="0" t="n">
        <f aca="false">'t+1'!P1331+L1331</f>
        <v>1.78481012516975</v>
      </c>
      <c r="Q1331" s="0" t="n">
        <f aca="false" t="array" ref="Q1331:S1331">MMULT(M1331:P1331,'input - gretl'!$B$19:$D$22)+MMULT('Point forecasts'!$J$4:$O$4,'input - gretl'!$B$23:$D$28)</f>
        <v>13.9733961480003</v>
      </c>
      <c r="R1331" s="0" t="n">
        <v>6.79971285971495</v>
      </c>
      <c r="S1331" s="0" t="n">
        <v>10.0793156992929</v>
      </c>
      <c r="U1331" s="4" t="n">
        <f aca="false">NORMSDIST(-M1331/'rhos computation'!$B$11)-EXP(M1331+'rhos computation'!$B$11^2/2)*NORMSDIST(-M1331/'rhos computation'!$B$11-'rhos computation'!$B$11)</f>
        <v>0.00730756781275022</v>
      </c>
      <c r="V1331" s="4" t="n">
        <f aca="false">NORMSDIST(-N1331/'rhos computation'!$B$23)-EXP(N1331+'rhos computation'!$B$23^2/2)*NORMSDIST(-N1331/'rhos computation'!$B$23-'rhos computation'!$B$23)</f>
        <v>0.0241266668307636</v>
      </c>
      <c r="W1331" s="0" t="n">
        <f aca="false">NORMSDIST(-O1331)</f>
        <v>0.00801902897023879</v>
      </c>
      <c r="X1331" s="0" t="n">
        <f aca="false">NORMSDIST(-P1331)</f>
        <v>0.0371460602269471</v>
      </c>
    </row>
    <row r="1332" customFormat="false" ht="13" hidden="false" customHeight="false" outlineLevel="0" collapsed="false">
      <c r="A1332" s="0" t="n">
        <v>1.25779621365306</v>
      </c>
      <c r="B1332" s="0" t="n">
        <v>-2.52566857429364</v>
      </c>
      <c r="C1332" s="0" t="n">
        <v>-2.69983848158399</v>
      </c>
      <c r="D1332" s="0" t="n">
        <v>-0.0567456991318242</v>
      </c>
      <c r="E1332" s="0" t="n">
        <f aca="false" t="array" ref="E1332:H1332">MMULT(A1332:D1332,'Root matrix of resiudals'!$B$19:E$22)</f>
        <v>0.044932992941597</v>
      </c>
      <c r="F1332" s="0" t="n">
        <v>-0.0790131271255407</v>
      </c>
      <c r="G1332" s="0" t="n">
        <v>-0.0510887990083226</v>
      </c>
      <c r="H1332" s="0" t="n">
        <v>-0.0046602422774661</v>
      </c>
      <c r="I1332" s="3" t="n">
        <f aca="false" t="array" ref="I1332:L1332">MMULT('t+1'!I1332:L1332,'input - gretl'!$B$3:$E$6)+MMULT('Point forecasts'!$P$3:$T$3,'input - gretl'!$B$9:$E$13)+MMULT('t+1'!Q1332:S1332,'input - gretl'!$B$14:$E$16)+E1332:H1332</f>
        <v>0.00726629526842493</v>
      </c>
      <c r="J1332" s="3" t="n">
        <v>-0.050903031447078</v>
      </c>
      <c r="K1332" s="3" t="n">
        <v>-0.0456576960017868</v>
      </c>
      <c r="L1332" s="3" t="n">
        <v>-0.00511620082533616</v>
      </c>
      <c r="M1332" s="0" t="n">
        <f aca="false">'t+1'!M1332+I1332</f>
        <v>0.185218576659162</v>
      </c>
      <c r="N1332" s="0" t="n">
        <f aca="false">'t+1'!N1332+J1332</f>
        <v>-0.115079479809307</v>
      </c>
      <c r="O1332" s="0" t="n">
        <f aca="false">'t+1'!O1332+K1332</f>
        <v>2.34208162544163</v>
      </c>
      <c r="P1332" s="0" t="n">
        <f aca="false">'t+1'!P1332+L1332</f>
        <v>1.73507865240366</v>
      </c>
      <c r="Q1332" s="0" t="n">
        <f aca="false" t="array" ref="Q1332:S1332">MMULT(M1332:P1332,'input - gretl'!$B$19:$D$22)+MMULT('Point forecasts'!$J$4:$O$4,'input - gretl'!$B$23:$D$28)</f>
        <v>13.9967142250914</v>
      </c>
      <c r="R1332" s="0" t="n">
        <v>6.68946106492515</v>
      </c>
      <c r="S1332" s="0" t="n">
        <v>10.0606461168509</v>
      </c>
      <c r="U1332" s="4" t="n">
        <f aca="false">NORMSDIST(-M1332/'rhos computation'!$B$11)-EXP(M1332+'rhos computation'!$B$11^2/2)*NORMSDIST(-M1332/'rhos computation'!$B$11-'rhos computation'!$B$11)</f>
        <v>0.00510000612806195</v>
      </c>
      <c r="V1332" s="4" t="n">
        <f aca="false">NORMSDIST(-N1332/'rhos computation'!$B$23)-EXP(N1332+'rhos computation'!$B$23^2/2)*NORMSDIST(-N1332/'rhos computation'!$B$23-'rhos computation'!$B$23)</f>
        <v>0.107723730317168</v>
      </c>
      <c r="W1332" s="0" t="n">
        <f aca="false">NORMSDIST(-O1332)</f>
        <v>0.00958826021639266</v>
      </c>
      <c r="X1332" s="0" t="n">
        <f aca="false">NORMSDIST(-P1332)</f>
        <v>0.0413634374566584</v>
      </c>
    </row>
    <row r="1333" customFormat="false" ht="13" hidden="false" customHeight="false" outlineLevel="0" collapsed="false">
      <c r="A1333" s="0" t="n">
        <v>-0.681786150018157</v>
      </c>
      <c r="B1333" s="0" t="n">
        <v>-1.07762916092812</v>
      </c>
      <c r="C1333" s="0" t="n">
        <v>-0.254130000105</v>
      </c>
      <c r="D1333" s="0" t="n">
        <v>0.287041301377406</v>
      </c>
      <c r="E1333" s="0" t="n">
        <f aca="false" t="array" ref="E1333:H1333">MMULT(A1333:D1333,'Root matrix of resiudals'!$B$19:E$22)</f>
        <v>-0.0321155754508618</v>
      </c>
      <c r="F1333" s="0" t="n">
        <v>-0.0332274908197928</v>
      </c>
      <c r="G1333" s="0" t="n">
        <v>-0.00847809507547257</v>
      </c>
      <c r="H1333" s="0" t="n">
        <v>0.00455709233637824</v>
      </c>
      <c r="I1333" s="3" t="n">
        <f aca="false" t="array" ref="I1333:L1333">MMULT('t+1'!I1333:L1333,'input - gretl'!$B$3:$E$6)+MMULT('Point forecasts'!$P$3:$T$3,'input - gretl'!$B$9:$E$13)+MMULT('t+1'!Q1333:S1333,'input - gretl'!$B$14:$E$16)+E1333:H1333</f>
        <v>0.000401918870004341</v>
      </c>
      <c r="J1333" s="3" t="n">
        <v>-0.0187378602913733</v>
      </c>
      <c r="K1333" s="3" t="n">
        <v>-0.00532674469911474</v>
      </c>
      <c r="L1333" s="3" t="n">
        <v>0.00101770578815907</v>
      </c>
      <c r="M1333" s="0" t="n">
        <f aca="false">'t+1'!M1333+I1333</f>
        <v>0.0436981418015087</v>
      </c>
      <c r="N1333" s="0" t="n">
        <f aca="false">'t+1'!N1333+J1333</f>
        <v>-0.0629390750065212</v>
      </c>
      <c r="O1333" s="0" t="n">
        <f aca="false">'t+1'!O1333+K1333</f>
        <v>2.39665343430069</v>
      </c>
      <c r="P1333" s="0" t="n">
        <f aca="false">'t+1'!P1333+L1333</f>
        <v>1.76453348578148</v>
      </c>
      <c r="Q1333" s="0" t="n">
        <f aca="false" t="array" ref="Q1333:S1333">MMULT(M1333:P1333,'input - gretl'!$B$19:$D$22)+MMULT('Point forecasts'!$J$4:$O$4,'input - gretl'!$B$23:$D$28)</f>
        <v>13.8551937902338</v>
      </c>
      <c r="R1333" s="0" t="n">
        <v>6.74160146972794</v>
      </c>
      <c r="S1333" s="0" t="n">
        <v>10.087204906426</v>
      </c>
      <c r="U1333" s="4" t="n">
        <f aca="false">NORMSDIST(-M1333/'rhos computation'!$B$11)-EXP(M1333+'rhos computation'!$B$11^2/2)*NORMSDIST(-M1333/'rhos computation'!$B$11-'rhos computation'!$B$11)</f>
        <v>0.0325810345697655</v>
      </c>
      <c r="V1333" s="4" t="n">
        <f aca="false">NORMSDIST(-N1333/'rhos computation'!$B$23)-EXP(N1333+'rhos computation'!$B$23^2/2)*NORMSDIST(-N1333/'rhos computation'!$B$23-'rhos computation'!$B$23)</f>
        <v>0.063354576796921</v>
      </c>
      <c r="W1333" s="0" t="n">
        <f aca="false">NORMSDIST(-O1333)</f>
        <v>0.00827278232729163</v>
      </c>
      <c r="X1333" s="0" t="n">
        <f aca="false">NORMSDIST(-P1333)</f>
        <v>0.0388211013793931</v>
      </c>
    </row>
    <row r="1334" customFormat="false" ht="13" hidden="false" customHeight="false" outlineLevel="0" collapsed="false">
      <c r="A1334" s="0" t="n">
        <v>0.109725808608223</v>
      </c>
      <c r="B1334" s="0" t="n">
        <v>1.1758663885437</v>
      </c>
      <c r="C1334" s="0" t="n">
        <v>2.10704106885717</v>
      </c>
      <c r="D1334" s="0" t="n">
        <v>0.79832920182454</v>
      </c>
      <c r="E1334" s="0" t="n">
        <f aca="false" t="array" ref="E1334:H1334">MMULT(A1334:D1334,'Root matrix of resiudals'!$B$19:E$22)</f>
        <v>0.0096674044731177</v>
      </c>
      <c r="F1334" s="0" t="n">
        <v>0.0414630609323757</v>
      </c>
      <c r="G1334" s="0" t="n">
        <v>0.0392278311443767</v>
      </c>
      <c r="H1334" s="0" t="n">
        <v>0.0154028114143449</v>
      </c>
      <c r="I1334" s="3" t="n">
        <f aca="false" t="array" ref="I1334:L1334">MMULT('t+1'!I1334:L1334,'input - gretl'!$B$3:$E$6)+MMULT('Point forecasts'!$P$3:$T$3,'input - gretl'!$B$9:$E$13)+MMULT('t+1'!Q1334:S1334,'input - gretl'!$B$14:$E$16)+E1334:H1334</f>
        <v>0.0336810630883883</v>
      </c>
      <c r="J1334" s="3" t="n">
        <v>0.0783073296340709</v>
      </c>
      <c r="K1334" s="3" t="n">
        <v>0.036914575117645</v>
      </c>
      <c r="L1334" s="3" t="n">
        <v>0.0171589196713597</v>
      </c>
      <c r="M1334" s="0" t="n">
        <f aca="false">'t+1'!M1334+I1334</f>
        <v>0.111939681473805</v>
      </c>
      <c r="N1334" s="0" t="n">
        <f aca="false">'t+1'!N1334+J1334</f>
        <v>0.00866686504491057</v>
      </c>
      <c r="O1334" s="0" t="n">
        <f aca="false">'t+1'!O1334+K1334</f>
        <v>2.43179229645032</v>
      </c>
      <c r="P1334" s="0" t="n">
        <f aca="false">'t+1'!P1334+L1334</f>
        <v>1.73354619252583</v>
      </c>
      <c r="Q1334" s="0" t="n">
        <f aca="false" t="array" ref="Q1334:S1334">MMULT(M1334:P1334,'input - gretl'!$B$19:$D$22)+MMULT('Point forecasts'!$J$4:$O$4,'input - gretl'!$B$23:$D$28)</f>
        <v>13.9234353299061</v>
      </c>
      <c r="R1334" s="0" t="n">
        <v>6.81320740977937</v>
      </c>
      <c r="S1334" s="0" t="n">
        <v>10.1518142338264</v>
      </c>
      <c r="U1334" s="4" t="n">
        <f aca="false">NORMSDIST(-M1334/'rhos computation'!$B$11)-EXP(M1334+'rhos computation'!$B$11^2/2)*NORMSDIST(-M1334/'rhos computation'!$B$11-'rhos computation'!$B$11)</f>
        <v>0.0146668841161388</v>
      </c>
      <c r="V1334" s="4" t="n">
        <f aca="false">NORMSDIST(-N1334/'rhos computation'!$B$23)-EXP(N1334+'rhos computation'!$B$23^2/2)*NORMSDIST(-N1334/'rhos computation'!$B$23-'rhos computation'!$B$23)</f>
        <v>0.0178438775679011</v>
      </c>
      <c r="W1334" s="0" t="n">
        <f aca="false">NORMSDIST(-O1334)</f>
        <v>0.00751216010705868</v>
      </c>
      <c r="X1334" s="0" t="n">
        <f aca="false">NORMSDIST(-P1334)</f>
        <v>0.0414993173502945</v>
      </c>
    </row>
    <row r="1335" customFormat="false" ht="13" hidden="false" customHeight="false" outlineLevel="0" collapsed="false">
      <c r="A1335" s="0" t="n">
        <v>-0.590385673183508</v>
      </c>
      <c r="B1335" s="0" t="n">
        <v>0.723153282080674</v>
      </c>
      <c r="C1335" s="0" t="n">
        <v>0.0662215619745821</v>
      </c>
      <c r="D1335" s="0" t="n">
        <v>0.863772565066461</v>
      </c>
      <c r="E1335" s="0" t="n">
        <f aca="false" t="array" ref="E1335:H1335">MMULT(A1335:D1335,'Root matrix of resiudals'!$B$19:E$22)</f>
        <v>-0.0239417784454075</v>
      </c>
      <c r="F1335" s="0" t="n">
        <v>0.019619754898709</v>
      </c>
      <c r="G1335" s="0" t="n">
        <v>0.00392352691957984</v>
      </c>
      <c r="H1335" s="0" t="n">
        <v>0.0143658705687708</v>
      </c>
      <c r="I1335" s="3" t="n">
        <f aca="false" t="array" ref="I1335:L1335">MMULT('t+1'!I1335:L1335,'input - gretl'!$B$3:$E$6)+MMULT('Point forecasts'!$P$3:$T$3,'input - gretl'!$B$9:$E$13)+MMULT('t+1'!Q1335:S1335,'input - gretl'!$B$14:$E$16)+E1335:H1335</f>
        <v>-0.0288882990613769</v>
      </c>
      <c r="J1335" s="3" t="n">
        <v>-0.00351811199101699</v>
      </c>
      <c r="K1335" s="3" t="n">
        <v>-0.00138134392441539</v>
      </c>
      <c r="L1335" s="3" t="n">
        <v>0.0124406345911614</v>
      </c>
      <c r="M1335" s="0" t="n">
        <f aca="false">'t+1'!M1335+I1335</f>
        <v>0.0439036659682584</v>
      </c>
      <c r="N1335" s="0" t="n">
        <f aca="false">'t+1'!N1335+J1335</f>
        <v>-0.029350240853142</v>
      </c>
      <c r="O1335" s="0" t="n">
        <f aca="false">'t+1'!O1335+K1335</f>
        <v>2.36533656921091</v>
      </c>
      <c r="P1335" s="0" t="n">
        <f aca="false">'t+1'!P1335+L1335</f>
        <v>1.73999508136473</v>
      </c>
      <c r="Q1335" s="0" t="n">
        <f aca="false" t="array" ref="Q1335:S1335">MMULT(M1335:P1335,'input - gretl'!$B$19:$D$22)+MMULT('Point forecasts'!$J$4:$O$4,'input - gretl'!$B$23:$D$28)</f>
        <v>13.8553993144005</v>
      </c>
      <c r="R1335" s="0" t="n">
        <v>6.77519030388131</v>
      </c>
      <c r="S1335" s="0" t="n">
        <v>10.0792252908567</v>
      </c>
      <c r="U1335" s="4" t="n">
        <f aca="false">NORMSDIST(-M1335/'rhos computation'!$B$11)-EXP(M1335+'rhos computation'!$B$11^2/2)*NORMSDIST(-M1335/'rhos computation'!$B$11-'rhos computation'!$B$11)</f>
        <v>0.0325109637234922</v>
      </c>
      <c r="V1335" s="4" t="n">
        <f aca="false">NORMSDIST(-N1335/'rhos computation'!$B$23)-EXP(N1335+'rhos computation'!$B$23^2/2)*NORMSDIST(-N1335/'rhos computation'!$B$23-'rhos computation'!$B$23)</f>
        <v>0.0385229782165042</v>
      </c>
      <c r="W1335" s="0" t="n">
        <f aca="false">NORMSDIST(-O1335)</f>
        <v>0.00900684594957393</v>
      </c>
      <c r="X1335" s="0" t="n">
        <f aca="false">NORMSDIST(-P1335)</f>
        <v>0.0409299408175051</v>
      </c>
    </row>
    <row r="1336" customFormat="false" ht="13" hidden="false" customHeight="false" outlineLevel="0" collapsed="false">
      <c r="A1336" s="0" t="n">
        <v>0.0358082345360914</v>
      </c>
      <c r="B1336" s="0" t="n">
        <v>0.730436587736817</v>
      </c>
      <c r="C1336" s="0" t="n">
        <v>0.603912963086689</v>
      </c>
      <c r="D1336" s="0" t="n">
        <v>-1.93771249564598</v>
      </c>
      <c r="E1336" s="0" t="n">
        <f aca="false" t="array" ref="E1336:H1336">MMULT(A1336:D1336,'Root matrix of resiudals'!$B$19:E$22)</f>
        <v>0.00467820012423402</v>
      </c>
      <c r="F1336" s="0" t="n">
        <v>0.0229922927868249</v>
      </c>
      <c r="G1336" s="0" t="n">
        <v>0.0101800471706333</v>
      </c>
      <c r="H1336" s="0" t="n">
        <v>-0.0307174984491625</v>
      </c>
      <c r="I1336" s="3" t="n">
        <f aca="false" t="array" ref="I1336:L1336">MMULT('t+1'!I1336:L1336,'input - gretl'!$B$3:$E$6)+MMULT('Point forecasts'!$P$3:$T$3,'input - gretl'!$B$9:$E$13)+MMULT('t+1'!Q1336:S1336,'input - gretl'!$B$14:$E$16)+E1336:H1336</f>
        <v>-0.00905825872084965</v>
      </c>
      <c r="J1336" s="3" t="n">
        <v>0.0340583325985246</v>
      </c>
      <c r="K1336" s="3" t="n">
        <v>0.0214795490921461</v>
      </c>
      <c r="L1336" s="3" t="n">
        <v>-0.0306323152447594</v>
      </c>
      <c r="M1336" s="0" t="n">
        <f aca="false">'t+1'!M1336+I1336</f>
        <v>0.133348788963772</v>
      </c>
      <c r="N1336" s="0" t="n">
        <f aca="false">'t+1'!N1336+J1336</f>
        <v>0.0062338529026347</v>
      </c>
      <c r="O1336" s="0" t="n">
        <f aca="false">'t+1'!O1336+K1336</f>
        <v>2.42291057481991</v>
      </c>
      <c r="P1336" s="0" t="n">
        <f aca="false">'t+1'!P1336+L1336</f>
        <v>1.72971225484228</v>
      </c>
      <c r="Q1336" s="0" t="n">
        <f aca="false" t="array" ref="Q1336:S1336">MMULT(M1336:P1336,'input - gretl'!$B$19:$D$22)+MMULT('Point forecasts'!$J$4:$O$4,'input - gretl'!$B$23:$D$28)</f>
        <v>13.944844437396</v>
      </c>
      <c r="R1336" s="0" t="n">
        <v>6.81077439763709</v>
      </c>
      <c r="S1336" s="0" t="n">
        <v>10.1465787786299</v>
      </c>
      <c r="U1336" s="4" t="n">
        <f aca="false">NORMSDIST(-M1336/'rhos computation'!$B$11)-EXP(M1336+'rhos computation'!$B$11^2/2)*NORMSDIST(-M1336/'rhos computation'!$B$11-'rhos computation'!$B$11)</f>
        <v>0.0110138453196819</v>
      </c>
      <c r="V1336" s="4" t="n">
        <f aca="false">NORMSDIST(-N1336/'rhos computation'!$B$23)-EXP(N1336+'rhos computation'!$B$23^2/2)*NORMSDIST(-N1336/'rhos computation'!$B$23-'rhos computation'!$B$23)</f>
        <v>0.0188879473500159</v>
      </c>
      <c r="W1336" s="0" t="n">
        <f aca="false">NORMSDIST(-O1336)</f>
        <v>0.00769835812958535</v>
      </c>
      <c r="X1336" s="0" t="n">
        <f aca="false">NORMSDIST(-P1336)</f>
        <v>0.0418408490421077</v>
      </c>
    </row>
    <row r="1337" customFormat="false" ht="13" hidden="false" customHeight="false" outlineLevel="0" collapsed="false">
      <c r="A1337" s="0" t="n">
        <v>-0.965002387909562</v>
      </c>
      <c r="B1337" s="0" t="n">
        <v>0.715059023080219</v>
      </c>
      <c r="C1337" s="0" t="n">
        <v>-1.14347894439904</v>
      </c>
      <c r="D1337" s="0" t="n">
        <v>-0.212417257039976</v>
      </c>
      <c r="E1337" s="0" t="n">
        <f aca="false" t="array" ref="E1337:H1337">MMULT(A1337:D1337,'Root matrix of resiudals'!$B$19:E$22)</f>
        <v>-0.0411151887355469</v>
      </c>
      <c r="F1337" s="0" t="n">
        <v>0.0141262677789774</v>
      </c>
      <c r="G1337" s="0" t="n">
        <v>-0.0172958156137163</v>
      </c>
      <c r="H1337" s="0" t="n">
        <v>-0.00434002260969655</v>
      </c>
      <c r="I1337" s="3" t="n">
        <f aca="false" t="array" ref="I1337:L1337">MMULT('t+1'!I1337:L1337,'input - gretl'!$B$3:$E$6)+MMULT('Point forecasts'!$P$3:$T$3,'input - gretl'!$B$9:$E$13)+MMULT('t+1'!Q1337:S1337,'input - gretl'!$B$14:$E$16)+E1337:H1337</f>
        <v>-0.0152155250259655</v>
      </c>
      <c r="J1337" s="3" t="n">
        <v>0.0232923575842524</v>
      </c>
      <c r="K1337" s="3" t="n">
        <v>-0.0133441804866778</v>
      </c>
      <c r="L1337" s="3" t="n">
        <v>-0.007914710882688</v>
      </c>
      <c r="M1337" s="0" t="n">
        <f aca="false">'t+1'!M1337+I1337</f>
        <v>0.0369702959326557</v>
      </c>
      <c r="N1337" s="0" t="n">
        <f aca="false">'t+1'!N1337+J1337</f>
        <v>-0.0152735436564897</v>
      </c>
      <c r="O1337" s="0" t="n">
        <f aca="false">'t+1'!O1337+K1337</f>
        <v>2.38678399631007</v>
      </c>
      <c r="P1337" s="0" t="n">
        <f aca="false">'t+1'!P1337+L1337</f>
        <v>1.75744290168009</v>
      </c>
      <c r="Q1337" s="0" t="n">
        <f aca="false" t="array" ref="Q1337:S1337">MMULT(M1337:P1337,'input - gretl'!$B$19:$D$22)+MMULT('Point forecasts'!$J$4:$O$4,'input - gretl'!$B$23:$D$28)</f>
        <v>13.8484659443649</v>
      </c>
      <c r="R1337" s="0" t="n">
        <v>6.78926700107797</v>
      </c>
      <c r="S1337" s="0" t="n">
        <v>10.084078968445</v>
      </c>
      <c r="U1337" s="4" t="n">
        <f aca="false">NORMSDIST(-M1337/'rhos computation'!$B$11)-EXP(M1337+'rhos computation'!$B$11^2/2)*NORMSDIST(-M1337/'rhos computation'!$B$11-'rhos computation'!$B$11)</f>
        <v>0.0349321282914031</v>
      </c>
      <c r="V1337" s="4" t="n">
        <f aca="false">NORMSDIST(-N1337/'rhos computation'!$B$23)-EXP(N1337+'rhos computation'!$B$23^2/2)*NORMSDIST(-N1337/'rhos computation'!$B$23-'rhos computation'!$B$23)</f>
        <v>0.0298057422648194</v>
      </c>
      <c r="W1337" s="0" t="n">
        <f aca="false">NORMSDIST(-O1337)</f>
        <v>0.00849823710746427</v>
      </c>
      <c r="X1337" s="0" t="n">
        <f aca="false">NORMSDIST(-P1337)</f>
        <v>0.0394211730859245</v>
      </c>
    </row>
    <row r="1338" customFormat="false" ht="13" hidden="false" customHeight="false" outlineLevel="0" collapsed="false">
      <c r="A1338" s="0" t="n">
        <v>-0.621622985878661</v>
      </c>
      <c r="B1338" s="0" t="n">
        <v>0.921372978583619</v>
      </c>
      <c r="C1338" s="0" t="n">
        <v>-0.558526272718856</v>
      </c>
      <c r="D1338" s="0" t="n">
        <v>-1.20210428756543</v>
      </c>
      <c r="E1338" s="0" t="n">
        <f aca="false" t="array" ref="E1338:H1338">MMULT(A1338:D1338,'Root matrix of resiudals'!$B$19:E$22)</f>
        <v>-0.0248139405557997</v>
      </c>
      <c r="F1338" s="0" t="n">
        <v>0.0228338343166006</v>
      </c>
      <c r="G1338" s="0" t="n">
        <v>-0.00783746732084305</v>
      </c>
      <c r="H1338" s="0" t="n">
        <v>-0.0198477518856229</v>
      </c>
      <c r="I1338" s="3" t="n">
        <f aca="false" t="array" ref="I1338:L1338">MMULT('t+1'!I1338:L1338,'input - gretl'!$B$3:$E$6)+MMULT('Point forecasts'!$P$3:$T$3,'input - gretl'!$B$9:$E$13)+MMULT('t+1'!Q1338:S1338,'input - gretl'!$B$14:$E$16)+E1338:H1338</f>
        <v>0.000435485367487477</v>
      </c>
      <c r="J1338" s="3" t="n">
        <v>0.000473133325854549</v>
      </c>
      <c r="K1338" s="3" t="n">
        <v>0.0131218422336536</v>
      </c>
      <c r="L1338" s="3" t="n">
        <v>-0.0136114869348408</v>
      </c>
      <c r="M1338" s="0" t="n">
        <f aca="false">'t+1'!M1338+I1338</f>
        <v>0.100348130849637</v>
      </c>
      <c r="N1338" s="0" t="n">
        <f aca="false">'t+1'!N1338+J1338</f>
        <v>0.0491356772326647</v>
      </c>
      <c r="O1338" s="0" t="n">
        <f aca="false">'t+1'!O1338+K1338</f>
        <v>2.43563298198394</v>
      </c>
      <c r="P1338" s="0" t="n">
        <f aca="false">'t+1'!P1338+L1338</f>
        <v>1.75296353796555</v>
      </c>
      <c r="Q1338" s="0" t="n">
        <f aca="false" t="array" ref="Q1338:S1338">MMULT(M1338:P1338,'input - gretl'!$B$19:$D$22)+MMULT('Point forecasts'!$J$4:$O$4,'input - gretl'!$B$23:$D$28)</f>
        <v>13.9118437792819</v>
      </c>
      <c r="R1338" s="0" t="n">
        <v>6.85367622196712</v>
      </c>
      <c r="S1338" s="0" t="n">
        <v>10.1371880529795</v>
      </c>
      <c r="U1338" s="4" t="n">
        <f aca="false">NORMSDIST(-M1338/'rhos computation'!$B$11)-EXP(M1338+'rhos computation'!$B$11^2/2)*NORMSDIST(-M1338/'rhos computation'!$B$11-'rhos computation'!$B$11)</f>
        <v>0.0170014692737713</v>
      </c>
      <c r="V1338" s="4" t="n">
        <f aca="false">NORMSDIST(-N1338/'rhos computation'!$B$23)-EXP(N1338+'rhos computation'!$B$23^2/2)*NORMSDIST(-N1338/'rhos computation'!$B$23-'rhos computation'!$B$23)</f>
        <v>0.00582383182045709</v>
      </c>
      <c r="W1338" s="0" t="n">
        <f aca="false">NORMSDIST(-O1338)</f>
        <v>0.00743287961937416</v>
      </c>
      <c r="X1338" s="0" t="n">
        <f aca="false">NORMSDIST(-P1338)</f>
        <v>0.0398041330005798</v>
      </c>
    </row>
    <row r="1339" customFormat="false" ht="13" hidden="false" customHeight="false" outlineLevel="0" collapsed="false">
      <c r="A1339" s="0" t="n">
        <v>-1.05570516494288</v>
      </c>
      <c r="B1339" s="0" t="n">
        <v>-0.199947318335418</v>
      </c>
      <c r="C1339" s="0" t="n">
        <v>-1.43644799614518</v>
      </c>
      <c r="D1339" s="0" t="n">
        <v>-0.394529420883231</v>
      </c>
      <c r="E1339" s="0" t="n">
        <f aca="false" t="array" ref="E1339:H1339">MMULT(A1339:D1339,'Root matrix of resiudals'!$B$19:E$22)</f>
        <v>-0.0473707223489669</v>
      </c>
      <c r="F1339" s="0" t="n">
        <v>-0.0132866437201335</v>
      </c>
      <c r="G1339" s="0" t="n">
        <v>-0.0256230458490975</v>
      </c>
      <c r="H1339" s="0" t="n">
        <v>-0.00765603948424001</v>
      </c>
      <c r="I1339" s="3" t="n">
        <f aca="false" t="array" ref="I1339:L1339">MMULT('t+1'!I1339:L1339,'input - gretl'!$B$3:$E$6)+MMULT('Point forecasts'!$P$3:$T$3,'input - gretl'!$B$9:$E$13)+MMULT('t+1'!Q1339:S1339,'input - gretl'!$B$14:$E$16)+E1339:H1339</f>
        <v>-0.0098043034276315</v>
      </c>
      <c r="J1339" s="3" t="n">
        <v>0.0075274909954553</v>
      </c>
      <c r="K1339" s="3" t="n">
        <v>-0.00912243041618866</v>
      </c>
      <c r="L1339" s="3" t="n">
        <v>-0.00013932536442709</v>
      </c>
      <c r="M1339" s="0" t="n">
        <f aca="false">'t+1'!M1339+I1339</f>
        <v>0.0912009172498779</v>
      </c>
      <c r="N1339" s="0" t="n">
        <f aca="false">'t+1'!N1339+J1339</f>
        <v>0.00691214460418831</v>
      </c>
      <c r="O1339" s="0" t="n">
        <f aca="false">'t+1'!O1339+K1339</f>
        <v>2.41936536854323</v>
      </c>
      <c r="P1339" s="0" t="n">
        <f aca="false">'t+1'!P1339+L1339</f>
        <v>1.74482112162167</v>
      </c>
      <c r="Q1339" s="0" t="n">
        <f aca="false" t="array" ref="Q1339:S1339">MMULT(M1339:P1339,'input - gretl'!$B$19:$D$22)+MMULT('Point forecasts'!$J$4:$O$4,'input - gretl'!$B$23:$D$28)</f>
        <v>13.9026965656821</v>
      </c>
      <c r="R1339" s="0" t="n">
        <v>6.81145268933864</v>
      </c>
      <c r="S1339" s="0" t="n">
        <v>10.1286642846027</v>
      </c>
      <c r="U1339" s="4" t="n">
        <f aca="false">NORMSDIST(-M1339/'rhos computation'!$B$11)-EXP(M1339+'rhos computation'!$B$11^2/2)*NORMSDIST(-M1339/'rhos computation'!$B$11-'rhos computation'!$B$11)</f>
        <v>0.0190348223991475</v>
      </c>
      <c r="V1339" s="4" t="n">
        <f aca="false">NORMSDIST(-N1339/'rhos computation'!$B$23)-EXP(N1339+'rhos computation'!$B$23^2/2)*NORMSDIST(-N1339/'rhos computation'!$B$23-'rhos computation'!$B$23)</f>
        <v>0.0185929585988041</v>
      </c>
      <c r="W1339" s="0" t="n">
        <f aca="false">NORMSDIST(-O1339)</f>
        <v>0.00777380744405536</v>
      </c>
      <c r="X1339" s="0" t="n">
        <f aca="false">NORMSDIST(-P1339)</f>
        <v>0.0405080054965723</v>
      </c>
    </row>
    <row r="1340" customFormat="false" ht="13" hidden="false" customHeight="false" outlineLevel="0" collapsed="false">
      <c r="A1340" s="0" t="n">
        <v>0.045450052619521</v>
      </c>
      <c r="B1340" s="0" t="n">
        <v>-1.27831922269342</v>
      </c>
      <c r="C1340" s="0" t="n">
        <v>-0.752308489667232</v>
      </c>
      <c r="D1340" s="0" t="n">
        <v>-1.38205888877066</v>
      </c>
      <c r="E1340" s="0" t="n">
        <f aca="false" t="array" ref="E1340:H1340">MMULT(A1340:D1340,'Root matrix of resiudals'!$B$19:E$22)</f>
        <v>-0.00134456403434165</v>
      </c>
      <c r="F1340" s="0" t="n">
        <v>-0.0392132723149734</v>
      </c>
      <c r="G1340" s="0" t="n">
        <v>-0.0182402272464405</v>
      </c>
      <c r="H1340" s="0" t="n">
        <v>-0.023389669795208</v>
      </c>
      <c r="I1340" s="3" t="n">
        <f aca="false" t="array" ref="I1340:L1340">MMULT('t+1'!I1340:L1340,'input - gretl'!$B$3:$E$6)+MMULT('Point forecasts'!$P$3:$T$3,'input - gretl'!$B$9:$E$13)+MMULT('t+1'!Q1340:S1340,'input - gretl'!$B$14:$E$16)+E1340:H1340</f>
        <v>0.0191410576064943</v>
      </c>
      <c r="J1340" s="3" t="n">
        <v>-0.040779839923041</v>
      </c>
      <c r="K1340" s="3" t="n">
        <v>-0.00964532484385367</v>
      </c>
      <c r="L1340" s="3" t="n">
        <v>-0.0226331427608053</v>
      </c>
      <c r="M1340" s="0" t="n">
        <f aca="false">'t+1'!M1340+I1340</f>
        <v>0.097312388733623</v>
      </c>
      <c r="N1340" s="0" t="n">
        <f aca="false">'t+1'!N1340+J1340</f>
        <v>-0.0510208112856031</v>
      </c>
      <c r="O1340" s="0" t="n">
        <f aca="false">'t+1'!O1340+K1340</f>
        <v>2.39447292716977</v>
      </c>
      <c r="P1340" s="0" t="n">
        <f aca="false">'t+1'!P1340+L1340</f>
        <v>1.73372260158876</v>
      </c>
      <c r="Q1340" s="0" t="n">
        <f aca="false" t="array" ref="Q1340:S1340">MMULT(M1340:P1340,'input - gretl'!$B$19:$D$22)+MMULT('Point forecasts'!$J$4:$O$4,'input - gretl'!$B$23:$D$28)</f>
        <v>13.9088080371659</v>
      </c>
      <c r="R1340" s="0" t="n">
        <v>6.75351973344885</v>
      </c>
      <c r="S1340" s="0" t="n">
        <v>10.1143270907065</v>
      </c>
      <c r="U1340" s="4" t="n">
        <f aca="false">NORMSDIST(-M1340/'rhos computation'!$B$11)-EXP(M1340+'rhos computation'!$B$11^2/2)*NORMSDIST(-M1340/'rhos computation'!$B$11-'rhos computation'!$B$11)</f>
        <v>0.0176571459624296</v>
      </c>
      <c r="V1340" s="4" t="n">
        <f aca="false">NORMSDIST(-N1340/'rhos computation'!$B$23)-EXP(N1340+'rhos computation'!$B$23^2/2)*NORMSDIST(-N1340/'rhos computation'!$B$23-'rhos computation'!$B$23)</f>
        <v>0.0540036845089713</v>
      </c>
      <c r="W1340" s="0" t="n">
        <f aca="false">NORMSDIST(-O1340)</f>
        <v>0.00832213607412749</v>
      </c>
      <c r="X1340" s="0" t="n">
        <f aca="false">NORMSDIST(-P1340)</f>
        <v>0.0414836571437861</v>
      </c>
    </row>
    <row r="1341" customFormat="false" ht="13" hidden="false" customHeight="false" outlineLevel="0" collapsed="false">
      <c r="A1341" s="0" t="n">
        <v>2.74395587989866</v>
      </c>
      <c r="B1341" s="0" t="n">
        <v>1.21741380372255</v>
      </c>
      <c r="C1341" s="0" t="n">
        <v>-0.824096036607174</v>
      </c>
      <c r="D1341" s="0" t="n">
        <v>0.993399008995717</v>
      </c>
      <c r="E1341" s="0" t="n">
        <f aca="false" t="array" ref="E1341:H1341">MMULT(A1341:D1341,'Root matrix of resiudals'!$B$19:E$22)</f>
        <v>0.119086292032683</v>
      </c>
      <c r="F1341" s="0" t="n">
        <v>0.0381034558793215</v>
      </c>
      <c r="G1341" s="0" t="n">
        <v>-0.00438233113969776</v>
      </c>
      <c r="H1341" s="0" t="n">
        <v>0.0142054310608686</v>
      </c>
      <c r="I1341" s="3" t="n">
        <f aca="false" t="array" ref="I1341:L1341">MMULT('t+1'!I1341:L1341,'input - gretl'!$B$3:$E$6)+MMULT('Point forecasts'!$P$3:$T$3,'input - gretl'!$B$9:$E$13)+MMULT('t+1'!Q1341:S1341,'input - gretl'!$B$14:$E$16)+E1341:H1341</f>
        <v>0.132108069702203</v>
      </c>
      <c r="J1341" s="3" t="n">
        <v>0.081018469181792</v>
      </c>
      <c r="K1341" s="3" t="n">
        <v>0.00969461891741897</v>
      </c>
      <c r="L1341" s="3" t="n">
        <v>0.0175141608562466</v>
      </c>
      <c r="M1341" s="0" t="n">
        <f aca="false">'t+1'!M1341+I1341</f>
        <v>0.265756391152901</v>
      </c>
      <c r="N1341" s="0" t="n">
        <f aca="false">'t+1'!N1341+J1341</f>
        <v>0.0375533137325029</v>
      </c>
      <c r="O1341" s="0" t="n">
        <f aca="false">'t+1'!O1341+K1341</f>
        <v>2.43164034595123</v>
      </c>
      <c r="P1341" s="0" t="n">
        <f aca="false">'t+1'!P1341+L1341</f>
        <v>1.77080694247871</v>
      </c>
      <c r="Q1341" s="0" t="n">
        <f aca="false" t="array" ref="Q1341:S1341">MMULT(M1341:P1341,'input - gretl'!$B$19:$D$22)+MMULT('Point forecasts'!$J$4:$O$4,'input - gretl'!$B$23:$D$28)</f>
        <v>14.0772520395852</v>
      </c>
      <c r="R1341" s="0" t="n">
        <v>6.84209385846696</v>
      </c>
      <c r="S1341" s="0" t="n">
        <v>10.1162254470846</v>
      </c>
      <c r="U1341" s="4" t="n">
        <f aca="false">NORMSDIST(-M1341/'rhos computation'!$B$11)-EXP(M1341+'rhos computation'!$B$11^2/2)*NORMSDIST(-M1341/'rhos computation'!$B$11-'rhos computation'!$B$11)</f>
        <v>0.00123275159529018</v>
      </c>
      <c r="V1341" s="4" t="n">
        <f aca="false">NORMSDIST(-N1341/'rhos computation'!$B$23)-EXP(N1341+'rhos computation'!$B$23^2/2)*NORMSDIST(-N1341/'rhos computation'!$B$23-'rhos computation'!$B$23)</f>
        <v>0.00830961754294982</v>
      </c>
      <c r="W1341" s="0" t="n">
        <f aca="false">NORMSDIST(-O1341)</f>
        <v>0.00751531197143117</v>
      </c>
      <c r="X1341" s="0" t="n">
        <f aca="false">NORMSDIST(-P1341)</f>
        <v>0.0382964055369289</v>
      </c>
    </row>
    <row r="1342" customFormat="false" ht="13" hidden="false" customHeight="false" outlineLevel="0" collapsed="false">
      <c r="A1342" s="0" t="n">
        <v>-1.22996434857117</v>
      </c>
      <c r="B1342" s="0" t="n">
        <v>-0.0938309313327624</v>
      </c>
      <c r="C1342" s="0" t="n">
        <v>-1.73878870721</v>
      </c>
      <c r="D1342" s="0" t="n">
        <v>0.964587638679701</v>
      </c>
      <c r="E1342" s="0" t="n">
        <f aca="false" t="array" ref="E1342:H1342">MMULT(A1342:D1342,'Root matrix of resiudals'!$B$19:E$22)</f>
        <v>-0.0555008611909469</v>
      </c>
      <c r="F1342" s="0" t="n">
        <v>-0.0116455229795127</v>
      </c>
      <c r="G1342" s="0" t="n">
        <v>-0.0287731785612151</v>
      </c>
      <c r="H1342" s="0" t="n">
        <v>0.0141258719162269</v>
      </c>
      <c r="I1342" s="3" t="n">
        <f aca="false" t="array" ref="I1342:L1342">MMULT('t+1'!I1342:L1342,'input - gretl'!$B$3:$E$6)+MMULT('Point forecasts'!$P$3:$T$3,'input - gretl'!$B$9:$E$13)+MMULT('t+1'!Q1342:S1342,'input - gretl'!$B$14:$E$16)+E1342:H1342</f>
        <v>-0.065978576307455</v>
      </c>
      <c r="J1342" s="3" t="n">
        <v>-0.0177671405066808</v>
      </c>
      <c r="K1342" s="3" t="n">
        <v>-0.0261164447909184</v>
      </c>
      <c r="L1342" s="3" t="n">
        <v>0.0130381811148526</v>
      </c>
      <c r="M1342" s="0" t="n">
        <f aca="false">'t+1'!M1342+I1342</f>
        <v>0.0422014695512653</v>
      </c>
      <c r="N1342" s="0" t="n">
        <f aca="false">'t+1'!N1342+J1342</f>
        <v>-0.0457831956506583</v>
      </c>
      <c r="O1342" s="0" t="n">
        <f aca="false">'t+1'!O1342+K1342</f>
        <v>2.35699027865919</v>
      </c>
      <c r="P1342" s="0" t="n">
        <f aca="false">'t+1'!P1342+L1342</f>
        <v>1.75667785241161</v>
      </c>
      <c r="Q1342" s="0" t="n">
        <f aca="false" t="array" ref="Q1342:S1342">MMULT(M1342:P1342,'input - gretl'!$B$19:$D$22)+MMULT('Point forecasts'!$J$4:$O$4,'input - gretl'!$B$23:$D$28)</f>
        <v>13.8536971179835</v>
      </c>
      <c r="R1342" s="0" t="n">
        <v>6.7587573490838</v>
      </c>
      <c r="S1342" s="0" t="n">
        <v>10.0550128509009</v>
      </c>
      <c r="U1342" s="4" t="n">
        <f aca="false">NORMSDIST(-M1342/'rhos computation'!$B$11)-EXP(M1342+'rhos computation'!$B$11^2/2)*NORMSDIST(-M1342/'rhos computation'!$B$11-'rhos computation'!$B$11)</f>
        <v>0.0330944278608967</v>
      </c>
      <c r="V1342" s="4" t="n">
        <f aca="false">NORMSDIST(-N1342/'rhos computation'!$B$23)-EXP(N1342+'rhos computation'!$B$23^2/2)*NORMSDIST(-N1342/'rhos computation'!$B$23-'rhos computation'!$B$23)</f>
        <v>0.0500631479512766</v>
      </c>
      <c r="W1342" s="0" t="n">
        <f aca="false">NORMSDIST(-O1342)</f>
        <v>0.00921186458152912</v>
      </c>
      <c r="X1342" s="0" t="n">
        <f aca="false">NORMSDIST(-P1342)</f>
        <v>0.0394863673289841</v>
      </c>
    </row>
    <row r="1343" customFormat="false" ht="13" hidden="false" customHeight="false" outlineLevel="0" collapsed="false">
      <c r="A1343" s="0" t="n">
        <v>0.219706590034731</v>
      </c>
      <c r="B1343" s="0" t="n">
        <v>-0.709938085574382</v>
      </c>
      <c r="C1343" s="0" t="n">
        <v>-0.303304866474787</v>
      </c>
      <c r="D1343" s="0" t="n">
        <v>0.541212589341201</v>
      </c>
      <c r="E1343" s="0" t="n">
        <f aca="false" t="array" ref="E1343:H1343">MMULT(A1343:D1343,'Root matrix of resiudals'!$B$19:E$22)</f>
        <v>0.00723703439616031</v>
      </c>
      <c r="F1343" s="0" t="n">
        <v>-0.0208404476622921</v>
      </c>
      <c r="G1343" s="0" t="n">
        <v>-0.00654566983509413</v>
      </c>
      <c r="H1343" s="0" t="n">
        <v>0.00830419000089488</v>
      </c>
      <c r="I1343" s="3" t="n">
        <f aca="false" t="array" ref="I1343:L1343">MMULT('t+1'!I1343:L1343,'input - gretl'!$B$3:$E$6)+MMULT('Point forecasts'!$P$3:$T$3,'input - gretl'!$B$9:$E$13)+MMULT('t+1'!Q1343:S1343,'input - gretl'!$B$14:$E$16)+E1343:H1343</f>
        <v>0.0171577911312935</v>
      </c>
      <c r="J1343" s="3" t="n">
        <v>-0.0220985440065507</v>
      </c>
      <c r="K1343" s="3" t="n">
        <v>-0.00583231002506373</v>
      </c>
      <c r="L1343" s="3" t="n">
        <v>0.0124760752507793</v>
      </c>
      <c r="M1343" s="0" t="n">
        <f aca="false">'t+1'!M1343+I1343</f>
        <v>0.110387272192348</v>
      </c>
      <c r="N1343" s="0" t="n">
        <f aca="false">'t+1'!N1343+J1343</f>
        <v>-0.0433533769618027</v>
      </c>
      <c r="O1343" s="0" t="n">
        <f aca="false">'t+1'!O1343+K1343</f>
        <v>2.38112893677963</v>
      </c>
      <c r="P1343" s="0" t="n">
        <f aca="false">'t+1'!P1343+L1343</f>
        <v>1.72626519488115</v>
      </c>
      <c r="Q1343" s="0" t="n">
        <f aca="false" t="array" ref="Q1343:S1343">MMULT(M1343:P1343,'input - gretl'!$B$19:$D$22)+MMULT('Point forecasts'!$J$4:$O$4,'input - gretl'!$B$23:$D$28)</f>
        <v>13.9218829206246</v>
      </c>
      <c r="R1343" s="0" t="n">
        <v>6.76118716777265</v>
      </c>
      <c r="S1343" s="0" t="n">
        <v>10.1080754669657</v>
      </c>
      <c r="U1343" s="4" t="n">
        <f aca="false">NORMSDIST(-M1343/'rhos computation'!$B$11)-EXP(M1343+'rhos computation'!$B$11^2/2)*NORMSDIST(-M1343/'rhos computation'!$B$11-'rhos computation'!$B$11)</f>
        <v>0.014964363757169</v>
      </c>
      <c r="V1343" s="4" t="n">
        <f aca="false">NORMSDIST(-N1343/'rhos computation'!$B$23)-EXP(N1343+'rhos computation'!$B$23^2/2)*NORMSDIST(-N1343/'rhos computation'!$B$23-'rhos computation'!$B$23)</f>
        <v>0.0482748638537385</v>
      </c>
      <c r="W1343" s="0" t="n">
        <f aca="false">NORMSDIST(-O1343)</f>
        <v>0.00862983478956187</v>
      </c>
      <c r="X1343" s="0" t="n">
        <f aca="false">NORMSDIST(-P1343)</f>
        <v>0.0421498569581793</v>
      </c>
    </row>
    <row r="1344" customFormat="false" ht="13" hidden="false" customHeight="false" outlineLevel="0" collapsed="false">
      <c r="A1344" s="0" t="n">
        <v>0.916356174319834</v>
      </c>
      <c r="B1344" s="0" t="n">
        <v>-0.639082706474272</v>
      </c>
      <c r="C1344" s="0" t="n">
        <v>0.277824518310087</v>
      </c>
      <c r="D1344" s="0" t="n">
        <v>1.56676545979723</v>
      </c>
      <c r="E1344" s="0" t="n">
        <f aca="false" t="array" ref="E1344:H1344">MMULT(A1344:D1344,'Root matrix of resiudals'!$B$19:E$22)</f>
        <v>0.0376121153938043</v>
      </c>
      <c r="F1344" s="0" t="n">
        <v>-0.0150847436419122</v>
      </c>
      <c r="G1344" s="0" t="n">
        <v>0.00510906571284444</v>
      </c>
      <c r="H1344" s="0" t="n">
        <v>0.0253493404795767</v>
      </c>
      <c r="I1344" s="3" t="n">
        <f aca="false" t="array" ref="I1344:L1344">MMULT('t+1'!I1344:L1344,'input - gretl'!$B$3:$E$6)+MMULT('Point forecasts'!$P$3:$T$3,'input - gretl'!$B$9:$E$13)+MMULT('t+1'!Q1344:S1344,'input - gretl'!$B$14:$E$16)+E1344:H1344</f>
        <v>0.0617927069269366</v>
      </c>
      <c r="J1344" s="3" t="n">
        <v>0.0140923127520726</v>
      </c>
      <c r="K1344" s="3" t="n">
        <v>0.0181137815029125</v>
      </c>
      <c r="L1344" s="3" t="n">
        <v>0.0297821212590782</v>
      </c>
      <c r="M1344" s="0" t="n">
        <f aca="false">'t+1'!M1344+I1344</f>
        <v>0.171930284952306</v>
      </c>
      <c r="N1344" s="0" t="n">
        <f aca="false">'t+1'!N1344+J1344</f>
        <v>-0.0118409532710624</v>
      </c>
      <c r="O1344" s="0" t="n">
        <f aca="false">'t+1'!O1344+K1344</f>
        <v>2.43832945322504</v>
      </c>
      <c r="P1344" s="0" t="n">
        <f aca="false">'t+1'!P1344+L1344</f>
        <v>1.77744830280218</v>
      </c>
      <c r="Q1344" s="0" t="n">
        <f aca="false" t="array" ref="Q1344:S1344">MMULT(M1344:P1344,'input - gretl'!$B$19:$D$22)+MMULT('Point forecasts'!$J$4:$O$4,'input - gretl'!$B$23:$D$28)</f>
        <v>13.9834259333846</v>
      </c>
      <c r="R1344" s="0" t="n">
        <v>6.79269959146339</v>
      </c>
      <c r="S1344" s="0" t="n">
        <v>10.1165982886228</v>
      </c>
      <c r="U1344" s="4" t="n">
        <f aca="false">NORMSDIST(-M1344/'rhos computation'!$B$11)-EXP(M1344+'rhos computation'!$B$11^2/2)*NORMSDIST(-M1344/'rhos computation'!$B$11-'rhos computation'!$B$11)</f>
        <v>0.00627740978714585</v>
      </c>
      <c r="V1344" s="4" t="n">
        <f aca="false">NORMSDIST(-N1344/'rhos computation'!$B$23)-EXP(N1344+'rhos computation'!$B$23^2/2)*NORMSDIST(-N1344/'rhos computation'!$B$23-'rhos computation'!$B$23)</f>
        <v>0.0278626156278533</v>
      </c>
      <c r="W1344" s="0" t="n">
        <f aca="false">NORMSDIST(-O1344)</f>
        <v>0.00737765971443355</v>
      </c>
      <c r="X1344" s="0" t="n">
        <f aca="false">NORMSDIST(-P1344)</f>
        <v>0.037747254732924</v>
      </c>
    </row>
    <row r="1345" customFormat="false" ht="13" hidden="false" customHeight="false" outlineLevel="0" collapsed="false">
      <c r="A1345" s="0" t="n">
        <v>1.43782812577039</v>
      </c>
      <c r="B1345" s="0" t="n">
        <v>-0.0154387320607495</v>
      </c>
      <c r="C1345" s="0" t="n">
        <v>-0.298131387121858</v>
      </c>
      <c r="D1345" s="0" t="n">
        <v>0.303054034579196</v>
      </c>
      <c r="E1345" s="0" t="n">
        <f aca="false" t="array" ref="E1345:H1345">MMULT(A1345:D1345,'Root matrix of resiudals'!$B$19:E$22)</f>
        <v>0.0611700816044609</v>
      </c>
      <c r="F1345" s="0" t="n">
        <v>0.00176393831570176</v>
      </c>
      <c r="G1345" s="0" t="n">
        <v>-0.00273670554612903</v>
      </c>
      <c r="H1345" s="0" t="n">
        <v>0.00402468546153593</v>
      </c>
      <c r="I1345" s="3" t="n">
        <f aca="false" t="array" ref="I1345:L1345">MMULT('t+1'!I1345:L1345,'input - gretl'!$B$3:$E$6)+MMULT('Point forecasts'!$P$3:$T$3,'input - gretl'!$B$9:$E$13)+MMULT('t+1'!Q1345:S1345,'input - gretl'!$B$14:$E$16)+E1345:H1345</f>
        <v>0.0361927754035753</v>
      </c>
      <c r="J1345" s="3" t="n">
        <v>0.0685881160459176</v>
      </c>
      <c r="K1345" s="3" t="n">
        <v>0.00956818905043068</v>
      </c>
      <c r="L1345" s="3" t="n">
        <v>0.00485495917465132</v>
      </c>
      <c r="M1345" s="0" t="n">
        <f aca="false">'t+1'!M1345+I1345</f>
        <v>0.232204987995599</v>
      </c>
      <c r="N1345" s="0" t="n">
        <f aca="false">'t+1'!N1345+J1345</f>
        <v>-0.0178982336137576</v>
      </c>
      <c r="O1345" s="0" t="n">
        <f aca="false">'t+1'!O1345+K1345</f>
        <v>2.42241750409436</v>
      </c>
      <c r="P1345" s="0" t="n">
        <f aca="false">'t+1'!P1345+L1345</f>
        <v>1.7567827125705</v>
      </c>
      <c r="Q1345" s="0" t="n">
        <f aca="false" t="array" ref="Q1345:S1345">MMULT(M1345:P1345,'input - gretl'!$B$19:$D$22)+MMULT('Point forecasts'!$J$4:$O$4,'input - gretl'!$B$23:$D$28)</f>
        <v>14.0437006364279</v>
      </c>
      <c r="R1345" s="0" t="n">
        <v>6.7866423111207</v>
      </c>
      <c r="S1345" s="0" t="n">
        <v>10.1203403490819</v>
      </c>
      <c r="U1345" s="4" t="n">
        <f aca="false">NORMSDIST(-M1345/'rhos computation'!$B$11)-EXP(M1345+'rhos computation'!$B$11^2/2)*NORMSDIST(-M1345/'rhos computation'!$B$11-'rhos computation'!$B$11)</f>
        <v>0.00230478514310569</v>
      </c>
      <c r="V1345" s="4" t="n">
        <f aca="false">NORMSDIST(-N1345/'rhos computation'!$B$23)-EXP(N1345+'rhos computation'!$B$23^2/2)*NORMSDIST(-N1345/'rhos computation'!$B$23-'rhos computation'!$B$23)</f>
        <v>0.0313411898584026</v>
      </c>
      <c r="W1345" s="0" t="n">
        <f aca="false">NORMSDIST(-O1345)</f>
        <v>0.00770881295480532</v>
      </c>
      <c r="X1345" s="0" t="n">
        <f aca="false">NORMSDIST(-P1345)</f>
        <v>0.0394774264092053</v>
      </c>
    </row>
    <row r="1346" customFormat="false" ht="13" hidden="false" customHeight="false" outlineLevel="0" collapsed="false">
      <c r="A1346" s="0" t="n">
        <v>-0.994945509636962</v>
      </c>
      <c r="B1346" s="0" t="n">
        <v>-1.12825729500406</v>
      </c>
      <c r="C1346" s="0" t="n">
        <v>1.73900544376306</v>
      </c>
      <c r="D1346" s="0" t="n">
        <v>-0.303382538304892</v>
      </c>
      <c r="E1346" s="0" t="n">
        <f aca="false" t="array" ref="E1346:H1346">MMULT(A1346:D1346,'Root matrix of resiudals'!$B$19:E$22)</f>
        <v>-0.042977896235754</v>
      </c>
      <c r="F1346" s="0" t="n">
        <v>-0.0282656823139367</v>
      </c>
      <c r="G1346" s="0" t="n">
        <v>0.0223975796627038</v>
      </c>
      <c r="H1346" s="0" t="n">
        <v>-0.002624536025887</v>
      </c>
      <c r="I1346" s="3" t="n">
        <f aca="false" t="array" ref="I1346:L1346">MMULT('t+1'!I1346:L1346,'input - gretl'!$B$3:$E$6)+MMULT('Point forecasts'!$P$3:$T$3,'input - gretl'!$B$9:$E$13)+MMULT('t+1'!Q1346:S1346,'input - gretl'!$B$14:$E$16)+E1346:H1346</f>
        <v>-0.023232824348861</v>
      </c>
      <c r="J1346" s="3" t="n">
        <v>0.0221049088814257</v>
      </c>
      <c r="K1346" s="3" t="n">
        <v>0.0356374940501097</v>
      </c>
      <c r="L1346" s="3" t="n">
        <v>0.00247336770966086</v>
      </c>
      <c r="M1346" s="0" t="n">
        <f aca="false">'t+1'!M1346+I1346</f>
        <v>0.108614839504643</v>
      </c>
      <c r="N1346" s="0" t="n">
        <f aca="false">'t+1'!N1346+J1346</f>
        <v>-0.025651078083407</v>
      </c>
      <c r="O1346" s="0" t="n">
        <f aca="false">'t+1'!O1346+K1346</f>
        <v>2.45987793894081</v>
      </c>
      <c r="P1346" s="0" t="n">
        <f aca="false">'t+1'!P1346+L1346</f>
        <v>1.74449635520472</v>
      </c>
      <c r="Q1346" s="0" t="n">
        <f aca="false" t="array" ref="Q1346:S1346">MMULT(M1346:P1346,'input - gretl'!$B$19:$D$22)+MMULT('Point forecasts'!$J$4:$O$4,'input - gretl'!$B$23:$D$28)</f>
        <v>13.9201104879369</v>
      </c>
      <c r="R1346" s="0" t="n">
        <v>6.77888946665105</v>
      </c>
      <c r="S1346" s="0" t="n">
        <v>10.1694857241011</v>
      </c>
      <c r="U1346" s="4" t="n">
        <f aca="false">NORMSDIST(-M1346/'rhos computation'!$B$11)-EXP(M1346+'rhos computation'!$B$11^2/2)*NORMSDIST(-M1346/'rhos computation'!$B$11-'rhos computation'!$B$11)</f>
        <v>0.0153096599407166</v>
      </c>
      <c r="V1346" s="4" t="n">
        <f aca="false">NORMSDIST(-N1346/'rhos computation'!$B$23)-EXP(N1346+'rhos computation'!$B$23^2/2)*NORMSDIST(-N1346/'rhos computation'!$B$23-'rhos computation'!$B$23)</f>
        <v>0.0361198829010948</v>
      </c>
      <c r="W1346" s="0" t="n">
        <f aca="false">NORMSDIST(-O1346)</f>
        <v>0.00694921379101016</v>
      </c>
      <c r="X1346" s="0" t="n">
        <f aca="false">NORMSDIST(-P1346)</f>
        <v>0.040536288205497</v>
      </c>
    </row>
    <row r="1347" customFormat="false" ht="13" hidden="false" customHeight="false" outlineLevel="0" collapsed="false">
      <c r="A1347" s="0" t="n">
        <v>0.0370569897353747</v>
      </c>
      <c r="B1347" s="0" t="n">
        <v>0.67986896616111</v>
      </c>
      <c r="C1347" s="0" t="n">
        <v>0.711332903869966</v>
      </c>
      <c r="D1347" s="0" t="n">
        <v>-0.591267477654186</v>
      </c>
      <c r="E1347" s="0" t="n">
        <f aca="false" t="array" ref="E1347:H1347">MMULT(A1347:D1347,'Root matrix of resiudals'!$B$19:E$22)</f>
        <v>0.0042344283339342</v>
      </c>
      <c r="F1347" s="0" t="n">
        <v>0.0220243861360896</v>
      </c>
      <c r="G1347" s="0" t="n">
        <v>0.0132731740857171</v>
      </c>
      <c r="H1347" s="0" t="n">
        <v>-0.00874943004765242</v>
      </c>
      <c r="I1347" s="3" t="n">
        <f aca="false" t="array" ref="I1347:L1347">MMULT('t+1'!I1347:L1347,'input - gretl'!$B$3:$E$6)+MMULT('Point forecasts'!$P$3:$T$3,'input - gretl'!$B$9:$E$13)+MMULT('t+1'!Q1347:S1347,'input - gretl'!$B$14:$E$16)+E1347:H1347</f>
        <v>-0.0146080308765945</v>
      </c>
      <c r="J1347" s="3" t="n">
        <v>0.0317081672278632</v>
      </c>
      <c r="K1347" s="3" t="n">
        <v>0.0268998353412659</v>
      </c>
      <c r="L1347" s="3" t="n">
        <v>0.00345088505558041</v>
      </c>
      <c r="M1347" s="0" t="n">
        <f aca="false">'t+1'!M1347+I1347</f>
        <v>0.181631525927951</v>
      </c>
      <c r="N1347" s="0" t="n">
        <f aca="false">'t+1'!N1347+J1347</f>
        <v>0.0340585135220804</v>
      </c>
      <c r="O1347" s="0" t="n">
        <f aca="false">'t+1'!O1347+K1347</f>
        <v>2.43039838847789</v>
      </c>
      <c r="P1347" s="0" t="n">
        <f aca="false">'t+1'!P1347+L1347</f>
        <v>1.70668750802081</v>
      </c>
      <c r="Q1347" s="0" t="n">
        <f aca="false" t="array" ref="Q1347:S1347">MMULT(M1347:P1347,'input - gretl'!$B$19:$D$22)+MMULT('Point forecasts'!$J$4:$O$4,'input - gretl'!$B$23:$D$28)</f>
        <v>13.9931271743602</v>
      </c>
      <c r="R1347" s="0" t="n">
        <v>6.83859905825654</v>
      </c>
      <c r="S1347" s="0" t="n">
        <v>10.1759642777524</v>
      </c>
      <c r="U1347" s="4" t="n">
        <f aca="false">NORMSDIST(-M1347/'rhos computation'!$B$11)-EXP(M1347+'rhos computation'!$B$11^2/2)*NORMSDIST(-M1347/'rhos computation'!$B$11-'rhos computation'!$B$11)</f>
        <v>0.00539803895362376</v>
      </c>
      <c r="V1347" s="4" t="n">
        <f aca="false">NORMSDIST(-N1347/'rhos computation'!$B$23)-EXP(N1347+'rhos computation'!$B$23^2/2)*NORMSDIST(-N1347/'rhos computation'!$B$23-'rhos computation'!$B$23)</f>
        <v>0.00919789873680449</v>
      </c>
      <c r="W1347" s="0" t="n">
        <f aca="false">NORMSDIST(-O1347)</f>
        <v>0.00754111722819996</v>
      </c>
      <c r="X1347" s="0" t="n">
        <f aca="false">NORMSDIST(-P1347)</f>
        <v>0.0439400751517868</v>
      </c>
    </row>
    <row r="1348" customFormat="false" ht="13" hidden="false" customHeight="false" outlineLevel="0" collapsed="false">
      <c r="A1348" s="0" t="n">
        <v>0.115812648007906</v>
      </c>
      <c r="B1348" s="0" t="n">
        <v>0.921647836489939</v>
      </c>
      <c r="C1348" s="0" t="n">
        <v>-0.966329516090124</v>
      </c>
      <c r="D1348" s="0" t="n">
        <v>-1.02430751314904</v>
      </c>
      <c r="E1348" s="0" t="n">
        <f aca="false" t="array" ref="E1348:H1348">MMULT(A1348:D1348,'Root matrix of resiudals'!$B$19:E$22)</f>
        <v>0.00625417290772454</v>
      </c>
      <c r="F1348" s="0" t="n">
        <v>0.0230589008391213</v>
      </c>
      <c r="G1348" s="0" t="n">
        <v>-0.0132938517222039</v>
      </c>
      <c r="H1348" s="0" t="n">
        <v>-0.0177120133987775</v>
      </c>
      <c r="I1348" s="3" t="n">
        <f aca="false" t="array" ref="I1348:L1348">MMULT('t+1'!I1348:L1348,'input - gretl'!$B$3:$E$6)+MMULT('Point forecasts'!$P$3:$T$3,'input - gretl'!$B$9:$E$13)+MMULT('t+1'!Q1348:S1348,'input - gretl'!$B$14:$E$16)+E1348:H1348</f>
        <v>0.0317236813549648</v>
      </c>
      <c r="J1348" s="3" t="n">
        <v>0.0600196946254379</v>
      </c>
      <c r="K1348" s="3" t="n">
        <v>-0.00155356083895586</v>
      </c>
      <c r="L1348" s="3" t="n">
        <v>-0.0136364146677173</v>
      </c>
      <c r="M1348" s="0" t="n">
        <f aca="false">'t+1'!M1348+I1348</f>
        <v>0.140678798587562</v>
      </c>
      <c r="N1348" s="0" t="n">
        <f aca="false">'t+1'!N1348+J1348</f>
        <v>0.0228571402759302</v>
      </c>
      <c r="O1348" s="0" t="n">
        <f aca="false">'t+1'!O1348+K1348</f>
        <v>2.41864782458786</v>
      </c>
      <c r="P1348" s="0" t="n">
        <f aca="false">'t+1'!P1348+L1348</f>
        <v>1.73169196542191</v>
      </c>
      <c r="Q1348" s="0" t="n">
        <f aca="false" t="array" ref="Q1348:S1348">MMULT(M1348:P1348,'input - gretl'!$B$19:$D$22)+MMULT('Point forecasts'!$J$4:$O$4,'input - gretl'!$B$23:$D$28)</f>
        <v>13.9521744470198</v>
      </c>
      <c r="R1348" s="0" t="n">
        <v>6.82739768501039</v>
      </c>
      <c r="S1348" s="0" t="n">
        <v>10.1404332246511</v>
      </c>
      <c r="U1348" s="4" t="n">
        <f aca="false">NORMSDIST(-M1348/'rhos computation'!$B$11)-EXP(M1348+'rhos computation'!$B$11^2/2)*NORMSDIST(-M1348/'rhos computation'!$B$11-'rhos computation'!$B$11)</f>
        <v>0.00994378541911303</v>
      </c>
      <c r="V1348" s="4" t="n">
        <f aca="false">NORMSDIST(-N1348/'rhos computation'!$B$23)-EXP(N1348+'rhos computation'!$B$23^2/2)*NORMSDIST(-N1348/'rhos computation'!$B$23-'rhos computation'!$B$23)</f>
        <v>0.012519461721711</v>
      </c>
      <c r="W1348" s="0" t="n">
        <f aca="false">NORMSDIST(-O1348)</f>
        <v>0.00778915719611391</v>
      </c>
      <c r="X1348" s="0" t="n">
        <f aca="false">NORMSDIST(-P1348)</f>
        <v>0.0416642109721286</v>
      </c>
    </row>
    <row r="1349" customFormat="false" ht="13" hidden="false" customHeight="false" outlineLevel="0" collapsed="false">
      <c r="A1349" s="0" t="n">
        <v>-1.03876917661058</v>
      </c>
      <c r="B1349" s="0" t="n">
        <v>-0.430488478140212</v>
      </c>
      <c r="C1349" s="0" t="n">
        <v>1.92027264498267</v>
      </c>
      <c r="D1349" s="0" t="n">
        <v>0.922200007019742</v>
      </c>
      <c r="E1349" s="0" t="n">
        <f aca="false" t="array" ref="E1349:H1349">MMULT(A1349:D1349,'Root matrix of resiudals'!$B$19:E$22)</f>
        <v>-0.0435235690684611</v>
      </c>
      <c r="F1349" s="0" t="n">
        <v>-0.00769685463702413</v>
      </c>
      <c r="G1349" s="0" t="n">
        <v>0.0291735424047028</v>
      </c>
      <c r="H1349" s="0" t="n">
        <v>0.0175332576469134</v>
      </c>
      <c r="I1349" s="3" t="n">
        <f aca="false" t="array" ref="I1349:L1349">MMULT('t+1'!I1349:L1349,'input - gretl'!$B$3:$E$6)+MMULT('Point forecasts'!$P$3:$T$3,'input - gretl'!$B$9:$E$13)+MMULT('t+1'!Q1349:S1349,'input - gretl'!$B$14:$E$16)+E1349:H1349</f>
        <v>-0.0383335546640878</v>
      </c>
      <c r="J1349" s="3" t="n">
        <v>-0.00138942312036966</v>
      </c>
      <c r="K1349" s="3" t="n">
        <v>0.0455034705036173</v>
      </c>
      <c r="L1349" s="3" t="n">
        <v>0.0274329247583372</v>
      </c>
      <c r="M1349" s="0" t="n">
        <f aca="false">'t+1'!M1349+I1349</f>
        <v>0.114331254395063</v>
      </c>
      <c r="N1349" s="0" t="n">
        <f aca="false">'t+1'!N1349+J1349</f>
        <v>0.010616245314606</v>
      </c>
      <c r="O1349" s="0" t="n">
        <f aca="false">'t+1'!O1349+K1349</f>
        <v>2.46036675480175</v>
      </c>
      <c r="P1349" s="0" t="n">
        <f aca="false">'t+1'!P1349+L1349</f>
        <v>1.75511768255432</v>
      </c>
      <c r="Q1349" s="0" t="n">
        <f aca="false" t="array" ref="Q1349:S1349">MMULT(M1349:P1349,'input - gretl'!$B$19:$D$22)+MMULT('Point forecasts'!$J$4:$O$4,'input - gretl'!$B$23:$D$28)</f>
        <v>13.9258269028273</v>
      </c>
      <c r="R1349" s="0" t="n">
        <v>6.81515679004906</v>
      </c>
      <c r="S1349" s="0" t="n">
        <v>10.1598731265862</v>
      </c>
      <c r="U1349" s="4" t="n">
        <f aca="false">NORMSDIST(-M1349/'rhos computation'!$B$11)-EXP(M1349+'rhos computation'!$B$11^2/2)*NORMSDIST(-M1349/'rhos computation'!$B$11-'rhos computation'!$B$11)</f>
        <v>0.0142175541159347</v>
      </c>
      <c r="V1349" s="4" t="n">
        <f aca="false">NORMSDIST(-N1349/'rhos computation'!$B$23)-EXP(N1349+'rhos computation'!$B$23^2/2)*NORMSDIST(-N1349/'rhos computation'!$B$23-'rhos computation'!$B$23)</f>
        <v>0.017035394521266</v>
      </c>
      <c r="W1349" s="0" t="n">
        <f aca="false">NORMSDIST(-O1349)</f>
        <v>0.00693975498280711</v>
      </c>
      <c r="X1349" s="0" t="n">
        <f aca="false">NORMSDIST(-P1349)</f>
        <v>0.0396195901630506</v>
      </c>
    </row>
    <row r="1350" customFormat="false" ht="13" hidden="false" customHeight="false" outlineLevel="0" collapsed="false">
      <c r="A1350" s="0" t="n">
        <v>0.577443438239444</v>
      </c>
      <c r="B1350" s="0" t="n">
        <v>1.02457697123969</v>
      </c>
      <c r="C1350" s="0" t="n">
        <v>1.99017272267773</v>
      </c>
      <c r="D1350" s="0" t="n">
        <v>0.747538396676111</v>
      </c>
      <c r="E1350" s="0" t="n">
        <f aca="false" t="array" ref="E1350:H1350">MMULT(A1350:D1350,'Root matrix of resiudals'!$B$19:E$22)</f>
        <v>0.0292671411515957</v>
      </c>
      <c r="F1350" s="0" t="n">
        <v>0.0377764758797238</v>
      </c>
      <c r="G1350" s="0" t="n">
        <v>0.0373208626166251</v>
      </c>
      <c r="H1350" s="0" t="n">
        <v>0.0142557604695339</v>
      </c>
      <c r="I1350" s="3" t="n">
        <f aca="false" t="array" ref="I1350:L1350">MMULT('t+1'!I1350:L1350,'input - gretl'!$B$3:$E$6)+MMULT('Point forecasts'!$P$3:$T$3,'input - gretl'!$B$9:$E$13)+MMULT('t+1'!Q1350:S1350,'input - gretl'!$B$14:$E$16)+E1350:H1350</f>
        <v>0.0356365877404325</v>
      </c>
      <c r="J1350" s="3" t="n">
        <v>0.00913891866518193</v>
      </c>
      <c r="K1350" s="3" t="n">
        <v>0.0531239796025898</v>
      </c>
      <c r="L1350" s="3" t="n">
        <v>0.0214234720592814</v>
      </c>
      <c r="M1350" s="0" t="n">
        <f aca="false">'t+1'!M1350+I1350</f>
        <v>0.156353385873158</v>
      </c>
      <c r="N1350" s="0" t="n">
        <f aca="false">'t+1'!N1350+J1350</f>
        <v>0.0520081705728564</v>
      </c>
      <c r="O1350" s="0" t="n">
        <f aca="false">'t+1'!O1350+K1350</f>
        <v>2.45925485259506</v>
      </c>
      <c r="P1350" s="0" t="n">
        <f aca="false">'t+1'!P1350+L1350</f>
        <v>1.76542740372282</v>
      </c>
      <c r="Q1350" s="0" t="n">
        <f aca="false" t="array" ref="Q1350:S1350">MMULT(M1350:P1350,'input - gretl'!$B$19:$D$22)+MMULT('Point forecasts'!$J$4:$O$4,'input - gretl'!$B$23:$D$28)</f>
        <v>13.9678490343054</v>
      </c>
      <c r="R1350" s="0" t="n">
        <v>6.85654871530731</v>
      </c>
      <c r="S1350" s="0" t="n">
        <v>10.1489561640622</v>
      </c>
      <c r="U1350" s="4" t="n">
        <f aca="false">NORMSDIST(-M1350/'rhos computation'!$B$11)-EXP(M1350+'rhos computation'!$B$11^2/2)*NORMSDIST(-M1350/'rhos computation'!$B$11-'rhos computation'!$B$11)</f>
        <v>0.00793421624599865</v>
      </c>
      <c r="V1350" s="4" t="n">
        <f aca="false">NORMSDIST(-N1350/'rhos computation'!$B$23)-EXP(N1350+'rhos computation'!$B$23^2/2)*NORMSDIST(-N1350/'rhos computation'!$B$23-'rhos computation'!$B$23)</f>
        <v>0.00530805316220889</v>
      </c>
      <c r="W1350" s="0" t="n">
        <f aca="false">NORMSDIST(-O1350)</f>
        <v>0.0069612872941319</v>
      </c>
      <c r="X1350" s="0" t="n">
        <f aca="false">NORMSDIST(-P1350)</f>
        <v>0.0387459805756125</v>
      </c>
    </row>
    <row r="1351" customFormat="false" ht="13" hidden="false" customHeight="false" outlineLevel="0" collapsed="false">
      <c r="A1351" s="0" t="n">
        <v>-2.03690046036678</v>
      </c>
      <c r="B1351" s="0" t="n">
        <v>-1.08529789364651</v>
      </c>
      <c r="C1351" s="0" t="n">
        <v>0.138986459482187</v>
      </c>
      <c r="D1351" s="0" t="n">
        <v>0.608269237604053</v>
      </c>
      <c r="E1351" s="0" t="n">
        <f aca="false" t="array" ref="E1351:H1351">MMULT(A1351:D1351,'Root matrix of resiudals'!$B$19:E$22)</f>
        <v>-0.0899108765291839</v>
      </c>
      <c r="F1351" s="0" t="n">
        <v>-0.0350823486198812</v>
      </c>
      <c r="G1351" s="0" t="n">
        <v>-0.00347648126393432</v>
      </c>
      <c r="H1351" s="0" t="n">
        <v>0.0107382610904804</v>
      </c>
      <c r="I1351" s="3" t="n">
        <f aca="false" t="array" ref="I1351:L1351">MMULT('t+1'!I1351:L1351,'input - gretl'!$B$3:$E$6)+MMULT('Point forecasts'!$P$3:$T$3,'input - gretl'!$B$9:$E$13)+MMULT('t+1'!Q1351:S1351,'input - gretl'!$B$14:$E$16)+E1351:H1351</f>
        <v>-0.0859984144457982</v>
      </c>
      <c r="J1351" s="3" t="n">
        <v>-0.0496096889089554</v>
      </c>
      <c r="K1351" s="3" t="n">
        <v>0.01835260951851</v>
      </c>
      <c r="L1351" s="3" t="n">
        <v>0.0157934913185842</v>
      </c>
      <c r="M1351" s="0" t="n">
        <f aca="false">'t+1'!M1351+I1351</f>
        <v>0.049832296859705</v>
      </c>
      <c r="N1351" s="0" t="n">
        <f aca="false">'t+1'!N1351+J1351</f>
        <v>-0.0150521218933202</v>
      </c>
      <c r="O1351" s="0" t="n">
        <f aca="false">'t+1'!O1351+K1351</f>
        <v>2.43774317607922</v>
      </c>
      <c r="P1351" s="0" t="n">
        <f aca="false">'t+1'!P1351+L1351</f>
        <v>1.78646100343764</v>
      </c>
      <c r="Q1351" s="0" t="n">
        <f aca="false" t="array" ref="Q1351:S1351">MMULT(M1351:P1351,'input - gretl'!$B$19:$D$22)+MMULT('Point forecasts'!$J$4:$O$4,'input - gretl'!$B$23:$D$28)</f>
        <v>13.861327945292</v>
      </c>
      <c r="R1351" s="0" t="n">
        <v>6.78948842284114</v>
      </c>
      <c r="S1351" s="0" t="n">
        <v>10.1074404825376</v>
      </c>
      <c r="U1351" s="4" t="n">
        <f aca="false">NORMSDIST(-M1351/'rhos computation'!$B$11)-EXP(M1351+'rhos computation'!$B$11^2/2)*NORMSDIST(-M1351/'rhos computation'!$B$11-'rhos computation'!$B$11)</f>
        <v>0.0305340376307817</v>
      </c>
      <c r="V1351" s="4" t="n">
        <f aca="false">NORMSDIST(-N1351/'rhos computation'!$B$23)-EXP(N1351+'rhos computation'!$B$23^2/2)*NORMSDIST(-N1351/'rhos computation'!$B$23-'rhos computation'!$B$23)</f>
        <v>0.0296781656357079</v>
      </c>
      <c r="W1351" s="0" t="n">
        <f aca="false">NORMSDIST(-O1351)</f>
        <v>0.00738963498365112</v>
      </c>
      <c r="X1351" s="0" t="n">
        <f aca="false">NORMSDIST(-P1351)</f>
        <v>0.0370123229521006</v>
      </c>
    </row>
    <row r="1352" customFormat="false" ht="13" hidden="false" customHeight="false" outlineLevel="0" collapsed="false">
      <c r="A1352" s="0" t="n">
        <v>1.27893388844494</v>
      </c>
      <c r="B1352" s="0" t="n">
        <v>0.139241565920275</v>
      </c>
      <c r="C1352" s="0" t="n">
        <v>0.389641277677593</v>
      </c>
      <c r="D1352" s="0" t="n">
        <v>-0.152612003028255</v>
      </c>
      <c r="E1352" s="0" t="n">
        <f aca="false" t="array" ref="E1352:H1352">MMULT(A1352:D1352,'Root matrix of resiudals'!$B$19:E$22)</f>
        <v>0.0557271354202654</v>
      </c>
      <c r="F1352" s="0" t="n">
        <v>0.00826318816902146</v>
      </c>
      <c r="G1352" s="0" t="n">
        <v>0.00818436395884952</v>
      </c>
      <c r="H1352" s="0" t="n">
        <v>-0.0025107689075007</v>
      </c>
      <c r="I1352" s="3" t="n">
        <f aca="false" t="array" ref="I1352:L1352">MMULT('t+1'!I1352:L1352,'input - gretl'!$B$3:$E$6)+MMULT('Point forecasts'!$P$3:$T$3,'input - gretl'!$B$9:$E$13)+MMULT('t+1'!Q1352:S1352,'input - gretl'!$B$14:$E$16)+E1352:H1352</f>
        <v>0.0235505532334458</v>
      </c>
      <c r="J1352" s="3" t="n">
        <v>0.0120658597084401</v>
      </c>
      <c r="K1352" s="3" t="n">
        <v>0.0154689796415867</v>
      </c>
      <c r="L1352" s="3" t="n">
        <v>-0.00384973313652583</v>
      </c>
      <c r="M1352" s="0" t="n">
        <f aca="false">'t+1'!M1352+I1352</f>
        <v>0.17929418619516</v>
      </c>
      <c r="N1352" s="0" t="n">
        <f aca="false">'t+1'!N1352+J1352</f>
        <v>-0.0230978360602098</v>
      </c>
      <c r="O1352" s="0" t="n">
        <f aca="false">'t+1'!O1352+K1352</f>
        <v>2.40247651222539</v>
      </c>
      <c r="P1352" s="0" t="n">
        <f aca="false">'t+1'!P1352+L1352</f>
        <v>1.74967472203421</v>
      </c>
      <c r="Q1352" s="0" t="n">
        <f aca="false" t="array" ref="Q1352:S1352">MMULT(M1352:P1352,'input - gretl'!$B$19:$D$22)+MMULT('Point forecasts'!$J$4:$O$4,'input - gretl'!$B$23:$D$28)</f>
        <v>13.9907898346274</v>
      </c>
      <c r="R1352" s="0" t="n">
        <v>6.78144270867425</v>
      </c>
      <c r="S1352" s="0" t="n">
        <v>10.1071594116125</v>
      </c>
      <c r="U1352" s="4" t="n">
        <f aca="false">NORMSDIST(-M1352/'rhos computation'!$B$11)-EXP(M1352+'rhos computation'!$B$11^2/2)*NORMSDIST(-M1352/'rhos computation'!$B$11-'rhos computation'!$B$11)</f>
        <v>0.00559993249473466</v>
      </c>
      <c r="V1352" s="4" t="n">
        <f aca="false">NORMSDIST(-N1352/'rhos computation'!$B$23)-EXP(N1352+'rhos computation'!$B$23^2/2)*NORMSDIST(-N1352/'rhos computation'!$B$23-'rhos computation'!$B$23)</f>
        <v>0.0345068157922013</v>
      </c>
      <c r="W1352" s="0" t="n">
        <f aca="false">NORMSDIST(-O1352)</f>
        <v>0.00814224014474015</v>
      </c>
      <c r="X1352" s="0" t="n">
        <f aca="false">NORMSDIST(-P1352)</f>
        <v>0.040087228963157</v>
      </c>
    </row>
    <row r="1353" customFormat="false" ht="13" hidden="false" customHeight="false" outlineLevel="0" collapsed="false">
      <c r="A1353" s="0" t="n">
        <v>-0.709245295064937</v>
      </c>
      <c r="B1353" s="0" t="n">
        <v>-1.12331905960618</v>
      </c>
      <c r="C1353" s="0" t="n">
        <v>-0.241437829796073</v>
      </c>
      <c r="D1353" s="0" t="n">
        <v>0.429513095301662</v>
      </c>
      <c r="E1353" s="0" t="n">
        <f aca="false" t="array" ref="E1353:H1353">MMULT(A1353:D1353,'Root matrix of resiudals'!$B$19:E$22)</f>
        <v>-0.0334360233995092</v>
      </c>
      <c r="F1353" s="0" t="n">
        <v>-0.0345401982894441</v>
      </c>
      <c r="G1353" s="0" t="n">
        <v>-0.00830835578449876</v>
      </c>
      <c r="H1353" s="0" t="n">
        <v>0.00689104043946906</v>
      </c>
      <c r="I1353" s="3" t="n">
        <f aca="false" t="array" ref="I1353:L1353">MMULT('t+1'!I1353:L1353,'input - gretl'!$B$3:$E$6)+MMULT('Point forecasts'!$P$3:$T$3,'input - gretl'!$B$9:$E$13)+MMULT('t+1'!Q1353:S1353,'input - gretl'!$B$14:$E$16)+E1353:H1353</f>
        <v>-0.0234058418836787</v>
      </c>
      <c r="J1353" s="3" t="n">
        <v>-0.0281389859122648</v>
      </c>
      <c r="K1353" s="3" t="n">
        <v>0.0134990644799505</v>
      </c>
      <c r="L1353" s="3" t="n">
        <v>0.0185947109883599</v>
      </c>
      <c r="M1353" s="0" t="n">
        <f aca="false">'t+1'!M1353+I1353</f>
        <v>0.137562882825632</v>
      </c>
      <c r="N1353" s="0" t="n">
        <f aca="false">'t+1'!N1353+J1353</f>
        <v>-0.000649945237286141</v>
      </c>
      <c r="O1353" s="0" t="n">
        <f aca="false">'t+1'!O1353+K1353</f>
        <v>2.43953581448932</v>
      </c>
      <c r="P1353" s="0" t="n">
        <f aca="false">'t+1'!P1353+L1353</f>
        <v>1.7536329054654</v>
      </c>
      <c r="Q1353" s="0" t="n">
        <f aca="false" t="array" ref="Q1353:S1353">MMULT(M1353:P1353,'input - gretl'!$B$19:$D$22)+MMULT('Point forecasts'!$J$4:$O$4,'input - gretl'!$B$23:$D$28)</f>
        <v>13.9490585312579</v>
      </c>
      <c r="R1353" s="0" t="n">
        <v>6.80389059949717</v>
      </c>
      <c r="S1353" s="0" t="n">
        <v>10.1404542835242</v>
      </c>
      <c r="U1353" s="4" t="n">
        <f aca="false">NORMSDIST(-M1353/'rhos computation'!$B$11)-EXP(M1353+'rhos computation'!$B$11^2/2)*NORMSDIST(-M1353/'rhos computation'!$B$11-'rhos computation'!$B$11)</f>
        <v>0.0103880359574674</v>
      </c>
      <c r="V1353" s="4" t="n">
        <f aca="false">NORMSDIST(-N1353/'rhos computation'!$B$23)-EXP(N1353+'rhos computation'!$B$23^2/2)*NORMSDIST(-N1353/'rhos computation'!$B$23-'rhos computation'!$B$23)</f>
        <v>0.0220533859868755</v>
      </c>
      <c r="W1353" s="0" t="n">
        <f aca="false">NORMSDIST(-O1353)</f>
        <v>0.00735307242895601</v>
      </c>
      <c r="X1353" s="0" t="n">
        <f aca="false">NORMSDIST(-P1353)</f>
        <v>0.0397467144509841</v>
      </c>
    </row>
    <row r="1354" customFormat="false" ht="13" hidden="false" customHeight="false" outlineLevel="0" collapsed="false">
      <c r="A1354" s="0" t="n">
        <v>-0.65623157939719</v>
      </c>
      <c r="B1354" s="0" t="n">
        <v>0.868681960539571</v>
      </c>
      <c r="C1354" s="0" t="n">
        <v>-0.748101254514557</v>
      </c>
      <c r="D1354" s="0" t="n">
        <v>0.504622993449065</v>
      </c>
      <c r="E1354" s="0" t="n">
        <f aca="false" t="array" ref="E1354:H1354">MMULT(A1354:D1354,'Root matrix of resiudals'!$B$19:E$22)</f>
        <v>-0.0273058054939788</v>
      </c>
      <c r="F1354" s="0" t="n">
        <v>0.0206813878983381</v>
      </c>
      <c r="G1354" s="0" t="n">
        <v>-0.00916988744148878</v>
      </c>
      <c r="H1354" s="0" t="n">
        <v>0.0076400965649225</v>
      </c>
      <c r="I1354" s="3" t="n">
        <f aca="false" t="array" ref="I1354:L1354">MMULT('t+1'!I1354:L1354,'input - gretl'!$B$3:$E$6)+MMULT('Point forecasts'!$P$3:$T$3,'input - gretl'!$B$9:$E$13)+MMULT('t+1'!Q1354:S1354,'input - gretl'!$B$14:$E$16)+E1354:H1354</f>
        <v>0.00500368823147943</v>
      </c>
      <c r="J1354" s="3" t="n">
        <v>0.0367790594327249</v>
      </c>
      <c r="K1354" s="3" t="n">
        <v>-0.00122465412277101</v>
      </c>
      <c r="L1354" s="3" t="n">
        <v>0.0119627255144214</v>
      </c>
      <c r="M1354" s="0" t="n">
        <f aca="false">'t+1'!M1354+I1354</f>
        <v>0.0854802690959155</v>
      </c>
      <c r="N1354" s="0" t="n">
        <f aca="false">'t+1'!N1354+J1354</f>
        <v>0.0166103311686001</v>
      </c>
      <c r="O1354" s="0" t="n">
        <f aca="false">'t+1'!O1354+K1354</f>
        <v>2.40944748758784</v>
      </c>
      <c r="P1354" s="0" t="n">
        <f aca="false">'t+1'!P1354+L1354</f>
        <v>1.74825546974581</v>
      </c>
      <c r="Q1354" s="0" t="n">
        <f aca="false" t="array" ref="Q1354:S1354">MMULT(M1354:P1354,'input - gretl'!$B$19:$D$22)+MMULT('Point forecasts'!$J$4:$O$4,'input - gretl'!$B$23:$D$28)</f>
        <v>13.8969759175282</v>
      </c>
      <c r="R1354" s="0" t="n">
        <v>6.82115087590306</v>
      </c>
      <c r="S1354" s="0" t="n">
        <v>10.1154801668638</v>
      </c>
      <c r="U1354" s="4" t="n">
        <f aca="false">NORMSDIST(-M1354/'rhos computation'!$B$11)-EXP(M1354+'rhos computation'!$B$11^2/2)*NORMSDIST(-M1354/'rhos computation'!$B$11-'rhos computation'!$B$11)</f>
        <v>0.0203958664972782</v>
      </c>
      <c r="V1354" s="4" t="n">
        <f aca="false">NORMSDIST(-N1354/'rhos computation'!$B$23)-EXP(N1354+'rhos computation'!$B$23^2/2)*NORMSDIST(-N1354/'rhos computation'!$B$23-'rhos computation'!$B$23)</f>
        <v>0.0147043872882567</v>
      </c>
      <c r="W1354" s="0" t="n">
        <f aca="false">NORMSDIST(-O1354)</f>
        <v>0.00798834753476046</v>
      </c>
      <c r="X1354" s="0" t="n">
        <f aca="false">NORMSDIST(-P1354)</f>
        <v>0.0402099001674972</v>
      </c>
    </row>
    <row r="1355" customFormat="false" ht="13" hidden="false" customHeight="false" outlineLevel="0" collapsed="false">
      <c r="A1355" s="0" t="n">
        <v>0.691418365093098</v>
      </c>
      <c r="B1355" s="0" t="n">
        <v>-0.583304613056175</v>
      </c>
      <c r="C1355" s="0" t="n">
        <v>1.48933637952469</v>
      </c>
      <c r="D1355" s="0" t="n">
        <v>0.93461816222652</v>
      </c>
      <c r="E1355" s="0" t="n">
        <f aca="false" t="array" ref="E1355:H1355">MMULT(A1355:D1355,'Root matrix of resiudals'!$B$19:E$22)</f>
        <v>0.0298262330406418</v>
      </c>
      <c r="F1355" s="0" t="n">
        <v>-0.00969202394952845</v>
      </c>
      <c r="G1355" s="0" t="n">
        <v>0.0238316833344857</v>
      </c>
      <c r="H1355" s="0" t="n">
        <v>0.0165687183904586</v>
      </c>
      <c r="I1355" s="3" t="n">
        <f aca="false" t="array" ref="I1355:L1355">MMULT('t+1'!I1355:L1355,'input - gretl'!$B$3:$E$6)+MMULT('Point forecasts'!$P$3:$T$3,'input - gretl'!$B$9:$E$13)+MMULT('t+1'!Q1355:S1355,'input - gretl'!$B$14:$E$16)+E1355:H1355</f>
        <v>0.0188812972555199</v>
      </c>
      <c r="J1355" s="3" t="n">
        <v>-0.00291852423412481</v>
      </c>
      <c r="K1355" s="3" t="n">
        <v>0.0308537378810559</v>
      </c>
      <c r="L1355" s="3" t="n">
        <v>0.0184466912313024</v>
      </c>
      <c r="M1355" s="0" t="n">
        <f aca="false">'t+1'!M1355+I1355</f>
        <v>0.153117598546665</v>
      </c>
      <c r="N1355" s="0" t="n">
        <f aca="false">'t+1'!N1355+J1355</f>
        <v>-0.0301003213402729</v>
      </c>
      <c r="O1355" s="0" t="n">
        <f aca="false">'t+1'!O1355+K1355</f>
        <v>2.42453097956567</v>
      </c>
      <c r="P1355" s="0" t="n">
        <f aca="false">'t+1'!P1355+L1355</f>
        <v>1.75796599173494</v>
      </c>
      <c r="Q1355" s="0" t="n">
        <f aca="false" t="array" ref="Q1355:S1355">MMULT(M1355:P1355,'input - gretl'!$B$19:$D$22)+MMULT('Point forecasts'!$J$4:$O$4,'input - gretl'!$B$23:$D$28)</f>
        <v>13.9646132469789</v>
      </c>
      <c r="R1355" s="0" t="n">
        <v>6.77444022339418</v>
      </c>
      <c r="S1355" s="0" t="n">
        <v>10.1213284669039</v>
      </c>
      <c r="U1355" s="4" t="n">
        <f aca="false">NORMSDIST(-M1355/'rhos computation'!$B$11)-EXP(M1355+'rhos computation'!$B$11^2/2)*NORMSDIST(-M1355/'rhos computation'!$B$11-'rhos computation'!$B$11)</f>
        <v>0.00831948655319738</v>
      </c>
      <c r="V1355" s="4" t="n">
        <f aca="false">NORMSDIST(-N1355/'rhos computation'!$B$23)-EXP(N1355+'rhos computation'!$B$23^2/2)*NORMSDIST(-N1355/'rhos computation'!$B$23-'rhos computation'!$B$23)</f>
        <v>0.0390195573486813</v>
      </c>
      <c r="W1355" s="0" t="n">
        <f aca="false">NORMSDIST(-O1355)</f>
        <v>0.00766408772857692</v>
      </c>
      <c r="X1355" s="0" t="n">
        <f aca="false">NORMSDIST(-P1355)</f>
        <v>0.0393766480040562</v>
      </c>
    </row>
    <row r="1356" customFormat="false" ht="13" hidden="false" customHeight="false" outlineLevel="0" collapsed="false">
      <c r="A1356" s="0" t="n">
        <v>-1.70969113112799</v>
      </c>
      <c r="B1356" s="0" t="n">
        <v>0.0572301772603242</v>
      </c>
      <c r="C1356" s="0" t="n">
        <v>-0.941799204674747</v>
      </c>
      <c r="D1356" s="0" t="n">
        <v>1.31123511920068</v>
      </c>
      <c r="E1356" s="0" t="n">
        <f aca="false" t="array" ref="E1356:H1356">MMULT(A1356:D1356,'Root matrix of resiudals'!$B$19:E$22)</f>
        <v>-0.074889463734324</v>
      </c>
      <c r="F1356" s="0" t="n">
        <v>-0.00553130498119754</v>
      </c>
      <c r="G1356" s="0" t="n">
        <v>-0.0155825043072996</v>
      </c>
      <c r="H1356" s="0" t="n">
        <v>0.0208572964585944</v>
      </c>
      <c r="I1356" s="3" t="n">
        <f aca="false" t="array" ref="I1356:L1356">MMULT('t+1'!I1356:L1356,'input - gretl'!$B$3:$E$6)+MMULT('Point forecasts'!$P$3:$T$3,'input - gretl'!$B$9:$E$13)+MMULT('t+1'!Q1356:S1356,'input - gretl'!$B$14:$E$16)+E1356:H1356</f>
        <v>-0.0696928016647071</v>
      </c>
      <c r="J1356" s="3" t="n">
        <v>-0.00116187717909773</v>
      </c>
      <c r="K1356" s="3" t="n">
        <v>-0.0128340073345935</v>
      </c>
      <c r="L1356" s="3" t="n">
        <v>0.0170345212460038</v>
      </c>
      <c r="M1356" s="0" t="n">
        <f aca="false">'t+1'!M1356+I1356</f>
        <v>0.00991199161690759</v>
      </c>
      <c r="N1356" s="0" t="n">
        <f aca="false">'t+1'!N1356+J1356</f>
        <v>-0.0422837423853498</v>
      </c>
      <c r="O1356" s="0" t="n">
        <f aca="false">'t+1'!O1356+K1356</f>
        <v>2.37772064272883</v>
      </c>
      <c r="P1356" s="0" t="n">
        <f aca="false">'t+1'!P1356+L1356</f>
        <v>1.77695991463964</v>
      </c>
      <c r="Q1356" s="0" t="n">
        <f aca="false" t="array" ref="Q1356:S1356">MMULT(M1356:P1356,'input - gretl'!$B$19:$D$22)+MMULT('Point forecasts'!$J$4:$O$4,'input - gretl'!$B$23:$D$28)</f>
        <v>13.8214076400492</v>
      </c>
      <c r="R1356" s="0" t="n">
        <v>6.76225680234911</v>
      </c>
      <c r="S1356" s="0" t="n">
        <v>10.0564539596886</v>
      </c>
      <c r="U1356" s="4" t="n">
        <f aca="false">NORMSDIST(-M1356/'rhos computation'!$B$11)-EXP(M1356+'rhos computation'!$B$11^2/2)*NORMSDIST(-M1356/'rhos computation'!$B$11-'rhos computation'!$B$11)</f>
        <v>0.0455252260649696</v>
      </c>
      <c r="V1356" s="4" t="n">
        <f aca="false">NORMSDIST(-N1356/'rhos computation'!$B$23)-EXP(N1356+'rhos computation'!$B$23^2/2)*NORMSDIST(-N1356/'rhos computation'!$B$23-'rhos computation'!$B$23)</f>
        <v>0.0474960577134668</v>
      </c>
      <c r="W1356" s="0" t="n">
        <f aca="false">NORMSDIST(-O1356)</f>
        <v>0.00871000882580305</v>
      </c>
      <c r="X1356" s="0" t="n">
        <f aca="false">NORMSDIST(-P1356)</f>
        <v>0.0377874176765814</v>
      </c>
    </row>
    <row r="1357" customFormat="false" ht="13" hidden="false" customHeight="false" outlineLevel="0" collapsed="false">
      <c r="A1357" s="0" t="n">
        <v>0.443748399396218</v>
      </c>
      <c r="B1357" s="0" t="n">
        <v>-0.249705554994871</v>
      </c>
      <c r="C1357" s="0" t="n">
        <v>-1.66379620975316</v>
      </c>
      <c r="D1357" s="0" t="n">
        <v>0.542162591206294</v>
      </c>
      <c r="E1357" s="0" t="n">
        <f aca="false" t="array" ref="E1357:H1357">MMULT(A1357:D1357,'Root matrix of resiudals'!$B$19:E$22)</f>
        <v>0.0162104857675909</v>
      </c>
      <c r="F1357" s="0" t="n">
        <v>-0.0120680066263682</v>
      </c>
      <c r="G1357" s="0" t="n">
        <v>-0.0265404625981617</v>
      </c>
      <c r="H1357" s="0" t="n">
        <v>0.00670594207404179</v>
      </c>
      <c r="I1357" s="3" t="n">
        <f aca="false" t="array" ref="I1357:L1357">MMULT('t+1'!I1357:L1357,'input - gretl'!$B$3:$E$6)+MMULT('Point forecasts'!$P$3:$T$3,'input - gretl'!$B$9:$E$13)+MMULT('t+1'!Q1357:S1357,'input - gretl'!$B$14:$E$16)+E1357:H1357</f>
        <v>0.0180381406026853</v>
      </c>
      <c r="J1357" s="3" t="n">
        <v>0.00293316598701254</v>
      </c>
      <c r="K1357" s="3" t="n">
        <v>-0.0183227431273908</v>
      </c>
      <c r="L1357" s="3" t="n">
        <v>0.0105304281821567</v>
      </c>
      <c r="M1357" s="0" t="n">
        <f aca="false">'t+1'!M1357+I1357</f>
        <v>0.145379063589483</v>
      </c>
      <c r="N1357" s="0" t="n">
        <f aca="false">'t+1'!N1357+J1357</f>
        <v>-0.023663592419988</v>
      </c>
      <c r="O1357" s="0" t="n">
        <f aca="false">'t+1'!O1357+K1357</f>
        <v>2.38327446330786</v>
      </c>
      <c r="P1357" s="0" t="n">
        <f aca="false">'t+1'!P1357+L1357</f>
        <v>1.74486386788343</v>
      </c>
      <c r="Q1357" s="0" t="n">
        <f aca="false" t="array" ref="Q1357:S1357">MMULT(M1357:P1357,'input - gretl'!$B$19:$D$22)+MMULT('Point forecasts'!$J$4:$O$4,'input - gretl'!$B$23:$D$28)</f>
        <v>13.9568747120217</v>
      </c>
      <c r="R1357" s="0" t="n">
        <v>6.78087695231447</v>
      </c>
      <c r="S1357" s="0" t="n">
        <v>10.0925327255351</v>
      </c>
      <c r="U1357" s="4" t="n">
        <f aca="false">NORMSDIST(-M1357/'rhos computation'!$B$11)-EXP(M1357+'rhos computation'!$B$11^2/2)*NORMSDIST(-M1357/'rhos computation'!$B$11-'rhos computation'!$B$11)</f>
        <v>0.00930251559575546</v>
      </c>
      <c r="V1357" s="4" t="n">
        <f aca="false">NORMSDIST(-N1357/'rhos computation'!$B$23)-EXP(N1357+'rhos computation'!$B$23^2/2)*NORMSDIST(-N1357/'rhos computation'!$B$23-'rhos computation'!$B$23)</f>
        <v>0.0348609724607771</v>
      </c>
      <c r="W1357" s="0" t="n">
        <f aca="false">NORMSDIST(-O1357)</f>
        <v>0.00857969774423367</v>
      </c>
      <c r="X1357" s="0" t="n">
        <f aca="false">NORMSDIST(-P1357)</f>
        <v>0.0405042840757062</v>
      </c>
    </row>
    <row r="1358" customFormat="false" ht="13" hidden="false" customHeight="false" outlineLevel="0" collapsed="false">
      <c r="A1358" s="0" t="n">
        <v>-0.143936270859196</v>
      </c>
      <c r="B1358" s="0" t="n">
        <v>-0.77959030530461</v>
      </c>
      <c r="C1358" s="0" t="n">
        <v>-0.982945446602909</v>
      </c>
      <c r="D1358" s="0" t="n">
        <v>-0.440601152406823</v>
      </c>
      <c r="E1358" s="0" t="n">
        <f aca="false" t="array" ref="E1358:H1358">MMULT(A1358:D1358,'Root matrix of resiudals'!$B$19:E$22)</f>
        <v>-0.0089862607083041</v>
      </c>
      <c r="F1358" s="0" t="n">
        <v>-0.026158595528325</v>
      </c>
      <c r="G1358" s="0" t="n">
        <v>-0.019322179459049</v>
      </c>
      <c r="H1358" s="0" t="n">
        <v>-0.00827145154133735</v>
      </c>
      <c r="I1358" s="3" t="n">
        <f aca="false" t="array" ref="I1358:L1358">MMULT('t+1'!I1358:L1358,'input - gretl'!$B$3:$E$6)+MMULT('Point forecasts'!$P$3:$T$3,'input - gretl'!$B$9:$E$13)+MMULT('t+1'!Q1358:S1358,'input - gretl'!$B$14:$E$16)+E1358:H1358</f>
        <v>0.00880713997283878</v>
      </c>
      <c r="J1358" s="3" t="n">
        <v>1.05002842994209E-005</v>
      </c>
      <c r="K1358" s="3" t="n">
        <v>-0.00819755346208669</v>
      </c>
      <c r="L1358" s="3" t="n">
        <v>-0.00860175780476658</v>
      </c>
      <c r="M1358" s="0" t="n">
        <f aca="false">'t+1'!M1358+I1358</f>
        <v>0.107505067255745</v>
      </c>
      <c r="N1358" s="0" t="n">
        <f aca="false">'t+1'!N1358+J1358</f>
        <v>-0.0378267745435659</v>
      </c>
      <c r="O1358" s="0" t="n">
        <f aca="false">'t+1'!O1358+K1358</f>
        <v>2.40609995207041</v>
      </c>
      <c r="P1358" s="0" t="n">
        <f aca="false">'t+1'!P1358+L1358</f>
        <v>1.75756225526753</v>
      </c>
      <c r="Q1358" s="0" t="n">
        <f aca="false" t="array" ref="Q1358:S1358">MMULT(M1358:P1358,'input - gretl'!$B$19:$D$22)+MMULT('Point forecasts'!$J$4:$O$4,'input - gretl'!$B$23:$D$28)</f>
        <v>13.919000715688</v>
      </c>
      <c r="R1358" s="0" t="n">
        <v>6.76671377019089</v>
      </c>
      <c r="S1358" s="0" t="n">
        <v>10.103281412976</v>
      </c>
      <c r="U1358" s="4" t="n">
        <f aca="false">NORMSDIST(-M1358/'rhos computation'!$B$11)-EXP(M1358+'rhos computation'!$B$11^2/2)*NORMSDIST(-M1358/'rhos computation'!$B$11-'rhos computation'!$B$11)</f>
        <v>0.0155289545085164</v>
      </c>
      <c r="V1358" s="4" t="n">
        <f aca="false">NORMSDIST(-N1358/'rhos computation'!$B$23)-EXP(N1358+'rhos computation'!$B$23^2/2)*NORMSDIST(-N1358/'rhos computation'!$B$23-'rhos computation'!$B$23)</f>
        <v>0.0443087740673226</v>
      </c>
      <c r="W1358" s="0" t="n">
        <f aca="false">NORMSDIST(-O1358)</f>
        <v>0.00806192628404251</v>
      </c>
      <c r="X1358" s="0" t="n">
        <f aca="false">NORMSDIST(-P1358)</f>
        <v>0.0394110101819874</v>
      </c>
    </row>
    <row r="1359" customFormat="false" ht="13" hidden="false" customHeight="false" outlineLevel="0" collapsed="false">
      <c r="A1359" s="0" t="n">
        <v>-0.582824463294187</v>
      </c>
      <c r="B1359" s="0" t="n">
        <v>0.864088483854983</v>
      </c>
      <c r="C1359" s="0" t="n">
        <v>0.441364747911023</v>
      </c>
      <c r="D1359" s="0" t="n">
        <v>-0.166764465294835</v>
      </c>
      <c r="E1359" s="0" t="n">
        <f aca="false" t="array" ref="E1359:H1359">MMULT(A1359:D1359,'Root matrix of resiudals'!$B$19:E$22)</f>
        <v>-0.022440236790589</v>
      </c>
      <c r="F1359" s="0" t="n">
        <v>0.0249429532401491</v>
      </c>
      <c r="G1359" s="0" t="n">
        <v>0.00930430760735182</v>
      </c>
      <c r="H1359" s="0" t="n">
        <v>-0.00192072597774576</v>
      </c>
      <c r="I1359" s="3" t="n">
        <f aca="false" t="array" ref="I1359:L1359">MMULT('t+1'!I1359:L1359,'input - gretl'!$B$3:$E$6)+MMULT('Point forecasts'!$P$3:$T$3,'input - gretl'!$B$9:$E$13)+MMULT('t+1'!Q1359:S1359,'input - gretl'!$B$14:$E$16)+E1359:H1359</f>
        <v>-0.0220799668408776</v>
      </c>
      <c r="J1359" s="3" t="n">
        <v>0.0548646915092961</v>
      </c>
      <c r="K1359" s="3" t="n">
        <v>0.0371071629478687</v>
      </c>
      <c r="L1359" s="3" t="n">
        <v>0.00813299445811375</v>
      </c>
      <c r="M1359" s="0" t="n">
        <f aca="false">'t+1'!M1359+I1359</f>
        <v>0.172371589543804</v>
      </c>
      <c r="N1359" s="0" t="n">
        <f aca="false">'t+1'!N1359+J1359</f>
        <v>0.0632195222002762</v>
      </c>
      <c r="O1359" s="0" t="n">
        <f aca="false">'t+1'!O1359+K1359</f>
        <v>2.47634832773295</v>
      </c>
      <c r="P1359" s="0" t="n">
        <f aca="false">'t+1'!P1359+L1359</f>
        <v>1.76512933474303</v>
      </c>
      <c r="Q1359" s="0" t="n">
        <f aca="false" t="array" ref="Q1359:S1359">MMULT(M1359:P1359,'input - gretl'!$B$19:$D$22)+MMULT('Point forecasts'!$J$4:$O$4,'input - gretl'!$B$23:$D$28)</f>
        <v>13.9838672379761</v>
      </c>
      <c r="R1359" s="0" t="n">
        <v>6.86776006693473</v>
      </c>
      <c r="S1359" s="0" t="n">
        <v>10.1663331177033</v>
      </c>
      <c r="U1359" s="4" t="n">
        <f aca="false">NORMSDIST(-M1359/'rhos computation'!$B$11)-EXP(M1359+'rhos computation'!$B$11^2/2)*NORMSDIST(-M1359/'rhos computation'!$B$11-'rhos computation'!$B$11)</f>
        <v>0.0062349878805109</v>
      </c>
      <c r="V1359" s="4" t="n">
        <f aca="false">NORMSDIST(-N1359/'rhos computation'!$B$23)-EXP(N1359+'rhos computation'!$B$23^2/2)*NORMSDIST(-N1359/'rhos computation'!$B$23-'rhos computation'!$B$23)</f>
        <v>0.00363059256706741</v>
      </c>
      <c r="W1359" s="0" t="n">
        <f aca="false">NORMSDIST(-O1359)</f>
        <v>0.00663670042943823</v>
      </c>
      <c r="X1359" s="0" t="n">
        <f aca="false">NORMSDIST(-P1359)</f>
        <v>0.0387710157684814</v>
      </c>
    </row>
    <row r="1360" customFormat="false" ht="13" hidden="false" customHeight="false" outlineLevel="0" collapsed="false">
      <c r="A1360" s="0" t="n">
        <v>-1.20495256936954</v>
      </c>
      <c r="B1360" s="0" t="n">
        <v>-1.48051914119144</v>
      </c>
      <c r="C1360" s="0" t="n">
        <v>2.13415200026617</v>
      </c>
      <c r="D1360" s="0" t="n">
        <v>-0.507246341393884</v>
      </c>
      <c r="E1360" s="0" t="n">
        <f aca="false" t="array" ref="E1360:H1360">MMULT(A1360:D1360,'Root matrix of resiudals'!$B$19:E$22)</f>
        <v>-0.0522195570612808</v>
      </c>
      <c r="F1360" s="0" t="n">
        <v>-0.0374007087246391</v>
      </c>
      <c r="G1360" s="0" t="n">
        <v>0.0270079139641269</v>
      </c>
      <c r="H1360" s="0" t="n">
        <v>-0.00542282448389953</v>
      </c>
      <c r="I1360" s="3" t="n">
        <f aca="false" t="array" ref="I1360:L1360">MMULT('t+1'!I1360:L1360,'input - gretl'!$B$3:$E$6)+MMULT('Point forecasts'!$P$3:$T$3,'input - gretl'!$B$9:$E$13)+MMULT('t+1'!Q1360:S1360,'input - gretl'!$B$14:$E$16)+E1360:H1360</f>
        <v>-0.0205283413752636</v>
      </c>
      <c r="J1360" s="3" t="n">
        <v>9.81943088438214E-005</v>
      </c>
      <c r="K1360" s="3" t="n">
        <v>0.0470059498568661</v>
      </c>
      <c r="L1360" s="3" t="n">
        <v>0.00470888701610816</v>
      </c>
      <c r="M1360" s="0" t="n">
        <f aca="false">'t+1'!M1360+I1360</f>
        <v>0.114543824790242</v>
      </c>
      <c r="N1360" s="0" t="n">
        <f aca="false">'t+1'!N1360+J1360</f>
        <v>-0.00741557810595291</v>
      </c>
      <c r="O1360" s="0" t="n">
        <f aca="false">'t+1'!O1360+K1360</f>
        <v>2.48377020727676</v>
      </c>
      <c r="P1360" s="0" t="n">
        <f aca="false">'t+1'!P1360+L1360</f>
        <v>1.74352001437598</v>
      </c>
      <c r="Q1360" s="0" t="n">
        <f aca="false" t="array" ref="Q1360:S1360">MMULT(M1360:P1360,'input - gretl'!$B$19:$D$22)+MMULT('Point forecasts'!$J$4:$O$4,'input - gretl'!$B$23:$D$28)</f>
        <v>13.9260394732225</v>
      </c>
      <c r="R1360" s="0" t="n">
        <v>6.7971249666285</v>
      </c>
      <c r="S1360" s="0" t="n">
        <v>10.1943065413822</v>
      </c>
      <c r="U1360" s="4" t="n">
        <f aca="false">NORMSDIST(-M1360/'rhos computation'!$B$11)-EXP(M1360+'rhos computation'!$B$11^2/2)*NORMSDIST(-M1360/'rhos computation'!$B$11-'rhos computation'!$B$11)</f>
        <v>0.0141781376072947</v>
      </c>
      <c r="V1360" s="4" t="n">
        <f aca="false">NORMSDIST(-N1360/'rhos computation'!$B$23)-EXP(N1360+'rhos computation'!$B$23^2/2)*NORMSDIST(-N1360/'rhos computation'!$B$23-'rhos computation'!$B$23)</f>
        <v>0.0254682107118146</v>
      </c>
      <c r="W1360" s="0" t="n">
        <f aca="false">NORMSDIST(-O1360)</f>
        <v>0.00649998331742686</v>
      </c>
      <c r="X1360" s="0" t="n">
        <f aca="false">NORMSDIST(-P1360)</f>
        <v>0.0406214106725837</v>
      </c>
    </row>
    <row r="1361" customFormat="false" ht="13" hidden="false" customHeight="false" outlineLevel="0" collapsed="false">
      <c r="A1361" s="0" t="n">
        <v>-0.386833149183901</v>
      </c>
      <c r="B1361" s="0" t="n">
        <v>0.503550746565546</v>
      </c>
      <c r="C1361" s="0" t="n">
        <v>1.40757614056707</v>
      </c>
      <c r="D1361" s="0" t="n">
        <v>0.0544388828799914</v>
      </c>
      <c r="E1361" s="0" t="n">
        <f aca="false" t="array" ref="E1361:H1361">MMULT(A1361:D1361,'Root matrix of resiudals'!$B$19:E$22)</f>
        <v>-0.0137387557440685</v>
      </c>
      <c r="F1361" s="0" t="n">
        <v>0.0185690144492643</v>
      </c>
      <c r="G1361" s="0" t="n">
        <v>0.0240763096504096</v>
      </c>
      <c r="H1361" s="0" t="n">
        <v>0.00267658590146068</v>
      </c>
      <c r="I1361" s="3" t="n">
        <f aca="false" t="array" ref="I1361:L1361">MMULT('t+1'!I1361:L1361,'input - gretl'!$B$3:$E$6)+MMULT('Point forecasts'!$P$3:$T$3,'input - gretl'!$B$9:$E$13)+MMULT('t+1'!Q1361:S1361,'input - gretl'!$B$14:$E$16)+E1361:H1361</f>
        <v>0.012481486353985</v>
      </c>
      <c r="J1361" s="3" t="n">
        <v>0.0412475832482226</v>
      </c>
      <c r="K1361" s="3" t="n">
        <v>0.027682267426179</v>
      </c>
      <c r="L1361" s="3" t="n">
        <v>0.00272175582544275</v>
      </c>
      <c r="M1361" s="0" t="n">
        <f aca="false">'t+1'!M1361+I1361</f>
        <v>0.0837636665123533</v>
      </c>
      <c r="N1361" s="0" t="n">
        <f aca="false">'t+1'!N1361+J1361</f>
        <v>-0.00478043083364527</v>
      </c>
      <c r="O1361" s="0" t="n">
        <f aca="false">'t+1'!O1361+K1361</f>
        <v>2.43041550291697</v>
      </c>
      <c r="P1361" s="0" t="n">
        <f aca="false">'t+1'!P1361+L1361</f>
        <v>1.74696675803228</v>
      </c>
      <c r="Q1361" s="0" t="n">
        <f aca="false" t="array" ref="Q1361:S1361">MMULT(M1361:P1361,'input - gretl'!$B$19:$D$22)+MMULT('Point forecasts'!$J$4:$O$4,'input - gretl'!$B$23:$D$28)</f>
        <v>13.8952593149446</v>
      </c>
      <c r="R1361" s="0" t="n">
        <v>6.79976011390081</v>
      </c>
      <c r="S1361" s="0" t="n">
        <v>10.1376738114681</v>
      </c>
      <c r="U1361" s="4" t="n">
        <f aca="false">NORMSDIST(-M1361/'rhos computation'!$B$11)-EXP(M1361+'rhos computation'!$B$11^2/2)*NORMSDIST(-M1361/'rhos computation'!$B$11-'rhos computation'!$B$11)</f>
        <v>0.0208180262776577</v>
      </c>
      <c r="V1361" s="4" t="n">
        <f aca="false">NORMSDIST(-N1361/'rhos computation'!$B$23)-EXP(N1361+'rhos computation'!$B$23^2/2)*NORMSDIST(-N1361/'rhos computation'!$B$23-'rhos computation'!$B$23)</f>
        <v>0.024102576414686</v>
      </c>
      <c r="W1361" s="0" t="n">
        <f aca="false">NORMSDIST(-O1361)</f>
        <v>0.00754076109661515</v>
      </c>
      <c r="X1361" s="0" t="n">
        <f aca="false">NORMSDIST(-P1361)</f>
        <v>0.0403215522503062</v>
      </c>
    </row>
    <row r="1362" customFormat="false" ht="13" hidden="false" customHeight="false" outlineLevel="0" collapsed="false">
      <c r="A1362" s="0" t="n">
        <v>-0.895212425832534</v>
      </c>
      <c r="B1362" s="0" t="n">
        <v>-0.99078967496284</v>
      </c>
      <c r="C1362" s="0" t="n">
        <v>0.41700517333224</v>
      </c>
      <c r="D1362" s="0" t="n">
        <v>2.64417383898257</v>
      </c>
      <c r="E1362" s="0" t="n">
        <f aca="false" t="array" ref="E1362:H1362">MMULT(A1362:D1362,'Root matrix of resiudals'!$B$19:E$22)</f>
        <v>-0.0411493725847867</v>
      </c>
      <c r="F1362" s="0" t="n">
        <v>-0.0286651167993061</v>
      </c>
      <c r="G1362" s="0" t="n">
        <v>0.00508525605388701</v>
      </c>
      <c r="H1362" s="0" t="n">
        <v>0.0436624619994816</v>
      </c>
      <c r="I1362" s="3" t="n">
        <f aca="false" t="array" ref="I1362:L1362">MMULT('t+1'!I1362:L1362,'input - gretl'!$B$3:$E$6)+MMULT('Point forecasts'!$P$3:$T$3,'input - gretl'!$B$9:$E$13)+MMULT('t+1'!Q1362:S1362,'input - gretl'!$B$14:$E$16)+E1362:H1362</f>
        <v>-0.0347988086192095</v>
      </c>
      <c r="J1362" s="3" t="n">
        <v>0.0166831099740386</v>
      </c>
      <c r="K1362" s="3" t="n">
        <v>0.0217728419384477</v>
      </c>
      <c r="L1362" s="3" t="n">
        <v>0.0480527688352285</v>
      </c>
      <c r="M1362" s="0" t="n">
        <f aca="false">'t+1'!M1362+I1362</f>
        <v>0.119275818426778</v>
      </c>
      <c r="N1362" s="0" t="n">
        <f aca="false">'t+1'!N1362+J1362</f>
        <v>-0.0235781350963831</v>
      </c>
      <c r="O1362" s="0" t="n">
        <f aca="false">'t+1'!O1362+K1362</f>
        <v>2.44685987886829</v>
      </c>
      <c r="P1362" s="0" t="n">
        <f aca="false">'t+1'!P1362+L1362</f>
        <v>1.80185697606225</v>
      </c>
      <c r="Q1362" s="0" t="n">
        <f aca="false" t="array" ref="Q1362:S1362">MMULT(M1362:P1362,'input - gretl'!$B$19:$D$22)+MMULT('Point forecasts'!$J$4:$O$4,'input - gretl'!$B$23:$D$28)</f>
        <v>13.930771466859</v>
      </c>
      <c r="R1362" s="0" t="n">
        <v>6.78096240963807</v>
      </c>
      <c r="S1362" s="0" t="n">
        <v>10.101914845562</v>
      </c>
      <c r="U1362" s="4" t="n">
        <f aca="false">NORMSDIST(-M1362/'rhos computation'!$B$11)-EXP(M1362+'rhos computation'!$B$11^2/2)*NORMSDIST(-M1362/'rhos computation'!$B$11-'rhos computation'!$B$11)</f>
        <v>0.01332241564762</v>
      </c>
      <c r="V1362" s="4" t="n">
        <f aca="false">NORMSDIST(-N1362/'rhos computation'!$B$23)-EXP(N1362+'rhos computation'!$B$23^2/2)*NORMSDIST(-N1362/'rhos computation'!$B$23-'rhos computation'!$B$23)</f>
        <v>0.0348073569796494</v>
      </c>
      <c r="W1362" s="0" t="n">
        <f aca="false">NORMSDIST(-O1362)</f>
        <v>0.00720534255794118</v>
      </c>
      <c r="X1362" s="0" t="n">
        <f aca="false">NORMSDIST(-P1362)</f>
        <v>0.0357839553938428</v>
      </c>
    </row>
    <row r="1363" customFormat="false" ht="13" hidden="false" customHeight="false" outlineLevel="0" collapsed="false">
      <c r="A1363" s="0" t="n">
        <v>0.89217259469007</v>
      </c>
      <c r="B1363" s="0" t="n">
        <v>1.81722912141028</v>
      </c>
      <c r="C1363" s="0" t="n">
        <v>2.084163075589</v>
      </c>
      <c r="D1363" s="0" t="n">
        <v>0.148758780730561</v>
      </c>
      <c r="E1363" s="0" t="n">
        <f aca="false" t="array" ref="E1363:H1363">MMULT(A1363:D1363,'Root matrix of resiudals'!$B$19:E$22)</f>
        <v>0.0449105842689302</v>
      </c>
      <c r="F1363" s="0" t="n">
        <v>0.0614350209353433</v>
      </c>
      <c r="G1363" s="0" t="n">
        <v>0.0413845726120309</v>
      </c>
      <c r="H1363" s="0" t="n">
        <v>0.00457850631526847</v>
      </c>
      <c r="I1363" s="3" t="n">
        <f aca="false" t="array" ref="I1363:L1363">MMULT('t+1'!I1363:L1363,'input - gretl'!$B$3:$E$6)+MMULT('Point forecasts'!$P$3:$T$3,'input - gretl'!$B$9:$E$13)+MMULT('t+1'!Q1363:S1363,'input - gretl'!$B$14:$E$16)+E1363:H1363</f>
        <v>0.0691840853740594</v>
      </c>
      <c r="J1363" s="3" t="n">
        <v>0.0767938480358121</v>
      </c>
      <c r="K1363" s="3" t="n">
        <v>0.0511842592753008</v>
      </c>
      <c r="L1363" s="3" t="n">
        <v>0.00650175633957385</v>
      </c>
      <c r="M1363" s="0" t="n">
        <f aca="false">'t+1'!M1363+I1363</f>
        <v>0.156992235205757</v>
      </c>
      <c r="N1363" s="0" t="n">
        <f aca="false">'t+1'!N1363+J1363</f>
        <v>0.0541428707812012</v>
      </c>
      <c r="O1363" s="0" t="n">
        <f aca="false">'t+1'!O1363+K1363</f>
        <v>2.46254667308498</v>
      </c>
      <c r="P1363" s="0" t="n">
        <f aca="false">'t+1'!P1363+L1363</f>
        <v>1.7593025151933</v>
      </c>
      <c r="Q1363" s="0" t="n">
        <f aca="false" t="array" ref="Q1363:S1363">MMULT(M1363:P1363,'input - gretl'!$B$19:$D$22)+MMULT('Point forecasts'!$J$4:$O$4,'input - gretl'!$B$23:$D$28)</f>
        <v>13.968487883638</v>
      </c>
      <c r="R1363" s="0" t="n">
        <v>6.85868341551566</v>
      </c>
      <c r="S1363" s="0" t="n">
        <v>10.1580730597881</v>
      </c>
      <c r="U1363" s="4" t="n">
        <f aca="false">NORMSDIST(-M1363/'rhos computation'!$B$11)-EXP(M1363+'rhos computation'!$B$11^2/2)*NORMSDIST(-M1363/'rhos computation'!$B$11-'rhos computation'!$B$11)</f>
        <v>0.00785989288844209</v>
      </c>
      <c r="V1363" s="4" t="n">
        <f aca="false">NORMSDIST(-N1363/'rhos computation'!$B$23)-EXP(N1363+'rhos computation'!$B$23^2/2)*NORMSDIST(-N1363/'rhos computation'!$B$23-'rhos computation'!$B$23)</f>
        <v>0.00494862707431878</v>
      </c>
      <c r="W1363" s="0" t="n">
        <f aca="false">NORMSDIST(-O1363)</f>
        <v>0.0068977108199915</v>
      </c>
      <c r="X1363" s="0" t="n">
        <f aca="false">NORMSDIST(-P1363)</f>
        <v>0.0392630698148595</v>
      </c>
    </row>
    <row r="1364" customFormat="false" ht="13" hidden="false" customHeight="false" outlineLevel="0" collapsed="false">
      <c r="A1364" s="0" t="n">
        <v>-1.0992009988677</v>
      </c>
      <c r="B1364" s="0" t="n">
        <v>0.0282720408565176</v>
      </c>
      <c r="C1364" s="0" t="n">
        <v>-1.10444074525018</v>
      </c>
      <c r="D1364" s="0" t="n">
        <v>2.81430216072671</v>
      </c>
      <c r="E1364" s="0" t="n">
        <f aca="false" t="array" ref="E1364:H1364">MMULT(A1364:D1364,'Root matrix of resiudals'!$B$19:E$22)</f>
        <v>-0.0495386668358566</v>
      </c>
      <c r="F1364" s="0" t="n">
        <v>-0.00546166968062982</v>
      </c>
      <c r="G1364" s="0" t="n">
        <v>-0.0158319900469804</v>
      </c>
      <c r="H1364" s="0" t="n">
        <v>0.0448257339304119</v>
      </c>
      <c r="I1364" s="3" t="n">
        <f aca="false" t="array" ref="I1364:L1364">MMULT('t+1'!I1364:L1364,'input - gretl'!$B$3:$E$6)+MMULT('Point forecasts'!$P$3:$T$3,'input - gretl'!$B$9:$E$13)+MMULT('t+1'!Q1364:S1364,'input - gretl'!$B$14:$E$16)+E1364:H1364</f>
        <v>-0.0522472722463462</v>
      </c>
      <c r="J1364" s="3" t="n">
        <v>0.0238962801478401</v>
      </c>
      <c r="K1364" s="3" t="n">
        <v>0.00237888359817218</v>
      </c>
      <c r="L1364" s="3" t="n">
        <v>0.0516544043082719</v>
      </c>
      <c r="M1364" s="0" t="n">
        <f aca="false">'t+1'!M1364+I1364</f>
        <v>0.118563111527905</v>
      </c>
      <c r="N1364" s="0" t="n">
        <f aca="false">'t+1'!N1364+J1364</f>
        <v>0.00668353729948672</v>
      </c>
      <c r="O1364" s="0" t="n">
        <f aca="false">'t+1'!O1364+K1364</f>
        <v>2.42361163579741</v>
      </c>
      <c r="P1364" s="0" t="n">
        <f aca="false">'t+1'!P1364+L1364</f>
        <v>1.79712290942158</v>
      </c>
      <c r="Q1364" s="0" t="n">
        <f aca="false" t="array" ref="Q1364:S1364">MMULT(M1364:P1364,'input - gretl'!$B$19:$D$22)+MMULT('Point forecasts'!$J$4:$O$4,'input - gretl'!$B$23:$D$28)</f>
        <v>13.9300587599602</v>
      </c>
      <c r="R1364" s="0" t="n">
        <v>6.81122408203394</v>
      </c>
      <c r="S1364" s="0" t="n">
        <v>10.0831689365698</v>
      </c>
      <c r="U1364" s="4" t="n">
        <f aca="false">NORMSDIST(-M1364/'rhos computation'!$B$11)-EXP(M1364+'rhos computation'!$B$11^2/2)*NORMSDIST(-M1364/'rhos computation'!$B$11-'rhos computation'!$B$11)</f>
        <v>0.0134486625740994</v>
      </c>
      <c r="V1364" s="4" t="n">
        <f aca="false">NORMSDIST(-N1364/'rhos computation'!$B$23)-EXP(N1364+'rhos computation'!$B$23^2/2)*NORMSDIST(-N1364/'rhos computation'!$B$23-'rhos computation'!$B$23)</f>
        <v>0.0186920412804328</v>
      </c>
      <c r="W1364" s="0" t="n">
        <f aca="false">NORMSDIST(-O1364)</f>
        <v>0.00768351467136931</v>
      </c>
      <c r="X1364" s="0" t="n">
        <f aca="false">NORMSDIST(-P1364)</f>
        <v>0.0361580547412054</v>
      </c>
    </row>
    <row r="1365" customFormat="false" ht="13" hidden="false" customHeight="false" outlineLevel="0" collapsed="false">
      <c r="A1365" s="0" t="n">
        <v>1.00453715910282</v>
      </c>
      <c r="B1365" s="0" t="n">
        <v>-0.0429078624387376</v>
      </c>
      <c r="C1365" s="0" t="n">
        <v>-0.274330187682565</v>
      </c>
      <c r="D1365" s="0" t="n">
        <v>0.655745020123774</v>
      </c>
      <c r="E1365" s="0" t="n">
        <f aca="false" t="array" ref="E1365:H1365">MMULT(A1365:D1365,'Root matrix of resiudals'!$B$19:E$22)</f>
        <v>0.0424120878986319</v>
      </c>
      <c r="F1365" s="0" t="n">
        <v>0.000106629790868208</v>
      </c>
      <c r="G1365" s="0" t="n">
        <v>-0.00258310583928068</v>
      </c>
      <c r="H1365" s="0" t="n">
        <v>0.00993918468106715</v>
      </c>
      <c r="I1365" s="3" t="n">
        <f aca="false" t="array" ref="I1365:L1365">MMULT('t+1'!I1365:L1365,'input - gretl'!$B$3:$E$6)+MMULT('Point forecasts'!$P$3:$T$3,'input - gretl'!$B$9:$E$13)+MMULT('t+1'!Q1365:S1365,'input - gretl'!$B$14:$E$16)+E1365:H1365</f>
        <v>0.114246875550509</v>
      </c>
      <c r="J1365" s="3" t="n">
        <v>0.0422691006180966</v>
      </c>
      <c r="K1365" s="3" t="n">
        <v>0.0100808827328698</v>
      </c>
      <c r="L1365" s="3" t="n">
        <v>0.0166559771772678</v>
      </c>
      <c r="M1365" s="0" t="n">
        <f aca="false">'t+1'!M1365+I1365</f>
        <v>0.162845370136856</v>
      </c>
      <c r="N1365" s="0" t="n">
        <f aca="false">'t+1'!N1365+J1365</f>
        <v>0.0176594038933095</v>
      </c>
      <c r="O1365" s="0" t="n">
        <f aca="false">'t+1'!O1365+K1365</f>
        <v>2.44725805547782</v>
      </c>
      <c r="P1365" s="0" t="n">
        <f aca="false">'t+1'!P1365+L1365</f>
        <v>1.75869473511836</v>
      </c>
      <c r="Q1365" s="0" t="n">
        <f aca="false" t="array" ref="Q1365:S1365">MMULT(M1365:P1365,'input - gretl'!$B$19:$D$22)+MMULT('Point forecasts'!$J$4:$O$4,'input - gretl'!$B$23:$D$28)</f>
        <v>13.9743410185691</v>
      </c>
      <c r="R1365" s="0" t="n">
        <v>6.82219994862777</v>
      </c>
      <c r="S1365" s="0" t="n">
        <v>10.1433624714212</v>
      </c>
      <c r="U1365" s="4" t="n">
        <f aca="false">NORMSDIST(-M1365/'rhos computation'!$B$11)-EXP(M1365+'rhos computation'!$B$11^2/2)*NORMSDIST(-M1365/'rhos computation'!$B$11-'rhos computation'!$B$11)</f>
        <v>0.00720497209506485</v>
      </c>
      <c r="V1365" s="4" t="n">
        <f aca="false">NORMSDIST(-N1365/'rhos computation'!$B$23)-EXP(N1365+'rhos computation'!$B$23^2/2)*NORMSDIST(-N1365/'rhos computation'!$B$23-'rhos computation'!$B$23)</f>
        <v>0.0143202200047339</v>
      </c>
      <c r="W1365" s="0" t="n">
        <f aca="false">NORMSDIST(-O1365)</f>
        <v>0.00719738670119768</v>
      </c>
      <c r="X1365" s="0" t="n">
        <f aca="false">NORMSDIST(-P1365)</f>
        <v>0.0393146860632942</v>
      </c>
    </row>
    <row r="1366" customFormat="false" ht="13" hidden="false" customHeight="false" outlineLevel="0" collapsed="false">
      <c r="A1366" s="0" t="n">
        <v>-0.729006112165355</v>
      </c>
      <c r="B1366" s="0" t="n">
        <v>0.139867011509184</v>
      </c>
      <c r="C1366" s="0" t="n">
        <v>0.374912493769222</v>
      </c>
      <c r="D1366" s="0" t="n">
        <v>1.75550362879366</v>
      </c>
      <c r="E1366" s="0" t="n">
        <f aca="false" t="array" ref="E1366:H1366">MMULT(A1366:D1366,'Root matrix of resiudals'!$B$19:E$22)</f>
        <v>-0.0311700253673352</v>
      </c>
      <c r="F1366" s="0" t="n">
        <v>0.00380702509113277</v>
      </c>
      <c r="G1366" s="0" t="n">
        <v>0.00765401822447467</v>
      </c>
      <c r="H1366" s="0" t="n">
        <v>0.0292043500359131</v>
      </c>
      <c r="I1366" s="3" t="n">
        <f aca="false" t="array" ref="I1366:L1366">MMULT('t+1'!I1366:L1366,'input - gretl'!$B$3:$E$6)+MMULT('Point forecasts'!$P$3:$T$3,'input - gretl'!$B$9:$E$13)+MMULT('t+1'!Q1366:S1366,'input - gretl'!$B$14:$E$16)+E1366:H1366</f>
        <v>-0.0281572406363021</v>
      </c>
      <c r="J1366" s="3" t="n">
        <v>0.0300922244305636</v>
      </c>
      <c r="K1366" s="3" t="n">
        <v>0.0251028576915399</v>
      </c>
      <c r="L1366" s="3" t="n">
        <v>0.0316482529368689</v>
      </c>
      <c r="M1366" s="0" t="n">
        <f aca="false">'t+1'!M1366+I1366</f>
        <v>0.115115945014915</v>
      </c>
      <c r="N1366" s="0" t="n">
        <f aca="false">'t+1'!N1366+J1366</f>
        <v>0.0068328532151717</v>
      </c>
      <c r="O1366" s="0" t="n">
        <f aca="false">'t+1'!O1366+K1366</f>
        <v>2.44607383019088</v>
      </c>
      <c r="P1366" s="0" t="n">
        <f aca="false">'t+1'!P1366+L1366</f>
        <v>1.79905973621997</v>
      </c>
      <c r="Q1366" s="0" t="n">
        <f aca="false" t="array" ref="Q1366:S1366">MMULT(M1366:P1366,'input - gretl'!$B$19:$D$22)+MMULT('Point forecasts'!$J$4:$O$4,'input - gretl'!$B$23:$D$28)</f>
        <v>13.9266115934472</v>
      </c>
      <c r="R1366" s="0" t="n">
        <v>6.81137339794963</v>
      </c>
      <c r="S1366" s="0" t="n">
        <v>10.1037891118366</v>
      </c>
      <c r="U1366" s="4" t="n">
        <f aca="false">NORMSDIST(-M1366/'rhos computation'!$B$11)-EXP(M1366+'rhos computation'!$B$11^2/2)*NORMSDIST(-M1366/'rhos computation'!$B$11-'rhos computation'!$B$11)</f>
        <v>0.0140724706909282</v>
      </c>
      <c r="V1366" s="4" t="n">
        <f aca="false">NORMSDIST(-N1366/'rhos computation'!$B$23)-EXP(N1366+'rhos computation'!$B$23^2/2)*NORMSDIST(-N1366/'rhos computation'!$B$23-'rhos computation'!$B$23)</f>
        <v>0.0186272859912909</v>
      </c>
      <c r="W1366" s="0" t="n">
        <f aca="false">NORMSDIST(-O1366)</f>
        <v>0.00722107115117537</v>
      </c>
      <c r="X1366" s="0" t="n">
        <f aca="false">NORMSDIST(-P1366)</f>
        <v>0.0360046159312727</v>
      </c>
    </row>
    <row r="1367" customFormat="false" ht="13" hidden="false" customHeight="false" outlineLevel="0" collapsed="false">
      <c r="A1367" s="0" t="n">
        <v>1.48613799904138</v>
      </c>
      <c r="B1367" s="0" t="n">
        <v>0.01956782551612</v>
      </c>
      <c r="C1367" s="0" t="n">
        <v>1.88234982784677</v>
      </c>
      <c r="D1367" s="0" t="n">
        <v>0.444141045764459</v>
      </c>
      <c r="E1367" s="0" t="n">
        <f aca="false" t="array" ref="E1367:H1367">MMULT(A1367:D1367,'Root matrix of resiudals'!$B$19:E$22)</f>
        <v>0.0659616741025638</v>
      </c>
      <c r="F1367" s="0" t="n">
        <v>0.0107116458102303</v>
      </c>
      <c r="G1367" s="0" t="n">
        <v>0.0327499133420722</v>
      </c>
      <c r="H1367" s="0" t="n">
        <v>0.00879510146991268</v>
      </c>
      <c r="I1367" s="3" t="n">
        <f aca="false" t="array" ref="I1367:L1367">MMULT('t+1'!I1367:L1367,'input - gretl'!$B$3:$E$6)+MMULT('Point forecasts'!$P$3:$T$3,'input - gretl'!$B$9:$E$13)+MMULT('t+1'!Q1367:S1367,'input - gretl'!$B$14:$E$16)+E1367:H1367</f>
        <v>0.0745725584851279</v>
      </c>
      <c r="J1367" s="3" t="n">
        <v>0.048393145919428</v>
      </c>
      <c r="K1367" s="3" t="n">
        <v>0.032811477744109</v>
      </c>
      <c r="L1367" s="3" t="n">
        <v>0.0072841996025944</v>
      </c>
      <c r="M1367" s="0" t="n">
        <f aca="false">'t+1'!M1367+I1367</f>
        <v>0.170713854893276</v>
      </c>
      <c r="N1367" s="0" t="n">
        <f aca="false">'t+1'!N1367+J1367</f>
        <v>-0.0279267487829287</v>
      </c>
      <c r="O1367" s="0" t="n">
        <f aca="false">'t+1'!O1367+K1367</f>
        <v>2.42743344385244</v>
      </c>
      <c r="P1367" s="0" t="n">
        <f aca="false">'t+1'!P1367+L1367</f>
        <v>1.74473548343312</v>
      </c>
      <c r="Q1367" s="0" t="n">
        <f aca="false" t="array" ref="Q1367:S1367">MMULT(M1367:P1367,'input - gretl'!$B$19:$D$22)+MMULT('Point forecasts'!$J$4:$O$4,'input - gretl'!$B$23:$D$28)</f>
        <v>13.9822095033255</v>
      </c>
      <c r="R1367" s="0" t="n">
        <v>6.77661379595153</v>
      </c>
      <c r="S1367" s="0" t="n">
        <v>10.1368138061111</v>
      </c>
      <c r="U1367" s="4" t="n">
        <f aca="false">NORMSDIST(-M1367/'rhos computation'!$B$11)-EXP(M1367+'rhos computation'!$B$11^2/2)*NORMSDIST(-M1367/'rhos computation'!$B$11-'rhos computation'!$B$11)</f>
        <v>0.00639557768794166</v>
      </c>
      <c r="V1367" s="4" t="n">
        <f aca="false">NORMSDIST(-N1367/'rhos computation'!$B$23)-EXP(N1367+'rhos computation'!$B$23^2/2)*NORMSDIST(-N1367/'rhos computation'!$B$23-'rhos computation'!$B$23)</f>
        <v>0.037589130630128</v>
      </c>
      <c r="W1367" s="0" t="n">
        <f aca="false">NORMSDIST(-O1367)</f>
        <v>0.00760303830583232</v>
      </c>
      <c r="X1367" s="0" t="n">
        <f aca="false">NORMSDIST(-P1367)</f>
        <v>0.040515461854761</v>
      </c>
    </row>
    <row r="1368" customFormat="false" ht="13" hidden="false" customHeight="false" outlineLevel="0" collapsed="false">
      <c r="A1368" s="0" t="n">
        <v>2.11082967992591</v>
      </c>
      <c r="B1368" s="0" t="n">
        <v>0.890705476342444</v>
      </c>
      <c r="C1368" s="0" t="n">
        <v>-0.477468085064281</v>
      </c>
      <c r="D1368" s="0" t="n">
        <v>-1.75829281078464</v>
      </c>
      <c r="E1368" s="0" t="n">
        <f aca="false" t="array" ref="E1368:H1368">MMULT(A1368:D1368,'Root matrix of resiudals'!$B$19:E$22)</f>
        <v>0.0926643771513892</v>
      </c>
      <c r="F1368" s="0" t="n">
        <v>0.0283990142621126</v>
      </c>
      <c r="G1368" s="0" t="n">
        <v>-0.00390274016714497</v>
      </c>
      <c r="H1368" s="0" t="n">
        <v>-0.029828492366784</v>
      </c>
      <c r="I1368" s="3" t="n">
        <f aca="false" t="array" ref="I1368:L1368">MMULT('t+1'!I1368:L1368,'input - gretl'!$B$3:$E$6)+MMULT('Point forecasts'!$P$3:$T$3,'input - gretl'!$B$9:$E$13)+MMULT('t+1'!Q1368:S1368,'input - gretl'!$B$14:$E$16)+E1368:H1368</f>
        <v>0.129739416195743</v>
      </c>
      <c r="J1368" s="3" t="n">
        <v>0.0952929672682756</v>
      </c>
      <c r="K1368" s="3" t="n">
        <v>0.000904747704198585</v>
      </c>
      <c r="L1368" s="3" t="n">
        <v>-0.0256232144341788</v>
      </c>
      <c r="M1368" s="0" t="n">
        <f aca="false">'t+1'!M1368+I1368</f>
        <v>0.225106832080405</v>
      </c>
      <c r="N1368" s="0" t="n">
        <f aca="false">'t+1'!N1368+J1368</f>
        <v>0.0156001613763897</v>
      </c>
      <c r="O1368" s="0" t="n">
        <f aca="false">'t+1'!O1368+K1368</f>
        <v>2.41939436965087</v>
      </c>
      <c r="P1368" s="0" t="n">
        <f aca="false">'t+1'!P1368+L1368</f>
        <v>1.69807065341548</v>
      </c>
      <c r="Q1368" s="0" t="n">
        <f aca="false" t="array" ref="Q1368:S1368">MMULT(M1368:P1368,'input - gretl'!$B$19:$D$22)+MMULT('Point forecasts'!$J$4:$O$4,'input - gretl'!$B$23:$D$28)</f>
        <v>14.0366024805127</v>
      </c>
      <c r="R1368" s="0" t="n">
        <v>6.82014070611085</v>
      </c>
      <c r="S1368" s="0" t="n">
        <v>10.1731553184978</v>
      </c>
      <c r="U1368" s="4" t="n">
        <f aca="false">NORMSDIST(-M1368/'rhos computation'!$B$11)-EXP(M1368+'rhos computation'!$B$11^2/2)*NORMSDIST(-M1368/'rhos computation'!$B$11-'rhos computation'!$B$11)</f>
        <v>0.00261443040307982</v>
      </c>
      <c r="V1368" s="4" t="n">
        <f aca="false">NORMSDIST(-N1368/'rhos computation'!$B$23)-EXP(N1368+'rhos computation'!$B$23^2/2)*NORMSDIST(-N1368/'rhos computation'!$B$23-'rhos computation'!$B$23)</f>
        <v>0.015080964368829</v>
      </c>
      <c r="W1368" s="0" t="n">
        <f aca="false">NORMSDIST(-O1368)</f>
        <v>0.00777318761030696</v>
      </c>
      <c r="X1368" s="0" t="n">
        <f aca="false">NORMSDIST(-P1368)</f>
        <v>0.0447472138108138</v>
      </c>
    </row>
    <row r="1369" customFormat="false" ht="13" hidden="false" customHeight="false" outlineLevel="0" collapsed="false">
      <c r="A1369" s="0" t="n">
        <v>-0.18717722200648</v>
      </c>
      <c r="B1369" s="0" t="n">
        <v>-0.304461933647121</v>
      </c>
      <c r="C1369" s="0" t="n">
        <v>0.171328937526878</v>
      </c>
      <c r="D1369" s="0" t="n">
        <v>0.240237012474126</v>
      </c>
      <c r="E1369" s="0" t="n">
        <f aca="false" t="array" ref="E1369:H1369">MMULT(A1369:D1369,'Root matrix of resiudals'!$B$19:E$22)</f>
        <v>-0.00860046375635804</v>
      </c>
      <c r="F1369" s="0" t="n">
        <v>-0.00849202756558014</v>
      </c>
      <c r="G1369" s="0" t="n">
        <v>0.00171181765359853</v>
      </c>
      <c r="H1369" s="0" t="n">
        <v>0.00414623306848393</v>
      </c>
      <c r="I1369" s="3" t="n">
        <f aca="false" t="array" ref="I1369:L1369">MMULT('t+1'!I1369:L1369,'input - gretl'!$B$3:$E$6)+MMULT('Point forecasts'!$P$3:$T$3,'input - gretl'!$B$9:$E$13)+MMULT('t+1'!Q1369:S1369,'input - gretl'!$B$14:$E$16)+E1369:H1369</f>
        <v>0.0758860630105228</v>
      </c>
      <c r="J1369" s="3" t="n">
        <v>0.0376741553216125</v>
      </c>
      <c r="K1369" s="3" t="n">
        <v>-9.65588866954454E-005</v>
      </c>
      <c r="L1369" s="3" t="n">
        <v>0.00179226851046443</v>
      </c>
      <c r="M1369" s="0" t="n">
        <f aca="false">'t+1'!M1369+I1369</f>
        <v>0.0492126692783265</v>
      </c>
      <c r="N1369" s="0" t="n">
        <f aca="false">'t+1'!N1369+J1369</f>
        <v>-0.0354758343537695</v>
      </c>
      <c r="O1369" s="0" t="n">
        <f aca="false">'t+1'!O1369+K1369</f>
        <v>2.41638412136084</v>
      </c>
      <c r="P1369" s="0" t="n">
        <f aca="false">'t+1'!P1369+L1369</f>
        <v>1.75094771435614</v>
      </c>
      <c r="Q1369" s="0" t="n">
        <f aca="false" t="array" ref="Q1369:S1369">MMULT(M1369:P1369,'input - gretl'!$B$19:$D$22)+MMULT('Point forecasts'!$J$4:$O$4,'input - gretl'!$B$23:$D$28)</f>
        <v>13.8607083177106</v>
      </c>
      <c r="R1369" s="0" t="n">
        <v>6.76906471038069</v>
      </c>
      <c r="S1369" s="0" t="n">
        <v>10.1198563414002</v>
      </c>
      <c r="U1369" s="4" t="n">
        <f aca="false">NORMSDIST(-M1369/'rhos computation'!$B$11)-EXP(M1369+'rhos computation'!$B$11^2/2)*NORMSDIST(-M1369/'rhos computation'!$B$11-'rhos computation'!$B$11)</f>
        <v>0.0307366557439386</v>
      </c>
      <c r="V1369" s="4" t="n">
        <f aca="false">NORMSDIST(-N1369/'rhos computation'!$B$23)-EXP(N1369+'rhos computation'!$B$23^2/2)*NORMSDIST(-N1369/'rhos computation'!$B$23-'rhos computation'!$B$23)</f>
        <v>0.0426667001476083</v>
      </c>
      <c r="W1369" s="0" t="n">
        <f aca="false">NORMSDIST(-O1369)</f>
        <v>0.00783775741859068</v>
      </c>
      <c r="X1369" s="0" t="n">
        <f aca="false">NORMSDIST(-P1369)</f>
        <v>0.0399774583895825</v>
      </c>
    </row>
    <row r="1370" customFormat="false" ht="13" hidden="false" customHeight="false" outlineLevel="0" collapsed="false">
      <c r="A1370" s="0" t="n">
        <v>0.602004948617957</v>
      </c>
      <c r="B1370" s="0" t="n">
        <v>-0.173457594403626</v>
      </c>
      <c r="C1370" s="0" t="n">
        <v>-0.294789863676571</v>
      </c>
      <c r="D1370" s="0" t="n">
        <v>-0.330586185609046</v>
      </c>
      <c r="E1370" s="0" t="n">
        <f aca="false" t="array" ref="E1370:H1370">MMULT(A1370:D1370,'Root matrix of resiudals'!$B$19:E$22)</f>
        <v>0.0251984196928253</v>
      </c>
      <c r="F1370" s="0" t="n">
        <v>-0.00467310490863508</v>
      </c>
      <c r="G1370" s="0" t="n">
        <v>-0.0050084101460888</v>
      </c>
      <c r="H1370" s="0" t="n">
        <v>-0.00594394548920643</v>
      </c>
      <c r="I1370" s="3" t="n">
        <f aca="false" t="array" ref="I1370:L1370">MMULT('t+1'!I1370:L1370,'input - gretl'!$B$3:$E$6)+MMULT('Point forecasts'!$P$3:$T$3,'input - gretl'!$B$9:$E$13)+MMULT('t+1'!Q1370:S1370,'input - gretl'!$B$14:$E$16)+E1370:H1370</f>
        <v>0.00282623550234456</v>
      </c>
      <c r="J1370" s="3" t="n">
        <v>0.000382771879100923</v>
      </c>
      <c r="K1370" s="3" t="n">
        <v>0.00235578511642717</v>
      </c>
      <c r="L1370" s="3" t="n">
        <v>-0.00452140311537144</v>
      </c>
      <c r="M1370" s="0" t="n">
        <f aca="false">'t+1'!M1370+I1370</f>
        <v>0.153384815088036</v>
      </c>
      <c r="N1370" s="0" t="n">
        <f aca="false">'t+1'!N1370+J1370</f>
        <v>-0.0279070138334141</v>
      </c>
      <c r="O1370" s="0" t="n">
        <f aca="false">'t+1'!O1370+K1370</f>
        <v>2.39275314444323</v>
      </c>
      <c r="P1370" s="0" t="n">
        <f aca="false">'t+1'!P1370+L1370</f>
        <v>1.73648612856296</v>
      </c>
      <c r="Q1370" s="0" t="n">
        <f aca="false" t="array" ref="Q1370:S1370">MMULT(M1370:P1370,'input - gretl'!$B$19:$D$22)+MMULT('Point forecasts'!$J$4:$O$4,'input - gretl'!$B$23:$D$28)</f>
        <v>13.9648804635203</v>
      </c>
      <c r="R1370" s="0" t="n">
        <v>6.77663353090104</v>
      </c>
      <c r="S1370" s="0" t="n">
        <v>10.1099790556512</v>
      </c>
      <c r="U1370" s="4" t="n">
        <f aca="false">NORMSDIST(-M1370/'rhos computation'!$B$11)-EXP(M1370+'rhos computation'!$B$11^2/2)*NORMSDIST(-M1370/'rhos computation'!$B$11-'rhos computation'!$B$11)</f>
        <v>0.00828710675206823</v>
      </c>
      <c r="V1370" s="4" t="n">
        <f aca="false">NORMSDIST(-N1370/'rhos computation'!$B$23)-EXP(N1370+'rhos computation'!$B$23^2/2)*NORMSDIST(-N1370/'rhos computation'!$B$23-'rhos computation'!$B$23)</f>
        <v>0.0375762633711629</v>
      </c>
      <c r="W1370" s="0" t="n">
        <f aca="false">NORMSDIST(-O1370)</f>
        <v>0.00836124393949596</v>
      </c>
      <c r="X1370" s="0" t="n">
        <f aca="false">NORMSDIST(-P1370)</f>
        <v>0.0412389574889613</v>
      </c>
    </row>
    <row r="1371" customFormat="false" ht="13" hidden="false" customHeight="false" outlineLevel="0" collapsed="false">
      <c r="A1371" s="0" t="n">
        <v>0.534565691994963</v>
      </c>
      <c r="B1371" s="0" t="n">
        <v>0.30052290622825</v>
      </c>
      <c r="C1371" s="0" t="n">
        <v>-0.261388939384086</v>
      </c>
      <c r="D1371" s="0" t="n">
        <v>-0.387155197044594</v>
      </c>
      <c r="E1371" s="0" t="n">
        <f aca="false" t="array" ref="E1371:H1371">MMULT(A1371:D1371,'Root matrix of resiudals'!$B$19:E$22)</f>
        <v>0.0234410915674207</v>
      </c>
      <c r="F1371" s="0" t="n">
        <v>0.00883304859264982</v>
      </c>
      <c r="G1371" s="0" t="n">
        <v>-0.00291644184403198</v>
      </c>
      <c r="H1371" s="0" t="n">
        <v>-0.00676669756480651</v>
      </c>
      <c r="I1371" s="3" t="n">
        <f aca="false" t="array" ref="I1371:L1371">MMULT('t+1'!I1371:L1371,'input - gretl'!$B$3:$E$6)+MMULT('Point forecasts'!$P$3:$T$3,'input - gretl'!$B$9:$E$13)+MMULT('t+1'!Q1371:S1371,'input - gretl'!$B$14:$E$16)+E1371:H1371</f>
        <v>0.0692419145495366</v>
      </c>
      <c r="J1371" s="3" t="n">
        <v>0.0531182417170966</v>
      </c>
      <c r="K1371" s="3" t="n">
        <v>0.00736918645295933</v>
      </c>
      <c r="L1371" s="3" t="n">
        <v>0.00178628898690259</v>
      </c>
      <c r="M1371" s="0" t="n">
        <f aca="false">'t+1'!M1371+I1371</f>
        <v>0.162864654379948</v>
      </c>
      <c r="N1371" s="0" t="n">
        <f aca="false">'t+1'!N1371+J1371</f>
        <v>0.0193890628008943</v>
      </c>
      <c r="O1371" s="0" t="n">
        <f aca="false">'t+1'!O1371+K1371</f>
        <v>2.43285822022395</v>
      </c>
      <c r="P1371" s="0" t="n">
        <f aca="false">'t+1'!P1371+L1371</f>
        <v>1.72250228195287</v>
      </c>
      <c r="Q1371" s="0" t="n">
        <f aca="false" t="array" ref="Q1371:S1371">MMULT(M1371:P1371,'input - gretl'!$B$19:$D$22)+MMULT('Point forecasts'!$J$4:$O$4,'input - gretl'!$B$23:$D$28)</f>
        <v>13.9743603028122</v>
      </c>
      <c r="R1371" s="0" t="n">
        <v>6.82392960753535</v>
      </c>
      <c r="S1371" s="0" t="n">
        <v>10.1633834687504</v>
      </c>
      <c r="U1371" s="4" t="n">
        <f aca="false">NORMSDIST(-M1371/'rhos computation'!$B$11)-EXP(M1371+'rhos computation'!$B$11^2/2)*NORMSDIST(-M1371/'rhos computation'!$B$11-'rhos computation'!$B$11)</f>
        <v>0.00720289051179701</v>
      </c>
      <c r="V1371" s="4" t="n">
        <f aca="false">NORMSDIST(-N1371/'rhos computation'!$B$23)-EXP(N1371+'rhos computation'!$B$23^2/2)*NORMSDIST(-N1371/'rhos computation'!$B$23-'rhos computation'!$B$23)</f>
        <v>0.0137021107105573</v>
      </c>
      <c r="W1371" s="0" t="n">
        <f aca="false">NORMSDIST(-O1371)</f>
        <v>0.00749008267940087</v>
      </c>
      <c r="X1371" s="0" t="n">
        <f aca="false">NORMSDIST(-P1371)</f>
        <v>0.0424892848889196</v>
      </c>
    </row>
    <row r="1372" customFormat="false" ht="13" hidden="false" customHeight="false" outlineLevel="0" collapsed="false">
      <c r="A1372" s="0" t="n">
        <v>-2.21476437797969</v>
      </c>
      <c r="B1372" s="0" t="n">
        <v>-0.963774710609281</v>
      </c>
      <c r="C1372" s="0" t="n">
        <v>1.23742443961981</v>
      </c>
      <c r="D1372" s="0" t="n">
        <v>2.01837474544034</v>
      </c>
      <c r="E1372" s="0" t="n">
        <f aca="false" t="array" ref="E1372:H1372">MMULT(A1372:D1372,'Root matrix of resiudals'!$B$19:E$22)</f>
        <v>-0.0964498741826989</v>
      </c>
      <c r="F1372" s="0" t="n">
        <v>-0.0279764508984048</v>
      </c>
      <c r="G1372" s="0" t="n">
        <v>0.0160569747739257</v>
      </c>
      <c r="H1372" s="0" t="n">
        <v>0.0349541934532295</v>
      </c>
      <c r="I1372" s="3" t="n">
        <f aca="false" t="array" ref="I1372:L1372">MMULT('t+1'!I1372:L1372,'input - gretl'!$B$3:$E$6)+MMULT('Point forecasts'!$P$3:$T$3,'input - gretl'!$B$9:$E$13)+MMULT('t+1'!Q1372:S1372,'input - gretl'!$B$14:$E$16)+E1372:H1372</f>
        <v>-0.0913038937487003</v>
      </c>
      <c r="J1372" s="3" t="n">
        <v>-0.0618119777335215</v>
      </c>
      <c r="K1372" s="3" t="n">
        <v>0.0302182871333587</v>
      </c>
      <c r="L1372" s="3" t="n">
        <v>0.0383803146006831</v>
      </c>
      <c r="M1372" s="0" t="n">
        <f aca="false">'t+1'!M1372+I1372</f>
        <v>0.0124798437341828</v>
      </c>
      <c r="N1372" s="0" t="n">
        <f aca="false">'t+1'!N1372+J1372</f>
        <v>-0.0247043682897674</v>
      </c>
      <c r="O1372" s="0" t="n">
        <f aca="false">'t+1'!O1372+K1372</f>
        <v>2.43190149677499</v>
      </c>
      <c r="P1372" s="0" t="n">
        <f aca="false">'t+1'!P1372+L1372</f>
        <v>1.79739178682797</v>
      </c>
      <c r="Q1372" s="0" t="n">
        <f aca="false" t="array" ref="Q1372:S1372">MMULT(M1372:P1372,'input - gretl'!$B$19:$D$22)+MMULT('Point forecasts'!$J$4:$O$4,'input - gretl'!$B$23:$D$28)</f>
        <v>13.8239754921664</v>
      </c>
      <c r="R1372" s="0" t="n">
        <v>6.77983617644469</v>
      </c>
      <c r="S1372" s="0" t="n">
        <v>10.09120308169</v>
      </c>
      <c r="U1372" s="4" t="n">
        <f aca="false">NORMSDIST(-M1372/'rhos computation'!$B$11)-EXP(M1372+'rhos computation'!$B$11^2/2)*NORMSDIST(-M1372/'rhos computation'!$B$11-'rhos computation'!$B$11)</f>
        <v>0.0444411943517234</v>
      </c>
      <c r="V1372" s="4" t="n">
        <f aca="false">NORMSDIST(-N1372/'rhos computation'!$B$23)-EXP(N1372+'rhos computation'!$B$23^2/2)*NORMSDIST(-N1372/'rhos computation'!$B$23-'rhos computation'!$B$23)</f>
        <v>0.0355173662332235</v>
      </c>
      <c r="W1372" s="0" t="n">
        <f aca="false">NORMSDIST(-O1372)</f>
        <v>0.00750989571607487</v>
      </c>
      <c r="X1372" s="0" t="n">
        <f aca="false">NORMSDIST(-P1372)</f>
        <v>0.0361367218509922</v>
      </c>
    </row>
    <row r="1373" customFormat="false" ht="13" hidden="false" customHeight="false" outlineLevel="0" collapsed="false">
      <c r="A1373" s="0" t="n">
        <v>-0.579249689788204</v>
      </c>
      <c r="B1373" s="0" t="n">
        <v>-1.20401836396495</v>
      </c>
      <c r="C1373" s="0" t="n">
        <v>-1.10270433360875</v>
      </c>
      <c r="D1373" s="0" t="n">
        <v>0.25510703325416</v>
      </c>
      <c r="E1373" s="0" t="n">
        <f aca="false" t="array" ref="E1373:H1373">MMULT(A1373:D1373,'Root matrix of resiudals'!$B$19:E$22)</f>
        <v>-0.029038520079057</v>
      </c>
      <c r="F1373" s="0" t="n">
        <v>-0.0396553722449522</v>
      </c>
      <c r="G1373" s="0" t="n">
        <v>-0.0225170397655754</v>
      </c>
      <c r="H1373" s="0" t="n">
        <v>0.00301950657192395</v>
      </c>
      <c r="I1373" s="3" t="n">
        <f aca="false" t="array" ref="I1373:L1373">MMULT('t+1'!I1373:L1373,'input - gretl'!$B$3:$E$6)+MMULT('Point forecasts'!$P$3:$T$3,'input - gretl'!$B$9:$E$13)+MMULT('t+1'!Q1373:S1373,'input - gretl'!$B$14:$E$16)+E1373:H1373</f>
        <v>-0.0462469630942618</v>
      </c>
      <c r="J1373" s="3" t="n">
        <v>-0.0430465879547326</v>
      </c>
      <c r="K1373" s="3" t="n">
        <v>-0.0176896159960029</v>
      </c>
      <c r="L1373" s="3" t="n">
        <v>0.00943715758818608</v>
      </c>
      <c r="M1373" s="0" t="n">
        <f aca="false">'t+1'!M1373+I1373</f>
        <v>0.104286143011251</v>
      </c>
      <c r="N1373" s="0" t="n">
        <f aca="false">'t+1'!N1373+J1373</f>
        <v>-0.0556087893696846</v>
      </c>
      <c r="O1373" s="0" t="n">
        <f aca="false">'t+1'!O1373+K1373</f>
        <v>2.36774092488189</v>
      </c>
      <c r="P1373" s="0" t="n">
        <f aca="false">'t+1'!P1373+L1373</f>
        <v>1.71882511730295</v>
      </c>
      <c r="Q1373" s="0" t="n">
        <f aca="false" t="array" ref="Q1373:S1373">MMULT(M1373:P1373,'input - gretl'!$B$19:$D$22)+MMULT('Point forecasts'!$J$4:$O$4,'input - gretl'!$B$23:$D$28)</f>
        <v>13.9157817914435</v>
      </c>
      <c r="R1373" s="0" t="n">
        <v>6.74893175536477</v>
      </c>
      <c r="S1373" s="0" t="n">
        <v>10.1017633408487</v>
      </c>
      <c r="U1373" s="4" t="n">
        <f aca="false">NORMSDIST(-M1373/'rhos computation'!$B$11)-EXP(M1373+'rhos computation'!$B$11^2/2)*NORMSDIST(-M1373/'rhos computation'!$B$11-'rhos computation'!$B$11)</f>
        <v>0.0161786544916595</v>
      </c>
      <c r="V1373" s="4" t="n">
        <f aca="false">NORMSDIST(-N1373/'rhos computation'!$B$23)-EXP(N1373+'rhos computation'!$B$23^2/2)*NORMSDIST(-N1373/'rhos computation'!$B$23-'rhos computation'!$B$23)</f>
        <v>0.057544527359536</v>
      </c>
      <c r="W1373" s="0" t="n">
        <f aca="false">NORMSDIST(-O1373)</f>
        <v>0.00894853167042926</v>
      </c>
      <c r="X1373" s="0" t="n">
        <f aca="false">NORMSDIST(-P1373)</f>
        <v>0.0428231102704449</v>
      </c>
    </row>
    <row r="1374" customFormat="false" ht="13" hidden="false" customHeight="false" outlineLevel="0" collapsed="false">
      <c r="A1374" s="0" t="n">
        <v>2.07421017350865</v>
      </c>
      <c r="B1374" s="0" t="n">
        <v>1.30406108701517</v>
      </c>
      <c r="C1374" s="0" t="n">
        <v>0.534296496206415</v>
      </c>
      <c r="D1374" s="0" t="n">
        <v>0.0502135907997124</v>
      </c>
      <c r="E1374" s="0" t="n">
        <f aca="false" t="array" ref="E1374:H1374">MMULT(A1374:D1374,'Root matrix of resiudals'!$B$19:E$22)</f>
        <v>0.0925865650623179</v>
      </c>
      <c r="F1374" s="0" t="n">
        <v>0.0438779674898491</v>
      </c>
      <c r="G1374" s="0" t="n">
        <v>0.015912479172913</v>
      </c>
      <c r="H1374" s="0" t="n">
        <v>0.000718132583821835</v>
      </c>
      <c r="I1374" s="3" t="n">
        <f aca="false" t="array" ref="I1374:L1374">MMULT('t+1'!I1374:L1374,'input - gretl'!$B$3:$E$6)+MMULT('Point forecasts'!$P$3:$T$3,'input - gretl'!$B$9:$E$13)+MMULT('t+1'!Q1374:S1374,'input - gretl'!$B$14:$E$16)+E1374:H1374</f>
        <v>0.0676274376730084</v>
      </c>
      <c r="J1374" s="3" t="n">
        <v>0.0455251249490603</v>
      </c>
      <c r="K1374" s="3" t="n">
        <v>0.0267036700602878</v>
      </c>
      <c r="L1374" s="3" t="n">
        <v>0.000604097684815536</v>
      </c>
      <c r="M1374" s="0" t="n">
        <f aca="false">'t+1'!M1374+I1374</f>
        <v>0.221104352408449</v>
      </c>
      <c r="N1374" s="0" t="n">
        <f aca="false">'t+1'!N1374+J1374</f>
        <v>0.0237448899895736</v>
      </c>
      <c r="O1374" s="0" t="n">
        <f aca="false">'t+1'!O1374+K1374</f>
        <v>2.42160111352689</v>
      </c>
      <c r="P1374" s="0" t="n">
        <f aca="false">'t+1'!P1374+L1374</f>
        <v>1.759424188054</v>
      </c>
      <c r="Q1374" s="0" t="n">
        <f aca="false" t="array" ref="Q1374:S1374">MMULT(M1374:P1374,'input - gretl'!$B$19:$D$22)+MMULT('Point forecasts'!$J$4:$O$4,'input - gretl'!$B$23:$D$28)</f>
        <v>14.0326000008407</v>
      </c>
      <c r="R1374" s="0" t="n">
        <v>6.82828543472403</v>
      </c>
      <c r="S1374" s="0" t="n">
        <v>10.1170117832559</v>
      </c>
      <c r="U1374" s="4" t="n">
        <f aca="false">NORMSDIST(-M1374/'rhos computation'!$B$11)-EXP(M1374+'rhos computation'!$B$11^2/2)*NORMSDIST(-M1374/'rhos computation'!$B$11-'rhos computation'!$B$11)</f>
        <v>0.00280433179458458</v>
      </c>
      <c r="V1374" s="4" t="n">
        <f aca="false">NORMSDIST(-N1374/'rhos computation'!$B$23)-EXP(N1374+'rhos computation'!$B$23^2/2)*NORMSDIST(-N1374/'rhos computation'!$B$23-'rhos computation'!$B$23)</f>
        <v>0.0122287478842089</v>
      </c>
      <c r="W1374" s="0" t="n">
        <f aca="false">NORMSDIST(-O1374)</f>
        <v>0.00772615076943816</v>
      </c>
      <c r="X1374" s="0" t="n">
        <f aca="false">NORMSDIST(-P1374)</f>
        <v>0.0392527432701119</v>
      </c>
    </row>
    <row r="1375" customFormat="false" ht="13" hidden="false" customHeight="false" outlineLevel="0" collapsed="false">
      <c r="A1375" s="0" t="n">
        <v>1.27974477829618</v>
      </c>
      <c r="B1375" s="0" t="n">
        <v>0.317620222469612</v>
      </c>
      <c r="C1375" s="0" t="n">
        <v>0.877483457251341</v>
      </c>
      <c r="D1375" s="0" t="n">
        <v>-0.179242164470418</v>
      </c>
      <c r="E1375" s="0" t="n">
        <f aca="false" t="array" ref="E1375:H1375">MMULT(A1375:D1375,'Root matrix of resiudals'!$B$19:E$22)</f>
        <v>0.0567786649075939</v>
      </c>
      <c r="F1375" s="0" t="n">
        <v>0.0151114965547195</v>
      </c>
      <c r="G1375" s="0" t="n">
        <v>0.0166571711930132</v>
      </c>
      <c r="H1375" s="0" t="n">
        <v>-0.0023727967364083</v>
      </c>
      <c r="I1375" s="3" t="n">
        <f aca="false" t="array" ref="I1375:L1375">MMULT('t+1'!I1375:L1375,'input - gretl'!$B$3:$E$6)+MMULT('Point forecasts'!$P$3:$T$3,'input - gretl'!$B$9:$E$13)+MMULT('t+1'!Q1375:S1375,'input - gretl'!$B$14:$E$16)+E1375:H1375</f>
        <v>0.0760764742012839</v>
      </c>
      <c r="J1375" s="3" t="n">
        <v>0.0124552039837489</v>
      </c>
      <c r="K1375" s="3" t="n">
        <v>0.0303253193205403</v>
      </c>
      <c r="L1375" s="3" t="n">
        <v>0.00328428340886147</v>
      </c>
      <c r="M1375" s="0" t="n">
        <f aca="false">'t+1'!M1375+I1375</f>
        <v>0.181630190740942</v>
      </c>
      <c r="N1375" s="0" t="n">
        <f aca="false">'t+1'!N1375+J1375</f>
        <v>0.0232500497879388</v>
      </c>
      <c r="O1375" s="0" t="n">
        <f aca="false">'t+1'!O1375+K1375</f>
        <v>2.44273964448062</v>
      </c>
      <c r="P1375" s="0" t="n">
        <f aca="false">'t+1'!P1375+L1375</f>
        <v>1.74873532777461</v>
      </c>
      <c r="Q1375" s="0" t="n">
        <f aca="false" t="array" ref="Q1375:S1375">MMULT(M1375:P1375,'input - gretl'!$B$19:$D$22)+MMULT('Point forecasts'!$J$4:$O$4,'input - gretl'!$B$23:$D$28)</f>
        <v>13.9931258391732</v>
      </c>
      <c r="R1375" s="0" t="n">
        <v>6.8277905945224</v>
      </c>
      <c r="S1375" s="0" t="n">
        <v>10.1483159547783</v>
      </c>
      <c r="U1375" s="4" t="n">
        <f aca="false">NORMSDIST(-M1375/'rhos computation'!$B$11)-EXP(M1375+'rhos computation'!$B$11^2/2)*NORMSDIST(-M1375/'rhos computation'!$B$11-'rhos computation'!$B$11)</f>
        <v>0.00539815253076592</v>
      </c>
      <c r="V1375" s="4" t="n">
        <f aca="false">NORMSDIST(-N1375/'rhos computation'!$B$23)-EXP(N1375+'rhos computation'!$B$23^2/2)*NORMSDIST(-N1375/'rhos computation'!$B$23-'rhos computation'!$B$23)</f>
        <v>0.0123901952670925</v>
      </c>
      <c r="W1375" s="0" t="n">
        <f aca="false">NORMSDIST(-O1375)</f>
        <v>0.00728812428761111</v>
      </c>
      <c r="X1375" s="0" t="n">
        <f aca="false">NORMSDIST(-P1375)</f>
        <v>0.0401683901952448</v>
      </c>
    </row>
    <row r="1376" customFormat="false" ht="13" hidden="false" customHeight="false" outlineLevel="0" collapsed="false">
      <c r="A1376" s="0" t="n">
        <v>0.705856593128319</v>
      </c>
      <c r="B1376" s="0" t="n">
        <v>-0.483817102602873</v>
      </c>
      <c r="C1376" s="0" t="n">
        <v>-1.77947907677354</v>
      </c>
      <c r="D1376" s="0" t="n">
        <v>0.46257508201158</v>
      </c>
      <c r="E1376" s="0" t="n">
        <f aca="false" t="array" ref="E1376:H1376">MMULT(A1376:D1376,'Root matrix of resiudals'!$B$19:E$22)</f>
        <v>0.0268136040103371</v>
      </c>
      <c r="F1376" s="0" t="n">
        <v>-0.0185841797526517</v>
      </c>
      <c r="G1376" s="0" t="n">
        <v>-0.0290126699249075</v>
      </c>
      <c r="H1376" s="0" t="n">
        <v>0.0051662524339954</v>
      </c>
      <c r="I1376" s="3" t="n">
        <f aca="false" t="array" ref="I1376:L1376">MMULT('t+1'!I1376:L1376,'input - gretl'!$B$3:$E$6)+MMULT('Point forecasts'!$P$3:$T$3,'input - gretl'!$B$9:$E$13)+MMULT('t+1'!Q1376:S1376,'input - gretl'!$B$14:$E$16)+E1376:H1376</f>
        <v>0.0119622802731732</v>
      </c>
      <c r="J1376" s="3" t="n">
        <v>-0.00509631428151807</v>
      </c>
      <c r="K1376" s="3" t="n">
        <v>-0.00418877172933595</v>
      </c>
      <c r="L1376" s="3" t="n">
        <v>0.0187229569608326</v>
      </c>
      <c r="M1376" s="0" t="n">
        <f aca="false">'t+1'!M1376+I1376</f>
        <v>0.228494908305514</v>
      </c>
      <c r="N1376" s="0" t="n">
        <f aca="false">'t+1'!N1376+J1376</f>
        <v>0.0187959341816625</v>
      </c>
      <c r="O1376" s="0" t="n">
        <f aca="false">'t+1'!O1376+K1376</f>
        <v>2.42122854100491</v>
      </c>
      <c r="P1376" s="0" t="n">
        <f aca="false">'t+1'!P1376+L1376</f>
        <v>1.74772252489577</v>
      </c>
      <c r="Q1376" s="0" t="n">
        <f aca="false" t="array" ref="Q1376:S1376">MMULT(M1376:P1376,'input - gretl'!$B$19:$D$22)+MMULT('Point forecasts'!$J$4:$O$4,'input - gretl'!$B$23:$D$28)</f>
        <v>14.0399905567378</v>
      </c>
      <c r="R1376" s="0" t="n">
        <v>6.82333647891612</v>
      </c>
      <c r="S1376" s="0" t="n">
        <v>10.1277680774805</v>
      </c>
      <c r="U1376" s="4" t="n">
        <f aca="false">NORMSDIST(-M1376/'rhos computation'!$B$11)-EXP(M1376+'rhos computation'!$B$11^2/2)*NORMSDIST(-M1376/'rhos computation'!$B$11-'rhos computation'!$B$11)</f>
        <v>0.00246243079727827</v>
      </c>
      <c r="V1376" s="4" t="n">
        <f aca="false">NORMSDIST(-N1376/'rhos computation'!$B$23)-EXP(N1376+'rhos computation'!$B$23^2/2)*NORMSDIST(-N1376/'rhos computation'!$B$23-'rhos computation'!$B$23)</f>
        <v>0.013911934371405</v>
      </c>
      <c r="W1376" s="0" t="n">
        <f aca="false">NORMSDIST(-O1376)</f>
        <v>0.00773407454909055</v>
      </c>
      <c r="X1376" s="0" t="n">
        <f aca="false">NORMSDIST(-P1376)</f>
        <v>0.04025604323217</v>
      </c>
    </row>
    <row r="1377" customFormat="false" ht="13" hidden="false" customHeight="false" outlineLevel="0" collapsed="false">
      <c r="A1377" s="0" t="n">
        <v>-0.466581067932034</v>
      </c>
      <c r="B1377" s="0" t="n">
        <v>-0.0776339549588077</v>
      </c>
      <c r="C1377" s="0" t="n">
        <v>-1.05828828904346</v>
      </c>
      <c r="D1377" s="0" t="n">
        <v>-0.848108110982509</v>
      </c>
      <c r="E1377" s="0" t="n">
        <f aca="false" t="array" ref="E1377:H1377">MMULT(A1377:D1377,'Root matrix of resiudals'!$B$19:E$22)</f>
        <v>-0.0211768401142651</v>
      </c>
      <c r="F1377" s="0" t="n">
        <v>-0.00713000463918731</v>
      </c>
      <c r="G1377" s="0" t="n">
        <v>-0.0188813245701583</v>
      </c>
      <c r="H1377" s="0" t="n">
        <v>-0.0148007461880998</v>
      </c>
      <c r="I1377" s="3" t="n">
        <f aca="false" t="array" ref="I1377:L1377">MMULT('t+1'!I1377:L1377,'input - gretl'!$B$3:$E$6)+MMULT('Point forecasts'!$P$3:$T$3,'input - gretl'!$B$9:$E$13)+MMULT('t+1'!Q1377:S1377,'input - gretl'!$B$14:$E$16)+E1377:H1377</f>
        <v>0.017443557120765</v>
      </c>
      <c r="J1377" s="3" t="n">
        <v>0.0193702620934993</v>
      </c>
      <c r="K1377" s="3" t="n">
        <v>-0.0098611989573489</v>
      </c>
      <c r="L1377" s="3" t="n">
        <v>-0.0174451263654037</v>
      </c>
      <c r="M1377" s="0" t="n">
        <f aca="false">'t+1'!M1377+I1377</f>
        <v>0.0712199764532025</v>
      </c>
      <c r="N1377" s="0" t="n">
        <f aca="false">'t+1'!N1377+J1377</f>
        <v>-0.0229235007106915</v>
      </c>
      <c r="O1377" s="0" t="n">
        <f aca="false">'t+1'!O1377+K1377</f>
        <v>2.40717924649998</v>
      </c>
      <c r="P1377" s="0" t="n">
        <f aca="false">'t+1'!P1377+L1377</f>
        <v>1.75835445790224</v>
      </c>
      <c r="Q1377" s="0" t="n">
        <f aca="false" t="array" ref="Q1377:S1377">MMULT(M1377:P1377,'input - gretl'!$B$19:$D$22)+MMULT('Point forecasts'!$J$4:$O$4,'input - gretl'!$B$23:$D$28)</f>
        <v>13.8827156248855</v>
      </c>
      <c r="R1377" s="0" t="n">
        <v>6.78161704402377</v>
      </c>
      <c r="S1377" s="0" t="n">
        <v>10.1036072830898</v>
      </c>
      <c r="U1377" s="4" t="n">
        <f aca="false">NORMSDIST(-M1377/'rhos computation'!$B$11)-EXP(M1377+'rhos computation'!$B$11^2/2)*NORMSDIST(-M1377/'rhos computation'!$B$11-'rhos computation'!$B$11)</f>
        <v>0.0241007360738729</v>
      </c>
      <c r="V1377" s="4" t="n">
        <f aca="false">NORMSDIST(-N1377/'rhos computation'!$B$23)-EXP(N1377+'rhos computation'!$B$23^2/2)*NORMSDIST(-N1377/'rhos computation'!$B$23-'rhos computation'!$B$23)</f>
        <v>0.0343980626403302</v>
      </c>
      <c r="W1377" s="0" t="n">
        <f aca="false">NORMSDIST(-O1377)</f>
        <v>0.00803813861308111</v>
      </c>
      <c r="X1377" s="0" t="n">
        <f aca="false">NORMSDIST(-P1377)</f>
        <v>0.0393436085021707</v>
      </c>
    </row>
    <row r="1378" customFormat="false" ht="13" hidden="false" customHeight="false" outlineLevel="0" collapsed="false">
      <c r="A1378" s="0" t="n">
        <v>-1.52761512903494</v>
      </c>
      <c r="B1378" s="0" t="n">
        <v>0.288360462878398</v>
      </c>
      <c r="C1378" s="0" t="n">
        <v>0.376389875882764</v>
      </c>
      <c r="D1378" s="0" t="n">
        <v>-0.412261579143015</v>
      </c>
      <c r="E1378" s="0" t="n">
        <f aca="false" t="array" ref="E1378:H1378">MMULT(A1378:D1378,'Root matrix of resiudals'!$B$19:E$22)</f>
        <v>-0.064265903585285</v>
      </c>
      <c r="F1378" s="0" t="n">
        <v>0.00610453442902709</v>
      </c>
      <c r="G1378" s="0" t="n">
        <v>0.00474180167715042</v>
      </c>
      <c r="H1378" s="0" t="n">
        <v>-0.00565487800012697</v>
      </c>
      <c r="I1378" s="3" t="n">
        <f aca="false" t="array" ref="I1378:L1378">MMULT('t+1'!I1378:L1378,'input - gretl'!$B$3:$E$6)+MMULT('Point forecasts'!$P$3:$T$3,'input - gretl'!$B$9:$E$13)+MMULT('t+1'!Q1378:S1378,'input - gretl'!$B$14:$E$16)+E1378:H1378</f>
        <v>-0.0747079075567984</v>
      </c>
      <c r="J1378" s="3" t="n">
        <v>0.0228931561916076</v>
      </c>
      <c r="K1378" s="3" t="n">
        <v>0.0166212307792464</v>
      </c>
      <c r="L1378" s="3" t="n">
        <v>0.00373669214773876</v>
      </c>
      <c r="M1378" s="0" t="n">
        <f aca="false">'t+1'!M1378+I1378</f>
        <v>0.0991789766284045</v>
      </c>
      <c r="N1378" s="0" t="n">
        <f aca="false">'t+1'!N1378+J1378</f>
        <v>0.0103226204669212</v>
      </c>
      <c r="O1378" s="0" t="n">
        <f aca="false">'t+1'!O1378+K1378</f>
        <v>2.42129709574231</v>
      </c>
      <c r="P1378" s="0" t="n">
        <f aca="false">'t+1'!P1378+L1378</f>
        <v>1.71733759093974</v>
      </c>
      <c r="Q1378" s="0" t="n">
        <f aca="false" t="array" ref="Q1378:S1378">MMULT(M1378:P1378,'input - gretl'!$B$19:$D$22)+MMULT('Point forecasts'!$J$4:$O$4,'input - gretl'!$B$23:$D$28)</f>
        <v>13.9106746250607</v>
      </c>
      <c r="R1378" s="0" t="n">
        <v>6.81486316520138</v>
      </c>
      <c r="S1378" s="0" t="n">
        <v>10.1567342236568</v>
      </c>
      <c r="U1378" s="4" t="n">
        <f aca="false">NORMSDIST(-M1378/'rhos computation'!$B$11)-EXP(M1378+'rhos computation'!$B$11^2/2)*NORMSDIST(-M1378/'rhos computation'!$B$11-'rhos computation'!$B$11)</f>
        <v>0.0172517666370483</v>
      </c>
      <c r="V1378" s="4" t="n">
        <f aca="false">NORMSDIST(-N1378/'rhos computation'!$B$23)-EXP(N1378+'rhos computation'!$B$23^2/2)*NORMSDIST(-N1378/'rhos computation'!$B$23-'rhos computation'!$B$23)</f>
        <v>0.0171555802234667</v>
      </c>
      <c r="W1378" s="0" t="n">
        <f aca="false">NORMSDIST(-O1378)</f>
        <v>0.00773261600730108</v>
      </c>
      <c r="X1378" s="0" t="n">
        <f aca="false">NORMSDIST(-P1378)</f>
        <v>0.0429587537184881</v>
      </c>
    </row>
    <row r="1379" customFormat="false" ht="13" hidden="false" customHeight="false" outlineLevel="0" collapsed="false">
      <c r="A1379" s="0" t="n">
        <v>0.014625465129188</v>
      </c>
      <c r="B1379" s="0" t="n">
        <v>1.30985229778843</v>
      </c>
      <c r="C1379" s="0" t="n">
        <v>1.08959956017443</v>
      </c>
      <c r="D1379" s="0" t="n">
        <v>0.56748064752887</v>
      </c>
      <c r="E1379" s="0" t="n">
        <f aca="false" t="array" ref="E1379:H1379">MMULT(A1379:D1379,'Root matrix of resiudals'!$B$19:E$22)</f>
        <v>0.00472204618284019</v>
      </c>
      <c r="F1379" s="0" t="n">
        <v>0.0414077960641519</v>
      </c>
      <c r="G1379" s="0" t="n">
        <v>0.0229303993012821</v>
      </c>
      <c r="H1379" s="0" t="n">
        <v>0.0105368084441689</v>
      </c>
      <c r="I1379" s="3" t="n">
        <f aca="false" t="array" ref="I1379:L1379">MMULT('t+1'!I1379:L1379,'input - gretl'!$B$3:$E$6)+MMULT('Point forecasts'!$P$3:$T$3,'input - gretl'!$B$9:$E$13)+MMULT('t+1'!Q1379:S1379,'input - gretl'!$B$14:$E$16)+E1379:H1379</f>
        <v>0.0148025881492254</v>
      </c>
      <c r="J1379" s="3" t="n">
        <v>0.0556645913488573</v>
      </c>
      <c r="K1379" s="3" t="n">
        <v>0.0305576346039855</v>
      </c>
      <c r="L1379" s="3" t="n">
        <v>0.0112467969729216</v>
      </c>
      <c r="M1379" s="0" t="n">
        <f aca="false">'t+1'!M1379+I1379</f>
        <v>0.11660512230141</v>
      </c>
      <c r="N1379" s="0" t="n">
        <f aca="false">'t+1'!N1379+J1379</f>
        <v>0.0241146510547379</v>
      </c>
      <c r="O1379" s="0" t="n">
        <f aca="false">'t+1'!O1379+K1379</f>
        <v>2.4334982017803</v>
      </c>
      <c r="P1379" s="0" t="n">
        <f aca="false">'t+1'!P1379+L1379</f>
        <v>1.76163218776774</v>
      </c>
      <c r="Q1379" s="0" t="n">
        <f aca="false" t="array" ref="Q1379:S1379">MMULT(M1379:P1379,'input - gretl'!$B$19:$D$22)+MMULT('Point forecasts'!$J$4:$O$4,'input - gretl'!$B$23:$D$28)</f>
        <v>13.9281007707337</v>
      </c>
      <c r="R1379" s="0" t="n">
        <v>6.82865519578919</v>
      </c>
      <c r="S1379" s="0" t="n">
        <v>10.1268089533815</v>
      </c>
      <c r="U1379" s="4" t="n">
        <f aca="false">NORMSDIST(-M1379/'rhos computation'!$B$11)-EXP(M1379+'rhos computation'!$B$11^2/2)*NORMSDIST(-M1379/'rhos computation'!$B$11-'rhos computation'!$B$11)</f>
        <v>0.0138002897073971</v>
      </c>
      <c r="V1379" s="4" t="n">
        <f aca="false">NORMSDIST(-N1379/'rhos computation'!$B$23)-EXP(N1379+'rhos computation'!$B$23^2/2)*NORMSDIST(-N1379/'rhos computation'!$B$23-'rhos computation'!$B$23)</f>
        <v>0.0121090916572489</v>
      </c>
      <c r="W1379" s="0" t="n">
        <f aca="false">NORMSDIST(-O1379)</f>
        <v>0.00747685485122969</v>
      </c>
      <c r="X1379" s="0" t="n">
        <f aca="false">NORMSDIST(-P1379)</f>
        <v>0.0390657309643681</v>
      </c>
    </row>
    <row r="1380" customFormat="false" ht="13" hidden="false" customHeight="false" outlineLevel="0" collapsed="false">
      <c r="A1380" s="0" t="n">
        <v>0.243568589477461</v>
      </c>
      <c r="B1380" s="0" t="n">
        <v>0.175712445393314</v>
      </c>
      <c r="C1380" s="0" t="n">
        <v>-0.0861823399569935</v>
      </c>
      <c r="D1380" s="0" t="n">
        <v>-1.07368137262937</v>
      </c>
      <c r="E1380" s="0" t="n">
        <f aca="false" t="array" ref="E1380:H1380">MMULT(A1380:D1380,'Root matrix of resiudals'!$B$19:E$22)</f>
        <v>0.0111527017596305</v>
      </c>
      <c r="F1380" s="0" t="n">
        <v>0.00519204826059878</v>
      </c>
      <c r="G1380" s="0" t="n">
        <v>-0.00168673400908132</v>
      </c>
      <c r="H1380" s="0" t="n">
        <v>-0.0176031172032878</v>
      </c>
      <c r="I1380" s="3" t="n">
        <f aca="false" t="array" ref="I1380:L1380">MMULT('t+1'!I1380:L1380,'input - gretl'!$B$3:$E$6)+MMULT('Point forecasts'!$P$3:$T$3,'input - gretl'!$B$9:$E$13)+MMULT('t+1'!Q1380:S1380,'input - gretl'!$B$14:$E$16)+E1380:H1380</f>
        <v>0.0230436718174589</v>
      </c>
      <c r="J1380" s="3" t="n">
        <v>0.0160710677666885</v>
      </c>
      <c r="K1380" s="3" t="n">
        <v>-0.000601436832884225</v>
      </c>
      <c r="L1380" s="3" t="n">
        <v>-0.0138453962640353</v>
      </c>
      <c r="M1380" s="0" t="n">
        <f aca="false">'t+1'!M1380+I1380</f>
        <v>0.119136312880725</v>
      </c>
      <c r="N1380" s="0" t="n">
        <f aca="false">'t+1'!N1380+J1380</f>
        <v>-0.0178329427214945</v>
      </c>
      <c r="O1380" s="0" t="n">
        <f aca="false">'t+1'!O1380+K1380</f>
        <v>2.39047311006157</v>
      </c>
      <c r="P1380" s="0" t="n">
        <f aca="false">'t+1'!P1380+L1380</f>
        <v>1.70234648015942</v>
      </c>
      <c r="Q1380" s="0" t="n">
        <f aca="false" t="array" ref="Q1380:S1380">MMULT(M1380:P1380,'input - gretl'!$B$19:$D$22)+MMULT('Point forecasts'!$J$4:$O$4,'input - gretl'!$B$23:$D$28)</f>
        <v>13.930631961313</v>
      </c>
      <c r="R1380" s="0" t="n">
        <v>6.78670760201296</v>
      </c>
      <c r="S1380" s="0" t="n">
        <v>10.1401675338837</v>
      </c>
      <c r="U1380" s="4" t="n">
        <f aca="false">NORMSDIST(-M1380/'rhos computation'!$B$11)-EXP(M1380+'rhos computation'!$B$11^2/2)*NORMSDIST(-M1380/'rhos computation'!$B$11-'rhos computation'!$B$11)</f>
        <v>0.01334705433231</v>
      </c>
      <c r="V1380" s="4" t="n">
        <f aca="false">NORMSDIST(-N1380/'rhos computation'!$B$23)-EXP(N1380+'rhos computation'!$B$23^2/2)*NORMSDIST(-N1380/'rhos computation'!$B$23-'rhos computation'!$B$23)</f>
        <v>0.0313024792703293</v>
      </c>
      <c r="W1380" s="0" t="n">
        <f aca="false">NORMSDIST(-O1380)</f>
        <v>0.00841334063993378</v>
      </c>
      <c r="X1380" s="0" t="n">
        <f aca="false">NORMSDIST(-P1380)</f>
        <v>0.0443452182383137</v>
      </c>
    </row>
    <row r="1381" customFormat="false" ht="13" hidden="false" customHeight="false" outlineLevel="0" collapsed="false">
      <c r="A1381" s="0" t="n">
        <v>1.47004740868866</v>
      </c>
      <c r="B1381" s="0" t="n">
        <v>-0.475431311021847</v>
      </c>
      <c r="C1381" s="0" t="n">
        <v>1.71253046048539</v>
      </c>
      <c r="D1381" s="0" t="n">
        <v>-0.948334466224044</v>
      </c>
      <c r="E1381" s="0" t="n">
        <f aca="false" t="array" ref="E1381:H1381">MMULT(A1381:D1381,'Root matrix of resiudals'!$B$19:E$22)</f>
        <v>0.0644739150521962</v>
      </c>
      <c r="F1381" s="0" t="n">
        <v>-0.00416913140029131</v>
      </c>
      <c r="G1381" s="0" t="n">
        <v>0.02662131933437</v>
      </c>
      <c r="H1381" s="0" t="n">
        <v>-0.0140215087088981</v>
      </c>
      <c r="I1381" s="3" t="n">
        <f aca="false" t="array" ref="I1381:L1381">MMULT('t+1'!I1381:L1381,'input - gretl'!$B$3:$E$6)+MMULT('Point forecasts'!$P$3:$T$3,'input - gretl'!$B$9:$E$13)+MMULT('t+1'!Q1381:S1381,'input - gretl'!$B$14:$E$16)+E1381:H1381</f>
        <v>0.0272170428237199</v>
      </c>
      <c r="J1381" s="3" t="n">
        <v>-0.0475011225420626</v>
      </c>
      <c r="K1381" s="3" t="n">
        <v>0.0424542781189328</v>
      </c>
      <c r="L1381" s="3" t="n">
        <v>-0.0092817972743843</v>
      </c>
      <c r="M1381" s="0" t="n">
        <f aca="false">'t+1'!M1381+I1381</f>
        <v>0.201022003472639</v>
      </c>
      <c r="N1381" s="0" t="n">
        <f aca="false">'t+1'!N1381+J1381</f>
        <v>-0.00410057011393913</v>
      </c>
      <c r="O1381" s="0" t="n">
        <f aca="false">'t+1'!O1381+K1381</f>
        <v>2.43190410933303</v>
      </c>
      <c r="P1381" s="0" t="n">
        <f aca="false">'t+1'!P1381+L1381</f>
        <v>1.74108449696926</v>
      </c>
      <c r="Q1381" s="0" t="n">
        <f aca="false" t="array" ref="Q1381:S1381">MMULT(M1381:P1381,'input - gretl'!$B$19:$D$22)+MMULT('Point forecasts'!$J$4:$O$4,'input - gretl'!$B$23:$D$28)</f>
        <v>14.0125176519049</v>
      </c>
      <c r="R1381" s="0" t="n">
        <v>6.80043997462052</v>
      </c>
      <c r="S1381" s="0" t="n">
        <v>10.1447567422682</v>
      </c>
      <c r="U1381" s="4" t="n">
        <f aca="false">NORMSDIST(-M1381/'rhos computation'!$B$11)-EXP(M1381+'rhos computation'!$B$11^2/2)*NORMSDIST(-M1381/'rhos computation'!$B$11-'rhos computation'!$B$11)</f>
        <v>0.0039455868488821</v>
      </c>
      <c r="V1381" s="4" t="n">
        <f aca="false">NORMSDIST(-N1381/'rhos computation'!$B$23)-EXP(N1381+'rhos computation'!$B$23^2/2)*NORMSDIST(-N1381/'rhos computation'!$B$23-'rhos computation'!$B$23)</f>
        <v>0.0237575959908763</v>
      </c>
      <c r="W1381" s="0" t="n">
        <f aca="false">NORMSDIST(-O1381)</f>
        <v>0.00750984154912406</v>
      </c>
      <c r="X1381" s="0" t="n">
        <f aca="false">NORMSDIST(-P1381)</f>
        <v>0.0408343842046004</v>
      </c>
    </row>
    <row r="1382" customFormat="false" ht="13" hidden="false" customHeight="false" outlineLevel="0" collapsed="false">
      <c r="A1382" s="0" t="n">
        <v>-0.317739239605479</v>
      </c>
      <c r="B1382" s="0" t="n">
        <v>-0.736949652030557</v>
      </c>
      <c r="C1382" s="0" t="n">
        <v>0.936199806155079</v>
      </c>
      <c r="D1382" s="0" t="n">
        <v>0.929932178839086</v>
      </c>
      <c r="E1382" s="0" t="n">
        <f aca="false" t="array" ref="E1382:H1382">MMULT(A1382:D1382,'Root matrix of resiudals'!$B$19:E$22)</f>
        <v>-0.0145006277902841</v>
      </c>
      <c r="F1382" s="0" t="n">
        <v>-0.0183532599011927</v>
      </c>
      <c r="G1382" s="0" t="n">
        <v>0.0131139077033342</v>
      </c>
      <c r="H1382" s="0" t="n">
        <v>0.0162355181715026</v>
      </c>
      <c r="I1382" s="3" t="n">
        <f aca="false" t="array" ref="I1382:L1382">MMULT('t+1'!I1382:L1382,'input - gretl'!$B$3:$E$6)+MMULT('Point forecasts'!$P$3:$T$3,'input - gretl'!$B$9:$E$13)+MMULT('t+1'!Q1382:S1382,'input - gretl'!$B$14:$E$16)+E1382:H1382</f>
        <v>0.000244949032063388</v>
      </c>
      <c r="J1382" s="3" t="n">
        <v>-0.0393490682603646</v>
      </c>
      <c r="K1382" s="3" t="n">
        <v>0.0315296735216122</v>
      </c>
      <c r="L1382" s="3" t="n">
        <v>0.0236895271200033</v>
      </c>
      <c r="M1382" s="0" t="n">
        <f aca="false">'t+1'!M1382+I1382</f>
        <v>0.117473152558353</v>
      </c>
      <c r="N1382" s="0" t="n">
        <f aca="false">'t+1'!N1382+J1382</f>
        <v>0.00299915474304362</v>
      </c>
      <c r="O1382" s="0" t="n">
        <f aca="false">'t+1'!O1382+K1382</f>
        <v>2.44663295585627</v>
      </c>
      <c r="P1382" s="0" t="n">
        <f aca="false">'t+1'!P1382+L1382</f>
        <v>1.77453371659611</v>
      </c>
      <c r="Q1382" s="0" t="n">
        <f aca="false" t="array" ref="Q1382:S1382">MMULT(M1382:P1382,'input - gretl'!$B$19:$D$22)+MMULT('Point forecasts'!$J$4:$O$4,'input - gretl'!$B$23:$D$28)</f>
        <v>13.9289688009906</v>
      </c>
      <c r="R1382" s="0" t="n">
        <v>6.8075396994775</v>
      </c>
      <c r="S1382" s="0" t="n">
        <v>10.1276737084653</v>
      </c>
      <c r="U1382" s="4" t="n">
        <f aca="false">NORMSDIST(-M1382/'rhos computation'!$B$11)-EXP(M1382+'rhos computation'!$B$11^2/2)*NORMSDIST(-M1382/'rhos computation'!$B$11-'rhos computation'!$B$11)</f>
        <v>0.0136435331838607</v>
      </c>
      <c r="V1382" s="4" t="n">
        <f aca="false">NORMSDIST(-N1382/'rhos computation'!$B$23)-EXP(N1382+'rhos computation'!$B$23^2/2)*NORMSDIST(-N1382/'rhos computation'!$B$23-'rhos computation'!$B$23)</f>
        <v>0.0203364442417316</v>
      </c>
      <c r="W1382" s="0" t="n">
        <f aca="false">NORMSDIST(-O1382)</f>
        <v>0.00720988011270156</v>
      </c>
      <c r="X1382" s="0" t="n">
        <f aca="false">NORMSDIST(-P1382)</f>
        <v>0.037987455074424</v>
      </c>
    </row>
    <row r="1383" customFormat="false" ht="13" hidden="false" customHeight="false" outlineLevel="0" collapsed="false">
      <c r="A1383" s="0" t="n">
        <v>0.549512570563313</v>
      </c>
      <c r="B1383" s="0" t="n">
        <v>0.304771794981661</v>
      </c>
      <c r="C1383" s="0" t="n">
        <v>-1.38050392592313</v>
      </c>
      <c r="D1383" s="0" t="n">
        <v>0.66578477331816</v>
      </c>
      <c r="E1383" s="0" t="n">
        <f aca="false" t="array" ref="E1383:H1383">MMULT(A1383:D1383,'Root matrix of resiudals'!$B$19:E$22)</f>
        <v>0.0223063425860604</v>
      </c>
      <c r="F1383" s="0" t="n">
        <v>0.00503933432062756</v>
      </c>
      <c r="G1383" s="0" t="n">
        <v>-0.0197120093262339</v>
      </c>
      <c r="H1383" s="0" t="n">
        <v>0.00903231655835083</v>
      </c>
      <c r="I1383" s="3" t="n">
        <f aca="false" t="array" ref="I1383:L1383">MMULT('t+1'!I1383:L1383,'input - gretl'!$B$3:$E$6)+MMULT('Point forecasts'!$P$3:$T$3,'input - gretl'!$B$9:$E$13)+MMULT('t+1'!Q1383:S1383,'input - gretl'!$B$14:$E$16)+E1383:H1383</f>
        <v>0.058413324753331</v>
      </c>
      <c r="J1383" s="3" t="n">
        <v>0.0102355654301673</v>
      </c>
      <c r="K1383" s="3" t="n">
        <v>-0.00953028514147739</v>
      </c>
      <c r="L1383" s="3" t="n">
        <v>0.0153152672774269</v>
      </c>
      <c r="M1383" s="0" t="n">
        <f aca="false">'t+1'!M1383+I1383</f>
        <v>0.137512529382168</v>
      </c>
      <c r="N1383" s="0" t="n">
        <f aca="false">'t+1'!N1383+J1383</f>
        <v>0.0110596848785989</v>
      </c>
      <c r="O1383" s="0" t="n">
        <f aca="false">'t+1'!O1383+K1383</f>
        <v>2.40367654013686</v>
      </c>
      <c r="P1383" s="0" t="n">
        <f aca="false">'t+1'!P1383+L1383</f>
        <v>1.74963247092631</v>
      </c>
      <c r="Q1383" s="0" t="n">
        <f aca="false" t="array" ref="Q1383:S1383">MMULT(M1383:P1383,'input - gretl'!$B$19:$D$22)+MMULT('Point forecasts'!$J$4:$O$4,'input - gretl'!$B$23:$D$28)</f>
        <v>13.9490081778144</v>
      </c>
      <c r="R1383" s="0" t="n">
        <v>6.81560022961306</v>
      </c>
      <c r="S1383" s="0" t="n">
        <v>10.1083996224401</v>
      </c>
      <c r="U1383" s="4" t="n">
        <f aca="false">NORMSDIST(-M1383/'rhos computation'!$B$11)-EXP(M1383+'rhos computation'!$B$11^2/2)*NORMSDIST(-M1383/'rhos computation'!$B$11-'rhos computation'!$B$11)</f>
        <v>0.0103953427731131</v>
      </c>
      <c r="V1383" s="4" t="n">
        <f aca="false">NORMSDIST(-N1383/'rhos computation'!$B$23)-EXP(N1383+'rhos computation'!$B$23^2/2)*NORMSDIST(-N1383/'rhos computation'!$B$23-'rhos computation'!$B$23)</f>
        <v>0.0168549551919499</v>
      </c>
      <c r="W1383" s="0" t="n">
        <f aca="false">NORMSDIST(-O1383)</f>
        <v>0.00811556390016677</v>
      </c>
      <c r="X1383" s="0" t="n">
        <f aca="false">NORMSDIST(-P1383)</f>
        <v>0.0400908764857265</v>
      </c>
    </row>
    <row r="1384" customFormat="false" ht="13" hidden="false" customHeight="false" outlineLevel="0" collapsed="false">
      <c r="A1384" s="0" t="n">
        <v>-0.0206043804895878</v>
      </c>
      <c r="B1384" s="0" t="n">
        <v>0.693248904235389</v>
      </c>
      <c r="C1384" s="0" t="n">
        <v>-0.0695519281274013</v>
      </c>
      <c r="D1384" s="0" t="n">
        <v>0.928423602512584</v>
      </c>
      <c r="E1384" s="0" t="n">
        <f aca="false" t="array" ref="E1384:H1384">MMULT(A1384:D1384,'Root matrix of resiudals'!$B$19:E$22)</f>
        <v>0.000244240823151527</v>
      </c>
      <c r="F1384" s="0" t="n">
        <v>0.0195721998047885</v>
      </c>
      <c r="G1384" s="0" t="n">
        <v>0.00240600765180149</v>
      </c>
      <c r="H1384" s="0" t="n">
        <v>0.0150393404918501</v>
      </c>
      <c r="I1384" s="3" t="n">
        <f aca="false" t="array" ref="I1384:L1384">MMULT('t+1'!I1384:L1384,'input - gretl'!$B$3:$E$6)+MMULT('Point forecasts'!$P$3:$T$3,'input - gretl'!$B$9:$E$13)+MMULT('t+1'!Q1384:S1384,'input - gretl'!$B$14:$E$16)+E1384:H1384</f>
        <v>0.00369102072495561</v>
      </c>
      <c r="J1384" s="3" t="n">
        <v>0.059214967580185</v>
      </c>
      <c r="K1384" s="3" t="n">
        <v>0.0109821528530328</v>
      </c>
      <c r="L1384" s="3" t="n">
        <v>0.0184113174453993</v>
      </c>
      <c r="M1384" s="0" t="n">
        <f aca="false">'t+1'!M1384+I1384</f>
        <v>0.141307003933145</v>
      </c>
      <c r="N1384" s="0" t="n">
        <f aca="false">'t+1'!N1384+J1384</f>
        <v>0.00642201408973895</v>
      </c>
      <c r="O1384" s="0" t="n">
        <f aca="false">'t+1'!O1384+K1384</f>
        <v>2.41949559390234</v>
      </c>
      <c r="P1384" s="0" t="n">
        <f aca="false">'t+1'!P1384+L1384</f>
        <v>1.75402432449903</v>
      </c>
      <c r="Q1384" s="0" t="n">
        <f aca="false" t="array" ref="Q1384:S1384">MMULT(M1384:P1384,'input - gretl'!$B$19:$D$22)+MMULT('Point forecasts'!$J$4:$O$4,'input - gretl'!$B$23:$D$28)</f>
        <v>13.9528026523654</v>
      </c>
      <c r="R1384" s="0" t="n">
        <v>6.8109625588242</v>
      </c>
      <c r="S1384" s="0" t="n">
        <v>10.1200418038653</v>
      </c>
      <c r="U1384" s="4" t="n">
        <f aca="false">NORMSDIST(-M1384/'rhos computation'!$B$11)-EXP(M1384+'rhos computation'!$B$11^2/2)*NORMSDIST(-M1384/'rhos computation'!$B$11-'rhos computation'!$B$11)</f>
        <v>0.0098560859447272</v>
      </c>
      <c r="V1384" s="4" t="n">
        <f aca="false">NORMSDIST(-N1384/'rhos computation'!$B$23)-EXP(N1384+'rhos computation'!$B$23^2/2)*NORMSDIST(-N1384/'rhos computation'!$B$23-'rhos computation'!$B$23)</f>
        <v>0.0188058124059363</v>
      </c>
      <c r="W1384" s="0" t="n">
        <f aca="false">NORMSDIST(-O1384)</f>
        <v>0.00777102450933762</v>
      </c>
      <c r="X1384" s="0" t="n">
        <f aca="false">NORMSDIST(-P1384)</f>
        <v>0.0397131696208196</v>
      </c>
    </row>
    <row r="1385" customFormat="false" ht="13" hidden="false" customHeight="false" outlineLevel="0" collapsed="false">
      <c r="A1385" s="0" t="n">
        <v>1.17854974179834</v>
      </c>
      <c r="B1385" s="0" t="n">
        <v>-0.5599107681407</v>
      </c>
      <c r="C1385" s="0" t="n">
        <v>-0.973299244526442</v>
      </c>
      <c r="D1385" s="0" t="n">
        <v>-0.169632116388225</v>
      </c>
      <c r="E1385" s="0" t="n">
        <f aca="false" t="array" ref="E1385:H1385">MMULT(A1385:D1385,'Root matrix of resiudals'!$B$19:E$22)</f>
        <v>0.0481599768567431</v>
      </c>
      <c r="F1385" s="0" t="n">
        <v>-0.0168350391460995</v>
      </c>
      <c r="G1385" s="0" t="n">
        <v>-0.0164339357701787</v>
      </c>
      <c r="H1385" s="0" t="n">
        <v>-0.00435532771318464</v>
      </c>
      <c r="I1385" s="3" t="n">
        <f aca="false" t="array" ref="I1385:L1385">MMULT('t+1'!I1385:L1385,'input - gretl'!$B$3:$E$6)+MMULT('Point forecasts'!$P$3:$T$3,'input - gretl'!$B$9:$E$13)+MMULT('t+1'!Q1385:S1385,'input - gretl'!$B$14:$E$16)+E1385:H1385</f>
        <v>0.0776147977135457</v>
      </c>
      <c r="J1385" s="3" t="n">
        <v>-0.0331406000668656</v>
      </c>
      <c r="K1385" s="3" t="n">
        <v>-0.00335932859611999</v>
      </c>
      <c r="L1385" s="3" t="n">
        <v>0.00691480290669261</v>
      </c>
      <c r="M1385" s="0" t="n">
        <f aca="false">'t+1'!M1385+I1385</f>
        <v>0.177839386725549</v>
      </c>
      <c r="N1385" s="0" t="n">
        <f aca="false">'t+1'!N1385+J1385</f>
        <v>0.00518368469769438</v>
      </c>
      <c r="O1385" s="0" t="n">
        <f aca="false">'t+1'!O1385+K1385</f>
        <v>2.4078245549817</v>
      </c>
      <c r="P1385" s="0" t="n">
        <f aca="false">'t+1'!P1385+L1385</f>
        <v>1.72456685779839</v>
      </c>
      <c r="Q1385" s="0" t="n">
        <f aca="false" t="array" ref="Q1385:S1385">MMULT(M1385:P1385,'input - gretl'!$B$19:$D$22)+MMULT('Point forecasts'!$J$4:$O$4,'input - gretl'!$B$23:$D$28)</f>
        <v>13.9893350351578</v>
      </c>
      <c r="R1385" s="0" t="n">
        <v>6.80972422943215</v>
      </c>
      <c r="S1385" s="0" t="n">
        <v>10.1363862886503</v>
      </c>
      <c r="U1385" s="4" t="n">
        <f aca="false">NORMSDIST(-M1385/'rhos computation'!$B$11)-EXP(M1385+'rhos computation'!$B$11^2/2)*NORMSDIST(-M1385/'rhos computation'!$B$11-'rhos computation'!$B$11)</f>
        <v>0.00572873258069231</v>
      </c>
      <c r="V1385" s="4" t="n">
        <f aca="false">NORMSDIST(-N1385/'rhos computation'!$B$23)-EXP(N1385+'rhos computation'!$B$23^2/2)*NORMSDIST(-N1385/'rhos computation'!$B$23-'rhos computation'!$B$23)</f>
        <v>0.0193506457760725</v>
      </c>
      <c r="W1385" s="0" t="n">
        <f aca="false">NORMSDIST(-O1385)</f>
        <v>0.00802394549340016</v>
      </c>
      <c r="X1385" s="0" t="n">
        <f aca="false">NORMSDIST(-P1385)</f>
        <v>0.0423027802350296</v>
      </c>
    </row>
    <row r="1386" customFormat="false" ht="13" hidden="false" customHeight="false" outlineLevel="0" collapsed="false">
      <c r="A1386" s="0" t="n">
        <v>-0.126899948589687</v>
      </c>
      <c r="B1386" s="0" t="n">
        <v>-0.308281522747418</v>
      </c>
      <c r="C1386" s="0" t="n">
        <v>0.695246947960226</v>
      </c>
      <c r="D1386" s="0" t="n">
        <v>-0.304019584059476</v>
      </c>
      <c r="E1386" s="0" t="n">
        <f aca="false" t="array" ref="E1386:H1386">MMULT(A1386:D1386,'Root matrix of resiudals'!$B$19:E$22)</f>
        <v>-0.00516732993294288</v>
      </c>
      <c r="F1386" s="0" t="n">
        <v>-0.00661932976016076</v>
      </c>
      <c r="G1386" s="0" t="n">
        <v>0.0095924901440529</v>
      </c>
      <c r="H1386" s="0" t="n">
        <v>-0.00410876738277587</v>
      </c>
      <c r="I1386" s="3" t="n">
        <f aca="false" t="array" ref="I1386:L1386">MMULT('t+1'!I1386:L1386,'input - gretl'!$B$3:$E$6)+MMULT('Point forecasts'!$P$3:$T$3,'input - gretl'!$B$9:$E$13)+MMULT('t+1'!Q1386:S1386,'input - gretl'!$B$14:$E$16)+E1386:H1386</f>
        <v>-0.0296282217261536</v>
      </c>
      <c r="J1386" s="3" t="n">
        <v>-0.0147734172950659</v>
      </c>
      <c r="K1386" s="3" t="n">
        <v>0.0148328963802007</v>
      </c>
      <c r="L1386" s="3" t="n">
        <v>-0.00793655039654905</v>
      </c>
      <c r="M1386" s="0" t="n">
        <f aca="false">'t+1'!M1386+I1386</f>
        <v>0.0947666264951184</v>
      </c>
      <c r="N1386" s="0" t="n">
        <f aca="false">'t+1'!N1386+J1386</f>
        <v>-0.044563260539886</v>
      </c>
      <c r="O1386" s="0" t="n">
        <f aca="false">'t+1'!O1386+K1386</f>
        <v>2.39780651639855</v>
      </c>
      <c r="P1386" s="0" t="n">
        <f aca="false">'t+1'!P1386+L1386</f>
        <v>1.7551634838424</v>
      </c>
      <c r="Q1386" s="0" t="n">
        <f aca="false" t="array" ref="Q1386:S1386">MMULT(M1386:P1386,'input - gretl'!$B$19:$D$22)+MMULT('Point forecasts'!$J$4:$O$4,'input - gretl'!$B$23:$D$28)</f>
        <v>13.9062622749274</v>
      </c>
      <c r="R1386" s="0" t="n">
        <v>6.75997728419457</v>
      </c>
      <c r="S1386" s="0" t="n">
        <v>10.097269328868</v>
      </c>
      <c r="U1386" s="4" t="n">
        <f aca="false">NORMSDIST(-M1386/'rhos computation'!$B$11)-EXP(M1386+'rhos computation'!$B$11^2/2)*NORMSDIST(-M1386/'rhos computation'!$B$11-'rhos computation'!$B$11)</f>
        <v>0.0182215733899301</v>
      </c>
      <c r="V1386" s="4" t="n">
        <f aca="false">NORMSDIST(-N1386/'rhos computation'!$B$23)-EXP(N1386+'rhos computation'!$B$23^2/2)*NORMSDIST(-N1386/'rhos computation'!$B$23-'rhos computation'!$B$23)</f>
        <v>0.0491620308632547</v>
      </c>
      <c r="W1386" s="0" t="n">
        <f aca="false">NORMSDIST(-O1386)</f>
        <v>0.00824678744525683</v>
      </c>
      <c r="X1386" s="0" t="n">
        <f aca="false">NORMSDIST(-P1386)</f>
        <v>0.039615673991825</v>
      </c>
    </row>
    <row r="1387" customFormat="false" ht="13" hidden="false" customHeight="false" outlineLevel="0" collapsed="false">
      <c r="A1387" s="0" t="n">
        <v>0.114167879922271</v>
      </c>
      <c r="B1387" s="0" t="n">
        <v>0.0750557480302235</v>
      </c>
      <c r="C1387" s="0" t="n">
        <v>0.796632098376509</v>
      </c>
      <c r="D1387" s="0" t="n">
        <v>-1.23909208180922</v>
      </c>
      <c r="E1387" s="0" t="n">
        <f aca="false" t="array" ref="E1387:H1387">MMULT(A1387:D1387,'Root matrix of resiudals'!$B$19:E$22)</f>
        <v>0.006526824931471</v>
      </c>
      <c r="F1387" s="0" t="n">
        <v>0.0051818915958503</v>
      </c>
      <c r="G1387" s="0" t="n">
        <v>0.0118296235471261</v>
      </c>
      <c r="H1387" s="0" t="n">
        <v>-0.0192332686848636</v>
      </c>
      <c r="I1387" s="3" t="n">
        <f aca="false" t="array" ref="I1387:L1387">MMULT('t+1'!I1387:L1387,'input - gretl'!$B$3:$E$6)+MMULT('Point forecasts'!$P$3:$T$3,'input - gretl'!$B$9:$E$13)+MMULT('t+1'!Q1387:S1387,'input - gretl'!$B$14:$E$16)+E1387:H1387</f>
        <v>0.0556680446000238</v>
      </c>
      <c r="J1387" s="3" t="n">
        <v>0.053199879167163</v>
      </c>
      <c r="K1387" s="3" t="n">
        <v>0.0275322193120584</v>
      </c>
      <c r="L1387" s="3" t="n">
        <v>-0.00609386641934465</v>
      </c>
      <c r="M1387" s="0" t="n">
        <f aca="false">'t+1'!M1387+I1387</f>
        <v>0.171646295672449</v>
      </c>
      <c r="N1387" s="0" t="n">
        <f aca="false">'t+1'!N1387+J1387</f>
        <v>0.0364207875201845</v>
      </c>
      <c r="O1387" s="0" t="n">
        <f aca="false">'t+1'!O1387+K1387</f>
        <v>2.46444432161955</v>
      </c>
      <c r="P1387" s="0" t="n">
        <f aca="false">'t+1'!P1387+L1387</f>
        <v>1.70668907090127</v>
      </c>
      <c r="Q1387" s="0" t="n">
        <f aca="false" t="array" ref="Q1387:S1387">MMULT(M1387:P1387,'input - gretl'!$B$19:$D$22)+MMULT('Point forecasts'!$J$4:$O$4,'input - gretl'!$B$23:$D$28)</f>
        <v>13.9831419441047</v>
      </c>
      <c r="R1387" s="0" t="n">
        <v>6.84096133225464</v>
      </c>
      <c r="S1387" s="0" t="n">
        <v>10.2100087245166</v>
      </c>
      <c r="U1387" s="4" t="n">
        <f aca="false">NORMSDIST(-M1387/'rhos computation'!$B$11)-EXP(M1387+'rhos computation'!$B$11^2/2)*NORMSDIST(-M1387/'rhos computation'!$B$11-'rhos computation'!$B$11)</f>
        <v>0.00630483495781325</v>
      </c>
      <c r="V1387" s="4" t="n">
        <f aca="false">NORMSDIST(-N1387/'rhos computation'!$B$23)-EXP(N1387+'rhos computation'!$B$23^2/2)*NORMSDIST(-N1387/'rhos computation'!$B$23-'rhos computation'!$B$23)</f>
        <v>0.00859009878789052</v>
      </c>
      <c r="W1387" s="0" t="n">
        <f aca="false">NORMSDIST(-O1387)</f>
        <v>0.0068612941010819</v>
      </c>
      <c r="X1387" s="0" t="n">
        <f aca="false">NORMSDIST(-P1387)</f>
        <v>0.0439399298293674</v>
      </c>
    </row>
    <row r="1388" customFormat="false" ht="13" hidden="false" customHeight="false" outlineLevel="0" collapsed="false">
      <c r="A1388" s="0" t="n">
        <v>-0.63505391397315</v>
      </c>
      <c r="B1388" s="0" t="n">
        <v>0.23368585612323</v>
      </c>
      <c r="C1388" s="0" t="n">
        <v>0.422801349287632</v>
      </c>
      <c r="D1388" s="0" t="n">
        <v>1.25290221485451</v>
      </c>
      <c r="E1388" s="0" t="n">
        <f aca="false" t="array" ref="E1388:H1388">MMULT(A1388:D1388,'Root matrix of resiudals'!$B$19:E$22)</f>
        <v>-0.026675016184805</v>
      </c>
      <c r="F1388" s="0" t="n">
        <v>0.00683930067253576</v>
      </c>
      <c r="G1388" s="0" t="n">
        <v>0.00830308370823402</v>
      </c>
      <c r="H1388" s="0" t="n">
        <v>0.0210736370973582</v>
      </c>
      <c r="I1388" s="3" t="n">
        <f aca="false" t="array" ref="I1388:L1388">MMULT('t+1'!I1388:L1388,'input - gretl'!$B$3:$E$6)+MMULT('Point forecasts'!$P$3:$T$3,'input - gretl'!$B$9:$E$13)+MMULT('t+1'!Q1388:S1388,'input - gretl'!$B$14:$E$16)+E1388:H1388</f>
        <v>-0.0199434259393281</v>
      </c>
      <c r="J1388" s="3" t="n">
        <v>0.0544483567746305</v>
      </c>
      <c r="K1388" s="3" t="n">
        <v>0.0350718718919712</v>
      </c>
      <c r="L1388" s="3" t="n">
        <v>0.0288918834308996</v>
      </c>
      <c r="M1388" s="0" t="n">
        <f aca="false">'t+1'!M1388+I1388</f>
        <v>0.164595202581567</v>
      </c>
      <c r="N1388" s="0" t="n">
        <f aca="false">'t+1'!N1388+J1388</f>
        <v>0.0386953120146188</v>
      </c>
      <c r="O1388" s="0" t="n">
        <f aca="false">'t+1'!O1388+K1388</f>
        <v>2.47860815802933</v>
      </c>
      <c r="P1388" s="0" t="n">
        <f aca="false">'t+1'!P1388+L1388</f>
        <v>1.79394043579105</v>
      </c>
      <c r="Q1388" s="0" t="n">
        <f aca="false" t="array" ref="Q1388:S1388">MMULT(M1388:P1388,'input - gretl'!$B$19:$D$22)+MMULT('Point forecasts'!$J$4:$O$4,'input - gretl'!$B$23:$D$28)</f>
        <v>13.9760908510138</v>
      </c>
      <c r="R1388" s="0" t="n">
        <v>6.84323585674908</v>
      </c>
      <c r="S1388" s="0" t="n">
        <v>10.141192150348</v>
      </c>
      <c r="U1388" s="4" t="n">
        <f aca="false">NORMSDIST(-M1388/'rhos computation'!$B$11)-EXP(M1388+'rhos computation'!$B$11^2/2)*NORMSDIST(-M1388/'rhos computation'!$B$11-'rhos computation'!$B$11)</f>
        <v>0.007018084755542</v>
      </c>
      <c r="V1388" s="4" t="n">
        <f aca="false">NORMSDIST(-N1388/'rhos computation'!$B$23)-EXP(N1388+'rhos computation'!$B$23^2/2)*NORMSDIST(-N1388/'rhos computation'!$B$23-'rhos computation'!$B$23)</f>
        <v>0.00803383005139433</v>
      </c>
      <c r="W1388" s="0" t="n">
        <f aca="false">NORMSDIST(-O1388)</f>
        <v>0.00659480577090753</v>
      </c>
      <c r="X1388" s="0" t="n">
        <f aca="false">NORMSDIST(-P1388)</f>
        <v>0.0364113382517245</v>
      </c>
    </row>
    <row r="1389" customFormat="false" ht="13" hidden="false" customHeight="false" outlineLevel="0" collapsed="false">
      <c r="A1389" s="0" t="n">
        <v>0.274518461267197</v>
      </c>
      <c r="B1389" s="0" t="n">
        <v>0.255952518558803</v>
      </c>
      <c r="C1389" s="0" t="n">
        <v>-0.336026144841265</v>
      </c>
      <c r="D1389" s="0" t="n">
        <v>0.192151558171971</v>
      </c>
      <c r="E1389" s="0" t="n">
        <f aca="false" t="array" ref="E1389:H1389">MMULT(A1389:D1389,'Root matrix of resiudals'!$B$19:E$22)</f>
        <v>0.0118689455542083</v>
      </c>
      <c r="F1389" s="0" t="n">
        <v>0.00674082858895975</v>
      </c>
      <c r="G1389" s="0" t="n">
        <v>-0.00393708674027083</v>
      </c>
      <c r="H1389" s="0" t="n">
        <v>0.00264491546644682</v>
      </c>
      <c r="I1389" s="3" t="n">
        <f aca="false" t="array" ref="I1389:L1389">MMULT('t+1'!I1389:L1389,'input - gretl'!$B$3:$E$6)+MMULT('Point forecasts'!$P$3:$T$3,'input - gretl'!$B$9:$E$13)+MMULT('t+1'!Q1389:S1389,'input - gretl'!$B$14:$E$16)+E1389:H1389</f>
        <v>0.0250857224763759</v>
      </c>
      <c r="J1389" s="3" t="n">
        <v>0.00521310328400471</v>
      </c>
      <c r="K1389" s="3" t="n">
        <v>0.0098054621671425</v>
      </c>
      <c r="L1389" s="3" t="n">
        <v>0.0112825096573293</v>
      </c>
      <c r="M1389" s="0" t="n">
        <f aca="false">'t+1'!M1389+I1389</f>
        <v>0.151539724524687</v>
      </c>
      <c r="N1389" s="0" t="n">
        <f aca="false">'t+1'!N1389+J1389</f>
        <v>0.0197688498971243</v>
      </c>
      <c r="O1389" s="0" t="n">
        <f aca="false">'t+1'!O1389+K1389</f>
        <v>2.42071775959658</v>
      </c>
      <c r="P1389" s="0" t="n">
        <f aca="false">'t+1'!P1389+L1389</f>
        <v>1.7402329191723</v>
      </c>
      <c r="Q1389" s="0" t="n">
        <f aca="false" t="array" ref="Q1389:S1389">MMULT(M1389:P1389,'input - gretl'!$B$19:$D$22)+MMULT('Point forecasts'!$J$4:$O$4,'input - gretl'!$B$23:$D$28)</f>
        <v>13.9630353729569</v>
      </c>
      <c r="R1389" s="0" t="n">
        <v>6.82430939463158</v>
      </c>
      <c r="S1389" s="0" t="n">
        <v>10.1343802855955</v>
      </c>
      <c r="U1389" s="4" t="n">
        <f aca="false">NORMSDIST(-M1389/'rhos computation'!$B$11)-EXP(M1389+'rhos computation'!$B$11^2/2)*NORMSDIST(-M1389/'rhos computation'!$B$11-'rhos computation'!$B$11)</f>
        <v>0.00851277961473952</v>
      </c>
      <c r="V1389" s="4" t="n">
        <f aca="false">NORMSDIST(-N1389/'rhos computation'!$B$23)-EXP(N1389+'rhos computation'!$B$23^2/2)*NORMSDIST(-N1389/'rhos computation'!$B$23-'rhos computation'!$B$23)</f>
        <v>0.0135689248061437</v>
      </c>
      <c r="W1389" s="0" t="n">
        <f aca="false">NORMSDIST(-O1389)</f>
        <v>0.00774494934433528</v>
      </c>
      <c r="X1389" s="0" t="n">
        <f aca="false">NORMSDIST(-P1389)</f>
        <v>0.040909063734192</v>
      </c>
    </row>
    <row r="1390" customFormat="false" ht="13" hidden="false" customHeight="false" outlineLevel="0" collapsed="false">
      <c r="A1390" s="0" t="n">
        <v>0.114100886651959</v>
      </c>
      <c r="B1390" s="0" t="n">
        <v>1.09762964444251</v>
      </c>
      <c r="C1390" s="0" t="n">
        <v>1.02006754642975</v>
      </c>
      <c r="D1390" s="0" t="n">
        <v>-1.48022258543806</v>
      </c>
      <c r="E1390" s="0" t="n">
        <f aca="false" t="array" ref="E1390:H1390">MMULT(A1390:D1390,'Root matrix of resiudals'!$B$19:E$22)</f>
        <v>0.0092076414925295</v>
      </c>
      <c r="F1390" s="0" t="n">
        <v>0.0351852704180072</v>
      </c>
      <c r="G1390" s="0" t="n">
        <v>0.0188256450974426</v>
      </c>
      <c r="H1390" s="0" t="n">
        <v>-0.0228230505758048</v>
      </c>
      <c r="I1390" s="3" t="n">
        <f aca="false" t="array" ref="I1390:L1390">MMULT('t+1'!I1390:L1390,'input - gretl'!$B$3:$E$6)+MMULT('Point forecasts'!$P$3:$T$3,'input - gretl'!$B$9:$E$13)+MMULT('t+1'!Q1390:S1390,'input - gretl'!$B$14:$E$16)+E1390:H1390</f>
        <v>0.0497261585640922</v>
      </c>
      <c r="J1390" s="3" t="n">
        <v>0.0655203027507392</v>
      </c>
      <c r="K1390" s="3" t="n">
        <v>0.0218496168456532</v>
      </c>
      <c r="L1390" s="3" t="n">
        <v>-0.019197468231711</v>
      </c>
      <c r="M1390" s="0" t="n">
        <f aca="false">'t+1'!M1390+I1390</f>
        <v>0.113917893325068</v>
      </c>
      <c r="N1390" s="0" t="n">
        <f aca="false">'t+1'!N1390+J1390</f>
        <v>0.020993436269196</v>
      </c>
      <c r="O1390" s="0" t="n">
        <f aca="false">'t+1'!O1390+K1390</f>
        <v>2.42966410724716</v>
      </c>
      <c r="P1390" s="0" t="n">
        <f aca="false">'t+1'!P1390+L1390</f>
        <v>1.70652592955104</v>
      </c>
      <c r="Q1390" s="0" t="n">
        <f aca="false" t="array" ref="Q1390:S1390">MMULT(M1390:P1390,'input - gretl'!$B$19:$D$22)+MMULT('Point forecasts'!$J$4:$O$4,'input - gretl'!$B$23:$D$28)</f>
        <v>13.9254135417573</v>
      </c>
      <c r="R1390" s="0" t="n">
        <v>6.82553398100365</v>
      </c>
      <c r="S1390" s="0" t="n">
        <v>10.1753836657254</v>
      </c>
      <c r="U1390" s="4" t="n">
        <f aca="false">NORMSDIST(-M1390/'rhos computation'!$B$11)-EXP(M1390+'rhos computation'!$B$11^2/2)*NORMSDIST(-M1390/'rhos computation'!$B$11-'rhos computation'!$B$11)</f>
        <v>0.0142944455846364</v>
      </c>
      <c r="V1390" s="4" t="n">
        <f aca="false">NORMSDIST(-N1390/'rhos computation'!$B$23)-EXP(N1390+'rhos computation'!$B$23^2/2)*NORMSDIST(-N1390/'rhos computation'!$B$23-'rhos computation'!$B$23)</f>
        <v>0.0131456577827409</v>
      </c>
      <c r="W1390" s="0" t="n">
        <f aca="false">NORMSDIST(-O1390)</f>
        <v>0.00755641072584515</v>
      </c>
      <c r="X1390" s="0" t="n">
        <f aca="false">NORMSDIST(-P1390)</f>
        <v>0.043955101408647</v>
      </c>
    </row>
    <row r="1391" customFormat="false" ht="13" hidden="false" customHeight="false" outlineLevel="0" collapsed="false">
      <c r="A1391" s="0" t="n">
        <v>-0.802847729046578</v>
      </c>
      <c r="B1391" s="0" t="n">
        <v>1.48186171237509</v>
      </c>
      <c r="C1391" s="0" t="n">
        <v>0.868796612604943</v>
      </c>
      <c r="D1391" s="0" t="n">
        <v>1.0092088327662</v>
      </c>
      <c r="E1391" s="0" t="n">
        <f aca="false" t="array" ref="E1391:H1391">MMULT(A1391:D1391,'Root matrix of resiudals'!$B$19:E$22)</f>
        <v>-0.0304037102566071</v>
      </c>
      <c r="F1391" s="0" t="n">
        <v>0.0437077558006263</v>
      </c>
      <c r="G1391" s="0" t="n">
        <v>0.0194856520413251</v>
      </c>
      <c r="H1391" s="0" t="n">
        <v>0.017776188675556</v>
      </c>
      <c r="I1391" s="3" t="n">
        <f aca="false" t="array" ref="I1391:L1391">MMULT('t+1'!I1391:L1391,'input - gretl'!$B$3:$E$6)+MMULT('Point forecasts'!$P$3:$T$3,'input - gretl'!$B$9:$E$13)+MMULT('t+1'!Q1391:S1391,'input - gretl'!$B$14:$E$16)+E1391:H1391</f>
        <v>0.00104879590160275</v>
      </c>
      <c r="J1391" s="3" t="n">
        <v>0.0252539505087968</v>
      </c>
      <c r="K1391" s="3" t="n">
        <v>0.0200228783897751</v>
      </c>
      <c r="L1391" s="3" t="n">
        <v>0.0176855068833385</v>
      </c>
      <c r="M1391" s="0" t="n">
        <f aca="false">'t+1'!M1391+I1391</f>
        <v>0.0350095609192356</v>
      </c>
      <c r="N1391" s="0" t="n">
        <f aca="false">'t+1'!N1391+J1391</f>
        <v>0.0181155797764442</v>
      </c>
      <c r="O1391" s="0" t="n">
        <f aca="false">'t+1'!O1391+K1391</f>
        <v>2.40927231515031</v>
      </c>
      <c r="P1391" s="0" t="n">
        <f aca="false">'t+1'!P1391+L1391</f>
        <v>1.75868701984619</v>
      </c>
      <c r="Q1391" s="0" t="n">
        <f aca="false" t="array" ref="Q1391:S1391">MMULT(M1391:P1391,'input - gretl'!$B$19:$D$22)+MMULT('Point forecasts'!$J$4:$O$4,'input - gretl'!$B$23:$D$28)</f>
        <v>13.8465052093515</v>
      </c>
      <c r="R1391" s="0" t="n">
        <v>6.8226561245109</v>
      </c>
      <c r="S1391" s="0" t="n">
        <v>10.1053840687033</v>
      </c>
      <c r="U1391" s="4" t="n">
        <f aca="false">NORMSDIST(-M1391/'rhos computation'!$B$11)-EXP(M1391+'rhos computation'!$B$11^2/2)*NORMSDIST(-M1391/'rhos computation'!$B$11-'rhos computation'!$B$11)</f>
        <v>0.0356383469293703</v>
      </c>
      <c r="V1391" s="4" t="n">
        <f aca="false">NORMSDIST(-N1391/'rhos computation'!$B$23)-EXP(N1391+'rhos computation'!$B$23^2/2)*NORMSDIST(-N1391/'rhos computation'!$B$23-'rhos computation'!$B$23)</f>
        <v>0.0141553583159538</v>
      </c>
      <c r="W1391" s="0" t="n">
        <f aca="false">NORMSDIST(-O1391)</f>
        <v>0.00799218313044769</v>
      </c>
      <c r="X1391" s="0" t="n">
        <f aca="false">NORMSDIST(-P1391)</f>
        <v>0.0393153416441913</v>
      </c>
    </row>
    <row r="1392" customFormat="false" ht="13" hidden="false" customHeight="false" outlineLevel="0" collapsed="false">
      <c r="A1392" s="0" t="n">
        <v>-0.490620620458339</v>
      </c>
      <c r="B1392" s="0" t="n">
        <v>-0.0863488774903517</v>
      </c>
      <c r="C1392" s="0" t="n">
        <v>1.058052899363</v>
      </c>
      <c r="D1392" s="0" t="n">
        <v>0.428443884846637</v>
      </c>
      <c r="E1392" s="0" t="n">
        <f aca="false" t="array" ref="E1392:H1392">MMULT(A1392:D1392,'Root matrix of resiudals'!$B$19:E$22)</f>
        <v>-0.0201023661686729</v>
      </c>
      <c r="F1392" s="0" t="n">
        <v>0.000248936233267328</v>
      </c>
      <c r="G1392" s="0" t="n">
        <v>0.0166256741740877</v>
      </c>
      <c r="H1392" s="0" t="n">
        <v>0.00834630428655521</v>
      </c>
      <c r="I1392" s="3" t="n">
        <f aca="false" t="array" ref="I1392:L1392">MMULT('t+1'!I1392:L1392,'input - gretl'!$B$3:$E$6)+MMULT('Point forecasts'!$P$3:$T$3,'input - gretl'!$B$9:$E$13)+MMULT('t+1'!Q1392:S1392,'input - gretl'!$B$14:$E$16)+E1392:H1392</f>
        <v>0.00724018801696025</v>
      </c>
      <c r="J1392" s="3" t="n">
        <v>-0.00920009099662994</v>
      </c>
      <c r="K1392" s="3" t="n">
        <v>0.0273839864647576</v>
      </c>
      <c r="L1392" s="3" t="n">
        <v>0.0116879285082725</v>
      </c>
      <c r="M1392" s="0" t="n">
        <f aca="false">'t+1'!M1392+I1392</f>
        <v>0.0828880227291755</v>
      </c>
      <c r="N1392" s="0" t="n">
        <f aca="false">'t+1'!N1392+J1392</f>
        <v>0.000202609886529877</v>
      </c>
      <c r="O1392" s="0" t="n">
        <f aca="false">'t+1'!O1392+K1392</f>
        <v>2.43554116262655</v>
      </c>
      <c r="P1392" s="0" t="n">
        <f aca="false">'t+1'!P1392+L1392</f>
        <v>1.76285536388203</v>
      </c>
      <c r="Q1392" s="0" t="n">
        <f aca="false" t="array" ref="Q1392:S1392">MMULT(M1392:P1392,'input - gretl'!$B$19:$D$22)+MMULT('Point forecasts'!$J$4:$O$4,'input - gretl'!$B$23:$D$28)</f>
        <v>13.8943836711614</v>
      </c>
      <c r="R1392" s="0" t="n">
        <v>6.80474315462099</v>
      </c>
      <c r="S1392" s="0" t="n">
        <v>10.1276886125843</v>
      </c>
      <c r="U1392" s="4" t="n">
        <f aca="false">NORMSDIST(-M1392/'rhos computation'!$B$11)-EXP(M1392+'rhos computation'!$B$11^2/2)*NORMSDIST(-M1392/'rhos computation'!$B$11-'rhos computation'!$B$11)</f>
        <v>0.0210358441940912</v>
      </c>
      <c r="V1392" s="4" t="n">
        <f aca="false">NORMSDIST(-N1392/'rhos computation'!$B$23)-EXP(N1392+'rhos computation'!$B$23^2/2)*NORMSDIST(-N1392/'rhos computation'!$B$23-'rhos computation'!$B$23)</f>
        <v>0.0216443874760875</v>
      </c>
      <c r="W1392" s="0" t="n">
        <f aca="false">NORMSDIST(-O1392)</f>
        <v>0.00743476634417333</v>
      </c>
      <c r="X1392" s="0" t="n">
        <f aca="false">NORMSDIST(-P1392)</f>
        <v>0.0389624434849735</v>
      </c>
    </row>
    <row r="1393" customFormat="false" ht="13" hidden="false" customHeight="false" outlineLevel="0" collapsed="false">
      <c r="A1393" s="0" t="n">
        <v>0.357086216702277</v>
      </c>
      <c r="B1393" s="0" t="n">
        <v>0.641257053587839</v>
      </c>
      <c r="C1393" s="0" t="n">
        <v>0.66214072745653</v>
      </c>
      <c r="D1393" s="0" t="n">
        <v>-0.250051290050686</v>
      </c>
      <c r="E1393" s="0" t="n">
        <f aca="false" t="array" ref="E1393:H1393">MMULT(A1393:D1393,'Root matrix of resiudals'!$B$19:E$22)</f>
        <v>0.0176862921647976</v>
      </c>
      <c r="F1393" s="0" t="n">
        <v>0.0214915646518762</v>
      </c>
      <c r="G1393" s="0" t="n">
        <v>0.0131279034827474</v>
      </c>
      <c r="H1393" s="0" t="n">
        <v>-0.00339390572158543</v>
      </c>
      <c r="I1393" s="3" t="n">
        <f aca="false" t="array" ref="I1393:L1393">MMULT('t+1'!I1393:L1393,'input - gretl'!$B$3:$E$6)+MMULT('Point forecasts'!$P$3:$T$3,'input - gretl'!$B$9:$E$13)+MMULT('t+1'!Q1393:S1393,'input - gretl'!$B$14:$E$16)+E1393:H1393</f>
        <v>0.0343904294999911</v>
      </c>
      <c r="J1393" s="3" t="n">
        <v>0.0148135994022965</v>
      </c>
      <c r="K1393" s="3" t="n">
        <v>0.0201585263221623</v>
      </c>
      <c r="L1393" s="3" t="n">
        <v>0.00176787740552681</v>
      </c>
      <c r="M1393" s="0" t="n">
        <f aca="false">'t+1'!M1393+I1393</f>
        <v>0.128367509301439</v>
      </c>
      <c r="N1393" s="0" t="n">
        <f aca="false">'t+1'!N1393+J1393</f>
        <v>0.0153191273150339</v>
      </c>
      <c r="O1393" s="0" t="n">
        <f aca="false">'t+1'!O1393+K1393</f>
        <v>2.41909145556348</v>
      </c>
      <c r="P1393" s="0" t="n">
        <f aca="false">'t+1'!P1393+L1393</f>
        <v>1.73047127602362</v>
      </c>
      <c r="Q1393" s="0" t="n">
        <f aca="false" t="array" ref="Q1393:S1393">MMULT(M1393:P1393,'input - gretl'!$B$19:$D$22)+MMULT('Point forecasts'!$J$4:$O$4,'input - gretl'!$B$23:$D$28)</f>
        <v>13.9398631577337</v>
      </c>
      <c r="R1393" s="0" t="n">
        <v>6.81985967204949</v>
      </c>
      <c r="S1393" s="0" t="n">
        <v>10.142037792279</v>
      </c>
      <c r="U1393" s="4" t="n">
        <f aca="false">NORMSDIST(-M1393/'rhos computation'!$B$11)-EXP(M1393+'rhos computation'!$B$11^2/2)*NORMSDIST(-M1393/'rhos computation'!$B$11-'rhos computation'!$B$11)</f>
        <v>0.0117917155414858</v>
      </c>
      <c r="V1393" s="4" t="n">
        <f aca="false">NORMSDIST(-N1393/'rhos computation'!$B$23)-EXP(N1393+'rhos computation'!$B$23^2/2)*NORMSDIST(-N1393/'rhos computation'!$B$23-'rhos computation'!$B$23)</f>
        <v>0.015186894991474</v>
      </c>
      <c r="W1393" s="0" t="n">
        <f aca="false">NORMSDIST(-O1393)</f>
        <v>0.00777966386637161</v>
      </c>
      <c r="X1393" s="0" t="n">
        <f aca="false">NORMSDIST(-P1393)</f>
        <v>0.0417730544492679</v>
      </c>
    </row>
    <row r="1394" customFormat="false" ht="13" hidden="false" customHeight="false" outlineLevel="0" collapsed="false">
      <c r="A1394" s="0" t="n">
        <v>-1.45125021242128</v>
      </c>
      <c r="B1394" s="0" t="n">
        <v>-0.16293491204233</v>
      </c>
      <c r="C1394" s="0" t="n">
        <v>-0.0796873663627231</v>
      </c>
      <c r="D1394" s="0" t="n">
        <v>-0.573750623815394</v>
      </c>
      <c r="E1394" s="0" t="n">
        <f aca="false" t="array" ref="E1394:H1394">MMULT(A1394:D1394,'Root matrix of resiudals'!$B$19:E$22)</f>
        <v>-0.0625129148787895</v>
      </c>
      <c r="F1394" s="0" t="n">
        <v>-0.00826515042474846</v>
      </c>
      <c r="G1394" s="0" t="n">
        <v>-0.00431908621716401</v>
      </c>
      <c r="H1394" s="0" t="n">
        <v>-0.00885656370930046</v>
      </c>
      <c r="I1394" s="3" t="n">
        <f aca="false" t="array" ref="I1394:L1394">MMULT('t+1'!I1394:L1394,'input - gretl'!$B$3:$E$6)+MMULT('Point forecasts'!$P$3:$T$3,'input - gretl'!$B$9:$E$13)+MMULT('t+1'!Q1394:S1394,'input - gretl'!$B$14:$E$16)+E1394:H1394</f>
        <v>-0.0618638550705397</v>
      </c>
      <c r="J1394" s="3" t="n">
        <v>-0.0160726816412221</v>
      </c>
      <c r="K1394" s="3" t="n">
        <v>-0.00435888721945186</v>
      </c>
      <c r="L1394" s="3" t="n">
        <v>-0.0127196493651686</v>
      </c>
      <c r="M1394" s="0" t="n">
        <f aca="false">'t+1'!M1394+I1394</f>
        <v>0.0131150124604666</v>
      </c>
      <c r="N1394" s="0" t="n">
        <f aca="false">'t+1'!N1394+J1394</f>
        <v>-0.0507660738355802</v>
      </c>
      <c r="O1394" s="0" t="n">
        <f aca="false">'t+1'!O1394+K1394</f>
        <v>2.37701392077274</v>
      </c>
      <c r="P1394" s="0" t="n">
        <f aca="false">'t+1'!P1394+L1394</f>
        <v>1.73970251166759</v>
      </c>
      <c r="Q1394" s="0" t="n">
        <f aca="false" t="array" ref="Q1394:S1394">MMULT(M1394:P1394,'input - gretl'!$B$19:$D$22)+MMULT('Point forecasts'!$J$4:$O$4,'input - gretl'!$B$23:$D$28)</f>
        <v>13.8246106608927</v>
      </c>
      <c r="R1394" s="0" t="n">
        <v>6.75377447089888</v>
      </c>
      <c r="S1394" s="0" t="n">
        <v>10.091180890829</v>
      </c>
      <c r="U1394" s="4" t="n">
        <f aca="false">NORMSDIST(-M1394/'rhos computation'!$B$11)-EXP(M1394+'rhos computation'!$B$11^2/2)*NORMSDIST(-M1394/'rhos computation'!$B$11-'rhos computation'!$B$11)</f>
        <v>0.0441756047780714</v>
      </c>
      <c r="V1394" s="4" t="n">
        <f aca="false">NORMSDIST(-N1394/'rhos computation'!$B$23)-EXP(N1394+'rhos computation'!$B$23^2/2)*NORMSDIST(-N1394/'rhos computation'!$B$23-'rhos computation'!$B$23)</f>
        <v>0.0538094431796221</v>
      </c>
      <c r="W1394" s="0" t="n">
        <f aca="false">NORMSDIST(-O1394)</f>
        <v>0.0087267147146549</v>
      </c>
      <c r="X1394" s="0" t="n">
        <f aca="false">NORMSDIST(-P1394)</f>
        <v>0.0409556340460322</v>
      </c>
    </row>
    <row r="1395" customFormat="false" ht="13" hidden="false" customHeight="false" outlineLevel="0" collapsed="false">
      <c r="A1395" s="0" t="n">
        <v>-0.896077042966116</v>
      </c>
      <c r="B1395" s="0" t="n">
        <v>-0.973377727667449</v>
      </c>
      <c r="C1395" s="0" t="n">
        <v>0.861131564577421</v>
      </c>
      <c r="D1395" s="0" t="n">
        <v>-0.0934505679010415</v>
      </c>
      <c r="E1395" s="0" t="n">
        <f aca="false" t="array" ref="E1395:H1395">MMULT(A1395:D1395,'Root matrix of resiudals'!$B$19:E$22)</f>
        <v>-0.0395501623966418</v>
      </c>
      <c r="F1395" s="0" t="n">
        <v>-0.0267547316592019</v>
      </c>
      <c r="G1395" s="0" t="n">
        <v>0.00916879499218689</v>
      </c>
      <c r="H1395" s="0" t="n">
        <v>-0.000251026104795937</v>
      </c>
      <c r="I1395" s="3" t="n">
        <f aca="false" t="array" ref="I1395:L1395">MMULT('t+1'!I1395:L1395,'input - gretl'!$B$3:$E$6)+MMULT('Point forecasts'!$P$3:$T$3,'input - gretl'!$B$9:$E$13)+MMULT('t+1'!Q1395:S1395,'input - gretl'!$B$14:$E$16)+E1395:H1395</f>
        <v>-0.0204396632878457</v>
      </c>
      <c r="J1395" s="3" t="n">
        <v>-0.0259585838304004</v>
      </c>
      <c r="K1395" s="3" t="n">
        <v>0.0125380751720586</v>
      </c>
      <c r="L1395" s="3" t="n">
        <v>-0.00208197173603636</v>
      </c>
      <c r="M1395" s="0" t="n">
        <f aca="false">'t+1'!M1395+I1395</f>
        <v>0.0429724959390263</v>
      </c>
      <c r="N1395" s="0" t="n">
        <f aca="false">'t+1'!N1395+J1395</f>
        <v>-0.0546492918630445</v>
      </c>
      <c r="O1395" s="0" t="n">
        <f aca="false">'t+1'!O1395+K1395</f>
        <v>2.40757411058954</v>
      </c>
      <c r="P1395" s="0" t="n">
        <f aca="false">'t+1'!P1395+L1395</f>
        <v>1.75211012820514</v>
      </c>
      <c r="Q1395" s="0" t="n">
        <f aca="false" t="array" ref="Q1395:S1395">MMULT(M1395:P1395,'input - gretl'!$B$19:$D$22)+MMULT('Point forecasts'!$J$4:$O$4,'input - gretl'!$B$23:$D$28)</f>
        <v>13.8544681443713</v>
      </c>
      <c r="R1395" s="0" t="n">
        <v>6.74989125287141</v>
      </c>
      <c r="S1395" s="0" t="n">
        <v>10.1099408169378</v>
      </c>
      <c r="U1395" s="4" t="n">
        <f aca="false">NORMSDIST(-M1395/'rhos computation'!$B$11)-EXP(M1395+'rhos computation'!$B$11^2/2)*NORMSDIST(-M1395/'rhos computation'!$B$11-'rhos computation'!$B$11)</f>
        <v>0.0328292619521841</v>
      </c>
      <c r="V1395" s="4" t="n">
        <f aca="false">NORMSDIST(-N1395/'rhos computation'!$B$23)-EXP(N1395+'rhos computation'!$B$23^2/2)*NORMSDIST(-N1395/'rhos computation'!$B$23-'rhos computation'!$B$23)</f>
        <v>0.0567975496378106</v>
      </c>
      <c r="W1395" s="0" t="n">
        <f aca="false">NORMSDIST(-O1395)</f>
        <v>0.00802945122880219</v>
      </c>
      <c r="X1395" s="0" t="n">
        <f aca="false">NORMSDIST(-P1395)</f>
        <v>0.0398774365229405</v>
      </c>
    </row>
    <row r="1396" customFormat="false" ht="13" hidden="false" customHeight="false" outlineLevel="0" collapsed="false">
      <c r="A1396" s="0" t="n">
        <v>-1.96950923023416</v>
      </c>
      <c r="B1396" s="0" t="n">
        <v>0.236739110920076</v>
      </c>
      <c r="C1396" s="0" t="n">
        <v>2.17027551864818</v>
      </c>
      <c r="D1396" s="0" t="n">
        <v>-0.100141377467222</v>
      </c>
      <c r="E1396" s="0" t="n">
        <f aca="false" t="array" ref="E1396:H1396">MMULT(A1396:D1396,'Root matrix of resiudals'!$B$19:E$22)</f>
        <v>-0.0812455044368767</v>
      </c>
      <c r="F1396" s="0" t="n">
        <v>0.0100903505082107</v>
      </c>
      <c r="G1396" s="0" t="n">
        <v>0.0332774923669329</v>
      </c>
      <c r="H1396" s="0" t="n">
        <v>0.00163016740406693</v>
      </c>
      <c r="I1396" s="3" t="n">
        <f aca="false" t="array" ref="I1396:L1396">MMULT('t+1'!I1396:L1396,'input - gretl'!$B$3:$E$6)+MMULT('Point forecasts'!$P$3:$T$3,'input - gretl'!$B$9:$E$13)+MMULT('t+1'!Q1396:S1396,'input - gretl'!$B$14:$E$16)+E1396:H1396</f>
        <v>-0.0583381661415685</v>
      </c>
      <c r="J1396" s="3" t="n">
        <v>0.02934460369213</v>
      </c>
      <c r="K1396" s="3" t="n">
        <v>0.0555689611299314</v>
      </c>
      <c r="L1396" s="3" t="n">
        <v>0.0105231639265469</v>
      </c>
      <c r="M1396" s="0" t="n">
        <f aca="false">'t+1'!M1396+I1396</f>
        <v>0.080281316244858</v>
      </c>
      <c r="N1396" s="0" t="n">
        <f aca="false">'t+1'!N1396+J1396</f>
        <v>0.0411609554645473</v>
      </c>
      <c r="O1396" s="0" t="n">
        <f aca="false">'t+1'!O1396+K1396</f>
        <v>2.48944933824472</v>
      </c>
      <c r="P1396" s="0" t="n">
        <f aca="false">'t+1'!P1396+L1396</f>
        <v>1.76264788437859</v>
      </c>
      <c r="Q1396" s="0" t="n">
        <f aca="false" t="array" ref="Q1396:S1396">MMULT(M1396:P1396,'input - gretl'!$B$19:$D$22)+MMULT('Point forecasts'!$J$4:$O$4,'input - gretl'!$B$23:$D$28)</f>
        <v>13.8917769646771</v>
      </c>
      <c r="R1396" s="0" t="n">
        <v>6.845701500199</v>
      </c>
      <c r="S1396" s="0" t="n">
        <v>10.1817941115842</v>
      </c>
      <c r="U1396" s="4" t="n">
        <f aca="false">NORMSDIST(-M1396/'rhos computation'!$B$11)-EXP(M1396+'rhos computation'!$B$11^2/2)*NORMSDIST(-M1396/'rhos computation'!$B$11-'rhos computation'!$B$11)</f>
        <v>0.021694226046249</v>
      </c>
      <c r="V1396" s="4" t="n">
        <f aca="false">NORMSDIST(-N1396/'rhos computation'!$B$23)-EXP(N1396+'rhos computation'!$B$23^2/2)*NORMSDIST(-N1396/'rhos computation'!$B$23-'rhos computation'!$B$23)</f>
        <v>0.00746205754780285</v>
      </c>
      <c r="W1396" s="0" t="n">
        <f aca="false">NORMSDIST(-O1396)</f>
        <v>0.00639705756761115</v>
      </c>
      <c r="X1396" s="0" t="n">
        <f aca="false">NORMSDIST(-P1396)</f>
        <v>0.0389799477992844</v>
      </c>
    </row>
    <row r="1397" customFormat="false" ht="13" hidden="false" customHeight="false" outlineLevel="0" collapsed="false">
      <c r="A1397" s="0" t="n">
        <v>-0.430597379021765</v>
      </c>
      <c r="B1397" s="0" t="n">
        <v>0.405727978902754</v>
      </c>
      <c r="C1397" s="0" t="n">
        <v>0.943123611278879</v>
      </c>
      <c r="D1397" s="0" t="n">
        <v>-0.139637517738471</v>
      </c>
      <c r="E1397" s="0" t="n">
        <f aca="false" t="array" ref="E1397:H1397">MMULT(A1397:D1397,'Root matrix of resiudals'!$B$19:E$22)</f>
        <v>-0.0163373793800472</v>
      </c>
      <c r="F1397" s="0" t="n">
        <v>0.0139945917397497</v>
      </c>
      <c r="G1397" s="0" t="n">
        <v>0.0159638438906151</v>
      </c>
      <c r="H1397" s="0" t="n">
        <v>-0.000994281901636787</v>
      </c>
      <c r="I1397" s="3" t="n">
        <f aca="false" t="array" ref="I1397:L1397">MMULT('t+1'!I1397:L1397,'input - gretl'!$B$3:$E$6)+MMULT('Point forecasts'!$P$3:$T$3,'input - gretl'!$B$9:$E$13)+MMULT('t+1'!Q1397:S1397,'input - gretl'!$B$14:$E$16)+E1397:H1397</f>
        <v>0.0218766470625715</v>
      </c>
      <c r="J1397" s="3" t="n">
        <v>0.00140669339524793</v>
      </c>
      <c r="K1397" s="3" t="n">
        <v>0.0178648615678243</v>
      </c>
      <c r="L1397" s="3" t="n">
        <v>0.00107877965521193</v>
      </c>
      <c r="M1397" s="0" t="n">
        <f aca="false">'t+1'!M1397+I1397</f>
        <v>0.0582857228245218</v>
      </c>
      <c r="N1397" s="0" t="n">
        <f aca="false">'t+1'!N1397+J1397</f>
        <v>-0.00323902518963139</v>
      </c>
      <c r="O1397" s="0" t="n">
        <f aca="false">'t+1'!O1397+K1397</f>
        <v>2.41293946236594</v>
      </c>
      <c r="P1397" s="0" t="n">
        <f aca="false">'t+1'!P1397+L1397</f>
        <v>1.73540682240332</v>
      </c>
      <c r="Q1397" s="0" t="n">
        <f aca="false" t="array" ref="Q1397:S1397">MMULT(M1397:P1397,'input - gretl'!$B$19:$D$22)+MMULT('Point forecasts'!$J$4:$O$4,'input - gretl'!$B$23:$D$28)</f>
        <v>13.8697813712568</v>
      </c>
      <c r="R1397" s="0" t="n">
        <v>6.80130151954482</v>
      </c>
      <c r="S1397" s="0" t="n">
        <v>10.131191847697</v>
      </c>
      <c r="U1397" s="4" t="n">
        <f aca="false">NORMSDIST(-M1397/'rhos computation'!$B$11)-EXP(M1397+'rhos computation'!$B$11^2/2)*NORMSDIST(-M1397/'rhos computation'!$B$11-'rhos computation'!$B$11)</f>
        <v>0.0278620804844982</v>
      </c>
      <c r="V1397" s="4" t="n">
        <f aca="false">NORMSDIST(-N1397/'rhos computation'!$B$23)-EXP(N1397+'rhos computation'!$B$23^2/2)*NORMSDIST(-N1397/'rhos computation'!$B$23-'rhos computation'!$B$23)</f>
        <v>0.0233247704914796</v>
      </c>
      <c r="W1397" s="0" t="n">
        <f aca="false">NORMSDIST(-O1397)</f>
        <v>0.00791222383695417</v>
      </c>
      <c r="X1397" s="0" t="n">
        <f aca="false">NORMSDIST(-P1397)</f>
        <v>0.0413343862632765</v>
      </c>
    </row>
    <row r="1398" customFormat="false" ht="13" hidden="false" customHeight="false" outlineLevel="0" collapsed="false">
      <c r="A1398" s="0" t="n">
        <v>-0.853657392478468</v>
      </c>
      <c r="B1398" s="0" t="n">
        <v>-0.96474890605977</v>
      </c>
      <c r="C1398" s="0" t="n">
        <v>0.90479890226838</v>
      </c>
      <c r="D1398" s="0" t="n">
        <v>1.87473005974808</v>
      </c>
      <c r="E1398" s="0" t="n">
        <f aca="false" t="array" ref="E1398:H1398">MMULT(A1398:D1398,'Root matrix of resiudals'!$B$19:E$22)</f>
        <v>-0.0384102991858753</v>
      </c>
      <c r="F1398" s="0" t="n">
        <v>-0.026126123180397</v>
      </c>
      <c r="G1398" s="0" t="n">
        <v>0.0122099537300775</v>
      </c>
      <c r="H1398" s="0" t="n">
        <v>0.0317210937314945</v>
      </c>
      <c r="I1398" s="3" t="n">
        <f aca="false" t="array" ref="I1398:L1398">MMULT('t+1'!I1398:L1398,'input - gretl'!$B$3:$E$6)+MMULT('Point forecasts'!$P$3:$T$3,'input - gretl'!$B$9:$E$13)+MMULT('t+1'!Q1398:S1398,'input - gretl'!$B$14:$E$16)+E1398:H1398</f>
        <v>0.0294876574004028</v>
      </c>
      <c r="J1398" s="3" t="n">
        <v>0.0142796779898149</v>
      </c>
      <c r="K1398" s="3" t="n">
        <v>0.00606496025302389</v>
      </c>
      <c r="L1398" s="3" t="n">
        <v>0.0303939530043518</v>
      </c>
      <c r="M1398" s="0" t="n">
        <f aca="false">'t+1'!M1398+I1398</f>
        <v>0.0220268868494733</v>
      </c>
      <c r="N1398" s="0" t="n">
        <f aca="false">'t+1'!N1398+J1398</f>
        <v>-0.0628843760660656</v>
      </c>
      <c r="O1398" s="0" t="n">
        <f aca="false">'t+1'!O1398+K1398</f>
        <v>2.4084360527498</v>
      </c>
      <c r="P1398" s="0" t="n">
        <f aca="false">'t+1'!P1398+L1398</f>
        <v>1.75921859022886</v>
      </c>
      <c r="Q1398" s="0" t="n">
        <f aca="false" t="array" ref="Q1398:S1398">MMULT(M1398:P1398,'input - gretl'!$B$19:$D$22)+MMULT('Point forecasts'!$J$4:$O$4,'input - gretl'!$B$23:$D$28)</f>
        <v>13.8335225352817</v>
      </c>
      <c r="R1398" s="0" t="n">
        <v>6.74165616866839</v>
      </c>
      <c r="S1398" s="0" t="n">
        <v>10.1040422562904</v>
      </c>
      <c r="U1398" s="4" t="n">
        <f aca="false">NORMSDIST(-M1398/'rhos computation'!$B$11)-EXP(M1398+'rhos computation'!$B$11^2/2)*NORMSDIST(-M1398/'rhos computation'!$B$11-'rhos computation'!$B$11)</f>
        <v>0.0405558777024917</v>
      </c>
      <c r="V1398" s="4" t="n">
        <f aca="false">NORMSDIST(-N1398/'rhos computation'!$B$23)-EXP(N1398+'rhos computation'!$B$23^2/2)*NORMSDIST(-N1398/'rhos computation'!$B$23-'rhos computation'!$B$23)</f>
        <v>0.0633105882317087</v>
      </c>
      <c r="W1398" s="0" t="n">
        <f aca="false">NORMSDIST(-O1398)</f>
        <v>0.00801051635213956</v>
      </c>
      <c r="X1398" s="0" t="n">
        <f aca="false">NORMSDIST(-P1398)</f>
        <v>0.0392701939315161</v>
      </c>
    </row>
    <row r="1399" customFormat="false" ht="13" hidden="false" customHeight="false" outlineLevel="0" collapsed="false">
      <c r="A1399" s="0" t="n">
        <v>-1.42706580017719</v>
      </c>
      <c r="B1399" s="0" t="n">
        <v>-0.804422255468474</v>
      </c>
      <c r="C1399" s="0" t="n">
        <v>-1.08340737274655</v>
      </c>
      <c r="D1399" s="0" t="n">
        <v>-0.796675944636103</v>
      </c>
      <c r="E1399" s="0" t="n">
        <f aca="false" t="array" ref="E1399:H1399">MMULT(A1399:D1399,'Root matrix of resiudals'!$B$19:E$22)</f>
        <v>-0.0640823475830456</v>
      </c>
      <c r="F1399" s="0" t="n">
        <v>-0.030157479871418</v>
      </c>
      <c r="G1399" s="0" t="n">
        <v>-0.0230232326689473</v>
      </c>
      <c r="H1399" s="0" t="n">
        <v>-0.0136748736734685</v>
      </c>
      <c r="I1399" s="3" t="n">
        <f aca="false" t="array" ref="I1399:L1399">MMULT('t+1'!I1399:L1399,'input - gretl'!$B$3:$E$6)+MMULT('Point forecasts'!$P$3:$T$3,'input - gretl'!$B$9:$E$13)+MMULT('t+1'!Q1399:S1399,'input - gretl'!$B$14:$E$16)+E1399:H1399</f>
        <v>-0.0341094939662736</v>
      </c>
      <c r="J1399" s="3" t="n">
        <v>-0.0395528209393679</v>
      </c>
      <c r="K1399" s="3" t="n">
        <v>-0.0202214074554677</v>
      </c>
      <c r="L1399" s="3" t="n">
        <v>-0.0120748173993362</v>
      </c>
      <c r="M1399" s="0" t="n">
        <f aca="false">'t+1'!M1399+I1399</f>
        <v>0.0172063258669609</v>
      </c>
      <c r="N1399" s="0" t="n">
        <f aca="false">'t+1'!N1399+J1399</f>
        <v>-0.0487583346030687</v>
      </c>
      <c r="O1399" s="0" t="n">
        <f aca="false">'t+1'!O1399+K1399</f>
        <v>2.37468751326961</v>
      </c>
      <c r="P1399" s="0" t="n">
        <f aca="false">'t+1'!P1399+L1399</f>
        <v>1.72554396561042</v>
      </c>
      <c r="Q1399" s="0" t="n">
        <f aca="false" t="array" ref="Q1399:S1399">MMULT(M1399:P1399,'input - gretl'!$B$19:$D$22)+MMULT('Point forecasts'!$J$4:$O$4,'input - gretl'!$B$23:$D$28)</f>
        <v>13.8287019742992</v>
      </c>
      <c r="R1399" s="0" t="n">
        <v>6.75578221013139</v>
      </c>
      <c r="S1399" s="0" t="n">
        <v>10.1023199685536</v>
      </c>
      <c r="U1399" s="4" t="n">
        <f aca="false">NORMSDIST(-M1399/'rhos computation'!$B$11)-EXP(M1399+'rhos computation'!$B$11^2/2)*NORMSDIST(-M1399/'rhos computation'!$B$11-'rhos computation'!$B$11)</f>
        <v>0.0424891107296363</v>
      </c>
      <c r="V1399" s="4" t="n">
        <f aca="false">NORMSDIST(-N1399/'rhos computation'!$B$23)-EXP(N1399+'rhos computation'!$B$23^2/2)*NORMSDIST(-N1399/'rhos computation'!$B$23-'rhos computation'!$B$23)</f>
        <v>0.0522875974603864</v>
      </c>
      <c r="W1399" s="0" t="n">
        <f aca="false">NORMSDIST(-O1399)</f>
        <v>0.0087819062563821</v>
      </c>
      <c r="X1399" s="0" t="n">
        <f aca="false">NORMSDIST(-P1399)</f>
        <v>0.0422147438271596</v>
      </c>
    </row>
    <row r="1400" customFormat="false" ht="13" hidden="false" customHeight="false" outlineLevel="0" collapsed="false">
      <c r="A1400" s="0" t="n">
        <v>-0.759231605829815</v>
      </c>
      <c r="B1400" s="0" t="n">
        <v>-0.448072966507385</v>
      </c>
      <c r="C1400" s="0" t="n">
        <v>0.00140699437375678</v>
      </c>
      <c r="D1400" s="0" t="n">
        <v>-0.665429319106904</v>
      </c>
      <c r="E1400" s="0" t="n">
        <f aca="false" t="array" ref="E1400:H1400">MMULT(A1400:D1400,'Root matrix of resiudals'!$B$19:E$22)</f>
        <v>-0.0333325020553108</v>
      </c>
      <c r="F1400" s="0" t="n">
        <v>-0.0145601250237503</v>
      </c>
      <c r="G1400" s="0" t="n">
        <v>-0.00328608667948213</v>
      </c>
      <c r="H1400" s="0" t="n">
        <v>-0.0105350621407197</v>
      </c>
      <c r="I1400" s="3" t="n">
        <f aca="false" t="array" ref="I1400:L1400">MMULT('t+1'!I1400:L1400,'input - gretl'!$B$3:$E$6)+MMULT('Point forecasts'!$P$3:$T$3,'input - gretl'!$B$9:$E$13)+MMULT('t+1'!Q1400:S1400,'input - gretl'!$B$14:$E$16)+E1400:H1400</f>
        <v>0.00182225084569262</v>
      </c>
      <c r="J1400" s="3" t="n">
        <v>0.00737894020262839</v>
      </c>
      <c r="K1400" s="3" t="n">
        <v>0.0178647246094241</v>
      </c>
      <c r="L1400" s="3" t="n">
        <v>0.00107566898751345</v>
      </c>
      <c r="M1400" s="0" t="n">
        <f aca="false">'t+1'!M1400+I1400</f>
        <v>0.129841871249733</v>
      </c>
      <c r="N1400" s="0" t="n">
        <f aca="false">'t+1'!N1400+J1400</f>
        <v>0.0226363022832756</v>
      </c>
      <c r="O1400" s="0" t="n">
        <f aca="false">'t+1'!O1400+K1400</f>
        <v>2.4540566837927</v>
      </c>
      <c r="P1400" s="0" t="n">
        <f aca="false">'t+1'!P1400+L1400</f>
        <v>1.73766854737691</v>
      </c>
      <c r="Q1400" s="0" t="n">
        <f aca="false" t="array" ref="Q1400:S1400">MMULT(M1400:P1400,'input - gretl'!$B$19:$D$22)+MMULT('Point forecasts'!$J$4:$O$4,'input - gretl'!$B$23:$D$28)</f>
        <v>13.941337519682</v>
      </c>
      <c r="R1400" s="0" t="n">
        <v>6.82717684701773</v>
      </c>
      <c r="S1400" s="0" t="n">
        <v>10.1701580555876</v>
      </c>
      <c r="U1400" s="4" t="n">
        <f aca="false">NORMSDIST(-M1400/'rhos computation'!$B$11)-EXP(M1400+'rhos computation'!$B$11^2/2)*NORMSDIST(-M1400/'rhos computation'!$B$11-'rhos computation'!$B$11)</f>
        <v>0.0115571007050441</v>
      </c>
      <c r="V1400" s="4" t="n">
        <f aca="false">NORMSDIST(-N1400/'rhos computation'!$B$23)-EXP(N1400+'rhos computation'!$B$23^2/2)*NORMSDIST(-N1400/'rhos computation'!$B$23-'rhos computation'!$B$23)</f>
        <v>0.0125925357936931</v>
      </c>
      <c r="W1400" s="0" t="n">
        <f aca="false">NORMSDIST(-O1400)</f>
        <v>0.00706273566860293</v>
      </c>
      <c r="X1400" s="0" t="n">
        <f aca="false">NORMSDIST(-P1400)</f>
        <v>0.0411346169245415</v>
      </c>
    </row>
    <row r="1401" customFormat="false" ht="13" hidden="false" customHeight="false" outlineLevel="0" collapsed="false">
      <c r="A1401" s="0" t="n">
        <v>0.187430769814216</v>
      </c>
      <c r="B1401" s="0" t="n">
        <v>0.163355810031169</v>
      </c>
      <c r="C1401" s="0" t="n">
        <v>-2.06919935632453</v>
      </c>
      <c r="D1401" s="0" t="n">
        <v>1.66246608440364</v>
      </c>
      <c r="E1401" s="0" t="n">
        <f aca="false" t="array" ref="E1401:H1401">MMULT(A1401:D1401,'Root matrix of resiudals'!$B$19:E$22)</f>
        <v>0.00521878454264353</v>
      </c>
      <c r="F1401" s="0" t="n">
        <v>-0.00222832509919953</v>
      </c>
      <c r="G1401" s="0" t="n">
        <v>-0.0306243127042356</v>
      </c>
      <c r="H1401" s="0" t="n">
        <v>0.0245461538371771</v>
      </c>
      <c r="I1401" s="3" t="n">
        <f aca="false" t="array" ref="I1401:L1401">MMULT('t+1'!I1401:L1401,'input - gretl'!$B$3:$E$6)+MMULT('Point forecasts'!$P$3:$T$3,'input - gretl'!$B$9:$E$13)+MMULT('t+1'!Q1401:S1401,'input - gretl'!$B$14:$E$16)+E1401:H1401</f>
        <v>0.0183514951789199</v>
      </c>
      <c r="J1401" s="3" t="n">
        <v>-0.0350427730457542</v>
      </c>
      <c r="K1401" s="3" t="n">
        <v>-0.0243214696337109</v>
      </c>
      <c r="L1401" s="3" t="n">
        <v>0.0216663638756324</v>
      </c>
      <c r="M1401" s="0" t="n">
        <f aca="false">'t+1'!M1401+I1401</f>
        <v>0.0740076379636218</v>
      </c>
      <c r="N1401" s="0" t="n">
        <f aca="false">'t+1'!N1401+J1401</f>
        <v>-0.0256892318919668</v>
      </c>
      <c r="O1401" s="0" t="n">
        <f aca="false">'t+1'!O1401+K1401</f>
        <v>2.36621347084563</v>
      </c>
      <c r="P1401" s="0" t="n">
        <f aca="false">'t+1'!P1401+L1401</f>
        <v>1.79204246442484</v>
      </c>
      <c r="Q1401" s="0" t="n">
        <f aca="false" t="array" ref="Q1401:S1401">MMULT(M1401:P1401,'input - gretl'!$B$19:$D$22)+MMULT('Point forecasts'!$J$4:$O$4,'input - gretl'!$B$23:$D$28)</f>
        <v>13.8855032863959</v>
      </c>
      <c r="R1401" s="0" t="n">
        <v>6.77885131284249</v>
      </c>
      <c r="S1401" s="0" t="n">
        <v>10.0306025288321</v>
      </c>
      <c r="U1401" s="4" t="n">
        <f aca="false">NORMSDIST(-M1401/'rhos computation'!$B$11)-EXP(M1401+'rhos computation'!$B$11^2/2)*NORMSDIST(-M1401/'rhos computation'!$B$11-'rhos computation'!$B$11)</f>
        <v>0.0233406795556329</v>
      </c>
      <c r="V1401" s="4" t="n">
        <f aca="false">NORMSDIST(-N1401/'rhos computation'!$B$23)-EXP(N1401+'rhos computation'!$B$23^2/2)*NORMSDIST(-N1401/'rhos computation'!$B$23-'rhos computation'!$B$23)</f>
        <v>0.0361442733114836</v>
      </c>
      <c r="W1401" s="0" t="n">
        <f aca="false">NORMSDIST(-O1401)</f>
        <v>0.00898553948098185</v>
      </c>
      <c r="X1401" s="0" t="n">
        <f aca="false">NORMSDIST(-P1401)</f>
        <v>0.0365630820440579</v>
      </c>
    </row>
    <row r="1402" customFormat="false" ht="13" hidden="false" customHeight="false" outlineLevel="0" collapsed="false">
      <c r="A1402" s="0" t="n">
        <v>-1.03594190340842</v>
      </c>
      <c r="B1402" s="0" t="n">
        <v>0.579453525360068</v>
      </c>
      <c r="C1402" s="0" t="n">
        <v>0.581777371991155</v>
      </c>
      <c r="D1402" s="0" t="n">
        <v>-1.64517529553243</v>
      </c>
      <c r="E1402" s="0" t="n">
        <f aca="false" t="array" ref="E1402:H1402">MMULT(A1402:D1402,'Root matrix of resiudals'!$B$19:E$22)</f>
        <v>-0.0417859770924087</v>
      </c>
      <c r="F1402" s="0" t="n">
        <v>0.0161914244802455</v>
      </c>
      <c r="G1402" s="0" t="n">
        <v>0.00829227701053275</v>
      </c>
      <c r="H1402" s="0" t="n">
        <v>-0.0255953718626366</v>
      </c>
      <c r="I1402" s="3" t="n">
        <f aca="false" t="array" ref="I1402:L1402">MMULT('t+1'!I1402:L1402,'input - gretl'!$B$3:$E$6)+MMULT('Point forecasts'!$P$3:$T$3,'input - gretl'!$B$9:$E$13)+MMULT('t+1'!Q1402:S1402,'input - gretl'!$B$14:$E$16)+E1402:H1402</f>
        <v>-0.0359474820018597</v>
      </c>
      <c r="J1402" s="3" t="n">
        <v>0.0303550630198579</v>
      </c>
      <c r="K1402" s="3" t="n">
        <v>0.0130107437546025</v>
      </c>
      <c r="L1402" s="3" t="n">
        <v>-0.022850506872249</v>
      </c>
      <c r="M1402" s="0" t="n">
        <f aca="false">'t+1'!M1402+I1402</f>
        <v>0.0745503566464259</v>
      </c>
      <c r="N1402" s="0" t="n">
        <f aca="false">'t+1'!N1402+J1402</f>
        <v>-0.00349812539902964</v>
      </c>
      <c r="O1402" s="0" t="n">
        <f aca="false">'t+1'!O1402+K1402</f>
        <v>2.40945519579783</v>
      </c>
      <c r="P1402" s="0" t="n">
        <f aca="false">'t+1'!P1402+L1402</f>
        <v>1.70775194655741</v>
      </c>
      <c r="Q1402" s="0" t="n">
        <f aca="false" t="array" ref="Q1402:S1402">MMULT(M1402:P1402,'input - gretl'!$B$19:$D$22)+MMULT('Point forecasts'!$J$4:$O$4,'input - gretl'!$B$23:$D$28)</f>
        <v>13.8860460050787</v>
      </c>
      <c r="R1402" s="0" t="n">
        <v>6.80104241933543</v>
      </c>
      <c r="S1402" s="0" t="n">
        <v>10.1540087508022</v>
      </c>
      <c r="U1402" s="4" t="n">
        <f aca="false">NORMSDIST(-M1402/'rhos computation'!$B$11)-EXP(M1402+'rhos computation'!$B$11^2/2)*NORMSDIST(-M1402/'rhos computation'!$B$11-'rhos computation'!$B$11)</f>
        <v>0.0231947579814162</v>
      </c>
      <c r="V1402" s="4" t="n">
        <f aca="false">NORMSDIST(-N1402/'rhos computation'!$B$23)-EXP(N1402+'rhos computation'!$B$23^2/2)*NORMSDIST(-N1402/'rhos computation'!$B$23-'rhos computation'!$B$23)</f>
        <v>0.0234544266141248</v>
      </c>
      <c r="W1402" s="0" t="n">
        <f aca="false">NORMSDIST(-O1402)</f>
        <v>0.00798817879209662</v>
      </c>
      <c r="X1402" s="0" t="n">
        <f aca="false">NORMSDIST(-P1402)</f>
        <v>0.0438411894454254</v>
      </c>
    </row>
    <row r="1403" customFormat="false" ht="13" hidden="false" customHeight="false" outlineLevel="0" collapsed="false">
      <c r="A1403" s="0" t="n">
        <v>-1.39032135098543</v>
      </c>
      <c r="B1403" s="0" t="n">
        <v>0.132229103202032</v>
      </c>
      <c r="C1403" s="0" t="n">
        <v>-0.347142840309448</v>
      </c>
      <c r="D1403" s="0" t="n">
        <v>1.36599693344364</v>
      </c>
      <c r="E1403" s="0" t="n">
        <f aca="false" t="array" ref="E1403:H1403">MMULT(A1403:D1403,'Root matrix of resiudals'!$B$19:E$22)</f>
        <v>-0.0603035962986968</v>
      </c>
      <c r="F1403" s="0" t="n">
        <v>-0.000526634869625164</v>
      </c>
      <c r="G1403" s="0" t="n">
        <v>-0.00527276088408697</v>
      </c>
      <c r="H1403" s="0" t="n">
        <v>0.0223095857544669</v>
      </c>
      <c r="I1403" s="3" t="n">
        <f aca="false" t="array" ref="I1403:L1403">MMULT('t+1'!I1403:L1403,'input - gretl'!$B$3:$E$6)+MMULT('Point forecasts'!$P$3:$T$3,'input - gretl'!$B$9:$E$13)+MMULT('t+1'!Q1403:S1403,'input - gretl'!$B$14:$E$16)+E1403:H1403</f>
        <v>-0.0561780048460165</v>
      </c>
      <c r="J1403" s="3" t="n">
        <v>-0.0175297027588171</v>
      </c>
      <c r="K1403" s="3" t="n">
        <v>0.00594724504972337</v>
      </c>
      <c r="L1403" s="3" t="n">
        <v>0.0231052419715189</v>
      </c>
      <c r="M1403" s="0" t="n">
        <f aca="false">'t+1'!M1403+I1403</f>
        <v>0.0442791140923373</v>
      </c>
      <c r="N1403" s="0" t="n">
        <f aca="false">'t+1'!N1403+J1403</f>
        <v>-0.0098820963009777</v>
      </c>
      <c r="O1403" s="0" t="n">
        <f aca="false">'t+1'!O1403+K1403</f>
        <v>2.40609651025024</v>
      </c>
      <c r="P1403" s="0" t="n">
        <f aca="false">'t+1'!P1403+L1403</f>
        <v>1.78545439612367</v>
      </c>
      <c r="Q1403" s="0" t="n">
        <f aca="false" t="array" ref="Q1403:S1403">MMULT(M1403:P1403,'input - gretl'!$B$19:$D$22)+MMULT('Point forecasts'!$J$4:$O$4,'input - gretl'!$B$23:$D$28)</f>
        <v>13.8557747625246</v>
      </c>
      <c r="R1403" s="0" t="n">
        <v>6.79465844843348</v>
      </c>
      <c r="S1403" s="0" t="n">
        <v>10.0767511505946</v>
      </c>
      <c r="U1403" s="4" t="n">
        <f aca="false">NORMSDIST(-M1403/'rhos computation'!$B$11)-EXP(M1403+'rhos computation'!$B$11^2/2)*NORMSDIST(-M1403/'rhos computation'!$B$11-'rhos computation'!$B$11)</f>
        <v>0.0323832264539072</v>
      </c>
      <c r="V1403" s="4" t="n">
        <f aca="false">NORMSDIST(-N1403/'rhos computation'!$B$23)-EXP(N1403+'rhos computation'!$B$23^2/2)*NORMSDIST(-N1403/'rhos computation'!$B$23-'rhos computation'!$B$23)</f>
        <v>0.0267872355637841</v>
      </c>
      <c r="W1403" s="0" t="n">
        <f aca="false">NORMSDIST(-O1403)</f>
        <v>0.00806200224069726</v>
      </c>
      <c r="X1403" s="0" t="n">
        <f aca="false">NORMSDIST(-P1403)</f>
        <v>0.0370938210732713</v>
      </c>
    </row>
    <row r="1404" customFormat="false" ht="13" hidden="false" customHeight="false" outlineLevel="0" collapsed="false">
      <c r="A1404" s="0" t="n">
        <v>-0.0935105417361589</v>
      </c>
      <c r="B1404" s="0" t="n">
        <v>0.168174940416834</v>
      </c>
      <c r="C1404" s="0" t="n">
        <v>-1.26267402611626</v>
      </c>
      <c r="D1404" s="0" t="n">
        <v>-2.03378578031594</v>
      </c>
      <c r="E1404" s="0" t="n">
        <f aca="false" t="array" ref="E1404:H1404">MMULT(A1404:D1404,'Root matrix of resiudals'!$B$19:E$22)</f>
        <v>-0.00441233948644844</v>
      </c>
      <c r="F1404" s="0" t="n">
        <v>-7.36815233043527E-005</v>
      </c>
      <c r="G1404" s="0" t="n">
        <v>-0.0221895807831089</v>
      </c>
      <c r="H1404" s="0" t="n">
        <v>-0.0344015896295758</v>
      </c>
      <c r="I1404" s="3" t="n">
        <f aca="false" t="array" ref="I1404:L1404">MMULT('t+1'!I1404:L1404,'input - gretl'!$B$3:$E$6)+MMULT('Point forecasts'!$P$3:$T$3,'input - gretl'!$B$9:$E$13)+MMULT('t+1'!Q1404:S1404,'input - gretl'!$B$14:$E$16)+E1404:H1404</f>
        <v>-0.00862611051749392</v>
      </c>
      <c r="J1404" s="3" t="n">
        <v>0.0404564514952742</v>
      </c>
      <c r="K1404" s="3" t="n">
        <v>-0.0220761333723268</v>
      </c>
      <c r="L1404" s="3" t="n">
        <v>-0.0357713674673917</v>
      </c>
      <c r="M1404" s="0" t="n">
        <f aca="false">'t+1'!M1404+I1404</f>
        <v>0.110201904301695</v>
      </c>
      <c r="N1404" s="0" t="n">
        <f aca="false">'t+1'!N1404+J1404</f>
        <v>-0.0414927017716602</v>
      </c>
      <c r="O1404" s="0" t="n">
        <f aca="false">'t+1'!O1404+K1404</f>
        <v>2.36938819153116</v>
      </c>
      <c r="P1404" s="0" t="n">
        <f aca="false">'t+1'!P1404+L1404</f>
        <v>1.69852427843883</v>
      </c>
      <c r="Q1404" s="0" t="n">
        <f aca="false" t="array" ref="Q1404:S1404">MMULT(M1404:P1404,'input - gretl'!$B$19:$D$22)+MMULT('Point forecasts'!$J$4:$O$4,'input - gretl'!$B$23:$D$28)</f>
        <v>13.9216975527339</v>
      </c>
      <c r="R1404" s="0" t="n">
        <v>6.7630478429628</v>
      </c>
      <c r="S1404" s="0" t="n">
        <v>10.1227177202997</v>
      </c>
      <c r="U1404" s="4" t="n">
        <f aca="false">NORMSDIST(-M1404/'rhos computation'!$B$11)-EXP(M1404+'rhos computation'!$B$11^2/2)*NORMSDIST(-M1404/'rhos computation'!$B$11-'rhos computation'!$B$11)</f>
        <v>0.0150001929686787</v>
      </c>
      <c r="V1404" s="4" t="n">
        <f aca="false">NORMSDIST(-N1404/'rhos computation'!$B$23)-EXP(N1404+'rhos computation'!$B$23^2/2)*NORMSDIST(-N1404/'rhos computation'!$B$23-'rhos computation'!$B$23)</f>
        <v>0.0469234871509054</v>
      </c>
      <c r="W1404" s="0" t="n">
        <f aca="false">NORMSDIST(-O1404)</f>
        <v>0.00890877070861955</v>
      </c>
      <c r="X1404" s="0" t="n">
        <f aca="false">NORMSDIST(-P1404)</f>
        <v>0.0447044271984435</v>
      </c>
    </row>
    <row r="1405" customFormat="false" ht="13" hidden="false" customHeight="false" outlineLevel="0" collapsed="false">
      <c r="A1405" s="0" t="n">
        <v>1.00189441868764</v>
      </c>
      <c r="B1405" s="0" t="n">
        <v>-0.266501144547331</v>
      </c>
      <c r="C1405" s="0" t="n">
        <v>0.450363743770073</v>
      </c>
      <c r="D1405" s="0" t="n">
        <v>1.48586540631454</v>
      </c>
      <c r="E1405" s="0" t="n">
        <f aca="false" t="array" ref="E1405:H1405">MMULT(A1405:D1405,'Root matrix of resiudals'!$B$19:E$22)</f>
        <v>0.0423698274237492</v>
      </c>
      <c r="F1405" s="0" t="n">
        <v>-0.0036314320651254</v>
      </c>
      <c r="G1405" s="0" t="n">
        <v>0.00924037487300493</v>
      </c>
      <c r="H1405" s="0" t="n">
        <v>0.0242258818346655</v>
      </c>
      <c r="I1405" s="3" t="n">
        <f aca="false" t="array" ref="I1405:L1405">MMULT('t+1'!I1405:L1405,'input - gretl'!$B$3:$E$6)+MMULT('Point forecasts'!$P$3:$T$3,'input - gretl'!$B$9:$E$13)+MMULT('t+1'!Q1405:S1405,'input - gretl'!$B$14:$E$16)+E1405:H1405</f>
        <v>0.0919251397646446</v>
      </c>
      <c r="J1405" s="3" t="n">
        <v>0.0222253898593492</v>
      </c>
      <c r="K1405" s="3" t="n">
        <v>0.0138942540875884</v>
      </c>
      <c r="L1405" s="3" t="n">
        <v>0.0281633116807972</v>
      </c>
      <c r="M1405" s="0" t="n">
        <f aca="false">'t+1'!M1405+I1405</f>
        <v>0.143130229454422</v>
      </c>
      <c r="N1405" s="0" t="n">
        <f aca="false">'t+1'!N1405+J1405</f>
        <v>-0.0115842231261798</v>
      </c>
      <c r="O1405" s="0" t="n">
        <f aca="false">'t+1'!O1405+K1405</f>
        <v>2.42629908669953</v>
      </c>
      <c r="P1405" s="0" t="n">
        <f aca="false">'t+1'!P1405+L1405</f>
        <v>1.75904446590934</v>
      </c>
      <c r="Q1405" s="0" t="n">
        <f aca="false" t="array" ref="Q1405:S1405">MMULT(M1405:P1405,'input - gretl'!$B$19:$D$22)+MMULT('Point forecasts'!$J$4:$O$4,'input - gretl'!$B$23:$D$28)</f>
        <v>13.9546258778867</v>
      </c>
      <c r="R1405" s="0" t="n">
        <v>6.79295632160828</v>
      </c>
      <c r="S1405" s="0" t="n">
        <v>10.1220708911742</v>
      </c>
      <c r="U1405" s="4" t="n">
        <f aca="false">NORMSDIST(-M1405/'rhos computation'!$B$11)-EXP(M1405+'rhos computation'!$B$11^2/2)*NORMSDIST(-M1405/'rhos computation'!$B$11-'rhos computation'!$B$11)</f>
        <v>0.00960505712304341</v>
      </c>
      <c r="V1405" s="4" t="n">
        <f aca="false">NORMSDIST(-N1405/'rhos computation'!$B$23)-EXP(N1405+'rhos computation'!$B$23^2/2)*NORMSDIST(-N1405/'rhos computation'!$B$23-'rhos computation'!$B$23)</f>
        <v>0.0277202803982517</v>
      </c>
      <c r="W1405" s="0" t="n">
        <f aca="false">NORMSDIST(-O1405)</f>
        <v>0.00762684681818345</v>
      </c>
      <c r="X1405" s="0" t="n">
        <f aca="false">NORMSDIST(-P1405)</f>
        <v>0.0392849781327593</v>
      </c>
    </row>
    <row r="1406" customFormat="false" ht="13" hidden="false" customHeight="false" outlineLevel="0" collapsed="false">
      <c r="A1406" s="0" t="n">
        <v>-0.00958247210186421</v>
      </c>
      <c r="B1406" s="0" t="n">
        <v>0.976908435703415</v>
      </c>
      <c r="C1406" s="0" t="n">
        <v>0.595585720785471</v>
      </c>
      <c r="D1406" s="0" t="n">
        <v>-0.994834082093037</v>
      </c>
      <c r="E1406" s="0" t="n">
        <f aca="false" t="array" ref="E1406:H1406">MMULT(A1406:D1406,'Root matrix of resiudals'!$B$19:E$22)</f>
        <v>0.00291748703841359</v>
      </c>
      <c r="F1406" s="0" t="n">
        <v>0.0299637605711249</v>
      </c>
      <c r="G1406" s="0" t="n">
        <v>0.0119545416938797</v>
      </c>
      <c r="H1406" s="0" t="n">
        <v>-0.015393326639488</v>
      </c>
      <c r="I1406" s="3" t="n">
        <f aca="false" t="array" ref="I1406:L1406">MMULT('t+1'!I1406:L1406,'input - gretl'!$B$3:$E$6)+MMULT('Point forecasts'!$P$3:$T$3,'input - gretl'!$B$9:$E$13)+MMULT('t+1'!Q1406:S1406,'input - gretl'!$B$14:$E$16)+E1406:H1406</f>
        <v>0.00246928038747167</v>
      </c>
      <c r="J1406" s="3" t="n">
        <v>0.0412170219587852</v>
      </c>
      <c r="K1406" s="3" t="n">
        <v>0.0366546603020775</v>
      </c>
      <c r="L1406" s="3" t="n">
        <v>-0.00201087470019045</v>
      </c>
      <c r="M1406" s="0" t="n">
        <f aca="false">'t+1'!M1406+I1406</f>
        <v>0.193892635532775</v>
      </c>
      <c r="N1406" s="0" t="n">
        <f aca="false">'t+1'!N1406+J1406</f>
        <v>0.070240088151598</v>
      </c>
      <c r="O1406" s="0" t="n">
        <f aca="false">'t+1'!O1406+K1406</f>
        <v>2.46572878186201</v>
      </c>
      <c r="P1406" s="0" t="n">
        <f aca="false">'t+1'!P1406+L1406</f>
        <v>1.73033055315299</v>
      </c>
      <c r="Q1406" s="0" t="n">
        <f aca="false" t="array" ref="Q1406:S1406">MMULT(M1406:P1406,'input - gretl'!$B$19:$D$22)+MMULT('Point forecasts'!$J$4:$O$4,'input - gretl'!$B$23:$D$28)</f>
        <v>14.005388283965</v>
      </c>
      <c r="R1406" s="0" t="n">
        <v>6.87478063288605</v>
      </c>
      <c r="S1406" s="0" t="n">
        <v>10.1888089530636</v>
      </c>
      <c r="U1406" s="4" t="n">
        <f aca="false">NORMSDIST(-M1406/'rhos computation'!$B$11)-EXP(M1406+'rhos computation'!$B$11^2/2)*NORMSDIST(-M1406/'rhos computation'!$B$11-'rhos computation'!$B$11)</f>
        <v>0.00443567196067154</v>
      </c>
      <c r="V1406" s="4" t="n">
        <f aca="false">NORMSDIST(-N1406/'rhos computation'!$B$23)-EXP(N1406+'rhos computation'!$B$23^2/2)*NORMSDIST(-N1406/'rhos computation'!$B$23-'rhos computation'!$B$23)</f>
        <v>0.00282001750178991</v>
      </c>
      <c r="W1406" s="0" t="n">
        <f aca="false">NORMSDIST(-O1406)</f>
        <v>0.00683674120469677</v>
      </c>
      <c r="X1406" s="0" t="n">
        <f aca="false">NORMSDIST(-P1406)</f>
        <v>0.0417856168753984</v>
      </c>
    </row>
    <row r="1407" customFormat="false" ht="13" hidden="false" customHeight="false" outlineLevel="0" collapsed="false">
      <c r="A1407" s="0" t="n">
        <v>0.0921362101364216</v>
      </c>
      <c r="B1407" s="0" t="n">
        <v>-0.0503055248124063</v>
      </c>
      <c r="C1407" s="0" t="n">
        <v>1.58542291153071</v>
      </c>
      <c r="D1407" s="0" t="n">
        <v>-0.82639778052022</v>
      </c>
      <c r="E1407" s="0" t="n">
        <f aca="false" t="array" ref="E1407:H1407">MMULT(A1407:D1407,'Root matrix of resiudals'!$B$19:E$22)</f>
        <v>0.00611412464920163</v>
      </c>
      <c r="F1407" s="0" t="n">
        <v>0.00440935479686456</v>
      </c>
      <c r="G1407" s="0" t="n">
        <v>0.024536748014926</v>
      </c>
      <c r="H1407" s="0" t="n">
        <v>-0.0116328890956795</v>
      </c>
      <c r="I1407" s="3" t="n">
        <f aca="false" t="array" ref="I1407:L1407">MMULT('t+1'!I1407:L1407,'input - gretl'!$B$3:$E$6)+MMULT('Point forecasts'!$P$3:$T$3,'input - gretl'!$B$9:$E$13)+MMULT('t+1'!Q1407:S1407,'input - gretl'!$B$14:$E$16)+E1407:H1407</f>
        <v>0.0179307517267995</v>
      </c>
      <c r="J1407" s="3" t="n">
        <v>0.0270897958331485</v>
      </c>
      <c r="K1407" s="3" t="n">
        <v>0.0398586101732803</v>
      </c>
      <c r="L1407" s="3" t="n">
        <v>-0.00983558491344645</v>
      </c>
      <c r="M1407" s="0" t="n">
        <f aca="false">'t+1'!M1407+I1407</f>
        <v>0.139086270028718</v>
      </c>
      <c r="N1407" s="0" t="n">
        <f aca="false">'t+1'!N1407+J1407</f>
        <v>0.00422745448881569</v>
      </c>
      <c r="O1407" s="0" t="n">
        <f aca="false">'t+1'!O1407+K1407</f>
        <v>2.45891490396098</v>
      </c>
      <c r="P1407" s="0" t="n">
        <f aca="false">'t+1'!P1407+L1407</f>
        <v>1.75669844824433</v>
      </c>
      <c r="Q1407" s="0" t="n">
        <f aca="false" t="array" ref="Q1407:S1407">MMULT(M1407:P1407,'input - gretl'!$B$19:$D$22)+MMULT('Point forecasts'!$J$4:$O$4,'input - gretl'!$B$23:$D$28)</f>
        <v>13.950581918461</v>
      </c>
      <c r="R1407" s="0" t="n">
        <v>6.80876799922327</v>
      </c>
      <c r="S1407" s="0" t="n">
        <v>10.156917888536</v>
      </c>
      <c r="U1407" s="4" t="n">
        <f aca="false">NORMSDIST(-M1407/'rhos computation'!$B$11)-EXP(M1407+'rhos computation'!$B$11^2/2)*NORMSDIST(-M1407/'rhos computation'!$B$11-'rhos computation'!$B$11)</f>
        <v>0.0101689038701072</v>
      </c>
      <c r="V1407" s="4" t="n">
        <f aca="false">NORMSDIST(-N1407/'rhos computation'!$B$23)-EXP(N1407+'rhos computation'!$B$23^2/2)*NORMSDIST(-N1407/'rhos computation'!$B$23-'rhos computation'!$B$23)</f>
        <v>0.0197782821203285</v>
      </c>
      <c r="W1407" s="0" t="n">
        <f aca="false">NORMSDIST(-O1407)</f>
        <v>0.00696788226125978</v>
      </c>
      <c r="X1407" s="0" t="n">
        <f aca="false">NORMSDIST(-P1407)</f>
        <v>0.0394846110917265</v>
      </c>
    </row>
    <row r="1408" customFormat="false" ht="13" hidden="false" customHeight="false" outlineLevel="0" collapsed="false">
      <c r="A1408" s="0" t="n">
        <v>0.513622122900971</v>
      </c>
      <c r="B1408" s="0" t="n">
        <v>0.325716349689287</v>
      </c>
      <c r="C1408" s="0" t="n">
        <v>1.6860627655798</v>
      </c>
      <c r="D1408" s="0" t="n">
        <v>0.494595993248894</v>
      </c>
      <c r="E1408" s="0" t="n">
        <f aca="false" t="array" ref="E1408:H1408">MMULT(A1408:D1408,'Root matrix of resiudals'!$B$19:E$22)</f>
        <v>0.0246677064010954</v>
      </c>
      <c r="F1408" s="0" t="n">
        <v>0.0165555270753763</v>
      </c>
      <c r="G1408" s="0" t="n">
        <v>0.0295422343869372</v>
      </c>
      <c r="H1408" s="0" t="n">
        <v>0.00978151737239832</v>
      </c>
      <c r="I1408" s="3" t="n">
        <f aca="false" t="array" ref="I1408:L1408">MMULT('t+1'!I1408:L1408,'input - gretl'!$B$3:$E$6)+MMULT('Point forecasts'!$P$3:$T$3,'input - gretl'!$B$9:$E$13)+MMULT('t+1'!Q1408:S1408,'input - gretl'!$B$14:$E$16)+E1408:H1408</f>
        <v>0.0376821201451065</v>
      </c>
      <c r="J1408" s="3" t="n">
        <v>0.0543231220167972</v>
      </c>
      <c r="K1408" s="3" t="n">
        <v>0.0360662717712229</v>
      </c>
      <c r="L1408" s="3" t="n">
        <v>0.00913327315903192</v>
      </c>
      <c r="M1408" s="0" t="n">
        <f aca="false">'t+1'!M1408+I1408</f>
        <v>0.141274366561355</v>
      </c>
      <c r="N1408" s="0" t="n">
        <f aca="false">'t+1'!N1408+J1408</f>
        <v>-0.00665497021914276</v>
      </c>
      <c r="O1408" s="0" t="n">
        <f aca="false">'t+1'!O1408+K1408</f>
        <v>2.44348385857001</v>
      </c>
      <c r="P1408" s="0" t="n">
        <f aca="false">'t+1'!P1408+L1408</f>
        <v>1.76161948162696</v>
      </c>
      <c r="Q1408" s="0" t="n">
        <f aca="false" t="array" ref="Q1408:S1408">MMULT(M1408:P1408,'input - gretl'!$B$19:$D$22)+MMULT('Point forecasts'!$J$4:$O$4,'input - gretl'!$B$23:$D$28)</f>
        <v>13.9527700149936</v>
      </c>
      <c r="R1408" s="0" t="n">
        <v>6.79788557451531</v>
      </c>
      <c r="S1408" s="0" t="n">
        <v>10.1368066943464</v>
      </c>
      <c r="U1408" s="4" t="n">
        <f aca="false">NORMSDIST(-M1408/'rhos computation'!$B$11)-EXP(M1408+'rhos computation'!$B$11^2/2)*NORMSDIST(-M1408/'rhos computation'!$B$11-'rhos computation'!$B$11)</f>
        <v>0.00986062693848225</v>
      </c>
      <c r="V1408" s="4" t="n">
        <f aca="false">NORMSDIST(-N1408/'rhos computation'!$B$23)-EXP(N1408+'rhos computation'!$B$23^2/2)*NORMSDIST(-N1408/'rhos computation'!$B$23-'rhos computation'!$B$23)</f>
        <v>0.0250693967063778</v>
      </c>
      <c r="W1408" s="0" t="n">
        <f aca="false">NORMSDIST(-O1408)</f>
        <v>0.00727311014174827</v>
      </c>
      <c r="X1408" s="0" t="n">
        <f aca="false">NORMSDIST(-P1408)</f>
        <v>0.0390668050654173</v>
      </c>
    </row>
    <row r="1409" customFormat="false" ht="13" hidden="false" customHeight="false" outlineLevel="0" collapsed="false">
      <c r="A1409" s="0" t="n">
        <v>1.05882437758738</v>
      </c>
      <c r="B1409" s="0" t="n">
        <v>-0.74643732063503</v>
      </c>
      <c r="C1409" s="0" t="n">
        <v>-0.801703534156891</v>
      </c>
      <c r="D1409" s="0" t="n">
        <v>-0.504684565361789</v>
      </c>
      <c r="E1409" s="0" t="n">
        <f aca="false" t="array" ref="E1409:H1409">MMULT(A1409:D1409,'Root matrix of resiudals'!$B$19:E$22)</f>
        <v>0.0429411451227978</v>
      </c>
      <c r="F1409" s="0" t="n">
        <v>-0.0218414887890258</v>
      </c>
      <c r="G1409" s="0" t="n">
        <v>-0.014869903224649</v>
      </c>
      <c r="H1409" s="0" t="n">
        <v>-0.00956212945735775</v>
      </c>
      <c r="I1409" s="3" t="n">
        <f aca="false" t="array" ref="I1409:L1409">MMULT('t+1'!I1409:L1409,'input - gretl'!$B$3:$E$6)+MMULT('Point forecasts'!$P$3:$T$3,'input - gretl'!$B$9:$E$13)+MMULT('t+1'!Q1409:S1409,'input - gretl'!$B$14:$E$16)+E1409:H1409</f>
        <v>0.0739930711050946</v>
      </c>
      <c r="J1409" s="3" t="n">
        <v>-0.026133858156859</v>
      </c>
      <c r="K1409" s="3" t="n">
        <v>-0.0198077228273505</v>
      </c>
      <c r="L1409" s="3" t="n">
        <v>-0.0143312084345901</v>
      </c>
      <c r="M1409" s="0" t="n">
        <f aca="false">'t+1'!M1409+I1409</f>
        <v>0.0905029912781959</v>
      </c>
      <c r="N1409" s="0" t="n">
        <f aca="false">'t+1'!N1409+J1409</f>
        <v>-0.0689611374938593</v>
      </c>
      <c r="O1409" s="0" t="n">
        <f aca="false">'t+1'!O1409+K1409</f>
        <v>2.36301266882132</v>
      </c>
      <c r="P1409" s="0" t="n">
        <f aca="false">'t+1'!P1409+L1409</f>
        <v>1.73369239097781</v>
      </c>
      <c r="Q1409" s="0" t="n">
        <f aca="false" t="array" ref="Q1409:S1409">MMULT(M1409:P1409,'input - gretl'!$B$19:$D$22)+MMULT('Point forecasts'!$J$4:$O$4,'input - gretl'!$B$23:$D$28)</f>
        <v>13.9019986397105</v>
      </c>
      <c r="R1409" s="0" t="n">
        <v>6.7355794072406</v>
      </c>
      <c r="S1409" s="0" t="n">
        <v>10.0828955641596</v>
      </c>
      <c r="U1409" s="4" t="n">
        <f aca="false">NORMSDIST(-M1409/'rhos computation'!$B$11)-EXP(M1409+'rhos computation'!$B$11^2/2)*NORMSDIST(-M1409/'rhos computation'!$B$11-'rhos computation'!$B$11)</f>
        <v>0.0191971323663081</v>
      </c>
      <c r="V1409" s="4" t="n">
        <f aca="false">NORMSDIST(-N1409/'rhos computation'!$B$23)-EXP(N1409+'rhos computation'!$B$23^2/2)*NORMSDIST(-N1409/'rhos computation'!$B$23-'rhos computation'!$B$23)</f>
        <v>0.0682494005708166</v>
      </c>
      <c r="W1409" s="0" t="n">
        <f aca="false">NORMSDIST(-O1409)</f>
        <v>0.00906352495912769</v>
      </c>
      <c r="X1409" s="0" t="n">
        <f aca="false">NORMSDIST(-P1409)</f>
        <v>0.0414863386639101</v>
      </c>
    </row>
    <row r="1410" customFormat="false" ht="13" hidden="false" customHeight="false" outlineLevel="0" collapsed="false">
      <c r="A1410" s="0" t="n">
        <v>0.767302874645198</v>
      </c>
      <c r="B1410" s="0" t="n">
        <v>-0.724910761319758</v>
      </c>
      <c r="C1410" s="0" t="n">
        <v>1.07713394227968</v>
      </c>
      <c r="D1410" s="0" t="n">
        <v>0.0936263704215216</v>
      </c>
      <c r="E1410" s="0" t="n">
        <f aca="false" t="array" ref="E1410:H1410">MMULT(A1410:D1410,'Root matrix of resiudals'!$B$19:E$22)</f>
        <v>0.032574199297476</v>
      </c>
      <c r="F1410" s="0" t="n">
        <v>-0.0151013968664278</v>
      </c>
      <c r="G1410" s="0" t="n">
        <v>0.0158109858188071</v>
      </c>
      <c r="H1410" s="0" t="n">
        <v>0.00241146645262061</v>
      </c>
      <c r="I1410" s="3" t="n">
        <f aca="false" t="array" ref="I1410:L1410">MMULT('t+1'!I1410:L1410,'input - gretl'!$B$3:$E$6)+MMULT('Point forecasts'!$P$3:$T$3,'input - gretl'!$B$9:$E$13)+MMULT('t+1'!Q1410:S1410,'input - gretl'!$B$14:$E$16)+E1410:H1410</f>
        <v>0.0665430713962488</v>
      </c>
      <c r="J1410" s="3" t="n">
        <v>0.00253966933879223</v>
      </c>
      <c r="K1410" s="3" t="n">
        <v>0.0199841456547858</v>
      </c>
      <c r="L1410" s="3" t="n">
        <v>0.00116483112804936</v>
      </c>
      <c r="M1410" s="0" t="n">
        <f aca="false">'t+1'!M1410+I1410</f>
        <v>0.119102491721722</v>
      </c>
      <c r="N1410" s="0" t="n">
        <f aca="false">'t+1'!N1410+J1410</f>
        <v>-0.0379010003709559</v>
      </c>
      <c r="O1410" s="0" t="n">
        <f aca="false">'t+1'!O1410+K1410</f>
        <v>2.4249239604952</v>
      </c>
      <c r="P1410" s="0" t="n">
        <f aca="false">'t+1'!P1410+L1410</f>
        <v>1.75565883642137</v>
      </c>
      <c r="Q1410" s="0" t="n">
        <f aca="false" t="array" ref="Q1410:S1410">MMULT(M1410:P1410,'input - gretl'!$B$19:$D$22)+MMULT('Point forecasts'!$J$4:$O$4,'input - gretl'!$B$23:$D$28)</f>
        <v>13.930598140154</v>
      </c>
      <c r="R1410" s="0" t="n">
        <v>6.7666395443635</v>
      </c>
      <c r="S1410" s="0" t="n">
        <v>10.1239156678944</v>
      </c>
      <c r="U1410" s="4" t="n">
        <f aca="false">NORMSDIST(-M1410/'rhos computation'!$B$11)-EXP(M1410+'rhos computation'!$B$11^2/2)*NORMSDIST(-M1410/'rhos computation'!$B$11-'rhos computation'!$B$11)</f>
        <v>0.0133530329765261</v>
      </c>
      <c r="V1410" s="4" t="n">
        <f aca="false">NORMSDIST(-N1410/'rhos computation'!$B$23)-EXP(N1410+'rhos computation'!$B$23^2/2)*NORMSDIST(-N1410/'rhos computation'!$B$23-'rhos computation'!$B$23)</f>
        <v>0.0443610687150912</v>
      </c>
      <c r="W1410" s="0" t="n">
        <f aca="false">NORMSDIST(-O1410)</f>
        <v>0.00765579672573778</v>
      </c>
      <c r="X1410" s="0" t="n">
        <f aca="false">NORMSDIST(-P1410)</f>
        <v>0.0395733397140464</v>
      </c>
    </row>
    <row r="1411" customFormat="false" ht="13" hidden="false" customHeight="false" outlineLevel="0" collapsed="false">
      <c r="A1411" s="0" t="n">
        <v>1.01658800762261</v>
      </c>
      <c r="B1411" s="0" t="n">
        <v>1.86627468179057</v>
      </c>
      <c r="C1411" s="0" t="n">
        <v>-1.46785425349177</v>
      </c>
      <c r="D1411" s="0" t="n">
        <v>-0.837600328399</v>
      </c>
      <c r="E1411" s="0" t="n">
        <f aca="false" t="array" ref="E1411:H1411">MMULT(A1411:D1411,'Root matrix of resiudals'!$B$19:E$22)</f>
        <v>0.0463493450853111</v>
      </c>
      <c r="F1411" s="0" t="n">
        <v>0.0503000593445162</v>
      </c>
      <c r="G1411" s="0" t="n">
        <v>-0.0166580039112362</v>
      </c>
      <c r="H1411" s="0" t="n">
        <v>-0.0155395549831064</v>
      </c>
      <c r="I1411" s="3" t="n">
        <f aca="false" t="array" ref="I1411:L1411">MMULT('t+1'!I1411:L1411,'input - gretl'!$B$3:$E$6)+MMULT('Point forecasts'!$P$3:$T$3,'input - gretl'!$B$9:$E$13)+MMULT('t+1'!Q1411:S1411,'input - gretl'!$B$14:$E$16)+E1411:H1411</f>
        <v>0.0952592177567776</v>
      </c>
      <c r="J1411" s="3" t="n">
        <v>0.0806080760730159</v>
      </c>
      <c r="K1411" s="3" t="n">
        <v>-0.00516018480023428</v>
      </c>
      <c r="L1411" s="3" t="n">
        <v>-0.0130595603898025</v>
      </c>
      <c r="M1411" s="0" t="n">
        <f aca="false">'t+1'!M1411+I1411</f>
        <v>0.157003369708449</v>
      </c>
      <c r="N1411" s="0" t="n">
        <f aca="false">'t+1'!N1411+J1411</f>
        <v>0.0521928666743892</v>
      </c>
      <c r="O1411" s="0" t="n">
        <f aca="false">'t+1'!O1411+K1411</f>
        <v>2.42023065915811</v>
      </c>
      <c r="P1411" s="0" t="n">
        <f aca="false">'t+1'!P1411+L1411</f>
        <v>1.74471438228589</v>
      </c>
      <c r="Q1411" s="0" t="n">
        <f aca="false" t="array" ref="Q1411:S1411">MMULT(M1411:P1411,'input - gretl'!$B$19:$D$22)+MMULT('Point forecasts'!$J$4:$O$4,'input - gretl'!$B$23:$D$28)</f>
        <v>13.9684990181407</v>
      </c>
      <c r="R1411" s="0" t="n">
        <v>6.85673341140885</v>
      </c>
      <c r="S1411" s="0" t="n">
        <v>10.1296310896629</v>
      </c>
      <c r="U1411" s="4" t="n">
        <f aca="false">NORMSDIST(-M1411/'rhos computation'!$B$11)-EXP(M1411+'rhos computation'!$B$11^2/2)*NORMSDIST(-M1411/'rhos computation'!$B$11-'rhos computation'!$B$11)</f>
        <v>0.00785860254496261</v>
      </c>
      <c r="V1411" s="4" t="n">
        <f aca="false">NORMSDIST(-N1411/'rhos computation'!$B$23)-EXP(N1411+'rhos computation'!$B$23^2/2)*NORMSDIST(-N1411/'rhos computation'!$B$23-'rhos computation'!$B$23)</f>
        <v>0.00527616383813295</v>
      </c>
      <c r="W1411" s="0" t="n">
        <f aca="false">NORMSDIST(-O1411)</f>
        <v>0.0077553324928481</v>
      </c>
      <c r="X1411" s="0" t="n">
        <f aca="false">NORMSDIST(-P1411)</f>
        <v>0.0405172992635849</v>
      </c>
    </row>
    <row r="1412" customFormat="false" ht="13" hidden="false" customHeight="false" outlineLevel="0" collapsed="false">
      <c r="A1412" s="0" t="n">
        <v>0.176942086361999</v>
      </c>
      <c r="B1412" s="0" t="n">
        <v>-0.273089843030605</v>
      </c>
      <c r="C1412" s="0" t="n">
        <v>0.875911026804731</v>
      </c>
      <c r="D1412" s="0" t="n">
        <v>0.0179296222254653</v>
      </c>
      <c r="E1412" s="0" t="n">
        <f aca="false" t="array" ref="E1412:H1412">MMULT(A1412:D1412,'Root matrix of resiudals'!$B$19:E$22)</f>
        <v>0.00804846624008894</v>
      </c>
      <c r="F1412" s="0" t="n">
        <v>-0.00425605967288401</v>
      </c>
      <c r="G1412" s="0" t="n">
        <v>0.0133744052644651</v>
      </c>
      <c r="H1412" s="0" t="n">
        <v>0.00120839654519624</v>
      </c>
      <c r="I1412" s="3" t="n">
        <f aca="false" t="array" ref="I1412:L1412">MMULT('t+1'!I1412:L1412,'input - gretl'!$B$3:$E$6)+MMULT('Point forecasts'!$P$3:$T$3,'input - gretl'!$B$9:$E$13)+MMULT('t+1'!Q1412:S1412,'input - gretl'!$B$14:$E$16)+E1412:H1412</f>
        <v>0.0178775947311704</v>
      </c>
      <c r="J1412" s="3" t="n">
        <v>0.0104540748728794</v>
      </c>
      <c r="K1412" s="3" t="n">
        <v>0.0206004558516572</v>
      </c>
      <c r="L1412" s="3" t="n">
        <v>-0.00112308506528756</v>
      </c>
      <c r="M1412" s="0" t="n">
        <f aca="false">'t+1'!M1412+I1412</f>
        <v>0.109000478622075</v>
      </c>
      <c r="N1412" s="0" t="n">
        <f aca="false">'t+1'!N1412+J1412</f>
        <v>-0.0287843122521057</v>
      </c>
      <c r="O1412" s="0" t="n">
        <f aca="false">'t+1'!O1412+K1412</f>
        <v>2.42290287109385</v>
      </c>
      <c r="P1412" s="0" t="n">
        <f aca="false">'t+1'!P1412+L1412</f>
        <v>1.76384555214759</v>
      </c>
      <c r="Q1412" s="0" t="n">
        <f aca="false" t="array" ref="Q1412:S1412">MMULT(M1412:P1412,'input - gretl'!$B$19:$D$22)+MMULT('Point forecasts'!$J$4:$O$4,'input - gretl'!$B$23:$D$28)</f>
        <v>13.9204961270543</v>
      </c>
      <c r="R1412" s="0" t="n">
        <v>6.77575623248235</v>
      </c>
      <c r="S1412" s="0" t="n">
        <v>10.1141086025016</v>
      </c>
      <c r="U1412" s="4" t="n">
        <f aca="false">NORMSDIST(-M1412/'rhos computation'!$B$11)-EXP(M1412+'rhos computation'!$B$11^2/2)*NORMSDIST(-M1412/'rhos computation'!$B$11-'rhos computation'!$B$11)</f>
        <v>0.0152340157462758</v>
      </c>
      <c r="V1412" s="4" t="n">
        <f aca="false">NORMSDIST(-N1412/'rhos computation'!$B$23)-EXP(N1412+'rhos computation'!$B$23^2/2)*NORMSDIST(-N1412/'rhos computation'!$B$23-'rhos computation'!$B$23)</f>
        <v>0.0381503662125746</v>
      </c>
      <c r="W1412" s="0" t="n">
        <f aca="false">NORMSDIST(-O1412)</f>
        <v>0.00769852137952003</v>
      </c>
      <c r="X1412" s="0" t="n">
        <f aca="false">NORMSDIST(-P1412)</f>
        <v>0.0388789929361835</v>
      </c>
    </row>
    <row r="1413" customFormat="false" ht="13" hidden="false" customHeight="false" outlineLevel="0" collapsed="false">
      <c r="A1413" s="0" t="n">
        <v>-0.163999086315135</v>
      </c>
      <c r="B1413" s="0" t="n">
        <v>-0.465833845444387</v>
      </c>
      <c r="C1413" s="0" t="n">
        <v>-2.69626160719468</v>
      </c>
      <c r="D1413" s="0" t="n">
        <v>0.222264556282613</v>
      </c>
      <c r="E1413" s="0" t="n">
        <f aca="false" t="array" ref="E1413:H1413">MMULT(A1413:D1413,'Root matrix of resiudals'!$B$19:E$22)</f>
        <v>-0.0115069704639915</v>
      </c>
      <c r="F1413" s="0" t="n">
        <v>-0.0233473278962487</v>
      </c>
      <c r="G1413" s="0" t="n">
        <v>-0.0450723479777834</v>
      </c>
      <c r="H1413" s="0" t="n">
        <v>0.000551025078460648</v>
      </c>
      <c r="I1413" s="3" t="n">
        <f aca="false" t="array" ref="I1413:L1413">MMULT('t+1'!I1413:L1413,'input - gretl'!$B$3:$E$6)+MMULT('Point forecasts'!$P$3:$T$3,'input - gretl'!$B$9:$E$13)+MMULT('t+1'!Q1413:S1413,'input - gretl'!$B$14:$E$16)+E1413:H1413</f>
        <v>-0.0359311736190503</v>
      </c>
      <c r="J1413" s="3" t="n">
        <v>-0.0166331470623354</v>
      </c>
      <c r="K1413" s="3" t="n">
        <v>-0.0378287895471996</v>
      </c>
      <c r="L1413" s="3" t="n">
        <v>-0.000555688430215545</v>
      </c>
      <c r="M1413" s="0" t="n">
        <f aca="false">'t+1'!M1413+I1413</f>
        <v>0.109787825322983</v>
      </c>
      <c r="N1413" s="0" t="n">
        <f aca="false">'t+1'!N1413+J1413</f>
        <v>-0.0526985863395546</v>
      </c>
      <c r="O1413" s="0" t="n">
        <f aca="false">'t+1'!O1413+K1413</f>
        <v>2.3521528929874</v>
      </c>
      <c r="P1413" s="0" t="n">
        <f aca="false">'t+1'!P1413+L1413</f>
        <v>1.75274234637626</v>
      </c>
      <c r="Q1413" s="0" t="n">
        <f aca="false" t="array" ref="Q1413:S1413">MMULT(M1413:P1413,'input - gretl'!$B$19:$D$22)+MMULT('Point forecasts'!$J$4:$O$4,'input - gretl'!$B$23:$D$28)</f>
        <v>13.9212834737552</v>
      </c>
      <c r="R1413" s="0" t="n">
        <v>6.7518419583949</v>
      </c>
      <c r="S1413" s="0" t="n">
        <v>10.053918328244</v>
      </c>
      <c r="U1413" s="4" t="n">
        <f aca="false">NORMSDIST(-M1413/'rhos computation'!$B$11)-EXP(M1413+'rhos computation'!$B$11^2/2)*NORMSDIST(-M1413/'rhos computation'!$B$11-'rhos computation'!$B$11)</f>
        <v>0.015080467499283</v>
      </c>
      <c r="V1413" s="4" t="n">
        <f aca="false">NORMSDIST(-N1413/'rhos computation'!$B$23)-EXP(N1413+'rhos computation'!$B$23^2/2)*NORMSDIST(-N1413/'rhos computation'!$B$23-'rhos computation'!$B$23)</f>
        <v>0.0552893322167618</v>
      </c>
      <c r="W1413" s="0" t="n">
        <f aca="false">NORMSDIST(-O1413)</f>
        <v>0.00933255055653126</v>
      </c>
      <c r="X1413" s="0" t="n">
        <f aca="false">NORMSDIST(-P1413)</f>
        <v>0.0398231216993078</v>
      </c>
    </row>
    <row r="1414" customFormat="false" ht="13" hidden="false" customHeight="false" outlineLevel="0" collapsed="false">
      <c r="A1414" s="0" t="n">
        <v>0.625682645739146</v>
      </c>
      <c r="B1414" s="0" t="n">
        <v>0.702252371832398</v>
      </c>
      <c r="C1414" s="0" t="n">
        <v>0.470983963777054</v>
      </c>
      <c r="D1414" s="0" t="n">
        <v>0.339419619346943</v>
      </c>
      <c r="E1414" s="0" t="n">
        <f aca="false" t="array" ref="E1414:H1414">MMULT(A1414:D1414,'Root matrix of resiudals'!$B$19:E$22)</f>
        <v>0.0288865573871294</v>
      </c>
      <c r="F1414" s="0" t="n">
        <v>0.0231948682460922</v>
      </c>
      <c r="G1414" s="0" t="n">
        <v>0.0112732019499957</v>
      </c>
      <c r="H1414" s="0" t="n">
        <v>0.00585371242830146</v>
      </c>
      <c r="I1414" s="3" t="n">
        <f aca="false" t="array" ref="I1414:L1414">MMULT('t+1'!I1414:L1414,'input - gretl'!$B$3:$E$6)+MMULT('Point forecasts'!$P$3:$T$3,'input - gretl'!$B$9:$E$13)+MMULT('t+1'!Q1414:S1414,'input - gretl'!$B$14:$E$16)+E1414:H1414</f>
        <v>0.041245464856808</v>
      </c>
      <c r="J1414" s="3" t="n">
        <v>0.0499127563483543</v>
      </c>
      <c r="K1414" s="3" t="n">
        <v>0.0121044526281331</v>
      </c>
      <c r="L1414" s="3" t="n">
        <v>0.0112906277629113</v>
      </c>
      <c r="M1414" s="0" t="n">
        <f aca="false">'t+1'!M1414+I1414</f>
        <v>0.150884565352489</v>
      </c>
      <c r="N1414" s="0" t="n">
        <f aca="false">'t+1'!N1414+J1414</f>
        <v>0.00221416624885884</v>
      </c>
      <c r="O1414" s="0" t="n">
        <f aca="false">'t+1'!O1414+K1414</f>
        <v>2.4065642673699</v>
      </c>
      <c r="P1414" s="0" t="n">
        <f aca="false">'t+1'!P1414+L1414</f>
        <v>1.71653955906939</v>
      </c>
      <c r="Q1414" s="0" t="n">
        <f aca="false" t="array" ref="Q1414:S1414">MMULT(M1414:P1414,'input - gretl'!$B$19:$D$22)+MMULT('Point forecasts'!$J$4:$O$4,'input - gretl'!$B$23:$D$28)</f>
        <v>13.9623802137847</v>
      </c>
      <c r="R1414" s="0" t="n">
        <v>6.80675471098331</v>
      </c>
      <c r="S1414" s="0" t="n">
        <v>10.1427603634947</v>
      </c>
      <c r="U1414" s="4" t="n">
        <f aca="false">NORMSDIST(-M1414/'rhos computation'!$B$11)-EXP(M1414+'rhos computation'!$B$11^2/2)*NORMSDIST(-M1414/'rhos computation'!$B$11-'rhos computation'!$B$11)</f>
        <v>0.00859409792171147</v>
      </c>
      <c r="V1414" s="4" t="n">
        <f aca="false">NORMSDIST(-N1414/'rhos computation'!$B$23)-EXP(N1414+'rhos computation'!$B$23^2/2)*NORMSDIST(-N1414/'rhos computation'!$B$23-'rhos computation'!$B$23)</f>
        <v>0.0206983732422363</v>
      </c>
      <c r="W1414" s="0" t="n">
        <f aca="false">NORMSDIST(-O1414)</f>
        <v>0.00805168519214119</v>
      </c>
      <c r="X1414" s="0" t="n">
        <f aca="false">NORMSDIST(-P1414)</f>
        <v>0.043031667015111</v>
      </c>
    </row>
    <row r="1415" customFormat="false" ht="13" hidden="false" customHeight="false" outlineLevel="0" collapsed="false">
      <c r="A1415" s="0" t="n">
        <v>0.454564771586039</v>
      </c>
      <c r="B1415" s="0" t="n">
        <v>1.82670403506426</v>
      </c>
      <c r="C1415" s="0" t="n">
        <v>0.319530411991071</v>
      </c>
      <c r="D1415" s="0" t="n">
        <v>-0.330891285700637</v>
      </c>
      <c r="E1415" s="0" t="n">
        <f aca="false" t="array" ref="E1415:H1415">MMULT(A1415:D1415,'Root matrix of resiudals'!$B$19:E$22)</f>
        <v>0.0241604042848752</v>
      </c>
      <c r="F1415" s="0" t="n">
        <v>0.0543476255458592</v>
      </c>
      <c r="G1415" s="0" t="n">
        <v>0.0118906386734982</v>
      </c>
      <c r="H1415" s="0" t="n">
        <v>-0.00505756133127585</v>
      </c>
      <c r="I1415" s="3" t="n">
        <f aca="false" t="array" ref="I1415:L1415">MMULT('t+1'!I1415:L1415,'input - gretl'!$B$3:$E$6)+MMULT('Point forecasts'!$P$3:$T$3,'input - gretl'!$B$9:$E$13)+MMULT('t+1'!Q1415:S1415,'input - gretl'!$B$14:$E$16)+E1415:H1415</f>
        <v>0.0429551693264659</v>
      </c>
      <c r="J1415" s="3" t="n">
        <v>0.0734424897617944</v>
      </c>
      <c r="K1415" s="3" t="n">
        <v>0.0203969414931427</v>
      </c>
      <c r="L1415" s="3" t="n">
        <v>-0.000811692561309608</v>
      </c>
      <c r="M1415" s="0" t="n">
        <f aca="false">'t+1'!M1415+I1415</f>
        <v>0.147444403735995</v>
      </c>
      <c r="N1415" s="0" t="n">
        <f aca="false">'t+1'!N1415+J1415</f>
        <v>0.0478626269489318</v>
      </c>
      <c r="O1415" s="0" t="n">
        <f aca="false">'t+1'!O1415+K1415</f>
        <v>2.42864025000719</v>
      </c>
      <c r="P1415" s="0" t="n">
        <f aca="false">'t+1'!P1415+L1415</f>
        <v>1.73479913935295</v>
      </c>
      <c r="Q1415" s="0" t="n">
        <f aca="false" t="array" ref="Q1415:S1415">MMULT(M1415:P1415,'input - gretl'!$B$19:$D$22)+MMULT('Point forecasts'!$J$4:$O$4,'input - gretl'!$B$23:$D$28)</f>
        <v>13.9589400521682</v>
      </c>
      <c r="R1415" s="0" t="n">
        <v>6.85240317168339</v>
      </c>
      <c r="S1415" s="0" t="n">
        <v>10.1474705723033</v>
      </c>
      <c r="U1415" s="4" t="n">
        <f aca="false">NORMSDIST(-M1415/'rhos computation'!$B$11)-EXP(M1415+'rhos computation'!$B$11^2/2)*NORMSDIST(-M1415/'rhos computation'!$B$11-'rhos computation'!$B$11)</f>
        <v>0.00903145028750443</v>
      </c>
      <c r="V1415" s="4" t="n">
        <f aca="false">NORMSDIST(-N1415/'rhos computation'!$B$23)-EXP(N1415+'rhos computation'!$B$23^2/2)*NORMSDIST(-N1415/'rhos computation'!$B$23-'rhos computation'!$B$23)</f>
        <v>0.00606459657441835</v>
      </c>
      <c r="W1415" s="0" t="n">
        <f aca="false">NORMSDIST(-O1415)</f>
        <v>0.0075777810643454</v>
      </c>
      <c r="X1415" s="0" t="n">
        <f aca="false">NORMSDIST(-P1415)</f>
        <v>0.0413881943500645</v>
      </c>
    </row>
    <row r="1416" customFormat="false" ht="13" hidden="false" customHeight="false" outlineLevel="0" collapsed="false">
      <c r="A1416" s="0" t="n">
        <v>-2.06687511132009</v>
      </c>
      <c r="B1416" s="0" t="n">
        <v>0.335420214854514</v>
      </c>
      <c r="C1416" s="0" t="n">
        <v>0.8700951120456</v>
      </c>
      <c r="D1416" s="0" t="n">
        <v>-0.889006265525046</v>
      </c>
      <c r="E1416" s="0" t="n">
        <f aca="false" t="array" ref="E1416:H1416">MMULT(A1416:D1416,'Root matrix of resiudals'!$B$19:E$22)</f>
        <v>-0.0865036178741474</v>
      </c>
      <c r="F1416" s="0" t="n">
        <v>0.00796943009604704</v>
      </c>
      <c r="G1416" s="0" t="n">
        <v>0.0116549414227612</v>
      </c>
      <c r="H1416" s="0" t="n">
        <v>-0.012616056616927</v>
      </c>
      <c r="I1416" s="3" t="n">
        <f aca="false" t="array" ref="I1416:L1416">MMULT('t+1'!I1416:L1416,'input - gretl'!$B$3:$E$6)+MMULT('Point forecasts'!$P$3:$T$3,'input - gretl'!$B$9:$E$13)+MMULT('t+1'!Q1416:S1416,'input - gretl'!$B$14:$E$16)+E1416:H1416</f>
        <v>-0.0722306092132364</v>
      </c>
      <c r="J1416" s="3" t="n">
        <v>0.0351745262486178</v>
      </c>
      <c r="K1416" s="3" t="n">
        <v>0.0305872491833816</v>
      </c>
      <c r="L1416" s="3" t="n">
        <v>-0.0102048124832005</v>
      </c>
      <c r="M1416" s="0" t="n">
        <f aca="false">'t+1'!M1416+I1416</f>
        <v>0.0560637649515243</v>
      </c>
      <c r="N1416" s="0" t="n">
        <f aca="false">'t+1'!N1416+J1416</f>
        <v>0.0163761912896557</v>
      </c>
      <c r="O1416" s="0" t="n">
        <f aca="false">'t+1'!O1416+K1416</f>
        <v>2.45783936927207</v>
      </c>
      <c r="P1416" s="0" t="n">
        <f aca="false">'t+1'!P1416+L1416</f>
        <v>1.76360391874266</v>
      </c>
      <c r="Q1416" s="0" t="n">
        <f aca="false" t="array" ref="Q1416:S1416">MMULT(M1416:P1416,'input - gretl'!$B$19:$D$22)+MMULT('Point forecasts'!$J$4:$O$4,'input - gretl'!$B$23:$D$28)</f>
        <v>13.8675594133838</v>
      </c>
      <c r="R1416" s="0" t="n">
        <v>6.82091673602411</v>
      </c>
      <c r="S1416" s="0" t="n">
        <v>10.1492749061296</v>
      </c>
      <c r="U1416" s="4" t="n">
        <f aca="false">NORMSDIST(-M1416/'rhos computation'!$B$11)-EXP(M1416+'rhos computation'!$B$11^2/2)*NORMSDIST(-M1416/'rhos computation'!$B$11-'rhos computation'!$B$11)</f>
        <v>0.0285478182873107</v>
      </c>
      <c r="V1416" s="4" t="n">
        <f aca="false">NORMSDIST(-N1416/'rhos computation'!$B$23)-EXP(N1416+'rhos computation'!$B$23^2/2)*NORMSDIST(-N1416/'rhos computation'!$B$23-'rhos computation'!$B$23)</f>
        <v>0.0147910888389612</v>
      </c>
      <c r="W1416" s="0" t="n">
        <f aca="false">NORMSDIST(-O1416)</f>
        <v>0.00698878386393202</v>
      </c>
      <c r="X1416" s="0" t="n">
        <f aca="false">NORMSDIST(-P1416)</f>
        <v>0.0388993437463487</v>
      </c>
    </row>
    <row r="1417" customFormat="false" ht="13" hidden="false" customHeight="false" outlineLevel="0" collapsed="false">
      <c r="A1417" s="0" t="n">
        <v>0.327605723842717</v>
      </c>
      <c r="B1417" s="0" t="n">
        <v>-0.921124423099727</v>
      </c>
      <c r="C1417" s="0" t="n">
        <v>-0.0408323263613843</v>
      </c>
      <c r="D1417" s="0" t="n">
        <v>-0.272233685898968</v>
      </c>
      <c r="E1417" s="0" t="n">
        <f aca="false" t="array" ref="E1417:H1417">MMULT(A1417:D1417,'Root matrix of resiudals'!$B$19:E$22)</f>
        <v>0.0120239347785375</v>
      </c>
      <c r="F1417" s="0" t="n">
        <v>-0.0257412116839876</v>
      </c>
      <c r="G1417" s="0" t="n">
        <v>-0.00387233025881381</v>
      </c>
      <c r="H1417" s="0" t="n">
        <v>-0.00465023729573228</v>
      </c>
      <c r="I1417" s="3" t="n">
        <f aca="false" t="array" ref="I1417:L1417">MMULT('t+1'!I1417:L1417,'input - gretl'!$B$3:$E$6)+MMULT('Point forecasts'!$P$3:$T$3,'input - gretl'!$B$9:$E$13)+MMULT('t+1'!Q1417:S1417,'input - gretl'!$B$14:$E$16)+E1417:H1417</f>
        <v>0.00432927101742863</v>
      </c>
      <c r="J1417" s="3" t="n">
        <v>-0.0452011236082294</v>
      </c>
      <c r="K1417" s="3" t="n">
        <v>0.00369559036264324</v>
      </c>
      <c r="L1417" s="3" t="n">
        <v>-0.00379397245081898</v>
      </c>
      <c r="M1417" s="0" t="n">
        <f aca="false">'t+1'!M1417+I1417</f>
        <v>0.116061439293838</v>
      </c>
      <c r="N1417" s="0" t="n">
        <f aca="false">'t+1'!N1417+J1417</f>
        <v>-0.0446742060201946</v>
      </c>
      <c r="O1417" s="0" t="n">
        <f aca="false">'t+1'!O1417+K1417</f>
        <v>2.39319183093457</v>
      </c>
      <c r="P1417" s="0" t="n">
        <f aca="false">'t+1'!P1417+L1417</f>
        <v>1.74577117661849</v>
      </c>
      <c r="Q1417" s="0" t="n">
        <f aca="false" t="array" ref="Q1417:S1417">MMULT(M1417:P1417,'input - gretl'!$B$19:$D$22)+MMULT('Point forecasts'!$J$4:$O$4,'input - gretl'!$B$23:$D$28)</f>
        <v>13.9275570877261</v>
      </c>
      <c r="R1417" s="0" t="n">
        <v>6.75986633871426</v>
      </c>
      <c r="S1417" s="0" t="n">
        <v>10.1015871971893</v>
      </c>
      <c r="U1417" s="4" t="n">
        <f aca="false">NORMSDIST(-M1417/'rhos computation'!$B$11)-EXP(M1417+'rhos computation'!$B$11^2/2)*NORMSDIST(-M1417/'rhos computation'!$B$11-'rhos computation'!$B$11)</f>
        <v>0.0138991825356495</v>
      </c>
      <c r="V1417" s="4" t="n">
        <f aca="false">NORMSDIST(-N1417/'rhos computation'!$B$23)-EXP(N1417+'rhos computation'!$B$23^2/2)*NORMSDIST(-N1417/'rhos computation'!$B$23-'rhos computation'!$B$23)</f>
        <v>0.0492437108135365</v>
      </c>
      <c r="W1417" s="0" t="n">
        <f aca="false">NORMSDIST(-O1417)</f>
        <v>0.00835125290783694</v>
      </c>
      <c r="X1417" s="0" t="n">
        <f aca="false">NORMSDIST(-P1417)</f>
        <v>0.0404253606810671</v>
      </c>
    </row>
    <row r="1418" customFormat="false" ht="13" hidden="false" customHeight="false" outlineLevel="0" collapsed="false">
      <c r="A1418" s="0" t="n">
        <v>0.497672717417663</v>
      </c>
      <c r="B1418" s="0" t="n">
        <v>0.000547466502570652</v>
      </c>
      <c r="C1418" s="0" t="n">
        <v>0.568549406167642</v>
      </c>
      <c r="D1418" s="0" t="n">
        <v>-0.690932198903592</v>
      </c>
      <c r="E1418" s="0" t="n">
        <f aca="false" t="array" ref="E1418:H1418">MMULT(A1418:D1418,'Root matrix of resiudals'!$B$19:E$22)</f>
        <v>0.0223205743599789</v>
      </c>
      <c r="F1418" s="0" t="n">
        <v>0.00313845284063806</v>
      </c>
      <c r="G1418" s="0" t="n">
        <v>0.00898796483910533</v>
      </c>
      <c r="H1418" s="0" t="n">
        <v>-0.0107511919460941</v>
      </c>
      <c r="I1418" s="3" t="n">
        <f aca="false" t="array" ref="I1418:L1418">MMULT('t+1'!I1418:L1418,'input - gretl'!$B$3:$E$6)+MMULT('Point forecasts'!$P$3:$T$3,'input - gretl'!$B$9:$E$13)+MMULT('t+1'!Q1418:S1418,'input - gretl'!$B$14:$E$16)+E1418:H1418</f>
        <v>0.0283823499445951</v>
      </c>
      <c r="J1418" s="3" t="n">
        <v>0.0412009605207627</v>
      </c>
      <c r="K1418" s="3" t="n">
        <v>0.0118292257836095</v>
      </c>
      <c r="L1418" s="3" t="n">
        <v>-0.0116378513510869</v>
      </c>
      <c r="M1418" s="0" t="n">
        <f aca="false">'t+1'!M1418+I1418</f>
        <v>0.135910102358442</v>
      </c>
      <c r="N1418" s="0" t="n">
        <f aca="false">'t+1'!N1418+J1418</f>
        <v>-0.0293910453054177</v>
      </c>
      <c r="O1418" s="0" t="n">
        <f aca="false">'t+1'!O1418+K1418</f>
        <v>2.41067544366255</v>
      </c>
      <c r="P1418" s="0" t="n">
        <f aca="false">'t+1'!P1418+L1418</f>
        <v>1.73013400181335</v>
      </c>
      <c r="Q1418" s="0" t="n">
        <f aca="false" t="array" ref="Q1418:S1418">MMULT(M1418:P1418,'input - gretl'!$B$19:$D$22)+MMULT('Point forecasts'!$J$4:$O$4,'input - gretl'!$B$23:$D$28)</f>
        <v>13.9474057507907</v>
      </c>
      <c r="R1418" s="0" t="n">
        <v>6.77514949942904</v>
      </c>
      <c r="S1418" s="0" t="n">
        <v>10.1339425450157</v>
      </c>
      <c r="U1418" s="4" t="n">
        <f aca="false">NORMSDIST(-M1418/'rhos computation'!$B$11)-EXP(M1418+'rhos computation'!$B$11^2/2)*NORMSDIST(-M1418/'rhos computation'!$B$11-'rhos computation'!$B$11)</f>
        <v>0.0106300172664979</v>
      </c>
      <c r="V1418" s="4" t="n">
        <f aca="false">NORMSDIST(-N1418/'rhos computation'!$B$23)-EXP(N1418+'rhos computation'!$B$23^2/2)*NORMSDIST(-N1418/'rhos computation'!$B$23-'rhos computation'!$B$23)</f>
        <v>0.0385499126033418</v>
      </c>
      <c r="W1418" s="0" t="n">
        <f aca="false">NORMSDIST(-O1418)</f>
        <v>0.00796150547709948</v>
      </c>
      <c r="X1418" s="0" t="n">
        <f aca="false">NORMSDIST(-P1418)</f>
        <v>0.0418031682675318</v>
      </c>
    </row>
    <row r="1419" customFormat="false" ht="13" hidden="false" customHeight="false" outlineLevel="0" collapsed="false">
      <c r="A1419" s="0" t="n">
        <v>0.103700896016429</v>
      </c>
      <c r="B1419" s="0" t="n">
        <v>0.121889954334973</v>
      </c>
      <c r="C1419" s="0" t="n">
        <v>0.138224424358084</v>
      </c>
      <c r="D1419" s="0" t="n">
        <v>-0.608475034420013</v>
      </c>
      <c r="E1419" s="0" t="n">
        <f aca="false" t="array" ref="E1419:H1419">MMULT(A1419:D1419,'Root matrix of resiudals'!$B$19:E$22)</f>
        <v>0.00512896632415258</v>
      </c>
      <c r="F1419" s="0" t="n">
        <v>0.00417379187046829</v>
      </c>
      <c r="G1419" s="0" t="n">
        <v>0.00209645232448818</v>
      </c>
      <c r="H1419" s="0" t="n">
        <v>-0.00974716369691359</v>
      </c>
      <c r="I1419" s="3" t="n">
        <f aca="false" t="array" ref="I1419:L1419">MMULT('t+1'!I1419:L1419,'input - gretl'!$B$3:$E$6)+MMULT('Point forecasts'!$P$3:$T$3,'input - gretl'!$B$9:$E$13)+MMULT('t+1'!Q1419:S1419,'input - gretl'!$B$14:$E$16)+E1419:H1419</f>
        <v>0.0353843868686975</v>
      </c>
      <c r="J1419" s="3" t="n">
        <v>0.0340701404826782</v>
      </c>
      <c r="K1419" s="3" t="n">
        <v>0.0139608969239134</v>
      </c>
      <c r="L1419" s="3" t="n">
        <v>-0.00697389710475466</v>
      </c>
      <c r="M1419" s="0" t="n">
        <f aca="false">'t+1'!M1419+I1419</f>
        <v>0.128397428921605</v>
      </c>
      <c r="N1419" s="0" t="n">
        <f aca="false">'t+1'!N1419+J1419</f>
        <v>0.00308517678904799</v>
      </c>
      <c r="O1419" s="0" t="n">
        <f aca="false">'t+1'!O1419+K1419</f>
        <v>2.43420437608728</v>
      </c>
      <c r="P1419" s="0" t="n">
        <f aca="false">'t+1'!P1419+L1419</f>
        <v>1.7470411416372</v>
      </c>
      <c r="Q1419" s="0" t="n">
        <f aca="false" t="array" ref="Q1419:S1419">MMULT(M1419:P1419,'input - gretl'!$B$19:$D$22)+MMULT('Point forecasts'!$J$4:$O$4,'input - gretl'!$B$23:$D$28)</f>
        <v>13.9398930773539</v>
      </c>
      <c r="R1419" s="0" t="n">
        <v>6.8076257215235</v>
      </c>
      <c r="S1419" s="0" t="n">
        <v>10.141391942111</v>
      </c>
      <c r="U1419" s="4" t="n">
        <f aca="false">NORMSDIST(-M1419/'rhos computation'!$B$11)-EXP(M1419+'rhos computation'!$B$11^2/2)*NORMSDIST(-M1419/'rhos computation'!$B$11-'rhos computation'!$B$11)</f>
        <v>0.0117869174201411</v>
      </c>
      <c r="V1419" s="4" t="n">
        <f aca="false">NORMSDIST(-N1419/'rhos computation'!$B$23)-EXP(N1419+'rhos computation'!$B$23^2/2)*NORMSDIST(-N1419/'rhos computation'!$B$23-'rhos computation'!$B$23)</f>
        <v>0.0202970299537782</v>
      </c>
      <c r="W1419" s="0" t="n">
        <f aca="false">NORMSDIST(-O1419)</f>
        <v>0.00746228276755123</v>
      </c>
      <c r="X1419" s="0" t="n">
        <f aca="false">NORMSDIST(-P1419)</f>
        <v>0.0403151009247613</v>
      </c>
    </row>
    <row r="1420" customFormat="false" ht="13" hidden="false" customHeight="false" outlineLevel="0" collapsed="false">
      <c r="A1420" s="0" t="n">
        <v>1.1936363395117</v>
      </c>
      <c r="B1420" s="0" t="n">
        <v>0.463708119493238</v>
      </c>
      <c r="C1420" s="0" t="n">
        <v>-0.323524862206342</v>
      </c>
      <c r="D1420" s="0" t="n">
        <v>-2.94089880379601E-005</v>
      </c>
      <c r="E1420" s="0" t="n">
        <f aca="false" t="array" ref="E1420:H1420">MMULT(A1420:D1420,'Root matrix of resiudals'!$B$19:E$22)</f>
        <v>0.0518627222083479</v>
      </c>
      <c r="F1420" s="0" t="n">
        <v>0.0147902140519452</v>
      </c>
      <c r="G1420" s="0" t="n">
        <v>-0.00207436182601137</v>
      </c>
      <c r="H1420" s="0" t="n">
        <v>-0.000797587635440337</v>
      </c>
      <c r="I1420" s="3" t="n">
        <f aca="false" t="array" ref="I1420:L1420">MMULT('t+1'!I1420:L1420,'input - gretl'!$B$3:$E$6)+MMULT('Point forecasts'!$P$3:$T$3,'input - gretl'!$B$9:$E$13)+MMULT('t+1'!Q1420:S1420,'input - gretl'!$B$14:$E$16)+E1420:H1420</f>
        <v>0.0604344041136283</v>
      </c>
      <c r="J1420" s="3" t="n">
        <v>0.0645132740366674</v>
      </c>
      <c r="K1420" s="3" t="n">
        <v>0.0119831676981662</v>
      </c>
      <c r="L1420" s="3" t="n">
        <v>0.00582039524112589</v>
      </c>
      <c r="M1420" s="0" t="n">
        <f aca="false">'t+1'!M1420+I1420</f>
        <v>0.216541101627915</v>
      </c>
      <c r="N1420" s="0" t="n">
        <f aca="false">'t+1'!N1420+J1420</f>
        <v>0.0196255686375788</v>
      </c>
      <c r="O1420" s="0" t="n">
        <f aca="false">'t+1'!O1420+K1420</f>
        <v>2.43408650606862</v>
      </c>
      <c r="P1420" s="0" t="n">
        <f aca="false">'t+1'!P1420+L1420</f>
        <v>1.74036581297669</v>
      </c>
      <c r="Q1420" s="0" t="n">
        <f aca="false" t="array" ref="Q1420:S1420">MMULT(M1420:P1420,'input - gretl'!$B$19:$D$22)+MMULT('Point forecasts'!$J$4:$O$4,'input - gretl'!$B$23:$D$28)</f>
        <v>14.0280367500602</v>
      </c>
      <c r="R1420" s="0" t="n">
        <v>6.82416611337203</v>
      </c>
      <c r="S1420" s="0" t="n">
        <v>10.1476226434149</v>
      </c>
      <c r="U1420" s="4" t="n">
        <f aca="false">NORMSDIST(-M1420/'rhos computation'!$B$11)-EXP(M1420+'rhos computation'!$B$11^2/2)*NORMSDIST(-M1420/'rhos computation'!$B$11-'rhos computation'!$B$11)</f>
        <v>0.00303516338133346</v>
      </c>
      <c r="V1420" s="4" t="n">
        <f aca="false">NORMSDIST(-N1420/'rhos computation'!$B$23)-EXP(N1420+'rhos computation'!$B$23^2/2)*NORMSDIST(-N1420/'rhos computation'!$B$23-'rhos computation'!$B$23)</f>
        <v>0.0136190646665782</v>
      </c>
      <c r="W1420" s="0" t="n">
        <f aca="false">NORMSDIST(-O1420)</f>
        <v>0.00746471330385972</v>
      </c>
      <c r="X1420" s="0" t="n">
        <f aca="false">NORMSDIST(-P1420)</f>
        <v>0.0408974022568743</v>
      </c>
    </row>
    <row r="1421" customFormat="false" ht="13" hidden="false" customHeight="false" outlineLevel="0" collapsed="false">
      <c r="A1421" s="0" t="n">
        <v>-1.24739737242027</v>
      </c>
      <c r="B1421" s="0" t="n">
        <v>-0.769099766828798</v>
      </c>
      <c r="C1421" s="0" t="n">
        <v>-0.258535599010909</v>
      </c>
      <c r="D1421" s="0" t="n">
        <v>0.429258390216089</v>
      </c>
      <c r="E1421" s="0" t="n">
        <f aca="false" t="array" ref="E1421:H1421">MMULT(A1421:D1421,'Root matrix of resiudals'!$B$19:E$22)</f>
        <v>-0.0557441870216943</v>
      </c>
      <c r="F1421" s="0" t="n">
        <v>-0.0256992964866398</v>
      </c>
      <c r="G1421" s="0" t="n">
        <v>-0.00797719249171714</v>
      </c>
      <c r="H1421" s="0" t="n">
        <v>0.00709664246532061</v>
      </c>
      <c r="I1421" s="3" t="n">
        <f aca="false" t="array" ref="I1421:L1421">MMULT('t+1'!I1421:L1421,'input - gretl'!$B$3:$E$6)+MMULT('Point forecasts'!$P$3:$T$3,'input - gretl'!$B$9:$E$13)+MMULT('t+1'!Q1421:S1421,'input - gretl'!$B$14:$E$16)+E1421:H1421</f>
        <v>-0.0480611109091055</v>
      </c>
      <c r="J1421" s="3" t="n">
        <v>-0.0125367854345996</v>
      </c>
      <c r="K1421" s="3" t="n">
        <v>0.0126648087018575</v>
      </c>
      <c r="L1421" s="3" t="n">
        <v>0.0201700815646338</v>
      </c>
      <c r="M1421" s="0" t="n">
        <f aca="false">'t+1'!M1421+I1421</f>
        <v>0.123174397482792</v>
      </c>
      <c r="N1421" s="0" t="n">
        <f aca="false">'t+1'!N1421+J1421</f>
        <v>0.0077758019536867</v>
      </c>
      <c r="O1421" s="0" t="n">
        <f aca="false">'t+1'!O1421+K1421</f>
        <v>2.43748830848956</v>
      </c>
      <c r="P1421" s="0" t="n">
        <f aca="false">'t+1'!P1421+L1421</f>
        <v>1.74361547447938</v>
      </c>
      <c r="Q1421" s="0" t="n">
        <f aca="false" t="array" ref="Q1421:S1421">MMULT(M1421:P1421,'input - gretl'!$B$19:$D$22)+MMULT('Point forecasts'!$J$4:$O$4,'input - gretl'!$B$23:$D$28)</f>
        <v>13.934670045915</v>
      </c>
      <c r="R1421" s="0" t="n">
        <v>6.81231634668814</v>
      </c>
      <c r="S1421" s="0" t="n">
        <v>10.1479338552637</v>
      </c>
      <c r="U1421" s="4" t="n">
        <f aca="false">NORMSDIST(-M1421/'rhos computation'!$B$11)-EXP(M1421+'rhos computation'!$B$11^2/2)*NORMSDIST(-M1421/'rhos computation'!$B$11-'rhos computation'!$B$11)</f>
        <v>0.0126480959353417</v>
      </c>
      <c r="V1421" s="4" t="n">
        <f aca="false">NORMSDIST(-N1421/'rhos computation'!$B$23)-EXP(N1421+'rhos computation'!$B$23^2/2)*NORMSDIST(-N1421/'rhos computation'!$B$23-'rhos computation'!$B$23)</f>
        <v>0.0182217377476162</v>
      </c>
      <c r="W1421" s="0" t="n">
        <f aca="false">NORMSDIST(-O1421)</f>
        <v>0.00739484623693691</v>
      </c>
      <c r="X1421" s="0" t="n">
        <f aca="false">NORMSDIST(-P1421)</f>
        <v>0.0406130815707886</v>
      </c>
    </row>
    <row r="1422" customFormat="false" ht="13" hidden="false" customHeight="false" outlineLevel="0" collapsed="false">
      <c r="A1422" s="0" t="n">
        <v>0.533433664696857</v>
      </c>
      <c r="B1422" s="0" t="n">
        <v>-0.0202287765015347</v>
      </c>
      <c r="C1422" s="0" t="n">
        <v>-1.14022231277701</v>
      </c>
      <c r="D1422" s="0" t="n">
        <v>0.726708150127152</v>
      </c>
      <c r="E1422" s="0" t="n">
        <f aca="false" t="array" ref="E1422:H1422">MMULT(A1422:D1422,'Root matrix of resiudals'!$B$19:E$22)</f>
        <v>0.0211541103201567</v>
      </c>
      <c r="F1422" s="0" t="n">
        <v>-0.00341632498248172</v>
      </c>
      <c r="G1422" s="0" t="n">
        <v>-0.0169567166402495</v>
      </c>
      <c r="H1422" s="0" t="n">
        <v>0.0102809222495399</v>
      </c>
      <c r="I1422" s="3" t="n">
        <f aca="false" t="array" ref="I1422:L1422">MMULT('t+1'!I1422:L1422,'input - gretl'!$B$3:$E$6)+MMULT('Point forecasts'!$P$3:$T$3,'input - gretl'!$B$9:$E$13)+MMULT('t+1'!Q1422:S1422,'input - gretl'!$B$14:$E$16)+E1422:H1422</f>
        <v>0.076685145178724</v>
      </c>
      <c r="J1422" s="3" t="n">
        <v>0.0116088425922209</v>
      </c>
      <c r="K1422" s="3" t="n">
        <v>-0.00443145082554738</v>
      </c>
      <c r="L1422" s="3" t="n">
        <v>0.0162058272231815</v>
      </c>
      <c r="M1422" s="0" t="n">
        <f aca="false">'t+1'!M1422+I1422</f>
        <v>0.133129975950403</v>
      </c>
      <c r="N1422" s="0" t="n">
        <f aca="false">'t+1'!N1422+J1422</f>
        <v>0.0102716373998112</v>
      </c>
      <c r="O1422" s="0" t="n">
        <f aca="false">'t+1'!O1422+K1422</f>
        <v>2.42116673718811</v>
      </c>
      <c r="P1422" s="0" t="n">
        <f aca="false">'t+1'!P1422+L1422</f>
        <v>1.76169954392401</v>
      </c>
      <c r="Q1422" s="0" t="n">
        <f aca="false" t="array" ref="Q1422:S1422">MMULT(M1422:P1422,'input - gretl'!$B$19:$D$22)+MMULT('Point forecasts'!$J$4:$O$4,'input - gretl'!$B$23:$D$28)</f>
        <v>13.9446256243827</v>
      </c>
      <c r="R1422" s="0" t="n">
        <v>6.81481218213427</v>
      </c>
      <c r="S1422" s="0" t="n">
        <v>10.1144134297169</v>
      </c>
      <c r="U1422" s="4" t="n">
        <f aca="false">NORMSDIST(-M1422/'rhos computation'!$B$11)-EXP(M1422+'rhos computation'!$B$11^2/2)*NORMSDIST(-M1422/'rhos computation'!$B$11-'rhos computation'!$B$11)</f>
        <v>0.0110471385548039</v>
      </c>
      <c r="V1422" s="4" t="n">
        <f aca="false">NORMSDIST(-N1422/'rhos computation'!$B$23)-EXP(N1422+'rhos computation'!$B$23^2/2)*NORMSDIST(-N1422/'rhos computation'!$B$23-'rhos computation'!$B$23)</f>
        <v>0.0171765059236053</v>
      </c>
      <c r="W1422" s="0" t="n">
        <f aca="false">NORMSDIST(-O1422)</f>
        <v>0.00773538966865726</v>
      </c>
      <c r="X1422" s="0" t="n">
        <f aca="false">NORMSDIST(-P1422)</f>
        <v>0.0390600374798074</v>
      </c>
    </row>
    <row r="1423" customFormat="false" ht="13" hidden="false" customHeight="false" outlineLevel="0" collapsed="false">
      <c r="A1423" s="0" t="n">
        <v>0.110166031689838</v>
      </c>
      <c r="B1423" s="0" t="n">
        <v>0.494345491025632</v>
      </c>
      <c r="C1423" s="0" t="n">
        <v>0.257322203912168</v>
      </c>
      <c r="D1423" s="0" t="n">
        <v>0.726638825489765</v>
      </c>
      <c r="E1423" s="0" t="n">
        <f aca="false" t="array" ref="E1423:H1423">MMULT(A1423:D1423,'Root matrix of resiudals'!$B$19:E$22)</f>
        <v>0.00588558783176555</v>
      </c>
      <c r="F1423" s="0" t="n">
        <v>0.0153455622840094</v>
      </c>
      <c r="G1423" s="0" t="n">
        <v>0.00689007254115716</v>
      </c>
      <c r="H1423" s="0" t="n">
        <v>0.0120761860433113</v>
      </c>
      <c r="I1423" s="3" t="n">
        <f aca="false" t="array" ref="I1423:L1423">MMULT('t+1'!I1423:L1423,'input - gretl'!$B$3:$E$6)+MMULT('Point forecasts'!$P$3:$T$3,'input - gretl'!$B$9:$E$13)+MMULT('t+1'!Q1423:S1423,'input - gretl'!$B$14:$E$16)+E1423:H1423</f>
        <v>0.0465438483058037</v>
      </c>
      <c r="J1423" s="3" t="n">
        <v>0.0674850824919027</v>
      </c>
      <c r="K1423" s="3" t="n">
        <v>0.0251608467142202</v>
      </c>
      <c r="L1423" s="3" t="n">
        <v>0.0184665140892565</v>
      </c>
      <c r="M1423" s="0" t="n">
        <f aca="false">'t+1'!M1423+I1423</f>
        <v>0.159357914509431</v>
      </c>
      <c r="N1423" s="0" t="n">
        <f aca="false">'t+1'!N1423+J1423</f>
        <v>0.0352193130693681</v>
      </c>
      <c r="O1423" s="0" t="n">
        <f aca="false">'t+1'!O1423+K1423</f>
        <v>2.46509172424449</v>
      </c>
      <c r="P1423" s="0" t="n">
        <f aca="false">'t+1'!P1423+L1423</f>
        <v>1.77192146830742</v>
      </c>
      <c r="Q1423" s="0" t="n">
        <f aca="false" t="array" ref="Q1423:S1423">MMULT(M1423:P1423,'input - gretl'!$B$19:$D$22)+MMULT('Point forecasts'!$J$4:$O$4,'input - gretl'!$B$23:$D$28)</f>
        <v>13.9708535629417</v>
      </c>
      <c r="R1423" s="0" t="n">
        <v>6.83975985780382</v>
      </c>
      <c r="S1423" s="0" t="n">
        <v>10.1486168555885</v>
      </c>
      <c r="U1423" s="4" t="n">
        <f aca="false">NORMSDIST(-M1423/'rhos computation'!$B$11)-EXP(M1423+'rhos computation'!$B$11^2/2)*NORMSDIST(-M1423/'rhos computation'!$B$11-'rhos computation'!$B$11)</f>
        <v>0.00758958716638627</v>
      </c>
      <c r="V1423" s="4" t="n">
        <f aca="false">NORMSDIST(-N1423/'rhos computation'!$B$23)-EXP(N1423+'rhos computation'!$B$23^2/2)*NORMSDIST(-N1423/'rhos computation'!$B$23-'rhos computation'!$B$23)</f>
        <v>0.0088953543318584</v>
      </c>
      <c r="W1423" s="0" t="n">
        <f aca="false">NORMSDIST(-O1423)</f>
        <v>0.00684890906163406</v>
      </c>
      <c r="X1423" s="0" t="n">
        <f aca="false">NORMSDIST(-P1423)</f>
        <v>0.0382037970924036</v>
      </c>
    </row>
    <row r="1424" customFormat="false" ht="13" hidden="false" customHeight="false" outlineLevel="0" collapsed="false">
      <c r="A1424" s="0" t="n">
        <v>0.0150474682232156</v>
      </c>
      <c r="B1424" s="0" t="n">
        <v>1.8348982367718</v>
      </c>
      <c r="C1424" s="0" t="n">
        <v>0.744314968985904</v>
      </c>
      <c r="D1424" s="0" t="n">
        <v>-0.0537647315836793</v>
      </c>
      <c r="E1424" s="0" t="n">
        <f aca="false" t="array" ref="E1424:H1424">MMULT(A1424:D1424,'Root matrix of resiudals'!$B$19:E$22)</f>
        <v>0.00574030720382494</v>
      </c>
      <c r="F1424" s="0" t="n">
        <v>0.0551299348433118</v>
      </c>
      <c r="G1424" s="0" t="n">
        <v>0.0185401239019554</v>
      </c>
      <c r="H1424" s="0" t="n">
        <v>9.46997054921506E-005</v>
      </c>
      <c r="I1424" s="3" t="n">
        <f aca="false" t="array" ref="I1424:L1424">MMULT('t+1'!I1424:L1424,'input - gretl'!$B$3:$E$6)+MMULT('Point forecasts'!$P$3:$T$3,'input - gretl'!$B$9:$E$13)+MMULT('t+1'!Q1424:S1424,'input - gretl'!$B$14:$E$16)+E1424:H1424</f>
        <v>-0.0298170164534315</v>
      </c>
      <c r="J1424" s="3" t="n">
        <v>0.0512847055286357</v>
      </c>
      <c r="K1424" s="3" t="n">
        <v>0.0430843524522388</v>
      </c>
      <c r="L1424" s="3" t="n">
        <v>0.0106360146565311</v>
      </c>
      <c r="M1424" s="0" t="n">
        <f aca="false">'t+1'!M1424+I1424</f>
        <v>0.199078006481131</v>
      </c>
      <c r="N1424" s="0" t="n">
        <f aca="false">'t+1'!N1424+J1424</f>
        <v>0.0820248581564337</v>
      </c>
      <c r="O1424" s="0" t="n">
        <f aca="false">'t+1'!O1424+K1424</f>
        <v>2.45766015896887</v>
      </c>
      <c r="P1424" s="0" t="n">
        <f aca="false">'t+1'!P1424+L1424</f>
        <v>1.75251455625047</v>
      </c>
      <c r="Q1424" s="0" t="n">
        <f aca="false" t="array" ref="Q1424:S1424">MMULT(M1424:P1424,'input - gretl'!$B$19:$D$22)+MMULT('Point forecasts'!$J$4:$O$4,'input - gretl'!$B$23:$D$28)</f>
        <v>14.0105736549134</v>
      </c>
      <c r="R1424" s="0" t="n">
        <v>6.88656540289089</v>
      </c>
      <c r="S1424" s="0" t="n">
        <v>10.1596422340246</v>
      </c>
      <c r="U1424" s="4" t="n">
        <f aca="false">NORMSDIST(-M1424/'rhos computation'!$B$11)-EXP(M1424+'rhos computation'!$B$11^2/2)*NORMSDIST(-M1424/'rhos computation'!$B$11-'rhos computation'!$B$11)</f>
        <v>0.00407445086742664</v>
      </c>
      <c r="V1424" s="4" t="n">
        <f aca="false">NORMSDIST(-N1424/'rhos computation'!$B$23)-EXP(N1424+'rhos computation'!$B$23^2/2)*NORMSDIST(-N1424/'rhos computation'!$B$23-'rhos computation'!$B$23)</f>
        <v>0.00179735593935565</v>
      </c>
      <c r="W1424" s="0" t="n">
        <f aca="false">NORMSDIST(-O1424)</f>
        <v>0.00699227195465751</v>
      </c>
      <c r="X1424" s="0" t="n">
        <f aca="false">NORMSDIST(-P1424)</f>
        <v>0.0398426845604922</v>
      </c>
    </row>
    <row r="1425" customFormat="false" ht="13" hidden="false" customHeight="false" outlineLevel="0" collapsed="false">
      <c r="A1425" s="0" t="n">
        <v>0.413626834031749</v>
      </c>
      <c r="B1425" s="0" t="n">
        <v>0.249025449535162</v>
      </c>
      <c r="C1425" s="0" t="n">
        <v>0.89796244178526</v>
      </c>
      <c r="D1425" s="0" t="n">
        <v>0.723899752207372</v>
      </c>
      <c r="E1425" s="0" t="n">
        <f aca="false" t="array" ref="E1425:H1425">MMULT(A1425:D1425,'Root matrix of resiudals'!$B$19:E$22)</f>
        <v>0.0191424344695482</v>
      </c>
      <c r="F1425" s="0" t="n">
        <v>0.0113233347593671</v>
      </c>
      <c r="G1425" s="0" t="n">
        <v>0.0167052860193574</v>
      </c>
      <c r="H1425" s="0" t="n">
        <v>0.0126331269309497</v>
      </c>
      <c r="I1425" s="3" t="n">
        <f aca="false" t="array" ref="I1425:L1425">MMULT('t+1'!I1425:L1425,'input - gretl'!$B$3:$E$6)+MMULT('Point forecasts'!$P$3:$T$3,'input - gretl'!$B$9:$E$13)+MMULT('t+1'!Q1425:S1425,'input - gretl'!$B$14:$E$16)+E1425:H1425</f>
        <v>0.0617552331087211</v>
      </c>
      <c r="J1425" s="3" t="n">
        <v>0.0390109509741336</v>
      </c>
      <c r="K1425" s="3" t="n">
        <v>0.0208105713731405</v>
      </c>
      <c r="L1425" s="3" t="n">
        <v>0.01034463999729</v>
      </c>
      <c r="M1425" s="0" t="n">
        <f aca="false">'t+1'!M1425+I1425</f>
        <v>0.10236467279272</v>
      </c>
      <c r="N1425" s="0" t="n">
        <f aca="false">'t+1'!N1425+J1425</f>
        <v>-0.0124645386198172</v>
      </c>
      <c r="O1425" s="0" t="n">
        <f aca="false">'t+1'!O1425+K1425</f>
        <v>2.43064099391085</v>
      </c>
      <c r="P1425" s="0" t="n">
        <f aca="false">'t+1'!P1425+L1425</f>
        <v>1.77063120839786</v>
      </c>
      <c r="Q1425" s="0" t="n">
        <f aca="false" t="array" ref="Q1425:S1425">MMULT(M1425:P1425,'input - gretl'!$B$19:$D$22)+MMULT('Point forecasts'!$J$4:$O$4,'input - gretl'!$B$23:$D$28)</f>
        <v>13.913860321225</v>
      </c>
      <c r="R1425" s="0" t="n">
        <v>6.79207600611464</v>
      </c>
      <c r="S1425" s="0" t="n">
        <v>10.1153932269418</v>
      </c>
      <c r="U1425" s="4" t="n">
        <f aca="false">NORMSDIST(-M1425/'rhos computation'!$B$11)-EXP(M1425+'rhos computation'!$B$11^2/2)*NORMSDIST(-M1425/'rhos computation'!$B$11-'rhos computation'!$B$11)</f>
        <v>0.0165762491919423</v>
      </c>
      <c r="V1425" s="4" t="n">
        <f aca="false">NORMSDIST(-N1425/'rhos computation'!$B$23)-EXP(N1425+'rhos computation'!$B$23^2/2)*NORMSDIST(-N1425/'rhos computation'!$B$23-'rhos computation'!$B$23)</f>
        <v>0.0282100857261921</v>
      </c>
      <c r="W1425" s="0" t="n">
        <f aca="false">NORMSDIST(-O1425)</f>
        <v>0.00753607027423948</v>
      </c>
      <c r="X1425" s="0" t="n">
        <f aca="false">NORMSDIST(-P1425)</f>
        <v>0.0383110243665191</v>
      </c>
    </row>
    <row r="1426" customFormat="false" ht="13" hidden="false" customHeight="false" outlineLevel="0" collapsed="false">
      <c r="A1426" s="0" t="n">
        <v>-0.91070497834468</v>
      </c>
      <c r="B1426" s="0" t="n">
        <v>-0.423893653100508</v>
      </c>
      <c r="C1426" s="0" t="n">
        <v>0.68358308514675</v>
      </c>
      <c r="D1426" s="0" t="n">
        <v>-0.525083952505705</v>
      </c>
      <c r="E1426" s="0" t="n">
        <f aca="false" t="array" ref="E1426:H1426">MMULT(A1426:D1426,'Root matrix of resiudals'!$B$19:E$22)</f>
        <v>-0.0389876696048524</v>
      </c>
      <c r="F1426" s="0" t="n">
        <v>-0.0117537259066778</v>
      </c>
      <c r="G1426" s="0" t="n">
        <v>0.00776798448375578</v>
      </c>
      <c r="H1426" s="0" t="n">
        <v>-0.00741682318218474</v>
      </c>
      <c r="I1426" s="3" t="n">
        <f aca="false" t="array" ref="I1426:L1426">MMULT('t+1'!I1426:L1426,'input - gretl'!$B$3:$E$6)+MMULT('Point forecasts'!$P$3:$T$3,'input - gretl'!$B$9:$E$13)+MMULT('t+1'!Q1426:S1426,'input - gretl'!$B$14:$E$16)+E1426:H1426</f>
        <v>-0.0232058098469784</v>
      </c>
      <c r="J1426" s="3" t="n">
        <v>0.00768631949933218</v>
      </c>
      <c r="K1426" s="3" t="n">
        <v>0.01329895240342</v>
      </c>
      <c r="L1426" s="3" t="n">
        <v>-0.00382247215760813</v>
      </c>
      <c r="M1426" s="0" t="n">
        <f aca="false">'t+1'!M1426+I1426</f>
        <v>0.0787557733632798</v>
      </c>
      <c r="N1426" s="0" t="n">
        <f aca="false">'t+1'!N1426+J1426</f>
        <v>-0.0261293671927388</v>
      </c>
      <c r="O1426" s="0" t="n">
        <f aca="false">'t+1'!O1426+K1426</f>
        <v>2.41544406436521</v>
      </c>
      <c r="P1426" s="0" t="n">
        <f aca="false">'t+1'!P1426+L1426</f>
        <v>1.72597679673219</v>
      </c>
      <c r="Q1426" s="0" t="n">
        <f aca="false" t="array" ref="Q1426:S1426">MMULT(M1426:P1426,'input - gretl'!$B$19:$D$22)+MMULT('Point forecasts'!$J$4:$O$4,'input - gretl'!$B$23:$D$28)</f>
        <v>13.8902514217955</v>
      </c>
      <c r="R1426" s="0" t="n">
        <v>6.77841117754172</v>
      </c>
      <c r="S1426" s="0" t="n">
        <v>10.1426648756108</v>
      </c>
      <c r="U1426" s="4" t="n">
        <f aca="false">NORMSDIST(-M1426/'rhos computation'!$B$11)-EXP(M1426+'rhos computation'!$B$11^2/2)*NORMSDIST(-M1426/'rhos computation'!$B$11-'rhos computation'!$B$11)</f>
        <v>0.0220864975605809</v>
      </c>
      <c r="V1426" s="4" t="n">
        <f aca="false">NORMSDIST(-N1426/'rhos computation'!$B$23)-EXP(N1426+'rhos computation'!$B$23^2/2)*NORMSDIST(-N1426/'rhos computation'!$B$23-'rhos computation'!$B$23)</f>
        <v>0.0364262393196119</v>
      </c>
      <c r="W1426" s="0" t="n">
        <f aca="false">NORMSDIST(-O1426)</f>
        <v>0.00785801809125587</v>
      </c>
      <c r="X1426" s="0" t="n">
        <f aca="false">NORMSDIST(-P1426)</f>
        <v>0.0421757935975015</v>
      </c>
    </row>
    <row r="1427" customFormat="false" ht="13" hidden="false" customHeight="false" outlineLevel="0" collapsed="false">
      <c r="A1427" s="0" t="n">
        <v>0.228354054205037</v>
      </c>
      <c r="B1427" s="0" t="n">
        <v>-1.17762438767411</v>
      </c>
      <c r="C1427" s="0" t="n">
        <v>-0.853456382399263</v>
      </c>
      <c r="D1427" s="0" t="n">
        <v>1.97013720520587</v>
      </c>
      <c r="E1427" s="0" t="n">
        <f aca="false" t="array" ref="E1427:H1427">MMULT(A1427:D1427,'Root matrix of resiudals'!$B$19:E$22)</f>
        <v>0.00532234152279655</v>
      </c>
      <c r="F1427" s="0" t="n">
        <v>-0.0360651228215002</v>
      </c>
      <c r="G1427" s="0" t="n">
        <v>-0.0154437064711881</v>
      </c>
      <c r="H1427" s="0" t="n">
        <v>0.030827357271865</v>
      </c>
      <c r="I1427" s="3" t="n">
        <f aca="false" t="array" ref="I1427:L1427">MMULT('t+1'!I1427:L1427,'input - gretl'!$B$3:$E$6)+MMULT('Point forecasts'!$P$3:$T$3,'input - gretl'!$B$9:$E$13)+MMULT('t+1'!Q1427:S1427,'input - gretl'!$B$14:$E$16)+E1427:H1427</f>
        <v>0.0444004365354678</v>
      </c>
      <c r="J1427" s="3" t="n">
        <v>-0.00874537773547281</v>
      </c>
      <c r="K1427" s="3" t="n">
        <v>-0.00692672505442518</v>
      </c>
      <c r="L1427" s="3" t="n">
        <v>0.0345855729291343</v>
      </c>
      <c r="M1427" s="0" t="n">
        <f aca="false">'t+1'!M1427+I1427</f>
        <v>0.119383637551204</v>
      </c>
      <c r="N1427" s="0" t="n">
        <f aca="false">'t+1'!N1427+J1427</f>
        <v>-0.0393944448948739</v>
      </c>
      <c r="O1427" s="0" t="n">
        <f aca="false">'t+1'!O1427+K1427</f>
        <v>2.40946507146576</v>
      </c>
      <c r="P1427" s="0" t="n">
        <f aca="false">'t+1'!P1427+L1427</f>
        <v>1.77559039524765</v>
      </c>
      <c r="Q1427" s="0" t="n">
        <f aca="false" t="array" ref="Q1427:S1427">MMULT(M1427:P1427,'input - gretl'!$B$19:$D$22)+MMULT('Point forecasts'!$J$4:$O$4,'input - gretl'!$B$23:$D$28)</f>
        <v>13.9308792859835</v>
      </c>
      <c r="R1427" s="0" t="n">
        <v>6.76514609983958</v>
      </c>
      <c r="S1427" s="0" t="n">
        <v>10.0895008698432</v>
      </c>
      <c r="U1427" s="4" t="n">
        <f aca="false">NORMSDIST(-M1427/'rhos computation'!$B$11)-EXP(M1427+'rhos computation'!$B$11^2/2)*NORMSDIST(-M1427/'rhos computation'!$B$11-'rhos computation'!$B$11)</f>
        <v>0.0133033975241834</v>
      </c>
      <c r="V1427" s="4" t="n">
        <f aca="false">NORMSDIST(-N1427/'rhos computation'!$B$23)-EXP(N1427+'rhos computation'!$B$23^2/2)*NORMSDIST(-N1427/'rhos computation'!$B$23-'rhos computation'!$B$23)</f>
        <v>0.0454189911571449</v>
      </c>
      <c r="W1427" s="0" t="n">
        <f aca="false">NORMSDIST(-O1427)</f>
        <v>0.00798796260556135</v>
      </c>
      <c r="X1427" s="0" t="n">
        <f aca="false">NORMSDIST(-P1427)</f>
        <v>0.0379002271219044</v>
      </c>
    </row>
    <row r="1428" customFormat="false" ht="13" hidden="false" customHeight="false" outlineLevel="0" collapsed="false">
      <c r="A1428" s="0" t="n">
        <v>-0.17876182187396</v>
      </c>
      <c r="B1428" s="0" t="n">
        <v>-2.01392543813951</v>
      </c>
      <c r="C1428" s="0" t="n">
        <v>-0.277477692989913</v>
      </c>
      <c r="D1428" s="0" t="n">
        <v>0.733172312506474</v>
      </c>
      <c r="E1428" s="0" t="n">
        <f aca="false" t="array" ref="E1428:H1428">MMULT(A1428:D1428,'Root matrix of resiudals'!$B$19:E$22)</f>
        <v>-0.0128531983339054</v>
      </c>
      <c r="F1428" s="0" t="n">
        <v>-0.0588950611647746</v>
      </c>
      <c r="G1428" s="0" t="n">
        <v>-0.0110837177976001</v>
      </c>
      <c r="H1428" s="0" t="n">
        <v>0.0115156627303613</v>
      </c>
      <c r="I1428" s="3" t="n">
        <f aca="false" t="array" ref="I1428:L1428">MMULT('t+1'!I1428:L1428,'input - gretl'!$B$3:$E$6)+MMULT('Point forecasts'!$P$3:$T$3,'input - gretl'!$B$9:$E$13)+MMULT('t+1'!Q1428:S1428,'input - gretl'!$B$14:$E$16)+E1428:H1428</f>
        <v>-0.0272346140739875</v>
      </c>
      <c r="J1428" s="3" t="n">
        <v>-0.0469819250328135</v>
      </c>
      <c r="K1428" s="3" t="n">
        <v>-0.00499479852700743</v>
      </c>
      <c r="L1428" s="3" t="n">
        <v>0.0119868731567462</v>
      </c>
      <c r="M1428" s="0" t="n">
        <f aca="false">'t+1'!M1428+I1428</f>
        <v>0.108811646855925</v>
      </c>
      <c r="N1428" s="0" t="n">
        <f aca="false">'t+1'!N1428+J1428</f>
        <v>-0.0852168731122865</v>
      </c>
      <c r="O1428" s="0" t="n">
        <f aca="false">'t+1'!O1428+K1428</f>
        <v>2.38720634759783</v>
      </c>
      <c r="P1428" s="0" t="n">
        <f aca="false">'t+1'!P1428+L1428</f>
        <v>1.75500757679588</v>
      </c>
      <c r="Q1428" s="0" t="n">
        <f aca="false" t="array" ref="Q1428:S1428">MMULT(M1428:P1428,'input - gretl'!$B$19:$D$22)+MMULT('Point forecasts'!$J$4:$O$4,'input - gretl'!$B$23:$D$28)</f>
        <v>13.9203072952882</v>
      </c>
      <c r="R1428" s="0" t="n">
        <v>6.71932367162217</v>
      </c>
      <c r="S1428" s="0" t="n">
        <v>10.0868174354639</v>
      </c>
      <c r="U1428" s="4" t="n">
        <f aca="false">NORMSDIST(-M1428/'rhos computation'!$B$11)-EXP(M1428+'rhos computation'!$B$11^2/2)*NORMSDIST(-M1428/'rhos computation'!$B$11-'rhos computation'!$B$11)</f>
        <v>0.015271019667626</v>
      </c>
      <c r="V1428" s="4" t="n">
        <f aca="false">NORMSDIST(-N1428/'rhos computation'!$B$23)-EXP(N1428+'rhos computation'!$B$23^2/2)*NORMSDIST(-N1428/'rhos computation'!$B$23-'rhos computation'!$B$23)</f>
        <v>0.0818760832716803</v>
      </c>
      <c r="W1428" s="0" t="n">
        <f aca="false">NORMSDIST(-O1428)</f>
        <v>0.00848847970787456</v>
      </c>
      <c r="X1428" s="0" t="n">
        <f aca="false">NORMSDIST(-P1428)</f>
        <v>0.0396290058808116</v>
      </c>
    </row>
    <row r="1429" customFormat="false" ht="13" hidden="false" customHeight="false" outlineLevel="0" collapsed="false">
      <c r="A1429" s="0" t="n">
        <v>0.356895052777171</v>
      </c>
      <c r="B1429" s="0" t="n">
        <v>-0.0494033857889317</v>
      </c>
      <c r="C1429" s="0" t="n">
        <v>-0.0118361772141425</v>
      </c>
      <c r="D1429" s="0" t="n">
        <v>-0.450856685476312</v>
      </c>
      <c r="E1429" s="0" t="n">
        <f aca="false" t="array" ref="E1429:H1429">MMULT(A1429:D1429,'Root matrix of resiudals'!$B$19:E$22)</f>
        <v>0.0153585725787827</v>
      </c>
      <c r="F1429" s="0" t="n">
        <v>-0.000675568777595398</v>
      </c>
      <c r="G1429" s="0" t="n">
        <v>-0.000443580326057465</v>
      </c>
      <c r="H1429" s="0" t="n">
        <v>-0.00746953265219728</v>
      </c>
      <c r="I1429" s="3" t="n">
        <f aca="false" t="array" ref="I1429:L1429">MMULT('t+1'!I1429:L1429,'input - gretl'!$B$3:$E$6)+MMULT('Point forecasts'!$P$3:$T$3,'input - gretl'!$B$9:$E$13)+MMULT('t+1'!Q1429:S1429,'input - gretl'!$B$14:$E$16)+E1429:H1429</f>
        <v>0.011517963492481</v>
      </c>
      <c r="J1429" s="3" t="n">
        <v>0.0168870757083262</v>
      </c>
      <c r="K1429" s="3" t="n">
        <v>0.0112497833329982</v>
      </c>
      <c r="L1429" s="3" t="n">
        <v>-0.00196236802572201</v>
      </c>
      <c r="M1429" s="0" t="n">
        <f aca="false">'t+1'!M1429+I1429</f>
        <v>0.161383428632863</v>
      </c>
      <c r="N1429" s="0" t="n">
        <f aca="false">'t+1'!N1429+J1429</f>
        <v>-0.00346478569071547</v>
      </c>
      <c r="O1429" s="0" t="n">
        <f aca="false">'t+1'!O1429+K1429</f>
        <v>2.41784785094358</v>
      </c>
      <c r="P1429" s="0" t="n">
        <f aca="false">'t+1'!P1429+L1429</f>
        <v>1.73242889062929</v>
      </c>
      <c r="Q1429" s="0" t="n">
        <f aca="false" t="array" ref="Q1429:S1429">MMULT(M1429:P1429,'input - gretl'!$B$19:$D$22)+MMULT('Point forecasts'!$J$4:$O$4,'input - gretl'!$B$23:$D$28)</f>
        <v>13.9728790770651</v>
      </c>
      <c r="R1429" s="0" t="n">
        <v>6.80107575904374</v>
      </c>
      <c r="S1429" s="0" t="n">
        <v>10.1389323982883</v>
      </c>
      <c r="U1429" s="4" t="n">
        <f aca="false">NORMSDIST(-M1429/'rhos computation'!$B$11)-EXP(M1429+'rhos computation'!$B$11^2/2)*NORMSDIST(-M1429/'rhos computation'!$B$11-'rhos computation'!$B$11)</f>
        <v>0.00736421586142944</v>
      </c>
      <c r="V1429" s="4" t="n">
        <f aca="false">NORMSDIST(-N1429/'rhos computation'!$B$23)-EXP(N1429+'rhos computation'!$B$23^2/2)*NORMSDIST(-N1429/'rhos computation'!$B$23-'rhos computation'!$B$23)</f>
        <v>0.02343771844649</v>
      </c>
      <c r="W1429" s="0" t="n">
        <f aca="false">NORMSDIST(-O1429)</f>
        <v>0.00780630172446464</v>
      </c>
      <c r="X1429" s="0" t="n">
        <f aca="false">NORMSDIST(-P1429)</f>
        <v>0.0415986138874958</v>
      </c>
    </row>
    <row r="1430" customFormat="false" ht="13" hidden="false" customHeight="false" outlineLevel="0" collapsed="false">
      <c r="A1430" s="0" t="n">
        <v>0.519925597858663</v>
      </c>
      <c r="B1430" s="0" t="n">
        <v>-0.660188784698976</v>
      </c>
      <c r="C1430" s="0" t="n">
        <v>-0.36984895565163</v>
      </c>
      <c r="D1430" s="0" t="n">
        <v>-2.16004417353344</v>
      </c>
      <c r="E1430" s="0" t="n">
        <f aca="false" t="array" ref="E1430:H1430">MMULT(A1430:D1430,'Root matrix of resiudals'!$B$19:E$22)</f>
        <v>0.021182544445249</v>
      </c>
      <c r="F1430" s="0" t="n">
        <v>-0.0191555262268614</v>
      </c>
      <c r="G1430" s="0" t="n">
        <v>-0.0101621751525456</v>
      </c>
      <c r="H1430" s="0" t="n">
        <v>-0.0357171629214287</v>
      </c>
      <c r="I1430" s="3" t="n">
        <f aca="false" t="array" ref="I1430:L1430">MMULT('t+1'!I1430:L1430,'input - gretl'!$B$3:$E$6)+MMULT('Point forecasts'!$P$3:$T$3,'input - gretl'!$B$9:$E$13)+MMULT('t+1'!Q1430:S1430,'input - gretl'!$B$14:$E$16)+E1430:H1430</f>
        <v>0.036244253199584</v>
      </c>
      <c r="J1430" s="3" t="n">
        <v>-0.0104631055699865</v>
      </c>
      <c r="K1430" s="3" t="n">
        <v>-0.00665865460059884</v>
      </c>
      <c r="L1430" s="3" t="n">
        <v>-0.0386911327089753</v>
      </c>
      <c r="M1430" s="0" t="n">
        <f aca="false">'t+1'!M1430+I1430</f>
        <v>0.106799618592948</v>
      </c>
      <c r="N1430" s="0" t="n">
        <f aca="false">'t+1'!N1430+J1430</f>
        <v>-0.0506606632804458</v>
      </c>
      <c r="O1430" s="0" t="n">
        <f aca="false">'t+1'!O1430+K1430</f>
        <v>2.38924730868139</v>
      </c>
      <c r="P1430" s="0" t="n">
        <f aca="false">'t+1'!P1430+L1430</f>
        <v>1.7203469593747</v>
      </c>
      <c r="Q1430" s="0" t="n">
        <f aca="false" t="array" ref="Q1430:S1430">MMULT(M1430:P1430,'input - gretl'!$B$19:$D$22)+MMULT('Point forecasts'!$J$4:$O$4,'input - gretl'!$B$23:$D$28)</f>
        <v>13.9182952670252</v>
      </c>
      <c r="R1430" s="0" t="n">
        <v>6.75387988145401</v>
      </c>
      <c r="S1430" s="0" t="n">
        <v>10.1218223767458</v>
      </c>
      <c r="U1430" s="4" t="n">
        <f aca="false">NORMSDIST(-M1430/'rhos computation'!$B$11)-EXP(M1430+'rhos computation'!$B$11^2/2)*NORMSDIST(-M1430/'rhos computation'!$B$11-'rhos computation'!$B$11)</f>
        <v>0.015669600428359</v>
      </c>
      <c r="V1430" s="4" t="n">
        <f aca="false">NORMSDIST(-N1430/'rhos computation'!$B$23)-EXP(N1430+'rhos computation'!$B$23^2/2)*NORMSDIST(-N1430/'rhos computation'!$B$23-'rhos computation'!$B$23)</f>
        <v>0.0537291409604639</v>
      </c>
      <c r="W1430" s="0" t="n">
        <f aca="false">NORMSDIST(-O1430)</f>
        <v>0.0084414666830549</v>
      </c>
      <c r="X1430" s="0" t="n">
        <f aca="false">NORMSDIST(-P1430)</f>
        <v>0.0426846961099835</v>
      </c>
    </row>
    <row r="1431" customFormat="false" ht="13" hidden="false" customHeight="false" outlineLevel="0" collapsed="false">
      <c r="A1431" s="0" t="n">
        <v>-0.415242366350786</v>
      </c>
      <c r="B1431" s="0" t="n">
        <v>0.144178221060396</v>
      </c>
      <c r="C1431" s="0" t="n">
        <v>-1.36445389743126</v>
      </c>
      <c r="D1431" s="0" t="n">
        <v>1.08352602869389</v>
      </c>
      <c r="E1431" s="0" t="n">
        <f aca="false" t="array" ref="E1431:H1431">MMULT(A1431:D1431,'Root matrix of resiudals'!$B$19:E$22)</f>
        <v>-0.019589782135155</v>
      </c>
      <c r="F1431" s="0" t="n">
        <v>-0.00164854168385956</v>
      </c>
      <c r="G1431" s="0" t="n">
        <v>-0.0207433376512897</v>
      </c>
      <c r="H1431" s="0" t="n">
        <v>0.01618826944217</v>
      </c>
      <c r="I1431" s="3" t="n">
        <f aca="false" t="array" ref="I1431:L1431">MMULT('t+1'!I1431:L1431,'input - gretl'!$B$3:$E$6)+MMULT('Point forecasts'!$P$3:$T$3,'input - gretl'!$B$9:$E$13)+MMULT('t+1'!Q1431:S1431,'input - gretl'!$B$14:$E$16)+E1431:H1431</f>
        <v>0.0123284370039417</v>
      </c>
      <c r="J1431" s="3" t="n">
        <v>0.0191413993398291</v>
      </c>
      <c r="K1431" s="3" t="n">
        <v>-0.00239971523812181</v>
      </c>
      <c r="L1431" s="3" t="n">
        <v>0.02682748565692</v>
      </c>
      <c r="M1431" s="0" t="n">
        <f aca="false">'t+1'!M1431+I1431</f>
        <v>0.136519838494665</v>
      </c>
      <c r="N1431" s="0" t="n">
        <f aca="false">'t+1'!N1431+J1431</f>
        <v>0.0273658166796673</v>
      </c>
      <c r="O1431" s="0" t="n">
        <f aca="false">'t+1'!O1431+K1431</f>
        <v>2.42757742309596</v>
      </c>
      <c r="P1431" s="0" t="n">
        <f aca="false">'t+1'!P1431+L1431</f>
        <v>1.75986865768446</v>
      </c>
      <c r="Q1431" s="0" t="n">
        <f aca="false" t="array" ref="Q1431:S1431">MMULT(M1431:P1431,'input - gretl'!$B$19:$D$22)+MMULT('Point forecasts'!$J$4:$O$4,'input - gretl'!$B$23:$D$28)</f>
        <v>13.9480154869269</v>
      </c>
      <c r="R1431" s="0" t="n">
        <v>6.83190636141412</v>
      </c>
      <c r="S1431" s="0" t="n">
        <v>10.1225653799829</v>
      </c>
      <c r="U1431" s="4" t="n">
        <f aca="false">NORMSDIST(-M1431/'rhos computation'!$B$11)-EXP(M1431+'rhos computation'!$B$11^2/2)*NORMSDIST(-M1431/'rhos computation'!$B$11-'rhos computation'!$B$11)</f>
        <v>0.0105402302400447</v>
      </c>
      <c r="V1431" s="4" t="n">
        <f aca="false">NORMSDIST(-N1431/'rhos computation'!$B$23)-EXP(N1431+'rhos computation'!$B$23^2/2)*NORMSDIST(-N1431/'rhos computation'!$B$23-'rhos computation'!$B$23)</f>
        <v>0.011092832661048</v>
      </c>
      <c r="W1431" s="0" t="n">
        <f aca="false">NORMSDIST(-O1431)</f>
        <v>0.00760002107549663</v>
      </c>
      <c r="X1431" s="0" t="n">
        <f aca="false">NORMSDIST(-P1431)</f>
        <v>0.0392150392981119</v>
      </c>
    </row>
    <row r="1432" customFormat="false" ht="13" hidden="false" customHeight="false" outlineLevel="0" collapsed="false">
      <c r="A1432" s="0" t="n">
        <v>-0.641744245258218</v>
      </c>
      <c r="B1432" s="0" t="n">
        <v>1.23372151910268</v>
      </c>
      <c r="C1432" s="0" t="n">
        <v>-0.0413885050527482</v>
      </c>
      <c r="D1432" s="0" t="n">
        <v>-1.35532743717474</v>
      </c>
      <c r="E1432" s="0" t="n">
        <f aca="false" t="array" ref="E1432:H1432">MMULT(A1432:D1432,'Root matrix of resiudals'!$B$19:E$22)</f>
        <v>-0.0242724944405789</v>
      </c>
      <c r="F1432" s="0" t="n">
        <v>0.0335594265620447</v>
      </c>
      <c r="G1432" s="0" t="n">
        <v>0.00141762451470864</v>
      </c>
      <c r="H1432" s="0" t="n">
        <v>-0.0217136496333305</v>
      </c>
      <c r="I1432" s="3" t="n">
        <f aca="false" t="array" ref="I1432:L1432">MMULT('t+1'!I1432:L1432,'input - gretl'!$B$3:$E$6)+MMULT('Point forecasts'!$P$3:$T$3,'input - gretl'!$B$9:$E$13)+MMULT('t+1'!Q1432:S1432,'input - gretl'!$B$14:$E$16)+E1432:H1432</f>
        <v>0.00552692255191779</v>
      </c>
      <c r="J1432" s="3" t="n">
        <v>0.033731236749498</v>
      </c>
      <c r="K1432" s="3" t="n">
        <v>0.0127301264470395</v>
      </c>
      <c r="L1432" s="3" t="n">
        <v>-0.0182516457629351</v>
      </c>
      <c r="M1432" s="0" t="n">
        <f aca="false">'t+1'!M1432+I1432</f>
        <v>0.0840394138408937</v>
      </c>
      <c r="N1432" s="0" t="n">
        <f aca="false">'t+1'!N1432+J1432</f>
        <v>0.0347599426939026</v>
      </c>
      <c r="O1432" s="0" t="n">
        <f aca="false">'t+1'!O1432+K1432</f>
        <v>2.42487409863463</v>
      </c>
      <c r="P1432" s="0" t="n">
        <f aca="false">'t+1'!P1432+L1432</f>
        <v>1.73339669537587</v>
      </c>
      <c r="Q1432" s="0" t="n">
        <f aca="false" t="array" ref="Q1432:S1432">MMULT(M1432:P1432,'input - gretl'!$B$19:$D$22)+MMULT('Point forecasts'!$J$4:$O$4,'input - gretl'!$B$23:$D$28)</f>
        <v>13.8955350622731</v>
      </c>
      <c r="R1432" s="0" t="n">
        <v>6.83930048742836</v>
      </c>
      <c r="S1432" s="0" t="n">
        <v>10.1450382152752</v>
      </c>
      <c r="U1432" s="4" t="n">
        <f aca="false">NORMSDIST(-M1432/'rhos computation'!$B$11)-EXP(M1432+'rhos computation'!$B$11^2/2)*NORMSDIST(-M1432/'rhos computation'!$B$11-'rhos computation'!$B$11)</f>
        <v>0.0207497802342069</v>
      </c>
      <c r="V1432" s="4" t="n">
        <f aca="false">NORMSDIST(-N1432/'rhos computation'!$B$23)-EXP(N1432+'rhos computation'!$B$23^2/2)*NORMSDIST(-N1432/'rhos computation'!$B$23-'rhos computation'!$B$23)</f>
        <v>0.0090141811165595</v>
      </c>
      <c r="W1432" s="0" t="n">
        <f aca="false">NORMSDIST(-O1432)</f>
        <v>0.00765684825990448</v>
      </c>
      <c r="X1432" s="0" t="n">
        <f aca="false">NORMSDIST(-P1432)</f>
        <v>0.0415125922787014</v>
      </c>
    </row>
    <row r="1433" customFormat="false" ht="13" hidden="false" customHeight="false" outlineLevel="0" collapsed="false">
      <c r="A1433" s="0" t="n">
        <v>-0.344711315999157</v>
      </c>
      <c r="B1433" s="0" t="n">
        <v>-1.46491765463565</v>
      </c>
      <c r="C1433" s="0" t="n">
        <v>-1.35861932281848</v>
      </c>
      <c r="D1433" s="0" t="n">
        <v>-0.271502308506826</v>
      </c>
      <c r="E1433" s="0" t="n">
        <f aca="false" t="array" ref="E1433:H1433">MMULT(A1433:D1433,'Root matrix of resiudals'!$B$19:E$22)</f>
        <v>-0.019680996494735</v>
      </c>
      <c r="F1433" s="0" t="n">
        <v>-0.047532197495898</v>
      </c>
      <c r="G1433" s="0" t="n">
        <v>-0.0278913534961837</v>
      </c>
      <c r="H1433" s="0" t="n">
        <v>-0.00592583608098523</v>
      </c>
      <c r="I1433" s="3" t="n">
        <f aca="false" t="array" ref="I1433:L1433">MMULT('t+1'!I1433:L1433,'input - gretl'!$B$3:$E$6)+MMULT('Point forecasts'!$P$3:$T$3,'input - gretl'!$B$9:$E$13)+MMULT('t+1'!Q1433:S1433,'input - gretl'!$B$14:$E$16)+E1433:H1433</f>
        <v>-0.0154664474281117</v>
      </c>
      <c r="J1433" s="3" t="n">
        <v>-0.0320124954070055</v>
      </c>
      <c r="K1433" s="3" t="n">
        <v>-0.0153546946810949</v>
      </c>
      <c r="L1433" s="3" t="n">
        <v>0.00242413889973132</v>
      </c>
      <c r="M1433" s="0" t="n">
        <f aca="false">'t+1'!M1433+I1433</f>
        <v>0.131798191614814</v>
      </c>
      <c r="N1433" s="0" t="n">
        <f aca="false">'t+1'!N1433+J1433</f>
        <v>-0.0407161914187247</v>
      </c>
      <c r="O1433" s="0" t="n">
        <f aca="false">'t+1'!O1433+K1433</f>
        <v>2.39467698274055</v>
      </c>
      <c r="P1433" s="0" t="n">
        <f aca="false">'t+1'!P1433+L1433</f>
        <v>1.72609970633235</v>
      </c>
      <c r="Q1433" s="0" t="n">
        <f aca="false" t="array" ref="Q1433:S1433">MMULT(M1433:P1433,'input - gretl'!$B$19:$D$22)+MMULT('Point forecasts'!$J$4:$O$4,'input - gretl'!$B$23:$D$28)</f>
        <v>13.9432938400471</v>
      </c>
      <c r="R1433" s="0" t="n">
        <v>6.76382435331573</v>
      </c>
      <c r="S1433" s="0" t="n">
        <v>10.1217809008109</v>
      </c>
      <c r="U1433" s="4" t="n">
        <f aca="false">NORMSDIST(-M1433/'rhos computation'!$B$11)-EXP(M1433+'rhos computation'!$B$11^2/2)*NORMSDIST(-M1433/'rhos computation'!$B$11-'rhos computation'!$B$11)</f>
        <v>0.0112514976921609</v>
      </c>
      <c r="V1433" s="4" t="n">
        <f aca="false">NORMSDIST(-N1433/'rhos computation'!$B$23)-EXP(N1433+'rhos computation'!$B$23^2/2)*NORMSDIST(-N1433/'rhos computation'!$B$23-'rhos computation'!$B$23)</f>
        <v>0.0463642776034995</v>
      </c>
      <c r="W1433" s="0" t="n">
        <f aca="false">NORMSDIST(-O1433)</f>
        <v>0.0083175065261693</v>
      </c>
      <c r="X1433" s="0" t="n">
        <f aca="false">NORMSDIST(-P1433)</f>
        <v>0.0421647383348541</v>
      </c>
    </row>
    <row r="1434" customFormat="false" ht="13" hidden="false" customHeight="false" outlineLevel="0" collapsed="false">
      <c r="A1434" s="0" t="n">
        <v>0.481350320480685</v>
      </c>
      <c r="B1434" s="0" t="n">
        <v>2.31152810271656</v>
      </c>
      <c r="C1434" s="0" t="n">
        <v>-0.86797605241713</v>
      </c>
      <c r="D1434" s="0" t="n">
        <v>-0.234303702274842</v>
      </c>
      <c r="E1434" s="0" t="n">
        <f aca="false" t="array" ref="E1434:H1434">MMULT(A1434:D1434,'Root matrix of resiudals'!$B$19:E$22)</f>
        <v>0.0249034208883031</v>
      </c>
      <c r="F1434" s="0" t="n">
        <v>0.064003434258926</v>
      </c>
      <c r="G1434" s="0" t="n">
        <v>-0.00536226241843742</v>
      </c>
      <c r="H1434" s="0" t="n">
        <v>-0.00482863822880012</v>
      </c>
      <c r="I1434" s="3" t="n">
        <f aca="false" t="array" ref="I1434:L1434">MMULT('t+1'!I1434:L1434,'input - gretl'!$B$3:$E$6)+MMULT('Point forecasts'!$P$3:$T$3,'input - gretl'!$B$9:$E$13)+MMULT('t+1'!Q1434:S1434,'input - gretl'!$B$14:$E$16)+E1434:H1434</f>
        <v>0.0353039209515476</v>
      </c>
      <c r="J1434" s="3" t="n">
        <v>0.0547380815177766</v>
      </c>
      <c r="K1434" s="3" t="n">
        <v>0.00273222565895757</v>
      </c>
      <c r="L1434" s="3" t="n">
        <v>0.00162723447737641</v>
      </c>
      <c r="M1434" s="0" t="n">
        <f aca="false">'t+1'!M1434+I1434</f>
        <v>0.144312523238375</v>
      </c>
      <c r="N1434" s="0" t="n">
        <f aca="false">'t+1'!N1434+J1434</f>
        <v>0.0613242753548826</v>
      </c>
      <c r="O1434" s="0" t="n">
        <f aca="false">'t+1'!O1434+K1434</f>
        <v>2.4009990651119</v>
      </c>
      <c r="P1434" s="0" t="n">
        <f aca="false">'t+1'!P1434+L1434</f>
        <v>1.72580428834629</v>
      </c>
      <c r="Q1434" s="0" t="n">
        <f aca="false" t="array" ref="Q1434:S1434">MMULT(M1434:P1434,'input - gretl'!$B$19:$D$22)+MMULT('Point forecasts'!$J$4:$O$4,'input - gretl'!$B$23:$D$28)</f>
        <v>13.9558081716706</v>
      </c>
      <c r="R1434" s="0" t="n">
        <v>6.86586482008934</v>
      </c>
      <c r="S1434" s="0" t="n">
        <v>10.1283839404579</v>
      </c>
      <c r="U1434" s="4" t="n">
        <f aca="false">NORMSDIST(-M1434/'rhos computation'!$B$11)-EXP(M1434+'rhos computation'!$B$11^2/2)*NORMSDIST(-M1434/'rhos computation'!$B$11-'rhos computation'!$B$11)</f>
        <v>0.00944503150437259</v>
      </c>
      <c r="V1434" s="4" t="n">
        <f aca="false">NORMSDIST(-N1434/'rhos computation'!$B$23)-EXP(N1434+'rhos computation'!$B$23^2/2)*NORMSDIST(-N1434/'rhos computation'!$B$23-'rhos computation'!$B$23)</f>
        <v>0.00387920339743805</v>
      </c>
      <c r="W1434" s="0" t="n">
        <f aca="false">NORMSDIST(-O1434)</f>
        <v>0.00817518913618323</v>
      </c>
      <c r="X1434" s="0" t="n">
        <f aca="false">NORMSDIST(-P1434)</f>
        <v>0.042191314043262</v>
      </c>
    </row>
    <row r="1435" customFormat="false" ht="13" hidden="false" customHeight="false" outlineLevel="0" collapsed="false">
      <c r="A1435" s="0" t="n">
        <v>0.860893389295615</v>
      </c>
      <c r="B1435" s="0" t="n">
        <v>0.180772302603568</v>
      </c>
      <c r="C1435" s="0" t="n">
        <v>-0.057902036159105</v>
      </c>
      <c r="D1435" s="0" t="n">
        <v>-0.484358689788727</v>
      </c>
      <c r="E1435" s="0" t="n">
        <f aca="false" t="array" ref="E1435:H1435">MMULT(A1435:D1435,'Root matrix of resiudals'!$B$19:E$22)</f>
        <v>0.0374594870987465</v>
      </c>
      <c r="F1435" s="0" t="n">
        <v>0.00687461868540173</v>
      </c>
      <c r="G1435" s="0" t="n">
        <v>0.000224712186870656</v>
      </c>
      <c r="H1435" s="0" t="n">
        <v>-0.0082437954196516</v>
      </c>
      <c r="I1435" s="3" t="n">
        <f aca="false" t="array" ref="I1435:L1435">MMULT('t+1'!I1435:L1435,'input - gretl'!$B$3:$E$6)+MMULT('Point forecasts'!$P$3:$T$3,'input - gretl'!$B$9:$E$13)+MMULT('t+1'!Q1435:S1435,'input - gretl'!$B$14:$E$16)+E1435:H1435</f>
        <v>0.0691303421400671</v>
      </c>
      <c r="J1435" s="3" t="n">
        <v>-0.00951516800154451</v>
      </c>
      <c r="K1435" s="3" t="n">
        <v>0.00626469007277337</v>
      </c>
      <c r="L1435" s="3" t="n">
        <v>-0.00726725517570904</v>
      </c>
      <c r="M1435" s="0" t="n">
        <f aca="false">'t+1'!M1435+I1435</f>
        <v>0.11735963798062</v>
      </c>
      <c r="N1435" s="0" t="n">
        <f aca="false">'t+1'!N1435+J1435</f>
        <v>-0.00584202240946509</v>
      </c>
      <c r="O1435" s="0" t="n">
        <f aca="false">'t+1'!O1435+K1435</f>
        <v>2.40579365683903</v>
      </c>
      <c r="P1435" s="0" t="n">
        <f aca="false">'t+1'!P1435+L1435</f>
        <v>1.7439784316369</v>
      </c>
      <c r="Q1435" s="0" t="n">
        <f aca="false" t="array" ref="Q1435:S1435">MMULT(M1435:P1435,'input - gretl'!$B$19:$D$22)+MMULT('Point forecasts'!$J$4:$O$4,'input - gretl'!$B$23:$D$28)</f>
        <v>13.9288552864129</v>
      </c>
      <c r="R1435" s="0" t="n">
        <v>6.79869852232499</v>
      </c>
      <c r="S1435" s="0" t="n">
        <v>10.1158940132085</v>
      </c>
      <c r="U1435" s="4" t="n">
        <f aca="false">NORMSDIST(-M1435/'rhos computation'!$B$11)-EXP(M1435+'rhos computation'!$B$11^2/2)*NORMSDIST(-M1435/'rhos computation'!$B$11-'rhos computation'!$B$11)</f>
        <v>0.0136639536423397</v>
      </c>
      <c r="V1435" s="4" t="n">
        <f aca="false">NORMSDIST(-N1435/'rhos computation'!$B$23)-EXP(N1435+'rhos computation'!$B$23^2/2)*NORMSDIST(-N1435/'rhos computation'!$B$23-'rhos computation'!$B$23)</f>
        <v>0.0246472955274927</v>
      </c>
      <c r="W1435" s="0" t="n">
        <f aca="false">NORMSDIST(-O1435)</f>
        <v>0.00806868829901044</v>
      </c>
      <c r="X1435" s="0" t="n">
        <f aca="false">NORMSDIST(-P1435)</f>
        <v>0.0405814254229197</v>
      </c>
    </row>
    <row r="1436" customFormat="false" ht="13" hidden="false" customHeight="false" outlineLevel="0" collapsed="false">
      <c r="A1436" s="0" t="n">
        <v>-0.232598211548058</v>
      </c>
      <c r="B1436" s="0" t="n">
        <v>1.58495596363672</v>
      </c>
      <c r="C1436" s="0" t="n">
        <v>-2.11227092644044</v>
      </c>
      <c r="D1436" s="0" t="n">
        <v>0.234855676870843</v>
      </c>
      <c r="E1436" s="0" t="n">
        <f aca="false" t="array" ref="E1436:H1436">MMULT(A1436:D1436,'Root matrix of resiudals'!$B$19:E$22)</f>
        <v>-0.00909011733688972</v>
      </c>
      <c r="F1436" s="0" t="n">
        <v>0.0371904236433639</v>
      </c>
      <c r="G1436" s="0" t="n">
        <v>-0.0283681360724757</v>
      </c>
      <c r="H1436" s="0" t="n">
        <v>0.00158507825773478</v>
      </c>
      <c r="I1436" s="3" t="n">
        <f aca="false" t="array" ref="I1436:L1436">MMULT('t+1'!I1436:L1436,'input - gretl'!$B$3:$E$6)+MMULT('Point forecasts'!$P$3:$T$3,'input - gretl'!$B$9:$E$13)+MMULT('t+1'!Q1436:S1436,'input - gretl'!$B$14:$E$16)+E1436:H1436</f>
        <v>-0.0159702788460642</v>
      </c>
      <c r="J1436" s="3" t="n">
        <v>0.0556310101114345</v>
      </c>
      <c r="K1436" s="3" t="n">
        <v>-0.015322959591419</v>
      </c>
      <c r="L1436" s="3" t="n">
        <v>0.00371389424955458</v>
      </c>
      <c r="M1436" s="0" t="n">
        <f aca="false">'t+1'!M1436+I1436</f>
        <v>0.129834854028416</v>
      </c>
      <c r="N1436" s="0" t="n">
        <f aca="false">'t+1'!N1436+J1436</f>
        <v>0.029203080253295</v>
      </c>
      <c r="O1436" s="0" t="n">
        <f aca="false">'t+1'!O1436+K1436</f>
        <v>2.39299396824719</v>
      </c>
      <c r="P1436" s="0" t="n">
        <f aca="false">'t+1'!P1436+L1436</f>
        <v>1.75898787816565</v>
      </c>
      <c r="Q1436" s="0" t="n">
        <f aca="false" t="array" ref="Q1436:S1436">MMULT(M1436:P1436,'input - gretl'!$B$19:$D$22)+MMULT('Point forecasts'!$J$4:$O$4,'input - gretl'!$B$23:$D$28)</f>
        <v>13.9413305024607</v>
      </c>
      <c r="R1436" s="0" t="n">
        <v>6.83374362498775</v>
      </c>
      <c r="S1436" s="0" t="n">
        <v>10.0888195904955</v>
      </c>
      <c r="U1436" s="4" t="n">
        <f aca="false">NORMSDIST(-M1436/'rhos computation'!$B$11)-EXP(M1436+'rhos computation'!$B$11^2/2)*NORMSDIST(-M1436/'rhos computation'!$B$11-'rhos computation'!$B$11)</f>
        <v>0.0115582085615923</v>
      </c>
      <c r="V1436" s="4" t="n">
        <f aca="false">NORMSDIST(-N1436/'rhos computation'!$B$23)-EXP(N1436+'rhos computation'!$B$23^2/2)*NORMSDIST(-N1436/'rhos computation'!$B$23-'rhos computation'!$B$23)</f>
        <v>0.0105465995423728</v>
      </c>
      <c r="W1436" s="0" t="n">
        <f aca="false">NORMSDIST(-O1436)</f>
        <v>0.0083557579081184</v>
      </c>
      <c r="X1436" s="0" t="n">
        <f aca="false">NORMSDIST(-P1436)</f>
        <v>0.039289783747344</v>
      </c>
    </row>
    <row r="1437" customFormat="false" ht="13" hidden="false" customHeight="false" outlineLevel="0" collapsed="false">
      <c r="A1437" s="0" t="n">
        <v>-0.363998640489669</v>
      </c>
      <c r="B1437" s="0" t="n">
        <v>1.26294432302759</v>
      </c>
      <c r="C1437" s="0" t="n">
        <v>1.61974651467974</v>
      </c>
      <c r="D1437" s="0" t="n">
        <v>1.07205430493048</v>
      </c>
      <c r="E1437" s="0" t="n">
        <f aca="false" t="array" ref="E1437:H1437">MMULT(A1437:D1437,'Root matrix of resiudals'!$B$19:E$22)</f>
        <v>-0.0111671503556552</v>
      </c>
      <c r="F1437" s="0" t="n">
        <v>0.0411468236687657</v>
      </c>
      <c r="G1437" s="0" t="n">
        <v>0.0314157251586978</v>
      </c>
      <c r="H1437" s="0" t="n">
        <v>0.0194735992323649</v>
      </c>
      <c r="I1437" s="3" t="n">
        <f aca="false" t="array" ref="I1437:L1437">MMULT('t+1'!I1437:L1437,'input - gretl'!$B$3:$E$6)+MMULT('Point forecasts'!$P$3:$T$3,'input - gretl'!$B$9:$E$13)+MMULT('t+1'!Q1437:S1437,'input - gretl'!$B$14:$E$16)+E1437:H1437</f>
        <v>-0.0105282969691796</v>
      </c>
      <c r="J1437" s="3" t="n">
        <v>0.0536485027230025</v>
      </c>
      <c r="K1437" s="3" t="n">
        <v>0.0480327997053182</v>
      </c>
      <c r="L1437" s="3" t="n">
        <v>0.0225384988847061</v>
      </c>
      <c r="M1437" s="0" t="n">
        <f aca="false">'t+1'!M1437+I1437</f>
        <v>0.129513839293851</v>
      </c>
      <c r="N1437" s="0" t="n">
        <f aca="false">'t+1'!N1437+J1437</f>
        <v>0.0442391472386488</v>
      </c>
      <c r="O1437" s="0" t="n">
        <f aca="false">'t+1'!O1437+K1437</f>
        <v>2.46356385444711</v>
      </c>
      <c r="P1437" s="0" t="n">
        <f aca="false">'t+1'!P1437+L1437</f>
        <v>1.78522489033678</v>
      </c>
      <c r="Q1437" s="0" t="n">
        <f aca="false" t="array" ref="Q1437:S1437">MMULT(M1437:P1437,'input - gretl'!$B$19:$D$22)+MMULT('Point forecasts'!$J$4:$O$4,'input - gretl'!$B$23:$D$28)</f>
        <v>13.9410094877261</v>
      </c>
      <c r="R1437" s="0" t="n">
        <v>6.84877969197311</v>
      </c>
      <c r="S1437" s="0" t="n">
        <v>10.1344367662701</v>
      </c>
      <c r="U1437" s="4" t="n">
        <f aca="false">NORMSDIST(-M1437/'rhos computation'!$B$11)-EXP(M1437+'rhos computation'!$B$11^2/2)*NORMSDIST(-M1437/'rhos computation'!$B$11-'rhos computation'!$B$11)</f>
        <v>0.0116089790316593</v>
      </c>
      <c r="V1437" s="4" t="n">
        <f aca="false">NORMSDIST(-N1437/'rhos computation'!$B$23)-EXP(N1437+'rhos computation'!$B$23^2/2)*NORMSDIST(-N1437/'rhos computation'!$B$23-'rhos computation'!$B$23)</f>
        <v>0.0067924267622341</v>
      </c>
      <c r="W1437" s="0" t="n">
        <f aca="false">NORMSDIST(-O1437)</f>
        <v>0.00687816948862564</v>
      </c>
      <c r="X1437" s="0" t="n">
        <f aca="false">NORMSDIST(-P1437)</f>
        <v>0.0371124231066313</v>
      </c>
    </row>
    <row r="1438" customFormat="false" ht="13" hidden="false" customHeight="false" outlineLevel="0" collapsed="false">
      <c r="A1438" s="0" t="n">
        <v>-0.00386309186521245</v>
      </c>
      <c r="B1438" s="0" t="n">
        <v>0.729889634658081</v>
      </c>
      <c r="C1438" s="0" t="n">
        <v>1.40340471975141</v>
      </c>
      <c r="D1438" s="0" t="n">
        <v>0.375583898042785</v>
      </c>
      <c r="E1438" s="0" t="n">
        <f aca="false" t="array" ref="E1438:H1438">MMULT(A1438:D1438,'Root matrix of resiudals'!$B$19:E$22)</f>
        <v>0.00307676717933677</v>
      </c>
      <c r="F1438" s="0" t="n">
        <v>0.025909245446142</v>
      </c>
      <c r="G1438" s="0" t="n">
        <v>0.0256626256256399</v>
      </c>
      <c r="H1438" s="0" t="n">
        <v>0.00775127086449481</v>
      </c>
      <c r="I1438" s="3" t="n">
        <f aca="false" t="array" ref="I1438:L1438">MMULT('t+1'!I1438:L1438,'input - gretl'!$B$3:$E$6)+MMULT('Point forecasts'!$P$3:$T$3,'input - gretl'!$B$9:$E$13)+MMULT('t+1'!Q1438:S1438,'input - gretl'!$B$14:$E$16)+E1438:H1438</f>
        <v>0.0505189233066261</v>
      </c>
      <c r="J1438" s="3" t="n">
        <v>0.0183661655123787</v>
      </c>
      <c r="K1438" s="3" t="n">
        <v>0.0358321704564242</v>
      </c>
      <c r="L1438" s="3" t="n">
        <v>0.0140539616080046</v>
      </c>
      <c r="M1438" s="0" t="n">
        <f aca="false">'t+1'!M1438+I1438</f>
        <v>0.104401732786786</v>
      </c>
      <c r="N1438" s="0" t="n">
        <f aca="false">'t+1'!N1438+J1438</f>
        <v>0.0354535612431936</v>
      </c>
      <c r="O1438" s="0" t="n">
        <f aca="false">'t+1'!O1438+K1438</f>
        <v>2.44948956435583</v>
      </c>
      <c r="P1438" s="0" t="n">
        <f aca="false">'t+1'!P1438+L1438</f>
        <v>1.75150372803361</v>
      </c>
      <c r="Q1438" s="0" t="n">
        <f aca="false" t="array" ref="Q1438:S1438">MMULT(M1438:P1438,'input - gretl'!$B$19:$D$22)+MMULT('Point forecasts'!$J$4:$O$4,'input - gretl'!$B$23:$D$28)</f>
        <v>13.915897381219</v>
      </c>
      <c r="R1438" s="0" t="n">
        <v>6.83999410597765</v>
      </c>
      <c r="S1438" s="0" t="n">
        <v>10.1524329875872</v>
      </c>
      <c r="U1438" s="4" t="n">
        <f aca="false">NORMSDIST(-M1438/'rhos computation'!$B$11)-EXP(M1438+'rhos computation'!$B$11^2/2)*NORMSDIST(-M1438/'rhos computation'!$B$11-'rhos computation'!$B$11)</f>
        <v>0.016154970581935</v>
      </c>
      <c r="V1438" s="4" t="n">
        <f aca="false">NORMSDIST(-N1438/'rhos computation'!$B$23)-EXP(N1438+'rhos computation'!$B$23^2/2)*NORMSDIST(-N1438/'rhos computation'!$B$23-'rhos computation'!$B$23)</f>
        <v>0.00883521273682258</v>
      </c>
      <c r="W1438" s="0" t="n">
        <f aca="false">NORMSDIST(-O1438)</f>
        <v>0.00715294276166924</v>
      </c>
      <c r="X1438" s="0" t="n">
        <f aca="false">NORMSDIST(-P1438)</f>
        <v>0.0399295898438297</v>
      </c>
    </row>
    <row r="1439" customFormat="false" ht="13" hidden="false" customHeight="false" outlineLevel="0" collapsed="false">
      <c r="A1439" s="0" t="n">
        <v>-1.01064864776732</v>
      </c>
      <c r="B1439" s="0" t="n">
        <v>1.63552643997626</v>
      </c>
      <c r="C1439" s="0" t="n">
        <v>-0.111531624401381</v>
      </c>
      <c r="D1439" s="0" t="n">
        <v>0.918321251702887</v>
      </c>
      <c r="E1439" s="0" t="n">
        <f aca="false" t="array" ref="E1439:H1439">MMULT(A1439:D1439,'Root matrix of resiudals'!$B$19:E$22)</f>
        <v>-0.040147622228135</v>
      </c>
      <c r="F1439" s="0" t="n">
        <v>0.0441020192442796</v>
      </c>
      <c r="G1439" s="0" t="n">
        <v>0.00387804265126802</v>
      </c>
      <c r="H1439" s="0" t="n">
        <v>0.0152682897771058</v>
      </c>
      <c r="I1439" s="3" t="n">
        <f aca="false" t="array" ref="I1439:L1439">MMULT('t+1'!I1439:L1439,'input - gretl'!$B$3:$E$6)+MMULT('Point forecasts'!$P$3:$T$3,'input - gretl'!$B$9:$E$13)+MMULT('t+1'!Q1439:S1439,'input - gretl'!$B$14:$E$16)+E1439:H1439</f>
        <v>-0.0773651492255361</v>
      </c>
      <c r="J1439" s="3" t="n">
        <v>0.0382950198476099</v>
      </c>
      <c r="K1439" s="3" t="n">
        <v>0.0134023942181781</v>
      </c>
      <c r="L1439" s="3" t="n">
        <v>0.0140879969207447</v>
      </c>
      <c r="M1439" s="0" t="n">
        <f aca="false">'t+1'!M1439+I1439</f>
        <v>0.0855680640029891</v>
      </c>
      <c r="N1439" s="0" t="n">
        <f aca="false">'t+1'!N1439+J1439</f>
        <v>0.0169257498621019</v>
      </c>
      <c r="O1439" s="0" t="n">
        <f aca="false">'t+1'!O1439+K1439</f>
        <v>2.40057997344238</v>
      </c>
      <c r="P1439" s="0" t="n">
        <f aca="false">'t+1'!P1439+L1439</f>
        <v>1.7733205889703</v>
      </c>
      <c r="Q1439" s="0" t="n">
        <f aca="false" t="array" ref="Q1439:S1439">MMULT(M1439:P1439,'input - gretl'!$B$19:$D$22)+MMULT('Point forecasts'!$J$4:$O$4,'input - gretl'!$B$23:$D$28)</f>
        <v>13.8970637124352</v>
      </c>
      <c r="R1439" s="0" t="n">
        <v>6.82146629459656</v>
      </c>
      <c r="S1439" s="0" t="n">
        <v>10.0827744710799</v>
      </c>
      <c r="U1439" s="4" t="n">
        <f aca="false">NORMSDIST(-M1439/'rhos computation'!$B$11)-EXP(M1439+'rhos computation'!$B$11^2/2)*NORMSDIST(-M1439/'rhos computation'!$B$11-'rhos computation'!$B$11)</f>
        <v>0.0203744472788792</v>
      </c>
      <c r="V1439" s="4" t="n">
        <f aca="false">NORMSDIST(-N1439/'rhos computation'!$B$23)-EXP(N1439+'rhos computation'!$B$23^2/2)*NORMSDIST(-N1439/'rhos computation'!$B$23-'rhos computation'!$B$23)</f>
        <v>0.0145881429627186</v>
      </c>
      <c r="W1439" s="0" t="n">
        <f aca="false">NORMSDIST(-O1439)</f>
        <v>0.00818455672770147</v>
      </c>
      <c r="X1439" s="0" t="n">
        <f aca="false">NORMSDIST(-P1439)</f>
        <v>0.0380877996426177</v>
      </c>
    </row>
    <row r="1440" customFormat="false" ht="13" hidden="false" customHeight="false" outlineLevel="0" collapsed="false">
      <c r="A1440" s="0" t="n">
        <v>2.50026379604971</v>
      </c>
      <c r="B1440" s="0" t="n">
        <v>-0.707515784838256</v>
      </c>
      <c r="C1440" s="0" t="n">
        <v>0.593542414313544</v>
      </c>
      <c r="D1440" s="0" t="n">
        <v>0.9333942849142</v>
      </c>
      <c r="E1440" s="0" t="n">
        <f aca="false" t="array" ref="E1440:H1440">MMULT(A1440:D1440,'Root matrix of resiudals'!$B$19:E$22)</f>
        <v>0.106046550554312</v>
      </c>
      <c r="F1440" s="0" t="n">
        <v>-0.0123617190668421</v>
      </c>
      <c r="G1440" s="0" t="n">
        <v>0.0111826326320711</v>
      </c>
      <c r="H1440" s="0" t="n">
        <v>0.0148221927306329</v>
      </c>
      <c r="I1440" s="3" t="n">
        <f aca="false" t="array" ref="I1440:L1440">MMULT('t+1'!I1440:L1440,'input - gretl'!$B$3:$E$6)+MMULT('Point forecasts'!$P$3:$T$3,'input - gretl'!$B$9:$E$13)+MMULT('t+1'!Q1440:S1440,'input - gretl'!$B$14:$E$16)+E1440:H1440</f>
        <v>0.112821193527909</v>
      </c>
      <c r="J1440" s="3" t="n">
        <v>-0.0105890407185469</v>
      </c>
      <c r="K1440" s="3" t="n">
        <v>0.0324310276690086</v>
      </c>
      <c r="L1440" s="3" t="n">
        <v>0.0200457728676989</v>
      </c>
      <c r="M1440" s="0" t="n">
        <f aca="false">'t+1'!M1440+I1440</f>
        <v>0.252772424098836</v>
      </c>
      <c r="N1440" s="0" t="n">
        <f aca="false">'t+1'!N1440+J1440</f>
        <v>0.00644007409070129</v>
      </c>
      <c r="O1440" s="0" t="n">
        <f aca="false">'t+1'!O1440+K1440</f>
        <v>2.45548887832215</v>
      </c>
      <c r="P1440" s="0" t="n">
        <f aca="false">'t+1'!P1440+L1440</f>
        <v>1.78707248254508</v>
      </c>
      <c r="Q1440" s="0" t="n">
        <f aca="false" t="array" ref="Q1440:S1440">MMULT(M1440:P1440,'input - gretl'!$B$19:$D$22)+MMULT('Point forecasts'!$J$4:$O$4,'input - gretl'!$B$23:$D$28)</f>
        <v>14.0642680725311</v>
      </c>
      <c r="R1440" s="0" t="n">
        <v>6.81098061882516</v>
      </c>
      <c r="S1440" s="0" t="n">
        <v>10.1246046375754</v>
      </c>
      <c r="U1440" s="4" t="n">
        <f aca="false">NORMSDIST(-M1440/'rhos computation'!$B$11)-EXP(M1440+'rhos computation'!$B$11^2/2)*NORMSDIST(-M1440/'rhos computation'!$B$11-'rhos computation'!$B$11)</f>
        <v>0.00157979311316232</v>
      </c>
      <c r="V1440" s="4" t="n">
        <f aca="false">NORMSDIST(-N1440/'rhos computation'!$B$23)-EXP(N1440+'rhos computation'!$B$23^2/2)*NORMSDIST(-N1440/'rhos computation'!$B$23-'rhos computation'!$B$23)</f>
        <v>0.0187979412354078</v>
      </c>
      <c r="W1440" s="0" t="n">
        <f aca="false">NORMSDIST(-O1440)</f>
        <v>0.00703465530926767</v>
      </c>
      <c r="X1440" s="0" t="n">
        <f aca="false">NORMSDIST(-P1440)</f>
        <v>0.0369628871652304</v>
      </c>
    </row>
    <row r="1441" customFormat="false" ht="13" hidden="false" customHeight="false" outlineLevel="0" collapsed="false">
      <c r="A1441" s="0" t="n">
        <v>-0.476955024052324</v>
      </c>
      <c r="B1441" s="0" t="n">
        <v>0.30885228541622</v>
      </c>
      <c r="C1441" s="0" t="n">
        <v>0.463208884299326</v>
      </c>
      <c r="D1441" s="0" t="n">
        <v>-0.865523090879326</v>
      </c>
      <c r="E1441" s="0" t="n">
        <f aca="false" t="array" ref="E1441:H1441">MMULT(A1441:D1441,'Root matrix of resiudals'!$B$19:E$22)</f>
        <v>-0.0188605997743091</v>
      </c>
      <c r="F1441" s="0" t="n">
        <v>0.00935092202506937</v>
      </c>
      <c r="G1441" s="0" t="n">
        <v>0.00699334039645801</v>
      </c>
      <c r="H1441" s="0" t="n">
        <v>-0.013311502070871</v>
      </c>
      <c r="I1441" s="3" t="n">
        <f aca="false" t="array" ref="I1441:L1441">MMULT('t+1'!I1441:L1441,'input - gretl'!$B$3:$E$6)+MMULT('Point forecasts'!$P$3:$T$3,'input - gretl'!$B$9:$E$13)+MMULT('t+1'!Q1441:S1441,'input - gretl'!$B$14:$E$16)+E1441:H1441</f>
        <v>-0.00921445292647516</v>
      </c>
      <c r="J1441" s="3" t="n">
        <v>0.023373619871583</v>
      </c>
      <c r="K1441" s="3" t="n">
        <v>0.0266937865138206</v>
      </c>
      <c r="L1441" s="3" t="n">
        <v>-0.00797216495921175</v>
      </c>
      <c r="M1441" s="0" t="n">
        <f aca="false">'t+1'!M1441+I1441</f>
        <v>0.130678041923604</v>
      </c>
      <c r="N1441" s="0" t="n">
        <f aca="false">'t+1'!N1441+J1441</f>
        <v>0.0252065100214745</v>
      </c>
      <c r="O1441" s="0" t="n">
        <f aca="false">'t+1'!O1441+K1441</f>
        <v>2.45075969019184</v>
      </c>
      <c r="P1441" s="0" t="n">
        <f aca="false">'t+1'!P1441+L1441</f>
        <v>1.75327867274483</v>
      </c>
      <c r="Q1441" s="0" t="n">
        <f aca="false" t="array" ref="Q1441:S1441">MMULT(M1441:P1441,'input - gretl'!$B$19:$D$22)+MMULT('Point forecasts'!$J$4:$O$4,'input - gretl'!$B$23:$D$28)</f>
        <v>13.9421736903559</v>
      </c>
      <c r="R1441" s="0" t="n">
        <v>6.82974705475593</v>
      </c>
      <c r="S1441" s="0" t="n">
        <v>10.1520150522556</v>
      </c>
      <c r="U1441" s="4" t="n">
        <f aca="false">NORMSDIST(-M1441/'rhos computation'!$B$11)-EXP(M1441+'rhos computation'!$B$11^2/2)*NORMSDIST(-M1441/'rhos computation'!$B$11-'rhos computation'!$B$11)</f>
        <v>0.011425687670922</v>
      </c>
      <c r="V1441" s="4" t="n">
        <f aca="false">NORMSDIST(-N1441/'rhos computation'!$B$23)-EXP(N1441+'rhos computation'!$B$23^2/2)*NORMSDIST(-N1441/'rhos computation'!$B$23-'rhos computation'!$B$23)</f>
        <v>0.011760644497843</v>
      </c>
      <c r="W1441" s="0" t="n">
        <f aca="false">NORMSDIST(-O1441)</f>
        <v>0.00712775450913583</v>
      </c>
      <c r="X1441" s="0" t="n">
        <f aca="false">NORMSDIST(-P1441)</f>
        <v>0.0397770922478507</v>
      </c>
    </row>
    <row r="1442" customFormat="false" ht="13" hidden="false" customHeight="false" outlineLevel="0" collapsed="false">
      <c r="A1442" s="0" t="n">
        <v>0.147362882454496</v>
      </c>
      <c r="B1442" s="0" t="n">
        <v>0.35156656418883</v>
      </c>
      <c r="C1442" s="0" t="n">
        <v>-0.960713967671394</v>
      </c>
      <c r="D1442" s="0" t="n">
        <v>-0.213920027224352</v>
      </c>
      <c r="E1442" s="0" t="n">
        <f aca="false" t="array" ref="E1442:H1442">MMULT(A1442:D1442,'Root matrix of resiudals'!$B$19:E$22)</f>
        <v>0.00601366653698333</v>
      </c>
      <c r="F1442" s="0" t="n">
        <v>0.00691526249394481</v>
      </c>
      <c r="G1442" s="0" t="n">
        <v>-0.0142831174940536</v>
      </c>
      <c r="H1442" s="0" t="n">
        <v>-0.00460488815335657</v>
      </c>
      <c r="I1442" s="3" t="n">
        <f aca="false" t="array" ref="I1442:L1442">MMULT('t+1'!I1442:L1442,'input - gretl'!$B$3:$E$6)+MMULT('Point forecasts'!$P$3:$T$3,'input - gretl'!$B$9:$E$13)+MMULT('t+1'!Q1442:S1442,'input - gretl'!$B$14:$E$16)+E1442:H1442</f>
        <v>0.00623236467621314</v>
      </c>
      <c r="J1442" s="3" t="n">
        <v>0.00390826150263402</v>
      </c>
      <c r="K1442" s="3" t="n">
        <v>-0.012192962564209</v>
      </c>
      <c r="L1442" s="3" t="n">
        <v>-0.00911269668345393</v>
      </c>
      <c r="M1442" s="0" t="n">
        <f aca="false">'t+1'!M1442+I1442</f>
        <v>0.0861044431440477</v>
      </c>
      <c r="N1442" s="0" t="n">
        <f aca="false">'t+1'!N1442+J1442</f>
        <v>-0.0332081329047985</v>
      </c>
      <c r="O1442" s="0" t="n">
        <f aca="false">'t+1'!O1442+K1442</f>
        <v>2.3739551384119</v>
      </c>
      <c r="P1442" s="0" t="n">
        <f aca="false">'t+1'!P1442+L1442</f>
        <v>1.75229974046556</v>
      </c>
      <c r="Q1442" s="0" t="n">
        <f aca="false" t="array" ref="Q1442:S1442">MMULT(M1442:P1442,'input - gretl'!$B$19:$D$22)+MMULT('Point forecasts'!$J$4:$O$4,'input - gretl'!$B$23:$D$28)</f>
        <v>13.8976000915763</v>
      </c>
      <c r="R1442" s="0" t="n">
        <v>6.77133241182966</v>
      </c>
      <c r="S1442" s="0" t="n">
        <v>10.0761415140199</v>
      </c>
      <c r="U1442" s="4" t="n">
        <f aca="false">NORMSDIST(-M1442/'rhos computation'!$B$11)-EXP(M1442+'rhos computation'!$B$11^2/2)*NORMSDIST(-M1442/'rhos computation'!$B$11-'rhos computation'!$B$11)</f>
        <v>0.0202439497505494</v>
      </c>
      <c r="V1442" s="4" t="n">
        <f aca="false">NORMSDIST(-N1442/'rhos computation'!$B$23)-EXP(N1442+'rhos computation'!$B$23^2/2)*NORMSDIST(-N1442/'rhos computation'!$B$23-'rhos computation'!$B$23)</f>
        <v>0.0411095099801161</v>
      </c>
      <c r="W1442" s="0" t="n">
        <f aca="false">NORMSDIST(-O1442)</f>
        <v>0.00879934428152474</v>
      </c>
      <c r="X1442" s="0" t="n">
        <f aca="false">NORMSDIST(-P1442)</f>
        <v>0.0398611403277551</v>
      </c>
    </row>
    <row r="1443" customFormat="false" ht="13" hidden="false" customHeight="false" outlineLevel="0" collapsed="false">
      <c r="A1443" s="0" t="n">
        <v>-0.748260879578683</v>
      </c>
      <c r="B1443" s="0" t="n">
        <v>0.690124414444704</v>
      </c>
      <c r="C1443" s="0" t="n">
        <v>1.85709439471481</v>
      </c>
      <c r="D1443" s="0" t="n">
        <v>-0.550021635683049</v>
      </c>
      <c r="E1443" s="0" t="n">
        <f aca="false" t="array" ref="E1443:H1443">MMULT(A1443:D1443,'Root matrix of resiudals'!$B$19:E$22)</f>
        <v>-0.0280364489674314</v>
      </c>
      <c r="F1443" s="0" t="n">
        <v>0.0246557402420997</v>
      </c>
      <c r="G1443" s="0" t="n">
        <v>0.0308516826813119</v>
      </c>
      <c r="H1443" s="0" t="n">
        <v>-0.0064665814095508</v>
      </c>
      <c r="I1443" s="3" t="n">
        <f aca="false" t="array" ref="I1443:L1443">MMULT('t+1'!I1443:L1443,'input - gretl'!$B$3:$E$6)+MMULT('Point forecasts'!$P$3:$T$3,'input - gretl'!$B$9:$E$13)+MMULT('t+1'!Q1443:S1443,'input - gretl'!$B$14:$E$16)+E1443:H1443</f>
        <v>-0.0368690396129478</v>
      </c>
      <c r="J1443" s="3" t="n">
        <v>0.0362403965451636</v>
      </c>
      <c r="K1443" s="3" t="n">
        <v>0.036451984708069</v>
      </c>
      <c r="L1443" s="3" t="n">
        <v>-0.00113424315198917</v>
      </c>
      <c r="M1443" s="0" t="n">
        <f aca="false">'t+1'!M1443+I1443</f>
        <v>0.106240573757307</v>
      </c>
      <c r="N1443" s="0" t="n">
        <f aca="false">'t+1'!N1443+J1443</f>
        <v>0.00886388029572692</v>
      </c>
      <c r="O1443" s="0" t="n">
        <f aca="false">'t+1'!O1443+K1443</f>
        <v>2.42933700036702</v>
      </c>
      <c r="P1443" s="0" t="n">
        <f aca="false">'t+1'!P1443+L1443</f>
        <v>1.71618238534722</v>
      </c>
      <c r="Q1443" s="0" t="n">
        <f aca="false" t="array" ref="Q1443:S1443">MMULT(M1443:P1443,'input - gretl'!$B$19:$D$22)+MMULT('Point forecasts'!$J$4:$O$4,'input - gretl'!$B$23:$D$28)</f>
        <v>13.9177362221896</v>
      </c>
      <c r="R1443" s="0" t="n">
        <v>6.81340442503018</v>
      </c>
      <c r="S1443" s="0" t="n">
        <v>10.1658727865603</v>
      </c>
      <c r="U1443" s="4" t="n">
        <f aca="false">NORMSDIST(-M1443/'rhos computation'!$B$11)-EXP(M1443+'rhos computation'!$B$11^2/2)*NORMSDIST(-M1443/'rhos computation'!$B$11-'rhos computation'!$B$11)</f>
        <v>0.0157817490314625</v>
      </c>
      <c r="V1443" s="4" t="n">
        <f aca="false">NORMSDIST(-N1443/'rhos computation'!$B$23)-EXP(N1443+'rhos computation'!$B$23^2/2)*NORMSDIST(-N1443/'rhos computation'!$B$23-'rhos computation'!$B$23)</f>
        <v>0.017761036145356</v>
      </c>
      <c r="W1443" s="0" t="n">
        <f aca="false">NORMSDIST(-O1443)</f>
        <v>0.00756323244821075</v>
      </c>
      <c r="X1443" s="0" t="n">
        <f aca="false">NORMSDIST(-P1443)</f>
        <v>0.0430643330635281</v>
      </c>
    </row>
    <row r="1444" customFormat="false" ht="13" hidden="false" customHeight="false" outlineLevel="0" collapsed="false">
      <c r="A1444" s="0" t="n">
        <v>0.546549369867032</v>
      </c>
      <c r="B1444" s="0" t="n">
        <v>1.53015235134559</v>
      </c>
      <c r="C1444" s="0" t="n">
        <v>0.250292549799113</v>
      </c>
      <c r="D1444" s="0" t="n">
        <v>-0.795651200510286</v>
      </c>
      <c r="E1444" s="0" t="n">
        <f aca="false" t="array" ref="E1444:H1444">MMULT(A1444:D1444,'Root matrix of resiudals'!$B$19:E$22)</f>
        <v>0.027527924605121</v>
      </c>
      <c r="F1444" s="0" t="n">
        <v>0.0458036707194522</v>
      </c>
      <c r="G1444" s="0" t="n">
        <v>0.00929145422155931</v>
      </c>
      <c r="H1444" s="0" t="n">
        <v>-0.0127332355858702</v>
      </c>
      <c r="I1444" s="3" t="n">
        <f aca="false" t="array" ref="I1444:L1444">MMULT('t+1'!I1444:L1444,'input - gretl'!$B$3:$E$6)+MMULT('Point forecasts'!$P$3:$T$3,'input - gretl'!$B$9:$E$13)+MMULT('t+1'!Q1444:S1444,'input - gretl'!$B$14:$E$16)+E1444:H1444</f>
        <v>0.0331398077753267</v>
      </c>
      <c r="J1444" s="3" t="n">
        <v>0.0886452842946383</v>
      </c>
      <c r="K1444" s="3" t="n">
        <v>0.0241349365483784</v>
      </c>
      <c r="L1444" s="3" t="n">
        <v>-0.00586248429812164</v>
      </c>
      <c r="M1444" s="0" t="n">
        <f aca="false">'t+1'!M1444+I1444</f>
        <v>0.1923952201673</v>
      </c>
      <c r="N1444" s="0" t="n">
        <f aca="false">'t+1'!N1444+J1444</f>
        <v>0.0524826603074717</v>
      </c>
      <c r="O1444" s="0" t="n">
        <f aca="false">'t+1'!O1444+K1444</f>
        <v>2.44510830126239</v>
      </c>
      <c r="P1444" s="0" t="n">
        <f aca="false">'t+1'!P1444+L1444</f>
        <v>1.729789479049</v>
      </c>
      <c r="Q1444" s="0" t="n">
        <f aca="false" t="array" ref="Q1444:S1444">MMULT(M1444:P1444,'input - gretl'!$B$19:$D$22)+MMULT('Point forecasts'!$J$4:$O$4,'input - gretl'!$B$23:$D$28)</f>
        <v>14.0038908685996</v>
      </c>
      <c r="R1444" s="0" t="n">
        <v>6.85702320504193</v>
      </c>
      <c r="S1444" s="0" t="n">
        <v>10.1687030609906</v>
      </c>
      <c r="U1444" s="4" t="n">
        <f aca="false">NORMSDIST(-M1444/'rhos computation'!$B$11)-EXP(M1444+'rhos computation'!$B$11^2/2)*NORMSDIST(-M1444/'rhos computation'!$B$11-'rhos computation'!$B$11)</f>
        <v>0.00454486345312832</v>
      </c>
      <c r="V1444" s="4" t="n">
        <f aca="false">NORMSDIST(-N1444/'rhos computation'!$B$23)-EXP(N1444+'rhos computation'!$B$23^2/2)*NORMSDIST(-N1444/'rhos computation'!$B$23-'rhos computation'!$B$23)</f>
        <v>0.00522643343150681</v>
      </c>
      <c r="W1444" s="0" t="n">
        <f aca="false">NORMSDIST(-O1444)</f>
        <v>0.00724043252213747</v>
      </c>
      <c r="X1444" s="0" t="n">
        <f aca="false">NORMSDIST(-P1444)</f>
        <v>0.0418339474273785</v>
      </c>
    </row>
    <row r="1445" customFormat="false" ht="13" hidden="false" customHeight="false" outlineLevel="0" collapsed="false">
      <c r="A1445" s="0" t="n">
        <v>-0.368727474493736</v>
      </c>
      <c r="B1445" s="0" t="n">
        <v>-1.90650312162765</v>
      </c>
      <c r="C1445" s="0" t="n">
        <v>1.25550337717203</v>
      </c>
      <c r="D1445" s="0" t="n">
        <v>1.70478230661101</v>
      </c>
      <c r="E1445" s="0" t="n">
        <f aca="false" t="array" ref="E1445:H1445">MMULT(A1445:D1445,'Root matrix of resiudals'!$B$19:E$22)</f>
        <v>-0.0192386346179514</v>
      </c>
      <c r="F1445" s="0" t="n">
        <v>-0.0506880558785325</v>
      </c>
      <c r="G1445" s="0" t="n">
        <v>0.014884879584923</v>
      </c>
      <c r="H1445" s="0" t="n">
        <v>0.0291174686090128</v>
      </c>
      <c r="I1445" s="3" t="n">
        <f aca="false" t="array" ref="I1445:L1445">MMULT('t+1'!I1445:L1445,'input - gretl'!$B$3:$E$6)+MMULT('Point forecasts'!$P$3:$T$3,'input - gretl'!$B$9:$E$13)+MMULT('t+1'!Q1445:S1445,'input - gretl'!$B$14:$E$16)+E1445:H1445</f>
        <v>-0.0274571338541277</v>
      </c>
      <c r="J1445" s="3" t="n">
        <v>-0.0345804377083032</v>
      </c>
      <c r="K1445" s="3" t="n">
        <v>0.023454244846001</v>
      </c>
      <c r="L1445" s="3" t="n">
        <v>0.0306301024401546</v>
      </c>
      <c r="M1445" s="0" t="n">
        <f aca="false">'t+1'!M1445+I1445</f>
        <v>0.109111558484716</v>
      </c>
      <c r="N1445" s="0" t="n">
        <f aca="false">'t+1'!N1445+J1445</f>
        <v>-0.0688463583558181</v>
      </c>
      <c r="O1445" s="0" t="n">
        <f aca="false">'t+1'!O1445+K1445</f>
        <v>2.42289863558102</v>
      </c>
      <c r="P1445" s="0" t="n">
        <f aca="false">'t+1'!P1445+L1445</f>
        <v>1.77611657979683</v>
      </c>
      <c r="Q1445" s="0" t="n">
        <f aca="false" t="array" ref="Q1445:S1445">MMULT(M1445:P1445,'input - gretl'!$B$19:$D$22)+MMULT('Point forecasts'!$J$4:$O$4,'input - gretl'!$B$23:$D$28)</f>
        <v>13.920607206917</v>
      </c>
      <c r="R1445" s="0" t="n">
        <v>6.73569418637864</v>
      </c>
      <c r="S1445" s="0" t="n">
        <v>10.102434006143</v>
      </c>
      <c r="U1445" s="4" t="n">
        <f aca="false">NORMSDIST(-M1445/'rhos computation'!$B$11)-EXP(M1445+'rhos computation'!$B$11^2/2)*NORMSDIST(-M1445/'rhos computation'!$B$11-'rhos computation'!$B$11)</f>
        <v>0.0152122804777891</v>
      </c>
      <c r="V1445" s="4" t="n">
        <f aca="false">NORMSDIST(-N1445/'rhos computation'!$B$23)-EXP(N1445+'rhos computation'!$B$23^2/2)*NORMSDIST(-N1445/'rhos computation'!$B$23-'rhos computation'!$B$23)</f>
        <v>0.068155196096406</v>
      </c>
      <c r="W1445" s="0" t="n">
        <f aca="false">NORMSDIST(-O1445)</f>
        <v>0.0076986111357222</v>
      </c>
      <c r="X1445" s="0" t="n">
        <f aca="false">NORMSDIST(-P1445)</f>
        <v>0.0378568520154633</v>
      </c>
    </row>
    <row r="1446" customFormat="false" ht="13" hidden="false" customHeight="false" outlineLevel="0" collapsed="false">
      <c r="A1446" s="0" t="n">
        <v>0.628829315511164</v>
      </c>
      <c r="B1446" s="0" t="n">
        <v>-0.231251738224406</v>
      </c>
      <c r="C1446" s="0" t="n">
        <v>0.957187060289528</v>
      </c>
      <c r="D1446" s="0" t="n">
        <v>-1.77228919760981</v>
      </c>
      <c r="E1446" s="0" t="n">
        <f aca="false" t="array" ref="E1446:H1446">MMULT(A1446:D1446,'Root matrix of resiudals'!$B$19:E$22)</f>
        <v>0.0283170932739016</v>
      </c>
      <c r="F1446" s="0" t="n">
        <v>-0.00186321021203036</v>
      </c>
      <c r="G1446" s="0" t="n">
        <v>0.0133424239502744</v>
      </c>
      <c r="H1446" s="0" t="n">
        <v>-0.0279187913296282</v>
      </c>
      <c r="I1446" s="3" t="n">
        <f aca="false" t="array" ref="I1446:L1446">MMULT('t+1'!I1446:L1446,'input - gretl'!$B$3:$E$6)+MMULT('Point forecasts'!$P$3:$T$3,'input - gretl'!$B$9:$E$13)+MMULT('t+1'!Q1446:S1446,'input - gretl'!$B$14:$E$16)+E1446:H1446</f>
        <v>0.0663046406571909</v>
      </c>
      <c r="J1446" s="3" t="n">
        <v>0.0345909807180301</v>
      </c>
      <c r="K1446" s="3" t="n">
        <v>0.0190596584599198</v>
      </c>
      <c r="L1446" s="3" t="n">
        <v>-0.0247450847407947</v>
      </c>
      <c r="M1446" s="0" t="n">
        <f aca="false">'t+1'!M1446+I1446</f>
        <v>0.141157330507411</v>
      </c>
      <c r="N1446" s="0" t="n">
        <f aca="false">'t+1'!N1446+J1446</f>
        <v>-0.0127539350800992</v>
      </c>
      <c r="O1446" s="0" t="n">
        <f aca="false">'t+1'!O1446+K1446</f>
        <v>2.43231213258933</v>
      </c>
      <c r="P1446" s="0" t="n">
        <f aca="false">'t+1'!P1446+L1446</f>
        <v>1.71009426383436</v>
      </c>
      <c r="Q1446" s="0" t="n">
        <f aca="false" t="array" ref="Q1446:S1446">MMULT(M1446:P1446,'input - gretl'!$B$19:$D$22)+MMULT('Point forecasts'!$J$4:$O$4,'input - gretl'!$B$23:$D$28)</f>
        <v>13.9526529789397</v>
      </c>
      <c r="R1446" s="0" t="n">
        <v>6.79178660965436</v>
      </c>
      <c r="S1446" s="0" t="n">
        <v>10.1746380267474</v>
      </c>
      <c r="U1446" s="4" t="n">
        <f aca="false">NORMSDIST(-M1446/'rhos computation'!$B$11)-EXP(M1446+'rhos computation'!$B$11^2/2)*NORMSDIST(-M1446/'rhos computation'!$B$11-'rhos computation'!$B$11)</f>
        <v>0.00987692448588884</v>
      </c>
      <c r="V1446" s="4" t="n">
        <f aca="false">NORMSDIST(-N1446/'rhos computation'!$B$23)-EXP(N1446+'rhos computation'!$B$23^2/2)*NORMSDIST(-N1446/'rhos computation'!$B$23-'rhos computation'!$B$23)</f>
        <v>0.0283721792936592</v>
      </c>
      <c r="W1446" s="0" t="n">
        <f aca="false">NORMSDIST(-O1446)</f>
        <v>0.00750138610322923</v>
      </c>
      <c r="X1446" s="0" t="n">
        <f aca="false">NORMSDIST(-P1446)</f>
        <v>0.0436242216740064</v>
      </c>
    </row>
    <row r="1447" customFormat="false" ht="13" hidden="false" customHeight="false" outlineLevel="0" collapsed="false">
      <c r="A1447" s="0" t="n">
        <v>-2.15054185255817</v>
      </c>
      <c r="B1447" s="0" t="n">
        <v>0.737281860094077</v>
      </c>
      <c r="C1447" s="0" t="n">
        <v>-0.0749861552166178</v>
      </c>
      <c r="D1447" s="0" t="n">
        <v>-2.84405639133414</v>
      </c>
      <c r="E1447" s="0" t="n">
        <f aca="false" t="array" ref="E1447:H1447">MMULT(A1447:D1447,'Root matrix of resiudals'!$B$19:E$22)</f>
        <v>-0.0896023053008175</v>
      </c>
      <c r="F1447" s="0" t="n">
        <v>0.0157404307304738</v>
      </c>
      <c r="G1447" s="0" t="n">
        <v>-0.00447508886348835</v>
      </c>
      <c r="H1447" s="0" t="n">
        <v>-0.0453647012386166</v>
      </c>
      <c r="I1447" s="3" t="n">
        <f aca="false" t="array" ref="I1447:L1447">MMULT('t+1'!I1447:L1447,'input - gretl'!$B$3:$E$6)+MMULT('Point forecasts'!$P$3:$T$3,'input - gretl'!$B$9:$E$13)+MMULT('t+1'!Q1447:S1447,'input - gretl'!$B$14:$E$16)+E1447:H1447</f>
        <v>-0.0794241619541541</v>
      </c>
      <c r="J1447" s="3" t="n">
        <v>0.0403649840435145</v>
      </c>
      <c r="K1447" s="3" t="n">
        <v>0.0217779058036525</v>
      </c>
      <c r="L1447" s="3" t="n">
        <v>-0.0311893087492478</v>
      </c>
      <c r="M1447" s="0" t="n">
        <f aca="false">'t+1'!M1447+I1447</f>
        <v>0.108019744770195</v>
      </c>
      <c r="N1447" s="0" t="n">
        <f aca="false">'t+1'!N1447+J1447</f>
        <v>0.0622622364087887</v>
      </c>
      <c r="O1447" s="0" t="n">
        <f aca="false">'t+1'!O1447+K1447</f>
        <v>2.45997202602105</v>
      </c>
      <c r="P1447" s="0" t="n">
        <f aca="false">'t+1'!P1447+L1447</f>
        <v>1.70212296676155</v>
      </c>
      <c r="Q1447" s="0" t="n">
        <f aca="false" t="array" ref="Q1447:S1447">MMULT(M1447:P1447,'input - gretl'!$B$19:$D$22)+MMULT('Point forecasts'!$J$4:$O$4,'input - gretl'!$B$23:$D$28)</f>
        <v>13.9195153932024</v>
      </c>
      <c r="R1447" s="0" t="n">
        <v>6.86680278114325</v>
      </c>
      <c r="S1447" s="0" t="n">
        <v>10.2098790222602</v>
      </c>
      <c r="U1447" s="4" t="n">
        <f aca="false">NORMSDIST(-M1447/'rhos computation'!$B$11)-EXP(M1447+'rhos computation'!$B$11^2/2)*NORMSDIST(-M1447/'rhos computation'!$B$11-'rhos computation'!$B$11)</f>
        <v>0.015426954977969</v>
      </c>
      <c r="V1447" s="4" t="n">
        <f aca="false">NORMSDIST(-N1447/'rhos computation'!$B$23)-EXP(N1447+'rhos computation'!$B$23^2/2)*NORMSDIST(-N1447/'rhos computation'!$B$23-'rhos computation'!$B$23)</f>
        <v>0.00375449771915129</v>
      </c>
      <c r="W1447" s="0" t="n">
        <f aca="false">NORMSDIST(-O1447)</f>
        <v>0.00694739227933348</v>
      </c>
      <c r="X1447" s="0" t="n">
        <f aca="false">NORMSDIST(-P1447)</f>
        <v>0.0443661597061845</v>
      </c>
    </row>
    <row r="1448" customFormat="false" ht="13" hidden="false" customHeight="false" outlineLevel="0" collapsed="false">
      <c r="A1448" s="0" t="n">
        <v>0.64261523413981</v>
      </c>
      <c r="B1448" s="0" t="n">
        <v>0.408005185392025</v>
      </c>
      <c r="C1448" s="0" t="n">
        <v>-0.55635512490854</v>
      </c>
      <c r="D1448" s="0" t="n">
        <v>-0.629258196257732</v>
      </c>
      <c r="E1448" s="0" t="n">
        <f aca="false" t="array" ref="E1448:H1448">MMULT(A1448:D1448,'Root matrix of resiudals'!$B$19:E$22)</f>
        <v>0.0280485905911997</v>
      </c>
      <c r="F1448" s="0" t="n">
        <v>0.0110737480359536</v>
      </c>
      <c r="G1448" s="0" t="n">
        <v>-0.00742786941652441</v>
      </c>
      <c r="H1448" s="0" t="n">
        <v>-0.0110674411397704</v>
      </c>
      <c r="I1448" s="3" t="n">
        <f aca="false" t="array" ref="I1448:L1448">MMULT('t+1'!I1448:L1448,'input - gretl'!$B$3:$E$6)+MMULT('Point forecasts'!$P$3:$T$3,'input - gretl'!$B$9:$E$13)+MMULT('t+1'!Q1448:S1448,'input - gretl'!$B$14:$E$16)+E1448:H1448</f>
        <v>0.0354482446201895</v>
      </c>
      <c r="J1448" s="3" t="n">
        <v>0.02969202177669</v>
      </c>
      <c r="K1448" s="3" t="n">
        <v>-0.00892692451249567</v>
      </c>
      <c r="L1448" s="3" t="n">
        <v>-0.0116100877161737</v>
      </c>
      <c r="M1448" s="0" t="n">
        <f aca="false">'t+1'!M1448+I1448</f>
        <v>0.123464506026362</v>
      </c>
      <c r="N1448" s="0" t="n">
        <f aca="false">'t+1'!N1448+J1448</f>
        <v>-0.0275621487070393</v>
      </c>
      <c r="O1448" s="0" t="n">
        <f aca="false">'t+1'!O1448+K1448</f>
        <v>2.37807609576471</v>
      </c>
      <c r="P1448" s="0" t="n">
        <f aca="false">'t+1'!P1448+L1448</f>
        <v>1.71791698603807</v>
      </c>
      <c r="Q1448" s="0" t="n">
        <f aca="false" t="array" ref="Q1448:S1448">MMULT(M1448:P1448,'input - gretl'!$B$19:$D$22)+MMULT('Point forecasts'!$J$4:$O$4,'input - gretl'!$B$23:$D$28)</f>
        <v>13.9349601544586</v>
      </c>
      <c r="R1448" s="0" t="n">
        <v>6.77697839602742</v>
      </c>
      <c r="S1448" s="0" t="n">
        <v>10.1129621899709</v>
      </c>
      <c r="U1448" s="4" t="n">
        <f aca="false">NORMSDIST(-M1448/'rhos computation'!$B$11)-EXP(M1448+'rhos computation'!$B$11^2/2)*NORMSDIST(-M1448/'rhos computation'!$B$11-'rhos computation'!$B$11)</f>
        <v>0.0125990054142706</v>
      </c>
      <c r="V1448" s="4" t="n">
        <f aca="false">NORMSDIST(-N1448/'rhos computation'!$B$23)-EXP(N1448+'rhos computation'!$B$23^2/2)*NORMSDIST(-N1448/'rhos computation'!$B$23-'rhos computation'!$B$23)</f>
        <v>0.0373517627564414</v>
      </c>
      <c r="W1448" s="0" t="n">
        <f aca="false">NORMSDIST(-O1448)</f>
        <v>0.00870161703202339</v>
      </c>
      <c r="X1448" s="0" t="n">
        <f aca="false">NORMSDIST(-P1448)</f>
        <v>0.0429058790499596</v>
      </c>
    </row>
    <row r="1449" customFormat="false" ht="13" hidden="false" customHeight="false" outlineLevel="0" collapsed="false">
      <c r="A1449" s="0" t="n">
        <v>0.862205132553573</v>
      </c>
      <c r="B1449" s="0" t="n">
        <v>-1.17511567550271</v>
      </c>
      <c r="C1449" s="0" t="n">
        <v>2.45509800735183</v>
      </c>
      <c r="D1449" s="0" t="n">
        <v>-1.01512093948882</v>
      </c>
      <c r="E1449" s="0" t="n">
        <f aca="false" t="array" ref="E1449:H1449">MMULT(A1449:D1449,'Root matrix of resiudals'!$B$19:E$22)</f>
        <v>0.0377533644374012</v>
      </c>
      <c r="F1449" s="0" t="n">
        <v>-0.0228751688900322</v>
      </c>
      <c r="G1449" s="0" t="n">
        <v>0.0352486687022723</v>
      </c>
      <c r="H1449" s="0" t="n">
        <v>-0.0140680338164464</v>
      </c>
      <c r="I1449" s="3" t="n">
        <f aca="false" t="array" ref="I1449:L1449">MMULT('t+1'!I1449:L1449,'input - gretl'!$B$3:$E$6)+MMULT('Point forecasts'!$P$3:$T$3,'input - gretl'!$B$9:$E$13)+MMULT('t+1'!Q1449:S1449,'input - gretl'!$B$14:$E$16)+E1449:H1449</f>
        <v>0.0359513556313692</v>
      </c>
      <c r="J1449" s="3" t="n">
        <v>0.00123464296094813</v>
      </c>
      <c r="K1449" s="3" t="n">
        <v>0.0533101932893142</v>
      </c>
      <c r="L1449" s="3" t="n">
        <v>-0.00997072609621023</v>
      </c>
      <c r="M1449" s="0" t="n">
        <f aca="false">'t+1'!M1449+I1449</f>
        <v>0.192563870822243</v>
      </c>
      <c r="N1449" s="0" t="n">
        <f aca="false">'t+1'!N1449+J1449</f>
        <v>-0.0161662519692145</v>
      </c>
      <c r="O1449" s="0" t="n">
        <f aca="false">'t+1'!O1449+K1449</f>
        <v>2.47336239473509</v>
      </c>
      <c r="P1449" s="0" t="n">
        <f aca="false">'t+1'!P1449+L1449</f>
        <v>1.74996066233503</v>
      </c>
      <c r="Q1449" s="0" t="n">
        <f aca="false" t="array" ref="Q1449:S1449">MMULT(M1449:P1449,'input - gretl'!$B$19:$D$22)+MMULT('Point forecasts'!$J$4:$O$4,'input - gretl'!$B$23:$D$28)</f>
        <v>14.0040595192545</v>
      </c>
      <c r="R1449" s="0" t="n">
        <v>6.78837429276524</v>
      </c>
      <c r="S1449" s="0" t="n">
        <v>10.1777733505991</v>
      </c>
      <c r="U1449" s="4" t="n">
        <f aca="false">NORMSDIST(-M1449/'rhos computation'!$B$11)-EXP(M1449+'rhos computation'!$B$11^2/2)*NORMSDIST(-M1449/'rhos computation'!$B$11-'rhos computation'!$B$11)</f>
        <v>0.00453245372080939</v>
      </c>
      <c r="V1449" s="4" t="n">
        <f aca="false">NORMSDIST(-N1449/'rhos computation'!$B$23)-EXP(N1449+'rhos computation'!$B$23^2/2)*NORMSDIST(-N1449/'rhos computation'!$B$23-'rhos computation'!$B$23)</f>
        <v>0.030323192002401</v>
      </c>
      <c r="W1449" s="0" t="n">
        <f aca="false">NORMSDIST(-O1449)</f>
        <v>0.00669241693207687</v>
      </c>
      <c r="X1449" s="0" t="n">
        <f aca="false">NORMSDIST(-P1449)</f>
        <v>0.0400625509289027</v>
      </c>
    </row>
    <row r="1450" customFormat="false" ht="13" hidden="false" customHeight="false" outlineLevel="0" collapsed="false">
      <c r="A1450" s="0" t="n">
        <v>0.299230778845472</v>
      </c>
      <c r="B1450" s="0" t="n">
        <v>-0.349379522555168</v>
      </c>
      <c r="C1450" s="0" t="n">
        <v>1.43603666837959</v>
      </c>
      <c r="D1450" s="0" t="n">
        <v>-1.70498011826819</v>
      </c>
      <c r="E1450" s="0" t="n">
        <f aca="false" t="array" ref="E1450:H1450">MMULT(A1450:D1450,'Root matrix of resiudals'!$B$19:E$22)</f>
        <v>0.014474117216353</v>
      </c>
      <c r="F1450" s="0" t="n">
        <v>-0.00426097083656604</v>
      </c>
      <c r="G1450" s="0" t="n">
        <v>0.0203051430207138</v>
      </c>
      <c r="H1450" s="0" t="n">
        <v>-0.026159715537141</v>
      </c>
      <c r="I1450" s="3" t="n">
        <f aca="false" t="array" ref="I1450:L1450">MMULT('t+1'!I1450:L1450,'input - gretl'!$B$3:$E$6)+MMULT('Point forecasts'!$P$3:$T$3,'input - gretl'!$B$9:$E$13)+MMULT('t+1'!Q1450:S1450,'input - gretl'!$B$14:$E$16)+E1450:H1450</f>
        <v>-0.020172123475185</v>
      </c>
      <c r="J1450" s="3" t="n">
        <v>-0.0108943977655516</v>
      </c>
      <c r="K1450" s="3" t="n">
        <v>0.0336851861658053</v>
      </c>
      <c r="L1450" s="3" t="n">
        <v>-0.0253811263178531</v>
      </c>
      <c r="M1450" s="0" t="n">
        <f aca="false">'t+1'!M1450+I1450</f>
        <v>0.151849747639448</v>
      </c>
      <c r="N1450" s="0" t="n">
        <f aca="false">'t+1'!N1450+J1450</f>
        <v>-0.0191641205267165</v>
      </c>
      <c r="O1450" s="0" t="n">
        <f aca="false">'t+1'!O1450+K1450</f>
        <v>2.42825372542476</v>
      </c>
      <c r="P1450" s="0" t="n">
        <f aca="false">'t+1'!P1450+L1450</f>
        <v>1.73537778466662</v>
      </c>
      <c r="Q1450" s="0" t="n">
        <f aca="false" t="array" ref="Q1450:S1450">MMULT(M1450:P1450,'input - gretl'!$B$19:$D$22)+MMULT('Point forecasts'!$J$4:$O$4,'input - gretl'!$B$23:$D$28)</f>
        <v>13.9633453960717</v>
      </c>
      <c r="R1450" s="0" t="n">
        <v>6.78537642420774</v>
      </c>
      <c r="S1450" s="0" t="n">
        <v>10.1465337270953</v>
      </c>
      <c r="U1450" s="4" t="n">
        <f aca="false">NORMSDIST(-M1450/'rhos computation'!$B$11)-EXP(M1450+'rhos computation'!$B$11^2/2)*NORMSDIST(-M1450/'rhos computation'!$B$11-'rhos computation'!$B$11)</f>
        <v>0.00847451707140701</v>
      </c>
      <c r="V1450" s="4" t="n">
        <f aca="false">NORMSDIST(-N1450/'rhos computation'!$B$23)-EXP(N1450+'rhos computation'!$B$23^2/2)*NORMSDIST(-N1450/'rhos computation'!$B$23-'rhos computation'!$B$23)</f>
        <v>0.0320968761085585</v>
      </c>
      <c r="W1450" s="0" t="n">
        <f aca="false">NORMSDIST(-O1450)</f>
        <v>0.00758586258116322</v>
      </c>
      <c r="X1450" s="0" t="n">
        <f aca="false">NORMSDIST(-P1450)</f>
        <v>0.0413369561568653</v>
      </c>
    </row>
    <row r="1451" customFormat="false" ht="13" hidden="false" customHeight="false" outlineLevel="0" collapsed="false">
      <c r="A1451" s="0" t="n">
        <v>0.125697476016548</v>
      </c>
      <c r="B1451" s="0" t="n">
        <v>0.127987854074397</v>
      </c>
      <c r="C1451" s="0" t="n">
        <v>-0.0778470793338354</v>
      </c>
      <c r="D1451" s="0" t="n">
        <v>0.104182222345806</v>
      </c>
      <c r="E1451" s="0" t="n">
        <f aca="false" t="array" ref="E1451:H1451">MMULT(A1451:D1451,'Root matrix of resiudals'!$B$19:E$22)</f>
        <v>0.00554672894135086</v>
      </c>
      <c r="F1451" s="0" t="n">
        <v>0.00366883328302752</v>
      </c>
      <c r="G1451" s="0" t="n">
        <v>-0.000520425263148049</v>
      </c>
      <c r="H1451" s="0" t="n">
        <v>0.00156169148428172</v>
      </c>
      <c r="I1451" s="3" t="n">
        <f aca="false" t="array" ref="I1451:L1451">MMULT('t+1'!I1451:L1451,'input - gretl'!$B$3:$E$6)+MMULT('Point forecasts'!$P$3:$T$3,'input - gretl'!$B$9:$E$13)+MMULT('t+1'!Q1451:S1451,'input - gretl'!$B$14:$E$16)+E1451:H1451</f>
        <v>0.0142740542723325</v>
      </c>
      <c r="J1451" s="3" t="n">
        <v>0.013665141599349</v>
      </c>
      <c r="K1451" s="3" t="n">
        <v>0.0131093162456261</v>
      </c>
      <c r="L1451" s="3" t="n">
        <v>0.000680617005856379</v>
      </c>
      <c r="M1451" s="0" t="n">
        <f aca="false">'t+1'!M1451+I1451</f>
        <v>0.120909631909442</v>
      </c>
      <c r="N1451" s="0" t="n">
        <f aca="false">'t+1'!N1451+J1451</f>
        <v>-0.00526888942750079</v>
      </c>
      <c r="O1451" s="0" t="n">
        <f aca="false">'t+1'!O1451+K1451</f>
        <v>2.42528801007997</v>
      </c>
      <c r="P1451" s="0" t="n">
        <f aca="false">'t+1'!P1451+L1451</f>
        <v>1.77693757273957</v>
      </c>
      <c r="Q1451" s="0" t="n">
        <f aca="false" t="array" ref="Q1451:S1451">MMULT(M1451:P1451,'input - gretl'!$B$19:$D$22)+MMULT('Point forecasts'!$J$4:$O$4,'input - gretl'!$B$23:$D$28)</f>
        <v>13.9324052803417</v>
      </c>
      <c r="R1451" s="0" t="n">
        <v>6.79927165530696</v>
      </c>
      <c r="S1451" s="0" t="n">
        <v>10.1040425753037</v>
      </c>
      <c r="U1451" s="4" t="n">
        <f aca="false">NORMSDIST(-M1451/'rhos computation'!$B$11)-EXP(M1451+'rhos computation'!$B$11^2/2)*NORMSDIST(-M1451/'rhos computation'!$B$11-'rhos computation'!$B$11)</f>
        <v>0.0130364909124807</v>
      </c>
      <c r="V1451" s="4" t="n">
        <f aca="false">NORMSDIST(-N1451/'rhos computation'!$B$23)-EXP(N1451+'rhos computation'!$B$23^2/2)*NORMSDIST(-N1451/'rhos computation'!$B$23-'rhos computation'!$B$23)</f>
        <v>0.0243522987598446</v>
      </c>
      <c r="W1451" s="0" t="n">
        <f aca="false">NORMSDIST(-O1451)</f>
        <v>0.00764812315499231</v>
      </c>
      <c r="X1451" s="0" t="n">
        <f aca="false">NORMSDIST(-P1451)</f>
        <v>0.0377892558123523</v>
      </c>
    </row>
    <row r="1452" customFormat="false" ht="13" hidden="false" customHeight="false" outlineLevel="0" collapsed="false">
      <c r="A1452" s="0" t="n">
        <v>0.071723667931131</v>
      </c>
      <c r="B1452" s="0" t="n">
        <v>0.980077462479628</v>
      </c>
      <c r="C1452" s="0" t="n">
        <v>-0.184071626420908</v>
      </c>
      <c r="D1452" s="0" t="n">
        <v>0.810496834622076</v>
      </c>
      <c r="E1452" s="0" t="n">
        <f aca="false" t="array" ref="E1452:H1452">MMULT(A1452:D1452,'Root matrix of resiudals'!$B$19:E$22)</f>
        <v>0.00475866356096649</v>
      </c>
      <c r="F1452" s="0" t="n">
        <v>0.0275576435928796</v>
      </c>
      <c r="G1452" s="0" t="n">
        <v>0.00156929560943927</v>
      </c>
      <c r="H1452" s="0" t="n">
        <v>0.0129780635506303</v>
      </c>
      <c r="I1452" s="3" t="n">
        <f aca="false" t="array" ref="I1452:L1452">MMULT('t+1'!I1452:L1452,'input - gretl'!$B$3:$E$6)+MMULT('Point forecasts'!$P$3:$T$3,'input - gretl'!$B$9:$E$13)+MMULT('t+1'!Q1452:S1452,'input - gretl'!$B$14:$E$16)+E1452:H1452</f>
        <v>-0.0203559363417484</v>
      </c>
      <c r="J1452" s="3" t="n">
        <v>0.0262904551769804</v>
      </c>
      <c r="K1452" s="3" t="n">
        <v>-0.000291467177134828</v>
      </c>
      <c r="L1452" s="3" t="n">
        <v>0.00467188973580587</v>
      </c>
      <c r="M1452" s="0" t="n">
        <f aca="false">'t+1'!M1452+I1452</f>
        <v>0.0807384225677396</v>
      </c>
      <c r="N1452" s="0" t="n">
        <f aca="false">'t+1'!N1452+J1452</f>
        <v>-0.0342289034898894</v>
      </c>
      <c r="O1452" s="0" t="n">
        <f aca="false">'t+1'!O1452+K1452</f>
        <v>2.37158708490291</v>
      </c>
      <c r="P1452" s="0" t="n">
        <f aca="false">'t+1'!P1452+L1452</f>
        <v>1.76970022705149</v>
      </c>
      <c r="Q1452" s="0" t="n">
        <f aca="false" t="array" ref="Q1452:S1452">MMULT(M1452:P1452,'input - gretl'!$B$19:$D$22)+MMULT('Point forecasts'!$J$4:$O$4,'input - gretl'!$B$23:$D$28)</f>
        <v>13.892234071</v>
      </c>
      <c r="R1452" s="0" t="n">
        <v>6.77031164124457</v>
      </c>
      <c r="S1452" s="0" t="n">
        <v>10.0572247277433</v>
      </c>
      <c r="U1452" s="4" t="n">
        <f aca="false">NORMSDIST(-M1452/'rhos computation'!$B$11)-EXP(M1452+'rhos computation'!$B$11^2/2)*NORMSDIST(-M1452/'rhos computation'!$B$11-'rhos computation'!$B$11)</f>
        <v>0.0215776913197187</v>
      </c>
      <c r="V1452" s="4" t="n">
        <f aca="false">NORMSDIST(-N1452/'rhos computation'!$B$23)-EXP(N1452+'rhos computation'!$B$23^2/2)*NORMSDIST(-N1452/'rhos computation'!$B$23-'rhos computation'!$B$23)</f>
        <v>0.0418071519221706</v>
      </c>
      <c r="W1452" s="0" t="n">
        <f aca="false">NORMSDIST(-O1452)</f>
        <v>0.00885593611935778</v>
      </c>
      <c r="X1452" s="0" t="n">
        <f aca="false">NORMSDIST(-P1452)</f>
        <v>0.0383885460319071</v>
      </c>
    </row>
    <row r="1453" customFormat="false" ht="13" hidden="false" customHeight="false" outlineLevel="0" collapsed="false">
      <c r="A1453" s="0" t="n">
        <v>-0.0832198180893756</v>
      </c>
      <c r="B1453" s="0" t="n">
        <v>-2.14268091834827</v>
      </c>
      <c r="C1453" s="0" t="n">
        <v>-1.0534294521914</v>
      </c>
      <c r="D1453" s="0" t="n">
        <v>0.76396399143968</v>
      </c>
      <c r="E1453" s="0" t="n">
        <f aca="false" t="array" ref="E1453:H1453">MMULT(A1453:D1453,'Root matrix of resiudals'!$B$19:E$22)</f>
        <v>-0.0100158988329869</v>
      </c>
      <c r="F1453" s="0" t="n">
        <v>-0.0651415250021939</v>
      </c>
      <c r="G1453" s="0" t="n">
        <v>-0.0238976089803443</v>
      </c>
      <c r="H1453" s="0" t="n">
        <v>0.0110816282211135</v>
      </c>
      <c r="I1453" s="3" t="n">
        <f aca="false" t="array" ref="I1453:L1453">MMULT('t+1'!I1453:L1453,'input - gretl'!$B$3:$E$6)+MMULT('Point forecasts'!$P$3:$T$3,'input - gretl'!$B$9:$E$13)+MMULT('t+1'!Q1453:S1453,'input - gretl'!$B$14:$E$16)+E1453:H1453</f>
        <v>0.000838878185978213</v>
      </c>
      <c r="J1453" s="3" t="n">
        <v>-0.0405576772932712</v>
      </c>
      <c r="K1453" s="3" t="n">
        <v>-0.00747018690040103</v>
      </c>
      <c r="L1453" s="3" t="n">
        <v>0.0195317427192945</v>
      </c>
      <c r="M1453" s="0" t="n">
        <f aca="false">'t+1'!M1453+I1453</f>
        <v>0.149797757629326</v>
      </c>
      <c r="N1453" s="0" t="n">
        <f aca="false">'t+1'!N1453+J1453</f>
        <v>-0.0496022051261839</v>
      </c>
      <c r="O1453" s="0" t="n">
        <f aca="false">'t+1'!O1453+K1453</f>
        <v>2.4136032986753</v>
      </c>
      <c r="P1453" s="0" t="n">
        <f aca="false">'t+1'!P1453+L1453</f>
        <v>1.75427537795378</v>
      </c>
      <c r="Q1453" s="0" t="n">
        <f aca="false" t="array" ref="Q1453:S1453">MMULT(M1453:P1453,'input - gretl'!$B$19:$D$22)+MMULT('Point forecasts'!$J$4:$O$4,'input - gretl'!$B$23:$D$28)</f>
        <v>13.9612934060616</v>
      </c>
      <c r="R1453" s="0" t="n">
        <v>6.75493833960827</v>
      </c>
      <c r="S1453" s="0" t="n">
        <v>10.1139107442501</v>
      </c>
      <c r="U1453" s="4" t="n">
        <f aca="false">NORMSDIST(-M1453/'rhos computation'!$B$11)-EXP(M1453+'rhos computation'!$B$11^2/2)*NORMSDIST(-M1453/'rhos computation'!$B$11-'rhos computation'!$B$11)</f>
        <v>0.00873037597692097</v>
      </c>
      <c r="V1453" s="4" t="n">
        <f aca="false">NORMSDIST(-N1453/'rhos computation'!$B$23)-EXP(N1453+'rhos computation'!$B$23^2/2)*NORMSDIST(-N1453/'rhos computation'!$B$23-'rhos computation'!$B$23)</f>
        <v>0.052925259519968</v>
      </c>
      <c r="W1453" s="0" t="n">
        <f aca="false">NORMSDIST(-O1453)</f>
        <v>0.00789782485114225</v>
      </c>
      <c r="X1453" s="0" t="n">
        <f aca="false">NORMSDIST(-P1453)</f>
        <v>0.039691666318802</v>
      </c>
    </row>
    <row r="1454" customFormat="false" ht="13" hidden="false" customHeight="false" outlineLevel="0" collapsed="false">
      <c r="A1454" s="0" t="n">
        <v>-0.124265624333594</v>
      </c>
      <c r="B1454" s="0" t="n">
        <v>0.142378389633584</v>
      </c>
      <c r="C1454" s="0" t="n">
        <v>-0.279472389269279</v>
      </c>
      <c r="D1454" s="0" t="n">
        <v>0.53796768171608</v>
      </c>
      <c r="E1454" s="0" t="n">
        <f aca="false" t="array" ref="E1454:H1454">MMULT(A1454:D1454,'Root matrix of resiudals'!$B$19:E$22)</f>
        <v>-0.00556041450226768</v>
      </c>
      <c r="F1454" s="0" t="n">
        <v>0.00281859063499841</v>
      </c>
      <c r="G1454" s="0" t="n">
        <v>-0.00353006016841363</v>
      </c>
      <c r="H1454" s="0" t="n">
        <v>0.00846649924197216</v>
      </c>
      <c r="I1454" s="3" t="n">
        <f aca="false" t="array" ref="I1454:L1454">MMULT('t+1'!I1454:L1454,'input - gretl'!$B$3:$E$6)+MMULT('Point forecasts'!$P$3:$T$3,'input - gretl'!$B$9:$E$13)+MMULT('t+1'!Q1454:S1454,'input - gretl'!$B$14:$E$16)+E1454:H1454</f>
        <v>0.0490658870219757</v>
      </c>
      <c r="J1454" s="3" t="n">
        <v>0.0345566811906128</v>
      </c>
      <c r="K1454" s="3" t="n">
        <v>-0.000159748627158408</v>
      </c>
      <c r="L1454" s="3" t="n">
        <v>0.0114752356335873</v>
      </c>
      <c r="M1454" s="0" t="n">
        <f aca="false">'t+1'!M1454+I1454</f>
        <v>0.0899445026923491</v>
      </c>
      <c r="N1454" s="0" t="n">
        <f aca="false">'t+1'!N1454+J1454</f>
        <v>-0.00880324575062273</v>
      </c>
      <c r="O1454" s="0" t="n">
        <f aca="false">'t+1'!O1454+K1454</f>
        <v>2.41291339617719</v>
      </c>
      <c r="P1454" s="0" t="n">
        <f aca="false">'t+1'!P1454+L1454</f>
        <v>1.74380082781884</v>
      </c>
      <c r="Q1454" s="0" t="n">
        <f aca="false" t="array" ref="Q1454:S1454">MMULT(M1454:P1454,'input - gretl'!$B$19:$D$22)+MMULT('Point forecasts'!$J$4:$O$4,'input - gretl'!$B$23:$D$28)</f>
        <v>13.9014401511246</v>
      </c>
      <c r="R1454" s="0" t="n">
        <v>6.79573729898383</v>
      </c>
      <c r="S1454" s="0" t="n">
        <v>10.1231826626578</v>
      </c>
      <c r="U1454" s="4" t="n">
        <f aca="false">NORMSDIST(-M1454/'rhos computation'!$B$11)-EXP(M1454+'rhos computation'!$B$11^2/2)*NORMSDIST(-M1454/'rhos computation'!$B$11-'rhos computation'!$B$11)</f>
        <v>0.0193277582864901</v>
      </c>
      <c r="V1454" s="4" t="n">
        <f aca="false">NORMSDIST(-N1454/'rhos computation'!$B$23)-EXP(N1454+'rhos computation'!$B$23^2/2)*NORMSDIST(-N1454/'rhos computation'!$B$23-'rhos computation'!$B$23)</f>
        <v>0.0262054682232455</v>
      </c>
      <c r="W1454" s="0" t="n">
        <f aca="false">NORMSDIST(-O1454)</f>
        <v>0.00791278969814025</v>
      </c>
      <c r="X1454" s="0" t="n">
        <f aca="false">NORMSDIST(-P1454)</f>
        <v>0.0405969130472947</v>
      </c>
    </row>
    <row r="1455" customFormat="false" ht="13" hidden="false" customHeight="false" outlineLevel="0" collapsed="false">
      <c r="A1455" s="0" t="n">
        <v>-0.300006342421815</v>
      </c>
      <c r="B1455" s="0" t="n">
        <v>0.290290155392278</v>
      </c>
      <c r="C1455" s="0" t="n">
        <v>0.335995916786032</v>
      </c>
      <c r="D1455" s="0" t="n">
        <v>-0.45106353686018</v>
      </c>
      <c r="E1455" s="0" t="n">
        <f aca="false" t="array" ref="E1455:H1455">MMULT(A1455:D1455,'Root matrix of resiudals'!$B$19:E$22)</f>
        <v>-0.0116265724172031</v>
      </c>
      <c r="F1455" s="0" t="n">
        <v>0.00879168030613024</v>
      </c>
      <c r="G1455" s="0" t="n">
        <v>0.00556983675494551</v>
      </c>
      <c r="H1455" s="0" t="n">
        <v>-0.00680070433215825</v>
      </c>
      <c r="I1455" s="3" t="n">
        <f aca="false" t="array" ref="I1455:L1455">MMULT('t+1'!I1455:L1455,'input - gretl'!$B$3:$E$6)+MMULT('Point forecasts'!$P$3:$T$3,'input - gretl'!$B$9:$E$13)+MMULT('t+1'!Q1455:S1455,'input - gretl'!$B$14:$E$16)+E1455:H1455</f>
        <v>-0.0026621772472826</v>
      </c>
      <c r="J1455" s="3" t="n">
        <v>0.0147618319280715</v>
      </c>
      <c r="K1455" s="3" t="n">
        <v>-0.00325380933694894</v>
      </c>
      <c r="L1455" s="3" t="n">
        <v>-0.00879825779129657</v>
      </c>
      <c r="M1455" s="0" t="n">
        <f aca="false">'t+1'!M1455+I1455</f>
        <v>0.0577258831097517</v>
      </c>
      <c r="N1455" s="0" t="n">
        <f aca="false">'t+1'!N1455+J1455</f>
        <v>-0.045946518177485</v>
      </c>
      <c r="O1455" s="0" t="n">
        <f aca="false">'t+1'!O1455+K1455</f>
        <v>2.36831065625591</v>
      </c>
      <c r="P1455" s="0" t="n">
        <f aca="false">'t+1'!P1455+L1455</f>
        <v>1.70857030264509</v>
      </c>
      <c r="Q1455" s="0" t="n">
        <f aca="false" t="array" ref="Q1455:S1455">MMULT(M1455:P1455,'input - gretl'!$B$19:$D$22)+MMULT('Point forecasts'!$J$4:$O$4,'input - gretl'!$B$23:$D$28)</f>
        <v>13.869221531542</v>
      </c>
      <c r="R1455" s="0" t="n">
        <v>6.75859402655697</v>
      </c>
      <c r="S1455" s="0" t="n">
        <v>10.112085913703</v>
      </c>
      <c r="U1455" s="4" t="n">
        <f aca="false">NORMSDIST(-M1455/'rhos computation'!$B$11)-EXP(M1455+'rhos computation'!$B$11^2/2)*NORMSDIST(-M1455/'rhos computation'!$B$11-'rhos computation'!$B$11)</f>
        <v>0.0280337504046954</v>
      </c>
      <c r="V1455" s="4" t="n">
        <f aca="false">NORMSDIST(-N1455/'rhos computation'!$B$23)-EXP(N1455+'rhos computation'!$B$23^2/2)*NORMSDIST(-N1455/'rhos computation'!$B$23-'rhos computation'!$B$23)</f>
        <v>0.0501842816870892</v>
      </c>
      <c r="W1455" s="0" t="n">
        <f aca="false">NORMSDIST(-O1455)</f>
        <v>0.0089347622057955</v>
      </c>
      <c r="X1455" s="0" t="n">
        <f aca="false">NORMSDIST(-P1455)</f>
        <v>0.0437652867752927</v>
      </c>
    </row>
    <row r="1456" customFormat="false" ht="13" hidden="false" customHeight="false" outlineLevel="0" collapsed="false">
      <c r="A1456" s="0" t="n">
        <v>1.10925393999018</v>
      </c>
      <c r="B1456" s="0" t="n">
        <v>-0.139624009002763</v>
      </c>
      <c r="C1456" s="0" t="n">
        <v>-2.40290471044547</v>
      </c>
      <c r="D1456" s="0" t="n">
        <v>-0.169522042540566</v>
      </c>
      <c r="E1456" s="0" t="n">
        <f aca="false" t="array" ref="E1456:H1456">MMULT(A1456:D1456,'Root matrix of resiudals'!$B$19:E$22)</f>
        <v>0.0443724050895909</v>
      </c>
      <c r="F1456" s="0" t="n">
        <v>-0.0101163227278096</v>
      </c>
      <c r="G1456" s="0" t="n">
        <v>-0.0380492973025226</v>
      </c>
      <c r="H1456" s="0" t="n">
        <v>-0.00593666205555387</v>
      </c>
      <c r="I1456" s="3" t="n">
        <f aca="false" t="array" ref="I1456:L1456">MMULT('t+1'!I1456:L1456,'input - gretl'!$B$3:$E$6)+MMULT('Point forecasts'!$P$3:$T$3,'input - gretl'!$B$9:$E$13)+MMULT('t+1'!Q1456:S1456,'input - gretl'!$B$14:$E$16)+E1456:H1456</f>
        <v>0.0697517649474749</v>
      </c>
      <c r="J1456" s="3" t="n">
        <v>0.0141462735931415</v>
      </c>
      <c r="K1456" s="3" t="n">
        <v>-0.0231919164294575</v>
      </c>
      <c r="L1456" s="3" t="n">
        <v>0.00270995397518559</v>
      </c>
      <c r="M1456" s="0" t="n">
        <f aca="false">'t+1'!M1456+I1456</f>
        <v>0.193217000836442</v>
      </c>
      <c r="N1456" s="0" t="n">
        <f aca="false">'t+1'!N1456+J1456</f>
        <v>0.00617150211802173</v>
      </c>
      <c r="O1456" s="0" t="n">
        <f aca="false">'t+1'!O1456+K1456</f>
        <v>2.39945827240289</v>
      </c>
      <c r="P1456" s="0" t="n">
        <f aca="false">'t+1'!P1456+L1456</f>
        <v>1.73450432405203</v>
      </c>
      <c r="Q1456" s="0" t="n">
        <f aca="false" t="array" ref="Q1456:S1456">MMULT(M1456:P1456,'input - gretl'!$B$19:$D$22)+MMULT('Point forecasts'!$J$4:$O$4,'input - gretl'!$B$23:$D$28)</f>
        <v>14.0047126492687</v>
      </c>
      <c r="R1456" s="0" t="n">
        <v>6.81071204685248</v>
      </c>
      <c r="S1456" s="0" t="n">
        <v>10.118568978791</v>
      </c>
      <c r="U1456" s="4" t="n">
        <f aca="false">NORMSDIST(-M1456/'rhos computation'!$B$11)-EXP(M1456+'rhos computation'!$B$11^2/2)*NORMSDIST(-M1456/'rhos computation'!$B$11-'rhos computation'!$B$11)</f>
        <v>0.00448466301912066</v>
      </c>
      <c r="V1456" s="4" t="n">
        <f aca="false">NORMSDIST(-N1456/'rhos computation'!$B$23)-EXP(N1456+'rhos computation'!$B$23^2/2)*NORMSDIST(-N1456/'rhos computation'!$B$23-'rhos computation'!$B$23)</f>
        <v>0.0189152157808237</v>
      </c>
      <c r="W1456" s="0" t="n">
        <f aca="false">NORMSDIST(-O1456)</f>
        <v>0.00820967554902099</v>
      </c>
      <c r="X1456" s="0" t="n">
        <f aca="false">NORMSDIST(-P1456)</f>
        <v>0.0414143195985225</v>
      </c>
    </row>
    <row r="1457" customFormat="false" ht="13" hidden="false" customHeight="false" outlineLevel="0" collapsed="false">
      <c r="A1457" s="0" t="n">
        <v>-1.15552810617803</v>
      </c>
      <c r="B1457" s="0" t="n">
        <v>-0.0705899258197034</v>
      </c>
      <c r="C1457" s="0" t="n">
        <v>-0.366220731932249</v>
      </c>
      <c r="D1457" s="0" t="n">
        <v>-0.264921515512617</v>
      </c>
      <c r="E1457" s="0" t="n">
        <f aca="false" t="array" ref="E1457:H1457">MMULT(A1457:D1457,'Root matrix of resiudals'!$B$19:E$22)</f>
        <v>-0.0500882168971945</v>
      </c>
      <c r="F1457" s="0" t="n">
        <v>-0.00596556995843938</v>
      </c>
      <c r="G1457" s="0" t="n">
        <v>-0.0078861709065213</v>
      </c>
      <c r="H1457" s="0" t="n">
        <v>-0.00428049464745125</v>
      </c>
      <c r="I1457" s="3" t="n">
        <f aca="false" t="array" ref="I1457:L1457">MMULT('t+1'!I1457:L1457,'input - gretl'!$B$3:$E$6)+MMULT('Point forecasts'!$P$3:$T$3,'input - gretl'!$B$9:$E$13)+MMULT('t+1'!Q1457:S1457,'input - gretl'!$B$14:$E$16)+E1457:H1457</f>
        <v>-0.0358685730099259</v>
      </c>
      <c r="J1457" s="3" t="n">
        <v>-0.00533283402916634</v>
      </c>
      <c r="K1457" s="3" t="n">
        <v>0.00461761576663125</v>
      </c>
      <c r="L1457" s="3" t="n">
        <v>0.000913293711674958</v>
      </c>
      <c r="M1457" s="0" t="n">
        <f aca="false">'t+1'!M1457+I1457</f>
        <v>0.0759700943027273</v>
      </c>
      <c r="N1457" s="0" t="n">
        <f aca="false">'t+1'!N1457+J1457</f>
        <v>-0.00247301474165869</v>
      </c>
      <c r="O1457" s="0" t="n">
        <f aca="false">'t+1'!O1457+K1457</f>
        <v>2.41419778210668</v>
      </c>
      <c r="P1457" s="0" t="n">
        <f aca="false">'t+1'!P1457+L1457</f>
        <v>1.74416962844088</v>
      </c>
      <c r="Q1457" s="0" t="n">
        <f aca="false" t="array" ref="Q1457:S1457">MMULT(M1457:P1457,'input - gretl'!$B$19:$D$22)+MMULT('Point forecasts'!$J$4:$O$4,'input - gretl'!$B$23:$D$28)</f>
        <v>13.887465742735</v>
      </c>
      <c r="R1457" s="0" t="n">
        <v>6.8020675299928</v>
      </c>
      <c r="S1457" s="0" t="n">
        <v>10.1241163007557</v>
      </c>
      <c r="U1457" s="4" t="n">
        <f aca="false">NORMSDIST(-M1457/'rhos computation'!$B$11)-EXP(M1457+'rhos computation'!$B$11^2/2)*NORMSDIST(-M1457/'rhos computation'!$B$11-'rhos computation'!$B$11)</f>
        <v>0.0228161748625472</v>
      </c>
      <c r="V1457" s="4" t="n">
        <f aca="false">NORMSDIST(-N1457/'rhos computation'!$B$23)-EXP(N1457+'rhos computation'!$B$23^2/2)*NORMSDIST(-N1457/'rhos computation'!$B$23-'rhos computation'!$B$23)</f>
        <v>0.0229440275064205</v>
      </c>
      <c r="W1457" s="0" t="n">
        <f aca="false">NORMSDIST(-O1457)</f>
        <v>0.00788494973490906</v>
      </c>
      <c r="X1457" s="0" t="n">
        <f aca="false">NORMSDIST(-P1457)</f>
        <v>0.0405647578074449</v>
      </c>
    </row>
    <row r="1458" customFormat="false" ht="13" hidden="false" customHeight="false" outlineLevel="0" collapsed="false">
      <c r="A1458" s="0" t="n">
        <v>0.140789094552403</v>
      </c>
      <c r="B1458" s="0" t="n">
        <v>0.272978283716117</v>
      </c>
      <c r="C1458" s="0" t="n">
        <v>0.410794284532948</v>
      </c>
      <c r="D1458" s="0" t="n">
        <v>-0.963994201506187</v>
      </c>
      <c r="E1458" s="0" t="n">
        <f aca="false" t="array" ref="E1458:H1458">MMULT(A1458:D1458,'Root matrix of resiudals'!$B$19:E$22)</f>
        <v>0.00753516243760406</v>
      </c>
      <c r="F1458" s="0" t="n">
        <v>0.00952998363293857</v>
      </c>
      <c r="G1458" s="0" t="n">
        <v>0.0066701981520774</v>
      </c>
      <c r="H1458" s="0" t="n">
        <v>-0.0152083155333766</v>
      </c>
      <c r="I1458" s="3" t="n">
        <f aca="false" t="array" ref="I1458:L1458">MMULT('t+1'!I1458:L1458,'input - gretl'!$B$3:$E$6)+MMULT('Point forecasts'!$P$3:$T$3,'input - gretl'!$B$9:$E$13)+MMULT('t+1'!Q1458:S1458,'input - gretl'!$B$14:$E$16)+E1458:H1458</f>
        <v>0.000689030522970046</v>
      </c>
      <c r="J1458" s="3" t="n">
        <v>-0.0132210860758699</v>
      </c>
      <c r="K1458" s="3" t="n">
        <v>0.0227395147917726</v>
      </c>
      <c r="L1458" s="3" t="n">
        <v>-0.00916597887201258</v>
      </c>
      <c r="M1458" s="0" t="n">
        <f aca="false">'t+1'!M1458+I1458</f>
        <v>0.142374418271993</v>
      </c>
      <c r="N1458" s="0" t="n">
        <f aca="false">'t+1'!N1458+J1458</f>
        <v>0.018450926630896</v>
      </c>
      <c r="O1458" s="0" t="n">
        <f aca="false">'t+1'!O1458+K1458</f>
        <v>2.42670329526635</v>
      </c>
      <c r="P1458" s="0" t="n">
        <f aca="false">'t+1'!P1458+L1458</f>
        <v>1.73853194004962</v>
      </c>
      <c r="Q1458" s="0" t="n">
        <f aca="false" t="array" ref="Q1458:S1458">MMULT(M1458:P1458,'input - gretl'!$B$19:$D$22)+MMULT('Point forecasts'!$J$4:$O$4,'input - gretl'!$B$23:$D$28)</f>
        <v>13.9538700667042</v>
      </c>
      <c r="R1458" s="0" t="n">
        <v>6.82299147136535</v>
      </c>
      <c r="S1458" s="0" t="n">
        <v>10.1419835374599</v>
      </c>
      <c r="U1458" s="4" t="n">
        <f aca="false">NORMSDIST(-M1458/'rhos computation'!$B$11)-EXP(M1458+'rhos computation'!$B$11^2/2)*NORMSDIST(-M1458/'rhos computation'!$B$11-'rhos computation'!$B$11)</f>
        <v>0.00970849115900968</v>
      </c>
      <c r="V1458" s="4" t="n">
        <f aca="false">NORMSDIST(-N1458/'rhos computation'!$B$23)-EXP(N1458+'rhos computation'!$B$23^2/2)*NORMSDIST(-N1458/'rhos computation'!$B$23-'rhos computation'!$B$23)</f>
        <v>0.0140350076433368</v>
      </c>
      <c r="W1458" s="0" t="n">
        <f aca="false">NORMSDIST(-O1458)</f>
        <v>0.00761835554896871</v>
      </c>
      <c r="X1458" s="0" t="n">
        <f aca="false">NORMSDIST(-P1458)</f>
        <v>0.0410585635874856</v>
      </c>
    </row>
    <row r="1459" customFormat="false" ht="13" hidden="false" customHeight="false" outlineLevel="0" collapsed="false">
      <c r="A1459" s="0" t="n">
        <v>1.69201319324309</v>
      </c>
      <c r="B1459" s="0" t="n">
        <v>1.39256362679968</v>
      </c>
      <c r="C1459" s="0" t="n">
        <v>-0.538073297496232</v>
      </c>
      <c r="D1459" s="0" t="n">
        <v>-0.514395693847168</v>
      </c>
      <c r="E1459" s="0" t="n">
        <f aca="false" t="array" ref="E1459:H1459">MMULT(A1459:D1459,'Root matrix of resiudals'!$B$19:E$22)</f>
        <v>0.075280410868395</v>
      </c>
      <c r="F1459" s="0" t="n">
        <v>0.041653961183823</v>
      </c>
      <c r="G1459" s="0" t="n">
        <v>-0.00217035760513373</v>
      </c>
      <c r="H1459" s="0" t="n">
        <v>-0.00951978974862058</v>
      </c>
      <c r="I1459" s="3" t="n">
        <f aca="false" t="array" ref="I1459:L1459">MMULT('t+1'!I1459:L1459,'input - gretl'!$B$3:$E$6)+MMULT('Point forecasts'!$P$3:$T$3,'input - gretl'!$B$9:$E$13)+MMULT('t+1'!Q1459:S1459,'input - gretl'!$B$14:$E$16)+E1459:H1459</f>
        <v>0.065631967553603</v>
      </c>
      <c r="J1459" s="3" t="n">
        <v>0.059351503681098</v>
      </c>
      <c r="K1459" s="3" t="n">
        <v>0.0100237247388941</v>
      </c>
      <c r="L1459" s="3" t="n">
        <v>-0.00513130162859612</v>
      </c>
      <c r="M1459" s="0" t="n">
        <f aca="false">'t+1'!M1459+I1459</f>
        <v>0.221836359509413</v>
      </c>
      <c r="N1459" s="0" t="n">
        <f aca="false">'t+1'!N1459+J1459</f>
        <v>0.0361410995717473</v>
      </c>
      <c r="O1459" s="0" t="n">
        <f aca="false">'t+1'!O1459+K1459</f>
        <v>2.41578239676451</v>
      </c>
      <c r="P1459" s="0" t="n">
        <f aca="false">'t+1'!P1459+L1459</f>
        <v>1.73548556327378</v>
      </c>
      <c r="Q1459" s="0" t="n">
        <f aca="false" t="array" ref="Q1459:S1459">MMULT(M1459:P1459,'input - gretl'!$B$19:$D$22)+MMULT('Point forecasts'!$J$4:$O$4,'input - gretl'!$B$23:$D$28)</f>
        <v>14.0333320079417</v>
      </c>
      <c r="R1459" s="0" t="n">
        <v>6.8406816443062</v>
      </c>
      <c r="S1459" s="0" t="n">
        <v>10.1339598955907</v>
      </c>
      <c r="U1459" s="4" t="n">
        <f aca="false">NORMSDIST(-M1459/'rhos computation'!$B$11)-EXP(M1459+'rhos computation'!$B$11^2/2)*NORMSDIST(-M1459/'rhos computation'!$B$11-'rhos computation'!$B$11)</f>
        <v>0.00276874195589968</v>
      </c>
      <c r="V1459" s="4" t="n">
        <f aca="false">NORMSDIST(-N1459/'rhos computation'!$B$23)-EXP(N1459+'rhos computation'!$B$23^2/2)*NORMSDIST(-N1459/'rhos computation'!$B$23-'rhos computation'!$B$23)</f>
        <v>0.00866044696385071</v>
      </c>
      <c r="W1459" s="0" t="n">
        <f aca="false">NORMSDIST(-O1459)</f>
        <v>0.00785072084762437</v>
      </c>
      <c r="X1459" s="0" t="n">
        <f aca="false">NORMSDIST(-P1459)</f>
        <v>0.0413274182017914</v>
      </c>
    </row>
    <row r="1460" customFormat="false" ht="13" hidden="false" customHeight="false" outlineLevel="0" collapsed="false">
      <c r="A1460" s="0" t="n">
        <v>0.511905179009514</v>
      </c>
      <c r="B1460" s="0" t="n">
        <v>-0.542327667442967</v>
      </c>
      <c r="C1460" s="0" t="n">
        <v>0.722062855241438</v>
      </c>
      <c r="D1460" s="0" t="n">
        <v>0.0606981962677591</v>
      </c>
      <c r="E1460" s="0" t="n">
        <f aca="false" t="array" ref="E1460:H1460">MMULT(A1460:D1460,'Root matrix of resiudals'!$B$19:E$22)</f>
        <v>0.0216038600792463</v>
      </c>
      <c r="F1460" s="0" t="n">
        <v>-0.0117399013060573</v>
      </c>
      <c r="G1460" s="0" t="n">
        <v>0.0103911531093527</v>
      </c>
      <c r="H1460" s="0" t="n">
        <v>0.00158027528680558</v>
      </c>
      <c r="I1460" s="3" t="n">
        <f aca="false" t="array" ref="I1460:L1460">MMULT('t+1'!I1460:L1460,'input - gretl'!$B$3:$E$6)+MMULT('Point forecasts'!$P$3:$T$3,'input - gretl'!$B$9:$E$13)+MMULT('t+1'!Q1460:S1460,'input - gretl'!$B$14:$E$16)+E1460:H1460</f>
        <v>0.0570079476264558</v>
      </c>
      <c r="J1460" s="3" t="n">
        <v>0.000133367871003596</v>
      </c>
      <c r="K1460" s="3" t="n">
        <v>0.021313713602175</v>
      </c>
      <c r="L1460" s="3" t="n">
        <v>0.00567263403757687</v>
      </c>
      <c r="M1460" s="0" t="n">
        <f aca="false">'t+1'!M1460+I1460</f>
        <v>0.134630137162655</v>
      </c>
      <c r="N1460" s="0" t="n">
        <f aca="false">'t+1'!N1460+J1460</f>
        <v>-0.0094772206398216</v>
      </c>
      <c r="O1460" s="0" t="n">
        <f aca="false">'t+1'!O1460+K1460</f>
        <v>2.43721482521594</v>
      </c>
      <c r="P1460" s="0" t="n">
        <f aca="false">'t+1'!P1460+L1460</f>
        <v>1.75276735838089</v>
      </c>
      <c r="Q1460" s="0" t="n">
        <f aca="false" t="array" ref="Q1460:S1460">MMULT(M1460:P1460,'input - gretl'!$B$19:$D$22)+MMULT('Point forecasts'!$J$4:$O$4,'input - gretl'!$B$23:$D$28)</f>
        <v>13.9461257855949</v>
      </c>
      <c r="R1460" s="0" t="n">
        <v>6.79506332409463</v>
      </c>
      <c r="S1460" s="0" t="n">
        <v>10.1389564728055</v>
      </c>
      <c r="U1460" s="4" t="n">
        <f aca="false">NORMSDIST(-M1460/'rhos computation'!$B$11)-EXP(M1460+'rhos computation'!$B$11^2/2)*NORMSDIST(-M1460/'rhos computation'!$B$11-'rhos computation'!$B$11)</f>
        <v>0.0108204767921266</v>
      </c>
      <c r="V1460" s="4" t="n">
        <f aca="false">NORMSDIST(-N1460/'rhos computation'!$B$23)-EXP(N1460+'rhos computation'!$B$23^2/2)*NORMSDIST(-N1460/'rhos computation'!$B$23-'rhos computation'!$B$23)</f>
        <v>0.0265680297959816</v>
      </c>
      <c r="W1460" s="0" t="n">
        <f aca="false">NORMSDIST(-O1460)</f>
        <v>0.007400441725253</v>
      </c>
      <c r="X1460" s="0" t="n">
        <f aca="false">NORMSDIST(-P1460)</f>
        <v>0.0398209741172709</v>
      </c>
    </row>
    <row r="1461" customFormat="false" ht="13" hidden="false" customHeight="false" outlineLevel="0" collapsed="false">
      <c r="A1461" s="0" t="n">
        <v>-0.809879836230262</v>
      </c>
      <c r="B1461" s="0" t="n">
        <v>0.584312827344827</v>
      </c>
      <c r="C1461" s="0" t="n">
        <v>-1.63641327539036</v>
      </c>
      <c r="D1461" s="0" t="n">
        <v>0.744656291640278</v>
      </c>
      <c r="E1461" s="0" t="n">
        <f aca="false" t="array" ref="E1461:H1461">MMULT(A1461:D1461,'Root matrix of resiudals'!$B$19:E$22)</f>
        <v>-0.0357311693759472</v>
      </c>
      <c r="F1461" s="0" t="n">
        <v>0.00903480131191042</v>
      </c>
      <c r="G1461" s="0" t="n">
        <v>-0.0244214473635605</v>
      </c>
      <c r="H1461" s="0" t="n">
        <v>0.0105579552779199</v>
      </c>
      <c r="I1461" s="3" t="n">
        <f aca="false" t="array" ref="I1461:L1461">MMULT('t+1'!I1461:L1461,'input - gretl'!$B$3:$E$6)+MMULT('Point forecasts'!$P$3:$T$3,'input - gretl'!$B$9:$E$13)+MMULT('t+1'!Q1461:S1461,'input - gretl'!$B$14:$E$16)+E1461:H1461</f>
        <v>-0.0302997473556523</v>
      </c>
      <c r="J1461" s="3" t="n">
        <v>0.0371732474326084</v>
      </c>
      <c r="K1461" s="3" t="n">
        <v>-0.0133778107394656</v>
      </c>
      <c r="L1461" s="3" t="n">
        <v>0.0127448193128689</v>
      </c>
      <c r="M1461" s="0" t="n">
        <f aca="false">'t+1'!M1461+I1461</f>
        <v>0.0979186595054677</v>
      </c>
      <c r="N1461" s="0" t="n">
        <f aca="false">'t+1'!N1461+J1461</f>
        <v>-0.000534487824640537</v>
      </c>
      <c r="O1461" s="0" t="n">
        <f aca="false">'t+1'!O1461+K1461</f>
        <v>2.39742846951641</v>
      </c>
      <c r="P1461" s="0" t="n">
        <f aca="false">'t+1'!P1461+L1461</f>
        <v>1.7631647377292</v>
      </c>
      <c r="Q1461" s="0" t="n">
        <f aca="false" t="array" ref="Q1461:S1461">MMULT(M1461:P1461,'input - gretl'!$B$19:$D$22)+MMULT('Point forecasts'!$J$4:$O$4,'input - gretl'!$B$23:$D$28)</f>
        <v>13.9094143079377</v>
      </c>
      <c r="R1461" s="0" t="n">
        <v>6.80400605690982</v>
      </c>
      <c r="S1461" s="0" t="n">
        <v>10.0892816894768</v>
      </c>
      <c r="U1461" s="4" t="n">
        <f aca="false">NORMSDIST(-M1461/'rhos computation'!$B$11)-EXP(M1461+'rhos computation'!$B$11^2/2)*NORMSDIST(-M1461/'rhos computation'!$B$11-'rhos computation'!$B$11)</f>
        <v>0.017524696606836</v>
      </c>
      <c r="V1461" s="4" t="n">
        <f aca="false">NORMSDIST(-N1461/'rhos computation'!$B$23)-EXP(N1461+'rhos computation'!$B$23^2/2)*NORMSDIST(-N1461/'rhos computation'!$B$23-'rhos computation'!$B$23)</f>
        <v>0.0219977169445832</v>
      </c>
      <c r="W1461" s="0" t="n">
        <f aca="false">NORMSDIST(-O1461)</f>
        <v>0.0082553021521283</v>
      </c>
      <c r="X1461" s="0" t="n">
        <f aca="false">NORMSDIST(-P1461)</f>
        <v>0.0389363545921207</v>
      </c>
    </row>
    <row r="1462" customFormat="false" ht="13" hidden="false" customHeight="false" outlineLevel="0" collapsed="false">
      <c r="A1462" s="0" t="n">
        <v>-0.962198774550564</v>
      </c>
      <c r="B1462" s="0" t="n">
        <v>0.943939192823864</v>
      </c>
      <c r="C1462" s="0" t="n">
        <v>-1.85861199782733</v>
      </c>
      <c r="D1462" s="0" t="n">
        <v>0.315303972391734</v>
      </c>
      <c r="E1462" s="0" t="n">
        <f aca="false" t="array" ref="E1462:H1462">MMULT(A1462:D1462,'Root matrix of resiudals'!$B$19:E$22)</f>
        <v>-0.041562160731951</v>
      </c>
      <c r="F1462" s="0" t="n">
        <v>0.0181392362939647</v>
      </c>
      <c r="G1462" s="0" t="n">
        <v>-0.0273909736132999</v>
      </c>
      <c r="H1462" s="0" t="n">
        <v>0.00341829320225005</v>
      </c>
      <c r="I1462" s="3" t="n">
        <f aca="false" t="array" ref="I1462:L1462">MMULT('t+1'!I1462:L1462,'input - gretl'!$B$3:$E$6)+MMULT('Point forecasts'!$P$3:$T$3,'input - gretl'!$B$9:$E$13)+MMULT('t+1'!Q1462:S1462,'input - gretl'!$B$14:$E$16)+E1462:H1462</f>
        <v>-0.0275149700717224</v>
      </c>
      <c r="J1462" s="3" t="n">
        <v>0.0152047902166665</v>
      </c>
      <c r="K1462" s="3" t="n">
        <v>-0.0199934324054506</v>
      </c>
      <c r="L1462" s="3" t="n">
        <v>0.00571599886211658</v>
      </c>
      <c r="M1462" s="0" t="n">
        <f aca="false">'t+1'!M1462+I1462</f>
        <v>0.0634509572423635</v>
      </c>
      <c r="N1462" s="0" t="n">
        <f aca="false">'t+1'!N1462+J1462</f>
        <v>0.00581678074405217</v>
      </c>
      <c r="O1462" s="0" t="n">
        <f aca="false">'t+1'!O1462+K1462</f>
        <v>2.37969629769251</v>
      </c>
      <c r="P1462" s="0" t="n">
        <f aca="false">'t+1'!P1462+L1462</f>
        <v>1.74955588353763</v>
      </c>
      <c r="Q1462" s="0" t="n">
        <f aca="false" t="array" ref="Q1462:S1462">MMULT(M1462:P1462,'input - gretl'!$B$19:$D$22)+MMULT('Point forecasts'!$J$4:$O$4,'input - gretl'!$B$23:$D$28)</f>
        <v>13.8749466056746</v>
      </c>
      <c r="R1462" s="0" t="n">
        <v>6.81035732547851</v>
      </c>
      <c r="S1462" s="0" t="n">
        <v>10.0844922184318</v>
      </c>
      <c r="U1462" s="4" t="n">
        <f aca="false">NORMSDIST(-M1462/'rhos computation'!$B$11)-EXP(M1462+'rhos computation'!$B$11^2/2)*NORMSDIST(-M1462/'rhos computation'!$B$11-'rhos computation'!$B$11)</f>
        <v>0.0263131649134865</v>
      </c>
      <c r="V1462" s="4" t="n">
        <f aca="false">NORMSDIST(-N1462/'rhos computation'!$B$23)-EXP(N1462+'rhos computation'!$B$23^2/2)*NORMSDIST(-N1462/'rhos computation'!$B$23-'rhos computation'!$B$23)</f>
        <v>0.0190708367622537</v>
      </c>
      <c r="W1462" s="0" t="n">
        <f aca="false">NORMSDIST(-O1462)</f>
        <v>0.00866345587085159</v>
      </c>
      <c r="X1462" s="0" t="n">
        <f aca="false">NORMSDIST(-P1462)</f>
        <v>0.0400974889341634</v>
      </c>
    </row>
    <row r="1463" customFormat="false" ht="13" hidden="false" customHeight="false" outlineLevel="0" collapsed="false">
      <c r="A1463" s="0" t="n">
        <v>0.846680080705838</v>
      </c>
      <c r="B1463" s="0" t="n">
        <v>-0.0557012465066658</v>
      </c>
      <c r="C1463" s="0" t="n">
        <v>1.21606980322326</v>
      </c>
      <c r="D1463" s="0" t="n">
        <v>-0.624344566424736</v>
      </c>
      <c r="E1463" s="0" t="n">
        <f aca="false" t="array" ref="E1463:H1463">MMULT(A1463:D1463,'Root matrix of resiudals'!$B$19:E$22)</f>
        <v>0.0379416311077264</v>
      </c>
      <c r="F1463" s="0" t="n">
        <v>0.00465078254051499</v>
      </c>
      <c r="G1463" s="0" t="n">
        <v>0.019728563339625</v>
      </c>
      <c r="H1463" s="0" t="n">
        <v>-0.00906642809084144</v>
      </c>
      <c r="I1463" s="3" t="n">
        <f aca="false" t="array" ref="I1463:L1463">MMULT('t+1'!I1463:L1463,'input - gretl'!$B$3:$E$6)+MMULT('Point forecasts'!$P$3:$T$3,'input - gretl'!$B$9:$E$13)+MMULT('t+1'!Q1463:S1463,'input - gretl'!$B$14:$E$16)+E1463:H1463</f>
        <v>0.0418736161144219</v>
      </c>
      <c r="J1463" s="3" t="n">
        <v>0.0190792259856588</v>
      </c>
      <c r="K1463" s="3" t="n">
        <v>0.0298639416986361</v>
      </c>
      <c r="L1463" s="3" t="n">
        <v>-0.00544309793258322</v>
      </c>
      <c r="M1463" s="0" t="n">
        <f aca="false">'t+1'!M1463+I1463</f>
        <v>0.168217721814101</v>
      </c>
      <c r="N1463" s="0" t="n">
        <f aca="false">'t+1'!N1463+J1463</f>
        <v>-0.00309679175980891</v>
      </c>
      <c r="O1463" s="0" t="n">
        <f aca="false">'t+1'!O1463+K1463</f>
        <v>2.43536768978865</v>
      </c>
      <c r="P1463" s="0" t="n">
        <f aca="false">'t+1'!P1463+L1463</f>
        <v>1.73593303712194</v>
      </c>
      <c r="Q1463" s="0" t="n">
        <f aca="false" t="array" ref="Q1463:S1463">MMULT(M1463:P1463,'input - gretl'!$B$19:$D$22)+MMULT('Point forecasts'!$J$4:$O$4,'input - gretl'!$B$23:$D$28)</f>
        <v>13.9797133702464</v>
      </c>
      <c r="R1463" s="0" t="n">
        <v>6.80144375297465</v>
      </c>
      <c r="S1463" s="0" t="n">
        <v>10.1531196186116</v>
      </c>
      <c r="U1463" s="4" t="n">
        <f aca="false">NORMSDIST(-M1463/'rhos computation'!$B$11)-EXP(M1463+'rhos computation'!$B$11^2/2)*NORMSDIST(-M1463/'rhos computation'!$B$11-'rhos computation'!$B$11)</f>
        <v>0.00664380414989131</v>
      </c>
      <c r="V1463" s="4" t="n">
        <f aca="false">NORMSDIST(-N1463/'rhos computation'!$B$23)-EXP(N1463+'rhos computation'!$B$23^2/2)*NORMSDIST(-N1463/'rhos computation'!$B$23-'rhos computation'!$B$23)</f>
        <v>0.0232537827358419</v>
      </c>
      <c r="W1463" s="0" t="n">
        <f aca="false">NORMSDIST(-O1463)</f>
        <v>0.00743833205482457</v>
      </c>
      <c r="X1463" s="0" t="n">
        <f aca="false">NORMSDIST(-P1463)</f>
        <v>0.0412878377168476</v>
      </c>
    </row>
    <row r="1464" customFormat="false" ht="13" hidden="false" customHeight="false" outlineLevel="0" collapsed="false">
      <c r="A1464" s="0" t="n">
        <v>0.302584801577413</v>
      </c>
      <c r="B1464" s="0" t="n">
        <v>1.24142327751809</v>
      </c>
      <c r="C1464" s="0" t="n">
        <v>0.824760107754584</v>
      </c>
      <c r="D1464" s="0" t="n">
        <v>0.84038135664091</v>
      </c>
      <c r="E1464" s="0" t="n">
        <f aca="false" t="array" ref="E1464:H1464">MMULT(A1464:D1464,'Root matrix of resiudals'!$B$19:E$22)</f>
        <v>0.0164902128971726</v>
      </c>
      <c r="F1464" s="0" t="n">
        <v>0.0391716718084807</v>
      </c>
      <c r="G1464" s="0" t="n">
        <v>0.0190849411811047</v>
      </c>
      <c r="H1464" s="0" t="n">
        <v>0.0145471258701057</v>
      </c>
      <c r="I1464" s="3" t="n">
        <f aca="false" t="array" ref="I1464:L1464">MMULT('t+1'!I1464:L1464,'input - gretl'!$B$3:$E$6)+MMULT('Point forecasts'!$P$3:$T$3,'input - gretl'!$B$9:$E$13)+MMULT('t+1'!Q1464:S1464,'input - gretl'!$B$14:$E$16)+E1464:H1464</f>
        <v>0.0493426472439086</v>
      </c>
      <c r="J1464" s="3" t="n">
        <v>0.0581903026956691</v>
      </c>
      <c r="K1464" s="3" t="n">
        <v>0.0193687065544495</v>
      </c>
      <c r="L1464" s="3" t="n">
        <v>0.0162121171989273</v>
      </c>
      <c r="M1464" s="0" t="n">
        <f aca="false">'t+1'!M1464+I1464</f>
        <v>0.107752955583153</v>
      </c>
      <c r="N1464" s="0" t="n">
        <f aca="false">'t+1'!N1464+J1464</f>
        <v>0.0145236520634145</v>
      </c>
      <c r="O1464" s="0" t="n">
        <f aca="false">'t+1'!O1464+K1464</f>
        <v>2.41736312906663</v>
      </c>
      <c r="P1464" s="0" t="n">
        <f aca="false">'t+1'!P1464+L1464</f>
        <v>1.74392864859673</v>
      </c>
      <c r="Q1464" s="0" t="n">
        <f aca="false" t="array" ref="Q1464:S1464">MMULT(M1464:P1464,'input - gretl'!$B$19:$D$22)+MMULT('Point forecasts'!$J$4:$O$4,'input - gretl'!$B$23:$D$28)</f>
        <v>13.9192486040154</v>
      </c>
      <c r="R1464" s="0" t="n">
        <v>6.81906419679787</v>
      </c>
      <c r="S1464" s="0" t="n">
        <v>10.1275108315965</v>
      </c>
      <c r="U1464" s="4" t="n">
        <f aca="false">NORMSDIST(-M1464/'rhos computation'!$B$11)-EXP(M1464+'rhos computation'!$B$11^2/2)*NORMSDIST(-M1464/'rhos computation'!$B$11-'rhos computation'!$B$11)</f>
        <v>0.0154797632835624</v>
      </c>
      <c r="V1464" s="4" t="n">
        <f aca="false">NORMSDIST(-N1464/'rhos computation'!$B$23)-EXP(N1464+'rhos computation'!$B$23^2/2)*NORMSDIST(-N1464/'rhos computation'!$B$23-'rhos computation'!$B$23)</f>
        <v>0.0154894921759962</v>
      </c>
      <c r="W1464" s="0" t="n">
        <f aca="false">NORMSDIST(-O1464)</f>
        <v>0.00781670612285043</v>
      </c>
      <c r="X1464" s="0" t="n">
        <f aca="false">NORMSDIST(-P1464)</f>
        <v>0.0405857661803645</v>
      </c>
    </row>
    <row r="1465" customFormat="false" ht="13" hidden="false" customHeight="false" outlineLevel="0" collapsed="false">
      <c r="A1465" s="0" t="n">
        <v>0.11071944842931</v>
      </c>
      <c r="B1465" s="0" t="n">
        <v>-1.05874551183058</v>
      </c>
      <c r="C1465" s="0" t="n">
        <v>1.16471010774312</v>
      </c>
      <c r="D1465" s="0" t="n">
        <v>-0.731085515486516</v>
      </c>
      <c r="E1465" s="0" t="n">
        <f aca="false" t="array" ref="E1465:H1465">MMULT(A1465:D1465,'Root matrix of resiudals'!$B$19:E$22)</f>
        <v>0.00407187055124876</v>
      </c>
      <c r="F1465" s="0" t="n">
        <v>-0.0258661461565002</v>
      </c>
      <c r="G1465" s="0" t="n">
        <v>0.0142681145312593</v>
      </c>
      <c r="H1465" s="0" t="n">
        <v>-0.0106414015136962</v>
      </c>
      <c r="I1465" s="3" t="n">
        <f aca="false" t="array" ref="I1465:L1465">MMULT('t+1'!I1465:L1465,'input - gretl'!$B$3:$E$6)+MMULT('Point forecasts'!$P$3:$T$3,'input - gretl'!$B$9:$E$13)+MMULT('t+1'!Q1465:S1465,'input - gretl'!$B$14:$E$16)+E1465:H1465</f>
        <v>0.0143593053066235</v>
      </c>
      <c r="J1465" s="3" t="n">
        <v>-0.0148778039440325</v>
      </c>
      <c r="K1465" s="3" t="n">
        <v>0.0214150784521676</v>
      </c>
      <c r="L1465" s="3" t="n">
        <v>-0.00978842754693691</v>
      </c>
      <c r="M1465" s="0" t="n">
        <f aca="false">'t+1'!M1465+I1465</f>
        <v>0.113649308946829</v>
      </c>
      <c r="N1465" s="0" t="n">
        <f aca="false">'t+1'!N1465+J1465</f>
        <v>-0.0435254885148594</v>
      </c>
      <c r="O1465" s="0" t="n">
        <f aca="false">'t+1'!O1465+K1465</f>
        <v>2.42279963537505</v>
      </c>
      <c r="P1465" s="0" t="n">
        <f aca="false">'t+1'!P1465+L1465</f>
        <v>1.73881531190879</v>
      </c>
      <c r="Q1465" s="0" t="n">
        <f aca="false" t="array" ref="Q1465:S1465">MMULT(M1465:P1465,'input - gretl'!$B$19:$D$22)+MMULT('Point forecasts'!$J$4:$O$4,'input - gretl'!$B$23:$D$28)</f>
        <v>13.9251449573791</v>
      </c>
      <c r="R1465" s="0" t="n">
        <v>6.7610150562196</v>
      </c>
      <c r="S1465" s="0" t="n">
        <v>10.1378103767619</v>
      </c>
      <c r="U1465" s="4" t="n">
        <f aca="false">NORMSDIST(-M1465/'rhos computation'!$B$11)-EXP(M1465+'rhos computation'!$B$11^2/2)*NORMSDIST(-M1465/'rhos computation'!$B$11-'rhos computation'!$B$11)</f>
        <v>0.014344578514137</v>
      </c>
      <c r="V1465" s="4" t="n">
        <f aca="false">NORMSDIST(-N1465/'rhos computation'!$B$23)-EXP(N1465+'rhos computation'!$B$23^2/2)*NORMSDIST(-N1465/'rhos computation'!$B$23-'rhos computation'!$B$23)</f>
        <v>0.0484006658585359</v>
      </c>
      <c r="W1465" s="0" t="n">
        <f aca="false">NORMSDIST(-O1465)</f>
        <v>0.00770070934537075</v>
      </c>
      <c r="X1465" s="0" t="n">
        <f aca="false">NORMSDIST(-P1465)</f>
        <v>0.0410336271893201</v>
      </c>
    </row>
    <row r="1466" customFormat="false" ht="13" hidden="false" customHeight="false" outlineLevel="0" collapsed="false">
      <c r="A1466" s="0" t="n">
        <v>-2.08670065055701</v>
      </c>
      <c r="B1466" s="0" t="n">
        <v>0.702682213355268</v>
      </c>
      <c r="C1466" s="0" t="n">
        <v>-0.402299536998021</v>
      </c>
      <c r="D1466" s="0" t="n">
        <v>0.871721615950971</v>
      </c>
      <c r="E1466" s="0" t="n">
        <f aca="false" t="array" ref="E1466:H1466">MMULT(A1466:D1466,'Root matrix of resiudals'!$B$19:E$22)</f>
        <v>-0.0887686804618191</v>
      </c>
      <c r="F1466" s="0" t="n">
        <v>0.0139651839047715</v>
      </c>
      <c r="G1466" s="0" t="n">
        <v>-0.00553980777153292</v>
      </c>
      <c r="H1466" s="0" t="n">
        <v>0.0145298818027258</v>
      </c>
      <c r="I1466" s="3" t="n">
        <f aca="false" t="array" ref="I1466:L1466">MMULT('t+1'!I1466:L1466,'input - gretl'!$B$3:$E$6)+MMULT('Point forecasts'!$P$3:$T$3,'input - gretl'!$B$9:$E$13)+MMULT('t+1'!Q1466:S1466,'input - gretl'!$B$14:$E$16)+E1466:H1466</f>
        <v>-0.0675614604321255</v>
      </c>
      <c r="J1466" s="3" t="n">
        <v>0.036926580248134</v>
      </c>
      <c r="K1466" s="3" t="n">
        <v>0.0104425028997318</v>
      </c>
      <c r="L1466" s="3" t="n">
        <v>0.0265196128297201</v>
      </c>
      <c r="M1466" s="0" t="n">
        <f aca="false">'t+1'!M1466+I1466</f>
        <v>0.0755149334154269</v>
      </c>
      <c r="N1466" s="0" t="n">
        <f aca="false">'t+1'!N1466+J1466</f>
        <v>0.038560049165286</v>
      </c>
      <c r="O1466" s="0" t="n">
        <f aca="false">'t+1'!O1466+K1466</f>
        <v>2.43345856476558</v>
      </c>
      <c r="P1466" s="0" t="n">
        <f aca="false">'t+1'!P1466+L1466</f>
        <v>1.74355150412027</v>
      </c>
      <c r="Q1466" s="0" t="n">
        <f aca="false" t="array" ref="Q1466:S1466">MMULT(M1466:P1466,'input - gretl'!$B$19:$D$22)+MMULT('Point forecasts'!$J$4:$O$4,'input - gretl'!$B$23:$D$28)</f>
        <v>13.8870105818477</v>
      </c>
      <c r="R1466" s="0" t="n">
        <v>6.84310059389974</v>
      </c>
      <c r="S1466" s="0" t="n">
        <v>10.1439649505497</v>
      </c>
      <c r="U1466" s="4" t="n">
        <f aca="false">NORMSDIST(-M1466/'rhos computation'!$B$11)-EXP(M1466+'rhos computation'!$B$11^2/2)*NORMSDIST(-M1466/'rhos computation'!$B$11-'rhos computation'!$B$11)</f>
        <v>0.0229370522278616</v>
      </c>
      <c r="V1466" s="4" t="n">
        <f aca="false">NORMSDIST(-N1466/'rhos computation'!$B$23)-EXP(N1466+'rhos computation'!$B$23^2/2)*NORMSDIST(-N1466/'rhos computation'!$B$23-'rhos computation'!$B$23)</f>
        <v>0.00806612936821402</v>
      </c>
      <c r="W1466" s="0" t="n">
        <f aca="false">NORMSDIST(-O1466)</f>
        <v>0.00747767351349295</v>
      </c>
      <c r="X1466" s="0" t="n">
        <f aca="false">NORMSDIST(-P1466)</f>
        <v>0.0406186629706281</v>
      </c>
    </row>
    <row r="1467" customFormat="false" ht="13" hidden="false" customHeight="false" outlineLevel="0" collapsed="false">
      <c r="A1467" s="0" t="n">
        <v>-1.99489292770656</v>
      </c>
      <c r="B1467" s="0" t="n">
        <v>0.235210742154934</v>
      </c>
      <c r="C1467" s="0" t="n">
        <v>-1.72413251056147</v>
      </c>
      <c r="D1467" s="0" t="n">
        <v>0.417998488210039</v>
      </c>
      <c r="E1467" s="0" t="n">
        <f aca="false" t="array" ref="E1467:H1467">MMULT(A1467:D1467,'Root matrix of resiudals'!$B$19:E$22)</f>
        <v>-0.0873473590097965</v>
      </c>
      <c r="F1467" s="0" t="n">
        <v>-0.00395933692392174</v>
      </c>
      <c r="G1467" s="0" t="n">
        <v>-0.0289265144324915</v>
      </c>
      <c r="H1467" s="0" t="n">
        <v>0.00558761735963006</v>
      </c>
      <c r="I1467" s="3" t="n">
        <f aca="false" t="array" ref="I1467:L1467">MMULT('t+1'!I1467:L1467,'input - gretl'!$B$3:$E$6)+MMULT('Point forecasts'!$P$3:$T$3,'input - gretl'!$B$9:$E$13)+MMULT('t+1'!Q1467:S1467,'input - gretl'!$B$14:$E$16)+E1467:H1467</f>
        <v>-0.0273433650229496</v>
      </c>
      <c r="J1467" s="3" t="n">
        <v>0.0365072766767378</v>
      </c>
      <c r="K1467" s="3" t="n">
        <v>-0.0149407467989019</v>
      </c>
      <c r="L1467" s="3" t="n">
        <v>0.0225519209527729</v>
      </c>
      <c r="M1467" s="0" t="n">
        <f aca="false">'t+1'!M1467+I1467</f>
        <v>0.0773609890981503</v>
      </c>
      <c r="N1467" s="0" t="n">
        <f aca="false">'t+1'!N1467+J1467</f>
        <v>0.0349752506513164</v>
      </c>
      <c r="O1467" s="0" t="n">
        <f aca="false">'t+1'!O1467+K1467</f>
        <v>2.42042304207003</v>
      </c>
      <c r="P1467" s="0" t="n">
        <f aca="false">'t+1'!P1467+L1467</f>
        <v>1.71311857364071</v>
      </c>
      <c r="Q1467" s="0" t="n">
        <f aca="false" t="array" ref="Q1467:S1467">MMULT(M1467:P1467,'input - gretl'!$B$19:$D$22)+MMULT('Point forecasts'!$J$4:$O$4,'input - gretl'!$B$23:$D$28)</f>
        <v>13.8888566375304</v>
      </c>
      <c r="R1467" s="0" t="n">
        <v>6.83951579538577</v>
      </c>
      <c r="S1467" s="0" t="n">
        <v>10.1598726663868</v>
      </c>
      <c r="U1467" s="4" t="n">
        <f aca="false">NORMSDIST(-M1467/'rhos computation'!$B$11)-EXP(M1467+'rhos computation'!$B$11^2/2)*NORMSDIST(-M1467/'rhos computation'!$B$11-'rhos computation'!$B$11)</f>
        <v>0.0224496764313613</v>
      </c>
      <c r="V1467" s="4" t="n">
        <f aca="false">NORMSDIST(-N1467/'rhos computation'!$B$23)-EXP(N1467+'rhos computation'!$B$23^2/2)*NORMSDIST(-N1467/'rhos computation'!$B$23-'rhos computation'!$B$23)</f>
        <v>0.00895834025860093</v>
      </c>
      <c r="W1467" s="0" t="n">
        <f aca="false">NORMSDIST(-O1467)</f>
        <v>0.00775123015030999</v>
      </c>
      <c r="X1467" s="0" t="n">
        <f aca="false">NORMSDIST(-P1467)</f>
        <v>0.0433453638342399</v>
      </c>
    </row>
    <row r="1468" customFormat="false" ht="13" hidden="false" customHeight="false" outlineLevel="0" collapsed="false">
      <c r="A1468" s="0" t="n">
        <v>0.607732308107298</v>
      </c>
      <c r="B1468" s="0" t="n">
        <v>-0.747934862939463</v>
      </c>
      <c r="C1468" s="0" t="n">
        <v>0.179149170353902</v>
      </c>
      <c r="D1468" s="0" t="n">
        <v>-0.42912545377964</v>
      </c>
      <c r="E1468" s="0" t="n">
        <f aca="false" t="array" ref="E1468:H1468">MMULT(A1468:D1468,'Root matrix of resiudals'!$B$19:E$22)</f>
        <v>0.0247666074063945</v>
      </c>
      <c r="F1468" s="0" t="n">
        <v>-0.0193790175700985</v>
      </c>
      <c r="G1468" s="0" t="n">
        <v>0.000460990057854056</v>
      </c>
      <c r="H1468" s="0" t="n">
        <v>-0.00704008495101783</v>
      </c>
      <c r="I1468" s="3" t="n">
        <f aca="false" t="array" ref="I1468:L1468">MMULT('t+1'!I1468:L1468,'input - gretl'!$B$3:$E$6)+MMULT('Point forecasts'!$P$3:$T$3,'input - gretl'!$B$9:$E$13)+MMULT('t+1'!Q1468:S1468,'input - gretl'!$B$14:$E$16)+E1468:H1468</f>
        <v>0.00117761814383088</v>
      </c>
      <c r="J1468" s="3" t="n">
        <v>-0.0166477937261393</v>
      </c>
      <c r="K1468" s="3" t="n">
        <v>0.0123009694713868</v>
      </c>
      <c r="L1468" s="3" t="n">
        <v>0.000695800176845444</v>
      </c>
      <c r="M1468" s="0" t="n">
        <f aca="false">'t+1'!M1468+I1468</f>
        <v>0.182352077317059</v>
      </c>
      <c r="N1468" s="0" t="n">
        <f aca="false">'t+1'!N1468+J1468</f>
        <v>-0.0207987955017224</v>
      </c>
      <c r="O1468" s="0" t="n">
        <f aca="false">'t+1'!O1468+K1468</f>
        <v>2.40961812362338</v>
      </c>
      <c r="P1468" s="0" t="n">
        <f aca="false">'t+1'!P1468+L1468</f>
        <v>1.72182468624512</v>
      </c>
      <c r="Q1468" s="0" t="n">
        <f aca="false" t="array" ref="Q1468:S1468">MMULT(M1468:P1468,'input - gretl'!$B$19:$D$22)+MMULT('Point forecasts'!$J$4:$O$4,'input - gretl'!$B$23:$D$28)</f>
        <v>13.9938477257493</v>
      </c>
      <c r="R1468" s="0" t="n">
        <v>6.78374174923273</v>
      </c>
      <c r="S1468" s="0" t="n">
        <v>10.1407877995477</v>
      </c>
      <c r="U1468" s="4" t="n">
        <f aca="false">NORMSDIST(-M1468/'rhos computation'!$B$11)-EXP(M1468+'rhos computation'!$B$11^2/2)*NORMSDIST(-M1468/'rhos computation'!$B$11-'rhos computation'!$B$11)</f>
        <v>0.0053370350374054</v>
      </c>
      <c r="V1468" s="4" t="n">
        <f aca="false">NORMSDIST(-N1468/'rhos computation'!$B$23)-EXP(N1468+'rhos computation'!$B$23^2/2)*NORMSDIST(-N1468/'rhos computation'!$B$23-'rhos computation'!$B$23)</f>
        <v>0.0330870962300336</v>
      </c>
      <c r="W1468" s="0" t="n">
        <f aca="false">NORMSDIST(-O1468)</f>
        <v>0.00798461282486752</v>
      </c>
      <c r="X1468" s="0" t="n">
        <f aca="false">NORMSDIST(-P1468)</f>
        <v>0.0425506406321069</v>
      </c>
    </row>
    <row r="1469" customFormat="false" ht="13" hidden="false" customHeight="false" outlineLevel="0" collapsed="false">
      <c r="A1469" s="0" t="n">
        <v>-0.305558279992298</v>
      </c>
      <c r="B1469" s="0" t="n">
        <v>-0.781952297795758</v>
      </c>
      <c r="C1469" s="0" t="n">
        <v>0.504124602381009</v>
      </c>
      <c r="D1469" s="0" t="n">
        <v>-0.57253036870308</v>
      </c>
      <c r="E1469" s="0" t="n">
        <f aca="false" t="array" ref="E1469:H1469">MMULT(A1469:D1469,'Root matrix of resiudals'!$B$19:E$22)</f>
        <v>-0.0140383742750756</v>
      </c>
      <c r="F1469" s="0" t="n">
        <v>-0.0212614868300188</v>
      </c>
      <c r="G1469" s="0" t="n">
        <v>0.00428355425475527</v>
      </c>
      <c r="H1469" s="0" t="n">
        <v>-0.00864748375684034</v>
      </c>
      <c r="I1469" s="3" t="n">
        <f aca="false" t="array" ref="I1469:L1469">MMULT('t+1'!I1469:L1469,'input - gretl'!$B$3:$E$6)+MMULT('Point forecasts'!$P$3:$T$3,'input - gretl'!$B$9:$E$13)+MMULT('t+1'!Q1469:S1469,'input - gretl'!$B$14:$E$16)+E1469:H1469</f>
        <v>-0.0124240671363143</v>
      </c>
      <c r="J1469" s="3" t="n">
        <v>0.000294598051854184</v>
      </c>
      <c r="K1469" s="3" t="n">
        <v>0.0124424143164054</v>
      </c>
      <c r="L1469" s="3" t="n">
        <v>-0.00568629415588675</v>
      </c>
      <c r="M1469" s="0" t="n">
        <f aca="false">'t+1'!M1469+I1469</f>
        <v>0.115811567867725</v>
      </c>
      <c r="N1469" s="0" t="n">
        <f aca="false">'t+1'!N1469+J1469</f>
        <v>-0.035275460197637</v>
      </c>
      <c r="O1469" s="0" t="n">
        <f aca="false">'t+1'!O1469+K1469</f>
        <v>2.41542012435709</v>
      </c>
      <c r="P1469" s="0" t="n">
        <f aca="false">'t+1'!P1469+L1469</f>
        <v>1.73229326506093</v>
      </c>
      <c r="Q1469" s="0" t="n">
        <f aca="false" t="array" ref="Q1469:S1469">MMULT(M1469:P1469,'input - gretl'!$B$19:$D$22)+MMULT('Point forecasts'!$J$4:$O$4,'input - gretl'!$B$23:$D$28)</f>
        <v>13.9273072163</v>
      </c>
      <c r="R1469" s="0" t="n">
        <v>6.76926508453682</v>
      </c>
      <c r="S1469" s="0" t="n">
        <v>10.1366336583986</v>
      </c>
      <c r="U1469" s="4" t="n">
        <f aca="false">NORMSDIST(-M1469/'rhos computation'!$B$11)-EXP(M1469+'rhos computation'!$B$11^2/2)*NORMSDIST(-M1469/'rhos computation'!$B$11-'rhos computation'!$B$11)</f>
        <v>0.0139448166905366</v>
      </c>
      <c r="V1469" s="4" t="n">
        <f aca="false">NORMSDIST(-N1469/'rhos computation'!$B$23)-EXP(N1469+'rhos computation'!$B$23^2/2)*NORMSDIST(-N1469/'rhos computation'!$B$23-'rhos computation'!$B$23)</f>
        <v>0.0425280367931411</v>
      </c>
      <c r="W1469" s="0" t="n">
        <f aca="false">NORMSDIST(-O1469)</f>
        <v>0.00785853466170908</v>
      </c>
      <c r="X1469" s="0" t="n">
        <f aca="false">NORMSDIST(-P1469)</f>
        <v>0.0416106802537192</v>
      </c>
    </row>
    <row r="1470" customFormat="false" ht="13" hidden="false" customHeight="false" outlineLevel="0" collapsed="false">
      <c r="A1470" s="0" t="n">
        <v>-0.520186300519498</v>
      </c>
      <c r="B1470" s="0" t="n">
        <v>-0.969438925269061</v>
      </c>
      <c r="C1470" s="0" t="n">
        <v>-0.636922721798214</v>
      </c>
      <c r="D1470" s="0" t="n">
        <v>0.723493207854214</v>
      </c>
      <c r="E1470" s="0" t="n">
        <f aca="false" t="array" ref="E1470:H1470">MMULT(A1470:D1470,'Root matrix of resiudals'!$B$19:E$22)</f>
        <v>-0.0255772353031323</v>
      </c>
      <c r="F1470" s="0" t="n">
        <v>-0.0311160930432891</v>
      </c>
      <c r="G1470" s="0" t="n">
        <v>-0.0135590891262283</v>
      </c>
      <c r="H1470" s="0" t="n">
        <v>0.011146259291528</v>
      </c>
      <c r="I1470" s="3" t="n">
        <f aca="false" t="array" ref="I1470:L1470">MMULT('t+1'!I1470:L1470,'input - gretl'!$B$3:$E$6)+MMULT('Point forecasts'!$P$3:$T$3,'input - gretl'!$B$9:$E$13)+MMULT('t+1'!Q1470:S1470,'input - gretl'!$B$14:$E$16)+E1470:H1470</f>
        <v>-0.0315353653575326</v>
      </c>
      <c r="J1470" s="3" t="n">
        <v>0.0385404931862296</v>
      </c>
      <c r="K1470" s="3" t="n">
        <v>0.0081778505231007</v>
      </c>
      <c r="L1470" s="3" t="n">
        <v>0.0277168877345343</v>
      </c>
      <c r="M1470" s="0" t="n">
        <f aca="false">'t+1'!M1470+I1470</f>
        <v>0.207329267749063</v>
      </c>
      <c r="N1470" s="0" t="n">
        <f aca="false">'t+1'!N1470+J1470</f>
        <v>0.00477919403399914</v>
      </c>
      <c r="O1470" s="0" t="n">
        <f aca="false">'t+1'!O1470+K1470</f>
        <v>2.4439793580999</v>
      </c>
      <c r="P1470" s="0" t="n">
        <f aca="false">'t+1'!P1470+L1470</f>
        <v>1.72817456346972</v>
      </c>
      <c r="Q1470" s="0" t="n">
        <f aca="false" t="array" ref="Q1470:S1470">MMULT(M1470:P1470,'input - gretl'!$B$19:$D$22)+MMULT('Point forecasts'!$J$4:$O$4,'input - gretl'!$B$23:$D$28)</f>
        <v>14.0188249161813</v>
      </c>
      <c r="R1470" s="0" t="n">
        <v>6.80931973876846</v>
      </c>
      <c r="S1470" s="0" t="n">
        <v>10.1691099832898</v>
      </c>
      <c r="U1470" s="4" t="n">
        <f aca="false">NORMSDIST(-M1470/'rhos computation'!$B$11)-EXP(M1470+'rhos computation'!$B$11^2/2)*NORMSDIST(-M1470/'rhos computation'!$B$11-'rhos computation'!$B$11)</f>
        <v>0.00355096940066472</v>
      </c>
      <c r="V1470" s="4" t="n">
        <f aca="false">NORMSDIST(-N1470/'rhos computation'!$B$23)-EXP(N1470+'rhos computation'!$B$23^2/2)*NORMSDIST(-N1470/'rhos computation'!$B$23-'rhos computation'!$B$23)</f>
        <v>0.0195308021475865</v>
      </c>
      <c r="W1470" s="0" t="n">
        <f aca="false">NORMSDIST(-O1470)</f>
        <v>0.00726312881685953</v>
      </c>
      <c r="X1470" s="0" t="n">
        <f aca="false">NORMSDIST(-P1470)</f>
        <v>0.0419784663179279</v>
      </c>
    </row>
    <row r="1471" customFormat="false" ht="13" hidden="false" customHeight="false" outlineLevel="0" collapsed="false">
      <c r="A1471" s="0" t="n">
        <v>0.227263115512738</v>
      </c>
      <c r="B1471" s="0" t="n">
        <v>0.834693027479332</v>
      </c>
      <c r="C1471" s="0" t="n">
        <v>-0.138913560880076</v>
      </c>
      <c r="D1471" s="0" t="n">
        <v>-0.887280031191105</v>
      </c>
      <c r="E1471" s="0" t="n">
        <f aca="false" t="array" ref="E1471:H1471">MMULT(A1471:D1471,'Root matrix of resiudals'!$B$19:E$22)</f>
        <v>0.0118086928216446</v>
      </c>
      <c r="F1471" s="0" t="n">
        <v>0.0238065336933598</v>
      </c>
      <c r="G1471" s="0" t="n">
        <v>2.28234629739122E-005</v>
      </c>
      <c r="H1471" s="0" t="n">
        <v>-0.0145892490187608</v>
      </c>
      <c r="I1471" s="3" t="n">
        <f aca="false" t="array" ref="I1471:L1471">MMULT('t+1'!I1471:L1471,'input - gretl'!$B$3:$E$6)+MMULT('Point forecasts'!$P$3:$T$3,'input - gretl'!$B$9:$E$13)+MMULT('t+1'!Q1471:S1471,'input - gretl'!$B$14:$E$16)+E1471:H1471</f>
        <v>0.04297148075553</v>
      </c>
      <c r="J1471" s="3" t="n">
        <v>0.0113902572438723</v>
      </c>
      <c r="K1471" s="3" t="n">
        <v>0.016215807487351</v>
      </c>
      <c r="L1471" s="3" t="n">
        <v>-0.00260711148438606</v>
      </c>
      <c r="M1471" s="0" t="n">
        <f aca="false">'t+1'!M1471+I1471</f>
        <v>0.150647804136936</v>
      </c>
      <c r="N1471" s="0" t="n">
        <f aca="false">'t+1'!N1471+J1471</f>
        <v>0.05352867926423</v>
      </c>
      <c r="O1471" s="0" t="n">
        <f aca="false">'t+1'!O1471+K1471</f>
        <v>2.43434527368866</v>
      </c>
      <c r="P1471" s="0" t="n">
        <f aca="false">'t+1'!P1471+L1471</f>
        <v>1.7203097459681</v>
      </c>
      <c r="Q1471" s="0" t="n">
        <f aca="false" t="array" ref="Q1471:S1471">MMULT(M1471:P1471,'input - gretl'!$B$19:$D$22)+MMULT('Point forecasts'!$J$4:$O$4,'input - gretl'!$B$23:$D$28)</f>
        <v>13.9621434525692</v>
      </c>
      <c r="R1471" s="0" t="n">
        <v>6.85806922399869</v>
      </c>
      <c r="S1471" s="0" t="n">
        <v>10.1669557335634</v>
      </c>
      <c r="U1471" s="4" t="n">
        <f aca="false">NORMSDIST(-M1471/'rhos computation'!$B$11)-EXP(M1471+'rhos computation'!$B$11^2/2)*NORMSDIST(-M1471/'rhos computation'!$B$11-'rhos computation'!$B$11)</f>
        <v>0.00862363868877224</v>
      </c>
      <c r="V1471" s="4" t="n">
        <f aca="false">NORMSDIST(-N1471/'rhos computation'!$B$23)-EXP(N1471+'rhos computation'!$B$23^2/2)*NORMSDIST(-N1471/'rhos computation'!$B$23-'rhos computation'!$B$23)</f>
        <v>0.00505000296152905</v>
      </c>
      <c r="W1471" s="0" t="n">
        <f aca="false">NORMSDIST(-O1471)</f>
        <v>0.00745937830633752</v>
      </c>
      <c r="X1471" s="0" t="n">
        <f aca="false">NORMSDIST(-P1471)</f>
        <v>0.0426880764142837</v>
      </c>
    </row>
    <row r="1472" customFormat="false" ht="13" hidden="false" customHeight="false" outlineLevel="0" collapsed="false">
      <c r="A1472" s="0" t="n">
        <v>0.48659250179122</v>
      </c>
      <c r="B1472" s="0" t="n">
        <v>0.46614914823604</v>
      </c>
      <c r="C1472" s="0" t="n">
        <v>3.20810506056357</v>
      </c>
      <c r="D1472" s="0" t="n">
        <v>-0.302810798718363</v>
      </c>
      <c r="E1472" s="0" t="n">
        <f aca="false" t="array" ref="E1472:H1472">MMULT(A1472:D1472,'Root matrix of resiudals'!$B$19:E$22)</f>
        <v>0.0260115527117683</v>
      </c>
      <c r="F1472" s="0" t="n">
        <v>0.0259192076040464</v>
      </c>
      <c r="G1472" s="0" t="n">
        <v>0.0536283906889086</v>
      </c>
      <c r="H1472" s="0" t="n">
        <v>-0.00139536707642748</v>
      </c>
      <c r="I1472" s="3" t="n">
        <f aca="false" t="array" ref="I1472:L1472">MMULT('t+1'!I1472:L1472,'input - gretl'!$B$3:$E$6)+MMULT('Point forecasts'!$P$3:$T$3,'input - gretl'!$B$9:$E$13)+MMULT('t+1'!Q1472:S1472,'input - gretl'!$B$14:$E$16)+E1472:H1472</f>
        <v>0.0581466289879913</v>
      </c>
      <c r="J1472" s="3" t="n">
        <v>0.0695881480762552</v>
      </c>
      <c r="K1472" s="3" t="n">
        <v>0.066451168308036</v>
      </c>
      <c r="L1472" s="3" t="n">
        <v>0.00495052276285349</v>
      </c>
      <c r="M1472" s="0" t="n">
        <f aca="false">'t+1'!M1472+I1472</f>
        <v>0.170050262709136</v>
      </c>
      <c r="N1472" s="0" t="n">
        <f aca="false">'t+1'!N1472+J1472</f>
        <v>0.0336703831244514</v>
      </c>
      <c r="O1472" s="0" t="n">
        <f aca="false">'t+1'!O1472+K1472</f>
        <v>2.49214641412852</v>
      </c>
      <c r="P1472" s="0" t="n">
        <f aca="false">'t+1'!P1472+L1472</f>
        <v>1.74213520860302</v>
      </c>
      <c r="Q1472" s="0" t="n">
        <f aca="false" t="array" ref="Q1472:S1472">MMULT(M1472:P1472,'input - gretl'!$B$19:$D$22)+MMULT('Point forecasts'!$J$4:$O$4,'input - gretl'!$B$23:$D$28)</f>
        <v>13.9815459111414</v>
      </c>
      <c r="R1472" s="0" t="n">
        <v>6.83821092785891</v>
      </c>
      <c r="S1472" s="0" t="n">
        <v>10.2039997677644</v>
      </c>
      <c r="U1472" s="4" t="n">
        <f aca="false">NORMSDIST(-M1472/'rhos computation'!$B$11)-EXP(M1472+'rhos computation'!$B$11^2/2)*NORMSDIST(-M1472/'rhos computation'!$B$11-'rhos computation'!$B$11)</f>
        <v>0.00646081020985625</v>
      </c>
      <c r="V1472" s="4" t="n">
        <f aca="false">NORMSDIST(-N1472/'rhos computation'!$B$23)-EXP(N1472+'rhos computation'!$B$23^2/2)*NORMSDIST(-N1472/'rhos computation'!$B$23-'rhos computation'!$B$23)</f>
        <v>0.00930074626282684</v>
      </c>
      <c r="W1472" s="0" t="n">
        <f aca="false">NORMSDIST(-O1472)</f>
        <v>0.00634868419676332</v>
      </c>
      <c r="X1472" s="0" t="n">
        <f aca="false">NORMSDIST(-P1472)</f>
        <v>0.0407423940017438</v>
      </c>
    </row>
    <row r="1473" customFormat="false" ht="13" hidden="false" customHeight="false" outlineLevel="0" collapsed="false">
      <c r="A1473" s="0" t="n">
        <v>-0.365917738407848</v>
      </c>
      <c r="B1473" s="0" t="n">
        <v>-1.55837244416229</v>
      </c>
      <c r="C1473" s="0" t="n">
        <v>0.145142503854998</v>
      </c>
      <c r="D1473" s="0" t="n">
        <v>0.153566094482728</v>
      </c>
      <c r="E1473" s="0" t="n">
        <f aca="false" t="array" ref="E1473:H1473">MMULT(A1473:D1473,'Root matrix of resiudals'!$B$19:E$22)</f>
        <v>-0.0191075511788572</v>
      </c>
      <c r="F1473" s="0" t="n">
        <v>-0.0448233692146594</v>
      </c>
      <c r="G1473" s="0" t="n">
        <v>-0.00353232343107446</v>
      </c>
      <c r="H1473" s="0" t="n">
        <v>0.0026959356548709</v>
      </c>
      <c r="I1473" s="3" t="n">
        <f aca="false" t="array" ref="I1473:L1473">MMULT('t+1'!I1473:L1473,'input - gretl'!$B$3:$E$6)+MMULT('Point forecasts'!$P$3:$T$3,'input - gretl'!$B$9:$E$13)+MMULT('t+1'!Q1473:S1473,'input - gretl'!$B$14:$E$16)+E1473:H1473</f>
        <v>-0.0235135431527844</v>
      </c>
      <c r="J1473" s="3" t="n">
        <v>-0.0441064912938772</v>
      </c>
      <c r="K1473" s="3" t="n">
        <v>0.010526927059383</v>
      </c>
      <c r="L1473" s="3" t="n">
        <v>0.00375766560281431</v>
      </c>
      <c r="M1473" s="0" t="n">
        <f aca="false">'t+1'!M1473+I1473</f>
        <v>0.106467351410089</v>
      </c>
      <c r="N1473" s="0" t="n">
        <f aca="false">'t+1'!N1473+J1473</f>
        <v>-0.0512789925539214</v>
      </c>
      <c r="O1473" s="0" t="n">
        <f aca="false">'t+1'!O1473+K1473</f>
        <v>2.41725192078205</v>
      </c>
      <c r="P1473" s="0" t="n">
        <f aca="false">'t+1'!P1473+L1473</f>
        <v>1.76970242380134</v>
      </c>
      <c r="Q1473" s="0" t="n">
        <f aca="false" t="array" ref="Q1473:S1473">MMULT(M1473:P1473,'input - gretl'!$B$19:$D$22)+MMULT('Point forecasts'!$J$4:$O$4,'input - gretl'!$B$23:$D$28)</f>
        <v>13.9179629998423</v>
      </c>
      <c r="R1473" s="0" t="n">
        <v>6.75326155218053</v>
      </c>
      <c r="S1473" s="0" t="n">
        <v>10.1028874744035</v>
      </c>
      <c r="U1473" s="4" t="n">
        <f aca="false">NORMSDIST(-M1473/'rhos computation'!$B$11)-EXP(M1473+'rhos computation'!$B$11^2/2)*NORMSDIST(-M1473/'rhos computation'!$B$11-'rhos computation'!$B$11)</f>
        <v>0.0157361818979636</v>
      </c>
      <c r="V1473" s="4" t="n">
        <f aca="false">NORMSDIST(-N1473/'rhos computation'!$B$23)-EXP(N1473+'rhos computation'!$B$23^2/2)*NORMSDIST(-N1473/'rhos computation'!$B$23-'rhos computation'!$B$23)</f>
        <v>0.0542008123223444</v>
      </c>
      <c r="W1473" s="0" t="n">
        <f aca="false">NORMSDIST(-O1473)</f>
        <v>0.00781909489267311</v>
      </c>
      <c r="X1473" s="0" t="n">
        <f aca="false">NORMSDIST(-P1473)</f>
        <v>0.0383883629608658</v>
      </c>
    </row>
    <row r="1474" customFormat="false" ht="13" hidden="false" customHeight="false" outlineLevel="0" collapsed="false">
      <c r="A1474" s="0" t="n">
        <v>-0.22971471358524</v>
      </c>
      <c r="B1474" s="0" t="n">
        <v>1.05179740608485</v>
      </c>
      <c r="C1474" s="0" t="n">
        <v>-0.41368400548129</v>
      </c>
      <c r="D1474" s="0" t="n">
        <v>1.75069264670995</v>
      </c>
      <c r="E1474" s="0" t="n">
        <f aca="false" t="array" ref="E1474:H1474">MMULT(A1474:D1474,'Root matrix of resiudals'!$B$19:E$22)</f>
        <v>-0.00865567439910093</v>
      </c>
      <c r="F1474" s="0" t="n">
        <v>0.0281616395244816</v>
      </c>
      <c r="G1474" s="0" t="n">
        <v>-0.00116915481584283</v>
      </c>
      <c r="H1474" s="0" t="n">
        <v>0.0280918447250929</v>
      </c>
      <c r="I1474" s="3" t="n">
        <f aca="false" t="array" ref="I1474:L1474">MMULT('t+1'!I1474:L1474,'input - gretl'!$B$3:$E$6)+MMULT('Point forecasts'!$P$3:$T$3,'input - gretl'!$B$9:$E$13)+MMULT('t+1'!Q1474:S1474,'input - gretl'!$B$14:$E$16)+E1474:H1474</f>
        <v>-0.000704805564133942</v>
      </c>
      <c r="J1474" s="3" t="n">
        <v>-0.0179771611520488</v>
      </c>
      <c r="K1474" s="3" t="n">
        <v>0.00348209115894423</v>
      </c>
      <c r="L1474" s="3" t="n">
        <v>0.0342425037932954</v>
      </c>
      <c r="M1474" s="0" t="n">
        <f aca="false">'t+1'!M1474+I1474</f>
        <v>0.0843978899933449</v>
      </c>
      <c r="N1474" s="0" t="n">
        <f aca="false">'t+1'!N1474+J1474</f>
        <v>0.0200775024007382</v>
      </c>
      <c r="O1474" s="0" t="n">
        <f aca="false">'t+1'!O1474+K1474</f>
        <v>2.3862579515247</v>
      </c>
      <c r="P1474" s="0" t="n">
        <f aca="false">'t+1'!P1474+L1474</f>
        <v>1.75318200253555</v>
      </c>
      <c r="Q1474" s="0" t="n">
        <f aca="false" t="array" ref="Q1474:S1474">MMULT(M1474:P1474,'input - gretl'!$B$19:$D$22)+MMULT('Point forecasts'!$J$4:$O$4,'input - gretl'!$B$23:$D$28)</f>
        <v>13.8958935384256</v>
      </c>
      <c r="R1474" s="0" t="n">
        <v>6.82461804713519</v>
      </c>
      <c r="S1474" s="0" t="n">
        <v>10.087605251791</v>
      </c>
      <c r="U1474" s="4" t="n">
        <f aca="false">NORMSDIST(-M1474/'rhos computation'!$B$11)-EXP(M1474+'rhos computation'!$B$11^2/2)*NORMSDIST(-M1474/'rhos computation'!$B$11-'rhos computation'!$B$11)</f>
        <v>0.0206613069124681</v>
      </c>
      <c r="V1474" s="4" t="n">
        <f aca="false">NORMSDIST(-N1474/'rhos computation'!$B$23)-EXP(N1474+'rhos computation'!$B$23^2/2)*NORMSDIST(-N1474/'rhos computation'!$B$23-'rhos computation'!$B$23)</f>
        <v>0.0134613541005957</v>
      </c>
      <c r="W1474" s="0" t="n">
        <f aca="false">NORMSDIST(-O1474)</f>
        <v>0.00851040385591484</v>
      </c>
      <c r="X1474" s="0" t="n">
        <f aca="false">NORMSDIST(-P1474)</f>
        <v>0.0397853856347703</v>
      </c>
    </row>
    <row r="1475" customFormat="false" ht="13" hidden="false" customHeight="false" outlineLevel="0" collapsed="false">
      <c r="A1475" s="0" t="n">
        <v>1.12100293129978</v>
      </c>
      <c r="B1475" s="0" t="n">
        <v>0.724049908853263</v>
      </c>
      <c r="C1475" s="0" t="n">
        <v>-0.118032253912352</v>
      </c>
      <c r="D1475" s="0" t="n">
        <v>-0.752002509111545</v>
      </c>
      <c r="E1475" s="0" t="n">
        <f aca="false" t="array" ref="E1475:H1475">MMULT(A1475:D1475,'Root matrix of resiudals'!$B$19:E$22)</f>
        <v>0.0498776755458109</v>
      </c>
      <c r="F1475" s="0" t="n">
        <v>0.0227527100491434</v>
      </c>
      <c r="G1475" s="0" t="n">
        <v>0.00122108161888575</v>
      </c>
      <c r="H1475" s="0" t="n">
        <v>-0.0127196553599393</v>
      </c>
      <c r="I1475" s="3" t="n">
        <f aca="false" t="array" ref="I1475:L1475">MMULT('t+1'!I1475:L1475,'input - gretl'!$B$3:$E$6)+MMULT('Point forecasts'!$P$3:$T$3,'input - gretl'!$B$9:$E$13)+MMULT('t+1'!Q1475:S1475,'input - gretl'!$B$14:$E$16)+E1475:H1475</f>
        <v>0.060742676649688</v>
      </c>
      <c r="J1475" s="3" t="n">
        <v>0.0332063398632909</v>
      </c>
      <c r="K1475" s="3" t="n">
        <v>0.017988129418077</v>
      </c>
      <c r="L1475" s="3" t="n">
        <v>-0.00700764041606615</v>
      </c>
      <c r="M1475" s="0" t="n">
        <f aca="false">'t+1'!M1475+I1475</f>
        <v>0.192800006186242</v>
      </c>
      <c r="N1475" s="0" t="n">
        <f aca="false">'t+1'!N1475+J1475</f>
        <v>0.0341937524902754</v>
      </c>
      <c r="O1475" s="0" t="n">
        <f aca="false">'t+1'!O1475+K1475</f>
        <v>2.43638956720134</v>
      </c>
      <c r="P1475" s="0" t="n">
        <f aca="false">'t+1'!P1475+L1475</f>
        <v>1.74435938116968</v>
      </c>
      <c r="Q1475" s="0" t="n">
        <f aca="false" t="array" ref="Q1475:S1475">MMULT(M1475:P1475,'input - gretl'!$B$19:$D$22)+MMULT('Point forecasts'!$J$4:$O$4,'input - gretl'!$B$23:$D$28)</f>
        <v>14.0042956546185</v>
      </c>
      <c r="R1475" s="0" t="n">
        <v>6.83873429722473</v>
      </c>
      <c r="S1475" s="0" t="n">
        <v>10.1461276215177</v>
      </c>
      <c r="U1475" s="4" t="n">
        <f aca="false">NORMSDIST(-M1475/'rhos computation'!$B$11)-EXP(M1475+'rhos computation'!$B$11^2/2)*NORMSDIST(-M1475/'rhos computation'!$B$11-'rhos computation'!$B$11)</f>
        <v>0.0045151261309518</v>
      </c>
      <c r="V1475" s="4" t="n">
        <f aca="false">NORMSDIST(-N1475/'rhos computation'!$B$23)-EXP(N1475+'rhos computation'!$B$23^2/2)*NORMSDIST(-N1475/'rhos computation'!$B$23-'rhos computation'!$B$23)</f>
        <v>0.00916226221565708</v>
      </c>
      <c r="W1475" s="0" t="n">
        <f aca="false">NORMSDIST(-O1475)</f>
        <v>0.00741734918986794</v>
      </c>
      <c r="X1475" s="0" t="n">
        <f aca="false">NORMSDIST(-P1475)</f>
        <v>0.0405482215740654</v>
      </c>
    </row>
    <row r="1476" customFormat="false" ht="13" hidden="false" customHeight="false" outlineLevel="0" collapsed="false">
      <c r="A1476" s="0" t="n">
        <v>1.75728181979539</v>
      </c>
      <c r="B1476" s="0" t="n">
        <v>-0.888889067438289</v>
      </c>
      <c r="C1476" s="0" t="n">
        <v>0.155308189392811</v>
      </c>
      <c r="D1476" s="0" t="n">
        <v>0.232216576433968</v>
      </c>
      <c r="E1476" s="0" t="n">
        <f aca="false" t="array" ref="E1476:H1476">MMULT(A1476:D1476,'Root matrix of resiudals'!$B$19:E$22)</f>
        <v>0.0734856823217053</v>
      </c>
      <c r="F1476" s="0" t="n">
        <v>-0.0208457119716268</v>
      </c>
      <c r="G1476" s="0" t="n">
        <v>0.00174817962924289</v>
      </c>
      <c r="H1476" s="0" t="n">
        <v>0.00321483165245912</v>
      </c>
      <c r="I1476" s="3" t="n">
        <f aca="false" t="array" ref="I1476:L1476">MMULT('t+1'!I1476:L1476,'input - gretl'!$B$3:$E$6)+MMULT('Point forecasts'!$P$3:$T$3,'input - gretl'!$B$9:$E$13)+MMULT('t+1'!Q1476:S1476,'input - gretl'!$B$14:$E$16)+E1476:H1476</f>
        <v>0.112856049632416</v>
      </c>
      <c r="J1476" s="3" t="n">
        <v>-0.00501482026560848</v>
      </c>
      <c r="K1476" s="3" t="n">
        <v>0.0162233047155073</v>
      </c>
      <c r="L1476" s="3" t="n">
        <v>0.00748700025082311</v>
      </c>
      <c r="M1476" s="0" t="n">
        <f aca="false">'t+1'!M1476+I1476</f>
        <v>0.193265997776735</v>
      </c>
      <c r="N1476" s="0" t="n">
        <f aca="false">'t+1'!N1476+J1476</f>
        <v>-0.0106256480019595</v>
      </c>
      <c r="O1476" s="0" t="n">
        <f aca="false">'t+1'!O1476+K1476</f>
        <v>2.44055183885767</v>
      </c>
      <c r="P1476" s="0" t="n">
        <f aca="false">'t+1'!P1476+L1476</f>
        <v>1.76427428694853</v>
      </c>
      <c r="Q1476" s="0" t="n">
        <f aca="false" t="array" ref="Q1476:S1476">MMULT(M1476:P1476,'input - gretl'!$B$19:$D$22)+MMULT('Point forecasts'!$J$4:$O$4,'input - gretl'!$B$23:$D$28)</f>
        <v>14.004761646209</v>
      </c>
      <c r="R1476" s="0" t="n">
        <v>6.7939148967325</v>
      </c>
      <c r="S1476" s="0" t="n">
        <v>10.131349822033</v>
      </c>
      <c r="U1476" s="4" t="n">
        <f aca="false">NORMSDIST(-M1476/'rhos computation'!$B$11)-EXP(M1476+'rhos computation'!$B$11^2/2)*NORMSDIST(-M1476/'rhos computation'!$B$11-'rhos computation'!$B$11)</f>
        <v>0.00448109496536325</v>
      </c>
      <c r="V1476" s="4" t="n">
        <f aca="false">NORMSDIST(-N1476/'rhos computation'!$B$23)-EXP(N1476+'rhos computation'!$B$23^2/2)*NORMSDIST(-N1476/'rhos computation'!$B$23-'rhos computation'!$B$23)</f>
        <v>0.0271925448293436</v>
      </c>
      <c r="W1476" s="0" t="n">
        <f aca="false">NORMSDIST(-O1476)</f>
        <v>0.0073324205283485</v>
      </c>
      <c r="X1476" s="0" t="n">
        <f aca="false">NORMSDIST(-P1476)</f>
        <v>0.0388429054438973</v>
      </c>
    </row>
    <row r="1477" customFormat="false" ht="13" hidden="false" customHeight="false" outlineLevel="0" collapsed="false">
      <c r="A1477" s="0" t="n">
        <v>0.475782119555559</v>
      </c>
      <c r="B1477" s="0" t="n">
        <v>0.915410602277274</v>
      </c>
      <c r="C1477" s="0" t="n">
        <v>-0.283609902250241</v>
      </c>
      <c r="D1477" s="0" t="n">
        <v>-1.24199005206375</v>
      </c>
      <c r="E1477" s="0" t="n">
        <f aca="false" t="array" ref="E1477:H1477">MMULT(A1477:D1477,'Root matrix of resiudals'!$B$19:E$22)</f>
        <v>0.0226111213591833</v>
      </c>
      <c r="F1477" s="0" t="n">
        <v>0.0261327014031566</v>
      </c>
      <c r="G1477" s="0" t="n">
        <v>-0.0021184533006109</v>
      </c>
      <c r="H1477" s="0" t="n">
        <v>-0.0206007205895206</v>
      </c>
      <c r="I1477" s="3" t="n">
        <f aca="false" t="array" ref="I1477:L1477">MMULT('t+1'!I1477:L1477,'input - gretl'!$B$3:$E$6)+MMULT('Point forecasts'!$P$3:$T$3,'input - gretl'!$B$9:$E$13)+MMULT('t+1'!Q1477:S1477,'input - gretl'!$B$14:$E$16)+E1477:H1477</f>
        <v>0.0170507225336727</v>
      </c>
      <c r="J1477" s="3" t="n">
        <v>0.019851877538125</v>
      </c>
      <c r="K1477" s="3" t="n">
        <v>0.0061638380898945</v>
      </c>
      <c r="L1477" s="3" t="n">
        <v>-0.0181329950583186</v>
      </c>
      <c r="M1477" s="0" t="n">
        <f aca="false">'t+1'!M1477+I1477</f>
        <v>0.139650432163269</v>
      </c>
      <c r="N1477" s="0" t="n">
        <f aca="false">'t+1'!N1477+J1477</f>
        <v>0.0115603977693256</v>
      </c>
      <c r="O1477" s="0" t="n">
        <f aca="false">'t+1'!O1477+K1477</f>
        <v>2.40064586133644</v>
      </c>
      <c r="P1477" s="0" t="n">
        <f aca="false">'t+1'!P1477+L1477</f>
        <v>1.72420890503881</v>
      </c>
      <c r="Q1477" s="0" t="n">
        <f aca="false" t="array" ref="Q1477:S1477">MMULT(M1477:P1477,'input - gretl'!$B$19:$D$22)+MMULT('Point forecasts'!$J$4:$O$4,'input - gretl'!$B$23:$D$28)</f>
        <v>13.9511460805955</v>
      </c>
      <c r="R1477" s="0" t="n">
        <v>6.81610094250378</v>
      </c>
      <c r="S1477" s="0" t="n">
        <v>10.129548025977</v>
      </c>
      <c r="U1477" s="4" t="n">
        <f aca="false">NORMSDIST(-M1477/'rhos computation'!$B$11)-EXP(M1477+'rhos computation'!$B$11^2/2)*NORMSDIST(-M1477/'rhos computation'!$B$11-'rhos computation'!$B$11)</f>
        <v>0.010088693818169</v>
      </c>
      <c r="V1477" s="4" t="n">
        <f aca="false">NORMSDIST(-N1477/'rhos computation'!$B$23)-EXP(N1477+'rhos computation'!$B$23^2/2)*NORMSDIST(-N1477/'rhos computation'!$B$23-'rhos computation'!$B$23)</f>
        <v>0.0166527541115204</v>
      </c>
      <c r="W1477" s="0" t="n">
        <f aca="false">NORMSDIST(-O1477)</f>
        <v>0.00818308336844657</v>
      </c>
      <c r="X1477" s="0" t="n">
        <f aca="false">NORMSDIST(-P1477)</f>
        <v>0.0423350685602221</v>
      </c>
    </row>
    <row r="1478" customFormat="false" ht="13" hidden="false" customHeight="false" outlineLevel="0" collapsed="false">
      <c r="A1478" s="0" t="n">
        <v>0.874596855788327</v>
      </c>
      <c r="B1478" s="0" t="n">
        <v>-0.205034745763603</v>
      </c>
      <c r="C1478" s="0" t="n">
        <v>0.824097176622693</v>
      </c>
      <c r="D1478" s="0" t="n">
        <v>-0.250687617868321</v>
      </c>
      <c r="E1478" s="0" t="n">
        <f aca="false" t="array" ref="E1478:H1478">MMULT(A1478:D1478,'Root matrix of resiudals'!$B$19:E$22)</f>
        <v>0.0381739695111348</v>
      </c>
      <c r="F1478" s="0" t="n">
        <v>-0.000935598988528366</v>
      </c>
      <c r="G1478" s="0" t="n">
        <v>0.0133379513972355</v>
      </c>
      <c r="H1478" s="0" t="n">
        <v>-0.00347247406526233</v>
      </c>
      <c r="I1478" s="3" t="n">
        <f aca="false" t="array" ref="I1478:L1478">MMULT('t+1'!I1478:L1478,'input - gretl'!$B$3:$E$6)+MMULT('Point forecasts'!$P$3:$T$3,'input - gretl'!$B$9:$E$13)+MMULT('t+1'!Q1478:S1478,'input - gretl'!$B$14:$E$16)+E1478:H1478</f>
        <v>0.0466768596829644</v>
      </c>
      <c r="J1478" s="3" t="n">
        <v>0.0121933148286887</v>
      </c>
      <c r="K1478" s="3" t="n">
        <v>0.0190126929768803</v>
      </c>
      <c r="L1478" s="3" t="n">
        <v>-0.00385239545179975</v>
      </c>
      <c r="M1478" s="0" t="n">
        <f aca="false">'t+1'!M1478+I1478</f>
        <v>0.143108671668222</v>
      </c>
      <c r="N1478" s="0" t="n">
        <f aca="false">'t+1'!N1478+J1478</f>
        <v>-0.0246071147074249</v>
      </c>
      <c r="O1478" s="0" t="n">
        <f aca="false">'t+1'!O1478+K1478</f>
        <v>2.41776498722544</v>
      </c>
      <c r="P1478" s="0" t="n">
        <f aca="false">'t+1'!P1478+L1478</f>
        <v>1.746371769383</v>
      </c>
      <c r="Q1478" s="0" t="n">
        <f aca="false" t="array" ref="Q1478:S1478">MMULT(M1478:P1478,'input - gretl'!$B$19:$D$22)+MMULT('Point forecasts'!$J$4:$O$4,'input - gretl'!$B$23:$D$28)</f>
        <v>13.9546043201005</v>
      </c>
      <c r="R1478" s="0" t="n">
        <v>6.77993343002703</v>
      </c>
      <c r="S1478" s="0" t="n">
        <v>10.1255891597315</v>
      </c>
      <c r="U1478" s="4" t="n">
        <f aca="false">NORMSDIST(-M1478/'rhos computation'!$B$11)-EXP(M1478+'rhos computation'!$B$11^2/2)*NORMSDIST(-M1478/'rhos computation'!$B$11-'rhos computation'!$B$11)</f>
        <v>0.00960799505612597</v>
      </c>
      <c r="V1478" s="4" t="n">
        <f aca="false">NORMSDIST(-N1478/'rhos computation'!$B$23)-EXP(N1478+'rhos computation'!$B$23^2/2)*NORMSDIST(-N1478/'rhos computation'!$B$23-'rhos computation'!$B$23)</f>
        <v>0.035455764013554</v>
      </c>
      <c r="W1478" s="0" t="n">
        <f aca="false">NORMSDIST(-O1478)</f>
        <v>0.00780807950347159</v>
      </c>
      <c r="X1478" s="0" t="n">
        <f aca="false">NORMSDIST(-P1478)</f>
        <v>0.040373186079757</v>
      </c>
    </row>
    <row r="1479" customFormat="false" ht="13" hidden="false" customHeight="false" outlineLevel="0" collapsed="false">
      <c r="A1479" s="0" t="n">
        <v>0.588926571932515</v>
      </c>
      <c r="B1479" s="0" t="n">
        <v>-1.91227762828324</v>
      </c>
      <c r="C1479" s="0" t="n">
        <v>-0.644295514176711</v>
      </c>
      <c r="D1479" s="0" t="n">
        <v>-0.588459258073524</v>
      </c>
      <c r="E1479" s="0" t="n">
        <f aca="false" t="array" ref="E1479:H1479">MMULT(A1479:D1479,'Root matrix of resiudals'!$B$19:E$22)</f>
        <v>0.0203671887333735</v>
      </c>
      <c r="F1479" s="0" t="n">
        <v>-0.0556563509539608</v>
      </c>
      <c r="G1479" s="0" t="n">
        <v>-0.0171954697535953</v>
      </c>
      <c r="H1479" s="0" t="n">
        <v>-0.0106379021689161</v>
      </c>
      <c r="I1479" s="3" t="n">
        <f aca="false" t="array" ref="I1479:L1479">MMULT('t+1'!I1479:L1479,'input - gretl'!$B$3:$E$6)+MMULT('Point forecasts'!$P$3:$T$3,'input - gretl'!$B$9:$E$13)+MMULT('t+1'!Q1479:S1479,'input - gretl'!$B$14:$E$16)+E1479:H1479</f>
        <v>0.0226446795773271</v>
      </c>
      <c r="J1479" s="3" t="n">
        <v>-0.0554857734764525</v>
      </c>
      <c r="K1479" s="3" t="n">
        <v>-0.00682102373175438</v>
      </c>
      <c r="L1479" s="3" t="n">
        <v>-0.00659059111429186</v>
      </c>
      <c r="M1479" s="0" t="n">
        <f aca="false">'t+1'!M1479+I1479</f>
        <v>0.145547125515164</v>
      </c>
      <c r="N1479" s="0" t="n">
        <f aca="false">'t+1'!N1479+J1479</f>
        <v>-0.0614612603001382</v>
      </c>
      <c r="O1479" s="0" t="n">
        <f aca="false">'t+1'!O1479+K1479</f>
        <v>2.39525005737502</v>
      </c>
      <c r="P1479" s="0" t="n">
        <f aca="false">'t+1'!P1479+L1479</f>
        <v>1.73436770926163</v>
      </c>
      <c r="Q1479" s="0" t="n">
        <f aca="false" t="array" ref="Q1479:S1479">MMULT(M1479:P1479,'input - gretl'!$B$19:$D$22)+MMULT('Point forecasts'!$J$4:$O$4,'input - gretl'!$B$23:$D$28)</f>
        <v>13.9570427739474</v>
      </c>
      <c r="R1479" s="0" t="n">
        <v>6.74307928443432</v>
      </c>
      <c r="S1479" s="0" t="n">
        <v>10.1144906912595</v>
      </c>
      <c r="U1479" s="4" t="n">
        <f aca="false">NORMSDIST(-M1479/'rhos computation'!$B$11)-EXP(M1479+'rhos computation'!$B$11^2/2)*NORMSDIST(-M1479/'rhos computation'!$B$11-'rhos computation'!$B$11)</f>
        <v>0.00928021681549282</v>
      </c>
      <c r="V1479" s="4" t="n">
        <f aca="false">NORMSDIST(-N1479/'rhos computation'!$B$23)-EXP(N1479+'rhos computation'!$B$23^2/2)*NORMSDIST(-N1479/'rhos computation'!$B$23-'rhos computation'!$B$23)</f>
        <v>0.0621693143960902</v>
      </c>
      <c r="W1479" s="0" t="n">
        <f aca="false">NORMSDIST(-O1479)</f>
        <v>0.0083045168829988</v>
      </c>
      <c r="X1479" s="0" t="n">
        <f aca="false">NORMSDIST(-P1479)</f>
        <v>0.0414264303370058</v>
      </c>
    </row>
    <row r="1480" customFormat="false" ht="13" hidden="false" customHeight="false" outlineLevel="0" collapsed="false">
      <c r="A1480" s="0" t="n">
        <v>0.349226747362106</v>
      </c>
      <c r="B1480" s="0" t="n">
        <v>-0.311886693560703</v>
      </c>
      <c r="C1480" s="0" t="n">
        <v>-0.793020659464297</v>
      </c>
      <c r="D1480" s="0" t="n">
        <v>-0.277002523826453</v>
      </c>
      <c r="E1480" s="0" t="n">
        <f aca="false" t="array" ref="E1480:H1480">MMULT(A1480:D1480,'Root matrix of resiudals'!$B$19:E$22)</f>
        <v>0.0134036466568947</v>
      </c>
      <c r="F1480" s="0" t="n">
        <v>-0.01098601034404</v>
      </c>
      <c r="G1480" s="0" t="n">
        <v>-0.0137855971850016</v>
      </c>
      <c r="H1480" s="0" t="n">
        <v>-0.00555733792664095</v>
      </c>
      <c r="I1480" s="3" t="n">
        <f aca="false" t="array" ref="I1480:L1480">MMULT('t+1'!I1480:L1480,'input - gretl'!$B$3:$E$6)+MMULT('Point forecasts'!$P$3:$T$3,'input - gretl'!$B$9:$E$13)+MMULT('t+1'!Q1480:S1480,'input - gretl'!$B$14:$E$16)+E1480:H1480</f>
        <v>0.0226358010530632</v>
      </c>
      <c r="J1480" s="3" t="n">
        <v>-0.0195345052843169</v>
      </c>
      <c r="K1480" s="3" t="n">
        <v>-0.0145993645776344</v>
      </c>
      <c r="L1480" s="3" t="n">
        <v>-0.00686201496772301</v>
      </c>
      <c r="M1480" s="0" t="n">
        <f aca="false">'t+1'!M1480+I1480</f>
        <v>0.0910455163881612</v>
      </c>
      <c r="N1480" s="0" t="n">
        <f aca="false">'t+1'!N1480+J1480</f>
        <v>-0.0475973287378942</v>
      </c>
      <c r="O1480" s="0" t="n">
        <f aca="false">'t+1'!O1480+K1480</f>
        <v>2.36781402736067</v>
      </c>
      <c r="P1480" s="0" t="n">
        <f aca="false">'t+1'!P1480+L1480</f>
        <v>1.73160089299871</v>
      </c>
      <c r="Q1480" s="0" t="n">
        <f aca="false" t="array" ref="Q1480:S1480">MMULT(M1480:P1480,'input - gretl'!$B$19:$D$22)+MMULT('Point forecasts'!$J$4:$O$4,'input - gretl'!$B$23:$D$28)</f>
        <v>13.9025411648204</v>
      </c>
      <c r="R1480" s="0" t="n">
        <v>6.75694321599656</v>
      </c>
      <c r="S1480" s="0" t="n">
        <v>10.089686041852</v>
      </c>
      <c r="U1480" s="4" t="n">
        <f aca="false">NORMSDIST(-M1480/'rhos computation'!$B$11)-EXP(M1480+'rhos computation'!$B$11^2/2)*NORMSDIST(-M1480/'rhos computation'!$B$11-'rhos computation'!$B$11)</f>
        <v>0.0190708732966021</v>
      </c>
      <c r="V1480" s="4" t="n">
        <f aca="false">NORMSDIST(-N1480/'rhos computation'!$B$23)-EXP(N1480+'rhos computation'!$B$23^2/2)*NORMSDIST(-N1480/'rhos computation'!$B$23-'rhos computation'!$B$23)</f>
        <v>0.0514150921041287</v>
      </c>
      <c r="W1480" s="0" t="n">
        <f aca="false">NORMSDIST(-O1480)</f>
        <v>0.00894676386544482</v>
      </c>
      <c r="X1480" s="0" t="n">
        <f aca="false">NORMSDIST(-P1480)</f>
        <v>0.0416723235593952</v>
      </c>
    </row>
    <row r="1481" customFormat="false" ht="13" hidden="false" customHeight="false" outlineLevel="0" collapsed="false">
      <c r="A1481" s="0" t="n">
        <v>0.149652301722117</v>
      </c>
      <c r="B1481" s="0" t="n">
        <v>0.286034513372777</v>
      </c>
      <c r="C1481" s="0" t="n">
        <v>0.320196243087981</v>
      </c>
      <c r="D1481" s="0" t="n">
        <v>0.0814504235497093</v>
      </c>
      <c r="E1481" s="0" t="n">
        <f aca="false" t="array" ref="E1481:H1481">MMULT(A1481:D1481,'Root matrix of resiudals'!$B$19:E$22)</f>
        <v>0.00743277739075342</v>
      </c>
      <c r="F1481" s="0" t="n">
        <v>0.00966645621851752</v>
      </c>
      <c r="G1481" s="0" t="n">
        <v>0.00646527806181606</v>
      </c>
      <c r="H1481" s="0" t="n">
        <v>0.001649884013218</v>
      </c>
      <c r="I1481" s="3" t="n">
        <f aca="false" t="array" ref="I1481:L1481">MMULT('t+1'!I1481:L1481,'input - gretl'!$B$3:$E$6)+MMULT('Point forecasts'!$P$3:$T$3,'input - gretl'!$B$9:$E$13)+MMULT('t+1'!Q1481:S1481,'input - gretl'!$B$14:$E$16)+E1481:H1481</f>
        <v>0.0587518779196892</v>
      </c>
      <c r="J1481" s="3" t="n">
        <v>0.0181578141593825</v>
      </c>
      <c r="K1481" s="3" t="n">
        <v>0.0083178056783335</v>
      </c>
      <c r="L1481" s="3" t="n">
        <v>0.000831778324245993</v>
      </c>
      <c r="M1481" s="0" t="n">
        <f aca="false">'t+1'!M1481+I1481</f>
        <v>0.0758347825201728</v>
      </c>
      <c r="N1481" s="0" t="n">
        <f aca="false">'t+1'!N1481+J1481</f>
        <v>-0.0121029331139852</v>
      </c>
      <c r="O1481" s="0" t="n">
        <f aca="false">'t+1'!O1481+K1481</f>
        <v>2.41229364890551</v>
      </c>
      <c r="P1481" s="0" t="n">
        <f aca="false">'t+1'!P1481+L1481</f>
        <v>1.75035816070814</v>
      </c>
      <c r="Q1481" s="0" t="n">
        <f aca="false" t="array" ref="Q1481:S1481">MMULT(M1481:P1481,'input - gretl'!$B$19:$D$22)+MMULT('Point forecasts'!$J$4:$O$4,'input - gretl'!$B$23:$D$28)</f>
        <v>13.8873304309524</v>
      </c>
      <c r="R1481" s="0" t="n">
        <v>6.79243761162047</v>
      </c>
      <c r="S1481" s="0" t="n">
        <v>10.1163265639418</v>
      </c>
      <c r="U1481" s="4" t="n">
        <f aca="false">NORMSDIST(-M1481/'rhos computation'!$B$11)-EXP(M1481+'rhos computation'!$B$11^2/2)*NORMSDIST(-M1481/'rhos computation'!$B$11-'rhos computation'!$B$11)</f>
        <v>0.0228520610249134</v>
      </c>
      <c r="V1481" s="4" t="n">
        <f aca="false">NORMSDIST(-N1481/'rhos computation'!$B$23)-EXP(N1481+'rhos computation'!$B$23^2/2)*NORMSDIST(-N1481/'rhos computation'!$B$23-'rhos computation'!$B$23)</f>
        <v>0.0280082935026649</v>
      </c>
      <c r="W1481" s="0" t="n">
        <f aca="false">NORMSDIST(-O1481)</f>
        <v>0.00792625404790154</v>
      </c>
      <c r="X1481" s="0" t="n">
        <f aca="false">NORMSDIST(-P1481)</f>
        <v>0.0400282654009762</v>
      </c>
    </row>
    <row r="1482" customFormat="false" ht="13" hidden="false" customHeight="false" outlineLevel="0" collapsed="false">
      <c r="A1482" s="0" t="n">
        <v>-0.754487557089968</v>
      </c>
      <c r="B1482" s="0" t="n">
        <v>-2.09659081295844</v>
      </c>
      <c r="C1482" s="0" t="n">
        <v>-0.536930532605373</v>
      </c>
      <c r="D1482" s="0" t="n">
        <v>-0.966412637255516</v>
      </c>
      <c r="E1482" s="0" t="n">
        <f aca="false" t="array" ref="E1482:H1482">MMULT(A1482:D1482,'Root matrix of resiudals'!$B$19:E$22)</f>
        <v>-0.0374113697663207</v>
      </c>
      <c r="F1482" s="0" t="n">
        <v>-0.0636037058875325</v>
      </c>
      <c r="G1482" s="0" t="n">
        <v>-0.0182194095641229</v>
      </c>
      <c r="H1482" s="0" t="n">
        <v>-0.0161457252365997</v>
      </c>
      <c r="I1482" s="3" t="n">
        <f aca="false" t="array" ref="I1482:L1482">MMULT('t+1'!I1482:L1482,'input - gretl'!$B$3:$E$6)+MMULT('Point forecasts'!$P$3:$T$3,'input - gretl'!$B$9:$E$13)+MMULT('t+1'!Q1482:S1482,'input - gretl'!$B$14:$E$16)+E1482:H1482</f>
        <v>0.0341015164686196</v>
      </c>
      <c r="J1482" s="3" t="n">
        <v>-0.0625212992818247</v>
      </c>
      <c r="K1482" s="3" t="n">
        <v>-0.00322138444173076</v>
      </c>
      <c r="L1482" s="3" t="n">
        <v>-0.0122203942483148</v>
      </c>
      <c r="M1482" s="0" t="n">
        <f aca="false">'t+1'!M1482+I1482</f>
        <v>0.0545657559465979</v>
      </c>
      <c r="N1482" s="0" t="n">
        <f aca="false">'t+1'!N1482+J1482</f>
        <v>-0.0446068015216069</v>
      </c>
      <c r="O1482" s="0" t="n">
        <f aca="false">'t+1'!O1482+K1482</f>
        <v>2.42839216954189</v>
      </c>
      <c r="P1482" s="0" t="n">
        <f aca="false">'t+1'!P1482+L1482</f>
        <v>1.75507721079828</v>
      </c>
      <c r="Q1482" s="0" t="n">
        <f aca="false" t="array" ref="Q1482:S1482">MMULT(M1482:P1482,'input - gretl'!$B$19:$D$22)+MMULT('Point forecasts'!$J$4:$O$4,'input - gretl'!$B$23:$D$28)</f>
        <v>13.8660614043789</v>
      </c>
      <c r="R1482" s="0" t="n">
        <v>6.75993374321285</v>
      </c>
      <c r="S1482" s="0" t="n">
        <v>10.1279370319899</v>
      </c>
      <c r="U1482" s="4" t="n">
        <f aca="false">NORMSDIST(-M1482/'rhos computation'!$B$11)-EXP(M1482+'rhos computation'!$B$11^2/2)*NORMSDIST(-M1482/'rhos computation'!$B$11-'rhos computation'!$B$11)</f>
        <v>0.0290167792288027</v>
      </c>
      <c r="V1482" s="4" t="n">
        <f aca="false">NORMSDIST(-N1482/'rhos computation'!$B$23)-EXP(N1482+'rhos computation'!$B$23^2/2)*NORMSDIST(-N1482/'rhos computation'!$B$23-'rhos computation'!$B$23)</f>
        <v>0.0491940799657089</v>
      </c>
      <c r="W1482" s="0" t="n">
        <f aca="false">NORMSDIST(-O1482)</f>
        <v>0.00758296709780597</v>
      </c>
      <c r="X1482" s="0" t="n">
        <f aca="false">NORMSDIST(-P1482)</f>
        <v>0.0396230509025433</v>
      </c>
    </row>
    <row r="1483" customFormat="false" ht="13" hidden="false" customHeight="false" outlineLevel="0" collapsed="false">
      <c r="A1483" s="0" t="n">
        <v>0.336092200576632</v>
      </c>
      <c r="B1483" s="0" t="n">
        <v>1.78657750884518</v>
      </c>
      <c r="C1483" s="0" t="n">
        <v>1.09229153108444</v>
      </c>
      <c r="D1483" s="0" t="n">
        <v>-0.41964484667834</v>
      </c>
      <c r="E1483" s="0" t="n">
        <f aca="false" t="array" ref="E1483:H1483">MMULT(A1483:D1483,'Root matrix of resiudals'!$B$19:E$22)</f>
        <v>0.0199751432689754</v>
      </c>
      <c r="F1483" s="0" t="n">
        <v>0.0557015855003122</v>
      </c>
      <c r="G1483" s="0" t="n">
        <v>0.023952045654908</v>
      </c>
      <c r="H1483" s="0" t="n">
        <v>-0.00557004069651351</v>
      </c>
      <c r="I1483" s="3" t="n">
        <f aca="false" t="array" ref="I1483:L1483">MMULT('t+1'!I1483:L1483,'input - gretl'!$B$3:$E$6)+MMULT('Point forecasts'!$P$3:$T$3,'input - gretl'!$B$9:$E$13)+MMULT('t+1'!Q1483:S1483,'input - gretl'!$B$14:$E$16)+E1483:H1483</f>
        <v>0.0561035549859674</v>
      </c>
      <c r="J1483" s="3" t="n">
        <v>0.0703178840033156</v>
      </c>
      <c r="K1483" s="3" t="n">
        <v>0.042006288814751</v>
      </c>
      <c r="L1483" s="3" t="n">
        <v>0.0032693060523668</v>
      </c>
      <c r="M1483" s="0" t="n">
        <f aca="false">'t+1'!M1483+I1483</f>
        <v>0.163303013018012</v>
      </c>
      <c r="N1483" s="0" t="n">
        <f aca="false">'t+1'!N1483+J1483</f>
        <v>0.0817868397175597</v>
      </c>
      <c r="O1483" s="0" t="n">
        <f aca="false">'t+1'!O1483+K1483</f>
        <v>2.47133345348344</v>
      </c>
      <c r="P1483" s="0" t="n">
        <f aca="false">'t+1'!P1483+L1483</f>
        <v>1.7461981332973</v>
      </c>
      <c r="Q1483" s="0" t="n">
        <f aca="false" t="array" ref="Q1483:S1483">MMULT(M1483:P1483,'input - gretl'!$B$19:$D$22)+MMULT('Point forecasts'!$J$4:$O$4,'input - gretl'!$B$23:$D$28)</f>
        <v>13.9747986614503</v>
      </c>
      <c r="R1483" s="0" t="n">
        <v>6.88632738445202</v>
      </c>
      <c r="S1483" s="0" t="n">
        <v>10.1793227625888</v>
      </c>
      <c r="U1483" s="4" t="n">
        <f aca="false">NORMSDIST(-M1483/'rhos computation'!$B$11)-EXP(M1483+'rhos computation'!$B$11^2/2)*NORMSDIST(-M1483/'rhos computation'!$B$11-'rhos computation'!$B$11)</f>
        <v>0.00715570567199822</v>
      </c>
      <c r="V1483" s="4" t="n">
        <f aca="false">NORMSDIST(-N1483/'rhos computation'!$B$23)-EXP(N1483+'rhos computation'!$B$23^2/2)*NORMSDIST(-N1483/'rhos computation'!$B$23-'rhos computation'!$B$23)</f>
        <v>0.00181438286376767</v>
      </c>
      <c r="W1483" s="0" t="n">
        <f aca="false">NORMSDIST(-O1483)</f>
        <v>0.00673051180102794</v>
      </c>
      <c r="X1483" s="0" t="n">
        <f aca="false">NORMSDIST(-P1483)</f>
        <v>0.0403882645445203</v>
      </c>
    </row>
    <row r="1484" customFormat="false" ht="13" hidden="false" customHeight="false" outlineLevel="0" collapsed="false">
      <c r="A1484" s="0" t="n">
        <v>-0.46235192924095</v>
      </c>
      <c r="B1484" s="0" t="n">
        <v>0.413728530511466</v>
      </c>
      <c r="C1484" s="0" t="n">
        <v>0.468361136047086</v>
      </c>
      <c r="D1484" s="0" t="n">
        <v>-0.107084114695257</v>
      </c>
      <c r="E1484" s="0" t="n">
        <f aca="false" t="array" ref="E1484:H1484">MMULT(A1484:D1484,'Root matrix of resiudals'!$B$19:E$22)</f>
        <v>-0.0182806373318584</v>
      </c>
      <c r="F1484" s="0" t="n">
        <v>0.0124488252536742</v>
      </c>
      <c r="G1484" s="0" t="n">
        <v>0.00833956086909664</v>
      </c>
      <c r="H1484" s="0" t="n">
        <v>-0.000997071670005667</v>
      </c>
      <c r="I1484" s="3" t="n">
        <f aca="false" t="array" ref="I1484:L1484">MMULT('t+1'!I1484:L1484,'input - gretl'!$B$3:$E$6)+MMULT('Point forecasts'!$P$3:$T$3,'input - gretl'!$B$9:$E$13)+MMULT('t+1'!Q1484:S1484,'input - gretl'!$B$14:$E$16)+E1484:H1484</f>
        <v>-0.00557996319208864</v>
      </c>
      <c r="J1484" s="3" t="n">
        <v>0.0411353336981649</v>
      </c>
      <c r="K1484" s="3" t="n">
        <v>0.0217550696399644</v>
      </c>
      <c r="L1484" s="3" t="n">
        <v>0.00342024128225278</v>
      </c>
      <c r="M1484" s="0" t="n">
        <f aca="false">'t+1'!M1484+I1484</f>
        <v>0.123310391426232</v>
      </c>
      <c r="N1484" s="0" t="n">
        <f aca="false">'t+1'!N1484+J1484</f>
        <v>0.0138252869475723</v>
      </c>
      <c r="O1484" s="0" t="n">
        <f aca="false">'t+1'!O1484+K1484</f>
        <v>2.43907804065895</v>
      </c>
      <c r="P1484" s="0" t="n">
        <f aca="false">'t+1'!P1484+L1484</f>
        <v>1.75035379784587</v>
      </c>
      <c r="Q1484" s="0" t="n">
        <f aca="false" t="array" ref="Q1484:S1484">MMULT(M1484:P1484,'input - gretl'!$B$19:$D$22)+MMULT('Point forecasts'!$J$4:$O$4,'input - gretl'!$B$23:$D$28)</f>
        <v>13.9348060398585</v>
      </c>
      <c r="R1484" s="0" t="n">
        <v>6.81836583168203</v>
      </c>
      <c r="S1484" s="0" t="n">
        <v>10.1431151049954</v>
      </c>
      <c r="U1484" s="4" t="n">
        <f aca="false">NORMSDIST(-M1484/'rhos computation'!$B$11)-EXP(M1484+'rhos computation'!$B$11^2/2)*NORMSDIST(-M1484/'rhos computation'!$B$11-'rhos computation'!$B$11)</f>
        <v>0.0126250652005539</v>
      </c>
      <c r="V1484" s="4" t="n">
        <f aca="false">NORMSDIST(-N1484/'rhos computation'!$B$23)-EXP(N1484+'rhos computation'!$B$23^2/2)*NORMSDIST(-N1484/'rhos computation'!$B$23-'rhos computation'!$B$23)</f>
        <v>0.0157585159392538</v>
      </c>
      <c r="W1484" s="0" t="n">
        <f aca="false">NORMSDIST(-O1484)</f>
        <v>0.00736239396669508</v>
      </c>
      <c r="X1484" s="0" t="n">
        <f aca="false">NORMSDIST(-P1484)</f>
        <v>0.0400286415825909</v>
      </c>
    </row>
    <row r="1485" customFormat="false" ht="13" hidden="false" customHeight="false" outlineLevel="0" collapsed="false">
      <c r="A1485" s="0" t="n">
        <v>-0.371902977296734</v>
      </c>
      <c r="B1485" s="0" t="n">
        <v>-0.384396353496353</v>
      </c>
      <c r="C1485" s="0" t="n">
        <v>-1.18325013031132</v>
      </c>
      <c r="D1485" s="0" t="n">
        <v>-0.109125411270823</v>
      </c>
      <c r="E1485" s="0" t="n">
        <f aca="false" t="array" ref="E1485:H1485">MMULT(A1485:D1485,'Root matrix of resiudals'!$B$19:E$22)</f>
        <v>-0.0182466262139648</v>
      </c>
      <c r="F1485" s="0" t="n">
        <v>-0.0160806366306445</v>
      </c>
      <c r="G1485" s="0" t="n">
        <v>-0.0210332837950357</v>
      </c>
      <c r="H1485" s="0" t="n">
        <v>-0.00300873582802864</v>
      </c>
      <c r="I1485" s="3" t="n">
        <f aca="false" t="array" ref="I1485:L1485">MMULT('t+1'!I1485:L1485,'input - gretl'!$B$3:$E$6)+MMULT('Point forecasts'!$P$3:$T$3,'input - gretl'!$B$9:$E$13)+MMULT('t+1'!Q1485:S1485,'input - gretl'!$B$14:$E$16)+E1485:H1485</f>
        <v>-0.00484320912368327</v>
      </c>
      <c r="J1485" s="3" t="n">
        <v>0.020261205706889</v>
      </c>
      <c r="K1485" s="3" t="n">
        <v>-0.00793285318846</v>
      </c>
      <c r="L1485" s="3" t="n">
        <v>0.0010501031185126</v>
      </c>
      <c r="M1485" s="0" t="n">
        <f aca="false">'t+1'!M1485+I1485</f>
        <v>0.125404457795179</v>
      </c>
      <c r="N1485" s="0" t="n">
        <f aca="false">'t+1'!N1485+J1485</f>
        <v>-0.0164282940277999</v>
      </c>
      <c r="O1485" s="0" t="n">
        <f aca="false">'t+1'!O1485+K1485</f>
        <v>2.41084773525629</v>
      </c>
      <c r="P1485" s="0" t="n">
        <f aca="false">'t+1'!P1485+L1485</f>
        <v>1.74831435542314</v>
      </c>
      <c r="Q1485" s="0" t="n">
        <f aca="false" t="array" ref="Q1485:S1485">MMULT(M1485:P1485,'input - gretl'!$B$19:$D$22)+MMULT('Point forecasts'!$J$4:$O$4,'input - gretl'!$B$23:$D$28)</f>
        <v>13.9369001062274</v>
      </c>
      <c r="R1485" s="0" t="n">
        <v>6.78811225070666</v>
      </c>
      <c r="S1485" s="0" t="n">
        <v>10.1168244113089</v>
      </c>
      <c r="U1485" s="4" t="n">
        <f aca="false">NORMSDIST(-M1485/'rhos computation'!$B$11)-EXP(M1485+'rhos computation'!$B$11^2/2)*NORMSDIST(-M1485/'rhos computation'!$B$11-'rhos computation'!$B$11)</f>
        <v>0.0122745625303001</v>
      </c>
      <c r="V1485" s="4" t="n">
        <f aca="false">NORMSDIST(-N1485/'rhos computation'!$B$23)-EXP(N1485+'rhos computation'!$B$23^2/2)*NORMSDIST(-N1485/'rhos computation'!$B$23-'rhos computation'!$B$23)</f>
        <v>0.0304760218470347</v>
      </c>
      <c r="W1485" s="0" t="n">
        <f aca="false">NORMSDIST(-O1485)</f>
        <v>0.00795774568333513</v>
      </c>
      <c r="X1485" s="0" t="n">
        <f aca="false">NORMSDIST(-P1485)</f>
        <v>0.0402048044051038</v>
      </c>
    </row>
    <row r="1486" customFormat="false" ht="13" hidden="false" customHeight="false" outlineLevel="0" collapsed="false">
      <c r="A1486" s="0" t="n">
        <v>-0.994154525331839</v>
      </c>
      <c r="B1486" s="0" t="n">
        <v>0.153225904990247</v>
      </c>
      <c r="C1486" s="0" t="n">
        <v>2.33475564259903</v>
      </c>
      <c r="D1486" s="0" t="n">
        <v>0.144826474639978</v>
      </c>
      <c r="E1486" s="0" t="n">
        <f aca="false" t="array" ref="E1486:H1486">MMULT(A1486:D1486,'Root matrix of resiudals'!$B$19:E$22)</f>
        <v>-0.0394780498789134</v>
      </c>
      <c r="F1486" s="0" t="n">
        <v>0.0105192643866301</v>
      </c>
      <c r="G1486" s="0" t="n">
        <v>0.037113778105958</v>
      </c>
      <c r="H1486" s="0" t="n">
        <v>0.00541469977424958</v>
      </c>
      <c r="I1486" s="3" t="n">
        <f aca="false" t="array" ref="I1486:L1486">MMULT('t+1'!I1486:L1486,'input - gretl'!$B$3:$E$6)+MMULT('Point forecasts'!$P$3:$T$3,'input - gretl'!$B$9:$E$13)+MMULT('t+1'!Q1486:S1486,'input - gretl'!$B$14:$E$16)+E1486:H1486</f>
        <v>0.0317891047782674</v>
      </c>
      <c r="J1486" s="3" t="n">
        <v>0.00250675762051399</v>
      </c>
      <c r="K1486" s="3" t="n">
        <v>0.0531213141851095</v>
      </c>
      <c r="L1486" s="3" t="n">
        <v>0.0200468329487603</v>
      </c>
      <c r="M1486" s="0" t="n">
        <f aca="false">'t+1'!M1486+I1486</f>
        <v>0.0867412752203772</v>
      </c>
      <c r="N1486" s="0" t="n">
        <f aca="false">'t+1'!N1486+J1486</f>
        <v>0.054449494294166</v>
      </c>
      <c r="O1486" s="0" t="n">
        <f aca="false">'t+1'!O1486+K1486</f>
        <v>2.4841636419756</v>
      </c>
      <c r="P1486" s="0" t="n">
        <f aca="false">'t+1'!P1486+L1486</f>
        <v>1.73536898049803</v>
      </c>
      <c r="Q1486" s="0" t="n">
        <f aca="false" t="array" ref="Q1486:S1486">MMULT(M1486:P1486,'input - gretl'!$B$19:$D$22)+MMULT('Point forecasts'!$J$4:$O$4,'input - gretl'!$B$23:$D$28)</f>
        <v>13.8982369236526</v>
      </c>
      <c r="R1486" s="0" t="n">
        <v>6.85899003902862</v>
      </c>
      <c r="S1486" s="0" t="n">
        <v>10.2024520168507</v>
      </c>
      <c r="U1486" s="4" t="n">
        <f aca="false">NORMSDIST(-M1486/'rhos computation'!$B$11)-EXP(M1486+'rhos computation'!$B$11^2/2)*NORMSDIST(-M1486/'rhos computation'!$B$11-'rhos computation'!$B$11)</f>
        <v>0.0200898196673507</v>
      </c>
      <c r="V1486" s="4" t="n">
        <f aca="false">NORMSDIST(-N1486/'rhos computation'!$B$23)-EXP(N1486+'rhos computation'!$B$23^2/2)*NORMSDIST(-N1486/'rhos computation'!$B$23-'rhos computation'!$B$23)</f>
        <v>0.00489862485726703</v>
      </c>
      <c r="W1486" s="0" t="n">
        <f aca="false">NORMSDIST(-O1486)</f>
        <v>0.00649280596362886</v>
      </c>
      <c r="X1486" s="0" t="n">
        <f aca="false">NORMSDIST(-P1486)</f>
        <v>0.0413377353677101</v>
      </c>
    </row>
    <row r="1487" customFormat="false" ht="13" hidden="false" customHeight="false" outlineLevel="0" collapsed="false">
      <c r="A1487" s="0" t="n">
        <v>-0.065718810407523</v>
      </c>
      <c r="B1487" s="0" t="n">
        <v>-2.99575162283084</v>
      </c>
      <c r="C1487" s="0" t="n">
        <v>-0.329284961730885</v>
      </c>
      <c r="D1487" s="0" t="n">
        <v>-0.492635930700665</v>
      </c>
      <c r="E1487" s="0" t="n">
        <f aca="false" t="array" ref="E1487:H1487">MMULT(A1487:D1487,'Root matrix of resiudals'!$B$19:E$22)</f>
        <v>-0.00982085835057154</v>
      </c>
      <c r="F1487" s="0" t="n">
        <v>-0.0869584894495132</v>
      </c>
      <c r="G1487" s="0" t="n">
        <v>-0.0167079960590568</v>
      </c>
      <c r="H1487" s="0" t="n">
        <v>-0.00854268534182832</v>
      </c>
      <c r="I1487" s="3" t="n">
        <f aca="false" t="array" ref="I1487:L1487">MMULT('t+1'!I1487:L1487,'input - gretl'!$B$3:$E$6)+MMULT('Point forecasts'!$P$3:$T$3,'input - gretl'!$B$9:$E$13)+MMULT('t+1'!Q1487:S1487,'input - gretl'!$B$14:$E$16)+E1487:H1487</f>
        <v>-0.00261265110646223</v>
      </c>
      <c r="J1487" s="3" t="n">
        <v>-0.0830972141029474</v>
      </c>
      <c r="K1487" s="3" t="n">
        <v>-0.00928209361309963</v>
      </c>
      <c r="L1487" s="3" t="n">
        <v>-0.00520615022869673</v>
      </c>
      <c r="M1487" s="0" t="n">
        <f aca="false">'t+1'!M1487+I1487</f>
        <v>0.106776514821221</v>
      </c>
      <c r="N1487" s="0" t="n">
        <f aca="false">'t+1'!N1487+J1487</f>
        <v>-0.0991069914149369</v>
      </c>
      <c r="O1487" s="0" t="n">
        <f aca="false">'t+1'!O1487+K1487</f>
        <v>2.38994937495959</v>
      </c>
      <c r="P1487" s="0" t="n">
        <f aca="false">'t+1'!P1487+L1487</f>
        <v>1.73142064378922</v>
      </c>
      <c r="Q1487" s="0" t="n">
        <f aca="false" t="array" ref="Q1487:S1487">MMULT(M1487:P1487,'input - gretl'!$B$19:$D$22)+MMULT('Point forecasts'!$J$4:$O$4,'input - gretl'!$B$23:$D$28)</f>
        <v>13.9182721632535</v>
      </c>
      <c r="R1487" s="0" t="n">
        <v>6.70543355331952</v>
      </c>
      <c r="S1487" s="0" t="n">
        <v>10.1119928154616</v>
      </c>
      <c r="U1487" s="4" t="n">
        <f aca="false">NORMSDIST(-M1487/'rhos computation'!$B$11)-EXP(M1487+'rhos computation'!$B$11^2/2)*NORMSDIST(-M1487/'rhos computation'!$B$11-'rhos computation'!$B$11)</f>
        <v>0.015674223093455</v>
      </c>
      <c r="V1487" s="4" t="n">
        <f aca="false">NORMSDIST(-N1487/'rhos computation'!$B$23)-EXP(N1487+'rhos computation'!$B$23^2/2)*NORMSDIST(-N1487/'rhos computation'!$B$23-'rhos computation'!$B$23)</f>
        <v>0.0938285917259676</v>
      </c>
      <c r="W1487" s="0" t="n">
        <f aca="false">NORMSDIST(-O1487)</f>
        <v>0.00842534767405328</v>
      </c>
      <c r="X1487" s="0" t="n">
        <f aca="false">NORMSDIST(-P1487)</f>
        <v>0.0416883836458136</v>
      </c>
    </row>
    <row r="1488" customFormat="false" ht="13" hidden="false" customHeight="false" outlineLevel="0" collapsed="false">
      <c r="A1488" s="0" t="n">
        <v>-0.222090526827357</v>
      </c>
      <c r="B1488" s="0" t="n">
        <v>1.68465108045817</v>
      </c>
      <c r="C1488" s="0" t="n">
        <v>0.222392304284451</v>
      </c>
      <c r="D1488" s="0" t="n">
        <v>0.923458563286234</v>
      </c>
      <c r="E1488" s="0" t="n">
        <f aca="false" t="array" ref="E1488:H1488">MMULT(A1488:D1488,'Root matrix of resiudals'!$B$19:E$22)</f>
        <v>-0.00579311692503753</v>
      </c>
      <c r="F1488" s="0" t="n">
        <v>0.0484903583253025</v>
      </c>
      <c r="G1488" s="0" t="n">
        <v>0.0104158131273384</v>
      </c>
      <c r="H1488" s="0" t="n">
        <v>0.0154353657221522</v>
      </c>
      <c r="I1488" s="3" t="n">
        <f aca="false" t="array" ref="I1488:L1488">MMULT('t+1'!I1488:L1488,'input - gretl'!$B$3:$E$6)+MMULT('Point forecasts'!$P$3:$T$3,'input - gretl'!$B$9:$E$13)+MMULT('t+1'!Q1488:S1488,'input - gretl'!$B$14:$E$16)+E1488:H1488</f>
        <v>-0.00413546250805246</v>
      </c>
      <c r="J1488" s="3" t="n">
        <v>0.0885793849554208</v>
      </c>
      <c r="K1488" s="3" t="n">
        <v>0.0274597535395449</v>
      </c>
      <c r="L1488" s="3" t="n">
        <v>0.0252934189828226</v>
      </c>
      <c r="M1488" s="0" t="n">
        <f aca="false">'t+1'!M1488+I1488</f>
        <v>0.174228287545973</v>
      </c>
      <c r="N1488" s="0" t="n">
        <f aca="false">'t+1'!N1488+J1488</f>
        <v>0.0649796107281923</v>
      </c>
      <c r="O1488" s="0" t="n">
        <f aca="false">'t+1'!O1488+K1488</f>
        <v>2.45043443743869</v>
      </c>
      <c r="P1488" s="0" t="n">
        <f aca="false">'t+1'!P1488+L1488</f>
        <v>1.75133631962973</v>
      </c>
      <c r="Q1488" s="0" t="n">
        <f aca="false" t="array" ref="Q1488:S1488">MMULT(M1488:P1488,'input - gretl'!$B$19:$D$22)+MMULT('Point forecasts'!$J$4:$O$4,'input - gretl'!$B$23:$D$28)</f>
        <v>13.9857239359782</v>
      </c>
      <c r="R1488" s="0" t="n">
        <v>6.86952015546265</v>
      </c>
      <c r="S1488" s="0" t="n">
        <v>10.1535370744326</v>
      </c>
      <c r="U1488" s="4" t="n">
        <f aca="false">NORMSDIST(-M1488/'rhos computation'!$B$11)-EXP(M1488+'rhos computation'!$B$11^2/2)*NORMSDIST(-M1488/'rhos computation'!$B$11-'rhos computation'!$B$11)</f>
        <v>0.00605909069563711</v>
      </c>
      <c r="V1488" s="4" t="n">
        <f aca="false">NORMSDIST(-N1488/'rhos computation'!$B$23)-EXP(N1488+'rhos computation'!$B$23^2/2)*NORMSDIST(-N1488/'rhos computation'!$B$23-'rhos computation'!$B$23)</f>
        <v>0.00341145324910806</v>
      </c>
      <c r="W1488" s="0" t="n">
        <f aca="false">NORMSDIST(-O1488)</f>
        <v>0.00713419723090843</v>
      </c>
      <c r="X1488" s="0" t="n">
        <f aca="false">NORMSDIST(-P1488)</f>
        <v>0.0399439975293145</v>
      </c>
    </row>
    <row r="1489" customFormat="false" ht="13" hidden="false" customHeight="false" outlineLevel="0" collapsed="false">
      <c r="A1489" s="0" t="n">
        <v>0.575194378566207</v>
      </c>
      <c r="B1489" s="0" t="n">
        <v>-1.35734314085296</v>
      </c>
      <c r="C1489" s="0" t="n">
        <v>1.949401536012</v>
      </c>
      <c r="D1489" s="0" t="n">
        <v>-0.750349494599253</v>
      </c>
      <c r="E1489" s="0" t="n">
        <f aca="false" t="array" ref="E1489:H1489">MMULT(A1489:D1489,'Root matrix of resiudals'!$B$19:E$22)</f>
        <v>0.0243006031896142</v>
      </c>
      <c r="F1489" s="0" t="n">
        <v>-0.0305299364080529</v>
      </c>
      <c r="G1489" s="0" t="n">
        <v>0.0263934866690571</v>
      </c>
      <c r="H1489" s="0" t="n">
        <v>-0.0102527876110912</v>
      </c>
      <c r="I1489" s="3" t="n">
        <f aca="false" t="array" ref="I1489:L1489">MMULT('t+1'!I1489:L1489,'input - gretl'!$B$3:$E$6)+MMULT('Point forecasts'!$P$3:$T$3,'input - gretl'!$B$9:$E$13)+MMULT('t+1'!Q1489:S1489,'input - gretl'!$B$14:$E$16)+E1489:H1489</f>
        <v>0.0221246608171339</v>
      </c>
      <c r="J1489" s="3" t="n">
        <v>-0.0347711055942105</v>
      </c>
      <c r="K1489" s="3" t="n">
        <v>0.0362919243029988</v>
      </c>
      <c r="L1489" s="3" t="n">
        <v>-0.0028003881433467</v>
      </c>
      <c r="M1489" s="0" t="n">
        <f aca="false">'t+1'!M1489+I1489</f>
        <v>0.160729741184906</v>
      </c>
      <c r="N1489" s="0" t="n">
        <f aca="false">'t+1'!N1489+J1489</f>
        <v>-0.0308736463729453</v>
      </c>
      <c r="O1489" s="0" t="n">
        <f aca="false">'t+1'!O1489+K1489</f>
        <v>2.43507764702578</v>
      </c>
      <c r="P1489" s="0" t="n">
        <f aca="false">'t+1'!P1489+L1489</f>
        <v>1.7186818352992</v>
      </c>
      <c r="Q1489" s="0" t="n">
        <f aca="false" t="array" ref="Q1489:S1489">MMULT(M1489:P1489,'input - gretl'!$B$19:$D$22)+MMULT('Point forecasts'!$J$4:$O$4,'input - gretl'!$B$23:$D$28)</f>
        <v>13.9722253896172</v>
      </c>
      <c r="R1489" s="0" t="n">
        <v>6.77366689836151</v>
      </c>
      <c r="S1489" s="0" t="n">
        <v>10.1692363313422</v>
      </c>
      <c r="U1489" s="4" t="n">
        <f aca="false">NORMSDIST(-M1489/'rhos computation'!$B$11)-EXP(M1489+'rhos computation'!$B$11^2/2)*NORMSDIST(-M1489/'rhos computation'!$B$11-'rhos computation'!$B$11)</f>
        <v>0.00743634390706439</v>
      </c>
      <c r="V1489" s="4" t="n">
        <f aca="false">NORMSDIST(-N1489/'rhos computation'!$B$23)-EXP(N1489+'rhos computation'!$B$23^2/2)*NORMSDIST(-N1489/'rhos computation'!$B$23-'rhos computation'!$B$23)</f>
        <v>0.0395347455939471</v>
      </c>
      <c r="W1489" s="0" t="n">
        <f aca="false">NORMSDIST(-O1489)</f>
        <v>0.0074442972103725</v>
      </c>
      <c r="X1489" s="0" t="n">
        <f aca="false">NORMSDIST(-P1489)</f>
        <v>0.0428361606791911</v>
      </c>
    </row>
    <row r="1490" customFormat="false" ht="13" hidden="false" customHeight="false" outlineLevel="0" collapsed="false">
      <c r="A1490" s="0" t="n">
        <v>-0.175199943127157</v>
      </c>
      <c r="B1490" s="0" t="n">
        <v>-0.233693437286714</v>
      </c>
      <c r="C1490" s="0" t="n">
        <v>0.132575987612517</v>
      </c>
      <c r="D1490" s="0" t="n">
        <v>-0.0444583810773251</v>
      </c>
      <c r="E1490" s="0" t="n">
        <f aca="false" t="array" ref="E1490:H1490">MMULT(A1490:D1490,'Root matrix of resiudals'!$B$19:E$22)</f>
        <v>-0.00786521127374819</v>
      </c>
      <c r="F1490" s="0" t="n">
        <v>-0.00660073283367503</v>
      </c>
      <c r="G1490" s="0" t="n">
        <v>0.00103013066000677</v>
      </c>
      <c r="H1490" s="0" t="n">
        <v>-0.000517857304314603</v>
      </c>
      <c r="I1490" s="3" t="n">
        <f aca="false" t="array" ref="I1490:L1490">MMULT('t+1'!I1490:L1490,'input - gretl'!$B$3:$E$6)+MMULT('Point forecasts'!$P$3:$T$3,'input - gretl'!$B$9:$E$13)+MMULT('t+1'!Q1490:S1490,'input - gretl'!$B$14:$E$16)+E1490:H1490</f>
        <v>0.0100498997956814</v>
      </c>
      <c r="J1490" s="3" t="n">
        <v>0.00798163989534005</v>
      </c>
      <c r="K1490" s="3" t="n">
        <v>0.00290946224527398</v>
      </c>
      <c r="L1490" s="3" t="n">
        <v>-0.00120724361167886</v>
      </c>
      <c r="M1490" s="0" t="n">
        <f aca="false">'t+1'!M1490+I1490</f>
        <v>0.0844533633259362</v>
      </c>
      <c r="N1490" s="0" t="n">
        <f aca="false">'t+1'!N1490+J1490</f>
        <v>-0.0362329883492799</v>
      </c>
      <c r="O1490" s="0" t="n">
        <f aca="false">'t+1'!O1490+K1490</f>
        <v>2.3981604990824</v>
      </c>
      <c r="P1490" s="0" t="n">
        <f aca="false">'t+1'!P1490+L1490</f>
        <v>1.74115890287425</v>
      </c>
      <c r="Q1490" s="0" t="n">
        <f aca="false" t="array" ref="Q1490:S1490">MMULT(M1490:P1490,'input - gretl'!$B$19:$D$22)+MMULT('Point forecasts'!$J$4:$O$4,'input - gretl'!$B$23:$D$28)</f>
        <v>13.8959490117582</v>
      </c>
      <c r="R1490" s="0" t="n">
        <v>6.76830755638518</v>
      </c>
      <c r="S1490" s="0" t="n">
        <v>10.1109423682816</v>
      </c>
      <c r="U1490" s="4" t="n">
        <f aca="false">NORMSDIST(-M1490/'rhos computation'!$B$11)-EXP(M1490+'rhos computation'!$B$11^2/2)*NORMSDIST(-M1490/'rhos computation'!$B$11-'rhos computation'!$B$11)</f>
        <v>0.0206476408687947</v>
      </c>
      <c r="V1490" s="4" t="n">
        <f aca="false">NORMSDIST(-N1490/'rhos computation'!$B$23)-EXP(N1490+'rhos computation'!$B$23^2/2)*NORMSDIST(-N1490/'rhos computation'!$B$23-'rhos computation'!$B$23)</f>
        <v>0.0431925148505795</v>
      </c>
      <c r="W1490" s="0" t="n">
        <f aca="false">NORMSDIST(-O1490)</f>
        <v>0.00823882172763527</v>
      </c>
      <c r="X1490" s="0" t="n">
        <f aca="false">NORMSDIST(-P1490)</f>
        <v>0.0408278644001242</v>
      </c>
    </row>
    <row r="1491" customFormat="false" ht="13" hidden="false" customHeight="false" outlineLevel="0" collapsed="false">
      <c r="A1491" s="0" t="n">
        <v>-0.812010962258259</v>
      </c>
      <c r="B1491" s="0" t="n">
        <v>1.30121193168261</v>
      </c>
      <c r="C1491" s="0" t="n">
        <v>-0.202850082566693</v>
      </c>
      <c r="D1491" s="0" t="n">
        <v>0.861613651196923</v>
      </c>
      <c r="E1491" s="0" t="n">
        <f aca="false" t="array" ref="E1491:H1491">MMULT(A1491:D1491,'Root matrix of resiudals'!$B$19:E$22)</f>
        <v>-0.032473222664079</v>
      </c>
      <c r="F1491" s="0" t="n">
        <v>0.0346681009113161</v>
      </c>
      <c r="G1491" s="0" t="n">
        <v>0.00138650592545135</v>
      </c>
      <c r="H1491" s="0" t="n">
        <v>0.0141455004290469</v>
      </c>
      <c r="I1491" s="3" t="n">
        <f aca="false" t="array" ref="I1491:L1491">MMULT('t+1'!I1491:L1491,'input - gretl'!$B$3:$E$6)+MMULT('Point forecasts'!$P$3:$T$3,'input - gretl'!$B$9:$E$13)+MMULT('t+1'!Q1491:S1491,'input - gretl'!$B$14:$E$16)+E1491:H1491</f>
        <v>-0.0527244205138993</v>
      </c>
      <c r="J1491" s="3" t="n">
        <v>0.0584641398532353</v>
      </c>
      <c r="K1491" s="3" t="n">
        <v>0.0191633090024498</v>
      </c>
      <c r="L1491" s="3" t="n">
        <v>0.0177254991183842</v>
      </c>
      <c r="M1491" s="0" t="n">
        <f aca="false">'t+1'!M1491+I1491</f>
        <v>0.130899701590204</v>
      </c>
      <c r="N1491" s="0" t="n">
        <f aca="false">'t+1'!N1491+J1491</f>
        <v>0.0354703592529865</v>
      </c>
      <c r="O1491" s="0" t="n">
        <f aca="false">'t+1'!O1491+K1491</f>
        <v>2.43301182070246</v>
      </c>
      <c r="P1491" s="0" t="n">
        <f aca="false">'t+1'!P1491+L1491</f>
        <v>1.77625610137661</v>
      </c>
      <c r="Q1491" s="0" t="n">
        <f aca="false" t="array" ref="Q1491:S1491">MMULT(M1491:P1491,'input - gretl'!$B$19:$D$22)+MMULT('Point forecasts'!$J$4:$O$4,'input - gretl'!$B$23:$D$28)</f>
        <v>13.9423953500225</v>
      </c>
      <c r="R1491" s="0" t="n">
        <v>6.84001090398744</v>
      </c>
      <c r="S1491" s="0" t="n">
        <v>10.112414499266</v>
      </c>
      <c r="U1491" s="4" t="n">
        <f aca="false">NORMSDIST(-M1491/'rhos computation'!$B$11)-EXP(M1491+'rhos computation'!$B$11^2/2)*NORMSDIST(-M1491/'rhos computation'!$B$11-'rhos computation'!$B$11)</f>
        <v>0.0113910502290182</v>
      </c>
      <c r="V1491" s="4" t="n">
        <f aca="false">NORMSDIST(-N1491/'rhos computation'!$B$23)-EXP(N1491+'rhos computation'!$B$23^2/2)*NORMSDIST(-N1491/'rhos computation'!$B$23-'rhos computation'!$B$23)</f>
        <v>0.00883091166946515</v>
      </c>
      <c r="W1491" s="0" t="n">
        <f aca="false">NORMSDIST(-O1491)</f>
        <v>0.00748690602044793</v>
      </c>
      <c r="X1491" s="0" t="n">
        <f aca="false">NORMSDIST(-P1491)</f>
        <v>0.0378453575943931</v>
      </c>
    </row>
    <row r="1492" customFormat="false" ht="13" hidden="false" customHeight="false" outlineLevel="0" collapsed="false">
      <c r="A1492" s="0" t="n">
        <v>0.949294524134077</v>
      </c>
      <c r="B1492" s="0" t="n">
        <v>-0.403055926992816</v>
      </c>
      <c r="C1492" s="0" t="n">
        <v>1.58369982856098</v>
      </c>
      <c r="D1492" s="0" t="n">
        <v>1.32323120600603</v>
      </c>
      <c r="E1492" s="0" t="n">
        <f aca="false" t="array" ref="E1492:H1492">MMULT(A1492:D1492,'Root matrix of resiudals'!$B$19:E$22)</f>
        <v>0.0412661901865099</v>
      </c>
      <c r="F1492" s="0" t="n">
        <v>-0.00359371891111183</v>
      </c>
      <c r="G1492" s="0" t="n">
        <v>0.0267631943628982</v>
      </c>
      <c r="H1492" s="0" t="n">
        <v>0.022895929828903</v>
      </c>
      <c r="I1492" s="3" t="n">
        <f aca="false" t="array" ref="I1492:L1492">MMULT('t+1'!I1492:L1492,'input - gretl'!$B$3:$E$6)+MMULT('Point forecasts'!$P$3:$T$3,'input - gretl'!$B$9:$E$13)+MMULT('t+1'!Q1492:S1492,'input - gretl'!$B$14:$E$16)+E1492:H1492</f>
        <v>0.0528469155604143</v>
      </c>
      <c r="J1492" s="3" t="n">
        <v>-0.00521635566865009</v>
      </c>
      <c r="K1492" s="3" t="n">
        <v>0.0496703410082829</v>
      </c>
      <c r="L1492" s="3" t="n">
        <v>0.0324411882361067</v>
      </c>
      <c r="M1492" s="0" t="n">
        <f aca="false">'t+1'!M1492+I1492</f>
        <v>0.201243333977384</v>
      </c>
      <c r="N1492" s="0" t="n">
        <f aca="false">'t+1'!N1492+J1492</f>
        <v>0.0288346208945109</v>
      </c>
      <c r="O1492" s="0" t="n">
        <f aca="false">'t+1'!O1492+K1492</f>
        <v>2.47627566515559</v>
      </c>
      <c r="P1492" s="0" t="n">
        <f aca="false">'t+1'!P1492+L1492</f>
        <v>1.78296874456825</v>
      </c>
      <c r="Q1492" s="0" t="n">
        <f aca="false" t="array" ref="Q1492:S1492">MMULT(M1492:P1492,'input - gretl'!$B$19:$D$22)+MMULT('Point forecasts'!$J$4:$O$4,'input - gretl'!$B$23:$D$28)</f>
        <v>14.0127389824096</v>
      </c>
      <c r="R1492" s="0" t="n">
        <v>6.83337516562897</v>
      </c>
      <c r="S1492" s="0" t="n">
        <v>10.1492942844117</v>
      </c>
      <c r="U1492" s="4" t="n">
        <f aca="false">NORMSDIST(-M1492/'rhos computation'!$B$11)-EXP(M1492+'rhos computation'!$B$11^2/2)*NORMSDIST(-M1492/'rhos computation'!$B$11-'rhos computation'!$B$11)</f>
        <v>0.00393113620220789</v>
      </c>
      <c r="V1492" s="4" t="n">
        <f aca="false">NORMSDIST(-N1492/'rhos computation'!$B$23)-EXP(N1492+'rhos computation'!$B$23^2/2)*NORMSDIST(-N1492/'rhos computation'!$B$23-'rhos computation'!$B$23)</f>
        <v>0.010654541279687</v>
      </c>
      <c r="W1492" s="0" t="n">
        <f aca="false">NORMSDIST(-O1492)</f>
        <v>0.00663805140559981</v>
      </c>
      <c r="X1492" s="0" t="n">
        <f aca="false">NORMSDIST(-P1492)</f>
        <v>0.0372956956635733</v>
      </c>
    </row>
    <row r="1493" customFormat="false" ht="13" hidden="false" customHeight="false" outlineLevel="0" collapsed="false">
      <c r="A1493" s="0" t="n">
        <v>-0.938857894905629</v>
      </c>
      <c r="B1493" s="0" t="n">
        <v>1.95686579410204</v>
      </c>
      <c r="C1493" s="0" t="n">
        <v>-1.64738554718338</v>
      </c>
      <c r="D1493" s="0" t="n">
        <v>-0.42646690126384</v>
      </c>
      <c r="E1493" s="0" t="n">
        <f aca="false" t="array" ref="E1493:H1493">MMULT(A1493:D1493,'Root matrix of resiudals'!$B$19:E$22)</f>
        <v>-0.0377222711027891</v>
      </c>
      <c r="F1493" s="0" t="n">
        <v>0.0478432640350299</v>
      </c>
      <c r="G1493" s="0" t="n">
        <v>-0.0211707844943144</v>
      </c>
      <c r="H1493" s="0" t="n">
        <v>-0.00831898880539398</v>
      </c>
      <c r="I1493" s="3" t="n">
        <f aca="false" t="array" ref="I1493:L1493">MMULT('t+1'!I1493:L1493,'input - gretl'!$B$3:$E$6)+MMULT('Point forecasts'!$P$3:$T$3,'input - gretl'!$B$9:$E$13)+MMULT('t+1'!Q1493:S1493,'input - gretl'!$B$14:$E$16)+E1493:H1493</f>
        <v>-0.0457721223184524</v>
      </c>
      <c r="J1493" s="3" t="n">
        <v>0.0504002344051579</v>
      </c>
      <c r="K1493" s="3" t="n">
        <v>-0.0036719531515183</v>
      </c>
      <c r="L1493" s="3" t="n">
        <v>-0.0019538389423727</v>
      </c>
      <c r="M1493" s="0" t="n">
        <f aca="false">'t+1'!M1493+I1493</f>
        <v>0.115678420152337</v>
      </c>
      <c r="N1493" s="0" t="n">
        <f aca="false">'t+1'!N1493+J1493</f>
        <v>0.0582188203283269</v>
      </c>
      <c r="O1493" s="0" t="n">
        <f aca="false">'t+1'!O1493+K1493</f>
        <v>2.40838818295131</v>
      </c>
      <c r="P1493" s="0" t="n">
        <f aca="false">'t+1'!P1493+L1493</f>
        <v>1.74552409827101</v>
      </c>
      <c r="Q1493" s="0" t="n">
        <f aca="false" t="array" ref="Q1493:S1493">MMULT(M1493:P1493,'input - gretl'!$B$19:$D$22)+MMULT('Point forecasts'!$J$4:$O$4,'input - gretl'!$B$23:$D$28)</f>
        <v>13.9271740685846</v>
      </c>
      <c r="R1493" s="0" t="n">
        <v>6.86275936506278</v>
      </c>
      <c r="S1493" s="0" t="n">
        <v>10.1170185330684</v>
      </c>
      <c r="U1493" s="4" t="n">
        <f aca="false">NORMSDIST(-M1493/'rhos computation'!$B$11)-EXP(M1493+'rhos computation'!$B$11^2/2)*NORMSDIST(-M1493/'rhos computation'!$B$11-'rhos computation'!$B$11)</f>
        <v>0.013969180933506</v>
      </c>
      <c r="V1493" s="4" t="n">
        <f aca="false">NORMSDIST(-N1493/'rhos computation'!$B$23)-EXP(N1493+'rhos computation'!$B$23^2/2)*NORMSDIST(-N1493/'rhos computation'!$B$23-'rhos computation'!$B$23)</f>
        <v>0.00431615820501158</v>
      </c>
      <c r="W1493" s="0" t="n">
        <f aca="false">NORMSDIST(-O1493)</f>
        <v>0.0080115669105019</v>
      </c>
      <c r="X1493" s="0" t="n">
        <f aca="false">NORMSDIST(-P1493)</f>
        <v>0.040446840720761</v>
      </c>
    </row>
    <row r="1494" customFormat="false" ht="13" hidden="false" customHeight="false" outlineLevel="0" collapsed="false">
      <c r="A1494" s="0" t="n">
        <v>0.335396123097176</v>
      </c>
      <c r="B1494" s="0" t="n">
        <v>0.866587516951153</v>
      </c>
      <c r="C1494" s="0" t="n">
        <v>-0.742542657055673</v>
      </c>
      <c r="D1494" s="0" t="n">
        <v>1.65352526965633</v>
      </c>
      <c r="E1494" s="0" t="n">
        <f aca="false" t="array" ref="E1494:H1494">MMULT(A1494:D1494,'Root matrix of resiudals'!$B$19:E$22)</f>
        <v>0.0148017476164546</v>
      </c>
      <c r="F1494" s="0" t="n">
        <v>0.0229622146743911</v>
      </c>
      <c r="G1494" s="0" t="n">
        <v>-0.00654705300139274</v>
      </c>
      <c r="H1494" s="0" t="n">
        <v>0.025909938239319</v>
      </c>
      <c r="I1494" s="3" t="n">
        <f aca="false" t="array" ref="I1494:L1494">MMULT('t+1'!I1494:L1494,'input - gretl'!$B$3:$E$6)+MMULT('Point forecasts'!$P$3:$T$3,'input - gretl'!$B$9:$E$13)+MMULT('t+1'!Q1494:S1494,'input - gretl'!$B$14:$E$16)+E1494:H1494</f>
        <v>0.00143389436372306</v>
      </c>
      <c r="J1494" s="3" t="n">
        <v>0.0215025237847155</v>
      </c>
      <c r="K1494" s="3" t="n">
        <v>0.00150727063798201</v>
      </c>
      <c r="L1494" s="3" t="n">
        <v>0.0302281872963736</v>
      </c>
      <c r="M1494" s="0" t="n">
        <f aca="false">'t+1'!M1494+I1494</f>
        <v>0.145281151170277</v>
      </c>
      <c r="N1494" s="0" t="n">
        <f aca="false">'t+1'!N1494+J1494</f>
        <v>0.00967175494971499</v>
      </c>
      <c r="O1494" s="0" t="n">
        <f aca="false">'t+1'!O1494+K1494</f>
        <v>2.3943068373807</v>
      </c>
      <c r="P1494" s="0" t="n">
        <f aca="false">'t+1'!P1494+L1494</f>
        <v>1.76040667844697</v>
      </c>
      <c r="Q1494" s="0" t="n">
        <f aca="false" t="array" ref="Q1494:S1494">MMULT(M1494:P1494,'input - gretl'!$B$19:$D$22)+MMULT('Point forecasts'!$J$4:$O$4,'input - gretl'!$B$23:$D$28)</f>
        <v>13.9567767996025</v>
      </c>
      <c r="R1494" s="0" t="n">
        <v>6.81421229968417</v>
      </c>
      <c r="S1494" s="0" t="n">
        <v>10.0887831096215</v>
      </c>
      <c r="U1494" s="4" t="n">
        <f aca="false">NORMSDIST(-M1494/'rhos computation'!$B$11)-EXP(M1494+'rhos computation'!$B$11^2/2)*NORMSDIST(-M1494/'rhos computation'!$B$11-'rhos computation'!$B$11)</f>
        <v>0.00931552663773683</v>
      </c>
      <c r="V1494" s="4" t="n">
        <f aca="false">NORMSDIST(-N1494/'rhos computation'!$B$23)-EXP(N1494+'rhos computation'!$B$23^2/2)*NORMSDIST(-N1494/'rhos computation'!$B$23-'rhos computation'!$B$23)</f>
        <v>0.0174240019186609</v>
      </c>
      <c r="W1494" s="0" t="n">
        <f aca="false">NORMSDIST(-O1494)</f>
        <v>0.00832590593673891</v>
      </c>
      <c r="X1494" s="0" t="n">
        <f aca="false">NORMSDIST(-P1494)</f>
        <v>0.0391694389049586</v>
      </c>
    </row>
    <row r="1495" customFormat="false" ht="13" hidden="false" customHeight="false" outlineLevel="0" collapsed="false">
      <c r="A1495" s="0" t="n">
        <v>-1.54679902336136</v>
      </c>
      <c r="B1495" s="0" t="n">
        <v>-0.169307171264179</v>
      </c>
      <c r="C1495" s="0" t="n">
        <v>-0.0532640146488011</v>
      </c>
      <c r="D1495" s="0" t="n">
        <v>-0.130232300670057</v>
      </c>
      <c r="E1495" s="0" t="n">
        <f aca="false" t="array" ref="E1495:H1495">MMULT(A1495:D1495,'Root matrix of resiudals'!$B$19:E$22)</f>
        <v>-0.0667640029812117</v>
      </c>
      <c r="F1495" s="0" t="n">
        <v>-0.00853957136269741</v>
      </c>
      <c r="G1495" s="0" t="n">
        <v>-0.00352623595718124</v>
      </c>
      <c r="H1495" s="0" t="n">
        <v>-0.00159313671815397</v>
      </c>
      <c r="I1495" s="3" t="n">
        <f aca="false" t="array" ref="I1495:L1495">MMULT('t+1'!I1495:L1495,'input - gretl'!$B$3:$E$6)+MMULT('Point forecasts'!$P$3:$T$3,'input - gretl'!$B$9:$E$13)+MMULT('t+1'!Q1495:S1495,'input - gretl'!$B$14:$E$16)+E1495:H1495</f>
        <v>-0.0675291168126754</v>
      </c>
      <c r="J1495" s="3" t="n">
        <v>0.00930138650285932</v>
      </c>
      <c r="K1495" s="3" t="n">
        <v>0.0110277941596675</v>
      </c>
      <c r="L1495" s="3" t="n">
        <v>0.00141576112923171</v>
      </c>
      <c r="M1495" s="0" t="n">
        <f aca="false">'t+1'!M1495+I1495</f>
        <v>0.0739059663713419</v>
      </c>
      <c r="N1495" s="0" t="n">
        <f aca="false">'t+1'!N1495+J1495</f>
        <v>-0.0102796192516393</v>
      </c>
      <c r="O1495" s="0" t="n">
        <f aca="false">'t+1'!O1495+K1495</f>
        <v>2.42373054705216</v>
      </c>
      <c r="P1495" s="0" t="n">
        <f aca="false">'t+1'!P1495+L1495</f>
        <v>1.75763651673328</v>
      </c>
      <c r="Q1495" s="0" t="n">
        <f aca="false" t="array" ref="Q1495:S1495">MMULT(M1495:P1495,'input - gretl'!$B$19:$D$22)+MMULT('Point forecasts'!$J$4:$O$4,'input - gretl'!$B$23:$D$28)</f>
        <v>13.8854016148036</v>
      </c>
      <c r="R1495" s="0" t="n">
        <v>6.79426092548282</v>
      </c>
      <c r="S1495" s="0" t="n">
        <v>10.1208413815907</v>
      </c>
      <c r="U1495" s="4" t="n">
        <f aca="false">NORMSDIST(-M1495/'rhos computation'!$B$11)-EXP(M1495+'rhos computation'!$B$11^2/2)*NORMSDIST(-M1495/'rhos computation'!$B$11-'rhos computation'!$B$11)</f>
        <v>0.0233680902532247</v>
      </c>
      <c r="V1495" s="4" t="n">
        <f aca="false">NORMSDIST(-N1495/'rhos computation'!$B$23)-EXP(N1495+'rhos computation'!$B$23^2/2)*NORMSDIST(-N1495/'rhos computation'!$B$23-'rhos computation'!$B$23)</f>
        <v>0.0270034841881515</v>
      </c>
      <c r="W1495" s="0" t="n">
        <f aca="false">NORMSDIST(-O1495)</f>
        <v>0.00768099948187482</v>
      </c>
      <c r="X1495" s="0" t="n">
        <f aca="false">NORMSDIST(-P1495)</f>
        <v>0.0394046879275898</v>
      </c>
    </row>
    <row r="1496" customFormat="false" ht="13" hidden="false" customHeight="false" outlineLevel="0" collapsed="false">
      <c r="A1496" s="0" t="n">
        <v>-0.0770341673596916</v>
      </c>
      <c r="B1496" s="0" t="n">
        <v>0.165041588536917</v>
      </c>
      <c r="C1496" s="0" t="n">
        <v>-0.824635954266173</v>
      </c>
      <c r="D1496" s="0" t="n">
        <v>0.559554425282767</v>
      </c>
      <c r="E1496" s="0" t="n">
        <f aca="false" t="array" ref="E1496:H1496">MMULT(A1496:D1496,'Root matrix of resiudals'!$B$19:E$22)</f>
        <v>-0.00416438382719212</v>
      </c>
      <c r="F1496" s="0" t="n">
        <v>0.00161712041292175</v>
      </c>
      <c r="G1496" s="0" t="n">
        <v>-0.0121512358314628</v>
      </c>
      <c r="H1496" s="0" t="n">
        <v>0.00817584533958975</v>
      </c>
      <c r="I1496" s="3" t="n">
        <f aca="false" t="array" ref="I1496:L1496">MMULT('t+1'!I1496:L1496,'input - gretl'!$B$3:$E$6)+MMULT('Point forecasts'!$P$3:$T$3,'input - gretl'!$B$9:$E$13)+MMULT('t+1'!Q1496:S1496,'input - gretl'!$B$14:$E$16)+E1496:H1496</f>
        <v>0.00135998158544945</v>
      </c>
      <c r="J1496" s="3" t="n">
        <v>-0.000270008095075352</v>
      </c>
      <c r="K1496" s="3" t="n">
        <v>0.00196796632984529</v>
      </c>
      <c r="L1496" s="3" t="n">
        <v>0.00849019569717085</v>
      </c>
      <c r="M1496" s="0" t="n">
        <f aca="false">'t+1'!M1496+I1496</f>
        <v>0.111498630578026</v>
      </c>
      <c r="N1496" s="0" t="n">
        <f aca="false">'t+1'!N1496+J1496</f>
        <v>-0.00379791424060464</v>
      </c>
      <c r="O1496" s="0" t="n">
        <f aca="false">'t+1'!O1496+K1496</f>
        <v>2.41123078085788</v>
      </c>
      <c r="P1496" s="0" t="n">
        <f aca="false">'t+1'!P1496+L1496</f>
        <v>1.78053024570466</v>
      </c>
      <c r="Q1496" s="0" t="n">
        <f aca="false" t="array" ref="Q1496:S1496">MMULT(M1496:P1496,'input - gretl'!$B$19:$D$22)+MMULT('Point forecasts'!$J$4:$O$4,'input - gretl'!$B$23:$D$28)</f>
        <v>13.9229942790103</v>
      </c>
      <c r="R1496" s="0" t="n">
        <v>6.80074263049385</v>
      </c>
      <c r="S1496" s="0" t="n">
        <v>10.0865685344582</v>
      </c>
      <c r="U1496" s="4" t="n">
        <f aca="false">NORMSDIST(-M1496/'rhos computation'!$B$11)-EXP(M1496+'rhos computation'!$B$11^2/2)*NORMSDIST(-M1496/'rhos computation'!$B$11-'rhos computation'!$B$11)</f>
        <v>0.0147509324631505</v>
      </c>
      <c r="V1496" s="4" t="n">
        <f aca="false">NORMSDIST(-N1496/'rhos computation'!$B$23)-EXP(N1496+'rhos computation'!$B$23^2/2)*NORMSDIST(-N1496/'rhos computation'!$B$23-'rhos computation'!$B$23)</f>
        <v>0.0236049927667329</v>
      </c>
      <c r="W1496" s="0" t="n">
        <f aca="false">NORMSDIST(-O1496)</f>
        <v>0.00794939235225925</v>
      </c>
      <c r="X1496" s="0" t="n">
        <f aca="false">NORMSDIST(-P1496)</f>
        <v>0.0374946119933644</v>
      </c>
    </row>
    <row r="1497" customFormat="false" ht="13" hidden="false" customHeight="false" outlineLevel="0" collapsed="false">
      <c r="A1497" s="0" t="n">
        <v>1.59221948858411</v>
      </c>
      <c r="B1497" s="0" t="n">
        <v>-0.219572789440967</v>
      </c>
      <c r="C1497" s="0" t="n">
        <v>-1.86060721937115</v>
      </c>
      <c r="D1497" s="0" t="n">
        <v>0.0249850198102716</v>
      </c>
      <c r="E1497" s="0" t="n">
        <f aca="false" t="array" ref="E1497:H1497">MMULT(A1497:D1497,'Root matrix of resiudals'!$B$19:E$22)</f>
        <v>0.0655082489187479</v>
      </c>
      <c r="F1497" s="0" t="n">
        <v>-0.00934723796343365</v>
      </c>
      <c r="G1497" s="0" t="n">
        <v>-0.0287775346012223</v>
      </c>
      <c r="H1497" s="0" t="n">
        <v>-0.00234949665803826</v>
      </c>
      <c r="I1497" s="3" t="n">
        <f aca="false" t="array" ref="I1497:L1497">MMULT('t+1'!I1497:L1497,'input - gretl'!$B$3:$E$6)+MMULT('Point forecasts'!$P$3:$T$3,'input - gretl'!$B$9:$E$13)+MMULT('t+1'!Q1497:S1497,'input - gretl'!$B$14:$E$16)+E1497:H1497</f>
        <v>0.0880713388092493</v>
      </c>
      <c r="J1497" s="3" t="n">
        <v>0.0150223508144444</v>
      </c>
      <c r="K1497" s="3" t="n">
        <v>-0.010670241438802</v>
      </c>
      <c r="L1497" s="3" t="n">
        <v>0.00907147729785256</v>
      </c>
      <c r="M1497" s="0" t="n">
        <f aca="false">'t+1'!M1497+I1497</f>
        <v>0.2315402406458</v>
      </c>
      <c r="N1497" s="0" t="n">
        <f aca="false">'t+1'!N1497+J1497</f>
        <v>0.0184215511544026</v>
      </c>
      <c r="O1497" s="0" t="n">
        <f aca="false">'t+1'!O1497+K1497</f>
        <v>2.41686080653357</v>
      </c>
      <c r="P1497" s="0" t="n">
        <f aca="false">'t+1'!P1497+L1497</f>
        <v>1.73533428983304</v>
      </c>
      <c r="Q1497" s="0" t="n">
        <f aca="false" t="array" ref="Q1497:S1497">MMULT(M1497:P1497,'input - gretl'!$B$19:$D$22)+MMULT('Point forecasts'!$J$4:$O$4,'input - gretl'!$B$23:$D$28)</f>
        <v>14.0430358890781</v>
      </c>
      <c r="R1497" s="0" t="n">
        <v>6.82296209588886</v>
      </c>
      <c r="S1497" s="0" t="n">
        <v>10.1351821739656</v>
      </c>
      <c r="U1497" s="4" t="n">
        <f aca="false">NORMSDIST(-M1497/'rhos computation'!$B$11)-EXP(M1497+'rhos computation'!$B$11^2/2)*NORMSDIST(-M1497/'rhos computation'!$B$11-'rhos computation'!$B$11)</f>
        <v>0.00233237219002601</v>
      </c>
      <c r="V1497" s="4" t="n">
        <f aca="false">NORMSDIST(-N1497/'rhos computation'!$B$23)-EXP(N1497+'rhos computation'!$B$23^2/2)*NORMSDIST(-N1497/'rhos computation'!$B$23-'rhos computation'!$B$23)</f>
        <v>0.0140455215112957</v>
      </c>
      <c r="W1497" s="0" t="n">
        <f aca="false">NORMSDIST(-O1497)</f>
        <v>0.00782750118471465</v>
      </c>
      <c r="X1497" s="0" t="n">
        <f aca="false">NORMSDIST(-P1497)</f>
        <v>0.0413408057726289</v>
      </c>
    </row>
    <row r="1498" customFormat="false" ht="13" hidden="false" customHeight="false" outlineLevel="0" collapsed="false">
      <c r="A1498" s="0" t="n">
        <v>1.01103294640728</v>
      </c>
      <c r="B1498" s="0" t="n">
        <v>0.115659838974209</v>
      </c>
      <c r="C1498" s="0" t="n">
        <v>-0.78579847732557</v>
      </c>
      <c r="D1498" s="0" t="n">
        <v>-1.90994791714192</v>
      </c>
      <c r="E1498" s="0" t="n">
        <f aca="false" t="array" ref="E1498:H1498">MMULT(A1498:D1498,'Root matrix of resiudals'!$B$19:E$22)</f>
        <v>0.0434003842868674</v>
      </c>
      <c r="F1498" s="0" t="n">
        <v>0.00264710578535295</v>
      </c>
      <c r="G1498" s="0" t="n">
        <v>-0.0131867035558095</v>
      </c>
      <c r="H1498" s="0" t="n">
        <v>-0.03227230213738</v>
      </c>
      <c r="I1498" s="3" t="n">
        <f aca="false" t="array" ref="I1498:L1498">MMULT('t+1'!I1498:L1498,'input - gretl'!$B$3:$E$6)+MMULT('Point forecasts'!$P$3:$T$3,'input - gretl'!$B$9:$E$13)+MMULT('t+1'!Q1498:S1498,'input - gretl'!$B$14:$E$16)+E1498:H1498</f>
        <v>0.0724360632693242</v>
      </c>
      <c r="J1498" s="3" t="n">
        <v>0.0331668618372851</v>
      </c>
      <c r="K1498" s="3" t="n">
        <v>-0.00396592700758497</v>
      </c>
      <c r="L1498" s="3" t="n">
        <v>-0.0261581246089643</v>
      </c>
      <c r="M1498" s="0" t="n">
        <f aca="false">'t+1'!M1498+I1498</f>
        <v>0.17474549957241</v>
      </c>
      <c r="N1498" s="0" t="n">
        <f aca="false">'t+1'!N1498+J1498</f>
        <v>0.00306545831470804</v>
      </c>
      <c r="O1498" s="0" t="n">
        <f aca="false">'t+1'!O1498+K1498</f>
        <v>2.41132345834532</v>
      </c>
      <c r="P1498" s="0" t="n">
        <f aca="false">'t+1'!P1498+L1498</f>
        <v>1.70251325157298</v>
      </c>
      <c r="Q1498" s="0" t="n">
        <f aca="false" t="array" ref="Q1498:S1498">MMULT(M1498:P1498,'input - gretl'!$B$19:$D$22)+MMULT('Point forecasts'!$J$4:$O$4,'input - gretl'!$B$23:$D$28)</f>
        <v>13.9862411480047</v>
      </c>
      <c r="R1498" s="0" t="n">
        <v>6.80760600304916</v>
      </c>
      <c r="S1498" s="0" t="n">
        <v>10.1608592742146</v>
      </c>
      <c r="U1498" s="4" t="n">
        <f aca="false">NORMSDIST(-M1498/'rhos computation'!$B$11)-EXP(M1498+'rhos computation'!$B$11^2/2)*NORMSDIST(-M1498/'rhos computation'!$B$11-'rhos computation'!$B$11)</f>
        <v>0.00601082911128238</v>
      </c>
      <c r="V1498" s="4" t="n">
        <f aca="false">NORMSDIST(-N1498/'rhos computation'!$B$23)-EXP(N1498+'rhos computation'!$B$23^2/2)*NORMSDIST(-N1498/'rhos computation'!$B$23-'rhos computation'!$B$23)</f>
        <v>0.0203060604115155</v>
      </c>
      <c r="W1498" s="0" t="n">
        <f aca="false">NORMSDIST(-O1498)</f>
        <v>0.00794737243129525</v>
      </c>
      <c r="X1498" s="0" t="n">
        <f aca="false">NORMSDIST(-P1498)</f>
        <v>0.044329598243091</v>
      </c>
    </row>
    <row r="1499" customFormat="false" ht="13" hidden="false" customHeight="false" outlineLevel="0" collapsed="false">
      <c r="A1499" s="0" t="n">
        <v>-0.317995050021672</v>
      </c>
      <c r="B1499" s="0" t="n">
        <v>-0.856927233104397</v>
      </c>
      <c r="C1499" s="0" t="n">
        <v>1.53445821779397</v>
      </c>
      <c r="D1499" s="0" t="n">
        <v>-0.0229301446390769</v>
      </c>
      <c r="E1499" s="0" t="n">
        <f aca="false" t="array" ref="E1499:H1499">MMULT(A1499:D1499,'Root matrix of resiudals'!$B$19:E$22)</f>
        <v>-0.0136793567780461</v>
      </c>
      <c r="F1499" s="0" t="n">
        <v>-0.0196964227190404</v>
      </c>
      <c r="G1499" s="0" t="n">
        <v>0.0212328279670722</v>
      </c>
      <c r="H1499" s="0" t="n">
        <v>0.00145073701256038</v>
      </c>
      <c r="I1499" s="3" t="n">
        <f aca="false" t="array" ref="I1499:L1499">MMULT('t+1'!I1499:L1499,'input - gretl'!$B$3:$E$6)+MMULT('Point forecasts'!$P$3:$T$3,'input - gretl'!$B$9:$E$13)+MMULT('t+1'!Q1499:S1499,'input - gretl'!$B$14:$E$16)+E1499:H1499</f>
        <v>0.00521177191081897</v>
      </c>
      <c r="J1499" s="3" t="n">
        <v>-0.0240190936350211</v>
      </c>
      <c r="K1499" s="3" t="n">
        <v>0.0341546216923507</v>
      </c>
      <c r="L1499" s="3" t="n">
        <v>0.00125020436804924</v>
      </c>
      <c r="M1499" s="0" t="n">
        <f aca="false">'t+1'!M1499+I1499</f>
        <v>0.0886966431463416</v>
      </c>
      <c r="N1499" s="0" t="n">
        <f aca="false">'t+1'!N1499+J1499</f>
        <v>-0.0252492607901914</v>
      </c>
      <c r="O1499" s="0" t="n">
        <f aca="false">'t+1'!O1499+K1499</f>
        <v>2.44481439310276</v>
      </c>
      <c r="P1499" s="0" t="n">
        <f aca="false">'t+1'!P1499+L1499</f>
        <v>1.7751254187269</v>
      </c>
      <c r="Q1499" s="0" t="n">
        <f aca="false" t="array" ref="Q1499:S1499">MMULT(M1499:P1499,'input - gretl'!$B$19:$D$22)+MMULT('Point forecasts'!$J$4:$O$4,'input - gretl'!$B$23:$D$28)</f>
        <v>13.9001922915786</v>
      </c>
      <c r="R1499" s="0" t="n">
        <v>6.77929128394426</v>
      </c>
      <c r="S1499" s="0" t="n">
        <v>10.1252924074003</v>
      </c>
      <c r="U1499" s="4" t="n">
        <f aca="false">NORMSDIST(-M1499/'rhos computation'!$B$11)-EXP(M1499+'rhos computation'!$B$11^2/2)*NORMSDIST(-M1499/'rhos computation'!$B$11-'rhos computation'!$B$11)</f>
        <v>0.0196220198880656</v>
      </c>
      <c r="V1499" s="4" t="n">
        <f aca="false">NORMSDIST(-N1499/'rhos computation'!$B$23)-EXP(N1499+'rhos computation'!$B$23^2/2)*NORMSDIST(-N1499/'rhos computation'!$B$23-'rhos computation'!$B$23)</f>
        <v>0.035863522656207</v>
      </c>
      <c r="W1499" s="0" t="n">
        <f aca="false">NORMSDIST(-O1499)</f>
        <v>0.00724633522776306</v>
      </c>
      <c r="X1499" s="0" t="n">
        <f aca="false">NORMSDIST(-P1499)</f>
        <v>0.0379385903940945</v>
      </c>
    </row>
    <row r="1500" customFormat="false" ht="13" hidden="false" customHeight="false" outlineLevel="0" collapsed="false">
      <c r="A1500" s="0" t="n">
        <v>-0.143422146339158</v>
      </c>
      <c r="B1500" s="0" t="n">
        <v>0.194014551625504</v>
      </c>
      <c r="C1500" s="0" t="n">
        <v>0.254373209037593</v>
      </c>
      <c r="D1500" s="0" t="n">
        <v>0.827732052609018</v>
      </c>
      <c r="E1500" s="0" t="n">
        <f aca="false" t="array" ref="E1500:H1500">MMULT(A1500:D1500,'Root matrix of resiudals'!$B$19:E$22)</f>
        <v>-0.00571686938789845</v>
      </c>
      <c r="F1500" s="0" t="n">
        <v>0.00618632887717306</v>
      </c>
      <c r="G1500" s="0" t="n">
        <v>0.00556674195329683</v>
      </c>
      <c r="H1500" s="0" t="n">
        <v>0.0137906333090901</v>
      </c>
      <c r="I1500" s="3" t="n">
        <f aca="false" t="array" ref="I1500:L1500">MMULT('t+1'!I1500:L1500,'input - gretl'!$B$3:$E$6)+MMULT('Point forecasts'!$P$3:$T$3,'input - gretl'!$B$9:$E$13)+MMULT('t+1'!Q1500:S1500,'input - gretl'!$B$14:$E$16)+E1500:H1500</f>
        <v>-0.0135766083607601</v>
      </c>
      <c r="J1500" s="3" t="n">
        <v>0.0216324203223861</v>
      </c>
      <c r="K1500" s="3" t="n">
        <v>0.0253554882642634</v>
      </c>
      <c r="L1500" s="3" t="n">
        <v>0.0205461039555889</v>
      </c>
      <c r="M1500" s="0" t="n">
        <f aca="false">'t+1'!M1500+I1500</f>
        <v>0.160207602240172</v>
      </c>
      <c r="N1500" s="0" t="n">
        <f aca="false">'t+1'!N1500+J1500</f>
        <v>0.0210085380928323</v>
      </c>
      <c r="O1500" s="0" t="n">
        <f aca="false">'t+1'!O1500+K1500</f>
        <v>2.44454666248587</v>
      </c>
      <c r="P1500" s="0" t="n">
        <f aca="false">'t+1'!P1500+L1500</f>
        <v>1.77141032677989</v>
      </c>
      <c r="Q1500" s="0" t="n">
        <f aca="false" t="array" ref="Q1500:S1500">MMULT(M1500:P1500,'input - gretl'!$B$19:$D$22)+MMULT('Point forecasts'!$J$4:$O$4,'input - gretl'!$B$23:$D$28)</f>
        <v>13.9717032506724</v>
      </c>
      <c r="R1500" s="0" t="n">
        <v>6.82554908282729</v>
      </c>
      <c r="S1500" s="0" t="n">
        <v>10.1285579149796</v>
      </c>
      <c r="U1500" s="4" t="n">
        <f aca="false">NORMSDIST(-M1500/'rhos computation'!$B$11)-EXP(M1500+'rhos computation'!$B$11^2/2)*NORMSDIST(-M1500/'rhos computation'!$B$11-'rhos computation'!$B$11)</f>
        <v>0.00749437026883668</v>
      </c>
      <c r="V1500" s="4" t="n">
        <f aca="false">NORMSDIST(-N1500/'rhos computation'!$B$23)-EXP(N1500+'rhos computation'!$B$23^2/2)*NORMSDIST(-N1500/'rhos computation'!$B$23-'rhos computation'!$B$23)</f>
        <v>0.0131404966638646</v>
      </c>
      <c r="W1500" s="0" t="n">
        <f aca="false">NORMSDIST(-O1500)</f>
        <v>0.00725171588943705</v>
      </c>
      <c r="X1500" s="0" t="n">
        <f aca="false">NORMSDIST(-P1500)</f>
        <v>0.038246246288613</v>
      </c>
    </row>
    <row r="1501" customFormat="false" ht="13" hidden="false" customHeight="false" outlineLevel="0" collapsed="false">
      <c r="A1501" s="0" t="n">
        <v>-0.287271632832936</v>
      </c>
      <c r="B1501" s="0" t="n">
        <v>-0.344059045125972</v>
      </c>
      <c r="C1501" s="0" t="n">
        <v>-0.668652158874346</v>
      </c>
      <c r="D1501" s="0" t="n">
        <v>-1.85893900343232</v>
      </c>
      <c r="E1501" s="0" t="n">
        <f aca="false" t="array" ref="E1501:H1501">MMULT(A1501:D1501,'Root matrix of resiudals'!$B$19:E$22)</f>
        <v>-0.0132185172196952</v>
      </c>
      <c r="F1501" s="0" t="n">
        <v>-0.0130037588371533</v>
      </c>
      <c r="G1501" s="0" t="n">
        <v>-0.0144948410412351</v>
      </c>
      <c r="H1501" s="0" t="n">
        <v>-0.0308434819311919</v>
      </c>
      <c r="I1501" s="3" t="n">
        <f aca="false" t="array" ref="I1501:L1501">MMULT('t+1'!I1501:L1501,'input - gretl'!$B$3:$E$6)+MMULT('Point forecasts'!$P$3:$T$3,'input - gretl'!$B$9:$E$13)+MMULT('t+1'!Q1501:S1501,'input - gretl'!$B$14:$E$16)+E1501:H1501</f>
        <v>-0.0195790369143055</v>
      </c>
      <c r="J1501" s="3" t="n">
        <v>0.00848060411027556</v>
      </c>
      <c r="K1501" s="3" t="n">
        <v>-0.00557902941226585</v>
      </c>
      <c r="L1501" s="3" t="n">
        <v>-0.0271866699945745</v>
      </c>
      <c r="M1501" s="0" t="n">
        <f aca="false">'t+1'!M1501+I1501</f>
        <v>0.125136430226746</v>
      </c>
      <c r="N1501" s="0" t="n">
        <f aca="false">'t+1'!N1501+J1501</f>
        <v>-0.0259356736478614</v>
      </c>
      <c r="O1501" s="0" t="n">
        <f aca="false">'t+1'!O1501+K1501</f>
        <v>2.39627743048201</v>
      </c>
      <c r="P1501" s="0" t="n">
        <f aca="false">'t+1'!P1501+L1501</f>
        <v>1.70794783664885</v>
      </c>
      <c r="Q1501" s="0" t="n">
        <f aca="false" t="array" ref="Q1501:S1501">MMULT(M1501:P1501,'input - gretl'!$B$19:$D$22)+MMULT('Point forecasts'!$J$4:$O$4,'input - gretl'!$B$23:$D$28)</f>
        <v>13.936632078659</v>
      </c>
      <c r="R1501" s="0" t="n">
        <v>6.77860487108659</v>
      </c>
      <c r="S1501" s="0" t="n">
        <v>10.1406446842149</v>
      </c>
      <c r="U1501" s="4" t="n">
        <f aca="false">NORMSDIST(-M1501/'rhos computation'!$B$11)-EXP(M1501+'rhos computation'!$B$11^2/2)*NORMSDIST(-M1501/'rhos computation'!$B$11-'rhos computation'!$B$11)</f>
        <v>0.0123189936728388</v>
      </c>
      <c r="V1501" s="4" t="n">
        <f aca="false">NORMSDIST(-N1501/'rhos computation'!$B$23)-EXP(N1501+'rhos computation'!$B$23^2/2)*NORMSDIST(-N1501/'rhos computation'!$B$23-'rhos computation'!$B$23)</f>
        <v>0.0363020159453946</v>
      </c>
      <c r="W1501" s="0" t="n">
        <f aca="false">NORMSDIST(-O1501)</f>
        <v>0.00828127443739955</v>
      </c>
      <c r="X1501" s="0" t="n">
        <f aca="false">NORMSDIST(-P1501)</f>
        <v>0.043823010945232</v>
      </c>
    </row>
    <row r="1502" customFormat="false" ht="13" hidden="false" customHeight="false" outlineLevel="0" collapsed="false">
      <c r="A1502" s="0" t="n">
        <v>-0.616670996125849</v>
      </c>
      <c r="B1502" s="0" t="n">
        <v>0.623249684518238</v>
      </c>
      <c r="C1502" s="0" t="n">
        <v>-0.725180084707803</v>
      </c>
      <c r="D1502" s="0" t="n">
        <v>0.0714825640614594</v>
      </c>
      <c r="E1502" s="0" t="n">
        <f aca="false" t="array" ref="E1502:H1502">MMULT(A1502:D1502,'Root matrix of resiudals'!$B$19:E$22)</f>
        <v>-0.0259700271443573</v>
      </c>
      <c r="F1502" s="0" t="n">
        <v>0.0138122903684404</v>
      </c>
      <c r="G1502" s="0" t="n">
        <v>-0.0101288868808608</v>
      </c>
      <c r="H1502" s="0" t="n">
        <v>0.000606488042724208</v>
      </c>
      <c r="I1502" s="3" t="n">
        <f aca="false" t="array" ref="I1502:L1502">MMULT('t+1'!I1502:L1502,'input - gretl'!$B$3:$E$6)+MMULT('Point forecasts'!$P$3:$T$3,'input - gretl'!$B$9:$E$13)+MMULT('t+1'!Q1502:S1502,'input - gretl'!$B$14:$E$16)+E1502:H1502</f>
        <v>-0.0344751197872946</v>
      </c>
      <c r="J1502" s="3" t="n">
        <v>-0.00439747069288811</v>
      </c>
      <c r="K1502" s="3" t="n">
        <v>-0.00507899149904263</v>
      </c>
      <c r="L1502" s="3" t="n">
        <v>0.00457343615145898</v>
      </c>
      <c r="M1502" s="0" t="n">
        <f aca="false">'t+1'!M1502+I1502</f>
        <v>0.085668116715096</v>
      </c>
      <c r="N1502" s="0" t="n">
        <f aca="false">'t+1'!N1502+J1502</f>
        <v>-0.00379797135479978</v>
      </c>
      <c r="O1502" s="0" t="n">
        <f aca="false">'t+1'!O1502+K1502</f>
        <v>2.37996086520684</v>
      </c>
      <c r="P1502" s="0" t="n">
        <f aca="false">'t+1'!P1502+L1502</f>
        <v>1.73037015805365</v>
      </c>
      <c r="Q1502" s="0" t="n">
        <f aca="false" t="array" ref="Q1502:S1502">MMULT(M1502:P1502,'input - gretl'!$B$19:$D$22)+MMULT('Point forecasts'!$J$4:$O$4,'input - gretl'!$B$23:$D$28)</f>
        <v>13.8971637651474</v>
      </c>
      <c r="R1502" s="0" t="n">
        <v>6.80074257337966</v>
      </c>
      <c r="S1502" s="0" t="n">
        <v>10.1030033701677</v>
      </c>
      <c r="U1502" s="4" t="n">
        <f aca="false">NORMSDIST(-M1502/'rhos computation'!$B$11)-EXP(M1502+'rhos computation'!$B$11^2/2)*NORMSDIST(-M1502/'rhos computation'!$B$11-'rhos computation'!$B$11)</f>
        <v>0.0203500578867238</v>
      </c>
      <c r="V1502" s="4" t="n">
        <f aca="false">NORMSDIST(-N1502/'rhos computation'!$B$23)-EXP(N1502+'rhos computation'!$B$23^2/2)*NORMSDIST(-N1502/'rhos computation'!$B$23-'rhos computation'!$B$23)</f>
        <v>0.023605021507903</v>
      </c>
      <c r="W1502" s="0" t="n">
        <f aca="false">NORMSDIST(-O1502)</f>
        <v>0.00865723838318364</v>
      </c>
      <c r="X1502" s="0" t="n">
        <f aca="false">NORMSDIST(-P1502)</f>
        <v>0.041782081009727</v>
      </c>
    </row>
    <row r="1503" customFormat="false" ht="13" hidden="false" customHeight="false" outlineLevel="0" collapsed="false">
      <c r="A1503" s="0" t="n">
        <v>-1.3050738014345</v>
      </c>
      <c r="B1503" s="0" t="n">
        <v>0.640588533397169</v>
      </c>
      <c r="C1503" s="0" t="n">
        <v>-0.0184170478523083</v>
      </c>
      <c r="D1503" s="0" t="n">
        <v>0.718764318657554</v>
      </c>
      <c r="E1503" s="0" t="n">
        <f aca="false" t="array" ref="E1503:H1503">MMULT(A1503:D1503,'Root matrix of resiudals'!$B$19:E$22)</f>
        <v>-0.0548411320576619</v>
      </c>
      <c r="F1503" s="0" t="n">
        <v>0.0153290739722367</v>
      </c>
      <c r="G1503" s="0" t="n">
        <v>0.00121413243330421</v>
      </c>
      <c r="H1503" s="0" t="n">
        <v>0.0121841131224259</v>
      </c>
      <c r="I1503" s="3" t="n">
        <f aca="false" t="array" ref="I1503:L1503">MMULT('t+1'!I1503:L1503,'input - gretl'!$B$3:$E$6)+MMULT('Point forecasts'!$P$3:$T$3,'input - gretl'!$B$9:$E$13)+MMULT('t+1'!Q1503:S1503,'input - gretl'!$B$14:$E$16)+E1503:H1503</f>
        <v>-0.0681083975937314</v>
      </c>
      <c r="J1503" s="3" t="n">
        <v>0.0171125798118344</v>
      </c>
      <c r="K1503" s="3" t="n">
        <v>0.0151523516298197</v>
      </c>
      <c r="L1503" s="3" t="n">
        <v>0.0127725358905073</v>
      </c>
      <c r="M1503" s="0" t="n">
        <f aca="false">'t+1'!M1503+I1503</f>
        <v>0.0747709100600656</v>
      </c>
      <c r="N1503" s="0" t="n">
        <f aca="false">'t+1'!N1503+J1503</f>
        <v>0.00551354297973926</v>
      </c>
      <c r="O1503" s="0" t="n">
        <f aca="false">'t+1'!O1503+K1503</f>
        <v>2.419214244869</v>
      </c>
      <c r="P1503" s="0" t="n">
        <f aca="false">'t+1'!P1503+L1503</f>
        <v>1.77914193887127</v>
      </c>
      <c r="Q1503" s="0" t="n">
        <f aca="false" t="array" ref="Q1503:S1503">MMULT(M1503:P1503,'input - gretl'!$B$19:$D$22)+MMULT('Point forecasts'!$J$4:$O$4,'input - gretl'!$B$23:$D$28)</f>
        <v>13.8862665584923</v>
      </c>
      <c r="R1503" s="0" t="n">
        <v>6.8100540877142</v>
      </c>
      <c r="S1503" s="0" t="n">
        <v>10.0958723476832</v>
      </c>
      <c r="U1503" s="4" t="n">
        <f aca="false">NORMSDIST(-M1503/'rhos computation'!$B$11)-EXP(M1503+'rhos computation'!$B$11^2/2)*NORMSDIST(-M1503/'rhos computation'!$B$11-'rhos computation'!$B$11)</f>
        <v>0.0231356476809708</v>
      </c>
      <c r="V1503" s="4" t="n">
        <f aca="false">NORMSDIST(-N1503/'rhos computation'!$B$23)-EXP(N1503+'rhos computation'!$B$23^2/2)*NORMSDIST(-N1503/'rhos computation'!$B$23-'rhos computation'!$B$23)</f>
        <v>0.0192045287783043</v>
      </c>
      <c r="W1503" s="0" t="n">
        <f aca="false">NORMSDIST(-O1503)</f>
        <v>0.00777703807812137</v>
      </c>
      <c r="X1503" s="0" t="n">
        <f aca="false">NORMSDIST(-P1503)</f>
        <v>0.0376082472210793</v>
      </c>
    </row>
    <row r="1504" customFormat="false" ht="13" hidden="false" customHeight="false" outlineLevel="0" collapsed="false">
      <c r="A1504" s="0" t="n">
        <v>-0.155109305890128</v>
      </c>
      <c r="B1504" s="0" t="n">
        <v>0.722461575769839</v>
      </c>
      <c r="C1504" s="0" t="n">
        <v>0.941325819086027</v>
      </c>
      <c r="D1504" s="0" t="n">
        <v>0.106228720785341</v>
      </c>
      <c r="E1504" s="0" t="n">
        <f aca="false" t="array" ref="E1504:H1504">MMULT(A1504:D1504,'Root matrix of resiudals'!$B$19:E$22)</f>
        <v>-0.00389689194058491</v>
      </c>
      <c r="F1504" s="0" t="n">
        <v>0.023677809468004</v>
      </c>
      <c r="G1504" s="0" t="n">
        <v>0.0176939776544627</v>
      </c>
      <c r="H1504" s="0" t="n">
        <v>0.00290865834874118</v>
      </c>
      <c r="I1504" s="3" t="n">
        <f aca="false" t="array" ref="I1504:L1504">MMULT('t+1'!I1504:L1504,'input - gretl'!$B$3:$E$6)+MMULT('Point forecasts'!$P$3:$T$3,'input - gretl'!$B$9:$E$13)+MMULT('t+1'!Q1504:S1504,'input - gretl'!$B$14:$E$16)+E1504:H1504</f>
        <v>0.0133306760916789</v>
      </c>
      <c r="J1504" s="3" t="n">
        <v>0.031370937073918</v>
      </c>
      <c r="K1504" s="3" t="n">
        <v>0.0307221262161656</v>
      </c>
      <c r="L1504" s="3" t="n">
        <v>0.00902360927607334</v>
      </c>
      <c r="M1504" s="0" t="n">
        <f aca="false">'t+1'!M1504+I1504</f>
        <v>0.128462844189882</v>
      </c>
      <c r="N1504" s="0" t="n">
        <f aca="false">'t+1'!N1504+J1504</f>
        <v>0.0303374584331614</v>
      </c>
      <c r="O1504" s="0" t="n">
        <f aca="false">'t+1'!O1504+K1504</f>
        <v>2.44379263286062</v>
      </c>
      <c r="P1504" s="0" t="n">
        <f aca="false">'t+1'!P1504+L1504</f>
        <v>1.74885333518267</v>
      </c>
      <c r="Q1504" s="0" t="n">
        <f aca="false" t="array" ref="Q1504:S1504">MMULT(M1504:P1504,'input - gretl'!$B$19:$D$22)+MMULT('Point forecasts'!$J$4:$O$4,'input - gretl'!$B$23:$D$28)</f>
        <v>13.9399584926221</v>
      </c>
      <c r="R1504" s="0" t="n">
        <v>6.83487800316762</v>
      </c>
      <c r="S1504" s="0" t="n">
        <v>10.1492567122129</v>
      </c>
      <c r="U1504" s="4" t="n">
        <f aca="false">NORMSDIST(-M1504/'rhos computation'!$B$11)-EXP(M1504+'rhos computation'!$B$11^2/2)*NORMSDIST(-M1504/'rhos computation'!$B$11-'rhos computation'!$B$11)</f>
        <v>0.0117764323246634</v>
      </c>
      <c r="V1504" s="4" t="n">
        <f aca="false">NORMSDIST(-N1504/'rhos computation'!$B$23)-EXP(N1504+'rhos computation'!$B$23^2/2)*NORMSDIST(-N1504/'rhos computation'!$B$23-'rhos computation'!$B$23)</f>
        <v>0.0102192892712547</v>
      </c>
      <c r="W1504" s="0" t="n">
        <f aca="false">NORMSDIST(-O1504)</f>
        <v>0.0072668887843917</v>
      </c>
      <c r="X1504" s="0" t="n">
        <f aca="false">NORMSDIST(-P1504)</f>
        <v>0.0401581873353408</v>
      </c>
    </row>
    <row r="1505" customFormat="false" ht="13" hidden="false" customHeight="false" outlineLevel="0" collapsed="false">
      <c r="A1505" s="0" t="n">
        <v>-1.11812579656932</v>
      </c>
      <c r="B1505" s="0" t="n">
        <v>0.422282156746275</v>
      </c>
      <c r="C1505" s="0" t="n">
        <v>-1.34945073049813</v>
      </c>
      <c r="D1505" s="0" t="n">
        <v>1.20816249698597</v>
      </c>
      <c r="E1505" s="0" t="n">
        <f aca="false" t="array" ref="E1505:H1505">MMULT(A1505:D1505,'Root matrix of resiudals'!$B$19:E$22)</f>
        <v>-0.0491461784865173</v>
      </c>
      <c r="F1505" s="0" t="n">
        <v>0.0047680471912307</v>
      </c>
      <c r="G1505" s="0" t="n">
        <v>-0.0202286043327898</v>
      </c>
      <c r="H1505" s="0" t="n">
        <v>0.0185153292379043</v>
      </c>
      <c r="I1505" s="3" t="n">
        <f aca="false" t="array" ref="I1505:L1505">MMULT('t+1'!I1505:L1505,'input - gretl'!$B$3:$E$6)+MMULT('Point forecasts'!$P$3:$T$3,'input - gretl'!$B$9:$E$13)+MMULT('t+1'!Q1505:S1505,'input - gretl'!$B$14:$E$16)+E1505:H1505</f>
        <v>-0.0484662530166407</v>
      </c>
      <c r="J1505" s="3" t="n">
        <v>0.025595384126433</v>
      </c>
      <c r="K1505" s="3" t="n">
        <v>-0.00883324195704264</v>
      </c>
      <c r="L1505" s="3" t="n">
        <v>0.0190317454511435</v>
      </c>
      <c r="M1505" s="0" t="n">
        <f aca="false">'t+1'!M1505+I1505</f>
        <v>0.0780375563269305</v>
      </c>
      <c r="N1505" s="0" t="n">
        <f aca="false">'t+1'!N1505+J1505</f>
        <v>-0.00821550044188417</v>
      </c>
      <c r="O1505" s="0" t="n">
        <f aca="false">'t+1'!O1505+K1505</f>
        <v>2.39945327888646</v>
      </c>
      <c r="P1505" s="0" t="n">
        <f aca="false">'t+1'!P1505+L1505</f>
        <v>1.77903387371436</v>
      </c>
      <c r="Q1505" s="0" t="n">
        <f aca="false" t="array" ref="Q1505:S1505">MMULT(M1505:P1505,'input - gretl'!$B$19:$D$22)+MMULT('Point forecasts'!$J$4:$O$4,'input - gretl'!$B$23:$D$28)</f>
        <v>13.8895332047592</v>
      </c>
      <c r="R1505" s="0" t="n">
        <v>6.79632504429257</v>
      </c>
      <c r="S1505" s="0" t="n">
        <v>10.0762141570682</v>
      </c>
      <c r="U1505" s="4" t="n">
        <f aca="false">NORMSDIST(-M1505/'rhos computation'!$B$11)-EXP(M1505+'rhos computation'!$B$11^2/2)*NORMSDIST(-M1505/'rhos computation'!$B$11-'rhos computation'!$B$11)</f>
        <v>0.0222729675154819</v>
      </c>
      <c r="V1505" s="4" t="n">
        <f aca="false">NORMSDIST(-N1505/'rhos computation'!$B$23)-EXP(N1505+'rhos computation'!$B$23^2/2)*NORMSDIST(-N1505/'rhos computation'!$B$23-'rhos computation'!$B$23)</f>
        <v>0.0258916839141301</v>
      </c>
      <c r="W1505" s="0" t="n">
        <f aca="false">NORMSDIST(-O1505)</f>
        <v>0.00820978752261691</v>
      </c>
      <c r="X1505" s="0" t="n">
        <f aca="false">NORMSDIST(-P1505)</f>
        <v>0.0376171043169286</v>
      </c>
    </row>
    <row r="1506" customFormat="false" ht="13" hidden="false" customHeight="false" outlineLevel="0" collapsed="false">
      <c r="A1506" s="0" t="n">
        <v>-0.256812234456907</v>
      </c>
      <c r="B1506" s="0" t="n">
        <v>-0.231243540639065</v>
      </c>
      <c r="C1506" s="0" t="n">
        <v>-1.37434700270142</v>
      </c>
      <c r="D1506" s="0" t="n">
        <v>-0.132112463443458</v>
      </c>
      <c r="E1506" s="0" t="n">
        <f aca="false" t="array" ref="E1506:H1506">MMULT(A1506:D1506,'Root matrix of resiudals'!$B$19:E$22)</f>
        <v>-0.013189204265104</v>
      </c>
      <c r="F1506" s="0" t="n">
        <v>-0.0121317669497422</v>
      </c>
      <c r="G1506" s="0" t="n">
        <v>-0.0234471829532453</v>
      </c>
      <c r="H1506" s="0" t="n">
        <v>-0.00363461307023435</v>
      </c>
      <c r="I1506" s="3" t="n">
        <f aca="false" t="array" ref="I1506:L1506">MMULT('t+1'!I1506:L1506,'input - gretl'!$B$3:$E$6)+MMULT('Point forecasts'!$P$3:$T$3,'input - gretl'!$B$9:$E$13)+MMULT('t+1'!Q1506:S1506,'input - gretl'!$B$14:$E$16)+E1506:H1506</f>
        <v>-0.0185601659514944</v>
      </c>
      <c r="J1506" s="3" t="n">
        <v>0.000665601067911624</v>
      </c>
      <c r="K1506" s="3" t="n">
        <v>-0.0216290379356432</v>
      </c>
      <c r="L1506" s="3" t="n">
        <v>-0.00997062561945835</v>
      </c>
      <c r="M1506" s="0" t="n">
        <f aca="false">'t+1'!M1506+I1506</f>
        <v>0.0722387251337078</v>
      </c>
      <c r="N1506" s="0" t="n">
        <f aca="false">'t+1'!N1506+J1506</f>
        <v>-0.0589902349581498</v>
      </c>
      <c r="O1506" s="0" t="n">
        <f aca="false">'t+1'!O1506+K1506</f>
        <v>2.36606399545719</v>
      </c>
      <c r="P1506" s="0" t="n">
        <f aca="false">'t+1'!P1506+L1506</f>
        <v>1.75762923199728</v>
      </c>
      <c r="Q1506" s="0" t="n">
        <f aca="false" t="array" ref="Q1506:S1506">MMULT(M1506:P1506,'input - gretl'!$B$19:$D$22)+MMULT('Point forecasts'!$J$4:$O$4,'input - gretl'!$B$23:$D$28)</f>
        <v>13.883734373566</v>
      </c>
      <c r="R1506" s="0" t="n">
        <v>6.74555030977631</v>
      </c>
      <c r="S1506" s="0" t="n">
        <v>10.0631817581439</v>
      </c>
      <c r="U1506" s="4" t="n">
        <f aca="false">NORMSDIST(-M1506/'rhos computation'!$B$11)-EXP(M1506+'rhos computation'!$B$11^2/2)*NORMSDIST(-M1506/'rhos computation'!$B$11-'rhos computation'!$B$11)</f>
        <v>0.0238209239209811</v>
      </c>
      <c r="V1506" s="4" t="n">
        <f aca="false">NORMSDIST(-N1506/'rhos computation'!$B$23)-EXP(N1506+'rhos computation'!$B$23^2/2)*NORMSDIST(-N1506/'rhos computation'!$B$23-'rhos computation'!$B$23)</f>
        <v>0.0602027457258642</v>
      </c>
      <c r="W1506" s="0" t="n">
        <f aca="false">NORMSDIST(-O1506)</f>
        <v>0.00898916822639491</v>
      </c>
      <c r="X1506" s="0" t="n">
        <f aca="false">NORMSDIST(-P1506)</f>
        <v>0.0394053080775288</v>
      </c>
    </row>
    <row r="1507" customFormat="false" ht="13" hidden="false" customHeight="false" outlineLevel="0" collapsed="false">
      <c r="A1507" s="0" t="n">
        <v>-1.79879814082118</v>
      </c>
      <c r="B1507" s="0" t="n">
        <v>0.219959463614408</v>
      </c>
      <c r="C1507" s="0" t="n">
        <v>1.6618712074783</v>
      </c>
      <c r="D1507" s="0" t="n">
        <v>0.541968012856946</v>
      </c>
      <c r="E1507" s="0" t="n">
        <f aca="false" t="array" ref="E1507:H1507">MMULT(A1507:D1507,'Root matrix of resiudals'!$B$19:E$22)</f>
        <v>-0.0748331305017291</v>
      </c>
      <c r="F1507" s="0" t="n">
        <v>0.00821422496765416</v>
      </c>
      <c r="G1507" s="0" t="n">
        <v>0.0259702868350625</v>
      </c>
      <c r="H1507" s="0" t="n">
        <v>0.0114010002518964</v>
      </c>
      <c r="I1507" s="3" t="n">
        <f aca="false" t="array" ref="I1507:L1507">MMULT('t+1'!I1507:L1507,'input - gretl'!$B$3:$E$6)+MMULT('Point forecasts'!$P$3:$T$3,'input - gretl'!$B$9:$E$13)+MMULT('t+1'!Q1507:S1507,'input - gretl'!$B$14:$E$16)+E1507:H1507</f>
        <v>-0.0875025667816211</v>
      </c>
      <c r="J1507" s="3" t="n">
        <v>0.0438904004518876</v>
      </c>
      <c r="K1507" s="3" t="n">
        <v>0.0516761487625314</v>
      </c>
      <c r="L1507" s="3" t="n">
        <v>0.0217431898716865</v>
      </c>
      <c r="M1507" s="0" t="n">
        <f aca="false">'t+1'!M1507+I1507</f>
        <v>0.128306458222445</v>
      </c>
      <c r="N1507" s="0" t="n">
        <f aca="false">'t+1'!N1507+J1507</f>
        <v>0.0395808844403138</v>
      </c>
      <c r="O1507" s="0" t="n">
        <f aca="false">'t+1'!O1507+K1507</f>
        <v>2.48457172298383</v>
      </c>
      <c r="P1507" s="0" t="n">
        <f aca="false">'t+1'!P1507+L1507</f>
        <v>1.76826244638798</v>
      </c>
      <c r="Q1507" s="0" t="n">
        <f aca="false" t="array" ref="Q1507:S1507">MMULT(M1507:P1507,'input - gretl'!$B$19:$D$22)+MMULT('Point forecasts'!$J$4:$O$4,'input - gretl'!$B$23:$D$28)</f>
        <v>13.9398021066547</v>
      </c>
      <c r="R1507" s="0" t="n">
        <v>6.84412142917477</v>
      </c>
      <c r="S1507" s="0" t="n">
        <v>10.1715767671243</v>
      </c>
      <c r="U1507" s="4" t="n">
        <f aca="false">NORMSDIST(-M1507/'rhos computation'!$B$11)-EXP(M1507+'rhos computation'!$B$11^2/2)*NORMSDIST(-M1507/'rhos computation'!$B$11-'rhos computation'!$B$11)</f>
        <v>0.0118015108967893</v>
      </c>
      <c r="V1507" s="4" t="n">
        <f aca="false">NORMSDIST(-N1507/'rhos computation'!$B$23)-EXP(N1507+'rhos computation'!$B$23^2/2)*NORMSDIST(-N1507/'rhos computation'!$B$23-'rhos computation'!$B$23)</f>
        <v>0.00782477594777606</v>
      </c>
      <c r="W1507" s="0" t="n">
        <f aca="false">NORMSDIST(-O1507)</f>
        <v>0.00648536882772115</v>
      </c>
      <c r="X1507" s="0" t="n">
        <f aca="false">NORMSDIST(-P1507)</f>
        <v>0.0385085194452987</v>
      </c>
    </row>
    <row r="1508" customFormat="false" ht="13" hidden="false" customHeight="false" outlineLevel="0" collapsed="false">
      <c r="A1508" s="0" t="n">
        <v>-2.32446333055197</v>
      </c>
      <c r="B1508" s="0" t="n">
        <v>0.674274284971198</v>
      </c>
      <c r="C1508" s="0" t="n">
        <v>0.287402353549989</v>
      </c>
      <c r="D1508" s="0" t="n">
        <v>0.83450935025634</v>
      </c>
      <c r="E1508" s="0" t="n">
        <f aca="false" t="array" ref="E1508:H1508">MMULT(A1508:D1508,'Root matrix of resiudals'!$B$19:E$22)</f>
        <v>-0.0981678381485983</v>
      </c>
      <c r="F1508" s="0" t="n">
        <v>0.0150890357016861</v>
      </c>
      <c r="G1508" s="0" t="n">
        <v>0.00513679156686554</v>
      </c>
      <c r="H1508" s="0" t="n">
        <v>0.014805088410959</v>
      </c>
      <c r="I1508" s="3" t="n">
        <f aca="false" t="array" ref="I1508:L1508">MMULT('t+1'!I1508:L1508,'input - gretl'!$B$3:$E$6)+MMULT('Point forecasts'!$P$3:$T$3,'input - gretl'!$B$9:$E$13)+MMULT('t+1'!Q1508:S1508,'input - gretl'!$B$14:$E$16)+E1508:H1508</f>
        <v>-0.0896931583262787</v>
      </c>
      <c r="J1508" s="3" t="n">
        <v>0.00483922717806786</v>
      </c>
      <c r="K1508" s="3" t="n">
        <v>0.0210935129356242</v>
      </c>
      <c r="L1508" s="3" t="n">
        <v>0.0210275637761597</v>
      </c>
      <c r="M1508" s="0" t="n">
        <f aca="false">'t+1'!M1508+I1508</f>
        <v>0.0349326358090882</v>
      </c>
      <c r="N1508" s="0" t="n">
        <f aca="false">'t+1'!N1508+J1508</f>
        <v>0.0268760935216866</v>
      </c>
      <c r="O1508" s="0" t="n">
        <f aca="false">'t+1'!O1508+K1508</f>
        <v>2.43246614210887</v>
      </c>
      <c r="P1508" s="0" t="n">
        <f aca="false">'t+1'!P1508+L1508</f>
        <v>1.76897991684878</v>
      </c>
      <c r="Q1508" s="0" t="n">
        <f aca="false" t="array" ref="Q1508:S1508">MMULT(M1508:P1508,'input - gretl'!$B$19:$D$22)+MMULT('Point forecasts'!$J$4:$O$4,'input - gretl'!$B$23:$D$28)</f>
        <v>13.8464282842413</v>
      </c>
      <c r="R1508" s="0" t="n">
        <v>6.83141663825614</v>
      </c>
      <c r="S1508" s="0" t="n">
        <v>10.1187888359676</v>
      </c>
      <c r="U1508" s="4" t="n">
        <f aca="false">NORMSDIST(-M1508/'rhos computation'!$B$11)-EXP(M1508+'rhos computation'!$B$11^2/2)*NORMSDIST(-M1508/'rhos computation'!$B$11-'rhos computation'!$B$11)</f>
        <v>0.0356662480725591</v>
      </c>
      <c r="V1508" s="4" t="n">
        <f aca="false">NORMSDIST(-N1508/'rhos computation'!$B$23)-EXP(N1508+'rhos computation'!$B$23^2/2)*NORMSDIST(-N1508/'rhos computation'!$B$23-'rhos computation'!$B$23)</f>
        <v>0.0112418273862182</v>
      </c>
      <c r="W1508" s="0" t="n">
        <f aca="false">NORMSDIST(-O1508)</f>
        <v>0.00749819675228733</v>
      </c>
      <c r="X1508" s="0" t="n">
        <f aca="false">NORMSDIST(-P1508)</f>
        <v>0.0384486130750475</v>
      </c>
    </row>
    <row r="1509" customFormat="false" ht="13" hidden="false" customHeight="false" outlineLevel="0" collapsed="false">
      <c r="A1509" s="0" t="n">
        <v>0.277972883310084</v>
      </c>
      <c r="B1509" s="0" t="n">
        <v>-0.0946117957416622</v>
      </c>
      <c r="C1509" s="0" t="n">
        <v>-0.514084796642136</v>
      </c>
      <c r="D1509" s="0" t="n">
        <v>-0.347946060628338</v>
      </c>
      <c r="E1509" s="0" t="n">
        <f aca="false" t="array" ref="E1509:H1509">MMULT(A1509:D1509,'Root matrix of resiudals'!$B$19:E$22)</f>
        <v>0.0112102372086644</v>
      </c>
      <c r="F1509" s="0" t="n">
        <v>-0.00394249525036995</v>
      </c>
      <c r="G1509" s="0" t="n">
        <v>-0.00867955225706458</v>
      </c>
      <c r="H1509" s="0" t="n">
        <v>-0.00634754324535703</v>
      </c>
      <c r="I1509" s="3" t="n">
        <f aca="false" t="array" ref="I1509:L1509">MMULT('t+1'!I1509:L1509,'input - gretl'!$B$3:$E$6)+MMULT('Point forecasts'!$P$3:$T$3,'input - gretl'!$B$9:$E$13)+MMULT('t+1'!Q1509:S1509,'input - gretl'!$B$14:$E$16)+E1509:H1509</f>
        <v>0.0487448121484857</v>
      </c>
      <c r="J1509" s="3" t="n">
        <v>0.0134641332056005</v>
      </c>
      <c r="K1509" s="3" t="n">
        <v>0.00873353369827739</v>
      </c>
      <c r="L1509" s="3" t="n">
        <v>-0.00244285821466584</v>
      </c>
      <c r="M1509" s="0" t="n">
        <f aca="false">'t+1'!M1509+I1509</f>
        <v>0.136885357709774</v>
      </c>
      <c r="N1509" s="0" t="n">
        <f aca="false">'t+1'!N1509+J1509</f>
        <v>0.010704593409655</v>
      </c>
      <c r="O1509" s="0" t="n">
        <f aca="false">'t+1'!O1509+K1509</f>
        <v>2.43807853624444</v>
      </c>
      <c r="P1509" s="0" t="n">
        <f aca="false">'t+1'!P1509+L1509</f>
        <v>1.76429873574233</v>
      </c>
      <c r="Q1509" s="0" t="n">
        <f aca="false" t="array" ref="Q1509:S1509">MMULT(M1509:P1509,'input - gretl'!$B$19:$D$22)+MMULT('Point forecasts'!$J$4:$O$4,'input - gretl'!$B$23:$D$28)</f>
        <v>13.948381006142</v>
      </c>
      <c r="R1509" s="0" t="n">
        <v>6.81524513814411</v>
      </c>
      <c r="S1509" s="0" t="n">
        <v>10.1288532673944</v>
      </c>
      <c r="U1509" s="4" t="n">
        <f aca="false">NORMSDIST(-M1509/'rhos computation'!$B$11)-EXP(M1509+'rhos computation'!$B$11^2/2)*NORMSDIST(-M1509/'rhos computation'!$B$11-'rhos computation'!$B$11)</f>
        <v>0.0104866954197417</v>
      </c>
      <c r="V1509" s="4" t="n">
        <f aca="false">NORMSDIST(-N1509/'rhos computation'!$B$23)-EXP(N1509+'rhos computation'!$B$23^2/2)*NORMSDIST(-N1509/'rhos computation'!$B$23-'rhos computation'!$B$23)</f>
        <v>0.0169993424420247</v>
      </c>
      <c r="W1509" s="0" t="n">
        <f aca="false">NORMSDIST(-O1509)</f>
        <v>0.00738278283761605</v>
      </c>
      <c r="X1509" s="0" t="n">
        <f aca="false">NORMSDIST(-P1509)</f>
        <v>0.0388408483610177</v>
      </c>
    </row>
    <row r="1510" customFormat="false" ht="13" hidden="false" customHeight="false" outlineLevel="0" collapsed="false">
      <c r="A1510" s="0" t="n">
        <v>0.199322172364294</v>
      </c>
      <c r="B1510" s="0" t="n">
        <v>1.07375414179268</v>
      </c>
      <c r="C1510" s="0" t="n">
        <v>-0.487925661570393</v>
      </c>
      <c r="D1510" s="0" t="n">
        <v>0.980588773691989</v>
      </c>
      <c r="E1510" s="0" t="n">
        <f aca="false" t="array" ref="E1510:H1510">MMULT(A1510:D1510,'Root matrix of resiudals'!$B$19:E$22)</f>
        <v>0.0100048343927623</v>
      </c>
      <c r="F1510" s="0" t="n">
        <v>0.0294433046676618</v>
      </c>
      <c r="G1510" s="0" t="n">
        <v>-0.00263871822060733</v>
      </c>
      <c r="H1510" s="0" t="n">
        <v>0.0153474615775338</v>
      </c>
      <c r="I1510" s="3" t="n">
        <f aca="false" t="array" ref="I1510:L1510">MMULT('t+1'!I1510:L1510,'input - gretl'!$B$3:$E$6)+MMULT('Point forecasts'!$P$3:$T$3,'input - gretl'!$B$9:$E$13)+MMULT('t+1'!Q1510:S1510,'input - gretl'!$B$14:$E$16)+E1510:H1510</f>
        <v>0.0520720100008476</v>
      </c>
      <c r="J1510" s="3" t="n">
        <v>0.0627032996508378</v>
      </c>
      <c r="K1510" s="3" t="n">
        <v>0.00685640909674503</v>
      </c>
      <c r="L1510" s="3" t="n">
        <v>0.0179817578922324</v>
      </c>
      <c r="M1510" s="0" t="n">
        <f aca="false">'t+1'!M1510+I1510</f>
        <v>0.123408562906667</v>
      </c>
      <c r="N1510" s="0" t="n">
        <f aca="false">'t+1'!N1510+J1510</f>
        <v>0.0259597321562089</v>
      </c>
      <c r="O1510" s="0" t="n">
        <f aca="false">'t+1'!O1510+K1510</f>
        <v>2.42730217997984</v>
      </c>
      <c r="P1510" s="0" t="n">
        <f aca="false">'t+1'!P1510+L1510</f>
        <v>1.76763070464845</v>
      </c>
      <c r="Q1510" s="0" t="n">
        <f aca="false" t="array" ref="Q1510:S1510">MMULT(M1510:P1510,'input - gretl'!$B$19:$D$22)+MMULT('Point forecasts'!$J$4:$O$4,'input - gretl'!$B$23:$D$28)</f>
        <v>13.9349042113389</v>
      </c>
      <c r="R1510" s="0" t="n">
        <v>6.83050027689067</v>
      </c>
      <c r="S1510" s="0" t="n">
        <v>10.1149080421017</v>
      </c>
      <c r="U1510" s="4" t="n">
        <f aca="false">NORMSDIST(-M1510/'rhos computation'!$B$11)-EXP(M1510+'rhos computation'!$B$11^2/2)*NORMSDIST(-M1510/'rhos computation'!$B$11-'rhos computation'!$B$11)</f>
        <v>0.0126084601609175</v>
      </c>
      <c r="V1510" s="4" t="n">
        <f aca="false">NORMSDIST(-N1510/'rhos computation'!$B$23)-EXP(N1510+'rhos computation'!$B$23^2/2)*NORMSDIST(-N1510/'rhos computation'!$B$23-'rhos computation'!$B$23)</f>
        <v>0.0115244969988572</v>
      </c>
      <c r="W1510" s="0" t="n">
        <f aca="false">NORMSDIST(-O1510)</f>
        <v>0.00760578999183317</v>
      </c>
      <c r="X1510" s="0" t="n">
        <f aca="false">NORMSDIST(-P1510)</f>
        <v>0.0385613307158769</v>
      </c>
    </row>
    <row r="1511" customFormat="false" ht="13" hidden="false" customHeight="false" outlineLevel="0" collapsed="false">
      <c r="A1511" s="0" t="n">
        <v>-1.16366123520206</v>
      </c>
      <c r="B1511" s="0" t="n">
        <v>1.03396292212204</v>
      </c>
      <c r="C1511" s="0" t="n">
        <v>-0.594136361456552</v>
      </c>
      <c r="D1511" s="0" t="n">
        <v>0.743748300619589</v>
      </c>
      <c r="E1511" s="0" t="n">
        <f aca="false" t="array" ref="E1511:H1511">MMULT(A1511:D1511,'Root matrix of resiudals'!$B$19:E$22)</f>
        <v>-0.0486039749990449</v>
      </c>
      <c r="F1511" s="0" t="n">
        <v>0.0248233827216557</v>
      </c>
      <c r="G1511" s="0" t="n">
        <v>-0.00644822034167373</v>
      </c>
      <c r="H1511" s="0" t="n">
        <v>0.0119018719180412</v>
      </c>
      <c r="I1511" s="3" t="n">
        <f aca="false" t="array" ref="I1511:L1511">MMULT('t+1'!I1511:L1511,'input - gretl'!$B$3:$E$6)+MMULT('Point forecasts'!$P$3:$T$3,'input - gretl'!$B$9:$E$13)+MMULT('t+1'!Q1511:S1511,'input - gretl'!$B$14:$E$16)+E1511:H1511</f>
        <v>-0.035189347516521</v>
      </c>
      <c r="J1511" s="3" t="n">
        <v>0.0460854715031012</v>
      </c>
      <c r="K1511" s="3" t="n">
        <v>0.00775445199162169</v>
      </c>
      <c r="L1511" s="3" t="n">
        <v>0.0145465128740189</v>
      </c>
      <c r="M1511" s="0" t="n">
        <f aca="false">'t+1'!M1511+I1511</f>
        <v>0.083597172436141</v>
      </c>
      <c r="N1511" s="0" t="n">
        <f aca="false">'t+1'!N1511+J1511</f>
        <v>0.0246997967456244</v>
      </c>
      <c r="O1511" s="0" t="n">
        <f aca="false">'t+1'!O1511+K1511</f>
        <v>2.42497232666988</v>
      </c>
      <c r="P1511" s="0" t="n">
        <f aca="false">'t+1'!P1511+L1511</f>
        <v>1.77384610145896</v>
      </c>
      <c r="Q1511" s="0" t="n">
        <f aca="false" t="array" ref="Q1511:S1511">MMULT(M1511:P1511,'input - gretl'!$B$19:$D$22)+MMULT('Point forecasts'!$J$4:$O$4,'input - gretl'!$B$23:$D$28)</f>
        <v>13.8950928208684</v>
      </c>
      <c r="R1511" s="0" t="n">
        <v>6.82924034148008</v>
      </c>
      <c r="S1511" s="0" t="n">
        <v>10.1066670356551</v>
      </c>
      <c r="U1511" s="4" t="n">
        <f aca="false">NORMSDIST(-M1511/'rhos computation'!$B$11)-EXP(M1511+'rhos computation'!$B$11^2/2)*NORMSDIST(-M1511/'rhos computation'!$B$11-'rhos computation'!$B$11)</f>
        <v>0.0208593130043029</v>
      </c>
      <c r="V1511" s="4" t="n">
        <f aca="false">NORMSDIST(-N1511/'rhos computation'!$B$23)-EXP(N1511+'rhos computation'!$B$23^2/2)*NORMSDIST(-N1511/'rhos computation'!$B$23-'rhos computation'!$B$23)</f>
        <v>0.0119214477593549</v>
      </c>
      <c r="W1511" s="0" t="n">
        <f aca="false">NORMSDIST(-O1511)</f>
        <v>0.00765477685548416</v>
      </c>
      <c r="X1511" s="0" t="n">
        <f aca="false">NORMSDIST(-P1511)</f>
        <v>0.0380443050550951</v>
      </c>
    </row>
    <row r="1512" customFormat="false" ht="13" hidden="false" customHeight="false" outlineLevel="0" collapsed="false">
      <c r="A1512" s="0" t="n">
        <v>-1.15795354865882</v>
      </c>
      <c r="B1512" s="0" t="n">
        <v>-0.0230291763878953</v>
      </c>
      <c r="C1512" s="0" t="n">
        <v>0.172617980419386</v>
      </c>
      <c r="D1512" s="0" t="n">
        <v>0.661758435565713</v>
      </c>
      <c r="E1512" s="0" t="n">
        <f aca="false" t="array" ref="E1512:H1512">MMULT(A1512:D1512,'Root matrix of resiudals'!$B$19:E$22)</f>
        <v>-0.0497737661891363</v>
      </c>
      <c r="F1512" s="0" t="n">
        <v>-0.00261664417672543</v>
      </c>
      <c r="G1512" s="0" t="n">
        <v>0.00202655932099972</v>
      </c>
      <c r="H1512" s="0" t="n">
        <v>0.0113779514211349</v>
      </c>
      <c r="I1512" s="3" t="n">
        <f aca="false" t="array" ref="I1512:L1512">MMULT('t+1'!I1512:L1512,'input - gretl'!$B$3:$E$6)+MMULT('Point forecasts'!$P$3:$T$3,'input - gretl'!$B$9:$E$13)+MMULT('t+1'!Q1512:S1512,'input - gretl'!$B$14:$E$16)+E1512:H1512</f>
        <v>-0.0053268061570467</v>
      </c>
      <c r="J1512" s="3" t="n">
        <v>0.0242111217598542</v>
      </c>
      <c r="K1512" s="3" t="n">
        <v>0.0156067380687879</v>
      </c>
      <c r="L1512" s="3" t="n">
        <v>0.0160921638102153</v>
      </c>
      <c r="M1512" s="0" t="n">
        <f aca="false">'t+1'!M1512+I1512</f>
        <v>0.0730912136647542</v>
      </c>
      <c r="N1512" s="0" t="n">
        <f aca="false">'t+1'!N1512+J1512</f>
        <v>0.00721194081541634</v>
      </c>
      <c r="O1512" s="0" t="n">
        <f aca="false">'t+1'!O1512+K1512</f>
        <v>2.4424743151621</v>
      </c>
      <c r="P1512" s="0" t="n">
        <f aca="false">'t+1'!P1512+L1512</f>
        <v>1.7678156779786</v>
      </c>
      <c r="Q1512" s="0" t="n">
        <f aca="false" t="array" ref="Q1512:S1512">MMULT(M1512:P1512,'input - gretl'!$B$19:$D$22)+MMULT('Point forecasts'!$J$4:$O$4,'input - gretl'!$B$23:$D$28)</f>
        <v>13.884586862097</v>
      </c>
      <c r="R1512" s="0" t="n">
        <v>6.81175248554987</v>
      </c>
      <c r="S1512" s="0" t="n">
        <v>10.1299042583983</v>
      </c>
      <c r="U1512" s="4" t="n">
        <f aca="false">NORMSDIST(-M1512/'rhos computation'!$B$11)-EXP(M1512+'rhos computation'!$B$11^2/2)*NORMSDIST(-M1512/'rhos computation'!$B$11-'rhos computation'!$B$11)</f>
        <v>0.0235885938648853</v>
      </c>
      <c r="V1512" s="4" t="n">
        <f aca="false">NORMSDIST(-N1512/'rhos computation'!$B$23)-EXP(N1512+'rhos computation'!$B$23^2/2)*NORMSDIST(-N1512/'rhos computation'!$B$23-'rhos computation'!$B$23)</f>
        <v>0.0184635427643736</v>
      </c>
      <c r="W1512" s="0" t="n">
        <f aca="false">NORMSDIST(-O1512)</f>
        <v>0.00729348377759496</v>
      </c>
      <c r="X1512" s="0" t="n">
        <f aca="false">NORMSDIST(-P1512)</f>
        <v>0.0385458615231112</v>
      </c>
    </row>
    <row r="1513" customFormat="false" ht="13" hidden="false" customHeight="false" outlineLevel="0" collapsed="false">
      <c r="A1513" s="0" t="n">
        <v>1.79267908499429</v>
      </c>
      <c r="B1513" s="0" t="n">
        <v>0.90516951905418</v>
      </c>
      <c r="C1513" s="0" t="n">
        <v>0.579688033068383</v>
      </c>
      <c r="D1513" s="0" t="n">
        <v>1.86665322946185</v>
      </c>
      <c r="E1513" s="0" t="n">
        <f aca="false" t="array" ref="E1513:H1513">MMULT(A1513:D1513,'Root matrix of resiudals'!$B$19:E$22)</f>
        <v>0.0789649782373281</v>
      </c>
      <c r="F1513" s="0" t="n">
        <v>0.0321255697350169</v>
      </c>
      <c r="G1513" s="0" t="n">
        <v>0.0169442839757691</v>
      </c>
      <c r="H1513" s="0" t="n">
        <v>0.0303271991643427</v>
      </c>
      <c r="I1513" s="3" t="n">
        <f aca="false" t="array" ref="I1513:L1513">MMULT('t+1'!I1513:L1513,'input - gretl'!$B$3:$E$6)+MMULT('Point forecasts'!$P$3:$T$3,'input - gretl'!$B$9:$E$13)+MMULT('t+1'!Q1513:S1513,'input - gretl'!$B$14:$E$16)+E1513:H1513</f>
        <v>0.120643262424223</v>
      </c>
      <c r="J1513" s="3" t="n">
        <v>0.058512829670196</v>
      </c>
      <c r="K1513" s="3" t="n">
        <v>0.0315163846904615</v>
      </c>
      <c r="L1513" s="3" t="n">
        <v>0.0333781060365884</v>
      </c>
      <c r="M1513" s="0" t="n">
        <f aca="false">'t+1'!M1513+I1513</f>
        <v>0.199184344504828</v>
      </c>
      <c r="N1513" s="0" t="n">
        <f aca="false">'t+1'!N1513+J1513</f>
        <v>0.0397952412197871</v>
      </c>
      <c r="O1513" s="0" t="n">
        <f aca="false">'t+1'!O1513+K1513</f>
        <v>2.45921493556783</v>
      </c>
      <c r="P1513" s="0" t="n">
        <f aca="false">'t+1'!P1513+L1513</f>
        <v>1.79618759567282</v>
      </c>
      <c r="Q1513" s="0" t="n">
        <f aca="false" t="array" ref="Q1513:S1513">MMULT(M1513:P1513,'input - gretl'!$B$19:$D$22)+MMULT('Point forecasts'!$J$4:$O$4,'input - gretl'!$B$23:$D$28)</f>
        <v>14.0106799929371</v>
      </c>
      <c r="R1513" s="0" t="n">
        <v>6.84433578595424</v>
      </c>
      <c r="S1513" s="0" t="n">
        <v>10.1196617664809</v>
      </c>
      <c r="U1513" s="4" t="n">
        <f aca="false">NORMSDIST(-M1513/'rhos computation'!$B$11)-EXP(M1513+'rhos computation'!$B$11^2/2)*NORMSDIST(-M1513/'rhos computation'!$B$11-'rhos computation'!$B$11)</f>
        <v>0.00406731116278569</v>
      </c>
      <c r="V1513" s="4" t="n">
        <f aca="false">NORMSDIST(-N1513/'rhos computation'!$B$23)-EXP(N1513+'rhos computation'!$B$23^2/2)*NORMSDIST(-N1513/'rhos computation'!$B$23-'rhos computation'!$B$23)</f>
        <v>0.00777479923896982</v>
      </c>
      <c r="W1513" s="0" t="n">
        <f aca="false">NORMSDIST(-O1513)</f>
        <v>0.00696206139454233</v>
      </c>
      <c r="X1513" s="0" t="n">
        <f aca="false">NORMSDIST(-P1513)</f>
        <v>0.0362323434173516</v>
      </c>
    </row>
    <row r="1514" customFormat="false" ht="13" hidden="false" customHeight="false" outlineLevel="0" collapsed="false">
      <c r="A1514" s="0" t="n">
        <v>-0.398666880728189</v>
      </c>
      <c r="B1514" s="0" t="n">
        <v>-1.50714076383639</v>
      </c>
      <c r="C1514" s="0" t="n">
        <v>0.111022527683375</v>
      </c>
      <c r="D1514" s="0" t="n">
        <v>-0.481816433279369</v>
      </c>
      <c r="E1514" s="0" t="n">
        <f aca="false" t="array" ref="E1514:H1514">MMULT(A1514:D1514,'Root matrix of resiudals'!$B$19:E$22)</f>
        <v>-0.0201955005267031</v>
      </c>
      <c r="F1514" s="0" t="n">
        <v>-0.0435979463777161</v>
      </c>
      <c r="G1514" s="0" t="n">
        <v>-0.00466636836115188</v>
      </c>
      <c r="H1514" s="0" t="n">
        <v>-0.00763762721653553</v>
      </c>
      <c r="I1514" s="3" t="n">
        <f aca="false" t="array" ref="I1514:L1514">MMULT('t+1'!I1514:L1514,'input - gretl'!$B$3:$E$6)+MMULT('Point forecasts'!$P$3:$T$3,'input - gretl'!$B$9:$E$13)+MMULT('t+1'!Q1514:S1514,'input - gretl'!$B$14:$E$16)+E1514:H1514</f>
        <v>-0.0508469952711312</v>
      </c>
      <c r="J1514" s="3" t="n">
        <v>-0.0521998178473948</v>
      </c>
      <c r="K1514" s="3" t="n">
        <v>-0.00077004382395564</v>
      </c>
      <c r="L1514" s="3" t="n">
        <v>-0.0116315286096551</v>
      </c>
      <c r="M1514" s="0" t="n">
        <f aca="false">'t+1'!M1514+I1514</f>
        <v>0.0802374995828426</v>
      </c>
      <c r="N1514" s="0" t="n">
        <f aca="false">'t+1'!N1514+J1514</f>
        <v>-0.0859200917302863</v>
      </c>
      <c r="O1514" s="0" t="n">
        <f aca="false">'t+1'!O1514+K1514</f>
        <v>2.37783071198805</v>
      </c>
      <c r="P1514" s="0" t="n">
        <f aca="false">'t+1'!P1514+L1514</f>
        <v>1.74737103107875</v>
      </c>
      <c r="Q1514" s="0" t="n">
        <f aca="false" t="array" ref="Q1514:S1514">MMULT(M1514:P1514,'input - gretl'!$B$19:$D$22)+MMULT('Point forecasts'!$J$4:$O$4,'input - gretl'!$B$23:$D$28)</f>
        <v>13.8917331480151</v>
      </c>
      <c r="R1514" s="0" t="n">
        <v>6.71862045300417</v>
      </c>
      <c r="S1514" s="0" t="n">
        <v>10.0847045366583</v>
      </c>
      <c r="U1514" s="4" t="n">
        <f aca="false">NORMSDIST(-M1514/'rhos computation'!$B$11)-EXP(M1514+'rhos computation'!$B$11^2/2)*NORMSDIST(-M1514/'rhos computation'!$B$11-'rhos computation'!$B$11)</f>
        <v>0.0217054209300232</v>
      </c>
      <c r="V1514" s="4" t="n">
        <f aca="false">NORMSDIST(-N1514/'rhos computation'!$B$23)-EXP(N1514+'rhos computation'!$B$23^2/2)*NORMSDIST(-N1514/'rhos computation'!$B$23-'rhos computation'!$B$23)</f>
        <v>0.0824759949942752</v>
      </c>
      <c r="W1514" s="0" t="n">
        <f aca="false">NORMSDIST(-O1514)</f>
        <v>0.00870740947251148</v>
      </c>
      <c r="X1514" s="0" t="n">
        <f aca="false">NORMSDIST(-P1514)</f>
        <v>0.0402864995583098</v>
      </c>
    </row>
    <row r="1515" customFormat="false" ht="13" hidden="false" customHeight="false" outlineLevel="0" collapsed="false">
      <c r="A1515" s="0" t="n">
        <v>-0.236437295870645</v>
      </c>
      <c r="B1515" s="0" t="n">
        <v>-0.32560443802329</v>
      </c>
      <c r="C1515" s="0" t="n">
        <v>-1.27519973256503</v>
      </c>
      <c r="D1515" s="0" t="n">
        <v>-0.36151609202217</v>
      </c>
      <c r="E1515" s="0" t="n">
        <f aca="false" t="array" ref="E1515:H1515">MMULT(A1515:D1515,'Root matrix of resiudals'!$B$19:E$22)</f>
        <v>-0.0123183623485046</v>
      </c>
      <c r="F1515" s="0" t="n">
        <v>-0.0144408095840771</v>
      </c>
      <c r="G1515" s="0" t="n">
        <v>-0.0224257183542231</v>
      </c>
      <c r="H1515" s="0" t="n">
        <v>-0.00725760893062468</v>
      </c>
      <c r="I1515" s="3" t="n">
        <f aca="false" t="array" ref="I1515:L1515">MMULT('t+1'!I1515:L1515,'input - gretl'!$B$3:$E$6)+MMULT('Point forecasts'!$P$3:$T$3,'input - gretl'!$B$9:$E$13)+MMULT('t+1'!Q1515:S1515,'input - gretl'!$B$14:$E$16)+E1515:H1515</f>
        <v>-0.0443828356815943</v>
      </c>
      <c r="J1515" s="3" t="n">
        <v>-0.013542957000269</v>
      </c>
      <c r="K1515" s="3" t="n">
        <v>-0.000840509701747611</v>
      </c>
      <c r="L1515" s="3" t="n">
        <v>-0.00248773465114295</v>
      </c>
      <c r="M1515" s="0" t="n">
        <f aca="false">'t+1'!M1515+I1515</f>
        <v>0.156188440822105</v>
      </c>
      <c r="N1515" s="0" t="n">
        <f aca="false">'t+1'!N1515+J1515</f>
        <v>-0.00490378908655362</v>
      </c>
      <c r="O1515" s="0" t="n">
        <f aca="false">'t+1'!O1515+K1515</f>
        <v>2.41075592230631</v>
      </c>
      <c r="P1515" s="0" t="n">
        <f aca="false">'t+1'!P1515+L1515</f>
        <v>1.76101887240507</v>
      </c>
      <c r="Q1515" s="0" t="n">
        <f aca="false" t="array" ref="Q1515:S1515">MMULT(M1515:P1515,'input - gretl'!$B$19:$D$22)+MMULT('Point forecasts'!$J$4:$O$4,'input - gretl'!$B$23:$D$28)</f>
        <v>13.9676840892544</v>
      </c>
      <c r="R1515" s="0" t="n">
        <v>6.7996367556479</v>
      </c>
      <c r="S1515" s="0" t="n">
        <v>10.1046499674832</v>
      </c>
      <c r="U1515" s="4" t="n">
        <f aca="false">NORMSDIST(-M1515/'rhos computation'!$B$11)-EXP(M1515+'rhos computation'!$B$11^2/2)*NORMSDIST(-M1515/'rhos computation'!$B$11-'rhos computation'!$B$11)</f>
        <v>0.00795349835672736</v>
      </c>
      <c r="V1515" s="4" t="n">
        <f aca="false">NORMSDIST(-N1515/'rhos computation'!$B$23)-EXP(N1515+'rhos computation'!$B$23^2/2)*NORMSDIST(-N1515/'rhos computation'!$B$23-'rhos computation'!$B$23)</f>
        <v>0.0241654957249694</v>
      </c>
      <c r="W1515" s="0" t="n">
        <f aca="false">NORMSDIST(-O1515)</f>
        <v>0.00795974905600397</v>
      </c>
      <c r="X1515" s="0" t="n">
        <f aca="false">NORMSDIST(-P1515)</f>
        <v>0.0391176044066495</v>
      </c>
    </row>
    <row r="1516" customFormat="false" ht="13" hidden="false" customHeight="false" outlineLevel="0" collapsed="false">
      <c r="A1516" s="0" t="n">
        <v>0.209649637898095</v>
      </c>
      <c r="B1516" s="0" t="n">
        <v>0.974641643000705</v>
      </c>
      <c r="C1516" s="0" t="n">
        <v>0.536338664730743</v>
      </c>
      <c r="D1516" s="0" t="n">
        <v>-0.128786520414596</v>
      </c>
      <c r="E1516" s="0" t="n">
        <f aca="false" t="array" ref="E1516:H1516">MMULT(A1516:D1516,'Root matrix of resiudals'!$B$19:E$22)</f>
        <v>0.0119136107950266</v>
      </c>
      <c r="F1516" s="0" t="n">
        <v>0.0302395290531562</v>
      </c>
      <c r="G1516" s="0" t="n">
        <v>0.0122542676902566</v>
      </c>
      <c r="H1516" s="0" t="n">
        <v>-0.0014918656596405</v>
      </c>
      <c r="I1516" s="3" t="n">
        <f aca="false" t="array" ref="I1516:L1516">MMULT('t+1'!I1516:L1516,'input - gretl'!$B$3:$E$6)+MMULT('Point forecasts'!$P$3:$T$3,'input - gretl'!$B$9:$E$13)+MMULT('t+1'!Q1516:S1516,'input - gretl'!$B$14:$E$16)+E1516:H1516</f>
        <v>0.00858483183686065</v>
      </c>
      <c r="J1516" s="3" t="n">
        <v>0.0791355355816457</v>
      </c>
      <c r="K1516" s="3" t="n">
        <v>0.0287232454167448</v>
      </c>
      <c r="L1516" s="3" t="n">
        <v>0.00708780693812243</v>
      </c>
      <c r="M1516" s="0" t="n">
        <f aca="false">'t+1'!M1516+I1516</f>
        <v>0.194374205234954</v>
      </c>
      <c r="N1516" s="0" t="n">
        <f aca="false">'t+1'!N1516+J1516</f>
        <v>0.0411714604264468</v>
      </c>
      <c r="O1516" s="0" t="n">
        <f aca="false">'t+1'!O1516+K1516</f>
        <v>2.45124133827211</v>
      </c>
      <c r="P1516" s="0" t="n">
        <f aca="false">'t+1'!P1516+L1516</f>
        <v>1.73636749910042</v>
      </c>
      <c r="Q1516" s="0" t="n">
        <f aca="false" t="array" ref="Q1516:S1516">MMULT(M1516:P1516,'input - gretl'!$B$19:$D$22)+MMULT('Point forecasts'!$J$4:$O$4,'input - gretl'!$B$23:$D$28)</f>
        <v>14.0058698536672</v>
      </c>
      <c r="R1516" s="0" t="n">
        <v>6.8457120051609</v>
      </c>
      <c r="S1516" s="0" t="n">
        <v>10.1685800720304</v>
      </c>
      <c r="U1516" s="4" t="n">
        <f aca="false">NORMSDIST(-M1516/'rhos computation'!$B$11)-EXP(M1516+'rhos computation'!$B$11^2/2)*NORMSDIST(-M1516/'rhos computation'!$B$11-'rhos computation'!$B$11)</f>
        <v>0.00440102813701165</v>
      </c>
      <c r="V1516" s="4" t="n">
        <f aca="false">NORMSDIST(-N1516/'rhos computation'!$B$23)-EXP(N1516+'rhos computation'!$B$23^2/2)*NORMSDIST(-N1516/'rhos computation'!$B$23-'rhos computation'!$B$23)</f>
        <v>0.00745968971105013</v>
      </c>
      <c r="W1516" s="0" t="n">
        <f aca="false">NORMSDIST(-O1516)</f>
        <v>0.0071182232819682</v>
      </c>
      <c r="X1516" s="0" t="n">
        <f aca="false">NORMSDIST(-P1516)</f>
        <v>0.0412494375793444</v>
      </c>
    </row>
    <row r="1517" customFormat="false" ht="13" hidden="false" customHeight="false" outlineLevel="0" collapsed="false">
      <c r="A1517" s="0" t="n">
        <v>2.52099181075277</v>
      </c>
      <c r="B1517" s="0" t="n">
        <v>-1.3103257502933</v>
      </c>
      <c r="C1517" s="0" t="n">
        <v>-0.798176482376668</v>
      </c>
      <c r="D1517" s="0" t="n">
        <v>-1.30469149612847</v>
      </c>
      <c r="E1517" s="0" t="n">
        <f aca="false" t="array" ref="E1517:H1517">MMULT(A1517:D1517,'Root matrix of resiudals'!$B$19:E$22)</f>
        <v>0.104708689295578</v>
      </c>
      <c r="F1517" s="0" t="n">
        <v>-0.0346821753976272</v>
      </c>
      <c r="G1517" s="0" t="n">
        <v>-0.0159475891320362</v>
      </c>
      <c r="H1517" s="0" t="n">
        <v>-0.0231367388760194</v>
      </c>
      <c r="I1517" s="3" t="n">
        <f aca="false" t="array" ref="I1517:L1517">MMULT('t+1'!I1517:L1517,'input - gretl'!$B$3:$E$6)+MMULT('Point forecasts'!$P$3:$T$3,'input - gretl'!$B$9:$E$13)+MMULT('t+1'!Q1517:S1517,'input - gretl'!$B$14:$E$16)+E1517:H1517</f>
        <v>0.133395841521699</v>
      </c>
      <c r="J1517" s="3" t="n">
        <v>-0.0532580556188757</v>
      </c>
      <c r="K1517" s="3" t="n">
        <v>-0.0105856738826076</v>
      </c>
      <c r="L1517" s="3" t="n">
        <v>-0.0189710829383881</v>
      </c>
      <c r="M1517" s="0" t="n">
        <f aca="false">'t+1'!M1517+I1517</f>
        <v>0.195113325709402</v>
      </c>
      <c r="N1517" s="0" t="n">
        <f aca="false">'t+1'!N1517+J1517</f>
        <v>-0.0425938267843765</v>
      </c>
      <c r="O1517" s="0" t="n">
        <f aca="false">'t+1'!O1517+K1517</f>
        <v>2.38627408131877</v>
      </c>
      <c r="P1517" s="0" t="n">
        <f aca="false">'t+1'!P1517+L1517</f>
        <v>1.71338240107098</v>
      </c>
      <c r="Q1517" s="0" t="n">
        <f aca="false" t="array" ref="Q1517:S1517">MMULT(M1517:P1517,'input - gretl'!$B$19:$D$22)+MMULT('Point forecasts'!$J$4:$O$4,'input - gretl'!$B$23:$D$28)</f>
        <v>14.0066089741417</v>
      </c>
      <c r="R1517" s="0" t="n">
        <v>6.76194671795008</v>
      </c>
      <c r="S1517" s="0" t="n">
        <v>10.125472792558</v>
      </c>
      <c r="U1517" s="4" t="n">
        <f aca="false">NORMSDIST(-M1517/'rhos computation'!$B$11)-EXP(M1517+'rhos computation'!$B$11^2/2)*NORMSDIST(-M1517/'rhos computation'!$B$11-'rhos computation'!$B$11)</f>
        <v>0.00434829918395292</v>
      </c>
      <c r="V1517" s="4" t="n">
        <f aca="false">NORMSDIST(-N1517/'rhos computation'!$B$23)-EXP(N1517+'rhos computation'!$B$23^2/2)*NORMSDIST(-N1517/'rhos computation'!$B$23-'rhos computation'!$B$23)</f>
        <v>0.0477212924886996</v>
      </c>
      <c r="W1517" s="0" t="n">
        <f aca="false">NORMSDIST(-O1517)</f>
        <v>0.00851003056721279</v>
      </c>
      <c r="X1517" s="0" t="n">
        <f aca="false">NORMSDIST(-P1517)</f>
        <v>0.0433211059164141</v>
      </c>
    </row>
    <row r="1518" customFormat="false" ht="13" hidden="false" customHeight="false" outlineLevel="0" collapsed="false">
      <c r="A1518" s="0" t="n">
        <v>0.358637342069897</v>
      </c>
      <c r="B1518" s="0" t="n">
        <v>-1.50927300035344</v>
      </c>
      <c r="C1518" s="0" t="n">
        <v>0.0315797327095302</v>
      </c>
      <c r="D1518" s="0" t="n">
        <v>1.20337594522971</v>
      </c>
      <c r="E1518" s="0" t="n">
        <f aca="false" t="array" ref="E1518:H1518">MMULT(A1518:D1518,'Root matrix of resiudals'!$B$19:E$22)</f>
        <v>0.0115480723829986</v>
      </c>
      <c r="F1518" s="0" t="n">
        <v>-0.042118739378311</v>
      </c>
      <c r="G1518" s="0" t="n">
        <v>-0.00308879974815893</v>
      </c>
      <c r="H1518" s="0" t="n">
        <v>0.019326998568055</v>
      </c>
      <c r="I1518" s="3" t="n">
        <f aca="false" t="array" ref="I1518:L1518">MMULT('t+1'!I1518:L1518,'input - gretl'!$B$3:$E$6)+MMULT('Point forecasts'!$P$3:$T$3,'input - gretl'!$B$9:$E$13)+MMULT('t+1'!Q1518:S1518,'input - gretl'!$B$14:$E$16)+E1518:H1518</f>
        <v>-0.00294872447643991</v>
      </c>
      <c r="J1518" s="3" t="n">
        <v>-0.0587976255696548</v>
      </c>
      <c r="K1518" s="3" t="n">
        <v>-0.00180535021308529</v>
      </c>
      <c r="L1518" s="3" t="n">
        <v>0.0146303634099741</v>
      </c>
      <c r="M1518" s="0" t="n">
        <f aca="false">'t+1'!M1518+I1518</f>
        <v>0.0907027709542711</v>
      </c>
      <c r="N1518" s="0" t="n">
        <f aca="false">'t+1'!N1518+J1518</f>
        <v>-0.0866987543328321</v>
      </c>
      <c r="O1518" s="0" t="n">
        <f aca="false">'t+1'!O1518+K1518</f>
        <v>2.3752164363438</v>
      </c>
      <c r="P1518" s="0" t="n">
        <f aca="false">'t+1'!P1518+L1518</f>
        <v>1.77338924853903</v>
      </c>
      <c r="Q1518" s="0" t="n">
        <f aca="false" t="array" ref="Q1518:S1518">MMULT(M1518:P1518,'input - gretl'!$B$19:$D$22)+MMULT('Point forecasts'!$J$4:$O$4,'input - gretl'!$B$23:$D$28)</f>
        <v>13.9021984193865</v>
      </c>
      <c r="R1518" s="0" t="n">
        <v>6.71784179040162</v>
      </c>
      <c r="S1518" s="0" t="n">
        <v>10.0573456352985</v>
      </c>
      <c r="U1518" s="4" t="n">
        <f aca="false">NORMSDIST(-M1518/'rhos computation'!$B$11)-EXP(M1518+'rhos computation'!$B$11^2/2)*NORMSDIST(-M1518/'rhos computation'!$B$11-'rhos computation'!$B$11)</f>
        <v>0.0191505661777238</v>
      </c>
      <c r="V1518" s="4" t="n">
        <f aca="false">NORMSDIST(-N1518/'rhos computation'!$B$23)-EXP(N1518+'rhos computation'!$B$23^2/2)*NORMSDIST(-N1518/'rhos computation'!$B$23-'rhos computation'!$B$23)</f>
        <v>0.0831410540831046</v>
      </c>
      <c r="W1518" s="0" t="n">
        <f aca="false">NORMSDIST(-O1518)</f>
        <v>0.00876933131463622</v>
      </c>
      <c r="X1518" s="0" t="n">
        <f aca="false">NORMSDIST(-P1518)</f>
        <v>0.0380821146595994</v>
      </c>
    </row>
    <row r="1519" customFormat="false" ht="13" hidden="false" customHeight="false" outlineLevel="0" collapsed="false">
      <c r="A1519" s="0" t="n">
        <v>0.843696747687249</v>
      </c>
      <c r="B1519" s="0" t="n">
        <v>0.160563494627039</v>
      </c>
      <c r="C1519" s="0" t="n">
        <v>-1.06955022238733</v>
      </c>
      <c r="D1519" s="0" t="n">
        <v>1.17964033402342</v>
      </c>
      <c r="E1519" s="0" t="n">
        <f aca="false" t="array" ref="E1519:H1519">MMULT(A1519:D1519,'Root matrix of resiudals'!$B$19:E$22)</f>
        <v>0.0347890411178248</v>
      </c>
      <c r="F1519" s="0" t="n">
        <v>0.0027352888245583</v>
      </c>
      <c r="G1519" s="0" t="n">
        <v>-0.0142666764092917</v>
      </c>
      <c r="H1519" s="0" t="n">
        <v>0.0176046886052735</v>
      </c>
      <c r="I1519" s="3" t="n">
        <f aca="false" t="array" ref="I1519:L1519">MMULT('t+1'!I1519:L1519,'input - gretl'!$B$3:$E$6)+MMULT('Point forecasts'!$P$3:$T$3,'input - gretl'!$B$9:$E$13)+MMULT('t+1'!Q1519:S1519,'input - gretl'!$B$14:$E$16)+E1519:H1519</f>
        <v>0.0873427550941123</v>
      </c>
      <c r="J1519" s="3" t="n">
        <v>0.00517104060974614</v>
      </c>
      <c r="K1519" s="3" t="n">
        <v>-0.000758475226900004</v>
      </c>
      <c r="L1519" s="3" t="n">
        <v>0.023564694637525</v>
      </c>
      <c r="M1519" s="0" t="n">
        <f aca="false">'t+1'!M1519+I1519</f>
        <v>0.143353066071786</v>
      </c>
      <c r="N1519" s="0" t="n">
        <f aca="false">'t+1'!N1519+J1519</f>
        <v>0.0185816041963916</v>
      </c>
      <c r="O1519" s="0" t="n">
        <f aca="false">'t+1'!O1519+K1519</f>
        <v>2.42271715661617</v>
      </c>
      <c r="P1519" s="0" t="n">
        <f aca="false">'t+1'!P1519+L1519</f>
        <v>1.77242391119851</v>
      </c>
      <c r="Q1519" s="0" t="n">
        <f aca="false" t="array" ref="Q1519:S1519">MMULT(M1519:P1519,'input - gretl'!$B$19:$D$22)+MMULT('Point forecasts'!$J$4:$O$4,'input - gretl'!$B$23:$D$28)</f>
        <v>13.954848714504</v>
      </c>
      <c r="R1519" s="0" t="n">
        <v>6.82312214893085</v>
      </c>
      <c r="S1519" s="0" t="n">
        <v>10.1057644396486</v>
      </c>
      <c r="U1519" s="4" t="n">
        <f aca="false">NORMSDIST(-M1519/'rhos computation'!$B$11)-EXP(M1519+'rhos computation'!$B$11^2/2)*NORMSDIST(-M1519/'rhos computation'!$B$11-'rhos computation'!$B$11)</f>
        <v>0.00957473072548837</v>
      </c>
      <c r="V1519" s="4" t="n">
        <f aca="false">NORMSDIST(-N1519/'rhos computation'!$B$23)-EXP(N1519+'rhos computation'!$B$23^2/2)*NORMSDIST(-N1519/'rhos computation'!$B$23-'rhos computation'!$B$23)</f>
        <v>0.0139883027561009</v>
      </c>
      <c r="W1519" s="0" t="n">
        <f aca="false">NORMSDIST(-O1519)</f>
        <v>0.00770245778392955</v>
      </c>
      <c r="X1519" s="0" t="n">
        <f aca="false">NORMSDIST(-P1519)</f>
        <v>0.0381621077527606</v>
      </c>
    </row>
    <row r="1520" customFormat="false" ht="13" hidden="false" customHeight="false" outlineLevel="0" collapsed="false">
      <c r="A1520" s="0" t="n">
        <v>0.365022027262554</v>
      </c>
      <c r="B1520" s="0" t="n">
        <v>0.316893905882594</v>
      </c>
      <c r="C1520" s="0" t="n">
        <v>0.821487337617545</v>
      </c>
      <c r="D1520" s="0" t="n">
        <v>-0.153805487372323</v>
      </c>
      <c r="E1520" s="0" t="n">
        <f aca="false" t="array" ref="E1520:H1520">MMULT(A1520:D1520,'Root matrix of resiudals'!$B$19:E$22)</f>
        <v>0.017452336556717</v>
      </c>
      <c r="F1520" s="0" t="n">
        <v>0.0128202213168937</v>
      </c>
      <c r="G1520" s="0" t="n">
        <v>0.0146512912739434</v>
      </c>
      <c r="H1520" s="0" t="n">
        <v>-0.00167396475699278</v>
      </c>
      <c r="I1520" s="3" t="n">
        <f aca="false" t="array" ref="I1520:L1520">MMULT('t+1'!I1520:L1520,'input - gretl'!$B$3:$E$6)+MMULT('Point forecasts'!$P$3:$T$3,'input - gretl'!$B$9:$E$13)+MMULT('t+1'!Q1520:S1520,'input - gretl'!$B$14:$E$16)+E1520:H1520</f>
        <v>0.0290721969114674</v>
      </c>
      <c r="J1520" s="3" t="n">
        <v>0.0196008884457588</v>
      </c>
      <c r="K1520" s="3" t="n">
        <v>0.0242174949884479</v>
      </c>
      <c r="L1520" s="3" t="n">
        <v>-0.00157911955693813</v>
      </c>
      <c r="M1520" s="0" t="n">
        <f aca="false">'t+1'!M1520+I1520</f>
        <v>0.125503462328179</v>
      </c>
      <c r="N1520" s="0" t="n">
        <f aca="false">'t+1'!N1520+J1520</f>
        <v>-0.00110921825421849</v>
      </c>
      <c r="O1520" s="0" t="n">
        <f aca="false">'t+1'!O1520+K1520</f>
        <v>2.42931609986291</v>
      </c>
      <c r="P1520" s="0" t="n">
        <f aca="false">'t+1'!P1520+L1520</f>
        <v>1.75863930803027</v>
      </c>
      <c r="Q1520" s="0" t="n">
        <f aca="false" t="array" ref="Q1520:S1520">MMULT(M1520:P1520,'input - gretl'!$B$19:$D$22)+MMULT('Point forecasts'!$J$4:$O$4,'input - gretl'!$B$23:$D$28)</f>
        <v>13.9369991107604</v>
      </c>
      <c r="R1520" s="0" t="n">
        <v>6.80343132648024</v>
      </c>
      <c r="S1520" s="0" t="n">
        <v>10.1254732297385</v>
      </c>
      <c r="U1520" s="4" t="n">
        <f aca="false">NORMSDIST(-M1520/'rhos computation'!$B$11)-EXP(M1520+'rhos computation'!$B$11^2/2)*NORMSDIST(-M1520/'rhos computation'!$B$11-'rhos computation'!$B$11)</f>
        <v>0.0122581823229192</v>
      </c>
      <c r="V1520" s="4" t="n">
        <f aca="false">NORMSDIST(-N1520/'rhos computation'!$B$23)-EXP(N1520+'rhos computation'!$B$23^2/2)*NORMSDIST(-N1520/'rhos computation'!$B$23-'rhos computation'!$B$23)</f>
        <v>0.0222756985518294</v>
      </c>
      <c r="W1520" s="0" t="n">
        <f aca="false">NORMSDIST(-O1520)</f>
        <v>0.00756366850665532</v>
      </c>
      <c r="X1520" s="0" t="n">
        <f aca="false">NORMSDIST(-P1520)</f>
        <v>0.0393193960027314</v>
      </c>
    </row>
    <row r="1521" customFormat="false" ht="13" hidden="false" customHeight="false" outlineLevel="0" collapsed="false">
      <c r="A1521" s="0" t="n">
        <v>-0.809576795517422</v>
      </c>
      <c r="B1521" s="0" t="n">
        <v>-0.536640884263086</v>
      </c>
      <c r="C1521" s="0" t="n">
        <v>1.70856061034789</v>
      </c>
      <c r="D1521" s="0" t="n">
        <v>-1.42450954751798</v>
      </c>
      <c r="E1521" s="0" t="n">
        <f aca="false" t="array" ref="E1521:H1521">MMULT(A1521:D1521,'Root matrix of resiudals'!$B$19:E$22)</f>
        <v>-0.0332935097950965</v>
      </c>
      <c r="F1521" s="0" t="n">
        <v>-0.0111251352170931</v>
      </c>
      <c r="G1521" s="0" t="n">
        <v>0.0229761235160699</v>
      </c>
      <c r="H1521" s="0" t="n">
        <v>-0.0208841299716316</v>
      </c>
      <c r="I1521" s="3" t="n">
        <f aca="false" t="array" ref="I1521:L1521">MMULT('t+1'!I1521:L1521,'input - gretl'!$B$3:$E$6)+MMULT('Point forecasts'!$P$3:$T$3,'input - gretl'!$B$9:$E$13)+MMULT('t+1'!Q1521:S1521,'input - gretl'!$B$14:$E$16)+E1521:H1521</f>
        <v>-0.0235415395182019</v>
      </c>
      <c r="J1521" s="3" t="n">
        <v>-0.0394965027923883</v>
      </c>
      <c r="K1521" s="3" t="n">
        <v>0.0309706360761323</v>
      </c>
      <c r="L1521" s="3" t="n">
        <v>-0.0138798573524517</v>
      </c>
      <c r="M1521" s="0" t="n">
        <f aca="false">'t+1'!M1521+I1521</f>
        <v>0.077534773136275</v>
      </c>
      <c r="N1521" s="0" t="n">
        <f aca="false">'t+1'!N1521+J1521</f>
        <v>-0.0116974525735347</v>
      </c>
      <c r="O1521" s="0" t="n">
        <f aca="false">'t+1'!O1521+K1521</f>
        <v>2.42437251977751</v>
      </c>
      <c r="P1521" s="0" t="n">
        <f aca="false">'t+1'!P1521+L1521</f>
        <v>1.70890120158</v>
      </c>
      <c r="Q1521" s="0" t="n">
        <f aca="false" t="array" ref="Q1521:S1521">MMULT(M1521:P1521,'input - gretl'!$B$19:$D$22)+MMULT('Point forecasts'!$J$4:$O$4,'input - gretl'!$B$23:$D$28)</f>
        <v>13.8890304215685</v>
      </c>
      <c r="R1521" s="0" t="n">
        <v>6.79284309216092</v>
      </c>
      <c r="S1521" s="0" t="n">
        <v>10.1678330757926</v>
      </c>
      <c r="U1521" s="4" t="n">
        <f aca="false">NORMSDIST(-M1521/'rhos computation'!$B$11)-EXP(M1521+'rhos computation'!$B$11^2/2)*NORMSDIST(-M1521/'rhos computation'!$B$11-'rhos computation'!$B$11)</f>
        <v>0.0224041891266479</v>
      </c>
      <c r="V1521" s="4" t="n">
        <f aca="false">NORMSDIST(-N1521/'rhos computation'!$B$23)-EXP(N1521+'rhos computation'!$B$23^2/2)*NORMSDIST(-N1521/'rhos computation'!$B$23-'rhos computation'!$B$23)</f>
        <v>0.0277830048797127</v>
      </c>
      <c r="W1521" s="0" t="n">
        <f aca="false">NORMSDIST(-O1521)</f>
        <v>0.00766743310488972</v>
      </c>
      <c r="X1521" s="0" t="n">
        <f aca="false">NORMSDIST(-P1521)</f>
        <v>0.0437346259577944</v>
      </c>
    </row>
    <row r="1522" customFormat="false" ht="13" hidden="false" customHeight="false" outlineLevel="0" collapsed="false">
      <c r="A1522" s="0" t="n">
        <v>0.161835014646257</v>
      </c>
      <c r="B1522" s="0" t="n">
        <v>-0.097856897464942</v>
      </c>
      <c r="C1522" s="0" t="n">
        <v>-1.83106744798135</v>
      </c>
      <c r="D1522" s="0" t="n">
        <v>0.332484775431022</v>
      </c>
      <c r="E1522" s="0" t="n">
        <f aca="false" t="array" ref="E1522:H1522">MMULT(A1522:D1522,'Root matrix of resiudals'!$B$19:E$22)</f>
        <v>0.00433258709513952</v>
      </c>
      <c r="F1522" s="0" t="n">
        <v>-0.00898202262052776</v>
      </c>
      <c r="G1522" s="0" t="n">
        <v>-0.029279323254034</v>
      </c>
      <c r="H1522" s="0" t="n">
        <v>0.00322983564915757</v>
      </c>
      <c r="I1522" s="3" t="n">
        <f aca="false" t="array" ref="I1522:L1522">MMULT('t+1'!I1522:L1522,'input - gretl'!$B$3:$E$6)+MMULT('Point forecasts'!$P$3:$T$3,'input - gretl'!$B$9:$E$13)+MMULT('t+1'!Q1522:S1522,'input - gretl'!$B$14:$E$16)+E1522:H1522</f>
        <v>-0.0047793055248636</v>
      </c>
      <c r="J1522" s="3" t="n">
        <v>-0.00102974151229622</v>
      </c>
      <c r="K1522" s="3" t="n">
        <v>-0.0180171718277239</v>
      </c>
      <c r="L1522" s="3" t="n">
        <v>0.00379232367301485</v>
      </c>
      <c r="M1522" s="0" t="n">
        <f aca="false">'t+1'!M1522+I1522</f>
        <v>0.130089887197295</v>
      </c>
      <c r="N1522" s="0" t="n">
        <f aca="false">'t+1'!N1522+J1522</f>
        <v>-0.0235265226452718</v>
      </c>
      <c r="O1522" s="0" t="n">
        <f aca="false">'t+1'!O1522+K1522</f>
        <v>2.38402258876626</v>
      </c>
      <c r="P1522" s="0" t="n">
        <f aca="false">'t+1'!P1522+L1522</f>
        <v>1.76267425886544</v>
      </c>
      <c r="Q1522" s="0" t="n">
        <f aca="false" t="array" ref="Q1522:S1522">MMULT(M1522:P1522,'input - gretl'!$B$19:$D$22)+MMULT('Point forecasts'!$J$4:$O$4,'input - gretl'!$B$23:$D$28)</f>
        <v>13.9415855356295</v>
      </c>
      <c r="R1522" s="0" t="n">
        <v>6.78101402208918</v>
      </c>
      <c r="S1522" s="0" t="n">
        <v>10.07634227865</v>
      </c>
      <c r="U1522" s="4" t="n">
        <f aca="false">NORMSDIST(-M1522/'rhos computation'!$B$11)-EXP(M1522+'rhos computation'!$B$11^2/2)*NORMSDIST(-M1522/'rhos computation'!$B$11-'rhos computation'!$B$11)</f>
        <v>0.0115179985398745</v>
      </c>
      <c r="V1522" s="4" t="n">
        <f aca="false">NORMSDIST(-N1522/'rhos computation'!$B$23)-EXP(N1522+'rhos computation'!$B$23^2/2)*NORMSDIST(-N1522/'rhos computation'!$B$23-'rhos computation'!$B$23)</f>
        <v>0.034774996290713</v>
      </c>
      <c r="W1522" s="0" t="n">
        <f aca="false">NORMSDIST(-O1522)</f>
        <v>0.00856227559890255</v>
      </c>
      <c r="X1522" s="0" t="n">
        <f aca="false">NORMSDIST(-P1522)</f>
        <v>0.0389777223216138</v>
      </c>
    </row>
    <row r="1523" customFormat="false" ht="13" hidden="false" customHeight="false" outlineLevel="0" collapsed="false">
      <c r="A1523" s="0" t="n">
        <v>-0.435952679032584</v>
      </c>
      <c r="B1523" s="0" t="n">
        <v>-1.2785314833241</v>
      </c>
      <c r="C1523" s="0" t="n">
        <v>-0.987797207159445</v>
      </c>
      <c r="D1523" s="0" t="n">
        <v>-0.149863383839756</v>
      </c>
      <c r="E1523" s="0" t="n">
        <f aca="false" t="array" ref="E1523:H1523">MMULT(A1523:D1523,'Root matrix of resiudals'!$B$19:E$22)</f>
        <v>-0.022762128615744</v>
      </c>
      <c r="F1523" s="0" t="n">
        <v>-0.0410739405797988</v>
      </c>
      <c r="G1523" s="0" t="n">
        <v>-0.021219550899025</v>
      </c>
      <c r="H1523" s="0" t="n">
        <v>-0.00348013677663076</v>
      </c>
      <c r="I1523" s="3" t="n">
        <f aca="false" t="array" ref="I1523:L1523">MMULT('t+1'!I1523:L1523,'input - gretl'!$B$3:$E$6)+MMULT('Point forecasts'!$P$3:$T$3,'input - gretl'!$B$9:$E$13)+MMULT('t+1'!Q1523:S1523,'input - gretl'!$B$14:$E$16)+E1523:H1523</f>
        <v>-0.0306715947286296</v>
      </c>
      <c r="J1523" s="3" t="n">
        <v>-0.00910475807802271</v>
      </c>
      <c r="K1523" s="3" t="n">
        <v>0.0010113905040779</v>
      </c>
      <c r="L1523" s="3" t="n">
        <v>0.0118728548794177</v>
      </c>
      <c r="M1523" s="0" t="n">
        <f aca="false">'t+1'!M1523+I1523</f>
        <v>0.18680985139495</v>
      </c>
      <c r="N1523" s="0" t="n">
        <f aca="false">'t+1'!N1523+J1523</f>
        <v>-0.00464154222668553</v>
      </c>
      <c r="O1523" s="0" t="n">
        <f aca="false">'t+1'!O1523+K1523</f>
        <v>2.42826749656946</v>
      </c>
      <c r="P1523" s="0" t="n">
        <f aca="false">'t+1'!P1523+L1523</f>
        <v>1.72343426599805</v>
      </c>
      <c r="Q1523" s="0" t="n">
        <f aca="false" t="array" ref="Q1523:S1523">MMULT(M1523:P1523,'input - gretl'!$B$19:$D$22)+MMULT('Point forecasts'!$J$4:$O$4,'input - gretl'!$B$23:$D$28)</f>
        <v>13.9983054998272</v>
      </c>
      <c r="R1523" s="0" t="n">
        <v>6.79989900250777</v>
      </c>
      <c r="S1523" s="0" t="n">
        <v>10.1579063816698</v>
      </c>
      <c r="U1523" s="4" t="n">
        <f aca="false">NORMSDIST(-M1523/'rhos computation'!$B$11)-EXP(M1523+'rhos computation'!$B$11^2/2)*NORMSDIST(-M1523/'rhos computation'!$B$11-'rhos computation'!$B$11)</f>
        <v>0.00497226234788974</v>
      </c>
      <c r="V1523" s="4" t="n">
        <f aca="false">NORMSDIST(-N1523/'rhos computation'!$B$23)-EXP(N1523+'rhos computation'!$B$23^2/2)*NORMSDIST(-N1523/'rhos computation'!$B$23-'rhos computation'!$B$23)</f>
        <v>0.0240318547915327</v>
      </c>
      <c r="W1523" s="0" t="n">
        <f aca="false">NORMSDIST(-O1523)</f>
        <v>0.00758557452156769</v>
      </c>
      <c r="X1523" s="0" t="n">
        <f aca="false">NORMSDIST(-P1523)</f>
        <v>0.0424050113943954</v>
      </c>
    </row>
    <row r="1524" customFormat="false" ht="13" hidden="false" customHeight="false" outlineLevel="0" collapsed="false">
      <c r="A1524" s="0" t="n">
        <v>-0.395281587483101</v>
      </c>
      <c r="B1524" s="0" t="n">
        <v>0.859841148469998</v>
      </c>
      <c r="C1524" s="0" t="n">
        <v>0.18832888832149</v>
      </c>
      <c r="D1524" s="0" t="n">
        <v>1.27576649501304</v>
      </c>
      <c r="E1524" s="0" t="n">
        <f aca="false" t="array" ref="E1524:H1524">MMULT(A1524:D1524,'Root matrix of resiudals'!$B$19:E$22)</f>
        <v>-0.0152683400947457</v>
      </c>
      <c r="F1524" s="0" t="n">
        <v>0.0244324505741491</v>
      </c>
      <c r="G1524" s="0" t="n">
        <v>0.00709497626836329</v>
      </c>
      <c r="H1524" s="0" t="n">
        <v>0.0211254337569778</v>
      </c>
      <c r="I1524" s="3" t="n">
        <f aca="false" t="array" ref="I1524:L1524">MMULT('t+1'!I1524:L1524,'input - gretl'!$B$3:$E$6)+MMULT('Point forecasts'!$P$3:$T$3,'input - gretl'!$B$9:$E$13)+MMULT('t+1'!Q1524:S1524,'input - gretl'!$B$14:$E$16)+E1524:H1524</f>
        <v>-0.0284479446520288</v>
      </c>
      <c r="J1524" s="3" t="n">
        <v>0.0415226779901616</v>
      </c>
      <c r="K1524" s="3" t="n">
        <v>0.032187478482771</v>
      </c>
      <c r="L1524" s="3" t="n">
        <v>0.0278524675764749</v>
      </c>
      <c r="M1524" s="0" t="n">
        <f aca="false">'t+1'!M1524+I1524</f>
        <v>0.164044588944819</v>
      </c>
      <c r="N1524" s="0" t="n">
        <f aca="false">'t+1'!N1524+J1524</f>
        <v>0.0481905328865333</v>
      </c>
      <c r="O1524" s="0" t="n">
        <f aca="false">'t+1'!O1524+K1524</f>
        <v>2.45953166930721</v>
      </c>
      <c r="P1524" s="0" t="n">
        <f aca="false">'t+1'!P1524+L1524</f>
        <v>1.79313913248521</v>
      </c>
      <c r="Q1524" s="0" t="n">
        <f aca="false" t="array" ref="Q1524:S1524">MMULT(M1524:P1524,'input - gretl'!$B$19:$D$22)+MMULT('Point forecasts'!$J$4:$O$4,'input - gretl'!$B$23:$D$28)</f>
        <v>13.9755402373771</v>
      </c>
      <c r="R1524" s="0" t="n">
        <v>6.85273107762099</v>
      </c>
      <c r="S1524" s="0" t="n">
        <v>10.1228777411349</v>
      </c>
      <c r="U1524" s="4" t="n">
        <f aca="false">NORMSDIST(-M1524/'rhos computation'!$B$11)-EXP(M1524+'rhos computation'!$B$11^2/2)*NORMSDIST(-M1524/'rhos computation'!$B$11-'rhos computation'!$B$11)</f>
        <v>0.00707645873885264</v>
      </c>
      <c r="V1524" s="4" t="n">
        <f aca="false">NORMSDIST(-N1524/'rhos computation'!$B$23)-EXP(N1524+'rhos computation'!$B$23^2/2)*NORMSDIST(-N1524/'rhos computation'!$B$23-'rhos computation'!$B$23)</f>
        <v>0.00600185259088512</v>
      </c>
      <c r="W1524" s="0" t="n">
        <f aca="false">NORMSDIST(-O1524)</f>
        <v>0.00695592115073387</v>
      </c>
      <c r="X1524" s="0" t="n">
        <f aca="false">NORMSDIST(-P1524)</f>
        <v>0.0364753398836476</v>
      </c>
    </row>
    <row r="1525" customFormat="false" ht="13" hidden="false" customHeight="false" outlineLevel="0" collapsed="false">
      <c r="A1525" s="0" t="n">
        <v>0.242494128355502</v>
      </c>
      <c r="B1525" s="0" t="n">
        <v>0.679864281070484</v>
      </c>
      <c r="C1525" s="0" t="n">
        <v>0.653023063528861</v>
      </c>
      <c r="D1525" s="0" t="n">
        <v>-0.476945071668551</v>
      </c>
      <c r="E1525" s="0" t="n">
        <f aca="false" t="array" ref="E1525:H1525">MMULT(A1525:D1525,'Root matrix of resiudals'!$B$19:E$22)</f>
        <v>0.0129327996241735</v>
      </c>
      <c r="F1525" s="0" t="n">
        <v>0.0222875589665984</v>
      </c>
      <c r="G1525" s="0" t="n">
        <v>0.0127181738884353</v>
      </c>
      <c r="H1525" s="0" t="n">
        <v>-0.00703975459030366</v>
      </c>
      <c r="I1525" s="3" t="n">
        <f aca="false" t="array" ref="I1525:L1525">MMULT('t+1'!I1525:L1525,'input - gretl'!$B$3:$E$6)+MMULT('Point forecasts'!$P$3:$T$3,'input - gretl'!$B$9:$E$13)+MMULT('t+1'!Q1525:S1525,'input - gretl'!$B$14:$E$16)+E1525:H1525</f>
        <v>0.0519583747468595</v>
      </c>
      <c r="J1525" s="3" t="n">
        <v>0.0315788669408256</v>
      </c>
      <c r="K1525" s="3" t="n">
        <v>0.0343692868290897</v>
      </c>
      <c r="L1525" s="3" t="n">
        <v>-0.00294291447935608</v>
      </c>
      <c r="M1525" s="0" t="n">
        <f aca="false">'t+1'!M1525+I1525</f>
        <v>0.141333298371932</v>
      </c>
      <c r="N1525" s="0" t="n">
        <f aca="false">'t+1'!N1525+J1525</f>
        <v>0.0465040280324723</v>
      </c>
      <c r="O1525" s="0" t="n">
        <f aca="false">'t+1'!O1525+K1525</f>
        <v>2.46976719959736</v>
      </c>
      <c r="P1525" s="0" t="n">
        <f aca="false">'t+1'!P1525+L1525</f>
        <v>1.77615160542804</v>
      </c>
      <c r="Q1525" s="0" t="n">
        <f aca="false" t="array" ref="Q1525:S1525">MMULT(M1525:P1525,'input - gretl'!$B$19:$D$22)+MMULT('Point forecasts'!$J$4:$O$4,'input - gretl'!$B$23:$D$28)</f>
        <v>13.9528289468042</v>
      </c>
      <c r="R1525" s="0" t="n">
        <v>6.85104457276693</v>
      </c>
      <c r="S1525" s="0" t="n">
        <v>10.1492692590328</v>
      </c>
      <c r="U1525" s="4" t="n">
        <f aca="false">NORMSDIST(-M1525/'rhos computation'!$B$11)-EXP(M1525+'rhos computation'!$B$11^2/2)*NORMSDIST(-M1525/'rhos computation'!$B$11-'rhos computation'!$B$11)</f>
        <v>0.00985242869038416</v>
      </c>
      <c r="V1525" s="4" t="n">
        <f aca="false">NORMSDIST(-N1525/'rhos computation'!$B$23)-EXP(N1525+'rhos computation'!$B$23^2/2)*NORMSDIST(-N1525/'rhos computation'!$B$23-'rhos computation'!$B$23)</f>
        <v>0.00633002049426515</v>
      </c>
      <c r="W1525" s="0" t="n">
        <f aca="false">NORMSDIST(-O1525)</f>
        <v>0.0067600503016367</v>
      </c>
      <c r="X1525" s="0" t="n">
        <f aca="false">NORMSDIST(-P1525)</f>
        <v>0.0378539661771819</v>
      </c>
    </row>
    <row r="1526" customFormat="false" ht="13" hidden="false" customHeight="false" outlineLevel="0" collapsed="false">
      <c r="A1526" s="0" t="n">
        <v>-1.81843181692396</v>
      </c>
      <c r="B1526" s="0" t="n">
        <v>1.75102012094851</v>
      </c>
      <c r="C1526" s="0" t="n">
        <v>-0.0828794967170252</v>
      </c>
      <c r="D1526" s="0" t="n">
        <v>-1.20554069023859</v>
      </c>
      <c r="E1526" s="0" t="n">
        <f aca="false" t="array" ref="E1526:H1526">MMULT(A1526:D1526,'Root matrix of resiudals'!$B$19:E$22)</f>
        <v>-0.0736950728724729</v>
      </c>
      <c r="F1526" s="0" t="n">
        <v>0.0455363332692309</v>
      </c>
      <c r="G1526" s="0" t="n">
        <v>0.00132422606047733</v>
      </c>
      <c r="H1526" s="0" t="n">
        <v>-0.0188460495567833</v>
      </c>
      <c r="I1526" s="3" t="n">
        <f aca="false" t="array" ref="I1526:L1526">MMULT('t+1'!I1526:L1526,'input - gretl'!$B$3:$E$6)+MMULT('Point forecasts'!$P$3:$T$3,'input - gretl'!$B$9:$E$13)+MMULT('t+1'!Q1526:S1526,'input - gretl'!$B$14:$E$16)+E1526:H1526</f>
        <v>-0.0694487095675956</v>
      </c>
      <c r="J1526" s="3" t="n">
        <v>0.0337003876603339</v>
      </c>
      <c r="K1526" s="3" t="n">
        <v>0.015092861732696</v>
      </c>
      <c r="L1526" s="3" t="n">
        <v>-0.00704410965433392</v>
      </c>
      <c r="M1526" s="0" t="n">
        <f aca="false">'t+1'!M1526+I1526</f>
        <v>0.0766722229962725</v>
      </c>
      <c r="N1526" s="0" t="n">
        <f aca="false">'t+1'!N1526+J1526</f>
        <v>0.0638536128393012</v>
      </c>
      <c r="O1526" s="0" t="n">
        <f aca="false">'t+1'!O1526+K1526</f>
        <v>2.42084973413695</v>
      </c>
      <c r="P1526" s="0" t="n">
        <f aca="false">'t+1'!P1526+L1526</f>
        <v>1.70490829581751</v>
      </c>
      <c r="Q1526" s="0" t="n">
        <f aca="false" t="array" ref="Q1526:S1526">MMULT(M1526:P1526,'input - gretl'!$B$19:$D$22)+MMULT('Point forecasts'!$J$4:$O$4,'input - gretl'!$B$23:$D$28)</f>
        <v>13.8881678714285</v>
      </c>
      <c r="R1526" s="0" t="n">
        <v>6.86839415757376</v>
      </c>
      <c r="S1526" s="0" t="n">
        <v>10.1681077431775</v>
      </c>
      <c r="U1526" s="4" t="n">
        <f aca="false">NORMSDIST(-M1526/'rhos computation'!$B$11)-EXP(M1526+'rhos computation'!$B$11^2/2)*NORMSDIST(-M1526/'rhos computation'!$B$11-'rhos computation'!$B$11)</f>
        <v>0.0226306230209168</v>
      </c>
      <c r="V1526" s="4" t="n">
        <f aca="false">NORMSDIST(-N1526/'rhos computation'!$B$23)-EXP(N1526+'rhos computation'!$B$23^2/2)*NORMSDIST(-N1526/'rhos computation'!$B$23-'rhos computation'!$B$23)</f>
        <v>0.00355036366302861</v>
      </c>
      <c r="W1526" s="0" t="n">
        <f aca="false">NORMSDIST(-O1526)</f>
        <v>0.00774213825091903</v>
      </c>
      <c r="X1526" s="0" t="n">
        <f aca="false">NORMSDIST(-P1526)</f>
        <v>0.044105764467143</v>
      </c>
    </row>
    <row r="1527" customFormat="false" ht="13" hidden="false" customHeight="false" outlineLevel="0" collapsed="false">
      <c r="A1527" s="0" t="n">
        <v>-0.610948343493184</v>
      </c>
      <c r="B1527" s="0" t="n">
        <v>-0.790226707964737</v>
      </c>
      <c r="C1527" s="0" t="n">
        <v>-1.8781218307987</v>
      </c>
      <c r="D1527" s="0" t="n">
        <v>-1.41403040901463</v>
      </c>
      <c r="E1527" s="0" t="n">
        <f aca="false" t="array" ref="E1527:H1527">MMULT(A1527:D1527,'Root matrix of resiudals'!$B$19:E$22)</f>
        <v>-0.0297804107670232</v>
      </c>
      <c r="F1527" s="0" t="n">
        <v>-0.0307979001046595</v>
      </c>
      <c r="G1527" s="0" t="n">
        <v>-0.0354783711856753</v>
      </c>
      <c r="H1527" s="0" t="n">
        <v>-0.024914424087302</v>
      </c>
      <c r="I1527" s="3" t="n">
        <f aca="false" t="array" ref="I1527:L1527">MMULT('t+1'!I1527:L1527,'input - gretl'!$B$3:$E$6)+MMULT('Point forecasts'!$P$3:$T$3,'input - gretl'!$B$9:$E$13)+MMULT('t+1'!Q1527:S1527,'input - gretl'!$B$14:$E$16)+E1527:H1527</f>
        <v>-0.00643323614949722</v>
      </c>
      <c r="J1527" s="3" t="n">
        <v>-0.0271440280519611</v>
      </c>
      <c r="K1527" s="3" t="n">
        <v>-0.0334336660884839</v>
      </c>
      <c r="L1527" s="3" t="n">
        <v>-0.0195701227087572</v>
      </c>
      <c r="M1527" s="0" t="n">
        <f aca="false">'t+1'!M1527+I1527</f>
        <v>0.0745325554655602</v>
      </c>
      <c r="N1527" s="0" t="n">
        <f aca="false">'t+1'!N1527+J1527</f>
        <v>-0.0454744090980981</v>
      </c>
      <c r="O1527" s="0" t="n">
        <f aca="false">'t+1'!O1527+K1527</f>
        <v>2.36112042159623</v>
      </c>
      <c r="P1527" s="0" t="n">
        <f aca="false">'t+1'!P1527+L1527</f>
        <v>1.69389794570446</v>
      </c>
      <c r="Q1527" s="0" t="n">
        <f aca="false" t="array" ref="Q1527:S1527">MMULT(M1527:P1527,'input - gretl'!$B$19:$D$22)+MMULT('Point forecasts'!$J$4:$O$4,'input - gretl'!$B$23:$D$28)</f>
        <v>13.8860282038978</v>
      </c>
      <c r="R1527" s="0" t="n">
        <v>6.75906613563636</v>
      </c>
      <c r="S1527" s="0" t="n">
        <v>10.1188498241117</v>
      </c>
      <c r="U1527" s="4" t="n">
        <f aca="false">NORMSDIST(-M1527/'rhos computation'!$B$11)-EXP(M1527+'rhos computation'!$B$11^2/2)*NORMSDIST(-M1527/'rhos computation'!$B$11-'rhos computation'!$B$11)</f>
        <v>0.0231995336496522</v>
      </c>
      <c r="V1527" s="4" t="n">
        <f aca="false">NORMSDIST(-N1527/'rhos computation'!$B$23)-EXP(N1527+'rhos computation'!$B$23^2/2)*NORMSDIST(-N1527/'rhos computation'!$B$23-'rhos computation'!$B$23)</f>
        <v>0.0498344428697337</v>
      </c>
      <c r="W1527" s="0" t="n">
        <f aca="false">NORMSDIST(-O1527)</f>
        <v>0.00910990658458508</v>
      </c>
      <c r="X1527" s="0" t="n">
        <f aca="false">NORMSDIST(-P1527)</f>
        <v>0.0451423387004117</v>
      </c>
    </row>
    <row r="1528" customFormat="false" ht="13" hidden="false" customHeight="false" outlineLevel="0" collapsed="false">
      <c r="A1528" s="0" t="n">
        <v>-0.277029046086249</v>
      </c>
      <c r="B1528" s="0" t="n">
        <v>-0.200598298256487</v>
      </c>
      <c r="C1528" s="0" t="n">
        <v>0.866383061731391</v>
      </c>
      <c r="D1528" s="0" t="n">
        <v>0.439258958118872</v>
      </c>
      <c r="E1528" s="0" t="n">
        <f aca="false" t="array" ref="E1528:H1528">MMULT(A1528:D1528,'Root matrix of resiudals'!$B$19:E$22)</f>
        <v>-0.0114379211342127</v>
      </c>
      <c r="F1528" s="0" t="n">
        <v>-0.00321926023082223</v>
      </c>
      <c r="G1528" s="0" t="n">
        <v>0.013402848567377</v>
      </c>
      <c r="H1528" s="0" t="n">
        <v>0.00821300624301676</v>
      </c>
      <c r="I1528" s="3" t="n">
        <f aca="false" t="array" ref="I1528:L1528">MMULT('t+1'!I1528:L1528,'input - gretl'!$B$3:$E$6)+MMULT('Point forecasts'!$P$3:$T$3,'input - gretl'!$B$9:$E$13)+MMULT('t+1'!Q1528:S1528,'input - gretl'!$B$14:$E$16)+E1528:H1528</f>
        <v>0.0385062692205719</v>
      </c>
      <c r="J1528" s="3" t="n">
        <v>0.0161567566652282</v>
      </c>
      <c r="K1528" s="3" t="n">
        <v>0.0296730741346547</v>
      </c>
      <c r="L1528" s="3" t="n">
        <v>0.0133348477138666</v>
      </c>
      <c r="M1528" s="0" t="n">
        <f aca="false">'t+1'!M1528+I1528</f>
        <v>0.110140072117927</v>
      </c>
      <c r="N1528" s="0" t="n">
        <f aca="false">'t+1'!N1528+J1528</f>
        <v>0.014496541389226</v>
      </c>
      <c r="O1528" s="0" t="n">
        <f aca="false">'t+1'!O1528+K1528</f>
        <v>2.46122847957839</v>
      </c>
      <c r="P1528" s="0" t="n">
        <f aca="false">'t+1'!P1528+L1528</f>
        <v>1.77245025911141</v>
      </c>
      <c r="Q1528" s="0" t="n">
        <f aca="false" t="array" ref="Q1528:S1528">MMULT(M1528:P1528,'input - gretl'!$B$19:$D$22)+MMULT('Point forecasts'!$J$4:$O$4,'input - gretl'!$B$23:$D$28)</f>
        <v>13.9216357205502</v>
      </c>
      <c r="R1528" s="0" t="n">
        <v>6.81903708612368</v>
      </c>
      <c r="S1528" s="0" t="n">
        <v>10.1442507044282</v>
      </c>
      <c r="U1528" s="4" t="n">
        <f aca="false">NORMSDIST(-M1528/'rhos computation'!$B$11)-EXP(M1528+'rhos computation'!$B$11^2/2)*NORMSDIST(-M1528/'rhos computation'!$B$11-'rhos computation'!$B$11)</f>
        <v>0.0150121590011592</v>
      </c>
      <c r="V1528" s="4" t="n">
        <f aca="false">NORMSDIST(-N1528/'rhos computation'!$B$23)-EXP(N1528+'rhos computation'!$B$23^2/2)*NORMSDIST(-N1528/'rhos computation'!$B$23-'rhos computation'!$B$23)</f>
        <v>0.0154998769361733</v>
      </c>
      <c r="W1528" s="0" t="n">
        <f aca="false">NORMSDIST(-O1528)</f>
        <v>0.00692310789820911</v>
      </c>
      <c r="X1528" s="0" t="n">
        <f aca="false">NORMSDIST(-P1528)</f>
        <v>0.0381599226039725</v>
      </c>
    </row>
    <row r="1529" customFormat="false" ht="13" hidden="false" customHeight="false" outlineLevel="0" collapsed="false">
      <c r="A1529" s="0" t="n">
        <v>0.94841255577124</v>
      </c>
      <c r="B1529" s="0" t="n">
        <v>0.0187349764191251</v>
      </c>
      <c r="C1529" s="0" t="n">
        <v>-0.955563952923171</v>
      </c>
      <c r="D1529" s="0" t="n">
        <v>0.24569307156677</v>
      </c>
      <c r="E1529" s="0" t="n">
        <f aca="false" t="array" ref="E1529:H1529">MMULT(A1529:D1529,'Root matrix of resiudals'!$B$19:E$22)</f>
        <v>0.0394591129581529</v>
      </c>
      <c r="F1529" s="0" t="n">
        <v>-0.000732021354977409</v>
      </c>
      <c r="G1529" s="0" t="n">
        <v>-0.0138791879755826</v>
      </c>
      <c r="H1529" s="0" t="n">
        <v>0.00253060416696417</v>
      </c>
      <c r="I1529" s="3" t="n">
        <f aca="false" t="array" ref="I1529:L1529">MMULT('t+1'!I1529:L1529,'input - gretl'!$B$3:$E$6)+MMULT('Point forecasts'!$P$3:$T$3,'input - gretl'!$B$9:$E$13)+MMULT('t+1'!Q1529:S1529,'input - gretl'!$B$14:$E$16)+E1529:H1529</f>
        <v>0.0296827811741988</v>
      </c>
      <c r="J1529" s="3" t="n">
        <v>0.0215208572860089</v>
      </c>
      <c r="K1529" s="3" t="n">
        <v>-0.0017650105189322</v>
      </c>
      <c r="L1529" s="3" t="n">
        <v>0.00415991933741201</v>
      </c>
      <c r="M1529" s="0" t="n">
        <f aca="false">'t+1'!M1529+I1529</f>
        <v>0.178863570721378</v>
      </c>
      <c r="N1529" s="0" t="n">
        <f aca="false">'t+1'!N1529+J1529</f>
        <v>-0.012514261819242</v>
      </c>
      <c r="O1529" s="0" t="n">
        <f aca="false">'t+1'!O1529+K1529</f>
        <v>2.4049204714232</v>
      </c>
      <c r="P1529" s="0" t="n">
        <f aca="false">'t+1'!P1529+L1529</f>
        <v>1.75844379143971</v>
      </c>
      <c r="Q1529" s="0" t="n">
        <f aca="false" t="array" ref="Q1529:S1529">MMULT(M1529:P1529,'input - gretl'!$B$19:$D$22)+MMULT('Point forecasts'!$J$4:$O$4,'input - gretl'!$B$23:$D$28)</f>
        <v>13.9903592191536</v>
      </c>
      <c r="R1529" s="0" t="n">
        <v>6.79202628291521</v>
      </c>
      <c r="S1529" s="0" t="n">
        <v>10.1012635473522</v>
      </c>
      <c r="U1529" s="4" t="n">
        <f aca="false">NORMSDIST(-M1529/'rhos computation'!$B$11)-EXP(M1529+'rhos computation'!$B$11^2/2)*NORMSDIST(-M1529/'rhos computation'!$B$11-'rhos computation'!$B$11)</f>
        <v>0.00563780379023029</v>
      </c>
      <c r="V1529" s="4" t="n">
        <f aca="false">NORMSDIST(-N1529/'rhos computation'!$B$23)-EXP(N1529+'rhos computation'!$B$23^2/2)*NORMSDIST(-N1529/'rhos computation'!$B$23-'rhos computation'!$B$23)</f>
        <v>0.0282378983856888</v>
      </c>
      <c r="W1529" s="0" t="n">
        <f aca="false">NORMSDIST(-O1529)</f>
        <v>0.00808799279918524</v>
      </c>
      <c r="X1529" s="0" t="n">
        <f aca="false">NORMSDIST(-P1529)</f>
        <v>0.0393360137712748</v>
      </c>
    </row>
    <row r="1530" customFormat="false" ht="13" hidden="false" customHeight="false" outlineLevel="0" collapsed="false">
      <c r="A1530" s="0" t="n">
        <v>-0.750151286895136</v>
      </c>
      <c r="B1530" s="0" t="n">
        <v>0.458290504784625</v>
      </c>
      <c r="C1530" s="0" t="n">
        <v>-0.522049820180881</v>
      </c>
      <c r="D1530" s="0" t="n">
        <v>1.2853959909145</v>
      </c>
      <c r="E1530" s="0" t="n">
        <f aca="false" t="array" ref="E1530:H1530">MMULT(A1530:D1530,'Root matrix of resiudals'!$B$19:E$22)</f>
        <v>-0.0322843160387569</v>
      </c>
      <c r="F1530" s="0" t="n">
        <v>0.00960585142811201</v>
      </c>
      <c r="G1530" s="0" t="n">
        <v>-0.00622226619259406</v>
      </c>
      <c r="H1530" s="0" t="n">
        <v>0.0205776467785964</v>
      </c>
      <c r="I1530" s="3" t="n">
        <f aca="false" t="array" ref="I1530:L1530">MMULT('t+1'!I1530:L1530,'input - gretl'!$B$3:$E$6)+MMULT('Point forecasts'!$P$3:$T$3,'input - gretl'!$B$9:$E$13)+MMULT('t+1'!Q1530:S1530,'input - gretl'!$B$14:$E$16)+E1530:H1530</f>
        <v>-0.0158805095798078</v>
      </c>
      <c r="J1530" s="3" t="n">
        <v>0.0163347945780351</v>
      </c>
      <c r="K1530" s="3" t="n">
        <v>0.0130763316659539</v>
      </c>
      <c r="L1530" s="3" t="n">
        <v>0.0292843632821814</v>
      </c>
      <c r="M1530" s="0" t="n">
        <f aca="false">'t+1'!M1530+I1530</f>
        <v>0.120173346968665</v>
      </c>
      <c r="N1530" s="0" t="n">
        <f aca="false">'t+1'!N1530+J1530</f>
        <v>0.0337925033441808</v>
      </c>
      <c r="O1530" s="0" t="n">
        <f aca="false">'t+1'!O1530+K1530</f>
        <v>2.43673574400201</v>
      </c>
      <c r="P1530" s="0" t="n">
        <f aca="false">'t+1'!P1530+L1530</f>
        <v>1.77375668374781</v>
      </c>
      <c r="Q1530" s="0" t="n">
        <f aca="false" t="array" ref="Q1530:S1530">MMULT(M1530:P1530,'input - gretl'!$B$19:$D$22)+MMULT('Point forecasts'!$J$4:$O$4,'input - gretl'!$B$23:$D$28)</f>
        <v>13.9316689954009</v>
      </c>
      <c r="R1530" s="0" t="n">
        <v>6.83833304807864</v>
      </c>
      <c r="S1530" s="0" t="n">
        <v>10.1185154937014</v>
      </c>
      <c r="U1530" s="4" t="n">
        <f aca="false">NORMSDIST(-M1530/'rhos computation'!$B$11)-EXP(M1530+'rhos computation'!$B$11^2/2)*NORMSDIST(-M1530/'rhos computation'!$B$11-'rhos computation'!$B$11)</f>
        <v>0.0131647454493342</v>
      </c>
      <c r="V1530" s="4" t="n">
        <f aca="false">NORMSDIST(-N1530/'rhos computation'!$B$23)-EXP(N1530+'rhos computation'!$B$23^2/2)*NORMSDIST(-N1530/'rhos computation'!$B$23-'rhos computation'!$B$23)</f>
        <v>0.00926829499530951</v>
      </c>
      <c r="W1530" s="0" t="n">
        <f aca="false">NORMSDIST(-O1530)</f>
        <v>0.00741025275637255</v>
      </c>
      <c r="X1530" s="0" t="n">
        <f aca="false">NORMSDIST(-P1530)</f>
        <v>0.0380517029430729</v>
      </c>
    </row>
    <row r="1531" customFormat="false" ht="13" hidden="false" customHeight="false" outlineLevel="0" collapsed="false">
      <c r="A1531" s="0" t="n">
        <v>-0.247378044461286</v>
      </c>
      <c r="B1531" s="0" t="n">
        <v>-0.292652233362532</v>
      </c>
      <c r="C1531" s="0" t="n">
        <v>-0.577849285363008</v>
      </c>
      <c r="D1531" s="0" t="n">
        <v>-1.80145478490927</v>
      </c>
      <c r="E1531" s="0" t="n">
        <f aca="false" t="array" ref="E1531:H1531">MMULT(A1531:D1531,'Root matrix of resiudals'!$B$19:E$22)</f>
        <v>-0.0113003419305645</v>
      </c>
      <c r="F1531" s="0" t="n">
        <v>-0.0111148323149157</v>
      </c>
      <c r="G1531" s="0" t="n">
        <v>-0.0127318141556423</v>
      </c>
      <c r="H1531" s="0" t="n">
        <v>-0.0298185902048157</v>
      </c>
      <c r="I1531" s="3" t="n">
        <f aca="false" t="array" ref="I1531:L1531">MMULT('t+1'!I1531:L1531,'input - gretl'!$B$3:$E$6)+MMULT('Point forecasts'!$P$3:$T$3,'input - gretl'!$B$9:$E$13)+MMULT('t+1'!Q1531:S1531,'input - gretl'!$B$14:$E$16)+E1531:H1531</f>
        <v>0.0175257540341144</v>
      </c>
      <c r="J1531" s="3" t="n">
        <v>0.0213658538976825</v>
      </c>
      <c r="K1531" s="3" t="n">
        <v>-0.00482836928313247</v>
      </c>
      <c r="L1531" s="3" t="n">
        <v>-0.0235551467839374</v>
      </c>
      <c r="M1531" s="0" t="n">
        <f aca="false">'t+1'!M1531+I1531</f>
        <v>0.119460997512223</v>
      </c>
      <c r="N1531" s="0" t="n">
        <f aca="false">'t+1'!N1531+J1531</f>
        <v>-0.0131363345133781</v>
      </c>
      <c r="O1531" s="0" t="n">
        <f aca="false">'t+1'!O1531+K1531</f>
        <v>2.40852238930937</v>
      </c>
      <c r="P1531" s="0" t="n">
        <f aca="false">'t+1'!P1531+L1531</f>
        <v>1.70028853100536</v>
      </c>
      <c r="Q1531" s="0" t="n">
        <f aca="false" t="array" ref="Q1531:S1531">MMULT(M1531:P1531,'input - gretl'!$B$19:$D$22)+MMULT('Point forecasts'!$J$4:$O$4,'input - gretl'!$B$23:$D$28)</f>
        <v>13.9309566459445</v>
      </c>
      <c r="R1531" s="0" t="n">
        <v>6.79140421022108</v>
      </c>
      <c r="S1531" s="0" t="n">
        <v>10.1601740256745</v>
      </c>
      <c r="U1531" s="4" t="n">
        <f aca="false">NORMSDIST(-M1531/'rhos computation'!$B$11)-EXP(M1531+'rhos computation'!$B$11^2/2)*NORMSDIST(-M1531/'rhos computation'!$B$11-'rhos computation'!$B$11)</f>
        <v>0.0132897651034901</v>
      </c>
      <c r="V1531" s="4" t="n">
        <f aca="false">NORMSDIST(-N1531/'rhos computation'!$B$23)-EXP(N1531+'rhos computation'!$B$23^2/2)*NORMSDIST(-N1531/'rhos computation'!$B$23-'rhos computation'!$B$23)</f>
        <v>0.0285871775807178</v>
      </c>
      <c r="W1531" s="0" t="n">
        <f aca="false">NORMSDIST(-O1531)</f>
        <v>0.00800862190219236</v>
      </c>
      <c r="X1531" s="0" t="n">
        <f aca="false">NORMSDIST(-P1531)</f>
        <v>0.0445383333381417</v>
      </c>
    </row>
    <row r="1532" customFormat="false" ht="13" hidden="false" customHeight="false" outlineLevel="0" collapsed="false">
      <c r="A1532" s="0" t="n">
        <v>0.224380312589384</v>
      </c>
      <c r="B1532" s="0" t="n">
        <v>-0.984108641085701</v>
      </c>
      <c r="C1532" s="0" t="n">
        <v>-0.918239954120026</v>
      </c>
      <c r="D1532" s="0" t="n">
        <v>-1.79618298939808</v>
      </c>
      <c r="E1532" s="0" t="n">
        <f aca="false" t="array" ref="E1532:H1532">MMULT(A1532:D1532,'Root matrix of resiudals'!$B$19:E$22)</f>
        <v>0.00695210501480612</v>
      </c>
      <c r="F1532" s="0" t="n">
        <v>-0.0310248593307509</v>
      </c>
      <c r="G1532" s="0" t="n">
        <v>-0.020111199618272</v>
      </c>
      <c r="H1532" s="0" t="n">
        <v>-0.0303489130628032</v>
      </c>
      <c r="I1532" s="3" t="n">
        <f aca="false" t="array" ref="I1532:L1532">MMULT('t+1'!I1532:L1532,'input - gretl'!$B$3:$E$6)+MMULT('Point forecasts'!$P$3:$T$3,'input - gretl'!$B$9:$E$13)+MMULT('t+1'!Q1532:S1532,'input - gretl'!$B$14:$E$16)+E1532:H1532</f>
        <v>0.0437655837227019</v>
      </c>
      <c r="J1532" s="3" t="n">
        <v>0.00551903008332419</v>
      </c>
      <c r="K1532" s="3" t="n">
        <v>0.003413815462088</v>
      </c>
      <c r="L1532" s="3" t="n">
        <v>-0.0210518804125997</v>
      </c>
      <c r="M1532" s="0" t="n">
        <f aca="false">'t+1'!M1532+I1532</f>
        <v>0.17343417813931</v>
      </c>
      <c r="N1532" s="0" t="n">
        <f aca="false">'t+1'!N1532+J1532</f>
        <v>0.00534976916741264</v>
      </c>
      <c r="O1532" s="0" t="n">
        <f aca="false">'t+1'!O1532+K1532</f>
        <v>2.44777488040065</v>
      </c>
      <c r="P1532" s="0" t="n">
        <f aca="false">'t+1'!P1532+L1532</f>
        <v>1.7333461640213</v>
      </c>
      <c r="Q1532" s="0" t="n">
        <f aca="false" t="array" ref="Q1532:S1532">MMULT(M1532:P1532,'input - gretl'!$B$19:$D$22)+MMULT('Point forecasts'!$J$4:$O$4,'input - gretl'!$B$23:$D$28)</f>
        <v>13.9849298265716</v>
      </c>
      <c r="R1532" s="0" t="n">
        <v>6.80989031390187</v>
      </c>
      <c r="S1532" s="0" t="n">
        <v>10.1679870548859</v>
      </c>
      <c r="U1532" s="4" t="n">
        <f aca="false">NORMSDIST(-M1532/'rhos computation'!$B$11)-EXP(M1532+'rhos computation'!$B$11^2/2)*NORMSDIST(-M1532/'rhos computation'!$B$11-'rhos computation'!$B$11)</f>
        <v>0.00613381314904432</v>
      </c>
      <c r="V1532" s="4" t="n">
        <f aca="false">NORMSDIST(-N1532/'rhos computation'!$B$23)-EXP(N1532+'rhos computation'!$B$23^2/2)*NORMSDIST(-N1532/'rhos computation'!$B$23-'rhos computation'!$B$23)</f>
        <v>0.0192769858165683</v>
      </c>
      <c r="W1532" s="0" t="n">
        <f aca="false">NORMSDIST(-O1532)</f>
        <v>0.00718707172056939</v>
      </c>
      <c r="X1532" s="0" t="n">
        <f aca="false">NORMSDIST(-P1532)</f>
        <v>0.0415170800994915</v>
      </c>
    </row>
    <row r="1533" customFormat="false" ht="13" hidden="false" customHeight="false" outlineLevel="0" collapsed="false">
      <c r="A1533" s="0" t="n">
        <v>-0.287832010234778</v>
      </c>
      <c r="B1533" s="0" t="n">
        <v>0.233919466049168</v>
      </c>
      <c r="C1533" s="0" t="n">
        <v>-1.40266624362456</v>
      </c>
      <c r="D1533" s="0" t="n">
        <v>-0.537519814847502</v>
      </c>
      <c r="E1533" s="0" t="n">
        <f aca="false" t="array" ref="E1533:H1533">MMULT(A1533:D1533,'Root matrix of resiudals'!$B$19:E$22)</f>
        <v>-0.0133466112966266</v>
      </c>
      <c r="F1533" s="0" t="n">
        <v>0.000960407459806608</v>
      </c>
      <c r="G1533" s="0" t="n">
        <v>-0.022736043384444</v>
      </c>
      <c r="H1533" s="0" t="n">
        <v>-0.0102031946811027</v>
      </c>
      <c r="I1533" s="3" t="n">
        <f aca="false" t="array" ref="I1533:L1533">MMULT('t+1'!I1533:L1533,'input - gretl'!$B$3:$E$6)+MMULT('Point forecasts'!$P$3:$T$3,'input - gretl'!$B$9:$E$13)+MMULT('t+1'!Q1533:S1533,'input - gretl'!$B$14:$E$16)+E1533:H1533</f>
        <v>0.0368547769434701</v>
      </c>
      <c r="J1533" s="3" t="n">
        <v>0.0202046059899487</v>
      </c>
      <c r="K1533" s="3" t="n">
        <v>-0.0236638512868761</v>
      </c>
      <c r="L1533" s="3" t="n">
        <v>-0.0120626193892247</v>
      </c>
      <c r="M1533" s="0" t="n">
        <f aca="false">'t+1'!M1533+I1533</f>
        <v>0.0531960134425664</v>
      </c>
      <c r="N1533" s="0" t="n">
        <f aca="false">'t+1'!N1533+J1533</f>
        <v>-0.0294051181532688</v>
      </c>
      <c r="O1533" s="0" t="n">
        <f aca="false">'t+1'!O1533+K1533</f>
        <v>2.37758482095298</v>
      </c>
      <c r="P1533" s="0" t="n">
        <f aca="false">'t+1'!P1533+L1533</f>
        <v>1.73357024710883</v>
      </c>
      <c r="Q1533" s="0" t="n">
        <f aca="false" t="array" ref="Q1533:S1533">MMULT(M1533:P1533,'input - gretl'!$B$19:$D$22)+MMULT('Point forecasts'!$J$4:$O$4,'input - gretl'!$B$23:$D$28)</f>
        <v>13.8646916618748</v>
      </c>
      <c r="R1533" s="0" t="n">
        <v>6.77513542658119</v>
      </c>
      <c r="S1533" s="0" t="n">
        <v>10.0975838812179</v>
      </c>
      <c r="U1533" s="4" t="n">
        <f aca="false">NORMSDIST(-M1533/'rhos computation'!$B$11)-EXP(M1533+'rhos computation'!$B$11^2/2)*NORMSDIST(-M1533/'rhos computation'!$B$11-'rhos computation'!$B$11)</f>
        <v>0.0294502904071198</v>
      </c>
      <c r="V1533" s="4" t="n">
        <f aca="false">NORMSDIST(-N1533/'rhos computation'!$B$23)-EXP(N1533+'rhos computation'!$B$23^2/2)*NORMSDIST(-N1533/'rhos computation'!$B$23-'rhos computation'!$B$23)</f>
        <v>0.0385592040009793</v>
      </c>
      <c r="W1533" s="0" t="n">
        <f aca="false">NORMSDIST(-O1533)</f>
        <v>0.00871321727841449</v>
      </c>
      <c r="X1533" s="0" t="n">
        <f aca="false">NORMSDIST(-P1533)</f>
        <v>0.0414971816919532</v>
      </c>
    </row>
    <row r="1534" customFormat="false" ht="13" hidden="false" customHeight="false" outlineLevel="0" collapsed="false">
      <c r="A1534" s="0" t="n">
        <v>-2.12661621651656</v>
      </c>
      <c r="B1534" s="0" t="n">
        <v>0.0784005776241413</v>
      </c>
      <c r="C1534" s="0" t="n">
        <v>-1.27323779061141</v>
      </c>
      <c r="D1534" s="0" t="n">
        <v>0.263534244486583</v>
      </c>
      <c r="E1534" s="0" t="n">
        <f aca="false" t="array" ref="E1534:H1534">MMULT(A1534:D1534,'Root matrix of resiudals'!$B$19:E$22)</f>
        <v>-0.0927377890634035</v>
      </c>
      <c r="F1534" s="0" t="n">
        <v>-0.00712923280798963</v>
      </c>
      <c r="G1534" s="0" t="n">
        <v>-0.0225627316482949</v>
      </c>
      <c r="H1534" s="0" t="n">
        <v>0.00363764264888979</v>
      </c>
      <c r="I1534" s="3" t="n">
        <f aca="false" t="array" ref="I1534:L1534">MMULT('t+1'!I1534:L1534,'input - gretl'!$B$3:$E$6)+MMULT('Point forecasts'!$P$3:$T$3,'input - gretl'!$B$9:$E$13)+MMULT('t+1'!Q1534:S1534,'input - gretl'!$B$14:$E$16)+E1534:H1534</f>
        <v>-0.0970340315420341</v>
      </c>
      <c r="J1534" s="3" t="n">
        <v>0.00998449512181941</v>
      </c>
      <c r="K1534" s="3" t="n">
        <v>-0.00908254987022774</v>
      </c>
      <c r="L1534" s="3" t="n">
        <v>0.00372180762377618</v>
      </c>
      <c r="M1534" s="0" t="n">
        <f aca="false">'t+1'!M1534+I1534</f>
        <v>0.0375218330998609</v>
      </c>
      <c r="N1534" s="0" t="n">
        <f aca="false">'t+1'!N1534+J1534</f>
        <v>-0.0178542349211296</v>
      </c>
      <c r="O1534" s="0" t="n">
        <f aca="false">'t+1'!O1534+K1534</f>
        <v>2.40051097369685</v>
      </c>
      <c r="P1534" s="0" t="n">
        <f aca="false">'t+1'!P1534+L1534</f>
        <v>1.77149539623307</v>
      </c>
      <c r="Q1534" s="0" t="n">
        <f aca="false" t="array" ref="Q1534:S1534">MMULT(M1534:P1534,'input - gretl'!$B$19:$D$22)+MMULT('Point forecasts'!$J$4:$O$4,'input - gretl'!$B$23:$D$28)</f>
        <v>13.8490174815321</v>
      </c>
      <c r="R1534" s="0" t="n">
        <v>6.78668630981333</v>
      </c>
      <c r="S1534" s="0" t="n">
        <v>10.0844413208871</v>
      </c>
      <c r="U1534" s="4" t="n">
        <f aca="false">NORMSDIST(-M1534/'rhos computation'!$B$11)-EXP(M1534+'rhos computation'!$B$11^2/2)*NORMSDIST(-M1534/'rhos computation'!$B$11-'rhos computation'!$B$11)</f>
        <v>0.0347351902908925</v>
      </c>
      <c r="V1534" s="4" t="n">
        <f aca="false">NORMSDIST(-N1534/'rhos computation'!$B$23)-EXP(N1534+'rhos computation'!$B$23^2/2)*NORMSDIST(-N1534/'rhos computation'!$B$23-'rhos computation'!$B$23)</f>
        <v>0.0313151004191312</v>
      </c>
      <c r="W1534" s="0" t="n">
        <f aca="false">NORMSDIST(-O1534)</f>
        <v>0.00818609992278855</v>
      </c>
      <c r="X1534" s="0" t="n">
        <f aca="false">NORMSDIST(-P1534)</f>
        <v>0.038239178788219</v>
      </c>
    </row>
    <row r="1535" customFormat="false" ht="13" hidden="false" customHeight="false" outlineLevel="0" collapsed="false">
      <c r="A1535" s="0" t="n">
        <v>-2.51786331005936</v>
      </c>
      <c r="B1535" s="0" t="n">
        <v>-0.125675459532451</v>
      </c>
      <c r="C1535" s="0" t="n">
        <v>0.811860645975567</v>
      </c>
      <c r="D1535" s="0" t="n">
        <v>-0.318906348233346</v>
      </c>
      <c r="E1535" s="0" t="n">
        <f aca="false" t="array" ref="E1535:H1535">MMULT(A1535:D1535,'Root matrix of resiudals'!$B$19:E$22)</f>
        <v>-0.107187321648947</v>
      </c>
      <c r="F1535" s="0" t="n">
        <v>-0.006397859554593</v>
      </c>
      <c r="G1535" s="0" t="n">
        <v>0.00915671322545927</v>
      </c>
      <c r="H1535" s="0" t="n">
        <v>-0.0032892966168417</v>
      </c>
      <c r="I1535" s="3" t="n">
        <f aca="false" t="array" ref="I1535:L1535">MMULT('t+1'!I1535:L1535,'input - gretl'!$B$3:$E$6)+MMULT('Point forecasts'!$P$3:$T$3,'input - gretl'!$B$9:$E$13)+MMULT('t+1'!Q1535:S1535,'input - gretl'!$B$14:$E$16)+E1535:H1535</f>
        <v>-0.0889736547734042</v>
      </c>
      <c r="J1535" s="3" t="n">
        <v>0.00732819276973733</v>
      </c>
      <c r="K1535" s="3" t="n">
        <v>0.0235309478489045</v>
      </c>
      <c r="L1535" s="3" t="n">
        <v>0.00265662128941295</v>
      </c>
      <c r="M1535" s="0" t="n">
        <f aca="false">'t+1'!M1535+I1535</f>
        <v>0.0297532611909711</v>
      </c>
      <c r="N1535" s="0" t="n">
        <f aca="false">'t+1'!N1535+J1535</f>
        <v>0.00235081187192764</v>
      </c>
      <c r="O1535" s="0" t="n">
        <f aca="false">'t+1'!O1535+K1535</f>
        <v>2.44070370988605</v>
      </c>
      <c r="P1535" s="0" t="n">
        <f aca="false">'t+1'!P1535+L1535</f>
        <v>1.74685876209209</v>
      </c>
      <c r="Q1535" s="0" t="n">
        <f aca="false" t="array" ref="Q1535:S1535">MMULT(M1535:P1535,'input - gretl'!$B$19:$D$22)+MMULT('Point forecasts'!$J$4:$O$4,'input - gretl'!$B$23:$D$28)</f>
        <v>13.8412489096232</v>
      </c>
      <c r="R1535" s="0" t="n">
        <v>6.80689135660638</v>
      </c>
      <c r="S1535" s="0" t="n">
        <v>10.1480647279761</v>
      </c>
      <c r="U1535" s="4" t="n">
        <f aca="false">NORMSDIST(-M1535/'rhos computation'!$B$11)-EXP(M1535+'rhos computation'!$B$11^2/2)*NORMSDIST(-M1535/'rhos computation'!$B$11-'rhos computation'!$B$11)</f>
        <v>0.0375786577570748</v>
      </c>
      <c r="V1535" s="4" t="n">
        <f aca="false">NORMSDIST(-N1535/'rhos computation'!$B$23)-EXP(N1535+'rhos computation'!$B$23^2/2)*NORMSDIST(-N1535/'rhos computation'!$B$23-'rhos computation'!$B$23)</f>
        <v>0.0206350786512009</v>
      </c>
      <c r="W1535" s="0" t="n">
        <f aca="false">NORMSDIST(-O1535)</f>
        <v>0.00732933796604373</v>
      </c>
      <c r="X1535" s="0" t="n">
        <f aca="false">NORMSDIST(-P1535)</f>
        <v>0.0403309202819836</v>
      </c>
    </row>
    <row r="1536" customFormat="false" ht="13" hidden="false" customHeight="false" outlineLevel="0" collapsed="false">
      <c r="A1536" s="0" t="n">
        <v>-1.66221237904608</v>
      </c>
      <c r="B1536" s="0" t="n">
        <v>0.284688259584249</v>
      </c>
      <c r="C1536" s="0" t="n">
        <v>1.26889967329387</v>
      </c>
      <c r="D1536" s="0" t="n">
        <v>0.0804514545118239</v>
      </c>
      <c r="E1536" s="0" t="n">
        <f aca="false" t="array" ref="E1536:H1536">MMULT(A1536:D1536,'Root matrix of resiudals'!$B$19:E$22)</f>
        <v>-0.0691351582963039</v>
      </c>
      <c r="F1536" s="0" t="n">
        <v>0.00893169063046847</v>
      </c>
      <c r="G1536" s="0" t="n">
        <v>0.019509914762362</v>
      </c>
      <c r="H1536" s="0" t="n">
        <v>0.00341384563166013</v>
      </c>
      <c r="I1536" s="3" t="n">
        <f aca="false" t="array" ref="I1536:L1536">MMULT('t+1'!I1536:L1536,'input - gretl'!$B$3:$E$6)+MMULT('Point forecasts'!$P$3:$T$3,'input - gretl'!$B$9:$E$13)+MMULT('t+1'!Q1536:S1536,'input - gretl'!$B$14:$E$16)+E1536:H1536</f>
        <v>-0.0813056095141243</v>
      </c>
      <c r="J1536" s="3" t="n">
        <v>-0.0133671896983775</v>
      </c>
      <c r="K1536" s="3" t="n">
        <v>0.0320458341018971</v>
      </c>
      <c r="L1536" s="3" t="n">
        <v>0.00444681384877587</v>
      </c>
      <c r="M1536" s="0" t="n">
        <f aca="false">'t+1'!M1536+I1536</f>
        <v>0.0453955212581586</v>
      </c>
      <c r="N1536" s="0" t="n">
        <f aca="false">'t+1'!N1536+J1536</f>
        <v>-0.00078855287495096</v>
      </c>
      <c r="O1536" s="0" t="n">
        <f aca="false">'t+1'!O1536+K1536</f>
        <v>2.42830369860049</v>
      </c>
      <c r="P1536" s="0" t="n">
        <f aca="false">'t+1'!P1536+L1536</f>
        <v>1.76698089075398</v>
      </c>
      <c r="Q1536" s="0" t="n">
        <f aca="false" t="array" ref="Q1536:S1536">MMULT(M1536:P1536,'input - gretl'!$B$19:$D$22)+MMULT('Point forecasts'!$J$4:$O$4,'input - gretl'!$B$23:$D$28)</f>
        <v>13.8568911696904</v>
      </c>
      <c r="R1536" s="0" t="n">
        <v>6.80375199185951</v>
      </c>
      <c r="S1536" s="0" t="n">
        <v>10.1165275662267</v>
      </c>
      <c r="U1536" s="4" t="n">
        <f aca="false">NORMSDIST(-M1536/'rhos computation'!$B$11)-EXP(M1536+'rhos computation'!$B$11^2/2)*NORMSDIST(-M1536/'rhos computation'!$B$11-'rhos computation'!$B$11)</f>
        <v>0.032005432133718</v>
      </c>
      <c r="V1536" s="4" t="n">
        <f aca="false">NORMSDIST(-N1536/'rhos computation'!$B$23)-EXP(N1536+'rhos computation'!$B$23^2/2)*NORMSDIST(-N1536/'rhos computation'!$B$23-'rhos computation'!$B$23)</f>
        <v>0.022120333126075</v>
      </c>
      <c r="W1536" s="0" t="n">
        <f aca="false">NORMSDIST(-O1536)</f>
        <v>0.00758481730712165</v>
      </c>
      <c r="X1536" s="0" t="n">
        <f aca="false">NORMSDIST(-P1536)</f>
        <v>0.0386157143148284</v>
      </c>
    </row>
    <row r="1537" customFormat="false" ht="13" hidden="false" customHeight="false" outlineLevel="0" collapsed="false">
      <c r="A1537" s="0" t="n">
        <v>1.06085762384745</v>
      </c>
      <c r="B1537" s="0" t="n">
        <v>1.64126439784324</v>
      </c>
      <c r="C1537" s="0" t="n">
        <v>-2.46100835814214</v>
      </c>
      <c r="D1537" s="0" t="n">
        <v>-0.0976295939136363</v>
      </c>
      <c r="E1537" s="0" t="n">
        <f aca="false" t="array" ref="E1537:H1537">MMULT(A1537:D1537,'Root matrix of resiudals'!$B$19:E$22)</f>
        <v>0.0462290196672966</v>
      </c>
      <c r="F1537" s="0" t="n">
        <v>0.0404540135763857</v>
      </c>
      <c r="G1537" s="0" t="n">
        <v>-0.0325689817248166</v>
      </c>
      <c r="H1537" s="0" t="n">
        <v>-0.00470113633106613</v>
      </c>
      <c r="I1537" s="3" t="n">
        <f aca="false" t="array" ref="I1537:L1537">MMULT('t+1'!I1537:L1537,'input - gretl'!$B$3:$E$6)+MMULT('Point forecasts'!$P$3:$T$3,'input - gretl'!$B$9:$E$13)+MMULT('t+1'!Q1537:S1537,'input - gretl'!$B$14:$E$16)+E1537:H1537</f>
        <v>0.103609320134617</v>
      </c>
      <c r="J1537" s="3" t="n">
        <v>0.0611264796174665</v>
      </c>
      <c r="K1537" s="3" t="n">
        <v>-0.0116404032157139</v>
      </c>
      <c r="L1537" s="3" t="n">
        <v>0.00547212687104196</v>
      </c>
      <c r="M1537" s="0" t="n">
        <f aca="false">'t+1'!M1537+I1537</f>
        <v>0.189967431328308</v>
      </c>
      <c r="N1537" s="0" t="n">
        <f aca="false">'t+1'!N1537+J1537</f>
        <v>0.0794648266615541</v>
      </c>
      <c r="O1537" s="0" t="n">
        <f aca="false">'t+1'!O1537+K1537</f>
        <v>2.43066729354041</v>
      </c>
      <c r="P1537" s="0" t="n">
        <f aca="false">'t+1'!P1537+L1537</f>
        <v>1.75300279728283</v>
      </c>
      <c r="Q1537" s="0" t="n">
        <f aca="false" t="array" ref="Q1537:S1537">MMULT(M1537:P1537,'input - gretl'!$B$19:$D$22)+MMULT('Point forecasts'!$J$4:$O$4,'input - gretl'!$B$23:$D$28)</f>
        <v>14.0014630797606</v>
      </c>
      <c r="R1537" s="0" t="n">
        <v>6.88400537139601</v>
      </c>
      <c r="S1537" s="0" t="n">
        <v>10.1321850269623</v>
      </c>
      <c r="U1537" s="4" t="n">
        <f aca="false">NORMSDIST(-M1537/'rhos computation'!$B$11)-EXP(M1537+'rhos computation'!$B$11^2/2)*NORMSDIST(-M1537/'rhos computation'!$B$11-'rhos computation'!$B$11)</f>
        <v>0.00472669126692553</v>
      </c>
      <c r="V1537" s="4" t="n">
        <f aca="false">NORMSDIST(-N1537/'rhos computation'!$B$23)-EXP(N1537+'rhos computation'!$B$23^2/2)*NORMSDIST(-N1537/'rhos computation'!$B$23-'rhos computation'!$B$23)</f>
        <v>0.00198775589616181</v>
      </c>
      <c r="W1537" s="0" t="n">
        <f aca="false">NORMSDIST(-O1537)</f>
        <v>0.0075355233382268</v>
      </c>
      <c r="X1537" s="0" t="n">
        <f aca="false">NORMSDIST(-P1537)</f>
        <v>0.0398007634638267</v>
      </c>
    </row>
    <row r="1538" customFormat="false" ht="13" hidden="false" customHeight="false" outlineLevel="0" collapsed="false">
      <c r="A1538" s="0" t="n">
        <v>-0.741838699145464</v>
      </c>
      <c r="B1538" s="0" t="n">
        <v>-0.614172505943018</v>
      </c>
      <c r="C1538" s="0" t="n">
        <v>1.63446037372692</v>
      </c>
      <c r="D1538" s="0" t="n">
        <v>0.0337178907413399</v>
      </c>
      <c r="E1538" s="0" t="n">
        <f aca="false" t="array" ref="E1538:H1538">MMULT(A1538:D1538,'Root matrix of resiudals'!$B$19:E$22)</f>
        <v>-0.0312126796435216</v>
      </c>
      <c r="F1538" s="0" t="n">
        <v>-0.0133573083301932</v>
      </c>
      <c r="G1538" s="0" t="n">
        <v>0.0232572947265122</v>
      </c>
      <c r="H1538" s="0" t="n">
        <v>0.00266272403067063</v>
      </c>
      <c r="I1538" s="3" t="n">
        <f aca="false" t="array" ref="I1538:L1538">MMULT('t+1'!I1538:L1538,'input - gretl'!$B$3:$E$6)+MMULT('Point forecasts'!$P$3:$T$3,'input - gretl'!$B$9:$E$13)+MMULT('t+1'!Q1538:S1538,'input - gretl'!$B$14:$E$16)+E1538:H1538</f>
        <v>-0.0280267418928292</v>
      </c>
      <c r="J1538" s="3" t="n">
        <v>0.00155810616918476</v>
      </c>
      <c r="K1538" s="3" t="n">
        <v>0.0283437947099759</v>
      </c>
      <c r="L1538" s="3" t="n">
        <v>0.00243370542699999</v>
      </c>
      <c r="M1538" s="0" t="n">
        <f aca="false">'t+1'!M1538+I1538</f>
        <v>0.0773944729164551</v>
      </c>
      <c r="N1538" s="0" t="n">
        <f aca="false">'t+1'!N1538+J1538</f>
        <v>-0.0392190125813642</v>
      </c>
      <c r="O1538" s="0" t="n">
        <f aca="false">'t+1'!O1538+K1538</f>
        <v>2.42484804509518</v>
      </c>
      <c r="P1538" s="0" t="n">
        <f aca="false">'t+1'!P1538+L1538</f>
        <v>1.74904049839985</v>
      </c>
      <c r="Q1538" s="0" t="n">
        <f aca="false" t="array" ref="Q1538:S1538">MMULT(M1538:P1538,'input - gretl'!$B$19:$D$22)+MMULT('Point forecasts'!$J$4:$O$4,'input - gretl'!$B$23:$D$28)</f>
        <v>13.8888901213487</v>
      </c>
      <c r="R1538" s="0" t="n">
        <v>6.76532153215309</v>
      </c>
      <c r="S1538" s="0" t="n">
        <v>10.1301341228697</v>
      </c>
      <c r="U1538" s="4" t="n">
        <f aca="false">NORMSDIST(-M1538/'rhos computation'!$B$11)-EXP(M1538+'rhos computation'!$B$11^2/2)*NORMSDIST(-M1538/'rhos computation'!$B$11-'rhos computation'!$B$11)</f>
        <v>0.0224409069189975</v>
      </c>
      <c r="V1538" s="4" t="n">
        <f aca="false">NORMSDIST(-N1538/'rhos computation'!$B$23)-EXP(N1538+'rhos computation'!$B$23^2/2)*NORMSDIST(-N1538/'rhos computation'!$B$23-'rhos computation'!$B$23)</f>
        <v>0.0452941559289497</v>
      </c>
      <c r="W1538" s="0" t="n">
        <f aca="false">NORMSDIST(-O1538)</f>
        <v>0.00765739775220797</v>
      </c>
      <c r="X1538" s="0" t="n">
        <f aca="false">NORMSDIST(-P1538)</f>
        <v>0.040142009617294</v>
      </c>
    </row>
    <row r="1539" customFormat="false" ht="13" hidden="false" customHeight="false" outlineLevel="0" collapsed="false">
      <c r="A1539" s="0" t="n">
        <v>0.521060439804002</v>
      </c>
      <c r="B1539" s="0" t="n">
        <v>0.0666062163447152</v>
      </c>
      <c r="C1539" s="0" t="n">
        <v>1.39491424932429</v>
      </c>
      <c r="D1539" s="0" t="n">
        <v>-0.704172050625895</v>
      </c>
      <c r="E1539" s="0" t="n">
        <f aca="false" t="array" ref="E1539:H1539">MMULT(A1539:D1539,'Root matrix of resiudals'!$B$19:E$22)</f>
        <v>0.0244994983929846</v>
      </c>
      <c r="F1539" s="0" t="n">
        <v>0.0080449772380214</v>
      </c>
      <c r="G1539" s="0" t="n">
        <v>0.0225562032853967</v>
      </c>
      <c r="H1539" s="0" t="n">
        <v>-0.0100242622922348</v>
      </c>
      <c r="I1539" s="3" t="n">
        <f aca="false" t="array" ref="I1539:L1539">MMULT('t+1'!I1539:L1539,'input - gretl'!$B$3:$E$6)+MMULT('Point forecasts'!$P$3:$T$3,'input - gretl'!$B$9:$E$13)+MMULT('t+1'!Q1539:S1539,'input - gretl'!$B$14:$E$16)+E1539:H1539</f>
        <v>0.0342517510481316</v>
      </c>
      <c r="J1539" s="3" t="n">
        <v>0.047126663757489</v>
      </c>
      <c r="K1539" s="3" t="n">
        <v>0.0223190725465748</v>
      </c>
      <c r="L1539" s="3" t="n">
        <v>-0.0126868859009958</v>
      </c>
      <c r="M1539" s="0" t="n">
        <f aca="false">'t+1'!M1539+I1539</f>
        <v>0.12480076157092</v>
      </c>
      <c r="N1539" s="0" t="n">
        <f aca="false">'t+1'!N1539+J1539</f>
        <v>-0.0334158022477237</v>
      </c>
      <c r="O1539" s="0" t="n">
        <f aca="false">'t+1'!O1539+K1539</f>
        <v>2.41710526834381</v>
      </c>
      <c r="P1539" s="0" t="n">
        <f aca="false">'t+1'!P1539+L1539</f>
        <v>1.72996204502616</v>
      </c>
      <c r="Q1539" s="0" t="n">
        <f aca="false" t="array" ref="Q1539:S1539">MMULT(M1539:P1539,'input - gretl'!$B$19:$D$22)+MMULT('Point forecasts'!$J$4:$O$4,'input - gretl'!$B$23:$D$28)</f>
        <v>13.9362964100032</v>
      </c>
      <c r="R1539" s="0" t="n">
        <v>6.77112474248673</v>
      </c>
      <c r="S1539" s="0" t="n">
        <v>10.1405359091994</v>
      </c>
      <c r="U1539" s="4" t="n">
        <f aca="false">NORMSDIST(-M1539/'rhos computation'!$B$11)-EXP(M1539+'rhos computation'!$B$11^2/2)*NORMSDIST(-M1539/'rhos computation'!$B$11-'rhos computation'!$B$11)</f>
        <v>0.0123748156293077</v>
      </c>
      <c r="V1539" s="4" t="n">
        <f aca="false">NORMSDIST(-N1539/'rhos computation'!$B$23)-EXP(N1539+'rhos computation'!$B$23^2/2)*NORMSDIST(-N1539/'rhos computation'!$B$23-'rhos computation'!$B$23)</f>
        <v>0.0412509986947927</v>
      </c>
      <c r="W1539" s="0" t="n">
        <f aca="false">NORMSDIST(-O1539)</f>
        <v>0.00782224598988579</v>
      </c>
      <c r="X1539" s="0" t="n">
        <f aca="false">NORMSDIST(-P1539)</f>
        <v>0.0418185283423014</v>
      </c>
    </row>
    <row r="1540" customFormat="false" ht="13" hidden="false" customHeight="false" outlineLevel="0" collapsed="false">
      <c r="A1540" s="0" t="n">
        <v>0.136711877181926</v>
      </c>
      <c r="B1540" s="0" t="n">
        <v>-1.60945264010928</v>
      </c>
      <c r="C1540" s="0" t="n">
        <v>0.88528029264216</v>
      </c>
      <c r="D1540" s="0" t="n">
        <v>1.91770760409398</v>
      </c>
      <c r="E1540" s="0" t="n">
        <f aca="false" t="array" ref="E1540:H1540">MMULT(A1540:D1540,'Root matrix of resiudals'!$B$19:E$22)</f>
        <v>0.0025807244164041</v>
      </c>
      <c r="F1540" s="0" t="n">
        <v>-0.042371529306926</v>
      </c>
      <c r="G1540" s="0" t="n">
        <v>0.0108533061999283</v>
      </c>
      <c r="H1540" s="0" t="n">
        <v>0.0319745960095818</v>
      </c>
      <c r="I1540" s="3" t="n">
        <f aca="false" t="array" ref="I1540:L1540">MMULT('t+1'!I1540:L1540,'input - gretl'!$B$3:$E$6)+MMULT('Point forecasts'!$P$3:$T$3,'input - gretl'!$B$9:$E$13)+MMULT('t+1'!Q1540:S1540,'input - gretl'!$B$14:$E$16)+E1540:H1540</f>
        <v>-0.0114656102849779</v>
      </c>
      <c r="J1540" s="3" t="n">
        <v>-0.0369981724039306</v>
      </c>
      <c r="K1540" s="3" t="n">
        <v>0.0232593448484641</v>
      </c>
      <c r="L1540" s="3" t="n">
        <v>0.0347474318031835</v>
      </c>
      <c r="M1540" s="0" t="n">
        <f aca="false">'t+1'!M1540+I1540</f>
        <v>0.139593361890984</v>
      </c>
      <c r="N1540" s="0" t="n">
        <f aca="false">'t+1'!N1540+J1540</f>
        <v>-0.0510318976403361</v>
      </c>
      <c r="O1540" s="0" t="n">
        <f aca="false">'t+1'!O1540+K1540</f>
        <v>2.42518191472781</v>
      </c>
      <c r="P1540" s="0" t="n">
        <f aca="false">'t+1'!P1540+L1540</f>
        <v>1.78480840527541</v>
      </c>
      <c r="Q1540" s="0" t="n">
        <f aca="false" t="array" ref="Q1540:S1540">MMULT(M1540:P1540,'input - gretl'!$B$19:$D$22)+MMULT('Point forecasts'!$J$4:$O$4,'input - gretl'!$B$23:$D$28)</f>
        <v>13.9510890103232</v>
      </c>
      <c r="R1540" s="0" t="n">
        <v>6.75350864709412</v>
      </c>
      <c r="S1540" s="0" t="n">
        <v>10.0964509246684</v>
      </c>
      <c r="U1540" s="4" t="n">
        <f aca="false">NORMSDIST(-M1540/'rhos computation'!$B$11)-EXP(M1540+'rhos computation'!$B$11^2/2)*NORMSDIST(-M1540/'rhos computation'!$B$11-'rhos computation'!$B$11)</f>
        <v>0.0100967847792834</v>
      </c>
      <c r="V1540" s="4" t="n">
        <f aca="false">NORMSDIST(-N1540/'rhos computation'!$B$23)-EXP(N1540+'rhos computation'!$B$23^2/2)*NORMSDIST(-N1540/'rhos computation'!$B$23-'rhos computation'!$B$23)</f>
        <v>0.0540121438367693</v>
      </c>
      <c r="W1540" s="0" t="n">
        <f aca="false">NORMSDIST(-O1540)</f>
        <v>0.0076503587723129</v>
      </c>
      <c r="X1540" s="0" t="n">
        <f aca="false">NORMSDIST(-P1540)</f>
        <v>0.0371461997608422</v>
      </c>
    </row>
    <row r="1541" customFormat="false" ht="13" hidden="false" customHeight="false" outlineLevel="0" collapsed="false">
      <c r="A1541" s="0" t="n">
        <v>0.0504200833530646</v>
      </c>
      <c r="B1541" s="0" t="n">
        <v>-0.921108753190017</v>
      </c>
      <c r="C1541" s="0" t="n">
        <v>0.252931946383739</v>
      </c>
      <c r="D1541" s="0" t="n">
        <v>1.45825241193889</v>
      </c>
      <c r="E1541" s="0" t="n">
        <f aca="false" t="array" ref="E1541:H1541">MMULT(A1541:D1541,'Root matrix of resiudals'!$B$19:E$22)</f>
        <v>-0.000168257930335184</v>
      </c>
      <c r="F1541" s="0" t="n">
        <v>-0.025200013455826</v>
      </c>
      <c r="G1541" s="0" t="n">
        <v>0.00250131503741246</v>
      </c>
      <c r="H1541" s="0" t="n">
        <v>0.0238730326503509</v>
      </c>
      <c r="I1541" s="3" t="n">
        <f aca="false" t="array" ref="I1541:L1541">MMULT('t+1'!I1541:L1541,'input - gretl'!$B$3:$E$6)+MMULT('Point forecasts'!$P$3:$T$3,'input - gretl'!$B$9:$E$13)+MMULT('t+1'!Q1541:S1541,'input - gretl'!$B$14:$E$16)+E1541:H1541</f>
        <v>-0.0200047284839723</v>
      </c>
      <c r="J1541" s="3" t="n">
        <v>-0.0222479313021887</v>
      </c>
      <c r="K1541" s="3" t="n">
        <v>0.00661144782273137</v>
      </c>
      <c r="L1541" s="3" t="n">
        <v>0.0231512806374656</v>
      </c>
      <c r="M1541" s="0" t="n">
        <f aca="false">'t+1'!M1541+I1541</f>
        <v>0.112073568341324</v>
      </c>
      <c r="N1541" s="0" t="n">
        <f aca="false">'t+1'!N1541+J1541</f>
        <v>-0.0585336260587972</v>
      </c>
      <c r="O1541" s="0" t="n">
        <f aca="false">'t+1'!O1541+K1541</f>
        <v>2.39155765948507</v>
      </c>
      <c r="P1541" s="0" t="n">
        <f aca="false">'t+1'!P1541+L1541</f>
        <v>1.76654251034016</v>
      </c>
      <c r="Q1541" s="0" t="n">
        <f aca="false" t="array" ref="Q1541:S1541">MMULT(M1541:P1541,'input - gretl'!$B$19:$D$22)+MMULT('Point forecasts'!$J$4:$O$4,'input - gretl'!$B$23:$D$28)</f>
        <v>13.9235692167736</v>
      </c>
      <c r="R1541" s="0" t="n">
        <v>6.74600691867566</v>
      </c>
      <c r="S1541" s="0" t="n">
        <v>10.0801984488038</v>
      </c>
      <c r="U1541" s="4" t="n">
        <f aca="false">NORMSDIST(-M1541/'rhos computation'!$B$11)-EXP(M1541+'rhos computation'!$B$11^2/2)*NORMSDIST(-M1541/'rhos computation'!$B$11-'rhos computation'!$B$11)</f>
        <v>0.0146414433543118</v>
      </c>
      <c r="V1541" s="4" t="n">
        <f aca="false">NORMSDIST(-N1541/'rhos computation'!$B$23)-EXP(N1541+'rhos computation'!$B$23^2/2)*NORMSDIST(-N1541/'rhos computation'!$B$23-'rhos computation'!$B$23)</f>
        <v>0.0598415243618561</v>
      </c>
      <c r="W1541" s="0" t="n">
        <f aca="false">NORMSDIST(-O1541)</f>
        <v>0.00838852425011413</v>
      </c>
      <c r="X1541" s="0" t="n">
        <f aca="false">NORMSDIST(-P1541)</f>
        <v>0.0386524381163861</v>
      </c>
    </row>
    <row r="1542" customFormat="false" ht="13" hidden="false" customHeight="false" outlineLevel="0" collapsed="false">
      <c r="A1542" s="0" t="n">
        <v>0.986370825554313</v>
      </c>
      <c r="B1542" s="0" t="n">
        <v>0.591330760929129</v>
      </c>
      <c r="C1542" s="0" t="n">
        <v>-0.261830061160396</v>
      </c>
      <c r="D1542" s="0" t="n">
        <v>-1.27634005296397</v>
      </c>
      <c r="E1542" s="0" t="n">
        <f aca="false" t="array" ref="E1542:H1542">MMULT(A1542:D1542,'Root matrix of resiudals'!$B$19:E$22)</f>
        <v>0.0438239676208809</v>
      </c>
      <c r="F1542" s="0" t="n">
        <v>0.0181050771663156</v>
      </c>
      <c r="G1542" s="0" t="n">
        <v>-0.00233963013721217</v>
      </c>
      <c r="H1542" s="0" t="n">
        <v>-0.0213499601704136</v>
      </c>
      <c r="I1542" s="3" t="n">
        <f aca="false" t="array" ref="I1542:L1542">MMULT('t+1'!I1542:L1542,'input - gretl'!$B$3:$E$6)+MMULT('Point forecasts'!$P$3:$T$3,'input - gretl'!$B$9:$E$13)+MMULT('t+1'!Q1542:S1542,'input - gretl'!$B$14:$E$16)+E1542:H1542</f>
        <v>0.0129530679388842</v>
      </c>
      <c r="J1542" s="3" t="n">
        <v>0.0162113007915005</v>
      </c>
      <c r="K1542" s="3" t="n">
        <v>0.012149609314233</v>
      </c>
      <c r="L1542" s="3" t="n">
        <v>-0.0178331639609203</v>
      </c>
      <c r="M1542" s="0" t="n">
        <f aca="false">'t+1'!M1542+I1542</f>
        <v>0.193123375197243</v>
      </c>
      <c r="N1542" s="0" t="n">
        <f aca="false">'t+1'!N1542+J1542</f>
        <v>0.0116482519120985</v>
      </c>
      <c r="O1542" s="0" t="n">
        <f aca="false">'t+1'!O1542+K1542</f>
        <v>2.41090845313915</v>
      </c>
      <c r="P1542" s="0" t="n">
        <f aca="false">'t+1'!P1542+L1542</f>
        <v>1.73209857799064</v>
      </c>
      <c r="Q1542" s="0" t="n">
        <f aca="false" t="array" ref="Q1542:S1542">MMULT(M1542:P1542,'input - gretl'!$B$19:$D$22)+MMULT('Point forecasts'!$J$4:$O$4,'input - gretl'!$B$23:$D$28)</f>
        <v>14.0046190236295</v>
      </c>
      <c r="R1542" s="0" t="n">
        <v>6.81618879664655</v>
      </c>
      <c r="S1542" s="0" t="n">
        <v>10.1323071443189</v>
      </c>
      <c r="U1542" s="4" t="n">
        <f aca="false">NORMSDIST(-M1542/'rhos computation'!$B$11)-EXP(M1542+'rhos computation'!$B$11^2/2)*NORMSDIST(-M1542/'rhos computation'!$B$11-'rhos computation'!$B$11)</f>
        <v>0.00449148766315893</v>
      </c>
      <c r="V1542" s="4" t="n">
        <f aca="false">NORMSDIST(-N1542/'rhos computation'!$B$23)-EXP(N1542+'rhos computation'!$B$23^2/2)*NORMSDIST(-N1542/'rhos computation'!$B$23-'rhos computation'!$B$23)</f>
        <v>0.0166174449276593</v>
      </c>
      <c r="W1542" s="0" t="n">
        <f aca="false">NORMSDIST(-O1542)</f>
        <v>0.00795642105338137</v>
      </c>
      <c r="X1542" s="0" t="n">
        <f aca="false">NORMSDIST(-P1542)</f>
        <v>0.0416280061732061</v>
      </c>
    </row>
    <row r="1543" customFormat="false" ht="13" hidden="false" customHeight="false" outlineLevel="0" collapsed="false">
      <c r="A1543" s="0" t="n">
        <v>0.802658313662151</v>
      </c>
      <c r="B1543" s="0" t="n">
        <v>0.324825540824822</v>
      </c>
      <c r="C1543" s="0" t="n">
        <v>0.211532601351514</v>
      </c>
      <c r="D1543" s="0" t="n">
        <v>0.984845136896008</v>
      </c>
      <c r="E1543" s="0" t="n">
        <f aca="false" t="array" ref="E1543:H1543">MMULT(A1543:D1543,'Root matrix of resiudals'!$B$19:E$22)</f>
        <v>0.0350573939107438</v>
      </c>
      <c r="F1543" s="0" t="n">
        <v>0.011922525018395</v>
      </c>
      <c r="G1543" s="0" t="n">
        <v>0.00669467350439142</v>
      </c>
      <c r="H1543" s="0" t="n">
        <v>0.0159373895770185</v>
      </c>
      <c r="I1543" s="3" t="n">
        <f aca="false" t="array" ref="I1543:L1543">MMULT('t+1'!I1543:L1543,'input - gretl'!$B$3:$E$6)+MMULT('Point forecasts'!$P$3:$T$3,'input - gretl'!$B$9:$E$13)+MMULT('t+1'!Q1543:S1543,'input - gretl'!$B$14:$E$16)+E1543:H1543</f>
        <v>0.0643594344686465</v>
      </c>
      <c r="J1543" s="3" t="n">
        <v>0.0380337519456182</v>
      </c>
      <c r="K1543" s="3" t="n">
        <v>0.0176988836774921</v>
      </c>
      <c r="L1543" s="3" t="n">
        <v>0.0222601487928957</v>
      </c>
      <c r="M1543" s="0" t="n">
        <f aca="false">'t+1'!M1543+I1543</f>
        <v>0.167655055906995</v>
      </c>
      <c r="N1543" s="0" t="n">
        <f aca="false">'t+1'!N1543+J1543</f>
        <v>0.0166189451870126</v>
      </c>
      <c r="O1543" s="0" t="n">
        <f aca="false">'t+1'!O1543+K1543</f>
        <v>2.43519033242447</v>
      </c>
      <c r="P1543" s="0" t="n">
        <f aca="false">'t+1'!P1543+L1543</f>
        <v>1.75549726747556</v>
      </c>
      <c r="Q1543" s="0" t="n">
        <f aca="false" t="array" ref="Q1543:S1543">MMULT(M1543:P1543,'input - gretl'!$B$19:$D$22)+MMULT('Point forecasts'!$J$4:$O$4,'input - gretl'!$B$23:$D$28)</f>
        <v>13.9791507043392</v>
      </c>
      <c r="R1543" s="0" t="n">
        <v>6.82115948992147</v>
      </c>
      <c r="S1543" s="0" t="n">
        <v>10.1343356999696</v>
      </c>
      <c r="U1543" s="4" t="n">
        <f aca="false">NORMSDIST(-M1543/'rhos computation'!$B$11)-EXP(M1543+'rhos computation'!$B$11^2/2)*NORMSDIST(-M1543/'rhos computation'!$B$11-'rhos computation'!$B$11)</f>
        <v>0.00670083859198167</v>
      </c>
      <c r="V1543" s="4" t="n">
        <f aca="false">NORMSDIST(-N1543/'rhos computation'!$B$23)-EXP(N1543+'rhos computation'!$B$23^2/2)*NORMSDIST(-N1543/'rhos computation'!$B$23-'rhos computation'!$B$23)</f>
        <v>0.0147012042273181</v>
      </c>
      <c r="W1543" s="0" t="n">
        <f aca="false">NORMSDIST(-O1543)</f>
        <v>0.00744197916910226</v>
      </c>
      <c r="X1543" s="0" t="n">
        <f aca="false">NORMSDIST(-P1543)</f>
        <v>0.0395871438227697</v>
      </c>
    </row>
    <row r="1544" customFormat="false" ht="13" hidden="false" customHeight="false" outlineLevel="0" collapsed="false">
      <c r="A1544" s="0" t="n">
        <v>1.71312240770264</v>
      </c>
      <c r="B1544" s="0" t="n">
        <v>-0.0380587578364356</v>
      </c>
      <c r="C1544" s="0" t="n">
        <v>-0.883253248425642</v>
      </c>
      <c r="D1544" s="0" t="n">
        <v>-0.555812035867028</v>
      </c>
      <c r="E1544" s="0" t="n">
        <f aca="false" t="array" ref="E1544:H1544">MMULT(A1544:D1544,'Root matrix of resiudals'!$B$19:E$22)</f>
        <v>0.0725362763993579</v>
      </c>
      <c r="F1544" s="0" t="n">
        <v>-0.000416262619335346</v>
      </c>
      <c r="G1544" s="0" t="n">
        <v>-0.0128910171536339</v>
      </c>
      <c r="H1544" s="0" t="n">
        <v>-0.0106891898757053</v>
      </c>
      <c r="I1544" s="3" t="n">
        <f aca="false" t="array" ref="I1544:L1544">MMULT('t+1'!I1544:L1544,'input - gretl'!$B$3:$E$6)+MMULT('Point forecasts'!$P$3:$T$3,'input - gretl'!$B$9:$E$13)+MMULT('t+1'!Q1544:S1544,'input - gretl'!$B$14:$E$16)+E1544:H1544</f>
        <v>0.00535247458958354</v>
      </c>
      <c r="J1544" s="3" t="n">
        <v>0.0239002805555786</v>
      </c>
      <c r="K1544" s="3" t="n">
        <v>-0.00549332874296259</v>
      </c>
      <c r="L1544" s="3" t="n">
        <v>-0.0121809043491796</v>
      </c>
      <c r="M1544" s="0" t="n">
        <f aca="false">'t+1'!M1544+I1544</f>
        <v>0.228232863064716</v>
      </c>
      <c r="N1544" s="0" t="n">
        <f aca="false">'t+1'!N1544+J1544</f>
        <v>-0.0414189795725303</v>
      </c>
      <c r="O1544" s="0" t="n">
        <f aca="false">'t+1'!O1544+K1544</f>
        <v>2.37584014303219</v>
      </c>
      <c r="P1544" s="0" t="n">
        <f aca="false">'t+1'!P1544+L1544</f>
        <v>1.73420428822241</v>
      </c>
      <c r="Q1544" s="0" t="n">
        <f aca="false" t="array" ref="Q1544:S1544">MMULT(M1544:P1544,'input - gretl'!$B$19:$D$22)+MMULT('Point forecasts'!$J$4:$O$4,'input - gretl'!$B$23:$D$28)</f>
        <v>14.039728511497</v>
      </c>
      <c r="R1544" s="0" t="n">
        <v>6.76312156516193</v>
      </c>
      <c r="S1544" s="0" t="n">
        <v>10.095236198496</v>
      </c>
      <c r="U1544" s="4" t="n">
        <f aca="false">NORMSDIST(-M1544/'rhos computation'!$B$11)-EXP(M1544+'rhos computation'!$B$11^2/2)*NORMSDIST(-M1544/'rhos computation'!$B$11-'rhos computation'!$B$11)</f>
        <v>0.00247390879855412</v>
      </c>
      <c r="V1544" s="4" t="n">
        <f aca="false">NORMSDIST(-N1544/'rhos computation'!$B$23)-EXP(N1544+'rhos computation'!$B$23^2/2)*NORMSDIST(-N1544/'rhos computation'!$B$23-'rhos computation'!$B$23)</f>
        <v>0.0468702739725981</v>
      </c>
      <c r="W1544" s="0" t="n">
        <f aca="false">NORMSDIST(-O1544)</f>
        <v>0.00875452321325371</v>
      </c>
      <c r="X1544" s="0" t="n">
        <f aca="false">NORMSDIST(-P1544)</f>
        <v>0.0414409211873492</v>
      </c>
    </row>
    <row r="1545" customFormat="false" ht="13" hidden="false" customHeight="false" outlineLevel="0" collapsed="false">
      <c r="A1545" s="0" t="n">
        <v>1.04679493590264</v>
      </c>
      <c r="B1545" s="0" t="n">
        <v>-0.197472826932641</v>
      </c>
      <c r="C1545" s="0" t="n">
        <v>-0.10799329858345</v>
      </c>
      <c r="D1545" s="0" t="n">
        <v>-1.85938631065633</v>
      </c>
      <c r="E1545" s="0" t="n">
        <f aca="false" t="array" ref="E1545:H1545">MMULT(A1545:D1545,'Root matrix of resiudals'!$B$19:E$22)</f>
        <v>0.0450436924686736</v>
      </c>
      <c r="F1545" s="0" t="n">
        <v>-0.0037818686029306</v>
      </c>
      <c r="G1545" s="0" t="n">
        <v>-0.00328568916209983</v>
      </c>
      <c r="H1545" s="0" t="n">
        <v>-0.0307098358966455</v>
      </c>
      <c r="I1545" s="3" t="n">
        <f aca="false" t="array" ref="I1545:L1545">MMULT('t+1'!I1545:L1545,'input - gretl'!$B$3:$E$6)+MMULT('Point forecasts'!$P$3:$T$3,'input - gretl'!$B$9:$E$13)+MMULT('t+1'!Q1545:S1545,'input - gretl'!$B$14:$E$16)+E1545:H1545</f>
        <v>0.0427869051385003</v>
      </c>
      <c r="J1545" s="3" t="n">
        <v>-0.00469988061582881</v>
      </c>
      <c r="K1545" s="3" t="n">
        <v>0.00512129058339648</v>
      </c>
      <c r="L1545" s="3" t="n">
        <v>-0.0248234000151214</v>
      </c>
      <c r="M1545" s="0" t="n">
        <f aca="false">'t+1'!M1545+I1545</f>
        <v>0.175274874681409</v>
      </c>
      <c r="N1545" s="0" t="n">
        <f aca="false">'t+1'!N1545+J1545</f>
        <v>-0.0105566832113897</v>
      </c>
      <c r="O1545" s="0" t="n">
        <f aca="false">'t+1'!O1545+K1545</f>
        <v>2.40204298965449</v>
      </c>
      <c r="P1545" s="0" t="n">
        <f aca="false">'t+1'!P1545+L1545</f>
        <v>1.70014684687146</v>
      </c>
      <c r="Q1545" s="0" t="n">
        <f aca="false" t="array" ref="Q1545:S1545">MMULT(M1545:P1545,'input - gretl'!$B$19:$D$22)+MMULT('Point forecasts'!$J$4:$O$4,'input - gretl'!$B$23:$D$28)</f>
        <v>13.9867705231137</v>
      </c>
      <c r="R1545" s="0" t="n">
        <v>6.79398386152307</v>
      </c>
      <c r="S1545" s="0" t="n">
        <v>10.1538293747151</v>
      </c>
      <c r="U1545" s="4" t="n">
        <f aca="false">NORMSDIST(-M1545/'rhos computation'!$B$11)-EXP(M1545+'rhos computation'!$B$11^2/2)*NORMSDIST(-M1545/'rhos computation'!$B$11-'rhos computation'!$B$11)</f>
        <v>0.00596176232882767</v>
      </c>
      <c r="V1545" s="4" t="n">
        <f aca="false">NORMSDIST(-N1545/'rhos computation'!$B$23)-EXP(N1545+'rhos computation'!$B$23^2/2)*NORMSDIST(-N1545/'rhos computation'!$B$23-'rhos computation'!$B$23)</f>
        <v>0.0271548031957981</v>
      </c>
      <c r="W1545" s="0" t="n">
        <f aca="false">NORMSDIST(-O1545)</f>
        <v>0.00815189614402945</v>
      </c>
      <c r="X1545" s="0" t="n">
        <f aca="false">NORMSDIST(-P1545)</f>
        <v>0.0445516536695362</v>
      </c>
    </row>
    <row r="1546" customFormat="false" ht="13" hidden="false" customHeight="false" outlineLevel="0" collapsed="false">
      <c r="A1546" s="0" t="n">
        <v>1.2573898283475</v>
      </c>
      <c r="B1546" s="0" t="n">
        <v>1.27255294771026</v>
      </c>
      <c r="C1546" s="0" t="n">
        <v>0.349054366893941</v>
      </c>
      <c r="D1546" s="0" t="n">
        <v>-0.96931175893351</v>
      </c>
      <c r="E1546" s="0" t="n">
        <f aca="false" t="array" ref="E1546:H1546">MMULT(A1546:D1546,'Root matrix of resiudals'!$B$19:E$22)</f>
        <v>0.0576314505277042</v>
      </c>
      <c r="F1546" s="0" t="n">
        <v>0.0403962022410132</v>
      </c>
      <c r="G1546" s="0" t="n">
        <v>0.0106374120324782</v>
      </c>
      <c r="H1546" s="0" t="n">
        <v>-0.0157272237302147</v>
      </c>
      <c r="I1546" s="3" t="n">
        <f aca="false" t="array" ref="I1546:L1546">MMULT('t+1'!I1546:L1546,'input - gretl'!$B$3:$E$6)+MMULT('Point forecasts'!$P$3:$T$3,'input - gretl'!$B$9:$E$13)+MMULT('t+1'!Q1546:S1546,'input - gretl'!$B$14:$E$16)+E1546:H1546</f>
        <v>0.052356913546953</v>
      </c>
      <c r="J1546" s="3" t="n">
        <v>0.0665259400679944</v>
      </c>
      <c r="K1546" s="3" t="n">
        <v>0.0308635057421985</v>
      </c>
      <c r="L1546" s="3" t="n">
        <v>-0.00608171088324194</v>
      </c>
      <c r="M1546" s="0" t="n">
        <f aca="false">'t+1'!M1546+I1546</f>
        <v>0.238866155383396</v>
      </c>
      <c r="N1546" s="0" t="n">
        <f aca="false">'t+1'!N1546+J1546</f>
        <v>0.0619890970361871</v>
      </c>
      <c r="O1546" s="0" t="n">
        <f aca="false">'t+1'!O1546+K1546</f>
        <v>2.45408428427608</v>
      </c>
      <c r="P1546" s="0" t="n">
        <f aca="false">'t+1'!P1546+L1546</f>
        <v>1.73042258777823</v>
      </c>
      <c r="Q1546" s="0" t="n">
        <f aca="false" t="array" ref="Q1546:S1546">MMULT(M1546:P1546,'input - gretl'!$B$19:$D$22)+MMULT('Point forecasts'!$J$4:$O$4,'input - gretl'!$B$23:$D$28)</f>
        <v>14.0503618038157</v>
      </c>
      <c r="R1546" s="0" t="n">
        <v>6.86652964177064</v>
      </c>
      <c r="S1546" s="0" t="n">
        <v>10.1770769259473</v>
      </c>
      <c r="U1546" s="4" t="n">
        <f aca="false">NORMSDIST(-M1546/'rhos computation'!$B$11)-EXP(M1546+'rhos computation'!$B$11^2/2)*NORMSDIST(-M1546/'rhos computation'!$B$11-'rhos computation'!$B$11)</f>
        <v>0.00204356219255604</v>
      </c>
      <c r="V1546" s="4" t="n">
        <f aca="false">NORMSDIST(-N1546/'rhos computation'!$B$23)-EXP(N1546+'rhos computation'!$B$23^2/2)*NORMSDIST(-N1546/'rhos computation'!$B$23-'rhos computation'!$B$23)</f>
        <v>0.00379047275101019</v>
      </c>
      <c r="W1546" s="0" t="n">
        <f aca="false">NORMSDIST(-O1546)</f>
        <v>0.00706219358563771</v>
      </c>
      <c r="X1546" s="0" t="n">
        <f aca="false">NORMSDIST(-P1546)</f>
        <v>0.0417774005358683</v>
      </c>
    </row>
    <row r="1547" customFormat="false" ht="13" hidden="false" customHeight="false" outlineLevel="0" collapsed="false">
      <c r="A1547" s="0" t="n">
        <v>0.907357076802163</v>
      </c>
      <c r="B1547" s="0" t="n">
        <v>-1.67719220409937</v>
      </c>
      <c r="C1547" s="0" t="n">
        <v>0.398420483361663</v>
      </c>
      <c r="D1547" s="0" t="n">
        <v>-0.597654000207382</v>
      </c>
      <c r="E1547" s="0" t="n">
        <f aca="false" t="array" ref="E1547:H1547">MMULT(A1547:D1547,'Root matrix of resiudals'!$B$19:E$22)</f>
        <v>0.035853225165174</v>
      </c>
      <c r="F1547" s="0" t="n">
        <v>-0.044475268533404</v>
      </c>
      <c r="G1547" s="0" t="n">
        <v>0.000835376441582927</v>
      </c>
      <c r="H1547" s="0" t="n">
        <v>-0.00969943011803485</v>
      </c>
      <c r="I1547" s="3" t="n">
        <f aca="false" t="array" ref="I1547:L1547">MMULT('t+1'!I1547:L1547,'input - gretl'!$B$3:$E$6)+MMULT('Point forecasts'!$P$3:$T$3,'input - gretl'!$B$9:$E$13)+MMULT('t+1'!Q1547:S1547,'input - gretl'!$B$14:$E$16)+E1547:H1547</f>
        <v>0.0847502873205215</v>
      </c>
      <c r="J1547" s="3" t="n">
        <v>-0.0137917229135567</v>
      </c>
      <c r="K1547" s="3" t="n">
        <v>0.0127145723301829</v>
      </c>
      <c r="L1547" s="3" t="n">
        <v>-0.0114938590398608</v>
      </c>
      <c r="M1547" s="0" t="n">
        <f aca="false">'t+1'!M1547+I1547</f>
        <v>0.132466070739716</v>
      </c>
      <c r="N1547" s="0" t="n">
        <f aca="false">'t+1'!N1547+J1547</f>
        <v>-0.0508098991848692</v>
      </c>
      <c r="O1547" s="0" t="n">
        <f aca="false">'t+1'!O1547+K1547</f>
        <v>2.43892481050805</v>
      </c>
      <c r="P1547" s="0" t="n">
        <f aca="false">'t+1'!P1547+L1547</f>
        <v>1.76960352917109</v>
      </c>
      <c r="Q1547" s="0" t="n">
        <f aca="false" t="array" ref="Q1547:S1547">MMULT(M1547:P1547,'input - gretl'!$B$19:$D$22)+MMULT('Point forecasts'!$J$4:$O$4,'input - gretl'!$B$23:$D$28)</f>
        <v>13.943961719172</v>
      </c>
      <c r="R1547" s="0" t="n">
        <v>6.75373064554959</v>
      </c>
      <c r="S1547" s="0" t="n">
        <v>10.1246544178676</v>
      </c>
      <c r="U1547" s="4" t="n">
        <f aca="false">NORMSDIST(-M1547/'rhos computation'!$B$11)-EXP(M1547+'rhos computation'!$B$11^2/2)*NORMSDIST(-M1547/'rhos computation'!$B$11-'rhos computation'!$B$11)</f>
        <v>0.0111486425067038</v>
      </c>
      <c r="V1547" s="4" t="n">
        <f aca="false">NORMSDIST(-N1547/'rhos computation'!$B$23)-EXP(N1547+'rhos computation'!$B$23^2/2)*NORMSDIST(-N1547/'rhos computation'!$B$23-'rhos computation'!$B$23)</f>
        <v>0.0538428424593853</v>
      </c>
      <c r="W1547" s="0" t="n">
        <f aca="false">NORMSDIST(-O1547)</f>
        <v>0.00736551648098685</v>
      </c>
      <c r="X1547" s="0" t="n">
        <f aca="false">NORMSDIST(-P1547)</f>
        <v>0.0383966052703472</v>
      </c>
    </row>
    <row r="1548" customFormat="false" ht="13" hidden="false" customHeight="false" outlineLevel="0" collapsed="false">
      <c r="A1548" s="0" t="n">
        <v>-1.77887999497142</v>
      </c>
      <c r="B1548" s="0" t="n">
        <v>-0.838294209507806</v>
      </c>
      <c r="C1548" s="0" t="n">
        <v>-0.117747790539718</v>
      </c>
      <c r="D1548" s="0" t="n">
        <v>-3.32122244169584</v>
      </c>
      <c r="E1548" s="0" t="n">
        <f aca="false" t="array" ref="E1548:H1548">MMULT(A1548:D1548,'Root matrix of resiudals'!$B$19:E$22)</f>
        <v>-0.0770939062949846</v>
      </c>
      <c r="F1548" s="0" t="n">
        <v>-0.0286205021531885</v>
      </c>
      <c r="G1548" s="0" t="n">
        <v>-0.0109085418127594</v>
      </c>
      <c r="H1548" s="0" t="n">
        <v>-0.0534024388405529</v>
      </c>
      <c r="I1548" s="3" t="n">
        <f aca="false" t="array" ref="I1548:L1548">MMULT('t+1'!I1548:L1548,'input - gretl'!$B$3:$E$6)+MMULT('Point forecasts'!$P$3:$T$3,'input - gretl'!$B$9:$E$13)+MMULT('t+1'!Q1548:S1548,'input - gretl'!$B$14:$E$16)+E1548:H1548</f>
        <v>-0.0498478491628699</v>
      </c>
      <c r="J1548" s="3" t="n">
        <v>-0.0259773253394576</v>
      </c>
      <c r="K1548" s="3" t="n">
        <v>0.00851124310322277</v>
      </c>
      <c r="L1548" s="3" t="n">
        <v>-0.0435417401673738</v>
      </c>
      <c r="M1548" s="0" t="n">
        <f aca="false">'t+1'!M1548+I1548</f>
        <v>0.0708264638481981</v>
      </c>
      <c r="N1548" s="0" t="n">
        <f aca="false">'t+1'!N1548+J1548</f>
        <v>0.00101738280086278</v>
      </c>
      <c r="O1548" s="0" t="n">
        <f aca="false">'t+1'!O1548+K1548</f>
        <v>2.4347210697073</v>
      </c>
      <c r="P1548" s="0" t="n">
        <f aca="false">'t+1'!P1548+L1548</f>
        <v>1.69761125231411</v>
      </c>
      <c r="Q1548" s="0" t="n">
        <f aca="false" t="array" ref="Q1548:S1548">MMULT(M1548:P1548,'input - gretl'!$B$19:$D$22)+MMULT('Point forecasts'!$J$4:$O$4,'input - gretl'!$B$23:$D$28)</f>
        <v>13.8823221122805</v>
      </c>
      <c r="R1548" s="0" t="n">
        <v>6.80555792753532</v>
      </c>
      <c r="S1548" s="0" t="n">
        <v>10.1889189319717</v>
      </c>
      <c r="U1548" s="4" t="n">
        <f aca="false">NORMSDIST(-M1548/'rhos computation'!$B$11)-EXP(M1548+'rhos computation'!$B$11^2/2)*NORMSDIST(-M1548/'rhos computation'!$B$11-'rhos computation'!$B$11)</f>
        <v>0.0242094537666711</v>
      </c>
      <c r="V1548" s="4" t="n">
        <f aca="false">NORMSDIST(-N1548/'rhos computation'!$B$23)-EXP(N1548+'rhos computation'!$B$23^2/2)*NORMSDIST(-N1548/'rhos computation'!$B$23-'rhos computation'!$B$23)</f>
        <v>0.0212579918882504</v>
      </c>
      <c r="W1548" s="0" t="n">
        <f aca="false">NORMSDIST(-O1548)</f>
        <v>0.00745163652269134</v>
      </c>
      <c r="X1548" s="0" t="n">
        <f aca="false">NORMSDIST(-P1548)</f>
        <v>0.0447905788349358</v>
      </c>
    </row>
    <row r="1549" customFormat="false" ht="13" hidden="false" customHeight="false" outlineLevel="0" collapsed="false">
      <c r="A1549" s="0" t="n">
        <v>-0.0495198892130281</v>
      </c>
      <c r="B1549" s="0" t="n">
        <v>-0.355221847756094</v>
      </c>
      <c r="C1549" s="0" t="n">
        <v>0.490723096768049</v>
      </c>
      <c r="D1549" s="0" t="n">
        <v>-0.351190172006672</v>
      </c>
      <c r="E1549" s="0" t="n">
        <f aca="false" t="array" ref="E1549:H1549">MMULT(A1549:D1549,'Root matrix of resiudals'!$B$19:E$22)</f>
        <v>-0.00218825203552299</v>
      </c>
      <c r="F1549" s="0" t="n">
        <v>-0.00852273357386835</v>
      </c>
      <c r="G1549" s="0" t="n">
        <v>0.00616950739658732</v>
      </c>
      <c r="H1549" s="0" t="n">
        <v>-0.00514114842050378</v>
      </c>
      <c r="I1549" s="3" t="n">
        <f aca="false" t="array" ref="I1549:L1549">MMULT('t+1'!I1549:L1549,'input - gretl'!$B$3:$E$6)+MMULT('Point forecasts'!$P$3:$T$3,'input - gretl'!$B$9:$E$13)+MMULT('t+1'!Q1549:S1549,'input - gretl'!$B$14:$E$16)+E1549:H1549</f>
        <v>0.0558440576966963</v>
      </c>
      <c r="J1549" s="3" t="n">
        <v>0.0112305385755976</v>
      </c>
      <c r="K1549" s="3" t="n">
        <v>0.0209010263958033</v>
      </c>
      <c r="L1549" s="3" t="n">
        <v>-0.00152794746872492</v>
      </c>
      <c r="M1549" s="0" t="n">
        <f aca="false">'t+1'!M1549+I1549</f>
        <v>0.10676501692564</v>
      </c>
      <c r="N1549" s="0" t="n">
        <f aca="false">'t+1'!N1549+J1549</f>
        <v>0.00489074216590877</v>
      </c>
      <c r="O1549" s="0" t="n">
        <f aca="false">'t+1'!O1549+K1549</f>
        <v>2.45231111012073</v>
      </c>
      <c r="P1549" s="0" t="n">
        <f aca="false">'t+1'!P1549+L1549</f>
        <v>1.76238829294657</v>
      </c>
      <c r="Q1549" s="0" t="n">
        <f aca="false" t="array" ref="Q1549:S1549">MMULT(M1549:P1549,'input - gretl'!$B$19:$D$22)+MMULT('Point forecasts'!$J$4:$O$4,'input - gretl'!$B$23:$D$28)</f>
        <v>13.9182606653579</v>
      </c>
      <c r="R1549" s="0" t="n">
        <v>6.80943128690037</v>
      </c>
      <c r="S1549" s="0" t="n">
        <v>10.1449027678916</v>
      </c>
      <c r="U1549" s="4" t="n">
        <f aca="false">NORMSDIST(-M1549/'rhos computation'!$B$11)-EXP(M1549+'rhos computation'!$B$11^2/2)*NORMSDIST(-M1549/'rhos computation'!$B$11-'rhos computation'!$B$11)</f>
        <v>0.0156765240127106</v>
      </c>
      <c r="V1549" s="4" t="n">
        <f aca="false">NORMSDIST(-N1549/'rhos computation'!$B$23)-EXP(N1549+'rhos computation'!$B$23^2/2)*NORMSDIST(-N1549/'rhos computation'!$B$23-'rhos computation'!$B$23)</f>
        <v>0.0194810118737927</v>
      </c>
      <c r="W1549" s="0" t="n">
        <f aca="false">NORMSDIST(-O1549)</f>
        <v>0.00709709401671988</v>
      </c>
      <c r="X1549" s="0" t="n">
        <f aca="false">NORMSDIST(-P1549)</f>
        <v>0.0390018576304114</v>
      </c>
    </row>
    <row r="1550" customFormat="false" ht="13" hidden="false" customHeight="false" outlineLevel="0" collapsed="false">
      <c r="A1550" s="0" t="n">
        <v>-1.52730337208668</v>
      </c>
      <c r="B1550" s="0" t="n">
        <v>2.24425754832098</v>
      </c>
      <c r="C1550" s="0" t="n">
        <v>0.516128052723304</v>
      </c>
      <c r="D1550" s="0" t="n">
        <v>-0.120677698258576</v>
      </c>
      <c r="E1550" s="0" t="n">
        <f aca="false" t="array" ref="E1550:H1550">MMULT(A1550:D1550,'Root matrix of resiudals'!$B$19:E$22)</f>
        <v>-0.0597629484321756</v>
      </c>
      <c r="F1550" s="0" t="n">
        <v>0.0625102921069019</v>
      </c>
      <c r="G1550" s="0" t="n">
        <v>0.014350575459575</v>
      </c>
      <c r="H1550" s="0" t="n">
        <v>-0.000634987600544336</v>
      </c>
      <c r="I1550" s="3" t="n">
        <f aca="false" t="array" ref="I1550:L1550">MMULT('t+1'!I1550:L1550,'input - gretl'!$B$3:$E$6)+MMULT('Point forecasts'!$P$3:$T$3,'input - gretl'!$B$9:$E$13)+MMULT('t+1'!Q1550:S1550,'input - gretl'!$B$14:$E$16)+E1550:H1550</f>
        <v>-0.0728073206256366</v>
      </c>
      <c r="J1550" s="3" t="n">
        <v>0.0951422460717296</v>
      </c>
      <c r="K1550" s="3" t="n">
        <v>0.0102540399383085</v>
      </c>
      <c r="L1550" s="3" t="n">
        <v>-0.00956710026997961</v>
      </c>
      <c r="M1550" s="0" t="n">
        <f aca="false">'t+1'!M1550+I1550</f>
        <v>0.0218464016121676</v>
      </c>
      <c r="N1550" s="0" t="n">
        <f aca="false">'t+1'!N1550+J1550</f>
        <v>-0.004455635067823</v>
      </c>
      <c r="O1550" s="0" t="n">
        <f aca="false">'t+1'!O1550+K1550</f>
        <v>2.3898206496704</v>
      </c>
      <c r="P1550" s="0" t="n">
        <f aca="false">'t+1'!P1550+L1550</f>
        <v>1.75108300616878</v>
      </c>
      <c r="Q1550" s="0" t="n">
        <f aca="false" t="array" ref="Q1550:S1550">MMULT(M1550:P1550,'input - gretl'!$B$19:$D$22)+MMULT('Point forecasts'!$J$4:$O$4,'input - gretl'!$B$23:$D$28)</f>
        <v>13.8333420500444</v>
      </c>
      <c r="R1550" s="0" t="n">
        <v>6.80008490966663</v>
      </c>
      <c r="S1550" s="0" t="n">
        <v>10.0931642004313</v>
      </c>
      <c r="U1550" s="4" t="n">
        <f aca="false">NORMSDIST(-M1550/'rhos computation'!$B$11)-EXP(M1550+'rhos computation'!$B$11^2/2)*NORMSDIST(-M1550/'rhos computation'!$B$11-'rhos computation'!$B$11)</f>
        <v>0.0406272097648284</v>
      </c>
      <c r="V1550" s="4" t="n">
        <f aca="false">NORMSDIST(-N1550/'rhos computation'!$B$23)-EXP(N1550+'rhos computation'!$B$23^2/2)*NORMSDIST(-N1550/'rhos computation'!$B$23-'rhos computation'!$B$23)</f>
        <v>0.0239373888272713</v>
      </c>
      <c r="W1550" s="0" t="n">
        <f aca="false">NORMSDIST(-O1550)</f>
        <v>0.00842830110307774</v>
      </c>
      <c r="X1550" s="0" t="n">
        <f aca="false">NORMSDIST(-P1550)</f>
        <v>0.0399658065031419</v>
      </c>
    </row>
    <row r="1551" customFormat="false" ht="13" hidden="false" customHeight="false" outlineLevel="0" collapsed="false">
      <c r="A1551" s="0" t="n">
        <v>0.817642172807774</v>
      </c>
      <c r="B1551" s="0" t="n">
        <v>-1.97171095354282</v>
      </c>
      <c r="C1551" s="0" t="n">
        <v>0.567527655319852</v>
      </c>
      <c r="D1551" s="0" t="n">
        <v>-0.0768343815216558</v>
      </c>
      <c r="E1551" s="0" t="n">
        <f aca="false" t="array" ref="E1551:H1551">MMULT(A1551:D1551,'Root matrix of resiudals'!$B$19:E$22)</f>
        <v>0.031346672694341</v>
      </c>
      <c r="F1551" s="0" t="n">
        <v>-0.0524520745375737</v>
      </c>
      <c r="G1551" s="0" t="n">
        <v>0.00298882469753691</v>
      </c>
      <c r="H1551" s="0" t="n">
        <v>-0.00103937598537327</v>
      </c>
      <c r="I1551" s="3" t="n">
        <f aca="false" t="array" ref="I1551:L1551">MMULT('t+1'!I1551:L1551,'input - gretl'!$B$3:$E$6)+MMULT('Point forecasts'!$P$3:$T$3,'input - gretl'!$B$9:$E$13)+MMULT('t+1'!Q1551:S1551,'input - gretl'!$B$14:$E$16)+E1551:H1551</f>
        <v>0.0478599135442822</v>
      </c>
      <c r="J1551" s="3" t="n">
        <v>-0.0287570727569764</v>
      </c>
      <c r="K1551" s="3" t="n">
        <v>0.0178615014546245</v>
      </c>
      <c r="L1551" s="3" t="n">
        <v>0.000776363860141039</v>
      </c>
      <c r="M1551" s="0" t="n">
        <f aca="false">'t+1'!M1551+I1551</f>
        <v>0.161344632840872</v>
      </c>
      <c r="N1551" s="0" t="n">
        <f aca="false">'t+1'!N1551+J1551</f>
        <v>-0.0524486204947322</v>
      </c>
      <c r="O1551" s="0" t="n">
        <f aca="false">'t+1'!O1551+K1551</f>
        <v>2.43779422707749</v>
      </c>
      <c r="P1551" s="0" t="n">
        <f aca="false">'t+1'!P1551+L1551</f>
        <v>1.76665208444416</v>
      </c>
      <c r="Q1551" s="0" t="n">
        <f aca="false" t="array" ref="Q1551:S1551">MMULT(M1551:P1551,'input - gretl'!$B$19:$D$22)+MMULT('Point forecasts'!$J$4:$O$4,'input - gretl'!$B$23:$D$28)</f>
        <v>13.9728402812731</v>
      </c>
      <c r="R1551" s="0" t="n">
        <v>6.75209192423972</v>
      </c>
      <c r="S1551" s="0" t="n">
        <v>10.1263308059446</v>
      </c>
      <c r="U1551" s="4" t="n">
        <f aca="false">NORMSDIST(-M1551/'rhos computation'!$B$11)-EXP(M1551+'rhos computation'!$B$11^2/2)*NORMSDIST(-M1551/'rhos computation'!$B$11-'rhos computation'!$B$11)</f>
        <v>0.00736848058732724</v>
      </c>
      <c r="V1551" s="4" t="n">
        <f aca="false">NORMSDIST(-N1551/'rhos computation'!$B$23)-EXP(N1551+'rhos computation'!$B$23^2/2)*NORMSDIST(-N1551/'rhos computation'!$B$23-'rhos computation'!$B$23)</f>
        <v>0.0550971005594925</v>
      </c>
      <c r="W1551" s="0" t="n">
        <f aca="false">NORMSDIST(-O1551)</f>
        <v>0.00738859153791416</v>
      </c>
      <c r="X1551" s="0" t="n">
        <f aca="false">NORMSDIST(-P1551)</f>
        <v>0.0386432562588375</v>
      </c>
    </row>
    <row r="1552" customFormat="false" ht="13" hidden="false" customHeight="false" outlineLevel="0" collapsed="false">
      <c r="A1552" s="0" t="n">
        <v>-0.0201176839817272</v>
      </c>
      <c r="B1552" s="0" t="n">
        <v>-0.188209738822216</v>
      </c>
      <c r="C1552" s="0" t="n">
        <v>0.58722518033771</v>
      </c>
      <c r="D1552" s="0" t="n">
        <v>0.010527492942339</v>
      </c>
      <c r="E1552" s="0" t="n">
        <f aca="false" t="array" ref="E1552:H1552">MMULT(A1552:D1552,'Root matrix of resiudals'!$B$19:E$22)</f>
        <v>-0.00056789801959738</v>
      </c>
      <c r="F1552" s="0" t="n">
        <v>-0.00331403113582803</v>
      </c>
      <c r="G1552" s="0" t="n">
        <v>0.00877491371605972</v>
      </c>
      <c r="H1552" s="0" t="n">
        <v>0.000838692691152278</v>
      </c>
      <c r="I1552" s="3" t="n">
        <f aca="false" t="array" ref="I1552:L1552">MMULT('t+1'!I1552:L1552,'input - gretl'!$B$3:$E$6)+MMULT('Point forecasts'!$P$3:$T$3,'input - gretl'!$B$9:$E$13)+MMULT('t+1'!Q1552:S1552,'input - gretl'!$B$14:$E$16)+E1552:H1552</f>
        <v>0.0418990919728918</v>
      </c>
      <c r="J1552" s="3" t="n">
        <v>0.0553540939528638</v>
      </c>
      <c r="K1552" s="3" t="n">
        <v>0.0308699276153701</v>
      </c>
      <c r="L1552" s="3" t="n">
        <v>0.00977665967104219</v>
      </c>
      <c r="M1552" s="0" t="n">
        <f aca="false">'t+1'!M1552+I1552</f>
        <v>0.171144708691335</v>
      </c>
      <c r="N1552" s="0" t="n">
        <f aca="false">'t+1'!N1552+J1552</f>
        <v>0.0293234141831843</v>
      </c>
      <c r="O1552" s="0" t="n">
        <f aca="false">'t+1'!O1552+K1552</f>
        <v>2.47962045992728</v>
      </c>
      <c r="P1552" s="0" t="n">
        <f aca="false">'t+1'!P1552+L1552</f>
        <v>1.76074669821716</v>
      </c>
      <c r="Q1552" s="0" t="n">
        <f aca="false" t="array" ref="Q1552:S1552">MMULT(M1552:P1552,'input - gretl'!$B$19:$D$22)+MMULT('Point forecasts'!$J$4:$O$4,'input - gretl'!$B$23:$D$28)</f>
        <v>13.9826403571236</v>
      </c>
      <c r="R1552" s="0" t="n">
        <v>6.83386395891764</v>
      </c>
      <c r="S1552" s="0" t="n">
        <v>10.1737733563656</v>
      </c>
      <c r="U1552" s="4" t="n">
        <f aca="false">NORMSDIST(-M1552/'rhos computation'!$B$11)-EXP(M1552+'rhos computation'!$B$11^2/2)*NORMSDIST(-M1552/'rhos computation'!$B$11-'rhos computation'!$B$11)</f>
        <v>0.00635351521206702</v>
      </c>
      <c r="V1552" s="4" t="n">
        <f aca="false">NORMSDIST(-N1552/'rhos computation'!$B$23)-EXP(N1552+'rhos computation'!$B$23^2/2)*NORMSDIST(-N1552/'rhos computation'!$B$23-'rhos computation'!$B$23)</f>
        <v>0.0105115205906606</v>
      </c>
      <c r="W1552" s="0" t="n">
        <f aca="false">NORMSDIST(-O1552)</f>
        <v>0.00657611481189807</v>
      </c>
      <c r="X1552" s="0" t="n">
        <f aca="false">NORMSDIST(-P1552)</f>
        <v>0.0391406425129245</v>
      </c>
    </row>
    <row r="1553" customFormat="false" ht="13" hidden="false" customHeight="false" outlineLevel="0" collapsed="false">
      <c r="A1553" s="0" t="n">
        <v>-0.481947112216664</v>
      </c>
      <c r="B1553" s="0" t="n">
        <v>1.80287205312402</v>
      </c>
      <c r="C1553" s="0" t="n">
        <v>-0.913276555479974</v>
      </c>
      <c r="D1553" s="0" t="n">
        <v>-0.551068451274596</v>
      </c>
      <c r="E1553" s="0" t="n">
        <f aca="false" t="array" ref="E1553:H1553">MMULT(A1553:D1553,'Root matrix of resiudals'!$B$19:E$22)</f>
        <v>-0.0175128111626019</v>
      </c>
      <c r="F1553" s="0" t="n">
        <v>0.0471054621419457</v>
      </c>
      <c r="G1553" s="0" t="n">
        <v>-0.00947136943192678</v>
      </c>
      <c r="H1553" s="0" t="n">
        <v>-0.00968523224380135</v>
      </c>
      <c r="I1553" s="3" t="n">
        <f aca="false" t="array" ref="I1553:L1553">MMULT('t+1'!I1553:L1553,'input - gretl'!$B$3:$E$6)+MMULT('Point forecasts'!$P$3:$T$3,'input - gretl'!$B$9:$E$13)+MMULT('t+1'!Q1553:S1553,'input - gretl'!$B$14:$E$16)+E1553:H1553</f>
        <v>-0.00673591380214453</v>
      </c>
      <c r="J1553" s="3" t="n">
        <v>0.110926142735893</v>
      </c>
      <c r="K1553" s="3" t="n">
        <v>-0.00163943507554226</v>
      </c>
      <c r="L1553" s="3" t="n">
        <v>-0.00764660635841851</v>
      </c>
      <c r="M1553" s="0" t="n">
        <f aca="false">'t+1'!M1553+I1553</f>
        <v>0.126736365986812</v>
      </c>
      <c r="N1553" s="0" t="n">
        <f aca="false">'t+1'!N1553+J1553</f>
        <v>0.029766972953319</v>
      </c>
      <c r="O1553" s="0" t="n">
        <f aca="false">'t+1'!O1553+K1553</f>
        <v>2.41348515768052</v>
      </c>
      <c r="P1553" s="0" t="n">
        <f aca="false">'t+1'!P1553+L1553</f>
        <v>1.73170005945325</v>
      </c>
      <c r="Q1553" s="0" t="n">
        <f aca="false" t="array" ref="Q1553:S1553">MMULT(M1553:P1553,'input - gretl'!$B$19:$D$22)+MMULT('Point forecasts'!$J$4:$O$4,'input - gretl'!$B$23:$D$28)</f>
        <v>13.9382320144191</v>
      </c>
      <c r="R1553" s="0" t="n">
        <v>6.83430751768778</v>
      </c>
      <c r="S1553" s="0" t="n">
        <v>10.1352628599152</v>
      </c>
      <c r="U1553" s="4" t="n">
        <f aca="false">NORMSDIST(-M1553/'rhos computation'!$B$11)-EXP(M1553+'rhos computation'!$B$11^2/2)*NORMSDIST(-M1553/'rhos computation'!$B$11-'rhos computation'!$B$11)</f>
        <v>0.012055634038563</v>
      </c>
      <c r="V1553" s="4" t="n">
        <f aca="false">NORMSDIST(-N1553/'rhos computation'!$B$23)-EXP(N1553+'rhos computation'!$B$23^2/2)*NORMSDIST(-N1553/'rhos computation'!$B$23-'rhos computation'!$B$23)</f>
        <v>0.0103829525947473</v>
      </c>
      <c r="W1553" s="0" t="n">
        <f aca="false">NORMSDIST(-O1553)</f>
        <v>0.00790038570919983</v>
      </c>
      <c r="X1553" s="0" t="n">
        <f aca="false">NORMSDIST(-P1553)</f>
        <v>0.0416634900305365</v>
      </c>
    </row>
    <row r="1554" customFormat="false" ht="13" hidden="false" customHeight="false" outlineLevel="0" collapsed="false">
      <c r="A1554" s="0" t="n">
        <v>0.918880377249368</v>
      </c>
      <c r="B1554" s="0" t="n">
        <v>0.671184097859343</v>
      </c>
      <c r="C1554" s="0" t="n">
        <v>-0.217297504878699</v>
      </c>
      <c r="D1554" s="0" t="n">
        <v>-0.297899963592021</v>
      </c>
      <c r="E1554" s="0" t="n">
        <f aca="false" t="array" ref="E1554:H1554">MMULT(A1554:D1554,'Root matrix of resiudals'!$B$19:E$22)</f>
        <v>0.0407894956220885</v>
      </c>
      <c r="F1554" s="0" t="n">
        <v>0.0204579807099215</v>
      </c>
      <c r="G1554" s="0" t="n">
        <v>-0.000298074951359285</v>
      </c>
      <c r="H1554" s="0" t="n">
        <v>-0.00539066776405046</v>
      </c>
      <c r="I1554" s="3" t="n">
        <f aca="false" t="array" ref="I1554:L1554">MMULT('t+1'!I1554:L1554,'input - gretl'!$B$3:$E$6)+MMULT('Point forecasts'!$P$3:$T$3,'input - gretl'!$B$9:$E$13)+MMULT('t+1'!Q1554:S1554,'input - gretl'!$B$14:$E$16)+E1554:H1554</f>
        <v>0.101000796064336</v>
      </c>
      <c r="J1554" s="3" t="n">
        <v>0.0472519834623105</v>
      </c>
      <c r="K1554" s="3" t="n">
        <v>0.024220110666768</v>
      </c>
      <c r="L1554" s="3" t="n">
        <v>0.0120713671630411</v>
      </c>
      <c r="M1554" s="0" t="n">
        <f aca="false">'t+1'!M1554+I1554</f>
        <v>0.21807723030381</v>
      </c>
      <c r="N1554" s="0" t="n">
        <f aca="false">'t+1'!N1554+J1554</f>
        <v>0.0819594772249818</v>
      </c>
      <c r="O1554" s="0" t="n">
        <f aca="false">'t+1'!O1554+K1554</f>
        <v>2.47508218742287</v>
      </c>
      <c r="P1554" s="0" t="n">
        <f aca="false">'t+1'!P1554+L1554</f>
        <v>1.73197290726286</v>
      </c>
      <c r="Q1554" s="0" t="n">
        <f aca="false" t="array" ref="Q1554:S1554">MMULT(M1554:P1554,'input - gretl'!$B$19:$D$22)+MMULT('Point forecasts'!$J$4:$O$4,'input - gretl'!$B$23:$D$28)</f>
        <v>14.0295728787361</v>
      </c>
      <c r="R1554" s="0" t="n">
        <v>6.88650002195944</v>
      </c>
      <c r="S1554" s="0" t="n">
        <v>10.1966003977483</v>
      </c>
      <c r="U1554" s="4" t="n">
        <f aca="false">NORMSDIST(-M1554/'rhos computation'!$B$11)-EXP(M1554+'rhos computation'!$B$11^2/2)*NORMSDIST(-M1554/'rhos computation'!$B$11-'rhos computation'!$B$11)</f>
        <v>0.00295570712510271</v>
      </c>
      <c r="V1554" s="4" t="n">
        <f aca="false">NORMSDIST(-N1554/'rhos computation'!$B$23)-EXP(N1554+'rhos computation'!$B$23^2/2)*NORMSDIST(-N1554/'rhos computation'!$B$23-'rhos computation'!$B$23)</f>
        <v>0.00180201953354348</v>
      </c>
      <c r="W1554" s="0" t="n">
        <f aca="false">NORMSDIST(-O1554)</f>
        <v>0.00666027591010424</v>
      </c>
      <c r="X1554" s="0" t="n">
        <f aca="false">NORMSDIST(-P1554)</f>
        <v>0.041639193177526</v>
      </c>
    </row>
    <row r="1555" customFormat="false" ht="13" hidden="false" customHeight="false" outlineLevel="0" collapsed="false">
      <c r="A1555" s="0" t="n">
        <v>1.2579114391022</v>
      </c>
      <c r="B1555" s="0" t="n">
        <v>1.97121132483626</v>
      </c>
      <c r="C1555" s="0" t="n">
        <v>1.00942049034315</v>
      </c>
      <c r="D1555" s="0" t="n">
        <v>-0.0869387287883665</v>
      </c>
      <c r="E1555" s="0" t="n">
        <f aca="false" t="array" ref="E1555:H1555">MMULT(A1555:D1555,'Root matrix of resiudals'!$B$19:E$22)</f>
        <v>0.0597136713710481</v>
      </c>
      <c r="F1555" s="0" t="n">
        <v>0.0627884860549222</v>
      </c>
      <c r="G1555" s="0" t="n">
        <v>0.0247992374221344</v>
      </c>
      <c r="H1555" s="0" t="n">
        <v>-0.000606946719710467</v>
      </c>
      <c r="I1555" s="3" t="n">
        <f aca="false" t="array" ref="I1555:L1555">MMULT('t+1'!I1555:L1555,'input - gretl'!$B$3:$E$6)+MMULT('Point forecasts'!$P$3:$T$3,'input - gretl'!$B$9:$E$13)+MMULT('t+1'!Q1555:S1555,'input - gretl'!$B$14:$E$16)+E1555:H1555</f>
        <v>0.0945242077572767</v>
      </c>
      <c r="J1555" s="3" t="n">
        <v>0.0345703934580642</v>
      </c>
      <c r="K1555" s="3" t="n">
        <v>0.0460826183803813</v>
      </c>
      <c r="L1555" s="3" t="n">
        <v>0.00771676446259755</v>
      </c>
      <c r="M1555" s="0" t="n">
        <f aca="false">'t+1'!M1555+I1555</f>
        <v>0.183732903122701</v>
      </c>
      <c r="N1555" s="0" t="n">
        <f aca="false">'t+1'!N1555+J1555</f>
        <v>0.0967133176403266</v>
      </c>
      <c r="O1555" s="0" t="n">
        <f aca="false">'t+1'!O1555+K1555</f>
        <v>2.4706835358285</v>
      </c>
      <c r="P1555" s="0" t="n">
        <f aca="false">'t+1'!P1555+L1555</f>
        <v>1.76664456184405</v>
      </c>
      <c r="Q1555" s="0" t="n">
        <f aca="false" t="array" ref="Q1555:S1555">MMULT(M1555:P1555,'input - gretl'!$B$19:$D$22)+MMULT('Point forecasts'!$J$4:$O$4,'input - gretl'!$B$23:$D$28)</f>
        <v>13.995228551555</v>
      </c>
      <c r="R1555" s="0" t="n">
        <v>6.90125386237478</v>
      </c>
      <c r="S1555" s="0" t="n">
        <v>10.1592272690645</v>
      </c>
      <c r="U1555" s="4" t="n">
        <f aca="false">NORMSDIST(-M1555/'rhos computation'!$B$11)-EXP(M1555+'rhos computation'!$B$11^2/2)*NORMSDIST(-M1555/'rhos computation'!$B$11-'rhos computation'!$B$11)</f>
        <v>0.00522173447576438</v>
      </c>
      <c r="V1555" s="4" t="n">
        <f aca="false">NORMSDIST(-N1555/'rhos computation'!$B$23)-EXP(N1555+'rhos computation'!$B$23^2/2)*NORMSDIST(-N1555/'rhos computation'!$B$23-'rhos computation'!$B$23)</f>
        <v>0.000977741632205653</v>
      </c>
      <c r="W1555" s="0" t="n">
        <f aca="false">NORMSDIST(-O1555)</f>
        <v>0.00674275494049365</v>
      </c>
      <c r="X1555" s="0" t="n">
        <f aca="false">NORMSDIST(-P1555)</f>
        <v>0.0386438865648493</v>
      </c>
    </row>
    <row r="1556" customFormat="false" ht="13" hidden="false" customHeight="false" outlineLevel="0" collapsed="false">
      <c r="A1556" s="0" t="n">
        <v>1.38010400393018</v>
      </c>
      <c r="B1556" s="0" t="n">
        <v>-1.42980203871184</v>
      </c>
      <c r="C1556" s="0" t="n">
        <v>1.24648558040744</v>
      </c>
      <c r="D1556" s="0" t="n">
        <v>-0.183349183982991</v>
      </c>
      <c r="E1556" s="0" t="n">
        <f aca="false" t="array" ref="E1556:H1556">MMULT(A1556:D1556,'Root matrix of resiudals'!$B$19:E$22)</f>
        <v>0.0575853814593923</v>
      </c>
      <c r="F1556" s="0" t="n">
        <v>-0.0332642765952807</v>
      </c>
      <c r="G1556" s="0" t="n">
        <v>0.0164491385987331</v>
      </c>
      <c r="H1556" s="0" t="n">
        <v>-0.00217000805062719</v>
      </c>
      <c r="I1556" s="3" t="n">
        <f aca="false" t="array" ref="I1556:L1556">MMULT('t+1'!I1556:L1556,'input - gretl'!$B$3:$E$6)+MMULT('Point forecasts'!$P$3:$T$3,'input - gretl'!$B$9:$E$13)+MMULT('t+1'!Q1556:S1556,'input - gretl'!$B$14:$E$16)+E1556:H1556</f>
        <v>0.0449825627514806</v>
      </c>
      <c r="J1556" s="3" t="n">
        <v>-0.0303264243965227</v>
      </c>
      <c r="K1556" s="3" t="n">
        <v>0.0217806405828024</v>
      </c>
      <c r="L1556" s="3" t="n">
        <v>-0.00232530467600425</v>
      </c>
      <c r="M1556" s="0" t="n">
        <f aca="false">'t+1'!M1556+I1556</f>
        <v>0.169626190803136</v>
      </c>
      <c r="N1556" s="0" t="n">
        <f aca="false">'t+1'!N1556+J1556</f>
        <v>-0.0613473312855034</v>
      </c>
      <c r="O1556" s="0" t="n">
        <f aca="false">'t+1'!O1556+K1556</f>
        <v>2.41108691255634</v>
      </c>
      <c r="P1556" s="0" t="n">
        <f aca="false">'t+1'!P1556+L1556</f>
        <v>1.74295456000065</v>
      </c>
      <c r="Q1556" s="0" t="n">
        <f aca="false" t="array" ref="Q1556:S1556">MMULT(M1556:P1556,'input - gretl'!$B$19:$D$22)+MMULT('Point forecasts'!$J$4:$O$4,'input - gretl'!$B$23:$D$28)</f>
        <v>13.9811218392354</v>
      </c>
      <c r="R1556" s="0" t="n">
        <v>6.74319321344895</v>
      </c>
      <c r="S1556" s="0" t="n">
        <v>10.1221610220455</v>
      </c>
      <c r="U1556" s="4" t="n">
        <f aca="false">NORMSDIST(-M1556/'rhos computation'!$B$11)-EXP(M1556+'rhos computation'!$B$11^2/2)*NORMSDIST(-M1556/'rhos computation'!$B$11-'rhos computation'!$B$11)</f>
        <v>0.00650278368233154</v>
      </c>
      <c r="V1556" s="4" t="n">
        <f aca="false">NORMSDIST(-N1556/'rhos computation'!$B$23)-EXP(N1556+'rhos computation'!$B$23^2/2)*NORMSDIST(-N1556/'rhos computation'!$B$23-'rhos computation'!$B$23)</f>
        <v>0.0620782175702803</v>
      </c>
      <c r="W1556" s="0" t="n">
        <f aca="false">NORMSDIST(-O1556)</f>
        <v>0.00795252887973128</v>
      </c>
      <c r="X1556" s="0" t="n">
        <f aca="false">NORMSDIST(-P1556)</f>
        <v>0.040670776231164</v>
      </c>
    </row>
    <row r="1557" customFormat="false" ht="13" hidden="false" customHeight="false" outlineLevel="0" collapsed="false">
      <c r="A1557" s="0" t="n">
        <v>1.1130745242675</v>
      </c>
      <c r="B1557" s="0" t="n">
        <v>-0.498733629728289</v>
      </c>
      <c r="C1557" s="0" t="n">
        <v>0.219526280825203</v>
      </c>
      <c r="D1557" s="0" t="n">
        <v>0.966880155953245</v>
      </c>
      <c r="E1557" s="0" t="n">
        <f aca="false" t="array" ref="E1557:H1557">MMULT(A1557:D1557,'Root matrix of resiudals'!$B$19:E$22)</f>
        <v>0.0465276880827084</v>
      </c>
      <c r="F1557" s="0" t="n">
        <v>-0.010877957105553</v>
      </c>
      <c r="G1557" s="0" t="n">
        <v>0.00422946730294643</v>
      </c>
      <c r="H1557" s="0" t="n">
        <v>0.0154820917720428</v>
      </c>
      <c r="I1557" s="3" t="n">
        <f aca="false" t="array" ref="I1557:L1557">MMULT('t+1'!I1557:L1557,'input - gretl'!$B$3:$E$6)+MMULT('Point forecasts'!$P$3:$T$3,'input - gretl'!$B$9:$E$13)+MMULT('t+1'!Q1557:S1557,'input - gretl'!$B$14:$E$16)+E1557:H1557</f>
        <v>0.0572472298639132</v>
      </c>
      <c r="J1557" s="3" t="n">
        <v>0.00526978130975427</v>
      </c>
      <c r="K1557" s="3" t="n">
        <v>0.0223781578504656</v>
      </c>
      <c r="L1557" s="3" t="n">
        <v>0.0263471041636735</v>
      </c>
      <c r="M1557" s="0" t="n">
        <f aca="false">'t+1'!M1557+I1557</f>
        <v>0.213175465244856</v>
      </c>
      <c r="N1557" s="0" t="n">
        <f aca="false">'t+1'!N1557+J1557</f>
        <v>0.013615862230157</v>
      </c>
      <c r="O1557" s="0" t="n">
        <f aca="false">'t+1'!O1557+K1557</f>
        <v>2.44444522553599</v>
      </c>
      <c r="P1557" s="0" t="n">
        <f aca="false">'t+1'!P1557+L1557</f>
        <v>1.7543097334275</v>
      </c>
      <c r="Q1557" s="0" t="n">
        <f aca="false" t="array" ref="Q1557:S1557">MMULT(M1557:P1557,'input - gretl'!$B$19:$D$22)+MMULT('Point forecasts'!$J$4:$O$4,'input - gretl'!$B$23:$D$28)</f>
        <v>14.0246711136771</v>
      </c>
      <c r="R1557" s="0" t="n">
        <v>6.81815640696461</v>
      </c>
      <c r="S1557" s="0" t="n">
        <v>10.1447199973375</v>
      </c>
      <c r="U1557" s="4" t="n">
        <f aca="false">NORMSDIST(-M1557/'rhos computation'!$B$11)-EXP(M1557+'rhos computation'!$B$11^2/2)*NORMSDIST(-M1557/'rhos computation'!$B$11-'rhos computation'!$B$11)</f>
        <v>0.0032156576024281</v>
      </c>
      <c r="V1557" s="4" t="n">
        <f aca="false">NORMSDIST(-N1557/'rhos computation'!$B$23)-EXP(N1557+'rhos computation'!$B$23^2/2)*NORMSDIST(-N1557/'rhos computation'!$B$23-'rhos computation'!$B$23)</f>
        <v>0.015839805299544</v>
      </c>
      <c r="W1557" s="0" t="n">
        <f aca="false">NORMSDIST(-O1557)</f>
        <v>0.00725375541799237</v>
      </c>
      <c r="X1557" s="0" t="n">
        <f aca="false">NORMSDIST(-P1557)</f>
        <v>0.0396887244305472</v>
      </c>
    </row>
    <row r="1558" customFormat="false" ht="13" hidden="false" customHeight="false" outlineLevel="0" collapsed="false">
      <c r="A1558" s="0" t="n">
        <v>0.475403740801495</v>
      </c>
      <c r="B1558" s="0" t="n">
        <v>-0.797736636815154</v>
      </c>
      <c r="C1558" s="0" t="n">
        <v>0.329438519676922</v>
      </c>
      <c r="D1558" s="0" t="n">
        <v>-0.0962152764731882</v>
      </c>
      <c r="E1558" s="0" t="n">
        <f aca="false" t="array" ref="E1558:H1558">MMULT(A1558:D1558,'Root matrix of resiudals'!$B$19:E$22)</f>
        <v>0.0190345344195797</v>
      </c>
      <c r="F1558" s="0" t="n">
        <v>-0.0205401225291901</v>
      </c>
      <c r="G1558" s="0" t="n">
        <v>0.00292197065899374</v>
      </c>
      <c r="H1558" s="0" t="n">
        <v>-0.00141841464170773</v>
      </c>
      <c r="I1558" s="3" t="n">
        <f aca="false" t="array" ref="I1558:L1558">MMULT('t+1'!I1558:L1558,'input - gretl'!$B$3:$E$6)+MMULT('Point forecasts'!$P$3:$T$3,'input - gretl'!$B$9:$E$13)+MMULT('t+1'!Q1558:S1558,'input - gretl'!$B$14:$E$16)+E1558:H1558</f>
        <v>0.0302997927785262</v>
      </c>
      <c r="J1558" s="3" t="n">
        <v>-0.00646933214011834</v>
      </c>
      <c r="K1558" s="3" t="n">
        <v>0.0080162393871303</v>
      </c>
      <c r="L1558" s="3" t="n">
        <v>0.00465324132588357</v>
      </c>
      <c r="M1558" s="0" t="n">
        <f aca="false">'t+1'!M1558+I1558</f>
        <v>0.144356418680752</v>
      </c>
      <c r="N1558" s="0" t="n">
        <f aca="false">'t+1'!N1558+J1558</f>
        <v>-0.0312682132528046</v>
      </c>
      <c r="O1558" s="0" t="n">
        <f aca="false">'t+1'!O1558+K1558</f>
        <v>2.40671468440865</v>
      </c>
      <c r="P1558" s="0" t="n">
        <f aca="false">'t+1'!P1558+L1558</f>
        <v>1.72000343379967</v>
      </c>
      <c r="Q1558" s="0" t="n">
        <f aca="false" t="array" ref="Q1558:S1558">MMULT(M1558:P1558,'input - gretl'!$B$19:$D$22)+MMULT('Point forecasts'!$J$4:$O$4,'input - gretl'!$B$23:$D$28)</f>
        <v>13.955852067113</v>
      </c>
      <c r="R1558" s="0" t="n">
        <v>6.77327233148165</v>
      </c>
      <c r="S1558" s="0" t="n">
        <v>10.1396164624712</v>
      </c>
      <c r="U1558" s="4" t="n">
        <f aca="false">NORMSDIST(-M1558/'rhos computation'!$B$11)-EXP(M1558+'rhos computation'!$B$11^2/2)*NORMSDIST(-M1558/'rhos computation'!$B$11-'rhos computation'!$B$11)</f>
        <v>0.0094391316245494</v>
      </c>
      <c r="V1558" s="4" t="n">
        <f aca="false">NORMSDIST(-N1558/'rhos computation'!$B$23)-EXP(N1558+'rhos computation'!$B$23^2/2)*NORMSDIST(-N1558/'rhos computation'!$B$23-'rhos computation'!$B$23)</f>
        <v>0.0397988558706669</v>
      </c>
      <c r="W1558" s="0" t="n">
        <f aca="false">NORMSDIST(-O1558)</f>
        <v>0.00804836999734986</v>
      </c>
      <c r="X1558" s="0" t="n">
        <f aca="false">NORMSDIST(-P1558)</f>
        <v>0.042715908704572</v>
      </c>
    </row>
    <row r="1559" customFormat="false" ht="13" hidden="false" customHeight="false" outlineLevel="0" collapsed="false">
      <c r="A1559" s="0" t="n">
        <v>0.642772676621173</v>
      </c>
      <c r="B1559" s="0" t="n">
        <v>-0.644347970064537</v>
      </c>
      <c r="C1559" s="0" t="n">
        <v>-0.503992421022629</v>
      </c>
      <c r="D1559" s="0" t="n">
        <v>-0.198770706770525</v>
      </c>
      <c r="E1559" s="0" t="n">
        <f aca="false" t="array" ref="E1559:H1559">MMULT(A1559:D1559,'Root matrix of resiudals'!$B$19:E$22)</f>
        <v>0.025572427790092</v>
      </c>
      <c r="F1559" s="0" t="n">
        <v>-0.0187776185686999</v>
      </c>
      <c r="G1559" s="0" t="n">
        <v>-0.00986919776463501</v>
      </c>
      <c r="H1559" s="0" t="n">
        <v>-0.00409108519088126</v>
      </c>
      <c r="I1559" s="3" t="n">
        <f aca="false" t="array" ref="I1559:L1559">MMULT('t+1'!I1559:L1559,'input - gretl'!$B$3:$E$6)+MMULT('Point forecasts'!$P$3:$T$3,'input - gretl'!$B$9:$E$13)+MMULT('t+1'!Q1559:S1559,'input - gretl'!$B$14:$E$16)+E1559:H1559</f>
        <v>0.0675132124054163</v>
      </c>
      <c r="J1559" s="3" t="n">
        <v>-0.030352430128734</v>
      </c>
      <c r="K1559" s="3" t="n">
        <v>-0.0106338907862803</v>
      </c>
      <c r="L1559" s="3" t="n">
        <v>-0.00363074443792794</v>
      </c>
      <c r="M1559" s="0" t="n">
        <f aca="false">'t+1'!M1559+I1559</f>
        <v>0.088182326281099</v>
      </c>
      <c r="N1559" s="0" t="n">
        <f aca="false">'t+1'!N1559+J1559</f>
        <v>-0.0437872106060598</v>
      </c>
      <c r="O1559" s="0" t="n">
        <f aca="false">'t+1'!O1559+K1559</f>
        <v>2.38111877400197</v>
      </c>
      <c r="P1559" s="0" t="n">
        <f aca="false">'t+1'!P1559+L1559</f>
        <v>1.731928669391</v>
      </c>
      <c r="Q1559" s="0" t="n">
        <f aca="false" t="array" ref="Q1559:S1559">MMULT(M1559:P1559,'input - gretl'!$B$19:$D$22)+MMULT('Point forecasts'!$J$4:$O$4,'input - gretl'!$B$23:$D$28)</f>
        <v>13.8996779747134</v>
      </c>
      <c r="R1559" s="0" t="n">
        <v>6.7607533341284</v>
      </c>
      <c r="S1559" s="0" t="n">
        <v>10.1026790567554</v>
      </c>
      <c r="U1559" s="4" t="n">
        <f aca="false">NORMSDIST(-M1559/'rhos computation'!$B$11)-EXP(M1559+'rhos computation'!$B$11^2/2)*NORMSDIST(-M1559/'rhos computation'!$B$11-'rhos computation'!$B$11)</f>
        <v>0.0197442697705416</v>
      </c>
      <c r="V1559" s="4" t="n">
        <f aca="false">NORMSDIST(-N1559/'rhos computation'!$B$23)-EXP(N1559+'rhos computation'!$B$23^2/2)*NORMSDIST(-N1559/'rhos computation'!$B$23-'rhos computation'!$B$23)</f>
        <v>0.0485922235894831</v>
      </c>
      <c r="W1559" s="0" t="n">
        <f aca="false">NORMSDIST(-O1559)</f>
        <v>0.00863007288536683</v>
      </c>
      <c r="X1559" s="0" t="n">
        <f aca="false">NORMSDIST(-P1559)</f>
        <v>0.0416431317405889</v>
      </c>
    </row>
    <row r="1560" customFormat="false" ht="13" hidden="false" customHeight="false" outlineLevel="0" collapsed="false">
      <c r="A1560" s="0" t="n">
        <v>-0.155892012408008</v>
      </c>
      <c r="B1560" s="0" t="n">
        <v>-0.76894677055098</v>
      </c>
      <c r="C1560" s="0" t="n">
        <v>-0.777312876573073</v>
      </c>
      <c r="D1560" s="0" t="n">
        <v>1.16173522613932</v>
      </c>
      <c r="E1560" s="0" t="n">
        <f aca="false" t="array" ref="E1560:H1560">MMULT(A1560:D1560,'Root matrix of resiudals'!$B$19:E$22)</f>
        <v>-0.00983462380381156</v>
      </c>
      <c r="F1560" s="0" t="n">
        <v>-0.0250380390245588</v>
      </c>
      <c r="G1560" s="0" t="n">
        <v>-0.0141497808067291</v>
      </c>
      <c r="H1560" s="0" t="n">
        <v>0.0179705342225415</v>
      </c>
      <c r="I1560" s="3" t="n">
        <f aca="false" t="array" ref="I1560:L1560">MMULT('t+1'!I1560:L1560,'input - gretl'!$B$3:$E$6)+MMULT('Point forecasts'!$P$3:$T$3,'input - gretl'!$B$9:$E$13)+MMULT('t+1'!Q1560:S1560,'input - gretl'!$B$14:$E$16)+E1560:H1560</f>
        <v>0.00714469221140918</v>
      </c>
      <c r="J1560" s="3" t="n">
        <v>-0.0165266679126037</v>
      </c>
      <c r="K1560" s="3" t="n">
        <v>-0.00440278053088627</v>
      </c>
      <c r="L1560" s="3" t="n">
        <v>0.0225416971758318</v>
      </c>
      <c r="M1560" s="0" t="n">
        <f aca="false">'t+1'!M1560+I1560</f>
        <v>0.111935701068307</v>
      </c>
      <c r="N1560" s="0" t="n">
        <f aca="false">'t+1'!N1560+J1560</f>
        <v>-0.0281216475176566</v>
      </c>
      <c r="O1560" s="0" t="n">
        <f aca="false">'t+1'!O1560+K1560</f>
        <v>2.40299566287384</v>
      </c>
      <c r="P1560" s="0" t="n">
        <f aca="false">'t+1'!P1560+L1560</f>
        <v>1.76076673197275</v>
      </c>
      <c r="Q1560" s="0" t="n">
        <f aca="false" t="array" ref="Q1560:S1560">MMULT(M1560:P1560,'input - gretl'!$B$19:$D$22)+MMULT('Point forecasts'!$J$4:$O$4,'input - gretl'!$B$23:$D$28)</f>
        <v>13.9234313495006</v>
      </c>
      <c r="R1560" s="0" t="n">
        <v>6.7764188972168</v>
      </c>
      <c r="S1560" s="0" t="n">
        <v>10.0971295062089</v>
      </c>
      <c r="U1560" s="4" t="n">
        <f aca="false">NORMSDIST(-M1560/'rhos computation'!$B$11)-EXP(M1560+'rhos computation'!$B$11^2/2)*NORMSDIST(-M1560/'rhos computation'!$B$11-'rhos computation'!$B$11)</f>
        <v>0.0146676409819249</v>
      </c>
      <c r="V1560" s="4" t="n">
        <f aca="false">NORMSDIST(-N1560/'rhos computation'!$B$23)-EXP(N1560+'rhos computation'!$B$23^2/2)*NORMSDIST(-N1560/'rhos computation'!$B$23-'rhos computation'!$B$23)</f>
        <v>0.0377163224208649</v>
      </c>
      <c r="W1560" s="0" t="n">
        <f aca="false">NORMSDIST(-O1560)</f>
        <v>0.00813069014661082</v>
      </c>
      <c r="X1560" s="0" t="n">
        <f aca="false">NORMSDIST(-P1560)</f>
        <v>0.0391389463849486</v>
      </c>
    </row>
    <row r="1561" customFormat="false" ht="13" hidden="false" customHeight="false" outlineLevel="0" collapsed="false">
      <c r="A1561" s="0" t="n">
        <v>-0.595838958286104</v>
      </c>
      <c r="B1561" s="0" t="n">
        <v>0.254065518669456</v>
      </c>
      <c r="C1561" s="0" t="n">
        <v>0.53349758438396</v>
      </c>
      <c r="D1561" s="0" t="n">
        <v>-1.05937730215152</v>
      </c>
      <c r="E1561" s="0" t="n">
        <f aca="false" t="array" ref="E1561:H1561">MMULT(A1561:D1561,'Root matrix of resiudals'!$B$19:E$22)</f>
        <v>-0.0239242544614266</v>
      </c>
      <c r="F1561" s="0" t="n">
        <v>0.0077560029982583</v>
      </c>
      <c r="G1561" s="0" t="n">
        <v>0.00756050144791593</v>
      </c>
      <c r="H1561" s="0" t="n">
        <v>-0.0163347649889204</v>
      </c>
      <c r="I1561" s="3" t="n">
        <f aca="false" t="array" ref="I1561:L1561">MMULT('t+1'!I1561:L1561,'input - gretl'!$B$3:$E$6)+MMULT('Point forecasts'!$P$3:$T$3,'input - gretl'!$B$9:$E$13)+MMULT('t+1'!Q1561:S1561,'input - gretl'!$B$14:$E$16)+E1561:H1561</f>
        <v>-0.0386592474467168</v>
      </c>
      <c r="J1561" s="3" t="n">
        <v>0.0361360889507584</v>
      </c>
      <c r="K1561" s="3" t="n">
        <v>0.00821599799206747</v>
      </c>
      <c r="L1561" s="3" t="n">
        <v>-0.0203401286269337</v>
      </c>
      <c r="M1561" s="0" t="n">
        <f aca="false">'t+1'!M1561+I1561</f>
        <v>0.0819319292529566</v>
      </c>
      <c r="N1561" s="0" t="n">
        <f aca="false">'t+1'!N1561+J1561</f>
        <v>-0.0397364385843513</v>
      </c>
      <c r="O1561" s="0" t="n">
        <f aca="false">'t+1'!O1561+K1561</f>
        <v>2.39461419128741</v>
      </c>
      <c r="P1561" s="0" t="n">
        <f aca="false">'t+1'!P1561+L1561</f>
        <v>1.72855586689244</v>
      </c>
      <c r="Q1561" s="0" t="n">
        <f aca="false" t="array" ref="Q1561:S1561">MMULT(M1561:P1561,'input - gretl'!$B$19:$D$22)+MMULT('Point forecasts'!$J$4:$O$4,'input - gretl'!$B$23:$D$28)</f>
        <v>13.8934275776852</v>
      </c>
      <c r="R1561" s="0" t="n">
        <v>6.7648041061501</v>
      </c>
      <c r="S1561" s="0" t="n">
        <v>10.1193821778571</v>
      </c>
      <c r="U1561" s="4" t="n">
        <f aca="false">NORMSDIST(-M1561/'rhos computation'!$B$11)-EXP(M1561+'rhos computation'!$B$11^2/2)*NORMSDIST(-M1561/'rhos computation'!$B$11-'rhos computation'!$B$11)</f>
        <v>0.0212755913122163</v>
      </c>
      <c r="V1561" s="4" t="n">
        <f aca="false">NORMSDIST(-N1561/'rhos computation'!$B$23)-EXP(N1561+'rhos computation'!$B$23^2/2)*NORMSDIST(-N1561/'rhos computation'!$B$23-'rhos computation'!$B$23)</f>
        <v>0.0456627760365899</v>
      </c>
      <c r="W1561" s="0" t="n">
        <f aca="false">NORMSDIST(-O1561)</f>
        <v>0.00831893087776795</v>
      </c>
      <c r="X1561" s="0" t="n">
        <f aca="false">NORMSDIST(-P1561)</f>
        <v>0.0419443070559584</v>
      </c>
    </row>
    <row r="1562" customFormat="false" ht="13" hidden="false" customHeight="false" outlineLevel="0" collapsed="false">
      <c r="A1562" s="0" t="n">
        <v>-0.58340457949825</v>
      </c>
      <c r="B1562" s="0" t="n">
        <v>-0.527988087043548</v>
      </c>
      <c r="C1562" s="0" t="n">
        <v>-0.147640851198962</v>
      </c>
      <c r="D1562" s="0" t="n">
        <v>-0.461914701791586</v>
      </c>
      <c r="E1562" s="0" t="n">
        <f aca="false" t="array" ref="E1562:H1562">MMULT(A1562:D1562,'Root matrix of resiudals'!$B$19:E$22)</f>
        <v>-0.0262317190387251</v>
      </c>
      <c r="F1562" s="0" t="n">
        <v>-0.0169671405903731</v>
      </c>
      <c r="G1562" s="0" t="n">
        <v>-0.00552472416805902</v>
      </c>
      <c r="H1562" s="0" t="n">
        <v>-0.00747588594494184</v>
      </c>
      <c r="I1562" s="3" t="n">
        <f aca="false" t="array" ref="I1562:L1562">MMULT('t+1'!I1562:L1562,'input - gretl'!$B$3:$E$6)+MMULT('Point forecasts'!$P$3:$T$3,'input - gretl'!$B$9:$E$13)+MMULT('t+1'!Q1562:S1562,'input - gretl'!$B$14:$E$16)+E1562:H1562</f>
        <v>-0.0313205788879683</v>
      </c>
      <c r="J1562" s="3" t="n">
        <v>-0.0135518603989631</v>
      </c>
      <c r="K1562" s="3" t="n">
        <v>0.00309261393290531</v>
      </c>
      <c r="L1562" s="3" t="n">
        <v>-0.00659290013440658</v>
      </c>
      <c r="M1562" s="0" t="n">
        <f aca="false">'t+1'!M1562+I1562</f>
        <v>0.0910154403596327</v>
      </c>
      <c r="N1562" s="0" t="n">
        <f aca="false">'t+1'!N1562+J1562</f>
        <v>-0.0347542162598909</v>
      </c>
      <c r="O1562" s="0" t="n">
        <f aca="false">'t+1'!O1562+K1562</f>
        <v>2.40060876989062</v>
      </c>
      <c r="P1562" s="0" t="n">
        <f aca="false">'t+1'!P1562+L1562</f>
        <v>1.74411002163335</v>
      </c>
      <c r="Q1562" s="0" t="n">
        <f aca="false" t="array" ref="Q1562:S1562">MMULT(M1562:P1562,'input - gretl'!$B$19:$D$22)+MMULT('Point forecasts'!$J$4:$O$4,'input - gretl'!$B$23:$D$28)</f>
        <v>13.9025110887919</v>
      </c>
      <c r="R1562" s="0" t="n">
        <v>6.76978632847457</v>
      </c>
      <c r="S1562" s="0" t="n">
        <v>10.110583977594</v>
      </c>
      <c r="U1562" s="4" t="n">
        <f aca="false">NORMSDIST(-M1562/'rhos computation'!$B$11)-EXP(M1562+'rhos computation'!$B$11^2/2)*NORMSDIST(-M1562/'rhos computation'!$B$11-'rhos computation'!$B$11)</f>
        <v>0.0190778564254705</v>
      </c>
      <c r="V1562" s="4" t="n">
        <f aca="false">NORMSDIST(-N1562/'rhos computation'!$B$23)-EXP(N1562+'rhos computation'!$B$23^2/2)*NORMSDIST(-N1562/'rhos computation'!$B$23-'rhos computation'!$B$23)</f>
        <v>0.0421682893446851</v>
      </c>
      <c r="W1562" s="0" t="n">
        <f aca="false">NORMSDIST(-O1562)</f>
        <v>0.00818391276414701</v>
      </c>
      <c r="X1562" s="0" t="n">
        <f aca="false">NORMSDIST(-P1562)</f>
        <v>0.040569953445252</v>
      </c>
    </row>
    <row r="1563" customFormat="false" ht="13" hidden="false" customHeight="false" outlineLevel="0" collapsed="false">
      <c r="A1563" s="0" t="n">
        <v>-1.10276934306695</v>
      </c>
      <c r="B1563" s="0" t="n">
        <v>-0.828553954013767</v>
      </c>
      <c r="C1563" s="0" t="n">
        <v>2.03263646074709</v>
      </c>
      <c r="D1563" s="0" t="n">
        <v>1.20996056284603</v>
      </c>
      <c r="E1563" s="0" t="n">
        <f aca="false" t="array" ref="E1563:H1563">MMULT(A1563:D1563,'Root matrix of resiudals'!$B$19:E$22)</f>
        <v>-0.0471421552221612</v>
      </c>
      <c r="F1563" s="0" t="n">
        <v>-0.018793024682422</v>
      </c>
      <c r="G1563" s="0" t="n">
        <v>0.0298056198932571</v>
      </c>
      <c r="H1563" s="0" t="n">
        <v>0.0223298180665617</v>
      </c>
      <c r="I1563" s="3" t="n">
        <f aca="false" t="array" ref="I1563:L1563">MMULT('t+1'!I1563:L1563,'input - gretl'!$B$3:$E$6)+MMULT('Point forecasts'!$P$3:$T$3,'input - gretl'!$B$9:$E$13)+MMULT('t+1'!Q1563:S1563,'input - gretl'!$B$14:$E$16)+E1563:H1563</f>
        <v>-0.00931053203655968</v>
      </c>
      <c r="J1563" s="3" t="n">
        <v>0.0372636636947931</v>
      </c>
      <c r="K1563" s="3" t="n">
        <v>0.02807958513747</v>
      </c>
      <c r="L1563" s="3" t="n">
        <v>0.0223618719248542</v>
      </c>
      <c r="M1563" s="0" t="n">
        <f aca="false">'t+1'!M1563+I1563</f>
        <v>0.0526377066934705</v>
      </c>
      <c r="N1563" s="0" t="n">
        <f aca="false">'t+1'!N1563+J1563</f>
        <v>-0.0521499638272033</v>
      </c>
      <c r="O1563" s="0" t="n">
        <f aca="false">'t+1'!O1563+K1563</f>
        <v>2.43274754561616</v>
      </c>
      <c r="P1563" s="0" t="n">
        <f aca="false">'t+1'!P1563+L1563</f>
        <v>1.75002450884209</v>
      </c>
      <c r="Q1563" s="0" t="n">
        <f aca="false" t="array" ref="Q1563:S1563">MMULT(M1563:P1563,'input - gretl'!$B$19:$D$22)+MMULT('Point forecasts'!$J$4:$O$4,'input - gretl'!$B$23:$D$28)</f>
        <v>13.8641333551257</v>
      </c>
      <c r="R1563" s="0" t="n">
        <v>6.75239058090725</v>
      </c>
      <c r="S1563" s="0" t="n">
        <v>10.1370977802596</v>
      </c>
      <c r="U1563" s="4" t="n">
        <f aca="false">NORMSDIST(-M1563/'rhos computation'!$B$11)-EXP(M1563+'rhos computation'!$B$11^2/2)*NORMSDIST(-M1563/'rhos computation'!$B$11-'rhos computation'!$B$11)</f>
        <v>0.0296282822025195</v>
      </c>
      <c r="V1563" s="4" t="n">
        <f aca="false">NORMSDIST(-N1563/'rhos computation'!$B$23)-EXP(N1563+'rhos computation'!$B$23^2/2)*NORMSDIST(-N1563/'rhos computation'!$B$23-'rhos computation'!$B$23)</f>
        <v>0.0548677372897033</v>
      </c>
      <c r="W1563" s="0" t="n">
        <f aca="false">NORMSDIST(-O1563)</f>
        <v>0.0074923723110908</v>
      </c>
      <c r="X1563" s="0" t="n">
        <f aca="false">NORMSDIST(-P1563)</f>
        <v>0.0400570423519811</v>
      </c>
    </row>
    <row r="1564" customFormat="false" ht="13" hidden="false" customHeight="false" outlineLevel="0" collapsed="false">
      <c r="A1564" s="0" t="n">
        <v>1.01184676881142</v>
      </c>
      <c r="B1564" s="0" t="n">
        <v>-1.26474998218853</v>
      </c>
      <c r="C1564" s="0" t="n">
        <v>1.46731848581981</v>
      </c>
      <c r="D1564" s="0" t="n">
        <v>-0.965951067578731</v>
      </c>
      <c r="E1564" s="0" t="n">
        <f aca="false" t="array" ref="E1564:H1564">MMULT(A1564:D1564,'Root matrix of resiudals'!$B$19:E$22)</f>
        <v>0.0427316472463358</v>
      </c>
      <c r="F1564" s="0" t="n">
        <v>-0.0286407067801855</v>
      </c>
      <c r="G1564" s="0" t="n">
        <v>0.0192493954278868</v>
      </c>
      <c r="H1564" s="0" t="n">
        <v>-0.0144645851868785</v>
      </c>
      <c r="I1564" s="3" t="n">
        <f aca="false" t="array" ref="I1564:L1564">MMULT('t+1'!I1564:L1564,'input - gretl'!$B$3:$E$6)+MMULT('Point forecasts'!$P$3:$T$3,'input - gretl'!$B$9:$E$13)+MMULT('t+1'!Q1564:S1564,'input - gretl'!$B$14:$E$16)+E1564:H1564</f>
        <v>0.0599448107801463</v>
      </c>
      <c r="J1564" s="3" t="n">
        <v>-0.0295594667131245</v>
      </c>
      <c r="K1564" s="3" t="n">
        <v>0.0362540963313429</v>
      </c>
      <c r="L1564" s="3" t="n">
        <v>-0.00626419843635668</v>
      </c>
      <c r="M1564" s="0" t="n">
        <f aca="false">'t+1'!M1564+I1564</f>
        <v>0.184592266333254</v>
      </c>
      <c r="N1564" s="0" t="n">
        <f aca="false">'t+1'!N1564+J1564</f>
        <v>-0.00927684514487396</v>
      </c>
      <c r="O1564" s="0" t="n">
        <f aca="false">'t+1'!O1564+K1564</f>
        <v>2.454311842813</v>
      </c>
      <c r="P1564" s="0" t="n">
        <f aca="false">'t+1'!P1564+L1564</f>
        <v>1.73508129546905</v>
      </c>
      <c r="Q1564" s="0" t="n">
        <f aca="false" t="array" ref="Q1564:S1564">MMULT(M1564:P1564,'input - gretl'!$B$19:$D$22)+MMULT('Point forecasts'!$J$4:$O$4,'input - gretl'!$B$23:$D$28)</f>
        <v>13.9960879147655</v>
      </c>
      <c r="R1564" s="0" t="n">
        <v>6.79526369958958</v>
      </c>
      <c r="S1564" s="0" t="n">
        <v>10.1728738205349</v>
      </c>
      <c r="U1564" s="4" t="n">
        <f aca="false">NORMSDIST(-M1564/'rhos computation'!$B$11)-EXP(M1564+'rhos computation'!$B$11^2/2)*NORMSDIST(-M1564/'rhos computation'!$B$11-'rhos computation'!$B$11)</f>
        <v>0.00515103075638478</v>
      </c>
      <c r="V1564" s="4" t="n">
        <f aca="false">NORMSDIST(-N1564/'rhos computation'!$B$23)-EXP(N1564+'rhos computation'!$B$23^2/2)*NORMSDIST(-N1564/'rhos computation'!$B$23-'rhos computation'!$B$23)</f>
        <v>0.0264599332871913</v>
      </c>
      <c r="W1564" s="0" t="n">
        <f aca="false">NORMSDIST(-O1564)</f>
        <v>0.00705772565694949</v>
      </c>
      <c r="X1564" s="0" t="n">
        <f aca="false">NORMSDIST(-P1564)</f>
        <v>0.0413632034136575</v>
      </c>
    </row>
    <row r="1565" customFormat="false" ht="13" hidden="false" customHeight="false" outlineLevel="0" collapsed="false">
      <c r="A1565" s="0" t="n">
        <v>1.33673759870521</v>
      </c>
      <c r="B1565" s="0" t="n">
        <v>-0.120087301164994</v>
      </c>
      <c r="C1565" s="0" t="n">
        <v>-0.50091929882758</v>
      </c>
      <c r="D1565" s="0" t="n">
        <v>-1.40944104247419</v>
      </c>
      <c r="E1565" s="0" t="n">
        <f aca="false" t="array" ref="E1565:H1565">MMULT(A1565:D1565,'Root matrix of resiudals'!$B$19:E$22)</f>
        <v>0.0570010898975747</v>
      </c>
      <c r="F1565" s="0" t="n">
        <v>-0.00229552666850554</v>
      </c>
      <c r="G1565" s="0" t="n">
        <v>-0.00846658815975915</v>
      </c>
      <c r="H1565" s="0" t="n">
        <v>-0.0239644814572239</v>
      </c>
      <c r="I1565" s="3" t="n">
        <f aca="false" t="array" ref="I1565:L1565">MMULT('t+1'!I1565:L1565,'input - gretl'!$B$3:$E$6)+MMULT('Point forecasts'!$P$3:$T$3,'input - gretl'!$B$9:$E$13)+MMULT('t+1'!Q1565:S1565,'input - gretl'!$B$14:$E$16)+E1565:H1565</f>
        <v>0.0693408990024277</v>
      </c>
      <c r="J1565" s="3" t="n">
        <v>0.0382935228938826</v>
      </c>
      <c r="K1565" s="3" t="n">
        <v>-0.00178772857704829</v>
      </c>
      <c r="L1565" s="3" t="n">
        <v>-0.0193031434938031</v>
      </c>
      <c r="M1565" s="0" t="n">
        <f aca="false">'t+1'!M1565+I1565</f>
        <v>0.194417366542029</v>
      </c>
      <c r="N1565" s="0" t="n">
        <f aca="false">'t+1'!N1565+J1565</f>
        <v>-0.0144453325018942</v>
      </c>
      <c r="O1565" s="0" t="n">
        <f aca="false">'t+1'!O1565+K1565</f>
        <v>2.40628550398891</v>
      </c>
      <c r="P1565" s="0" t="n">
        <f aca="false">'t+1'!P1565+L1565</f>
        <v>1.70559022055449</v>
      </c>
      <c r="Q1565" s="0" t="n">
        <f aca="false" t="array" ref="Q1565:S1565">MMULT(M1565:P1565,'input - gretl'!$B$19:$D$22)+MMULT('Point forecasts'!$J$4:$O$4,'input - gretl'!$B$23:$D$28)</f>
        <v>14.0059130149743</v>
      </c>
      <c r="R1565" s="0" t="n">
        <v>6.79009521223256</v>
      </c>
      <c r="S1565" s="0" t="n">
        <v>10.1528949685083</v>
      </c>
      <c r="U1565" s="4" t="n">
        <f aca="false">NORMSDIST(-M1565/'rhos computation'!$B$11)-EXP(M1565+'rhos computation'!$B$11^2/2)*NORMSDIST(-M1565/'rhos computation'!$B$11-'rhos computation'!$B$11)</f>
        <v>0.00439793428419868</v>
      </c>
      <c r="V1565" s="4" t="n">
        <f aca="false">NORMSDIST(-N1565/'rhos computation'!$B$23)-EXP(N1565+'rhos computation'!$B$23^2/2)*NORMSDIST(-N1565/'rhos computation'!$B$23-'rhos computation'!$B$23)</f>
        <v>0.0293301225004942</v>
      </c>
      <c r="W1565" s="0" t="n">
        <f aca="false">NORMSDIST(-O1565)</f>
        <v>0.00805783231683036</v>
      </c>
      <c r="X1565" s="0" t="n">
        <f aca="false">NORMSDIST(-P1565)</f>
        <v>0.0440422007207273</v>
      </c>
    </row>
    <row r="1566" customFormat="false" ht="13" hidden="false" customHeight="false" outlineLevel="0" collapsed="false">
      <c r="A1566" s="0" t="n">
        <v>-1.08875333360763</v>
      </c>
      <c r="B1566" s="0" t="n">
        <v>-0.0495909844486849</v>
      </c>
      <c r="C1566" s="0" t="n">
        <v>-0.902860332006564</v>
      </c>
      <c r="D1566" s="0" t="n">
        <v>1.0084826986167</v>
      </c>
      <c r="E1566" s="0" t="n">
        <f aca="false" t="array" ref="E1566:H1566">MMULT(A1566:D1566,'Root matrix of resiudals'!$B$19:E$22)</f>
        <v>-0.0483262470633792</v>
      </c>
      <c r="F1566" s="0" t="n">
        <v>-0.00705754096354934</v>
      </c>
      <c r="G1566" s="0" t="n">
        <v>-0.0149181716492935</v>
      </c>
      <c r="H1566" s="0" t="n">
        <v>0.0157443387547579</v>
      </c>
      <c r="I1566" s="3" t="n">
        <f aca="false" t="array" ref="I1566:L1566">MMULT('t+1'!I1566:L1566,'input - gretl'!$B$3:$E$6)+MMULT('Point forecasts'!$P$3:$T$3,'input - gretl'!$B$9:$E$13)+MMULT('t+1'!Q1566:S1566,'input - gretl'!$B$14:$E$16)+E1566:H1566</f>
        <v>-0.0232451825821277</v>
      </c>
      <c r="J1566" s="3" t="n">
        <v>0.0212246821361093</v>
      </c>
      <c r="K1566" s="3" t="n">
        <v>0.00310004840386946</v>
      </c>
      <c r="L1566" s="3" t="n">
        <v>0.0227133628524109</v>
      </c>
      <c r="M1566" s="0" t="n">
        <f aca="false">'t+1'!M1566+I1566</f>
        <v>0.102679054297346</v>
      </c>
      <c r="N1566" s="0" t="n">
        <f aca="false">'t+1'!N1566+J1566</f>
        <v>0.0115416910996861</v>
      </c>
      <c r="O1566" s="0" t="n">
        <f aca="false">'t+1'!O1566+K1566</f>
        <v>2.43222249664661</v>
      </c>
      <c r="P1566" s="0" t="n">
        <f aca="false">'t+1'!P1566+L1566</f>
        <v>1.77196638681286</v>
      </c>
      <c r="Q1566" s="0" t="n">
        <f aca="false" t="array" ref="Q1566:S1566">MMULT(M1566:P1566,'input - gretl'!$B$19:$D$22)+MMULT('Point forecasts'!$J$4:$O$4,'input - gretl'!$B$23:$D$28)</f>
        <v>13.9141747027296</v>
      </c>
      <c r="R1566" s="0" t="n">
        <v>6.81608223583414</v>
      </c>
      <c r="S1566" s="0" t="n">
        <v>10.115704908246</v>
      </c>
      <c r="U1566" s="4" t="n">
        <f aca="false">NORMSDIST(-M1566/'rhos computation'!$B$11)-EXP(M1566+'rhos computation'!$B$11^2/2)*NORMSDIST(-M1566/'rhos computation'!$B$11-'rhos computation'!$B$11)</f>
        <v>0.0165106927335738</v>
      </c>
      <c r="V1566" s="4" t="n">
        <f aca="false">NORMSDIST(-N1566/'rhos computation'!$B$23)-EXP(N1566+'rhos computation'!$B$23^2/2)*NORMSDIST(-N1566/'rhos computation'!$B$23-'rhos computation'!$B$23)</f>
        <v>0.0166602789488431</v>
      </c>
      <c r="W1566" s="0" t="n">
        <f aca="false">NORMSDIST(-O1566)</f>
        <v>0.00750324290533395</v>
      </c>
      <c r="X1566" s="0" t="n">
        <f aca="false">NORMSDIST(-P1566)</f>
        <v>0.0382000685451423</v>
      </c>
    </row>
    <row r="1567" customFormat="false" ht="13" hidden="false" customHeight="false" outlineLevel="0" collapsed="false">
      <c r="A1567" s="0" t="n">
        <v>0.192681181160809</v>
      </c>
      <c r="B1567" s="0" t="n">
        <v>0.272705824294877</v>
      </c>
      <c r="C1567" s="0" t="n">
        <v>0.341961255049168</v>
      </c>
      <c r="D1567" s="0" t="n">
        <v>-1.10730836197177</v>
      </c>
      <c r="E1567" s="0" t="n">
        <f aca="false" t="array" ref="E1567:H1567">MMULT(A1567:D1567,'Root matrix of resiudals'!$B$19:E$22)</f>
        <v>0.00973079484181606</v>
      </c>
      <c r="F1567" s="0" t="n">
        <v>0.00938314482700804</v>
      </c>
      <c r="G1567" s="0" t="n">
        <v>0.00545991164501866</v>
      </c>
      <c r="H1567" s="0" t="n">
        <v>-0.0176326011544467</v>
      </c>
      <c r="I1567" s="3" t="n">
        <f aca="false" t="array" ref="I1567:L1567">MMULT('t+1'!I1567:L1567,'input - gretl'!$B$3:$E$6)+MMULT('Point forecasts'!$P$3:$T$3,'input - gretl'!$B$9:$E$13)+MMULT('t+1'!Q1567:S1567,'input - gretl'!$B$14:$E$16)+E1567:H1567</f>
        <v>0.0342101307290629</v>
      </c>
      <c r="J1567" s="3" t="n">
        <v>0.0256860122452058</v>
      </c>
      <c r="K1567" s="3" t="n">
        <v>0.00798273882096842</v>
      </c>
      <c r="L1567" s="3" t="n">
        <v>-0.0175261581698451</v>
      </c>
      <c r="M1567" s="0" t="n">
        <f aca="false">'t+1'!M1567+I1567</f>
        <v>0.103000883565605</v>
      </c>
      <c r="N1567" s="0" t="n">
        <f aca="false">'t+1'!N1567+J1567</f>
        <v>-0.0159199986368792</v>
      </c>
      <c r="O1567" s="0" t="n">
        <f aca="false">'t+1'!O1567+K1567</f>
        <v>2.40676995539779</v>
      </c>
      <c r="P1567" s="0" t="n">
        <f aca="false">'t+1'!P1567+L1567</f>
        <v>1.72356884197379</v>
      </c>
      <c r="Q1567" s="0" t="n">
        <f aca="false" t="array" ref="Q1567:S1567">MMULT(M1567:P1567,'input - gretl'!$B$19:$D$22)+MMULT('Point forecasts'!$J$4:$O$4,'input - gretl'!$B$23:$D$28)</f>
        <v>13.9144965319979</v>
      </c>
      <c r="R1567" s="0" t="n">
        <v>6.78862054609758</v>
      </c>
      <c r="S1567" s="0" t="n">
        <v>10.1362808520164</v>
      </c>
      <c r="U1567" s="4" t="n">
        <f aca="false">NORMSDIST(-M1567/'rhos computation'!$B$11)-EXP(M1567+'rhos computation'!$B$11^2/2)*NORMSDIST(-M1567/'rhos computation'!$B$11-'rhos computation'!$B$11)</f>
        <v>0.0164437879185893</v>
      </c>
      <c r="V1567" s="4" t="n">
        <f aca="false">NORMSDIST(-N1567/'rhos computation'!$B$23)-EXP(N1567+'rhos computation'!$B$23^2/2)*NORMSDIST(-N1567/'rhos computation'!$B$23-'rhos computation'!$B$23)</f>
        <v>0.0301799587297331</v>
      </c>
      <c r="W1567" s="0" t="n">
        <f aca="false">NORMSDIST(-O1567)</f>
        <v>0.00804715212503449</v>
      </c>
      <c r="X1567" s="0" t="n">
        <f aca="false">NORMSDIST(-P1567)</f>
        <v>0.0423928537081825</v>
      </c>
    </row>
    <row r="1568" customFormat="false" ht="13" hidden="false" customHeight="false" outlineLevel="0" collapsed="false">
      <c r="A1568" s="0" t="n">
        <v>0.0380977979596062</v>
      </c>
      <c r="B1568" s="0" t="n">
        <v>-0.720226760923694</v>
      </c>
      <c r="C1568" s="0" t="n">
        <v>0.566338206525945</v>
      </c>
      <c r="D1568" s="0" t="n">
        <v>-0.0113026816634362</v>
      </c>
      <c r="E1568" s="0" t="n">
        <f aca="false" t="array" ref="E1568:H1568">MMULT(A1568:D1568,'Root matrix of resiudals'!$B$19:E$22)</f>
        <v>0.000707758087336027</v>
      </c>
      <c r="F1568" s="0" t="n">
        <v>-0.0184595150607843</v>
      </c>
      <c r="G1568" s="0" t="n">
        <v>0.00657505827025283</v>
      </c>
      <c r="H1568" s="0" t="n">
        <v>0.000403309042494698</v>
      </c>
      <c r="I1568" s="3" t="n">
        <f aca="false" t="array" ref="I1568:L1568">MMULT('t+1'!I1568:L1568,'input - gretl'!$B$3:$E$6)+MMULT('Point forecasts'!$P$3:$T$3,'input - gretl'!$B$9:$E$13)+MMULT('t+1'!Q1568:S1568,'input - gretl'!$B$14:$E$16)+E1568:H1568</f>
        <v>0.0287913515431897</v>
      </c>
      <c r="J1568" s="3" t="n">
        <v>-0.0369554482152517</v>
      </c>
      <c r="K1568" s="3" t="n">
        <v>0.0160352463242167</v>
      </c>
      <c r="L1568" s="3" t="n">
        <v>0.00396511899970837</v>
      </c>
      <c r="M1568" s="0" t="n">
        <f aca="false">'t+1'!M1568+I1568</f>
        <v>0.0966572086451733</v>
      </c>
      <c r="N1568" s="0" t="n">
        <f aca="false">'t+1'!N1568+J1568</f>
        <v>-0.0197867233350349</v>
      </c>
      <c r="O1568" s="0" t="n">
        <f aca="false">'t+1'!O1568+K1568</f>
        <v>2.41999465763785</v>
      </c>
      <c r="P1568" s="0" t="n">
        <f aca="false">'t+1'!P1568+L1568</f>
        <v>1.75123603877544</v>
      </c>
      <c r="Q1568" s="0" t="n">
        <f aca="false" t="array" ref="Q1568:S1568">MMULT(M1568:P1568,'input - gretl'!$B$19:$D$22)+MMULT('Point forecasts'!$J$4:$O$4,'input - gretl'!$B$23:$D$28)</f>
        <v>13.9081528570774</v>
      </c>
      <c r="R1568" s="0" t="n">
        <v>6.78475382139942</v>
      </c>
      <c r="S1568" s="0" t="n">
        <v>10.1231926667382</v>
      </c>
      <c r="U1568" s="4" t="n">
        <f aca="false">NORMSDIST(-M1568/'rhos computation'!$B$11)-EXP(M1568+'rhos computation'!$B$11^2/2)*NORMSDIST(-M1568/'rhos computation'!$B$11-'rhos computation'!$B$11)</f>
        <v>0.0178011290900642</v>
      </c>
      <c r="V1568" s="4" t="n">
        <f aca="false">NORMSDIST(-N1568/'rhos computation'!$B$23)-EXP(N1568+'rhos computation'!$B$23^2/2)*NORMSDIST(-N1568/'rhos computation'!$B$23-'rhos computation'!$B$23)</f>
        <v>0.0324721217916583</v>
      </c>
      <c r="W1568" s="0" t="n">
        <f aca="false">NORMSDIST(-O1568)</f>
        <v>0.00776036756111807</v>
      </c>
      <c r="X1568" s="0" t="n">
        <f aca="false">NORMSDIST(-P1568)</f>
        <v>0.0399526300333632</v>
      </c>
    </row>
    <row r="1569" customFormat="false" ht="13" hidden="false" customHeight="false" outlineLevel="0" collapsed="false">
      <c r="A1569" s="0" t="n">
        <v>1.65027905159803</v>
      </c>
      <c r="B1569" s="0" t="n">
        <v>-1.06746424164742</v>
      </c>
      <c r="C1569" s="0" t="n">
        <v>-0.135158284014727</v>
      </c>
      <c r="D1569" s="0" t="n">
        <v>1.90811676837243</v>
      </c>
      <c r="E1569" s="0" t="n">
        <f aca="false" t="array" ref="E1569:H1569">MMULT(A1569:D1569,'Root matrix of resiudals'!$B$19:E$22)</f>
        <v>0.0674899152337066</v>
      </c>
      <c r="F1569" s="0" t="n">
        <v>-0.0271231237399613</v>
      </c>
      <c r="G1569" s="0" t="n">
        <v>-0.00178687647110003</v>
      </c>
      <c r="H1569" s="0" t="n">
        <v>0.0301063554712942</v>
      </c>
      <c r="I1569" s="3" t="n">
        <f aca="false" t="array" ref="I1569:L1569">MMULT('t+1'!I1569:L1569,'input - gretl'!$B$3:$E$6)+MMULT('Point forecasts'!$P$3:$T$3,'input - gretl'!$B$9:$E$13)+MMULT('t+1'!Q1569:S1569,'input - gretl'!$B$14:$E$16)+E1569:H1569</f>
        <v>0.0313540272978108</v>
      </c>
      <c r="J1569" s="3" t="n">
        <v>-0.0119872901155044</v>
      </c>
      <c r="K1569" s="3" t="n">
        <v>-0.00415990108609669</v>
      </c>
      <c r="L1569" s="3" t="n">
        <v>0.0287742889999856</v>
      </c>
      <c r="M1569" s="0" t="n">
        <f aca="false">'t+1'!M1569+I1569</f>
        <v>0.182723644084474</v>
      </c>
      <c r="N1569" s="0" t="n">
        <f aca="false">'t+1'!N1569+J1569</f>
        <v>-0.0790017876039766</v>
      </c>
      <c r="O1569" s="0" t="n">
        <f aca="false">'t+1'!O1569+K1569</f>
        <v>2.36719677562548</v>
      </c>
      <c r="P1569" s="0" t="n">
        <f aca="false">'t+1'!P1569+L1569</f>
        <v>1.75243158586283</v>
      </c>
      <c r="Q1569" s="0" t="n">
        <f aca="false" t="array" ref="Q1569:S1569">MMULT(M1569:P1569,'input - gretl'!$B$19:$D$22)+MMULT('Point forecasts'!$J$4:$O$4,'input - gretl'!$B$23:$D$28)</f>
        <v>13.9942192925167</v>
      </c>
      <c r="R1569" s="0" t="n">
        <v>6.72553875713048</v>
      </c>
      <c r="S1569" s="0" t="n">
        <v>10.0692577596684</v>
      </c>
      <c r="U1569" s="4" t="n">
        <f aca="false">NORMSDIST(-M1569/'rhos computation'!$B$11)-EXP(M1569+'rhos computation'!$B$11^2/2)*NORMSDIST(-M1569/'rhos computation'!$B$11-'rhos computation'!$B$11)</f>
        <v>0.00530580220125597</v>
      </c>
      <c r="V1569" s="4" t="n">
        <f aca="false">NORMSDIST(-N1569/'rhos computation'!$B$23)-EXP(N1569+'rhos computation'!$B$23^2/2)*NORMSDIST(-N1569/'rhos computation'!$B$23-'rhos computation'!$B$23)</f>
        <v>0.0766068061706184</v>
      </c>
      <c r="W1569" s="0" t="n">
        <f aca="false">NORMSDIST(-O1569)</f>
        <v>0.0089617002113663</v>
      </c>
      <c r="X1569" s="0" t="n">
        <f aca="false">NORMSDIST(-P1569)</f>
        <v>0.039849812087305</v>
      </c>
    </row>
    <row r="1570" customFormat="false" ht="13" hidden="false" customHeight="false" outlineLevel="0" collapsed="false">
      <c r="A1570" s="0" t="n">
        <v>-0.586948539162651</v>
      </c>
      <c r="B1570" s="0" t="n">
        <v>-0.872315399871363</v>
      </c>
      <c r="C1570" s="0" t="n">
        <v>1.44901483168581</v>
      </c>
      <c r="D1570" s="0" t="n">
        <v>1.21219249841595</v>
      </c>
      <c r="E1570" s="0" t="n">
        <f aca="false" t="array" ref="E1570:H1570">MMULT(A1570:D1570,'Root matrix of resiudals'!$B$19:E$22)</f>
        <v>-0.0258320071703627</v>
      </c>
      <c r="F1570" s="0" t="n">
        <v>-0.0209707470138193</v>
      </c>
      <c r="G1570" s="0" t="n">
        <v>0.0208828802852606</v>
      </c>
      <c r="H1570" s="0" t="n">
        <v>0.0214972646354365</v>
      </c>
      <c r="I1570" s="3" t="n">
        <f aca="false" t="array" ref="I1570:L1570">MMULT('t+1'!I1570:L1570,'input - gretl'!$B$3:$E$6)+MMULT('Point forecasts'!$P$3:$T$3,'input - gretl'!$B$9:$E$13)+MMULT('t+1'!Q1570:S1570,'input - gretl'!$B$14:$E$16)+E1570:H1570</f>
        <v>-0.0548747406086958</v>
      </c>
      <c r="J1570" s="3" t="n">
        <v>-0.034705241273603</v>
      </c>
      <c r="K1570" s="3" t="n">
        <v>0.0425242775913206</v>
      </c>
      <c r="L1570" s="3" t="n">
        <v>0.0313810876620641</v>
      </c>
      <c r="M1570" s="0" t="n">
        <f aca="false">'t+1'!M1570+I1570</f>
        <v>0.150630368820019</v>
      </c>
      <c r="N1570" s="0" t="n">
        <f aca="false">'t+1'!N1570+J1570</f>
        <v>0.00107735301231448</v>
      </c>
      <c r="O1570" s="0" t="n">
        <f aca="false">'t+1'!O1570+K1570</f>
        <v>2.45163845121383</v>
      </c>
      <c r="P1570" s="0" t="n">
        <f aca="false">'t+1'!P1570+L1570</f>
        <v>1.77039238414279</v>
      </c>
      <c r="Q1570" s="0" t="n">
        <f aca="false" t="array" ref="Q1570:S1570">MMULT(M1570:P1570,'input - gretl'!$B$19:$D$22)+MMULT('Point forecasts'!$J$4:$O$4,'input - gretl'!$B$23:$D$28)</f>
        <v>13.9621260172523</v>
      </c>
      <c r="R1570" s="0" t="n">
        <v>6.80561789774677</v>
      </c>
      <c r="S1570" s="0" t="n">
        <v>10.1366178180526</v>
      </c>
      <c r="U1570" s="4" t="n">
        <f aca="false">NORMSDIST(-M1570/'rhos computation'!$B$11)-EXP(M1570+'rhos computation'!$B$11^2/2)*NORMSDIST(-M1570/'rhos computation'!$B$11-'rhos computation'!$B$11)</f>
        <v>0.00862581733789736</v>
      </c>
      <c r="V1570" s="4" t="n">
        <f aca="false">NORMSDIST(-N1570/'rhos computation'!$B$23)-EXP(N1570+'rhos computation'!$B$23^2/2)*NORMSDIST(-N1570/'rhos computation'!$B$23-'rhos computation'!$B$23)</f>
        <v>0.021229724773746</v>
      </c>
      <c r="W1570" s="0" t="n">
        <f aca="false">NORMSDIST(-O1570)</f>
        <v>0.00711037336111674</v>
      </c>
      <c r="X1570" s="0" t="n">
        <f aca="false">NORMSDIST(-P1570)</f>
        <v>0.0383308987851432</v>
      </c>
    </row>
    <row r="1571" customFormat="false" ht="13" hidden="false" customHeight="false" outlineLevel="0" collapsed="false">
      <c r="A1571" s="0" t="n">
        <v>-0.821662092951116</v>
      </c>
      <c r="B1571" s="0" t="n">
        <v>-0.883422132623489</v>
      </c>
      <c r="C1571" s="0" t="n">
        <v>-1.05017651902727</v>
      </c>
      <c r="D1571" s="0" t="n">
        <v>-0.397598899118309</v>
      </c>
      <c r="E1571" s="0" t="n">
        <f aca="false" t="array" ref="E1571:H1571">MMULT(A1571:D1571,'Root matrix of resiudals'!$B$19:E$22)</f>
        <v>-0.0383984015111716</v>
      </c>
      <c r="F1571" s="0" t="n">
        <v>-0.030898386124011</v>
      </c>
      <c r="G1571" s="0" t="n">
        <v>-0.0215664201677291</v>
      </c>
      <c r="H1571" s="0" t="n">
        <v>-0.0073979645927352</v>
      </c>
      <c r="I1571" s="3" t="n">
        <f aca="false" t="array" ref="I1571:L1571">MMULT('t+1'!I1571:L1571,'input - gretl'!$B$3:$E$6)+MMULT('Point forecasts'!$P$3:$T$3,'input - gretl'!$B$9:$E$13)+MMULT('t+1'!Q1571:S1571,'input - gretl'!$B$14:$E$16)+E1571:H1571</f>
        <v>-0.0369244198984522</v>
      </c>
      <c r="J1571" s="3" t="n">
        <v>-0.0240762358542085</v>
      </c>
      <c r="K1571" s="3" t="n">
        <v>-0.00442768787209178</v>
      </c>
      <c r="L1571" s="3" t="n">
        <v>-0.00597250757862352</v>
      </c>
      <c r="M1571" s="0" t="n">
        <f aca="false">'t+1'!M1571+I1571</f>
        <v>0.0937939945492308</v>
      </c>
      <c r="N1571" s="0" t="n">
        <f aca="false">'t+1'!N1571+J1571</f>
        <v>-0.0296362719420381</v>
      </c>
      <c r="O1571" s="0" t="n">
        <f aca="false">'t+1'!O1571+K1571</f>
        <v>2.41097262383156</v>
      </c>
      <c r="P1571" s="0" t="n">
        <f aca="false">'t+1'!P1571+L1571</f>
        <v>1.76746729410263</v>
      </c>
      <c r="Q1571" s="0" t="n">
        <f aca="false" t="array" ref="Q1571:S1571">MMULT(M1571:P1571,'input - gretl'!$B$19:$D$22)+MMULT('Point forecasts'!$J$4:$O$4,'input - gretl'!$B$23:$D$28)</f>
        <v>13.9052896429815</v>
      </c>
      <c r="R1571" s="0" t="n">
        <v>6.77490427279242</v>
      </c>
      <c r="S1571" s="0" t="n">
        <v>10.098733897553</v>
      </c>
      <c r="U1571" s="4" t="n">
        <f aca="false">NORMSDIST(-M1571/'rhos computation'!$B$11)-EXP(M1571+'rhos computation'!$B$11^2/2)*NORMSDIST(-M1571/'rhos computation'!$B$11-'rhos computation'!$B$11)</f>
        <v>0.0184407663294973</v>
      </c>
      <c r="V1571" s="4" t="n">
        <f aca="false">NORMSDIST(-N1571/'rhos computation'!$B$23)-EXP(N1571+'rhos computation'!$B$23^2/2)*NORMSDIST(-N1571/'rhos computation'!$B$23-'rhos computation'!$B$23)</f>
        <v>0.038711976084708</v>
      </c>
      <c r="W1571" s="0" t="n">
        <f aca="false">NORMSDIST(-O1571)</f>
        <v>0.0079550213071885</v>
      </c>
      <c r="X1571" s="0" t="n">
        <f aca="false">NORMSDIST(-P1571)</f>
        <v>0.0385750008362561</v>
      </c>
    </row>
    <row r="1572" customFormat="false" ht="13" hidden="false" customHeight="false" outlineLevel="0" collapsed="false">
      <c r="A1572" s="0" t="n">
        <v>0.501633079746556</v>
      </c>
      <c r="B1572" s="0" t="n">
        <v>1.52928487029594</v>
      </c>
      <c r="C1572" s="0" t="n">
        <v>-0.186686791213166</v>
      </c>
      <c r="D1572" s="0" t="n">
        <v>-2.11214505149684</v>
      </c>
      <c r="E1572" s="0" t="n">
        <f aca="false" t="array" ref="E1572:H1572">MMULT(A1572:D1572,'Root matrix of resiudals'!$B$19:E$22)</f>
        <v>0.0255631128679566</v>
      </c>
      <c r="F1572" s="0" t="n">
        <v>0.0440218019916655</v>
      </c>
      <c r="G1572" s="0" t="n">
        <v>0.000682977058628809</v>
      </c>
      <c r="H1572" s="0" t="n">
        <v>-0.0345793682545107</v>
      </c>
      <c r="I1572" s="3" t="n">
        <f aca="false" t="array" ref="I1572:L1572">MMULT('t+1'!I1572:L1572,'input - gretl'!$B$3:$E$6)+MMULT('Point forecasts'!$P$3:$T$3,'input - gretl'!$B$9:$E$13)+MMULT('t+1'!Q1572:S1572,'input - gretl'!$B$14:$E$16)+E1572:H1572</f>
        <v>0.0714023885741975</v>
      </c>
      <c r="J1572" s="3" t="n">
        <v>0.0927051552215437</v>
      </c>
      <c r="K1572" s="3" t="n">
        <v>0.0101440154634573</v>
      </c>
      <c r="L1572" s="3" t="n">
        <v>-0.0280691759699229</v>
      </c>
      <c r="M1572" s="0" t="n">
        <f aca="false">'t+1'!M1572+I1572</f>
        <v>0.158833274455903</v>
      </c>
      <c r="N1572" s="0" t="n">
        <f aca="false">'t+1'!N1572+J1572</f>
        <v>0.0484041278747404</v>
      </c>
      <c r="O1572" s="0" t="n">
        <f aca="false">'t+1'!O1572+K1572</f>
        <v>2.43524513687028</v>
      </c>
      <c r="P1572" s="0" t="n">
        <f aca="false">'t+1'!P1572+L1572</f>
        <v>1.700468553154</v>
      </c>
      <c r="Q1572" s="0" t="n">
        <f aca="false" t="array" ref="Q1572:S1572">MMULT(M1572:P1572,'input - gretl'!$B$19:$D$22)+MMULT('Point forecasts'!$J$4:$O$4,'input - gretl'!$B$23:$D$28)</f>
        <v>13.9703289228882</v>
      </c>
      <c r="R1572" s="0" t="n">
        <v>6.8529446726092</v>
      </c>
      <c r="S1572" s="0" t="n">
        <v>10.1867255631709</v>
      </c>
      <c r="U1572" s="4" t="n">
        <f aca="false">NORMSDIST(-M1572/'rhos computation'!$B$11)-EXP(M1572+'rhos computation'!$B$11^2/2)*NORMSDIST(-M1572/'rhos computation'!$B$11-'rhos computation'!$B$11)</f>
        <v>0.00764886976346657</v>
      </c>
      <c r="V1572" s="4" t="n">
        <f aca="false">NORMSDIST(-N1572/'rhos computation'!$B$23)-EXP(N1572+'rhos computation'!$B$23^2/2)*NORMSDIST(-N1572/'rhos computation'!$B$23-'rhos computation'!$B$23)</f>
        <v>0.00596125476845749</v>
      </c>
      <c r="W1572" s="0" t="n">
        <f aca="false">NORMSDIST(-O1572)</f>
        <v>0.00744085202163209</v>
      </c>
      <c r="X1572" s="0" t="n">
        <f aca="false">NORMSDIST(-P1572)</f>
        <v>0.0445214133142283</v>
      </c>
    </row>
    <row r="1573" customFormat="false" ht="13" hidden="false" customHeight="false" outlineLevel="0" collapsed="false">
      <c r="A1573" s="0" t="n">
        <v>-0.446007227600232</v>
      </c>
      <c r="B1573" s="0" t="n">
        <v>1.00301709812017</v>
      </c>
      <c r="C1573" s="0" t="n">
        <v>-0.194395189570237</v>
      </c>
      <c r="D1573" s="0" t="n">
        <v>1.01396243128574</v>
      </c>
      <c r="E1573" s="0" t="n">
        <f aca="false" t="array" ref="E1573:H1573">MMULT(A1573:D1573,'Root matrix of resiudals'!$B$19:E$22)</f>
        <v>-0.0174930678419277</v>
      </c>
      <c r="F1573" s="0" t="n">
        <v>0.027017109925991</v>
      </c>
      <c r="G1573" s="0" t="n">
        <v>0.00107873249679187</v>
      </c>
      <c r="H1573" s="0" t="n">
        <v>0.0164676339789953</v>
      </c>
      <c r="I1573" s="3" t="n">
        <f aca="false" t="array" ref="I1573:L1573">MMULT('t+1'!I1573:L1573,'input - gretl'!$B$3:$E$6)+MMULT('Point forecasts'!$P$3:$T$3,'input - gretl'!$B$9:$E$13)+MMULT('t+1'!Q1573:S1573,'input - gretl'!$B$14:$E$16)+E1573:H1573</f>
        <v>-0.0200586564588233</v>
      </c>
      <c r="J1573" s="3" t="n">
        <v>0.0599670500512672</v>
      </c>
      <c r="K1573" s="3" t="n">
        <v>0.0223591614635034</v>
      </c>
      <c r="L1573" s="3" t="n">
        <v>0.021959544640058</v>
      </c>
      <c r="M1573" s="0" t="n">
        <f aca="false">'t+1'!M1573+I1573</f>
        <v>0.153294778950149</v>
      </c>
      <c r="N1573" s="0" t="n">
        <f aca="false">'t+1'!N1573+J1573</f>
        <v>0.0421405900577063</v>
      </c>
      <c r="O1573" s="0" t="n">
        <f aca="false">'t+1'!O1573+K1573</f>
        <v>2.44993218692913</v>
      </c>
      <c r="P1573" s="0" t="n">
        <f aca="false">'t+1'!P1573+L1573</f>
        <v>1.78296791225798</v>
      </c>
      <c r="Q1573" s="0" t="n">
        <f aca="false" t="array" ref="Q1573:S1573">MMULT(M1573:P1573,'input - gretl'!$B$19:$D$22)+MMULT('Point forecasts'!$J$4:$O$4,'input - gretl'!$B$23:$D$28)</f>
        <v>13.9647904273824</v>
      </c>
      <c r="R1573" s="0" t="n">
        <v>6.84668113479216</v>
      </c>
      <c r="S1573" s="0" t="n">
        <v>10.1229515977539</v>
      </c>
      <c r="U1573" s="4" t="n">
        <f aca="false">NORMSDIST(-M1573/'rhos computation'!$B$11)-EXP(M1573+'rhos computation'!$B$11^2/2)*NORMSDIST(-M1573/'rhos computation'!$B$11-'rhos computation'!$B$11)</f>
        <v>0.00829800539932758</v>
      </c>
      <c r="V1573" s="4" t="n">
        <f aca="false">NORMSDIST(-N1573/'rhos computation'!$B$23)-EXP(N1573+'rhos computation'!$B$23^2/2)*NORMSDIST(-N1573/'rhos computation'!$B$23-'rhos computation'!$B$23)</f>
        <v>0.00724370097812579</v>
      </c>
      <c r="W1573" s="0" t="n">
        <f aca="false">NORMSDIST(-O1573)</f>
        <v>0.00714415607894554</v>
      </c>
      <c r="X1573" s="0" t="n">
        <f aca="false">NORMSDIST(-P1573)</f>
        <v>0.0372957634104747</v>
      </c>
    </row>
    <row r="1574" customFormat="false" ht="13" hidden="false" customHeight="false" outlineLevel="0" collapsed="false">
      <c r="A1574" s="0" t="n">
        <v>-1.91549742451702</v>
      </c>
      <c r="B1574" s="0" t="n">
        <v>-0.266688751282667</v>
      </c>
      <c r="C1574" s="0" t="n">
        <v>-1.00685364638764</v>
      </c>
      <c r="D1574" s="0" t="n">
        <v>0.86849018389226</v>
      </c>
      <c r="E1574" s="0" t="n">
        <f aca="false" t="array" ref="E1574:H1574">MMULT(A1574:D1574,'Root matrix of resiudals'!$B$19:E$22)</f>
        <v>-0.0843637555225553</v>
      </c>
      <c r="F1574" s="0" t="n">
        <v>-0.0155150023807872</v>
      </c>
      <c r="G1574" s="0" t="n">
        <v>-0.018555191316628</v>
      </c>
      <c r="H1574" s="0" t="n">
        <v>0.0136558785587169</v>
      </c>
      <c r="I1574" s="3" t="n">
        <f aca="false" t="array" ref="I1574:L1574">MMULT('t+1'!I1574:L1574,'input - gretl'!$B$3:$E$6)+MMULT('Point forecasts'!$P$3:$T$3,'input - gretl'!$B$9:$E$13)+MMULT('t+1'!Q1574:S1574,'input - gretl'!$B$14:$E$16)+E1574:H1574</f>
        <v>-0.0605099340191825</v>
      </c>
      <c r="J1574" s="3" t="n">
        <v>-0.00976864772539659</v>
      </c>
      <c r="K1574" s="3" t="n">
        <v>0.0123548978005146</v>
      </c>
      <c r="L1574" s="3" t="n">
        <v>0.0269262910459821</v>
      </c>
      <c r="M1574" s="0" t="n">
        <f aca="false">'t+1'!M1574+I1574</f>
        <v>0.0995620270310735</v>
      </c>
      <c r="N1574" s="0" t="n">
        <f aca="false">'t+1'!N1574+J1574</f>
        <v>0.0426671597615645</v>
      </c>
      <c r="O1574" s="0" t="n">
        <f aca="false">'t+1'!O1574+K1574</f>
        <v>2.45855480057189</v>
      </c>
      <c r="P1574" s="0" t="n">
        <f aca="false">'t+1'!P1574+L1574</f>
        <v>1.78274937000075</v>
      </c>
      <c r="Q1574" s="0" t="n">
        <f aca="false" t="array" ref="Q1574:S1574">MMULT(M1574:P1574,'input - gretl'!$B$19:$D$22)+MMULT('Point forecasts'!$J$4:$O$4,'input - gretl'!$B$23:$D$28)</f>
        <v>13.9110576754633</v>
      </c>
      <c r="R1574" s="0" t="n">
        <v>6.84720770449602</v>
      </c>
      <c r="S1574" s="0" t="n">
        <v>10.1317820560104</v>
      </c>
      <c r="U1574" s="4" t="n">
        <f aca="false">NORMSDIST(-M1574/'rhos computation'!$B$11)-EXP(M1574+'rhos computation'!$B$11^2/2)*NORMSDIST(-M1574/'rhos computation'!$B$11-'rhos computation'!$B$11)</f>
        <v>0.0171694560116928</v>
      </c>
      <c r="V1574" s="4" t="n">
        <f aca="false">NORMSDIST(-N1574/'rhos computation'!$B$23)-EXP(N1574+'rhos computation'!$B$23^2/2)*NORMSDIST(-N1574/'rhos computation'!$B$23-'rhos computation'!$B$23)</f>
        <v>0.00712836852753662</v>
      </c>
      <c r="W1574" s="0" t="n">
        <f aca="false">NORMSDIST(-O1574)</f>
        <v>0.00697487424378659</v>
      </c>
      <c r="X1574" s="0" t="n">
        <f aca="false">NORMSDIST(-P1574)</f>
        <v>0.0373135554011999</v>
      </c>
    </row>
    <row r="1575" customFormat="false" ht="13" hidden="false" customHeight="false" outlineLevel="0" collapsed="false">
      <c r="A1575" s="0" t="n">
        <v>-0.271762518634168</v>
      </c>
      <c r="B1575" s="0" t="n">
        <v>-0.0342658313604121</v>
      </c>
      <c r="C1575" s="0" t="n">
        <v>-0.562073269905329</v>
      </c>
      <c r="D1575" s="0" t="n">
        <v>-0.491661338963742</v>
      </c>
      <c r="E1575" s="0" t="n">
        <f aca="false" t="array" ref="E1575:H1575">MMULT(A1575:D1575,'Root matrix of resiudals'!$B$19:E$22)</f>
        <v>-0.0122435304139422</v>
      </c>
      <c r="F1575" s="0" t="n">
        <v>-0.0036447443212303</v>
      </c>
      <c r="G1575" s="0" t="n">
        <v>-0.0100799460018049</v>
      </c>
      <c r="H1575" s="0" t="n">
        <v>-0.00852012279895491</v>
      </c>
      <c r="I1575" s="3" t="n">
        <f aca="false" t="array" ref="I1575:L1575">MMULT('t+1'!I1575:L1575,'input - gretl'!$B$3:$E$6)+MMULT('Point forecasts'!$P$3:$T$3,'input - gretl'!$B$9:$E$13)+MMULT('t+1'!Q1575:S1575,'input - gretl'!$B$14:$E$16)+E1575:H1575</f>
        <v>0.0162564934855837</v>
      </c>
      <c r="J1575" s="3" t="n">
        <v>0.0139847041841502</v>
      </c>
      <c r="K1575" s="3" t="n">
        <v>0.00539092085400099</v>
      </c>
      <c r="L1575" s="3" t="n">
        <v>-0.00242685557160631</v>
      </c>
      <c r="M1575" s="0" t="n">
        <f aca="false">'t+1'!M1575+I1575</f>
        <v>0.123178625478996</v>
      </c>
      <c r="N1575" s="0" t="n">
        <f aca="false">'t+1'!N1575+J1575</f>
        <v>0.00967663260426611</v>
      </c>
      <c r="O1575" s="0" t="n">
        <f aca="false">'t+1'!O1575+K1575</f>
        <v>2.42855991146414</v>
      </c>
      <c r="P1575" s="0" t="n">
        <f aca="false">'t+1'!P1575+L1575</f>
        <v>1.74564762690185</v>
      </c>
      <c r="Q1575" s="0" t="n">
        <f aca="false" t="array" ref="Q1575:S1575">MMULT(M1575:P1575,'input - gretl'!$B$19:$D$22)+MMULT('Point forecasts'!$J$4:$O$4,'input - gretl'!$B$23:$D$28)</f>
        <v>13.9346742739113</v>
      </c>
      <c r="R1575" s="0" t="n">
        <v>6.81421717733872</v>
      </c>
      <c r="S1575" s="0" t="n">
        <v>10.1370727796769</v>
      </c>
      <c r="U1575" s="4" t="n">
        <f aca="false">NORMSDIST(-M1575/'rhos computation'!$B$11)-EXP(M1575+'rhos computation'!$B$11^2/2)*NORMSDIST(-M1575/'rhos computation'!$B$11-'rhos computation'!$B$11)</f>
        <v>0.0126473794241792</v>
      </c>
      <c r="V1575" s="4" t="n">
        <f aca="false">NORMSDIST(-N1575/'rhos computation'!$B$23)-EXP(N1575+'rhos computation'!$B$23^2/2)*NORMSDIST(-N1575/'rhos computation'!$B$23-'rhos computation'!$B$23)</f>
        <v>0.0174219800217976</v>
      </c>
      <c r="W1575" s="0" t="n">
        <f aca="false">NORMSDIST(-O1575)</f>
        <v>0.00757946017081068</v>
      </c>
      <c r="X1575" s="0" t="n">
        <f aca="false">NORMSDIST(-P1575)</f>
        <v>0.0404361004593988</v>
      </c>
    </row>
    <row r="1576" customFormat="false" ht="13" hidden="false" customHeight="false" outlineLevel="0" collapsed="false">
      <c r="A1576" s="0" t="n">
        <v>-1.2898799981908</v>
      </c>
      <c r="B1576" s="0" t="n">
        <v>0.797622095831431</v>
      </c>
      <c r="C1576" s="0" t="n">
        <v>0.0943094952191549</v>
      </c>
      <c r="D1576" s="0" t="n">
        <v>-1.19006193836103</v>
      </c>
      <c r="E1576" s="0" t="n">
        <f aca="false" t="array" ref="E1576:H1576">MMULT(A1576:D1576,'Root matrix of resiudals'!$B$19:E$22)</f>
        <v>-0.0529635449281013</v>
      </c>
      <c r="F1576" s="0" t="n">
        <v>0.0201296635092546</v>
      </c>
      <c r="G1576" s="0" t="n">
        <v>0.00142729378622122</v>
      </c>
      <c r="H1576" s="0" t="n">
        <v>-0.0186569328644236</v>
      </c>
      <c r="I1576" s="3" t="n">
        <f aca="false" t="array" ref="I1576:L1576">MMULT('t+1'!I1576:L1576,'input - gretl'!$B$3:$E$6)+MMULT('Point forecasts'!$P$3:$T$3,'input - gretl'!$B$9:$E$13)+MMULT('t+1'!Q1576:S1576,'input - gretl'!$B$14:$E$16)+E1576:H1576</f>
        <v>-0.0462334950760427</v>
      </c>
      <c r="J1576" s="3" t="n">
        <v>0.0161775152192919</v>
      </c>
      <c r="K1576" s="3" t="n">
        <v>-0.00761018900958697</v>
      </c>
      <c r="L1576" s="3" t="n">
        <v>-0.0240483166557427</v>
      </c>
      <c r="M1576" s="0" t="n">
        <f aca="false">'t+1'!M1576+I1576</f>
        <v>-6.95516323947418E-005</v>
      </c>
      <c r="N1576" s="0" t="n">
        <f aca="false">'t+1'!N1576+J1576</f>
        <v>-0.0419676821290829</v>
      </c>
      <c r="O1576" s="0" t="n">
        <f aca="false">'t+1'!O1576+K1576</f>
        <v>2.3606132380146</v>
      </c>
      <c r="P1576" s="0" t="n">
        <f aca="false">'t+1'!P1576+L1576</f>
        <v>1.71094009497683</v>
      </c>
      <c r="Q1576" s="0" t="n">
        <f aca="false" t="array" ref="Q1576:S1576">MMULT(M1576:P1576,'input - gretl'!$B$19:$D$22)+MMULT('Point forecasts'!$J$4:$O$4,'input - gretl'!$B$23:$D$28)</f>
        <v>13.8114260967999</v>
      </c>
      <c r="R1576" s="0" t="n">
        <v>6.76257286260537</v>
      </c>
      <c r="S1576" s="0" t="n">
        <v>10.1021347044646</v>
      </c>
      <c r="U1576" s="4" t="n">
        <f aca="false">NORMSDIST(-M1576/'rhos computation'!$B$11)-EXP(M1576+'rhos computation'!$B$11^2/2)*NORMSDIST(-M1576/'rhos computation'!$B$11-'rhos computation'!$B$11)</f>
        <v>0.0498956943491909</v>
      </c>
      <c r="V1576" s="4" t="n">
        <f aca="false">NORMSDIST(-N1576/'rhos computation'!$B$23)-EXP(N1576+'rhos computation'!$B$23^2/2)*NORMSDIST(-N1576/'rhos computation'!$B$23-'rhos computation'!$B$23)</f>
        <v>0.0472669387865141</v>
      </c>
      <c r="W1576" s="0" t="n">
        <f aca="false">NORMSDIST(-O1576)</f>
        <v>0.00912237362573138</v>
      </c>
      <c r="X1576" s="0" t="n">
        <f aca="false">NORMSDIST(-P1576)</f>
        <v>0.0435460859974866</v>
      </c>
    </row>
    <row r="1577" customFormat="false" ht="13" hidden="false" customHeight="false" outlineLevel="0" collapsed="false">
      <c r="A1577" s="0" t="n">
        <v>-1.91695557161967</v>
      </c>
      <c r="B1577" s="0" t="n">
        <v>0.282738036712297</v>
      </c>
      <c r="C1577" s="0" t="n">
        <v>-0.338365824416258</v>
      </c>
      <c r="D1577" s="0" t="n">
        <v>-0.361024367890452</v>
      </c>
      <c r="E1577" s="0" t="n">
        <f aca="false" t="array" ref="E1577:H1577">MMULT(A1577:D1577,'Root matrix of resiudals'!$B$19:E$22)</f>
        <v>-0.0818856971273748</v>
      </c>
      <c r="F1577" s="0" t="n">
        <v>0.00249942320701572</v>
      </c>
      <c r="G1577" s="0" t="n">
        <v>-0.00721936138681457</v>
      </c>
      <c r="H1577" s="0" t="n">
        <v>-0.00549331099217477</v>
      </c>
      <c r="I1577" s="3" t="n">
        <f aca="false" t="array" ref="I1577:L1577">MMULT('t+1'!I1577:L1577,'input - gretl'!$B$3:$E$6)+MMULT('Point forecasts'!$P$3:$T$3,'input - gretl'!$B$9:$E$13)+MMULT('t+1'!Q1577:S1577,'input - gretl'!$B$14:$E$16)+E1577:H1577</f>
        <v>-0.0280606908221307</v>
      </c>
      <c r="J1577" s="3" t="n">
        <v>0.0439648717337831</v>
      </c>
      <c r="K1577" s="3" t="n">
        <v>0.0103695392301966</v>
      </c>
      <c r="L1577" s="3" t="n">
        <v>0.00531490270021161</v>
      </c>
      <c r="M1577" s="0" t="n">
        <f aca="false">'t+1'!M1577+I1577</f>
        <v>0.0719476517467902</v>
      </c>
      <c r="N1577" s="0" t="n">
        <f aca="false">'t+1'!N1577+J1577</f>
        <v>0.0340772728829479</v>
      </c>
      <c r="O1577" s="0" t="n">
        <f aca="false">'t+1'!O1577+K1577</f>
        <v>2.45054726913486</v>
      </c>
      <c r="P1577" s="0" t="n">
        <f aca="false">'t+1'!P1577+L1577</f>
        <v>1.73718528827551</v>
      </c>
      <c r="Q1577" s="0" t="n">
        <f aca="false" t="array" ref="Q1577:S1577">MMULT(M1577:P1577,'input - gretl'!$B$19:$D$22)+MMULT('Point forecasts'!$J$4:$O$4,'input - gretl'!$B$23:$D$28)</f>
        <v>13.883443300179</v>
      </c>
      <c r="R1577" s="0" t="n">
        <v>6.8386178176174</v>
      </c>
      <c r="S1577" s="0" t="n">
        <v>10.1671082444982</v>
      </c>
      <c r="U1577" s="4" t="n">
        <f aca="false">NORMSDIST(-M1577/'rhos computation'!$B$11)-EXP(M1577+'rhos computation'!$B$11^2/2)*NORMSDIST(-M1577/'rhos computation'!$B$11-'rhos computation'!$B$11)</f>
        <v>0.0239006293709256</v>
      </c>
      <c r="V1577" s="4" t="n">
        <f aca="false">NORMSDIST(-N1577/'rhos computation'!$B$23)-EXP(N1577+'rhos computation'!$B$23^2/2)*NORMSDIST(-N1577/'rhos computation'!$B$23-'rhos computation'!$B$23)</f>
        <v>0.00919294935321591</v>
      </c>
      <c r="W1577" s="0" t="n">
        <f aca="false">NORMSDIST(-O1577)</f>
        <v>0.00713196163894763</v>
      </c>
      <c r="X1577" s="0" t="n">
        <f aca="false">NORMSDIST(-P1577)</f>
        <v>0.041177235418549</v>
      </c>
    </row>
    <row r="1578" customFormat="false" ht="13" hidden="false" customHeight="false" outlineLevel="0" collapsed="false">
      <c r="A1578" s="0" t="n">
        <v>-0.633849541773419</v>
      </c>
      <c r="B1578" s="0" t="n">
        <v>0.474472556075851</v>
      </c>
      <c r="C1578" s="0" t="n">
        <v>2.5967831228324</v>
      </c>
      <c r="D1578" s="0" t="n">
        <v>0.290818625568989</v>
      </c>
      <c r="E1578" s="0" t="n">
        <f aca="false" t="array" ref="E1578:H1578">MMULT(A1578:D1578,'Root matrix of resiudals'!$B$19:E$22)</f>
        <v>-0.0230241563854235</v>
      </c>
      <c r="F1578" s="0" t="n">
        <v>0.0214641608983211</v>
      </c>
      <c r="G1578" s="0" t="n">
        <v>0.0431022045870239</v>
      </c>
      <c r="H1578" s="0" t="n">
        <v>0.00796694207721268</v>
      </c>
      <c r="I1578" s="3" t="n">
        <f aca="false" t="array" ref="I1578:L1578">MMULT('t+1'!I1578:L1578,'input - gretl'!$B$3:$E$6)+MMULT('Point forecasts'!$P$3:$T$3,'input - gretl'!$B$9:$E$13)+MMULT('t+1'!Q1578:S1578,'input - gretl'!$B$14:$E$16)+E1578:H1578</f>
        <v>0.0352162214632931</v>
      </c>
      <c r="J1578" s="3" t="n">
        <v>0.0630936802388703</v>
      </c>
      <c r="K1578" s="3" t="n">
        <v>0.0551383612174136</v>
      </c>
      <c r="L1578" s="3" t="n">
        <v>0.00896469153013898</v>
      </c>
      <c r="M1578" s="0" t="n">
        <f aca="false">'t+1'!M1578+I1578</f>
        <v>0.0841607173138551</v>
      </c>
      <c r="N1578" s="0" t="n">
        <f aca="false">'t+1'!N1578+J1578</f>
        <v>0.02270230186316</v>
      </c>
      <c r="O1578" s="0" t="n">
        <f aca="false">'t+1'!O1578+K1578</f>
        <v>2.4870081295136</v>
      </c>
      <c r="P1578" s="0" t="n">
        <f aca="false">'t+1'!P1578+L1578</f>
        <v>1.77658114230311</v>
      </c>
      <c r="Q1578" s="0" t="n">
        <f aca="false" t="array" ref="Q1578:S1578">MMULT(M1578:P1578,'input - gretl'!$B$19:$D$22)+MMULT('Point forecasts'!$J$4:$O$4,'input - gretl'!$B$23:$D$28)</f>
        <v>13.8956563657461</v>
      </c>
      <c r="R1578" s="0" t="n">
        <v>6.82724284659762</v>
      </c>
      <c r="S1578" s="0" t="n">
        <v>10.166101677904</v>
      </c>
      <c r="U1578" s="4" t="n">
        <f aca="false">NORMSDIST(-M1578/'rhos computation'!$B$11)-EXP(M1578+'rhos computation'!$B$11^2/2)*NORMSDIST(-M1578/'rhos computation'!$B$11-'rhos computation'!$B$11)</f>
        <v>0.0207198107358842</v>
      </c>
      <c r="V1578" s="4" t="n">
        <f aca="false">NORMSDIST(-N1578/'rhos computation'!$B$23)-EXP(N1578+'rhos computation'!$B$23^2/2)*NORMSDIST(-N1578/'rhos computation'!$B$23-'rhos computation'!$B$23)</f>
        <v>0.0125706652823859</v>
      </c>
      <c r="W1578" s="0" t="n">
        <f aca="false">NORMSDIST(-O1578)</f>
        <v>0.006441122761519</v>
      </c>
      <c r="X1578" s="0" t="n">
        <f aca="false">NORMSDIST(-P1578)</f>
        <v>0.0378185902937216</v>
      </c>
    </row>
    <row r="1579" customFormat="false" ht="13" hidden="false" customHeight="false" outlineLevel="0" collapsed="false">
      <c r="A1579" s="0" t="n">
        <v>0.393859126270036</v>
      </c>
      <c r="B1579" s="0" t="n">
        <v>-0.281401024074916</v>
      </c>
      <c r="C1579" s="0" t="n">
        <v>-1.00167058383429</v>
      </c>
      <c r="D1579" s="0" t="n">
        <v>0.945678154321275</v>
      </c>
      <c r="E1579" s="0" t="n">
        <f aca="false" t="array" ref="E1579:H1579">MMULT(A1579:D1579,'Root matrix of resiudals'!$B$19:E$22)</f>
        <v>0.0146616882953813</v>
      </c>
      <c r="F1579" s="0" t="n">
        <v>-0.0106827700342779</v>
      </c>
      <c r="G1579" s="0" t="n">
        <v>-0.015583244195241</v>
      </c>
      <c r="H1579" s="0" t="n">
        <v>0.0140291317316825</v>
      </c>
      <c r="I1579" s="3" t="n">
        <f aca="false" t="array" ref="I1579:L1579">MMULT('t+1'!I1579:L1579,'input - gretl'!$B$3:$E$6)+MMULT('Point forecasts'!$P$3:$T$3,'input - gretl'!$B$9:$E$13)+MMULT('t+1'!Q1579:S1579,'input - gretl'!$B$14:$E$16)+E1579:H1579</f>
        <v>0.0277737517382539</v>
      </c>
      <c r="J1579" s="3" t="n">
        <v>0.0151669088406204</v>
      </c>
      <c r="K1579" s="3" t="n">
        <v>0.00850893638468243</v>
      </c>
      <c r="L1579" s="3" t="n">
        <v>0.020009734677884</v>
      </c>
      <c r="M1579" s="0" t="n">
        <f aca="false">'t+1'!M1579+I1579</f>
        <v>0.178760969958334</v>
      </c>
      <c r="N1579" s="0" t="n">
        <f aca="false">'t+1'!N1579+J1579</f>
        <v>0.0150784102711871</v>
      </c>
      <c r="O1579" s="0" t="n">
        <f aca="false">'t+1'!O1579+K1579</f>
        <v>2.44417504952679</v>
      </c>
      <c r="P1579" s="0" t="n">
        <f aca="false">'t+1'!P1579+L1579</f>
        <v>1.79012706570458</v>
      </c>
      <c r="Q1579" s="0" t="n">
        <f aca="false" t="array" ref="Q1579:S1579">MMULT(M1579:P1579,'input - gretl'!$B$19:$D$22)+MMULT('Point forecasts'!$J$4:$O$4,'input - gretl'!$B$23:$D$28)</f>
        <v>13.9902566183906</v>
      </c>
      <c r="R1579" s="0" t="n">
        <v>6.81961895500564</v>
      </c>
      <c r="S1579" s="0" t="n">
        <v>10.1103857474662</v>
      </c>
      <c r="U1579" s="4" t="n">
        <f aca="false">NORMSDIST(-M1579/'rhos computation'!$B$11)-EXP(M1579+'rhos computation'!$B$11^2/2)*NORMSDIST(-M1579/'rhos computation'!$B$11-'rhos computation'!$B$11)</f>
        <v>0.0056468585109786</v>
      </c>
      <c r="V1579" s="4" t="n">
        <f aca="false">NORMSDIST(-N1579/'rhos computation'!$B$23)-EXP(N1579+'rhos computation'!$B$23^2/2)*NORMSDIST(-N1579/'rhos computation'!$B$23-'rhos computation'!$B$23)</f>
        <v>0.0152780329694892</v>
      </c>
      <c r="W1579" s="0" t="n">
        <f aca="false">NORMSDIST(-O1579)</f>
        <v>0.00725919014391044</v>
      </c>
      <c r="X1579" s="0" t="n">
        <f aca="false">NORMSDIST(-P1579)</f>
        <v>0.0367167433049986</v>
      </c>
    </row>
    <row r="1580" customFormat="false" ht="13" hidden="false" customHeight="false" outlineLevel="0" collapsed="false">
      <c r="A1580" s="0" t="n">
        <v>1.04952830518303</v>
      </c>
      <c r="B1580" s="0" t="n">
        <v>-0.723134180180346</v>
      </c>
      <c r="C1580" s="0" t="n">
        <v>0.0778209995550412</v>
      </c>
      <c r="D1580" s="0" t="n">
        <v>-1.03680282533086</v>
      </c>
      <c r="E1580" s="0" t="n">
        <f aca="false" t="array" ref="E1580:H1580">MMULT(A1580:D1580,'Root matrix of resiudals'!$B$19:E$22)</f>
        <v>0.0438853254491732</v>
      </c>
      <c r="F1580" s="0" t="n">
        <v>-0.0180737921038504</v>
      </c>
      <c r="G1580" s="0" t="n">
        <v>-0.00123309649737522</v>
      </c>
      <c r="H1580" s="0" t="n">
        <v>-0.0171844828983139</v>
      </c>
      <c r="I1580" s="3" t="n">
        <f aca="false" t="array" ref="I1580:L1580">MMULT('t+1'!I1580:L1580,'input - gretl'!$B$3:$E$6)+MMULT('Point forecasts'!$P$3:$T$3,'input - gretl'!$B$9:$E$13)+MMULT('t+1'!Q1580:S1580,'input - gretl'!$B$14:$E$16)+E1580:H1580</f>
        <v>0.0592108947901261</v>
      </c>
      <c r="J1580" s="3" t="n">
        <v>0.0110958553391976</v>
      </c>
      <c r="K1580" s="3" t="n">
        <v>0.0183425405234806</v>
      </c>
      <c r="L1580" s="3" t="n">
        <v>-0.013072782852383</v>
      </c>
      <c r="M1580" s="0" t="n">
        <f aca="false">'t+1'!M1580+I1580</f>
        <v>0.194002196097406</v>
      </c>
      <c r="N1580" s="0" t="n">
        <f aca="false">'t+1'!N1580+J1580</f>
        <v>-0.00474408803181346</v>
      </c>
      <c r="O1580" s="0" t="n">
        <f aca="false">'t+1'!O1580+K1580</f>
        <v>2.44749221840368</v>
      </c>
      <c r="P1580" s="0" t="n">
        <f aca="false">'t+1'!P1580+L1580</f>
        <v>1.75374472926742</v>
      </c>
      <c r="Q1580" s="0" t="n">
        <f aca="false" t="array" ref="Q1580:S1580">MMULT(M1580:P1580,'input - gretl'!$B$19:$D$22)+MMULT('Point forecasts'!$J$4:$O$4,'input - gretl'!$B$23:$D$28)</f>
        <v>14.0054978445297</v>
      </c>
      <c r="R1580" s="0" t="n">
        <v>6.79979645670264</v>
      </c>
      <c r="S1580" s="0" t="n">
        <v>10.1483043374116</v>
      </c>
      <c r="U1580" s="4" t="n">
        <f aca="false">NORMSDIST(-M1580/'rhos computation'!$B$11)-EXP(M1580+'rhos computation'!$B$11^2/2)*NORMSDIST(-M1580/'rhos computation'!$B$11-'rhos computation'!$B$11)</f>
        <v>0.00442777015748121</v>
      </c>
      <c r="V1580" s="4" t="n">
        <f aca="false">NORMSDIST(-N1580/'rhos computation'!$B$23)-EXP(N1580+'rhos computation'!$B$23^2/2)*NORMSDIST(-N1580/'rhos computation'!$B$23-'rhos computation'!$B$23)</f>
        <v>0.0240840586015694</v>
      </c>
      <c r="W1580" s="0" t="n">
        <f aca="false">NORMSDIST(-O1580)</f>
        <v>0.00719271157533371</v>
      </c>
      <c r="X1580" s="0" t="n">
        <f aca="false">NORMSDIST(-P1580)</f>
        <v>0.0397371287388538</v>
      </c>
    </row>
    <row r="1581" customFormat="false" ht="13" hidden="false" customHeight="false" outlineLevel="0" collapsed="false">
      <c r="A1581" s="0" t="n">
        <v>-0.212303199085912</v>
      </c>
      <c r="B1581" s="0" t="n">
        <v>-0.155347481123506</v>
      </c>
      <c r="C1581" s="0" t="n">
        <v>0.128427688894131</v>
      </c>
      <c r="D1581" s="0" t="n">
        <v>-0.122138298958348</v>
      </c>
      <c r="E1581" s="0" t="n">
        <f aca="false" t="array" ref="E1581:H1581">MMULT(A1581:D1581,'Root matrix of resiudals'!$B$19:E$22)</f>
        <v>-0.00925509752094748</v>
      </c>
      <c r="F1581" s="0" t="n">
        <v>-0.00446622533365812</v>
      </c>
      <c r="G1581" s="0" t="n">
        <v>0.00110977569231465</v>
      </c>
      <c r="H1581" s="0" t="n">
        <v>-0.0017637737766595</v>
      </c>
      <c r="I1581" s="3" t="n">
        <f aca="false" t="array" ref="I1581:L1581">MMULT('t+1'!I1581:L1581,'input - gretl'!$B$3:$E$6)+MMULT('Point forecasts'!$P$3:$T$3,'input - gretl'!$B$9:$E$13)+MMULT('t+1'!Q1581:S1581,'input - gretl'!$B$14:$E$16)+E1581:H1581</f>
        <v>0.0246019543690868</v>
      </c>
      <c r="J1581" s="3" t="n">
        <v>0.0333221936554577</v>
      </c>
      <c r="K1581" s="3" t="n">
        <v>0.00595889323107259</v>
      </c>
      <c r="L1581" s="3" t="n">
        <v>0.00435805483940187</v>
      </c>
      <c r="M1581" s="0" t="n">
        <f aca="false">'t+1'!M1581+I1581</f>
        <v>0.115571373022221</v>
      </c>
      <c r="N1581" s="0" t="n">
        <f aca="false">'t+1'!N1581+J1581</f>
        <v>-0.0119340528627488</v>
      </c>
      <c r="O1581" s="0" t="n">
        <f aca="false">'t+1'!O1581+K1581</f>
        <v>2.41668471186903</v>
      </c>
      <c r="P1581" s="0" t="n">
        <f aca="false">'t+1'!P1581+L1581</f>
        <v>1.72045989130458</v>
      </c>
      <c r="Q1581" s="0" t="n">
        <f aca="false" t="array" ref="Q1581:S1581">MMULT(M1581:P1581,'input - gretl'!$B$19:$D$22)+MMULT('Point forecasts'!$J$4:$O$4,'input - gretl'!$B$23:$D$28)</f>
        <v>13.9270670214545</v>
      </c>
      <c r="R1581" s="0" t="n">
        <v>6.79260649187171</v>
      </c>
      <c r="S1581" s="0" t="n">
        <v>10.1491523760215</v>
      </c>
      <c r="U1581" s="4" t="n">
        <f aca="false">NORMSDIST(-M1581/'rhos computation'!$B$11)-EXP(M1581+'rhos computation'!$B$11^2/2)*NORMSDIST(-M1581/'rhos computation'!$B$11-'rhos computation'!$B$11)</f>
        <v>0.0139887930427112</v>
      </c>
      <c r="V1581" s="4" t="n">
        <f aca="false">NORMSDIST(-N1581/'rhos computation'!$B$23)-EXP(N1581+'rhos computation'!$B$23^2/2)*NORMSDIST(-N1581/'rhos computation'!$B$23-'rhos computation'!$B$23)</f>
        <v>0.0279143351032066</v>
      </c>
      <c r="W1581" s="0" t="n">
        <f aca="false">NORMSDIST(-O1581)</f>
        <v>0.00783128861553495</v>
      </c>
      <c r="X1581" s="0" t="n">
        <f aca="false">NORMSDIST(-P1581)</f>
        <v>0.0426744391885276</v>
      </c>
    </row>
    <row r="1582" customFormat="false" ht="13" hidden="false" customHeight="false" outlineLevel="0" collapsed="false">
      <c r="A1582" s="0" t="n">
        <v>-0.68988306967563</v>
      </c>
      <c r="B1582" s="0" t="n">
        <v>-0.446522674990021</v>
      </c>
      <c r="C1582" s="0" t="n">
        <v>0.696103561617721</v>
      </c>
      <c r="D1582" s="0" t="n">
        <v>0.526676136194095</v>
      </c>
      <c r="E1582" s="0" t="n">
        <f aca="false" t="array" ref="E1582:H1582">MMULT(A1582:D1582,'Root matrix of resiudals'!$B$19:E$22)</f>
        <v>-0.0299518928056956</v>
      </c>
      <c r="F1582" s="0" t="n">
        <v>-0.0117862807177606</v>
      </c>
      <c r="G1582" s="0" t="n">
        <v>0.00936582585810244</v>
      </c>
      <c r="H1582" s="0" t="n">
        <v>0.00957845194314373</v>
      </c>
      <c r="I1582" s="3" t="n">
        <f aca="false" t="array" ref="I1582:L1582">MMULT('t+1'!I1582:L1582,'input - gretl'!$B$3:$E$6)+MMULT('Point forecasts'!$P$3:$T$3,'input - gretl'!$B$9:$E$13)+MMULT('t+1'!Q1582:S1582,'input - gretl'!$B$14:$E$16)+E1582:H1582</f>
        <v>0.0302021994485413</v>
      </c>
      <c r="J1582" s="3" t="n">
        <v>0.0338172328115387</v>
      </c>
      <c r="K1582" s="3" t="n">
        <v>0.0121775018601168</v>
      </c>
      <c r="L1582" s="3" t="n">
        <v>0.00928314946066251</v>
      </c>
      <c r="M1582" s="0" t="n">
        <f aca="false">'t+1'!M1582+I1582</f>
        <v>0.0574820780643482</v>
      </c>
      <c r="N1582" s="0" t="n">
        <f aca="false">'t+1'!N1582+J1582</f>
        <v>-0.031071990695132</v>
      </c>
      <c r="O1582" s="0" t="n">
        <f aca="false">'t+1'!O1582+K1582</f>
        <v>2.4292484155874</v>
      </c>
      <c r="P1582" s="0" t="n">
        <f aca="false">'t+1'!P1582+L1582</f>
        <v>1.75682628494226</v>
      </c>
      <c r="Q1582" s="0" t="n">
        <f aca="false" t="array" ref="Q1582:S1582">MMULT(M1582:P1582,'input - gretl'!$B$19:$D$22)+MMULT('Point forecasts'!$J$4:$O$4,'input - gretl'!$B$23:$D$28)</f>
        <v>13.8689777264966</v>
      </c>
      <c r="R1582" s="0" t="n">
        <v>6.77346855403932</v>
      </c>
      <c r="S1582" s="0" t="n">
        <v>10.1271298210708</v>
      </c>
      <c r="U1582" s="4" t="n">
        <f aca="false">NORMSDIST(-M1582/'rhos computation'!$B$11)-EXP(M1582+'rhos computation'!$B$11^2/2)*NORMSDIST(-M1582/'rhos computation'!$B$11-'rhos computation'!$B$11)</f>
        <v>0.0281087439116606</v>
      </c>
      <c r="V1582" s="4" t="n">
        <f aca="false">NORMSDIST(-N1582/'rhos computation'!$B$23)-EXP(N1582+'rhos computation'!$B$23^2/2)*NORMSDIST(-N1582/'rhos computation'!$B$23-'rhos computation'!$B$23)</f>
        <v>0.039667405661208</v>
      </c>
      <c r="W1582" s="0" t="n">
        <f aca="false">NORMSDIST(-O1582)</f>
        <v>0.00756508079200763</v>
      </c>
      <c r="X1582" s="0" t="n">
        <f aca="false">NORMSDIST(-P1582)</f>
        <v>0.0394737116876725</v>
      </c>
    </row>
    <row r="1583" customFormat="false" ht="13" hidden="false" customHeight="false" outlineLevel="0" collapsed="false">
      <c r="A1583" s="0" t="n">
        <v>-0.421304056613842</v>
      </c>
      <c r="B1583" s="0" t="n">
        <v>1.10934072012933</v>
      </c>
      <c r="C1583" s="0" t="n">
        <v>0.264772302835164</v>
      </c>
      <c r="D1583" s="0" t="n">
        <v>-0.231340149823127</v>
      </c>
      <c r="E1583" s="0" t="n">
        <f aca="false" t="array" ref="E1583:H1583">MMULT(A1583:D1583,'Root matrix of resiudals'!$B$19:E$22)</f>
        <v>-0.0151483944077375</v>
      </c>
      <c r="F1583" s="0" t="n">
        <v>0.031677775299568</v>
      </c>
      <c r="G1583" s="0" t="n">
        <v>0.00746455837810011</v>
      </c>
      <c r="H1583" s="0" t="n">
        <v>-0.00321658387504345</v>
      </c>
      <c r="I1583" s="3" t="n">
        <f aca="false" t="array" ref="I1583:L1583">MMULT('t+1'!I1583:L1583,'input - gretl'!$B$3:$E$6)+MMULT('Point forecasts'!$P$3:$T$3,'input - gretl'!$B$9:$E$13)+MMULT('t+1'!Q1583:S1583,'input - gretl'!$B$14:$E$16)+E1583:H1583</f>
        <v>-0.020247304418107</v>
      </c>
      <c r="J1583" s="3" t="n">
        <v>0.0125668662910578</v>
      </c>
      <c r="K1583" s="3" t="n">
        <v>0.0271434923430906</v>
      </c>
      <c r="L1583" s="3" t="n">
        <v>0.00235131902961835</v>
      </c>
      <c r="M1583" s="0" t="n">
        <f aca="false">'t+1'!M1583+I1583</f>
        <v>0.125411092780221</v>
      </c>
      <c r="N1583" s="0" t="n">
        <f aca="false">'t+1'!N1583+J1583</f>
        <v>0.0468042496363359</v>
      </c>
      <c r="O1583" s="0" t="n">
        <f aca="false">'t+1'!O1583+K1583</f>
        <v>2.43889285607895</v>
      </c>
      <c r="P1583" s="0" t="n">
        <f aca="false">'t+1'!P1583+L1583</f>
        <v>1.76294801700172</v>
      </c>
      <c r="Q1583" s="0" t="n">
        <f aca="false" t="array" ref="Q1583:S1583">MMULT(M1583:P1583,'input - gretl'!$B$19:$D$22)+MMULT('Point forecasts'!$J$4:$O$4,'input - gretl'!$B$23:$D$28)</f>
        <v>13.9369067412125</v>
      </c>
      <c r="R1583" s="0" t="n">
        <v>6.85134479437079</v>
      </c>
      <c r="S1583" s="0" t="n">
        <v>10.1309521882872</v>
      </c>
      <c r="U1583" s="4" t="n">
        <f aca="false">NORMSDIST(-M1583/'rhos computation'!$B$11)-EXP(M1583+'rhos computation'!$B$11^2/2)*NORMSDIST(-M1583/'rhos computation'!$B$11-'rhos computation'!$B$11)</f>
        <v>0.0122734642413256</v>
      </c>
      <c r="V1583" s="4" t="n">
        <f aca="false">NORMSDIST(-N1583/'rhos computation'!$B$23)-EXP(N1583+'rhos computation'!$B$23^2/2)*NORMSDIST(-N1583/'rhos computation'!$B$23-'rhos computation'!$B$23)</f>
        <v>0.00627060525844494</v>
      </c>
      <c r="W1583" s="0" t="n">
        <f aca="false">NORMSDIST(-O1583)</f>
        <v>0.00736616779338057</v>
      </c>
      <c r="X1583" s="0" t="n">
        <f aca="false">NORMSDIST(-P1583)</f>
        <v>0.0389546287354992</v>
      </c>
    </row>
    <row r="1584" customFormat="false" ht="13" hidden="false" customHeight="false" outlineLevel="0" collapsed="false">
      <c r="A1584" s="0" t="n">
        <v>-0.135280986578457</v>
      </c>
      <c r="B1584" s="0" t="n">
        <v>2.7311298284201</v>
      </c>
      <c r="C1584" s="0" t="n">
        <v>-1.63699841321605</v>
      </c>
      <c r="D1584" s="0" t="n">
        <v>-1.24026160646052</v>
      </c>
      <c r="E1584" s="0" t="n">
        <f aca="false" t="array" ref="E1584:H1584">MMULT(A1584:D1584,'Root matrix of resiudals'!$B$19:E$22)</f>
        <v>-0.001167618559457</v>
      </c>
      <c r="F1584" s="0" t="n">
        <v>0.0717689962973101</v>
      </c>
      <c r="G1584" s="0" t="n">
        <v>-0.0181627595904417</v>
      </c>
      <c r="H1584" s="0" t="n">
        <v>-0.0217694388043971</v>
      </c>
      <c r="I1584" s="3" t="n">
        <f aca="false" t="array" ref="I1584:L1584">MMULT('t+1'!I1584:L1584,'input - gretl'!$B$3:$E$6)+MMULT('Point forecasts'!$P$3:$T$3,'input - gretl'!$B$9:$E$13)+MMULT('t+1'!Q1584:S1584,'input - gretl'!$B$14:$E$16)+E1584:H1584</f>
        <v>0.0205808944589477</v>
      </c>
      <c r="J1584" s="3" t="n">
        <v>0.0941122571926641</v>
      </c>
      <c r="K1584" s="3" t="n">
        <v>-0.00941489678118461</v>
      </c>
      <c r="L1584" s="3" t="n">
        <v>-0.0166042241927665</v>
      </c>
      <c r="M1584" s="0" t="n">
        <f aca="false">'t+1'!M1584+I1584</f>
        <v>0.125807223021997</v>
      </c>
      <c r="N1584" s="0" t="n">
        <f aca="false">'t+1'!N1584+J1584</f>
        <v>0.0681435304067705</v>
      </c>
      <c r="O1584" s="0" t="n">
        <f aca="false">'t+1'!O1584+K1584</f>
        <v>2.40090719930033</v>
      </c>
      <c r="P1584" s="0" t="n">
        <f aca="false">'t+1'!P1584+L1584</f>
        <v>1.7151315456608</v>
      </c>
      <c r="Q1584" s="0" t="n">
        <f aca="false" t="array" ref="Q1584:S1584">MMULT(M1584:P1584,'input - gretl'!$B$19:$D$22)+MMULT('Point forecasts'!$J$4:$O$4,'input - gretl'!$B$23:$D$28)</f>
        <v>13.9373028714543</v>
      </c>
      <c r="R1584" s="0" t="n">
        <v>6.87268407514123</v>
      </c>
      <c r="S1584" s="0" t="n">
        <v>10.1384423865774</v>
      </c>
      <c r="U1584" s="4" t="n">
        <f aca="false">NORMSDIST(-M1584/'rhos computation'!$B$11)-EXP(M1584+'rhos computation'!$B$11^2/2)*NORMSDIST(-M1584/'rhos computation'!$B$11-'rhos computation'!$B$11)</f>
        <v>0.0122080324886255</v>
      </c>
      <c r="V1584" s="4" t="n">
        <f aca="false">NORMSDIST(-N1584/'rhos computation'!$B$23)-EXP(N1584+'rhos computation'!$B$23^2/2)*NORMSDIST(-N1584/'rhos computation'!$B$23-'rhos computation'!$B$23)</f>
        <v>0.00304470720997459</v>
      </c>
      <c r="W1584" s="0" t="n">
        <f aca="false">NORMSDIST(-O1584)</f>
        <v>0.00817724172624295</v>
      </c>
      <c r="X1584" s="0" t="n">
        <f aca="false">NORMSDIST(-P1584)</f>
        <v>0.0431605559245005</v>
      </c>
    </row>
    <row r="1585" customFormat="false" ht="13" hidden="false" customHeight="false" outlineLevel="0" collapsed="false">
      <c r="A1585" s="0" t="n">
        <v>0.0516159382754695</v>
      </c>
      <c r="B1585" s="0" t="n">
        <v>-1.16671868229104</v>
      </c>
      <c r="C1585" s="0" t="n">
        <v>0.689175749682303</v>
      </c>
      <c r="D1585" s="0" t="n">
        <v>1.69456172178618</v>
      </c>
      <c r="E1585" s="0" t="n">
        <f aca="false" t="array" ref="E1585:H1585">MMULT(A1585:D1585,'Root matrix of resiudals'!$B$19:E$22)</f>
        <v>-0.000224640550005377</v>
      </c>
      <c r="F1585" s="0" t="n">
        <v>-0.0306330944592395</v>
      </c>
      <c r="G1585" s="0" t="n">
        <v>0.00892189396603621</v>
      </c>
      <c r="H1585" s="0" t="n">
        <v>0.028190659784971</v>
      </c>
      <c r="I1585" s="3" t="n">
        <f aca="false" t="array" ref="I1585:L1585">MMULT('t+1'!I1585:L1585,'input - gretl'!$B$3:$E$6)+MMULT('Point forecasts'!$P$3:$T$3,'input - gretl'!$B$9:$E$13)+MMULT('t+1'!Q1585:S1585,'input - gretl'!$B$14:$E$16)+E1585:H1585</f>
        <v>0.03434605216354</v>
      </c>
      <c r="J1585" s="3" t="n">
        <v>-0.00316501322470347</v>
      </c>
      <c r="K1585" s="3" t="n">
        <v>0.0190883498639087</v>
      </c>
      <c r="L1585" s="3" t="n">
        <v>0.0330520073698341</v>
      </c>
      <c r="M1585" s="0" t="n">
        <f aca="false">'t+1'!M1585+I1585</f>
        <v>0.123390625490233</v>
      </c>
      <c r="N1585" s="0" t="n">
        <f aca="false">'t+1'!N1585+J1585</f>
        <v>-0.0294956097521759</v>
      </c>
      <c r="O1585" s="0" t="n">
        <f aca="false">'t+1'!O1585+K1585</f>
        <v>2.43704390634394</v>
      </c>
      <c r="P1585" s="0" t="n">
        <f aca="false">'t+1'!P1585+L1585</f>
        <v>1.77227770122774</v>
      </c>
      <c r="Q1585" s="0" t="n">
        <f aca="false" t="array" ref="Q1585:S1585">MMULT(M1585:P1585,'input - gretl'!$B$19:$D$22)+MMULT('Point forecasts'!$J$4:$O$4,'input - gretl'!$B$23:$D$28)</f>
        <v>13.9348862739225</v>
      </c>
      <c r="R1585" s="0" t="n">
        <v>6.77504493498228</v>
      </c>
      <c r="S1585" s="0" t="n">
        <v>10.120230242369</v>
      </c>
      <c r="U1585" s="4" t="n">
        <f aca="false">NORMSDIST(-M1585/'rhos computation'!$B$11)-EXP(M1585+'rhos computation'!$B$11^2/2)*NORMSDIST(-M1585/'rhos computation'!$B$11-'rhos computation'!$B$11)</f>
        <v>0.0126114928755768</v>
      </c>
      <c r="V1585" s="4" t="n">
        <f aca="false">NORMSDIST(-N1585/'rhos computation'!$B$23)-EXP(N1585+'rhos computation'!$B$23^2/2)*NORMSDIST(-N1585/'rhos computation'!$B$23-'rhos computation'!$B$23)</f>
        <v>0.0386189758601778</v>
      </c>
      <c r="W1585" s="0" t="n">
        <f aca="false">NORMSDIST(-O1585)</f>
        <v>0.00740394063252306</v>
      </c>
      <c r="X1585" s="0" t="n">
        <f aca="false">NORMSDIST(-P1585)</f>
        <v>0.0381742354458555</v>
      </c>
    </row>
    <row r="1586" customFormat="false" ht="13" hidden="false" customHeight="false" outlineLevel="0" collapsed="false">
      <c r="A1586" s="0" t="n">
        <v>-0.305880555177013</v>
      </c>
      <c r="B1586" s="0" t="n">
        <v>-1.41719646338453</v>
      </c>
      <c r="C1586" s="0" t="n">
        <v>-0.0903377885367966</v>
      </c>
      <c r="D1586" s="0" t="n">
        <v>0.399441626869053</v>
      </c>
      <c r="E1586" s="0" t="n">
        <f aca="false" t="array" ref="E1586:H1586">MMULT(A1586:D1586,'Root matrix of resiudals'!$B$19:E$22)</f>
        <v>-0.0165970717576195</v>
      </c>
      <c r="F1586" s="0" t="n">
        <v>-0.041483058774963</v>
      </c>
      <c r="G1586" s="0" t="n">
        <v>-0.00646458413076248</v>
      </c>
      <c r="H1586" s="0" t="n">
        <v>0.00640237140858684</v>
      </c>
      <c r="I1586" s="3" t="n">
        <f aca="false" t="array" ref="I1586:L1586">MMULT('t+1'!I1586:L1586,'input - gretl'!$B$3:$E$6)+MMULT('Point forecasts'!$P$3:$T$3,'input - gretl'!$B$9:$E$13)+MMULT('t+1'!Q1586:S1586,'input - gretl'!$B$14:$E$16)+E1586:H1586</f>
        <v>-0.0343887938460078</v>
      </c>
      <c r="J1586" s="3" t="n">
        <v>0.0130749564037132</v>
      </c>
      <c r="K1586" s="3" t="n">
        <v>0.00192880665893355</v>
      </c>
      <c r="L1586" s="3" t="n">
        <v>0.009278609068659</v>
      </c>
      <c r="M1586" s="0" t="n">
        <f aca="false">'t+1'!M1586+I1586</f>
        <v>0.14348976351661</v>
      </c>
      <c r="N1586" s="0" t="n">
        <f aca="false">'t+1'!N1586+J1586</f>
        <v>-0.0619850196011423</v>
      </c>
      <c r="O1586" s="0" t="n">
        <f aca="false">'t+1'!O1586+K1586</f>
        <v>2.40713982442793</v>
      </c>
      <c r="P1586" s="0" t="n">
        <f aca="false">'t+1'!P1586+L1586</f>
        <v>1.74168868454031</v>
      </c>
      <c r="Q1586" s="0" t="n">
        <f aca="false" t="array" ref="Q1586:S1586">MMULT(M1586:P1586,'input - gretl'!$B$19:$D$22)+MMULT('Point forecasts'!$J$4:$O$4,'input - gretl'!$B$23:$D$28)</f>
        <v>13.9549854119489</v>
      </c>
      <c r="R1586" s="0" t="n">
        <v>6.74255552513331</v>
      </c>
      <c r="S1586" s="0" t="n">
        <v>10.1194178447736</v>
      </c>
      <c r="U1586" s="4" t="n">
        <f aca="false">NORMSDIST(-M1586/'rhos computation'!$B$11)-EXP(M1586+'rhos computation'!$B$11^2/2)*NORMSDIST(-M1586/'rhos computation'!$B$11-'rhos computation'!$B$11)</f>
        <v>0.00955616524484024</v>
      </c>
      <c r="V1586" s="4" t="n">
        <f aca="false">NORMSDIST(-N1586/'rhos computation'!$B$23)-EXP(N1586+'rhos computation'!$B$23^2/2)*NORMSDIST(-N1586/'rhos computation'!$B$23-'rhos computation'!$B$23)</f>
        <v>0.0625886256518716</v>
      </c>
      <c r="W1586" s="0" t="n">
        <f aca="false">NORMSDIST(-O1586)</f>
        <v>0.0080390063894963</v>
      </c>
      <c r="X1586" s="0" t="n">
        <f aca="false">NORMSDIST(-P1586)</f>
        <v>0.0407814667856011</v>
      </c>
    </row>
    <row r="1587" customFormat="false" ht="13" hidden="false" customHeight="false" outlineLevel="0" collapsed="false">
      <c r="A1587" s="0" t="n">
        <v>-0.52089511009936</v>
      </c>
      <c r="B1587" s="0" t="n">
        <v>-0.553694866979009</v>
      </c>
      <c r="C1587" s="0" t="n">
        <v>-1.6175046242279</v>
      </c>
      <c r="D1587" s="0" t="n">
        <v>1.16328475335197</v>
      </c>
      <c r="E1587" s="0" t="n">
        <f aca="false" t="array" ref="E1587:H1587">MMULT(A1587:D1587,'Root matrix of resiudals'!$B$19:E$22)</f>
        <v>-0.0260460549697781</v>
      </c>
      <c r="F1587" s="0" t="n">
        <v>-0.0227308209390226</v>
      </c>
      <c r="G1587" s="0" t="n">
        <v>-0.0273662236043853</v>
      </c>
      <c r="H1587" s="0" t="n">
        <v>0.0171873450816192</v>
      </c>
      <c r="I1587" s="3" t="n">
        <f aca="false" t="array" ref="I1587:L1587">MMULT('t+1'!I1587:L1587,'input - gretl'!$B$3:$E$6)+MMULT('Point forecasts'!$P$3:$T$3,'input - gretl'!$B$9:$E$13)+MMULT('t+1'!Q1587:S1587,'input - gretl'!$B$14:$E$16)+E1587:H1587</f>
        <v>-0.0244854558510983</v>
      </c>
      <c r="J1587" s="3" t="n">
        <v>-0.0212971948941739</v>
      </c>
      <c r="K1587" s="3" t="n">
        <v>-0.0166222834916706</v>
      </c>
      <c r="L1587" s="3" t="n">
        <v>0.0155821079042081</v>
      </c>
      <c r="M1587" s="0" t="n">
        <f aca="false">'t+1'!M1587+I1587</f>
        <v>0.0811759466809486</v>
      </c>
      <c r="N1587" s="0" t="n">
        <f aca="false">'t+1'!N1587+J1587</f>
        <v>-0.0398939420267358</v>
      </c>
      <c r="O1587" s="0" t="n">
        <f aca="false">'t+1'!O1587+K1587</f>
        <v>2.38625969718871</v>
      </c>
      <c r="P1587" s="0" t="n">
        <f aca="false">'t+1'!P1587+L1587</f>
        <v>1.78679243757928</v>
      </c>
      <c r="Q1587" s="0" t="n">
        <f aca="false" t="array" ref="Q1587:S1587">MMULT(M1587:P1587,'input - gretl'!$B$19:$D$22)+MMULT('Point forecasts'!$J$4:$O$4,'input - gretl'!$B$23:$D$28)</f>
        <v>13.8926715951132</v>
      </c>
      <c r="R1587" s="0" t="n">
        <v>6.76464660270772</v>
      </c>
      <c r="S1587" s="0" t="n">
        <v>10.0556417932067</v>
      </c>
      <c r="U1587" s="4" t="n">
        <f aca="false">NORMSDIST(-M1587/'rhos computation'!$B$11)-EXP(M1587+'rhos computation'!$B$11^2/2)*NORMSDIST(-M1587/'rhos computation'!$B$11-'rhos computation'!$B$11)</f>
        <v>0.0214665809997939</v>
      </c>
      <c r="V1587" s="4" t="n">
        <f aca="false">NORMSDIST(-N1587/'rhos computation'!$B$23)-EXP(N1587+'rhos computation'!$B$23^2/2)*NORMSDIST(-N1587/'rhos computation'!$B$23-'rhos computation'!$B$23)</f>
        <v>0.0457752390406261</v>
      </c>
      <c r="W1587" s="0" t="n">
        <f aca="false">NORMSDIST(-O1587)</f>
        <v>0.00851036345565722</v>
      </c>
      <c r="X1587" s="0" t="n">
        <f aca="false">NORMSDIST(-P1587)</f>
        <v>0.0369855210440805</v>
      </c>
    </row>
    <row r="1588" customFormat="false" ht="13" hidden="false" customHeight="false" outlineLevel="0" collapsed="false">
      <c r="A1588" s="0" t="n">
        <v>-1.28273015171424</v>
      </c>
      <c r="B1588" s="0" t="n">
        <v>0.384662084203389</v>
      </c>
      <c r="C1588" s="0" t="n">
        <v>-1.33876179160076</v>
      </c>
      <c r="D1588" s="0" t="n">
        <v>-2.93435558138559</v>
      </c>
      <c r="E1588" s="0" t="n">
        <f aca="false" t="array" ref="E1588:H1588">MMULT(A1588:D1588,'Root matrix of resiudals'!$B$19:E$22)</f>
        <v>-0.054694264190403</v>
      </c>
      <c r="F1588" s="0" t="n">
        <v>0.00308683497611324</v>
      </c>
      <c r="G1588" s="0" t="n">
        <v>-0.0251389636130551</v>
      </c>
      <c r="H1588" s="0" t="n">
        <v>-0.0486327635239691</v>
      </c>
      <c r="I1588" s="3" t="n">
        <f aca="false" t="array" ref="I1588:L1588">MMULT('t+1'!I1588:L1588,'input - gretl'!$B$3:$E$6)+MMULT('Point forecasts'!$P$3:$T$3,'input - gretl'!$B$9:$E$13)+MMULT('t+1'!Q1588:S1588,'input - gretl'!$B$14:$E$16)+E1588:H1588</f>
        <v>-0.0944371014092403</v>
      </c>
      <c r="J1588" s="3" t="n">
        <v>0.0384782796834008</v>
      </c>
      <c r="K1588" s="3" t="n">
        <v>-0.013861337590712</v>
      </c>
      <c r="L1588" s="3" t="n">
        <v>-0.0466979423223621</v>
      </c>
      <c r="M1588" s="0" t="n">
        <f aca="false">'t+1'!M1588+I1588</f>
        <v>0.109608728517222</v>
      </c>
      <c r="N1588" s="0" t="n">
        <f aca="false">'t+1'!N1588+J1588</f>
        <v>-0.017554451485698</v>
      </c>
      <c r="O1588" s="0" t="n">
        <f aca="false">'t+1'!O1588+K1588</f>
        <v>2.38527105745084</v>
      </c>
      <c r="P1588" s="0" t="n">
        <f aca="false">'t+1'!P1588+L1588</f>
        <v>1.69692719952294</v>
      </c>
      <c r="Q1588" s="0" t="n">
        <f aca="false" t="array" ref="Q1588:S1588">MMULT(M1588:P1588,'input - gretl'!$B$19:$D$22)+MMULT('Point forecasts'!$J$4:$O$4,'input - gretl'!$B$23:$D$28)</f>
        <v>13.9211043769495</v>
      </c>
      <c r="R1588" s="0" t="n">
        <v>6.78698609324876</v>
      </c>
      <c r="S1588" s="0" t="n">
        <v>10.1401194881223</v>
      </c>
      <c r="U1588" s="4" t="n">
        <f aca="false">NORMSDIST(-M1588/'rhos computation'!$B$11)-EXP(M1588+'rhos computation'!$B$11^2/2)*NORMSDIST(-M1588/'rhos computation'!$B$11-'rhos computation'!$B$11)</f>
        <v>0.0151152899101038</v>
      </c>
      <c r="V1588" s="4" t="n">
        <f aca="false">NORMSDIST(-N1588/'rhos computation'!$B$23)-EXP(N1588+'rhos computation'!$B$23^2/2)*NORMSDIST(-N1588/'rhos computation'!$B$23-'rhos computation'!$B$23)</f>
        <v>0.0311376571420325</v>
      </c>
      <c r="W1588" s="0" t="n">
        <f aca="false">NORMSDIST(-O1588)</f>
        <v>0.0085332707052424</v>
      </c>
      <c r="X1588" s="0" t="n">
        <f aca="false">NORMSDIST(-P1588)</f>
        <v>0.0448552124857476</v>
      </c>
    </row>
    <row r="1589" customFormat="false" ht="13" hidden="false" customHeight="false" outlineLevel="0" collapsed="false">
      <c r="A1589" s="0" t="n">
        <v>1.05961124994571</v>
      </c>
      <c r="B1589" s="0" t="n">
        <v>-1.32374098827781</v>
      </c>
      <c r="C1589" s="0" t="n">
        <v>-1.25591797907134</v>
      </c>
      <c r="D1589" s="0" t="n">
        <v>-0.385429888711816</v>
      </c>
      <c r="E1589" s="0" t="n">
        <f aca="false" t="array" ref="E1589:H1589">MMULT(A1589:D1589,'Root matrix of resiudals'!$B$19:E$22)</f>
        <v>0.0410609845277581</v>
      </c>
      <c r="F1589" s="0" t="n">
        <v>-0.0399575056538657</v>
      </c>
      <c r="G1589" s="0" t="n">
        <v>-0.0241250379521931</v>
      </c>
      <c r="H1589" s="0" t="n">
        <v>-0.00818537154199257</v>
      </c>
      <c r="I1589" s="3" t="n">
        <f aca="false" t="array" ref="I1589:L1589">MMULT('t+1'!I1589:L1589,'input - gretl'!$B$3:$E$6)+MMULT('Point forecasts'!$P$3:$T$3,'input - gretl'!$B$9:$E$13)+MMULT('t+1'!Q1589:S1589,'input - gretl'!$B$14:$E$16)+E1589:H1589</f>
        <v>0.0450223827275141</v>
      </c>
      <c r="J1589" s="3" t="n">
        <v>-0.00292965097864558</v>
      </c>
      <c r="K1589" s="3" t="n">
        <v>-0.00943180704127896</v>
      </c>
      <c r="L1589" s="3" t="n">
        <v>-0.00252740869523666</v>
      </c>
      <c r="M1589" s="0" t="n">
        <f aca="false">'t+1'!M1589+I1589</f>
        <v>0.19915537133212</v>
      </c>
      <c r="N1589" s="0" t="n">
        <f aca="false">'t+1'!N1589+J1589</f>
        <v>-0.0360955258296382</v>
      </c>
      <c r="O1589" s="0" t="n">
        <f aca="false">'t+1'!O1589+K1589</f>
        <v>2.4094246649058</v>
      </c>
      <c r="P1589" s="0" t="n">
        <f aca="false">'t+1'!P1589+L1589</f>
        <v>1.73927590513764</v>
      </c>
      <c r="Q1589" s="0" t="n">
        <f aca="false" t="array" ref="Q1589:S1589">MMULT(M1589:P1589,'input - gretl'!$B$19:$D$22)+MMULT('Point forecasts'!$J$4:$O$4,'input - gretl'!$B$23:$D$28)</f>
        <v>14.0106510197644</v>
      </c>
      <c r="R1589" s="0" t="n">
        <v>6.76844501890482</v>
      </c>
      <c r="S1589" s="0" t="n">
        <v>10.1239973591024</v>
      </c>
      <c r="U1589" s="4" t="n">
        <f aca="false">NORMSDIST(-M1589/'rhos computation'!$B$11)-EXP(M1589+'rhos computation'!$B$11^2/2)*NORMSDIST(-M1589/'rhos computation'!$B$11-'rhos computation'!$B$11)</f>
        <v>0.00406925541999878</v>
      </c>
      <c r="V1589" s="4" t="n">
        <f aca="false">NORMSDIST(-N1589/'rhos computation'!$B$23)-EXP(N1589+'rhos computation'!$B$23^2/2)*NORMSDIST(-N1589/'rhos computation'!$B$23-'rhos computation'!$B$23)</f>
        <v>0.0430968361064636</v>
      </c>
      <c r="W1589" s="0" t="n">
        <f aca="false">NORMSDIST(-O1589)</f>
        <v>0.00798884717109906</v>
      </c>
      <c r="X1589" s="0" t="n">
        <f aca="false">NORMSDIST(-P1589)</f>
        <v>0.0409931217221448</v>
      </c>
    </row>
    <row r="1590" customFormat="false" ht="13" hidden="false" customHeight="false" outlineLevel="0" collapsed="false">
      <c r="A1590" s="0" t="n">
        <v>-1.18381050253034</v>
      </c>
      <c r="B1590" s="0" t="n">
        <v>0.474919670186247</v>
      </c>
      <c r="C1590" s="0" t="n">
        <v>0.00494475026316474</v>
      </c>
      <c r="D1590" s="0" t="n">
        <v>-1.3331400316271</v>
      </c>
      <c r="E1590" s="0" t="n">
        <f aca="false" t="array" ref="E1590:H1590">MMULT(A1590:D1590,'Root matrix of resiudals'!$B$19:E$22)</f>
        <v>-0.0491989649558138</v>
      </c>
      <c r="F1590" s="0" t="n">
        <v>0.0108192751102037</v>
      </c>
      <c r="G1590" s="0" t="n">
        <v>-0.001204334264463</v>
      </c>
      <c r="H1590" s="0" t="n">
        <v>-0.0211428171935352</v>
      </c>
      <c r="I1590" s="3" t="n">
        <f aca="false" t="array" ref="I1590:L1590">MMULT('t+1'!I1590:L1590,'input - gretl'!$B$3:$E$6)+MMULT('Point forecasts'!$P$3:$T$3,'input - gretl'!$B$9:$E$13)+MMULT('t+1'!Q1590:S1590,'input - gretl'!$B$14:$E$16)+E1590:H1590</f>
        <v>0.00687887279272842</v>
      </c>
      <c r="J1590" s="3" t="n">
        <v>0.0259565227810956</v>
      </c>
      <c r="K1590" s="3" t="n">
        <v>0.0147049016316173</v>
      </c>
      <c r="L1590" s="3" t="n">
        <v>-0.00877223795933929</v>
      </c>
      <c r="M1590" s="0" t="n">
        <f aca="false">'t+1'!M1590+I1590</f>
        <v>0.0910168191503387</v>
      </c>
      <c r="N1590" s="0" t="n">
        <f aca="false">'t+1'!N1590+J1590</f>
        <v>0.044712322562496</v>
      </c>
      <c r="O1590" s="0" t="n">
        <f aca="false">'t+1'!O1590+K1590</f>
        <v>2.44639792044259</v>
      </c>
      <c r="P1590" s="0" t="n">
        <f aca="false">'t+1'!P1590+L1590</f>
        <v>1.71306391249057</v>
      </c>
      <c r="Q1590" s="0" t="n">
        <f aca="false" t="array" ref="Q1590:S1590">MMULT(M1590:P1590,'input - gretl'!$B$19:$D$22)+MMULT('Point forecasts'!$J$4:$O$4,'input - gretl'!$B$23:$D$28)</f>
        <v>13.9025124675826</v>
      </c>
      <c r="R1590" s="0" t="n">
        <v>6.84925286729695</v>
      </c>
      <c r="S1590" s="0" t="n">
        <v>10.1858995302462</v>
      </c>
      <c r="U1590" s="4" t="n">
        <f aca="false">NORMSDIST(-M1590/'rhos computation'!$B$11)-EXP(M1590+'rhos computation'!$B$11^2/2)*NORMSDIST(-M1590/'rhos computation'!$B$11-'rhos computation'!$B$11)</f>
        <v>0.0190775362524946</v>
      </c>
      <c r="V1590" s="4" t="n">
        <f aca="false">NORMSDIST(-N1590/'rhos computation'!$B$23)-EXP(N1590+'rhos computation'!$B$23^2/2)*NORMSDIST(-N1590/'rhos computation'!$B$23-'rhos computation'!$B$23)</f>
        <v>0.00669373277744309</v>
      </c>
      <c r="W1590" s="0" t="n">
        <f aca="false">NORMSDIST(-O1590)</f>
        <v>0.00721458253981725</v>
      </c>
      <c r="X1590" s="0" t="n">
        <f aca="false">NORMSDIST(-P1590)</f>
        <v>0.0433503910881134</v>
      </c>
    </row>
    <row r="1591" customFormat="false" ht="13" hidden="false" customHeight="false" outlineLevel="0" collapsed="false">
      <c r="A1591" s="0" t="n">
        <v>0.32260955004665</v>
      </c>
      <c r="B1591" s="0" t="n">
        <v>0.538194547535534</v>
      </c>
      <c r="C1591" s="0" t="n">
        <v>0.539823093785572</v>
      </c>
      <c r="D1591" s="0" t="n">
        <v>0.767482636067008</v>
      </c>
      <c r="E1591" s="0" t="n">
        <f aca="false" t="array" ref="E1591:H1591">MMULT(A1591:D1591,'Root matrix of resiudals'!$B$19:E$22)</f>
        <v>0.0154330121053134</v>
      </c>
      <c r="F1591" s="0" t="n">
        <v>0.0180964243522431</v>
      </c>
      <c r="G1591" s="0" t="n">
        <v>0.011909385119747</v>
      </c>
      <c r="H1591" s="0" t="n">
        <v>0.0129840288268724</v>
      </c>
      <c r="I1591" s="3" t="n">
        <f aca="false" t="array" ref="I1591:L1591">MMULT('t+1'!I1591:L1591,'input - gretl'!$B$3:$E$6)+MMULT('Point forecasts'!$P$3:$T$3,'input - gretl'!$B$9:$E$13)+MMULT('t+1'!Q1591:S1591,'input - gretl'!$B$14:$E$16)+E1591:H1591</f>
        <v>-0.00218578260754022</v>
      </c>
      <c r="J1591" s="3" t="n">
        <v>0.0361997300367572</v>
      </c>
      <c r="K1591" s="3" t="n">
        <v>0.0179543950821548</v>
      </c>
      <c r="L1591" s="3" t="n">
        <v>0.0138842793290538</v>
      </c>
      <c r="M1591" s="0" t="n">
        <f aca="false">'t+1'!M1591+I1591</f>
        <v>0.143927442703935</v>
      </c>
      <c r="N1591" s="0" t="n">
        <f aca="false">'t+1'!N1591+J1591</f>
        <v>-0.00858921074046393</v>
      </c>
      <c r="O1591" s="0" t="n">
        <f aca="false">'t+1'!O1591+K1591</f>
        <v>2.41053549298378</v>
      </c>
      <c r="P1591" s="0" t="n">
        <f aca="false">'t+1'!P1591+L1591</f>
        <v>1.75336042000715</v>
      </c>
      <c r="Q1591" s="0" t="n">
        <f aca="false" t="array" ref="Q1591:S1591">MMULT(M1591:P1591,'input - gretl'!$B$19:$D$22)+MMULT('Point forecasts'!$J$4:$O$4,'input - gretl'!$B$23:$D$28)</f>
        <v>13.9554230911362</v>
      </c>
      <c r="R1591" s="0" t="n">
        <v>6.79595133399399</v>
      </c>
      <c r="S1591" s="0" t="n">
        <v>10.1117131093137</v>
      </c>
      <c r="U1591" s="4" t="n">
        <f aca="false">NORMSDIST(-M1591/'rhos computation'!$B$11)-EXP(M1591+'rhos computation'!$B$11^2/2)*NORMSDIST(-M1591/'rhos computation'!$B$11-'rhos computation'!$B$11)</f>
        <v>0.00949691619862797</v>
      </c>
      <c r="V1591" s="4" t="n">
        <f aca="false">NORMSDIST(-N1591/'rhos computation'!$B$23)-EXP(N1591+'rhos computation'!$B$23^2/2)*NORMSDIST(-N1591/'rhos computation'!$B$23-'rhos computation'!$B$23)</f>
        <v>0.0260909414883841</v>
      </c>
      <c r="W1591" s="0" t="n">
        <f aca="false">NORMSDIST(-O1591)</f>
        <v>0.00796456066829396</v>
      </c>
      <c r="X1591" s="0" t="n">
        <f aca="false">NORMSDIST(-P1591)</f>
        <v>0.0397700802050409</v>
      </c>
    </row>
    <row r="1592" customFormat="false" ht="13" hidden="false" customHeight="false" outlineLevel="0" collapsed="false">
      <c r="A1592" s="0" t="n">
        <v>0.108381393124754</v>
      </c>
      <c r="B1592" s="0" t="n">
        <v>-1.12420634012431</v>
      </c>
      <c r="C1592" s="0" t="n">
        <v>-0.646725256329949</v>
      </c>
      <c r="D1592" s="0" t="n">
        <v>0.438019518976176</v>
      </c>
      <c r="E1592" s="0" t="n">
        <f aca="false" t="array" ref="E1592:H1592">MMULT(A1592:D1592,'Root matrix of resiudals'!$B$19:E$22)</f>
        <v>0.0011379489864313</v>
      </c>
      <c r="F1592" s="0" t="n">
        <v>-0.0341688484245519</v>
      </c>
      <c r="G1592" s="0" t="n">
        <v>-0.0138231847788834</v>
      </c>
      <c r="H1592" s="0" t="n">
        <v>0.00625179402572607</v>
      </c>
      <c r="I1592" s="3" t="n">
        <f aca="false" t="array" ref="I1592:L1592">MMULT('t+1'!I1592:L1592,'input - gretl'!$B$3:$E$6)+MMULT('Point forecasts'!$P$3:$T$3,'input - gretl'!$B$9:$E$13)+MMULT('t+1'!Q1592:S1592,'input - gretl'!$B$14:$E$16)+E1592:H1592</f>
        <v>0.0208094132403784</v>
      </c>
      <c r="J1592" s="3" t="n">
        <v>0.0187861356903581</v>
      </c>
      <c r="K1592" s="3" t="n">
        <v>0.00768696378962101</v>
      </c>
      <c r="L1592" s="3" t="n">
        <v>0.018934750613371</v>
      </c>
      <c r="M1592" s="0" t="n">
        <f aca="false">'t+1'!M1592+I1592</f>
        <v>0.195350426720024</v>
      </c>
      <c r="N1592" s="0" t="n">
        <f aca="false">'t+1'!N1592+J1592</f>
        <v>0.000251937887148071</v>
      </c>
      <c r="O1592" s="0" t="n">
        <f aca="false">'t+1'!O1592+K1592</f>
        <v>2.44704883932108</v>
      </c>
      <c r="P1592" s="0" t="n">
        <f aca="false">'t+1'!P1592+L1592</f>
        <v>1.74519036995116</v>
      </c>
      <c r="Q1592" s="0" t="n">
        <f aca="false" t="array" ref="Q1592:S1592">MMULT(M1592:P1592,'input - gretl'!$B$19:$D$22)+MMULT('Point forecasts'!$J$4:$O$4,'input - gretl'!$B$23:$D$28)</f>
        <v>14.0068460751523</v>
      </c>
      <c r="R1592" s="0" t="n">
        <v>6.8047924826216</v>
      </c>
      <c r="S1592" s="0" t="n">
        <v>10.1559965817568</v>
      </c>
      <c r="U1592" s="4" t="n">
        <f aca="false">NORMSDIST(-M1592/'rhos computation'!$B$11)-EXP(M1592+'rhos computation'!$B$11^2/2)*NORMSDIST(-M1592/'rhos computation'!$B$11-'rhos computation'!$B$11)</f>
        <v>0.00433149742334589</v>
      </c>
      <c r="V1592" s="4" t="n">
        <f aca="false">NORMSDIST(-N1592/'rhos computation'!$B$23)-EXP(N1592+'rhos computation'!$B$23^2/2)*NORMSDIST(-N1592/'rhos computation'!$B$23-'rhos computation'!$B$23)</f>
        <v>0.0216208698215823</v>
      </c>
      <c r="W1592" s="0" t="n">
        <f aca="false">NORMSDIST(-O1592)</f>
        <v>0.00720156602489529</v>
      </c>
      <c r="X1592" s="0" t="n">
        <f aca="false">NORMSDIST(-P1592)</f>
        <v>0.0404758684858058</v>
      </c>
    </row>
    <row r="1593" customFormat="false" ht="13" hidden="false" customHeight="false" outlineLevel="0" collapsed="false">
      <c r="A1593" s="0" t="n">
        <v>0.88495176652231</v>
      </c>
      <c r="B1593" s="0" t="n">
        <v>0.378254952482694</v>
      </c>
      <c r="C1593" s="0" t="n">
        <v>-0.604023448967436</v>
      </c>
      <c r="D1593" s="0" t="n">
        <v>1.45246354246023</v>
      </c>
      <c r="E1593" s="0" t="n">
        <f aca="false" t="array" ref="E1593:H1593">MMULT(A1593:D1593,'Root matrix of resiudals'!$B$19:E$22)</f>
        <v>0.0375225935254907</v>
      </c>
      <c r="F1593" s="0" t="n">
        <v>0.0107379640121954</v>
      </c>
      <c r="G1593" s="0" t="n">
        <v>-0.00561943475454015</v>
      </c>
      <c r="H1593" s="0" t="n">
        <v>0.0225634473444522</v>
      </c>
      <c r="I1593" s="3" t="n">
        <f aca="false" t="array" ref="I1593:L1593">MMULT('t+1'!I1593:L1593,'input - gretl'!$B$3:$E$6)+MMULT('Point forecasts'!$P$3:$T$3,'input - gretl'!$B$9:$E$13)+MMULT('t+1'!Q1593:S1593,'input - gretl'!$B$14:$E$16)+E1593:H1593</f>
        <v>0.075188083999726</v>
      </c>
      <c r="J1593" s="3" t="n">
        <v>0.0196017910048573</v>
      </c>
      <c r="K1593" s="3" t="n">
        <v>0.0181929272936939</v>
      </c>
      <c r="L1593" s="3" t="n">
        <v>0.0312866358116441</v>
      </c>
      <c r="M1593" s="0" t="n">
        <f aca="false">'t+1'!M1593+I1593</f>
        <v>0.186483825604489</v>
      </c>
      <c r="N1593" s="0" t="n">
        <f aca="false">'t+1'!N1593+J1593</f>
        <v>0.048561756895949</v>
      </c>
      <c r="O1593" s="0" t="n">
        <f aca="false">'t+1'!O1593+K1593</f>
        <v>2.45683730620174</v>
      </c>
      <c r="P1593" s="0" t="n">
        <f aca="false">'t+1'!P1593+L1593</f>
        <v>1.7923610344596</v>
      </c>
      <c r="Q1593" s="0" t="n">
        <f aca="false" t="array" ref="Q1593:S1593">MMULT(M1593:P1593,'input - gretl'!$B$19:$D$22)+MMULT('Point forecasts'!$J$4:$O$4,'input - gretl'!$B$23:$D$28)</f>
        <v>13.9979794740367</v>
      </c>
      <c r="R1593" s="0" t="n">
        <v>6.85310230163041</v>
      </c>
      <c r="S1593" s="0" t="n">
        <v>10.1209233881567</v>
      </c>
      <c r="U1593" s="4" t="n">
        <f aca="false">NORMSDIST(-M1593/'rhos computation'!$B$11)-EXP(M1593+'rhos computation'!$B$11^2/2)*NORMSDIST(-M1593/'rhos computation'!$B$11-'rhos computation'!$B$11)</f>
        <v>0.00499821476268937</v>
      </c>
      <c r="V1593" s="4" t="n">
        <f aca="false">NORMSDIST(-N1593/'rhos computation'!$B$23)-EXP(N1593+'rhos computation'!$B$23^2/2)*NORMSDIST(-N1593/'rhos computation'!$B$23-'rhos computation'!$B$23)</f>
        <v>0.00593143201592797</v>
      </c>
      <c r="W1593" s="0" t="n">
        <f aca="false">NORMSDIST(-O1593)</f>
        <v>0.00700830742602592</v>
      </c>
      <c r="X1593" s="0" t="n">
        <f aca="false">NORMSDIST(-P1593)</f>
        <v>0.0365375761322475</v>
      </c>
    </row>
    <row r="1594" customFormat="false" ht="13" hidden="false" customHeight="false" outlineLevel="0" collapsed="false">
      <c r="A1594" s="0" t="n">
        <v>0.299420397282444</v>
      </c>
      <c r="B1594" s="0" t="n">
        <v>0.332164422709678</v>
      </c>
      <c r="C1594" s="0" t="n">
        <v>-0.0933227110166065</v>
      </c>
      <c r="D1594" s="0" t="n">
        <v>-0.619663963891404</v>
      </c>
      <c r="E1594" s="0" t="n">
        <f aca="false" t="array" ref="E1594:H1594">MMULT(A1594:D1594,'Root matrix of resiudals'!$B$19:E$22)</f>
        <v>0.0137205782703891</v>
      </c>
      <c r="F1594" s="0" t="n">
        <v>0.00979285342740919</v>
      </c>
      <c r="G1594" s="0" t="n">
        <v>-0.000651118814572723</v>
      </c>
      <c r="H1594" s="0" t="n">
        <v>-0.0102550396204538</v>
      </c>
      <c r="I1594" s="3" t="n">
        <f aca="false" t="array" ref="I1594:L1594">MMULT('t+1'!I1594:L1594,'input - gretl'!$B$3:$E$6)+MMULT('Point forecasts'!$P$3:$T$3,'input - gretl'!$B$9:$E$13)+MMULT('t+1'!Q1594:S1594,'input - gretl'!$B$14:$E$16)+E1594:H1594</f>
        <v>0.0647863720241156</v>
      </c>
      <c r="J1594" s="3" t="n">
        <v>-0.008166607555838</v>
      </c>
      <c r="K1594" s="3" t="n">
        <v>-0.00203504669198365</v>
      </c>
      <c r="L1594" s="3" t="n">
        <v>-0.0149836708225449</v>
      </c>
      <c r="M1594" s="0" t="n">
        <f aca="false">'t+1'!M1594+I1594</f>
        <v>0.0480628738296256</v>
      </c>
      <c r="N1594" s="0" t="n">
        <f aca="false">'t+1'!N1594+J1594</f>
        <v>-0.0247222910120795</v>
      </c>
      <c r="O1594" s="0" t="n">
        <f aca="false">'t+1'!O1594+K1594</f>
        <v>2.38998224185209</v>
      </c>
      <c r="P1594" s="0" t="n">
        <f aca="false">'t+1'!P1594+L1594</f>
        <v>1.74805227399533</v>
      </c>
      <c r="Q1594" s="0" t="n">
        <f aca="false" t="array" ref="Q1594:S1594">MMULT(M1594:P1594,'input - gretl'!$B$19:$D$22)+MMULT('Point forecasts'!$J$4:$O$4,'input - gretl'!$B$23:$D$28)</f>
        <v>13.8595585222619</v>
      </c>
      <c r="R1594" s="0" t="n">
        <v>6.77981825372238</v>
      </c>
      <c r="S1594" s="0" t="n">
        <v>10.0962081704466</v>
      </c>
      <c r="U1594" s="4" t="n">
        <f aca="false">NORMSDIST(-M1594/'rhos computation'!$B$11)-EXP(M1594+'rhos computation'!$B$11^2/2)*NORMSDIST(-M1594/'rhos computation'!$B$11-'rhos computation'!$B$11)</f>
        <v>0.0311151053372912</v>
      </c>
      <c r="V1594" s="4" t="n">
        <f aca="false">NORMSDIST(-N1594/'rhos computation'!$B$23)-EXP(N1594+'rhos computation'!$B$23^2/2)*NORMSDIST(-N1594/'rhos computation'!$B$23-'rhos computation'!$B$23)</f>
        <v>0.0355287247944843</v>
      </c>
      <c r="W1594" s="0" t="n">
        <f aca="false">NORMSDIST(-O1594)</f>
        <v>0.00842459373290852</v>
      </c>
      <c r="X1594" s="0" t="n">
        <f aca="false">NORMSDIST(-P1594)</f>
        <v>0.0402274880521494</v>
      </c>
    </row>
    <row r="1595" customFormat="false" ht="13" hidden="false" customHeight="false" outlineLevel="0" collapsed="false">
      <c r="A1595" s="0" t="n">
        <v>-1.39047499067664</v>
      </c>
      <c r="B1595" s="0" t="n">
        <v>0.596135915538315</v>
      </c>
      <c r="C1595" s="0" t="n">
        <v>-1.37043592789607</v>
      </c>
      <c r="D1595" s="0" t="n">
        <v>-0.23612791831392</v>
      </c>
      <c r="E1595" s="0" t="n">
        <f aca="false" t="array" ref="E1595:H1595">MMULT(A1595:D1595,'Root matrix of resiudals'!$B$19:E$22)</f>
        <v>-0.0599104599978438</v>
      </c>
      <c r="F1595" s="0" t="n">
        <v>0.00894858258390156</v>
      </c>
      <c r="G1595" s="0" t="n">
        <v>-0.0219330965289922</v>
      </c>
      <c r="H1595" s="0" t="n">
        <v>-0.00482959408146992</v>
      </c>
      <c r="I1595" s="3" t="n">
        <f aca="false" t="array" ref="I1595:L1595">MMULT('t+1'!I1595:L1595,'input - gretl'!$B$3:$E$6)+MMULT('Point forecasts'!$P$3:$T$3,'input - gretl'!$B$9:$E$13)+MMULT('t+1'!Q1595:S1595,'input - gretl'!$B$14:$E$16)+E1595:H1595</f>
        <v>-0.111595627072221</v>
      </c>
      <c r="J1595" s="3" t="n">
        <v>0.00870811989166191</v>
      </c>
      <c r="K1595" s="3" t="n">
        <v>-0.00860729050815736</v>
      </c>
      <c r="L1595" s="3" t="n">
        <v>-0.00234082490610781</v>
      </c>
      <c r="M1595" s="0" t="n">
        <f aca="false">'t+1'!M1595+I1595</f>
        <v>0.097131880669676</v>
      </c>
      <c r="N1595" s="0" t="n">
        <f aca="false">'t+1'!N1595+J1595</f>
        <v>-0.00688170701870266</v>
      </c>
      <c r="O1595" s="0" t="n">
        <f aca="false">'t+1'!O1595+K1595</f>
        <v>2.38213843854895</v>
      </c>
      <c r="P1595" s="0" t="n">
        <f aca="false">'t+1'!P1595+L1595</f>
        <v>1.74568523103462</v>
      </c>
      <c r="Q1595" s="0" t="n">
        <f aca="false" t="array" ref="Q1595:S1595">MMULT(M1595:P1595,'input - gretl'!$B$19:$D$22)+MMULT('Point forecasts'!$J$4:$O$4,'input - gretl'!$B$23:$D$28)</f>
        <v>13.9086275291019</v>
      </c>
      <c r="R1595" s="0" t="n">
        <v>6.79765883771575</v>
      </c>
      <c r="S1595" s="0" t="n">
        <v>10.0906155433512</v>
      </c>
      <c r="U1595" s="4" t="n">
        <f aca="false">NORMSDIST(-M1595/'rhos computation'!$B$11)-EXP(M1595+'rhos computation'!$B$11^2/2)*NORMSDIST(-M1595/'rhos computation'!$B$11-'rhos computation'!$B$11)</f>
        <v>0.017696726517156</v>
      </c>
      <c r="V1595" s="4" t="n">
        <f aca="false">NORMSDIST(-N1595/'rhos computation'!$B$23)-EXP(N1595+'rhos computation'!$B$23^2/2)*NORMSDIST(-N1595/'rhos computation'!$B$23-'rhos computation'!$B$23)</f>
        <v>0.0251878900733017</v>
      </c>
      <c r="W1595" s="0" t="n">
        <f aca="false">NORMSDIST(-O1595)</f>
        <v>0.00860621265105834</v>
      </c>
      <c r="X1595" s="0" t="n">
        <f aca="false">NORMSDIST(-P1595)</f>
        <v>0.0404328314082157</v>
      </c>
    </row>
    <row r="1596" customFormat="false" ht="13" hidden="false" customHeight="false" outlineLevel="0" collapsed="false">
      <c r="A1596" s="0" t="n">
        <v>1.95473541723057</v>
      </c>
      <c r="B1596" s="0" t="n">
        <v>0.551406725053029</v>
      </c>
      <c r="C1596" s="0" t="n">
        <v>-0.807789476495386</v>
      </c>
      <c r="D1596" s="0" t="n">
        <v>-0.432854608586981</v>
      </c>
      <c r="E1596" s="0" t="n">
        <f aca="false" t="array" ref="E1596:H1596">MMULT(A1596:D1596,'Root matrix of resiudals'!$B$19:E$22)</f>
        <v>0.0842834033871699</v>
      </c>
      <c r="F1596" s="0" t="n">
        <v>0.0172521220935725</v>
      </c>
      <c r="G1596" s="0" t="n">
        <v>-0.00911915588165388</v>
      </c>
      <c r="H1596" s="0" t="n">
        <v>-0.00866133626629867</v>
      </c>
      <c r="I1596" s="3" t="n">
        <f aca="false" t="array" ref="I1596:L1596">MMULT('t+1'!I1596:L1596,'input - gretl'!$B$3:$E$6)+MMULT('Point forecasts'!$P$3:$T$3,'input - gretl'!$B$9:$E$13)+MMULT('t+1'!Q1596:S1596,'input - gretl'!$B$14:$E$16)+E1596:H1596</f>
        <v>0.0600175549926044</v>
      </c>
      <c r="J1596" s="3" t="n">
        <v>-0.0122798373059566</v>
      </c>
      <c r="K1596" s="3" t="n">
        <v>-0.00682941097330478</v>
      </c>
      <c r="L1596" s="3" t="n">
        <v>-0.0122270344631777</v>
      </c>
      <c r="M1596" s="0" t="n">
        <f aca="false">'t+1'!M1596+I1596</f>
        <v>0.167815954724814</v>
      </c>
      <c r="N1596" s="0" t="n">
        <f aca="false">'t+1'!N1596+J1596</f>
        <v>-0.0243927858586066</v>
      </c>
      <c r="O1596" s="0" t="n">
        <f aca="false">'t+1'!O1596+K1596</f>
        <v>2.36596021760469</v>
      </c>
      <c r="P1596" s="0" t="n">
        <f aca="false">'t+1'!P1596+L1596</f>
        <v>1.74307061784553</v>
      </c>
      <c r="Q1596" s="0" t="n">
        <f aca="false" t="array" ref="Q1596:S1596">MMULT(M1596:P1596,'input - gretl'!$B$19:$D$22)+MMULT('Point forecasts'!$J$4:$O$4,'input - gretl'!$B$23:$D$28)</f>
        <v>13.9793116031571</v>
      </c>
      <c r="R1596" s="0" t="n">
        <v>6.78014775887585</v>
      </c>
      <c r="S1596" s="0" t="n">
        <v>10.0769239502804</v>
      </c>
      <c r="U1596" s="4" t="n">
        <f aca="false">NORMSDIST(-M1596/'rhos computation'!$B$11)-EXP(M1596+'rhos computation'!$B$11^2/2)*NORMSDIST(-M1596/'rhos computation'!$B$11-'rhos computation'!$B$11)</f>
        <v>0.0066844882057264</v>
      </c>
      <c r="V1596" s="4" t="n">
        <f aca="false">NORMSDIST(-N1596/'rhos computation'!$B$23)-EXP(N1596+'rhos computation'!$B$23^2/2)*NORMSDIST(-N1596/'rhos computation'!$B$23-'rhos computation'!$B$23)</f>
        <v>0.0353201977210091</v>
      </c>
      <c r="W1596" s="0" t="n">
        <f aca="false">NORMSDIST(-O1596)</f>
        <v>0.00899168834862825</v>
      </c>
      <c r="X1596" s="0" t="n">
        <f aca="false">NORMSDIST(-P1596)</f>
        <v>0.0406606401266416</v>
      </c>
    </row>
    <row r="1597" customFormat="false" ht="13" hidden="false" customHeight="false" outlineLevel="0" collapsed="false">
      <c r="A1597" s="0" t="n">
        <v>1.41324059711655</v>
      </c>
      <c r="B1597" s="0" t="n">
        <v>0.368044012058026</v>
      </c>
      <c r="C1597" s="0" t="n">
        <v>1.57729718469197</v>
      </c>
      <c r="D1597" s="0" t="n">
        <v>0.725818310933861</v>
      </c>
      <c r="E1597" s="0" t="n">
        <f aca="false" t="array" ref="E1597:H1597">MMULT(A1597:D1597,'Root matrix of resiudals'!$B$19:E$22)</f>
        <v>0.0631383761583636</v>
      </c>
      <c r="F1597" s="0" t="n">
        <v>0.019426531219001</v>
      </c>
      <c r="G1597" s="0" t="n">
        <v>0.0293175326820671</v>
      </c>
      <c r="H1597" s="0" t="n">
        <v>0.0130673286794218</v>
      </c>
      <c r="I1597" s="3" t="n">
        <f aca="false" t="array" ref="I1597:L1597">MMULT('t+1'!I1597:L1597,'input - gretl'!$B$3:$E$6)+MMULT('Point forecasts'!$P$3:$T$3,'input - gretl'!$B$9:$E$13)+MMULT('t+1'!Q1597:S1597,'input - gretl'!$B$14:$E$16)+E1597:H1597</f>
        <v>0.0381620663138395</v>
      </c>
      <c r="J1597" s="3" t="n">
        <v>0.00432725703625182</v>
      </c>
      <c r="K1597" s="3" t="n">
        <v>0.0348764025673194</v>
      </c>
      <c r="L1597" s="3" t="n">
        <v>0.0169114704372694</v>
      </c>
      <c r="M1597" s="0" t="n">
        <f aca="false">'t+1'!M1597+I1597</f>
        <v>0.186855570162851</v>
      </c>
      <c r="N1597" s="0" t="n">
        <f aca="false">'t+1'!N1597+J1597</f>
        <v>-0.0014909072560967</v>
      </c>
      <c r="O1597" s="0" t="n">
        <f aca="false">'t+1'!O1597+K1597</f>
        <v>2.41651968763228</v>
      </c>
      <c r="P1597" s="0" t="n">
        <f aca="false">'t+1'!P1597+L1597</f>
        <v>1.7415751838042</v>
      </c>
      <c r="Q1597" s="0" t="n">
        <f aca="false" t="array" ref="Q1597:S1597">MMULT(M1597:P1597,'input - gretl'!$B$19:$D$22)+MMULT('Point forecasts'!$J$4:$O$4,'input - gretl'!$B$23:$D$28)</f>
        <v>13.9983512185951</v>
      </c>
      <c r="R1597" s="0" t="n">
        <v>6.80304963747836</v>
      </c>
      <c r="S1597" s="0" t="n">
        <v>10.128905652853</v>
      </c>
      <c r="U1597" s="4" t="n">
        <f aca="false">NORMSDIST(-M1597/'rhos computation'!$B$11)-EXP(M1597+'rhos computation'!$B$11^2/2)*NORMSDIST(-M1597/'rhos computation'!$B$11-'rhos computation'!$B$11)</f>
        <v>0.00496863204949777</v>
      </c>
      <c r="V1597" s="4" t="n">
        <f aca="false">NORMSDIST(-N1597/'rhos computation'!$B$23)-EXP(N1597+'rhos computation'!$B$23^2/2)*NORMSDIST(-N1597/'rhos computation'!$B$23-'rhos computation'!$B$23)</f>
        <v>0.0224615127563</v>
      </c>
      <c r="W1597" s="0" t="n">
        <f aca="false">NORMSDIST(-O1597)</f>
        <v>0.0078348394077184</v>
      </c>
      <c r="X1597" s="0" t="n">
        <f aca="false">NORMSDIST(-P1597)</f>
        <v>0.04079140343512</v>
      </c>
    </row>
    <row r="1598" customFormat="false" ht="13" hidden="false" customHeight="false" outlineLevel="0" collapsed="false">
      <c r="A1598" s="0" t="n">
        <v>-0.837370071145428</v>
      </c>
      <c r="B1598" s="0" t="n">
        <v>-0.493513974204496</v>
      </c>
      <c r="C1598" s="0" t="n">
        <v>0.0660910142241285</v>
      </c>
      <c r="D1598" s="0" t="n">
        <v>-0.0907177657937739</v>
      </c>
      <c r="E1598" s="0" t="n">
        <f aca="false" t="array" ref="E1598:H1598">MMULT(A1598:D1598,'Root matrix of resiudals'!$B$19:E$22)</f>
        <v>-0.0369280365306547</v>
      </c>
      <c r="F1598" s="0" t="n">
        <v>-0.0157654169287897</v>
      </c>
      <c r="G1598" s="0" t="n">
        <v>-0.00184516139671097</v>
      </c>
      <c r="H1598" s="0" t="n">
        <v>-0.00110816849368672</v>
      </c>
      <c r="I1598" s="3" t="n">
        <f aca="false" t="array" ref="I1598:L1598">MMULT('t+1'!I1598:L1598,'input - gretl'!$B$3:$E$6)+MMULT('Point forecasts'!$P$3:$T$3,'input - gretl'!$B$9:$E$13)+MMULT('t+1'!Q1598:S1598,'input - gretl'!$B$14:$E$16)+E1598:H1598</f>
        <v>-0.0714109085216962</v>
      </c>
      <c r="J1598" s="3" t="n">
        <v>-0.000992263554966309</v>
      </c>
      <c r="K1598" s="3" t="n">
        <v>0.0139098701218555</v>
      </c>
      <c r="L1598" s="3" t="n">
        <v>0.00324603804442587</v>
      </c>
      <c r="M1598" s="0" t="n">
        <f aca="false">'t+1'!M1598+I1598</f>
        <v>0.129040326197166</v>
      </c>
      <c r="N1598" s="0" t="n">
        <f aca="false">'t+1'!N1598+J1598</f>
        <v>-0.0199800479266673</v>
      </c>
      <c r="O1598" s="0" t="n">
        <f aca="false">'t+1'!O1598+K1598</f>
        <v>2.41770544904779</v>
      </c>
      <c r="P1598" s="0" t="n">
        <f aca="false">'t+1'!P1598+L1598</f>
        <v>1.75021648097547</v>
      </c>
      <c r="Q1598" s="0" t="n">
        <f aca="false" t="array" ref="Q1598:S1598">MMULT(M1598:P1598,'input - gretl'!$B$19:$D$22)+MMULT('Point forecasts'!$J$4:$O$4,'input - gretl'!$B$23:$D$28)</f>
        <v>13.9405359746294</v>
      </c>
      <c r="R1598" s="0" t="n">
        <v>6.78456049680779</v>
      </c>
      <c r="S1598" s="0" t="n">
        <v>10.1218731085938</v>
      </c>
      <c r="U1598" s="4" t="n">
        <f aca="false">NORMSDIST(-M1598/'rhos computation'!$B$11)-EXP(M1598+'rhos computation'!$B$11^2/2)*NORMSDIST(-M1598/'rhos computation'!$B$11-'rhos computation'!$B$11)</f>
        <v>0.0116841890607338</v>
      </c>
      <c r="V1598" s="4" t="n">
        <f aca="false">NORMSDIST(-N1598/'rhos computation'!$B$23)-EXP(N1598+'rhos computation'!$B$23^2/2)*NORMSDIST(-N1598/'rhos computation'!$B$23-'rhos computation'!$B$23)</f>
        <v>0.0325891165933552</v>
      </c>
      <c r="W1598" s="0" t="n">
        <f aca="false">NORMSDIST(-O1598)</f>
        <v>0.00780935707038872</v>
      </c>
      <c r="X1598" s="0" t="n">
        <f aca="false">NORMSDIST(-P1598)</f>
        <v>0.0400404830032647</v>
      </c>
    </row>
    <row r="1599" customFormat="false" ht="13" hidden="false" customHeight="false" outlineLevel="0" collapsed="false">
      <c r="A1599" s="0" t="n">
        <v>0.373456443598335</v>
      </c>
      <c r="B1599" s="0" t="n">
        <v>-0.432263269718464</v>
      </c>
      <c r="C1599" s="0" t="n">
        <v>0.473391526213907</v>
      </c>
      <c r="D1599" s="0" t="n">
        <v>-2.04181596100153</v>
      </c>
      <c r="E1599" s="0" t="n">
        <f aca="false" t="array" ref="E1599:H1599">MMULT(A1599:D1599,'Root matrix of resiudals'!$B$19:E$22)</f>
        <v>0.0164108471546943</v>
      </c>
      <c r="F1599" s="0" t="n">
        <v>-0.00993949234070008</v>
      </c>
      <c r="G1599" s="0" t="n">
        <v>0.00419992562585831</v>
      </c>
      <c r="H1599" s="0" t="n">
        <v>-0.0327618999328188</v>
      </c>
      <c r="I1599" s="3" t="n">
        <f aca="false" t="array" ref="I1599:L1599">MMULT('t+1'!I1599:L1599,'input - gretl'!$B$3:$E$6)+MMULT('Point forecasts'!$P$3:$T$3,'input - gretl'!$B$9:$E$13)+MMULT('t+1'!Q1599:S1599,'input - gretl'!$B$14:$E$16)+E1599:H1599</f>
        <v>-0.00506792789814435</v>
      </c>
      <c r="J1599" s="3" t="n">
        <v>0.0061641572404672</v>
      </c>
      <c r="K1599" s="3" t="n">
        <v>0.018004003442024</v>
      </c>
      <c r="L1599" s="3" t="n">
        <v>-0.032166274261559</v>
      </c>
      <c r="M1599" s="0" t="n">
        <f aca="false">'t+1'!M1599+I1599</f>
        <v>0.158754712831649</v>
      </c>
      <c r="N1599" s="0" t="n">
        <f aca="false">'t+1'!N1599+J1599</f>
        <v>-0.0228895919028765</v>
      </c>
      <c r="O1599" s="0" t="n">
        <f aca="false">'t+1'!O1599+K1599</f>
        <v>2.42268048654298</v>
      </c>
      <c r="P1599" s="0" t="n">
        <f aca="false">'t+1'!P1599+L1599</f>
        <v>1.73091001421748</v>
      </c>
      <c r="Q1599" s="0" t="n">
        <f aca="false" t="array" ref="Q1599:S1599">MMULT(M1599:P1599,'input - gretl'!$B$19:$D$22)+MMULT('Point forecasts'!$J$4:$O$4,'input - gretl'!$B$23:$D$28)</f>
        <v>13.9702503612639</v>
      </c>
      <c r="R1599" s="0" t="n">
        <v>6.78165095283158</v>
      </c>
      <c r="S1599" s="0" t="n">
        <v>10.1452095612992</v>
      </c>
      <c r="U1599" s="4" t="n">
        <f aca="false">NORMSDIST(-M1599/'rhos computation'!$B$11)-EXP(M1599+'rhos computation'!$B$11^2/2)*NORMSDIST(-M1599/'rhos computation'!$B$11-'rhos computation'!$B$11)</f>
        <v>0.00765777936146141</v>
      </c>
      <c r="V1599" s="4" t="n">
        <f aca="false">NORMSDIST(-N1599/'rhos computation'!$B$23)-EXP(N1599+'rhos computation'!$B$23^2/2)*NORMSDIST(-N1599/'rhos computation'!$B$23-'rhos computation'!$B$23)</f>
        <v>0.0343769305618902</v>
      </c>
      <c r="W1599" s="0" t="n">
        <f aca="false">NORMSDIST(-O1599)</f>
        <v>0.00770323525227809</v>
      </c>
      <c r="X1599" s="0" t="n">
        <f aca="false">NORMSDIST(-P1599)</f>
        <v>0.0417339076253143</v>
      </c>
    </row>
    <row r="1600" customFormat="false" ht="13" hidden="false" customHeight="false" outlineLevel="0" collapsed="false">
      <c r="A1600" s="0" t="n">
        <v>0.76184026239657</v>
      </c>
      <c r="B1600" s="0" t="n">
        <v>0.267075193054107</v>
      </c>
      <c r="C1600" s="0" t="n">
        <v>0.5987838889095</v>
      </c>
      <c r="D1600" s="0" t="n">
        <v>1.42953706503499</v>
      </c>
      <c r="E1600" s="0" t="n">
        <f aca="false" t="array" ref="E1600:H1600">MMULT(A1600:D1600,'Root matrix of resiudals'!$B$19:E$22)</f>
        <v>0.0334834689143356</v>
      </c>
      <c r="F1600" s="0" t="n">
        <v>0.0115996460081256</v>
      </c>
      <c r="G1600" s="0" t="n">
        <v>0.0131869536295694</v>
      </c>
      <c r="H1600" s="0" t="n">
        <v>0.0236087676575036</v>
      </c>
      <c r="I1600" s="3" t="n">
        <f aca="false" t="array" ref="I1600:L1600">MMULT('t+1'!I1600:L1600,'input - gretl'!$B$3:$E$6)+MMULT('Point forecasts'!$P$3:$T$3,'input - gretl'!$B$9:$E$13)+MMULT('t+1'!Q1600:S1600,'input - gretl'!$B$14:$E$16)+E1600:H1600</f>
        <v>0.059843464928183</v>
      </c>
      <c r="J1600" s="3" t="n">
        <v>0.034974590984695</v>
      </c>
      <c r="K1600" s="3" t="n">
        <v>0.0319243860596231</v>
      </c>
      <c r="L1600" s="3" t="n">
        <v>0.0370679715680233</v>
      </c>
      <c r="M1600" s="0" t="n">
        <f aca="false">'t+1'!M1600+I1600</f>
        <v>0.204919592770981</v>
      </c>
      <c r="N1600" s="0" t="n">
        <f aca="false">'t+1'!N1600+J1600</f>
        <v>0.0458127084444142</v>
      </c>
      <c r="O1600" s="0" t="n">
        <f aca="false">'t+1'!O1600+K1600</f>
        <v>2.46146862627279</v>
      </c>
      <c r="P1600" s="0" t="n">
        <f aca="false">'t+1'!P1600+L1600</f>
        <v>1.7553222274165</v>
      </c>
      <c r="Q1600" s="0" t="n">
        <f aca="false" t="array" ref="Q1600:S1600">MMULT(M1600:P1600,'input - gretl'!$B$19:$D$22)+MMULT('Point forecasts'!$J$4:$O$4,'input - gretl'!$B$23:$D$28)</f>
        <v>14.0164152412032</v>
      </c>
      <c r="R1600" s="0" t="n">
        <v>6.85035325317887</v>
      </c>
      <c r="S1600" s="0" t="n">
        <v>10.1607804656661</v>
      </c>
      <c r="U1600" s="4" t="n">
        <f aca="false">NORMSDIST(-M1600/'rhos computation'!$B$11)-EXP(M1600+'rhos computation'!$B$11^2/2)*NORMSDIST(-M1600/'rhos computation'!$B$11-'rhos computation'!$B$11)</f>
        <v>0.0036975833004361</v>
      </c>
      <c r="V1600" s="4" t="n">
        <f aca="false">NORMSDIST(-N1600/'rhos computation'!$B$23)-EXP(N1600+'rhos computation'!$B$23^2/2)*NORMSDIST(-N1600/'rhos computation'!$B$23-'rhos computation'!$B$23)</f>
        <v>0.00646849614438447</v>
      </c>
      <c r="W1600" s="0" t="n">
        <f aca="false">NORMSDIST(-O1600)</f>
        <v>0.00691847495155166</v>
      </c>
      <c r="X1600" s="0" t="n">
        <f aca="false">NORMSDIST(-P1600)</f>
        <v>0.0396021032941347</v>
      </c>
    </row>
    <row r="1601" customFormat="false" ht="13" hidden="false" customHeight="false" outlineLevel="0" collapsed="false">
      <c r="A1601" s="0" t="n">
        <v>-0.0411988266149171</v>
      </c>
      <c r="B1601" s="0" t="n">
        <v>-0.484705589096582</v>
      </c>
      <c r="C1601" s="0" t="n">
        <v>-1.23129810675347</v>
      </c>
      <c r="D1601" s="0" t="n">
        <v>-0.687196726946392</v>
      </c>
      <c r="E1601" s="0" t="n">
        <f aca="false" t="array" ref="E1601:H1601">MMULT(A1601:D1601,'Root matrix of resiudals'!$B$19:E$22)</f>
        <v>-0.00412304870242794</v>
      </c>
      <c r="F1601" s="0" t="n">
        <v>-0.0184083659297984</v>
      </c>
      <c r="G1601" s="0" t="n">
        <v>-0.0224212576999982</v>
      </c>
      <c r="H1601" s="0" t="n">
        <v>-0.0125773734388809</v>
      </c>
      <c r="I1601" s="3" t="n">
        <f aca="false" t="array" ref="I1601:L1601">MMULT('t+1'!I1601:L1601,'input - gretl'!$B$3:$E$6)+MMULT('Point forecasts'!$P$3:$T$3,'input - gretl'!$B$9:$E$13)+MMULT('t+1'!Q1601:S1601,'input - gretl'!$B$14:$E$16)+E1601:H1601</f>
        <v>0.0189965792863745</v>
      </c>
      <c r="J1601" s="3" t="n">
        <v>0.00323715584307506</v>
      </c>
      <c r="K1601" s="3" t="n">
        <v>-0.0165223571806226</v>
      </c>
      <c r="L1601" s="3" t="n">
        <v>-0.0144725670060123</v>
      </c>
      <c r="M1601" s="0" t="n">
        <f aca="false">'t+1'!M1601+I1601</f>
        <v>0.0919334729395489</v>
      </c>
      <c r="N1601" s="0" t="n">
        <f aca="false">'t+1'!N1601+J1601</f>
        <v>-0.041995465596599</v>
      </c>
      <c r="O1601" s="0" t="n">
        <f aca="false">'t+1'!O1601+K1601</f>
        <v>2.38910906422522</v>
      </c>
      <c r="P1601" s="0" t="n">
        <f aca="false">'t+1'!P1601+L1601</f>
        <v>1.74607374474657</v>
      </c>
      <c r="Q1601" s="0" t="n">
        <f aca="false" t="array" ref="Q1601:S1601">MMULT(M1601:P1601,'input - gretl'!$B$19:$D$22)+MMULT('Point forecasts'!$J$4:$O$4,'input - gretl'!$B$23:$D$28)</f>
        <v>13.9034291213718</v>
      </c>
      <c r="R1601" s="0" t="n">
        <v>6.76254507913786</v>
      </c>
      <c r="S1601" s="0" t="n">
        <v>10.0972166730617</v>
      </c>
      <c r="U1601" s="4" t="n">
        <f aca="false">NORMSDIST(-M1601/'rhos computation'!$B$11)-EXP(M1601+'rhos computation'!$B$11^2/2)*NORMSDIST(-M1601/'rhos computation'!$B$11-'rhos computation'!$B$11)</f>
        <v>0.0188655660904835</v>
      </c>
      <c r="V1601" s="4" t="n">
        <f aca="false">NORMSDIST(-N1601/'rhos computation'!$B$23)-EXP(N1601+'rhos computation'!$B$23^2/2)*NORMSDIST(-N1601/'rhos computation'!$B$23-'rhos computation'!$B$23)</f>
        <v>0.0472870610880987</v>
      </c>
      <c r="W1601" s="0" t="n">
        <f aca="false">NORMSDIST(-O1601)</f>
        <v>0.00844464387829233</v>
      </c>
      <c r="X1601" s="0" t="n">
        <f aca="false">NORMSDIST(-P1601)</f>
        <v>0.0403990691907652</v>
      </c>
    </row>
    <row r="1602" customFormat="false" ht="13" hidden="false" customHeight="false" outlineLevel="0" collapsed="false">
      <c r="A1602" s="0" t="n">
        <v>-0.0223792020614395</v>
      </c>
      <c r="B1602" s="0" t="n">
        <v>0.390238514536601</v>
      </c>
      <c r="C1602" s="0" t="n">
        <v>-0.486283468394758</v>
      </c>
      <c r="D1602" s="0" t="n">
        <v>0.206962436131412</v>
      </c>
      <c r="E1602" s="0" t="n">
        <f aca="false" t="array" ref="E1602:H1602">MMULT(A1602:D1602,'Root matrix of resiudals'!$B$19:E$22)</f>
        <v>-0.000756551324526984</v>
      </c>
      <c r="F1602" s="0" t="n">
        <v>0.00936690895690985</v>
      </c>
      <c r="G1602" s="0" t="n">
        <v>-0.00622623189200663</v>
      </c>
      <c r="H1602" s="0" t="n">
        <v>0.00283567003404359</v>
      </c>
      <c r="I1602" s="3" t="n">
        <f aca="false" t="array" ref="I1602:L1602">MMULT('t+1'!I1602:L1602,'input - gretl'!$B$3:$E$6)+MMULT('Point forecasts'!$P$3:$T$3,'input - gretl'!$B$9:$E$13)+MMULT('t+1'!Q1602:S1602,'input - gretl'!$B$14:$E$16)+E1602:H1602</f>
        <v>0.00722957509680802</v>
      </c>
      <c r="J1602" s="3" t="n">
        <v>0.0341660592050607</v>
      </c>
      <c r="K1602" s="3" t="n">
        <v>0.00623376813940238</v>
      </c>
      <c r="L1602" s="3" t="n">
        <v>0.00220619985827772</v>
      </c>
      <c r="M1602" s="0" t="n">
        <f aca="false">'t+1'!M1602+I1602</f>
        <v>0.122157066882369</v>
      </c>
      <c r="N1602" s="0" t="n">
        <f aca="false">'t+1'!N1602+J1602</f>
        <v>-0.00250968912416235</v>
      </c>
      <c r="O1602" s="0" t="n">
        <f aca="false">'t+1'!O1602+K1602</f>
        <v>2.41958409695009</v>
      </c>
      <c r="P1602" s="0" t="n">
        <f aca="false">'t+1'!P1602+L1602</f>
        <v>1.77218188921193</v>
      </c>
      <c r="Q1602" s="0" t="n">
        <f aca="false" t="array" ref="Q1602:S1602">MMULT(M1602:P1602,'input - gretl'!$B$19:$D$22)+MMULT('Point forecasts'!$J$4:$O$4,'input - gretl'!$B$23:$D$28)</f>
        <v>13.9336527153146</v>
      </c>
      <c r="R1602" s="0" t="n">
        <v>6.80203085561029</v>
      </c>
      <c r="S1602" s="0" t="n">
        <v>10.1028615549928</v>
      </c>
      <c r="U1602" s="4" t="n">
        <f aca="false">NORMSDIST(-M1602/'rhos computation'!$B$11)-EXP(M1602+'rhos computation'!$B$11^2/2)*NORMSDIST(-M1602/'rhos computation'!$B$11-'rhos computation'!$B$11)</f>
        <v>0.0128214268628259</v>
      </c>
      <c r="V1602" s="4" t="n">
        <f aca="false">NORMSDIST(-N1602/'rhos computation'!$B$23)-EXP(N1602+'rhos computation'!$B$23^2/2)*NORMSDIST(-N1602/'rhos computation'!$B$23-'rhos computation'!$B$23)</f>
        <v>0.022962168595041</v>
      </c>
      <c r="W1602" s="0" t="n">
        <f aca="false">NORMSDIST(-O1602)</f>
        <v>0.00776913368682577</v>
      </c>
      <c r="X1602" s="0" t="n">
        <f aca="false">NORMSDIST(-P1602)</f>
        <v>0.0381821844793415</v>
      </c>
    </row>
    <row r="1603" customFormat="false" ht="13" hidden="false" customHeight="false" outlineLevel="0" collapsed="false">
      <c r="A1603" s="0" t="n">
        <v>-1.41978441161095</v>
      </c>
      <c r="B1603" s="0" t="n">
        <v>0.809174273716562</v>
      </c>
      <c r="C1603" s="0" t="n">
        <v>1.24357034188266</v>
      </c>
      <c r="D1603" s="0" t="n">
        <v>0.864004027381187</v>
      </c>
      <c r="E1603" s="0" t="n">
        <f aca="false" t="array" ref="E1603:H1603">MMULT(A1603:D1603,'Root matrix of resiudals'!$B$19:E$22)</f>
        <v>-0.0578776495691917</v>
      </c>
      <c r="F1603" s="0" t="n">
        <v>0.0244268029415396</v>
      </c>
      <c r="G1603" s="0" t="n">
        <v>0.0221816860605217</v>
      </c>
      <c r="H1603" s="0" t="n">
        <v>0.0160412049720434</v>
      </c>
      <c r="I1603" s="3" t="n">
        <f aca="false" t="array" ref="I1603:L1603">MMULT('t+1'!I1603:L1603,'input - gretl'!$B$3:$E$6)+MMULT('Point forecasts'!$P$3:$T$3,'input - gretl'!$B$9:$E$13)+MMULT('t+1'!Q1603:S1603,'input - gretl'!$B$14:$E$16)+E1603:H1603</f>
        <v>-0.0218887060488892</v>
      </c>
      <c r="J1603" s="3" t="n">
        <v>0.0689459289319559</v>
      </c>
      <c r="K1603" s="3" t="n">
        <v>0.0462919313077775</v>
      </c>
      <c r="L1603" s="3" t="n">
        <v>0.0261097456074576</v>
      </c>
      <c r="M1603" s="0" t="n">
        <f aca="false">'t+1'!M1603+I1603</f>
        <v>0.117298642404618</v>
      </c>
      <c r="N1603" s="0" t="n">
        <f aca="false">'t+1'!N1603+J1603</f>
        <v>0.0628203851688227</v>
      </c>
      <c r="O1603" s="0" t="n">
        <f aca="false">'t+1'!O1603+K1603</f>
        <v>2.49329764949787</v>
      </c>
      <c r="P1603" s="0" t="n">
        <f aca="false">'t+1'!P1603+L1603</f>
        <v>1.77726236379711</v>
      </c>
      <c r="Q1603" s="0" t="n">
        <f aca="false" t="array" ref="Q1603:S1603">MMULT(M1603:P1603,'input - gretl'!$B$19:$D$22)+MMULT('Point forecasts'!$J$4:$O$4,'input - gretl'!$B$23:$D$28)</f>
        <v>13.9287942908369</v>
      </c>
      <c r="R1603" s="0" t="n">
        <v>6.86736092990328</v>
      </c>
      <c r="S1603" s="0" t="n">
        <v>10.1717433221864</v>
      </c>
      <c r="U1603" s="4" t="n">
        <f aca="false">NORMSDIST(-M1603/'rhos computation'!$B$11)-EXP(M1603+'rhos computation'!$B$11^2/2)*NORMSDIST(-M1603/'rhos computation'!$B$11-'rhos computation'!$B$11)</f>
        <v>0.0136749361135954</v>
      </c>
      <c r="V1603" s="4" t="n">
        <f aca="false">NORMSDIST(-N1603/'rhos computation'!$B$23)-EXP(N1603+'rhos computation'!$B$23^2/2)*NORMSDIST(-N1603/'rhos computation'!$B$23-'rhos computation'!$B$23)</f>
        <v>0.00368184458219742</v>
      </c>
      <c r="W1603" s="0" t="n">
        <f aca="false">NORMSDIST(-O1603)</f>
        <v>0.00632813501609962</v>
      </c>
      <c r="X1603" s="0" t="n">
        <f aca="false">NORMSDIST(-P1603)</f>
        <v>0.0377625414482166</v>
      </c>
    </row>
    <row r="1604" customFormat="false" ht="13" hidden="false" customHeight="false" outlineLevel="0" collapsed="false">
      <c r="A1604" s="0" t="n">
        <v>0.135117243022536</v>
      </c>
      <c r="B1604" s="0" t="n">
        <v>-2.10122755200017</v>
      </c>
      <c r="C1604" s="0" t="n">
        <v>-0.672754341269209</v>
      </c>
      <c r="D1604" s="0" t="n">
        <v>0.09211502360414</v>
      </c>
      <c r="E1604" s="0" t="n">
        <f aca="false" t="array" ref="E1604:H1604">MMULT(A1604:D1604,'Root matrix of resiudals'!$B$19:E$22)</f>
        <v>0.000173128936333039</v>
      </c>
      <c r="F1604" s="0" t="n">
        <v>-0.0621400778320122</v>
      </c>
      <c r="G1604" s="0" t="n">
        <v>-0.0181136937137493</v>
      </c>
      <c r="H1604" s="0" t="n">
        <v>0.000534581985080464</v>
      </c>
      <c r="I1604" s="3" t="n">
        <f aca="false" t="array" ref="I1604:L1604">MMULT('t+1'!I1604:L1604,'input - gretl'!$B$3:$E$6)+MMULT('Point forecasts'!$P$3:$T$3,'input - gretl'!$B$9:$E$13)+MMULT('t+1'!Q1604:S1604,'input - gretl'!$B$14:$E$16)+E1604:H1604</f>
        <v>0.00348392676715526</v>
      </c>
      <c r="J1604" s="3" t="n">
        <v>-0.0578642666579343</v>
      </c>
      <c r="K1604" s="3" t="n">
        <v>-0.0123936437005709</v>
      </c>
      <c r="L1604" s="3" t="n">
        <v>0.00114566550708814</v>
      </c>
      <c r="M1604" s="0" t="n">
        <f aca="false">'t+1'!M1604+I1604</f>
        <v>0.10679792316831</v>
      </c>
      <c r="N1604" s="0" t="n">
        <f aca="false">'t+1'!N1604+J1604</f>
        <v>-0.0842525082148704</v>
      </c>
      <c r="O1604" s="0" t="n">
        <f aca="false">'t+1'!O1604+K1604</f>
        <v>2.38276274341983</v>
      </c>
      <c r="P1604" s="0" t="n">
        <f aca="false">'t+1'!P1604+L1604</f>
        <v>1.74627726478654</v>
      </c>
      <c r="Q1604" s="0" t="n">
        <f aca="false" t="array" ref="Q1604:S1604">MMULT(M1604:P1604,'input - gretl'!$B$19:$D$22)+MMULT('Point forecasts'!$J$4:$O$4,'input - gretl'!$B$23:$D$28)</f>
        <v>13.9182935716006</v>
      </c>
      <c r="R1604" s="0" t="n">
        <v>6.72028803651959</v>
      </c>
      <c r="S1604" s="0" t="n">
        <v>10.0906767945223</v>
      </c>
      <c r="U1604" s="4" t="n">
        <f aca="false">NORMSDIST(-M1604/'rhos computation'!$B$11)-EXP(M1604+'rhos computation'!$B$11^2/2)*NORMSDIST(-M1604/'rhos computation'!$B$11-'rhos computation'!$B$11)</f>
        <v>0.0156699396179952</v>
      </c>
      <c r="V1604" s="4" t="n">
        <f aca="false">NORMSDIST(-N1604/'rhos computation'!$B$23)-EXP(N1604+'rhos computation'!$B$23^2/2)*NORMSDIST(-N1604/'rhos computation'!$B$23-'rhos computation'!$B$23)</f>
        <v>0.0810545257556976</v>
      </c>
      <c r="W1604" s="0" t="n">
        <f aca="false">NORMSDIST(-O1604)</f>
        <v>0.00859163244356746</v>
      </c>
      <c r="X1604" s="0" t="n">
        <f aca="false">NORMSDIST(-P1604)</f>
        <v>0.0403813922413111</v>
      </c>
    </row>
    <row r="1605" customFormat="false" ht="13" hidden="false" customHeight="false" outlineLevel="0" collapsed="false">
      <c r="A1605" s="0" t="n">
        <v>1.22447052670585</v>
      </c>
      <c r="B1605" s="0" t="n">
        <v>-0.301298837615584</v>
      </c>
      <c r="C1605" s="0" t="n">
        <v>0.28499894651293</v>
      </c>
      <c r="D1605" s="0" t="n">
        <v>-0.76084464560726</v>
      </c>
      <c r="E1605" s="0" t="n">
        <f aca="false" t="array" ref="E1605:H1605">MMULT(A1605:D1605,'Root matrix of resiudals'!$B$19:E$22)</f>
        <v>0.0524965469281717</v>
      </c>
      <c r="F1605" s="0" t="n">
        <v>-0.00486296360116151</v>
      </c>
      <c r="G1605" s="0" t="n">
        <v>0.00415241176677769</v>
      </c>
      <c r="H1605" s="0" t="n">
        <v>-0.0125085102432684</v>
      </c>
      <c r="I1605" s="3" t="n">
        <f aca="false" t="array" ref="I1605:L1605">MMULT('t+1'!I1605:L1605,'input - gretl'!$B$3:$E$6)+MMULT('Point forecasts'!$P$3:$T$3,'input - gretl'!$B$9:$E$13)+MMULT('t+1'!Q1605:S1605,'input - gretl'!$B$14:$E$16)+E1605:H1605</f>
        <v>0.0169856717888647</v>
      </c>
      <c r="J1605" s="3" t="n">
        <v>0.0143958124263432</v>
      </c>
      <c r="K1605" s="3" t="n">
        <v>0.0196200301969283</v>
      </c>
      <c r="L1605" s="3" t="n">
        <v>-0.0163384377291592</v>
      </c>
      <c r="M1605" s="0" t="n">
        <f aca="false">'t+1'!M1605+I1605</f>
        <v>0.192492885910401</v>
      </c>
      <c r="N1605" s="0" t="n">
        <f aca="false">'t+1'!N1605+J1605</f>
        <v>-0.0273060273471657</v>
      </c>
      <c r="O1605" s="0" t="n">
        <f aca="false">'t+1'!O1605+K1605</f>
        <v>2.4237598358062</v>
      </c>
      <c r="P1605" s="0" t="n">
        <f aca="false">'t+1'!P1605+L1605</f>
        <v>1.77178952319398</v>
      </c>
      <c r="Q1605" s="0" t="n">
        <f aca="false" t="array" ref="Q1605:S1605">MMULT(M1605:P1605,'input - gretl'!$B$19:$D$22)+MMULT('Point forecasts'!$J$4:$O$4,'input - gretl'!$B$23:$D$28)</f>
        <v>14.0039885343427</v>
      </c>
      <c r="R1605" s="0" t="n">
        <v>6.77723451738729</v>
      </c>
      <c r="S1605" s="0" t="n">
        <v>10.1074104535503</v>
      </c>
      <c r="U1605" s="4" t="n">
        <f aca="false">NORMSDIST(-M1605/'rhos computation'!$B$11)-EXP(M1605+'rhos computation'!$B$11^2/2)*NORMSDIST(-M1605/'rhos computation'!$B$11-'rhos computation'!$B$11)</f>
        <v>0.00453767349311049</v>
      </c>
      <c r="V1605" s="4" t="n">
        <f aca="false">NORMSDIST(-N1605/'rhos computation'!$B$23)-EXP(N1605+'rhos computation'!$B$23^2/2)*NORMSDIST(-N1605/'rhos computation'!$B$23-'rhos computation'!$B$23)</f>
        <v>0.0371854653687836</v>
      </c>
      <c r="W1605" s="0" t="n">
        <f aca="false">NORMSDIST(-O1605)</f>
        <v>0.00768038008266568</v>
      </c>
      <c r="X1605" s="0" t="n">
        <f aca="false">NORMSDIST(-P1605)</f>
        <v>0.038214751167569</v>
      </c>
    </row>
    <row r="1606" customFormat="false" ht="13" hidden="false" customHeight="false" outlineLevel="0" collapsed="false">
      <c r="A1606" s="0" t="n">
        <v>-0.51657242590157</v>
      </c>
      <c r="B1606" s="0" t="n">
        <v>0.0750412091691517</v>
      </c>
      <c r="C1606" s="0" t="n">
        <v>0.301317666820558</v>
      </c>
      <c r="D1606" s="0" t="n">
        <v>-0.87753504344759</v>
      </c>
      <c r="E1606" s="0" t="n">
        <f aca="false" t="array" ref="E1606:H1606">MMULT(A1606:D1606,'Root matrix of resiudals'!$B$19:E$22)</f>
        <v>-0.0212851603886598</v>
      </c>
      <c r="F1606" s="0" t="n">
        <v>0.00199868727637297</v>
      </c>
      <c r="G1606" s="0" t="n">
        <v>0.00348219512564345</v>
      </c>
      <c r="H1606" s="0" t="n">
        <v>-0.0136920088235494</v>
      </c>
      <c r="I1606" s="3" t="n">
        <f aca="false" t="array" ref="I1606:L1606">MMULT('t+1'!I1606:L1606,'input - gretl'!$B$3:$E$6)+MMULT('Point forecasts'!$P$3:$T$3,'input - gretl'!$B$9:$E$13)+MMULT('t+1'!Q1606:S1606,'input - gretl'!$B$14:$E$16)+E1606:H1606</f>
        <v>0.018284324144798</v>
      </c>
      <c r="J1606" s="3" t="n">
        <v>0.0469056112812943</v>
      </c>
      <c r="K1606" s="3" t="n">
        <v>0.0205105297643551</v>
      </c>
      <c r="L1606" s="3" t="n">
        <v>-0.00800451930357597</v>
      </c>
      <c r="M1606" s="0" t="n">
        <f aca="false">'t+1'!M1606+I1606</f>
        <v>0.124132626362066</v>
      </c>
      <c r="N1606" s="0" t="n">
        <f aca="false">'t+1'!N1606+J1606</f>
        <v>0.0182195873392983</v>
      </c>
      <c r="O1606" s="0" t="n">
        <f aca="false">'t+1'!O1606+K1606</f>
        <v>2.45622210606329</v>
      </c>
      <c r="P1606" s="0" t="n">
        <f aca="false">'t+1'!P1606+L1606</f>
        <v>1.74601711978919</v>
      </c>
      <c r="Q1606" s="0" t="n">
        <f aca="false" t="array" ref="Q1606:S1606">MMULT(M1606:P1606,'input - gretl'!$B$19:$D$22)+MMULT('Point forecasts'!$J$4:$O$4,'input - gretl'!$B$23:$D$28)</f>
        <v>13.9356282747943</v>
      </c>
      <c r="R1606" s="0" t="n">
        <v>6.82276013207375</v>
      </c>
      <c r="S1606" s="0" t="n">
        <v>10.1643835680655</v>
      </c>
      <c r="U1606" s="4" t="n">
        <f aca="false">NORMSDIST(-M1606/'rhos computation'!$B$11)-EXP(M1606+'rhos computation'!$B$11^2/2)*NORMSDIST(-M1606/'rhos computation'!$B$11-'rhos computation'!$B$11)</f>
        <v>0.0124865174144512</v>
      </c>
      <c r="V1606" s="4" t="n">
        <f aca="false">NORMSDIST(-N1606/'rhos computation'!$B$23)-EXP(N1606+'rhos computation'!$B$23^2/2)*NORMSDIST(-N1606/'rhos computation'!$B$23-'rhos computation'!$B$23)</f>
        <v>0.0141179552617699</v>
      </c>
      <c r="W1606" s="0" t="n">
        <f aca="false">NORMSDIST(-O1606)</f>
        <v>0.00702031743148771</v>
      </c>
      <c r="X1606" s="0" t="n">
        <f aca="false">NORMSDIST(-P1606)</f>
        <v>0.0404039885287846</v>
      </c>
    </row>
    <row r="1607" customFormat="false" ht="13" hidden="false" customHeight="false" outlineLevel="0" collapsed="false">
      <c r="A1607" s="0" t="n">
        <v>0.0143188195325519</v>
      </c>
      <c r="B1607" s="0" t="n">
        <v>-0.736810803521891</v>
      </c>
      <c r="C1607" s="0" t="n">
        <v>0.244678166366302</v>
      </c>
      <c r="D1607" s="0" t="n">
        <v>0.243629306356195</v>
      </c>
      <c r="E1607" s="0" t="n">
        <f aca="false" t="array" ref="E1607:H1607">MMULT(A1607:D1607,'Root matrix of resiudals'!$B$19:E$22)</f>
        <v>-0.000844991543256121</v>
      </c>
      <c r="F1607" s="0" t="n">
        <v>-0.0201253539342532</v>
      </c>
      <c r="G1607" s="0" t="n">
        <v>0.00159436818969522</v>
      </c>
      <c r="H1607" s="0" t="n">
        <v>0.00417974189178428</v>
      </c>
      <c r="I1607" s="3" t="n">
        <f aca="false" t="array" ref="I1607:L1607">MMULT('t+1'!I1607:L1607,'input - gretl'!$B$3:$E$6)+MMULT('Point forecasts'!$P$3:$T$3,'input - gretl'!$B$9:$E$13)+MMULT('t+1'!Q1607:S1607,'input - gretl'!$B$14:$E$16)+E1607:H1607</f>
        <v>-0.0281836318072853</v>
      </c>
      <c r="J1607" s="3" t="n">
        <v>-0.0176368547703043</v>
      </c>
      <c r="K1607" s="3" t="n">
        <v>0.00221566084283926</v>
      </c>
      <c r="L1607" s="3" t="n">
        <v>0.00882402686589468</v>
      </c>
      <c r="M1607" s="0" t="n">
        <f aca="false">'t+1'!M1607+I1607</f>
        <v>0.128207334947126</v>
      </c>
      <c r="N1607" s="0" t="n">
        <f aca="false">'t+1'!N1607+J1607</f>
        <v>-0.0507504059928653</v>
      </c>
      <c r="O1607" s="0" t="n">
        <f aca="false">'t+1'!O1607+K1607</f>
        <v>2.37850961615005</v>
      </c>
      <c r="P1607" s="0" t="n">
        <f aca="false">'t+1'!P1607+L1607</f>
        <v>1.71285809108309</v>
      </c>
      <c r="Q1607" s="0" t="n">
        <f aca="false" t="array" ref="Q1607:S1607">MMULT(M1607:P1607,'input - gretl'!$B$19:$D$22)+MMULT('Point forecasts'!$J$4:$O$4,'input - gretl'!$B$23:$D$28)</f>
        <v>13.9397029833794</v>
      </c>
      <c r="R1607" s="0" t="n">
        <v>6.75379013874159</v>
      </c>
      <c r="S1607" s="0" t="n">
        <v>10.1182069724032</v>
      </c>
      <c r="U1607" s="4" t="n">
        <f aca="false">NORMSDIST(-M1607/'rhos computation'!$B$11)-EXP(M1607+'rhos computation'!$B$11^2/2)*NORMSDIST(-M1607/'rhos computation'!$B$11-'rhos computation'!$B$11)</f>
        <v>0.0118174284071696</v>
      </c>
      <c r="V1607" s="4" t="n">
        <f aca="false">NORMSDIST(-N1607/'rhos computation'!$B$23)-EXP(N1607+'rhos computation'!$B$23^2/2)*NORMSDIST(-N1607/'rhos computation'!$B$23-'rhos computation'!$B$23)</f>
        <v>0.0537975045663068</v>
      </c>
      <c r="W1607" s="0" t="n">
        <f aca="false">NORMSDIST(-O1607)</f>
        <v>0.00869139176446127</v>
      </c>
      <c r="X1607" s="0" t="n">
        <f aca="false">NORMSDIST(-P1607)</f>
        <v>0.0433693249624774</v>
      </c>
    </row>
    <row r="1608" customFormat="false" ht="13" hidden="false" customHeight="false" outlineLevel="0" collapsed="false">
      <c r="A1608" s="0" t="n">
        <v>-1.1509406790574</v>
      </c>
      <c r="B1608" s="0" t="n">
        <v>1.26835036764123</v>
      </c>
      <c r="C1608" s="0" t="n">
        <v>1.70842697960624</v>
      </c>
      <c r="D1608" s="0" t="n">
        <v>0.650506985305431</v>
      </c>
      <c r="E1608" s="0" t="n">
        <f aca="false" t="array" ref="E1608:H1608">MMULT(A1608:D1608,'Root matrix of resiudals'!$B$19:E$22)</f>
        <v>-0.0446473446971645</v>
      </c>
      <c r="F1608" s="0" t="n">
        <v>0.0398101887276209</v>
      </c>
      <c r="G1608" s="0" t="n">
        <v>0.0314093529816303</v>
      </c>
      <c r="H1608" s="0" t="n">
        <v>0.0130363607586512</v>
      </c>
      <c r="I1608" s="3" t="n">
        <f aca="false" t="array" ref="I1608:L1608">MMULT('t+1'!I1608:L1608,'input - gretl'!$B$3:$E$6)+MMULT('Point forecasts'!$P$3:$T$3,'input - gretl'!$B$9:$E$13)+MMULT('t+1'!Q1608:S1608,'input - gretl'!$B$14:$E$16)+E1608:H1608</f>
        <v>0.00902923834767862</v>
      </c>
      <c r="J1608" s="3" t="n">
        <v>0.0553378954534906</v>
      </c>
      <c r="K1608" s="3" t="n">
        <v>0.0364286574155863</v>
      </c>
      <c r="L1608" s="3" t="n">
        <v>0.0159267202673512</v>
      </c>
      <c r="M1608" s="0" t="n">
        <f aca="false">'t+1'!M1608+I1608</f>
        <v>0.0448437300186489</v>
      </c>
      <c r="N1608" s="0" t="n">
        <f aca="false">'t+1'!N1608+J1608</f>
        <v>0.0320436579670631</v>
      </c>
      <c r="O1608" s="0" t="n">
        <f aca="false">'t+1'!O1608+K1608</f>
        <v>2.44833039821316</v>
      </c>
      <c r="P1608" s="0" t="n">
        <f aca="false">'t+1'!P1608+L1608</f>
        <v>1.75506526259255</v>
      </c>
      <c r="Q1608" s="0" t="n">
        <f aca="false" t="array" ref="Q1608:S1608">MMULT(M1608:P1608,'input - gretl'!$B$19:$D$22)+MMULT('Point forecasts'!$J$4:$O$4,'input - gretl'!$B$23:$D$28)</f>
        <v>13.8563393784509</v>
      </c>
      <c r="R1608" s="0" t="n">
        <v>6.83658420270152</v>
      </c>
      <c r="S1608" s="0" t="n">
        <v>10.1478866240023</v>
      </c>
      <c r="U1608" s="4" t="n">
        <f aca="false">NORMSDIST(-M1608/'rhos computation'!$B$11)-EXP(M1608+'rhos computation'!$B$11^2/2)*NORMSDIST(-M1608/'rhos computation'!$B$11-'rhos computation'!$B$11)</f>
        <v>0.0321917785914138</v>
      </c>
      <c r="V1608" s="4" t="n">
        <f aca="false">NORMSDIST(-N1608/'rhos computation'!$B$23)-EXP(N1608+'rhos computation'!$B$23^2/2)*NORMSDIST(-N1608/'rhos computation'!$B$23-'rhos computation'!$B$23)</f>
        <v>0.00974109714272325</v>
      </c>
      <c r="W1608" s="0" t="n">
        <f aca="false">NORMSDIST(-O1608)</f>
        <v>0.00717599903470416</v>
      </c>
      <c r="X1608" s="0" t="n">
        <f aca="false">NORMSDIST(-P1608)</f>
        <v>0.0396240726405062</v>
      </c>
    </row>
    <row r="1609" customFormat="false" ht="13" hidden="false" customHeight="false" outlineLevel="0" collapsed="false">
      <c r="A1609" s="0" t="n">
        <v>-1.05020587725053</v>
      </c>
      <c r="B1609" s="0" t="n">
        <v>1.50774465935633</v>
      </c>
      <c r="C1609" s="0" t="n">
        <v>-0.473450606680757</v>
      </c>
      <c r="D1609" s="0" t="n">
        <v>-1.4455101447874</v>
      </c>
      <c r="E1609" s="0" t="n">
        <f aca="false" t="array" ref="E1609:H1609">MMULT(A1609:D1609,'Root matrix of resiudals'!$B$19:E$22)</f>
        <v>-0.041676119370039</v>
      </c>
      <c r="F1609" s="0" t="n">
        <v>0.0389067993224322</v>
      </c>
      <c r="G1609" s="0" t="n">
        <v>-0.00516930980127511</v>
      </c>
      <c r="H1609" s="0" t="n">
        <v>-0.0234974751588153</v>
      </c>
      <c r="I1609" s="3" t="n">
        <f aca="false" t="array" ref="I1609:L1609">MMULT('t+1'!I1609:L1609,'input - gretl'!$B$3:$E$6)+MMULT('Point forecasts'!$P$3:$T$3,'input - gretl'!$B$9:$E$13)+MMULT('t+1'!Q1609:S1609,'input - gretl'!$B$14:$E$16)+E1609:H1609</f>
        <v>-0.0441156174111445</v>
      </c>
      <c r="J1609" s="3" t="n">
        <v>0.0712695798057353</v>
      </c>
      <c r="K1609" s="3" t="n">
        <v>0.0065054209662449</v>
      </c>
      <c r="L1609" s="3" t="n">
        <v>-0.0179448873895502</v>
      </c>
      <c r="M1609" s="0" t="n">
        <f aca="false">'t+1'!M1609+I1609</f>
        <v>0.111930418187562</v>
      </c>
      <c r="N1609" s="0" t="n">
        <f aca="false">'t+1'!N1609+J1609</f>
        <v>0.0354909532154035</v>
      </c>
      <c r="O1609" s="0" t="n">
        <f aca="false">'t+1'!O1609+K1609</f>
        <v>2.41696974397527</v>
      </c>
      <c r="P1609" s="0" t="n">
        <f aca="false">'t+1'!P1609+L1609</f>
        <v>1.7149613448361</v>
      </c>
      <c r="Q1609" s="0" t="n">
        <f aca="false" t="array" ref="Q1609:S1609">MMULT(M1609:P1609,'input - gretl'!$B$19:$D$22)+MMULT('Point forecasts'!$J$4:$O$4,'input - gretl'!$B$23:$D$28)</f>
        <v>13.9234260666198</v>
      </c>
      <c r="R1609" s="0" t="n">
        <v>6.84003149794986</v>
      </c>
      <c r="S1609" s="0" t="n">
        <v>10.1546668007466</v>
      </c>
      <c r="U1609" s="4" t="n">
        <f aca="false">NORMSDIST(-M1609/'rhos computation'!$B$11)-EXP(M1609+'rhos computation'!$B$11^2/2)*NORMSDIST(-M1609/'rhos computation'!$B$11-'rhos computation'!$B$11)</f>
        <v>0.0146686455571873</v>
      </c>
      <c r="V1609" s="4" t="n">
        <f aca="false">NORMSDIST(-N1609/'rhos computation'!$B$23)-EXP(N1609+'rhos computation'!$B$23^2/2)*NORMSDIST(-N1609/'rhos computation'!$B$23-'rhos computation'!$B$23)</f>
        <v>0.00882564079803383</v>
      </c>
      <c r="W1609" s="0" t="n">
        <f aca="false">NORMSDIST(-O1609)</f>
        <v>0.007825158973297</v>
      </c>
      <c r="X1609" s="0" t="n">
        <f aca="false">NORMSDIST(-P1609)</f>
        <v>0.0431761571329512</v>
      </c>
    </row>
    <row r="1610" customFormat="false" ht="13" hidden="false" customHeight="false" outlineLevel="0" collapsed="false">
      <c r="A1610" s="0" t="n">
        <v>1.95650438916216</v>
      </c>
      <c r="B1610" s="0" t="n">
        <v>0.781935299164081</v>
      </c>
      <c r="C1610" s="0" t="n">
        <v>0.979679548742535</v>
      </c>
      <c r="D1610" s="0" t="n">
        <v>0.434265425414579</v>
      </c>
      <c r="E1610" s="0" t="n">
        <f aca="false" t="array" ref="E1610:H1610">MMULT(A1610:D1610,'Root matrix of resiudals'!$B$19:E$22)</f>
        <v>0.0867573847933354</v>
      </c>
      <c r="F1610" s="0" t="n">
        <v>0.0303175274845373</v>
      </c>
      <c r="G1610" s="0" t="n">
        <v>0.0215098512449623</v>
      </c>
      <c r="H1610" s="0" t="n">
        <v>0.00747102433332343</v>
      </c>
      <c r="I1610" s="3" t="n">
        <f aca="false" t="array" ref="I1610:L1610">MMULT('t+1'!I1610:L1610,'input - gretl'!$B$3:$E$6)+MMULT('Point forecasts'!$P$3:$T$3,'input - gretl'!$B$9:$E$13)+MMULT('t+1'!Q1610:S1610,'input - gretl'!$B$14:$E$16)+E1610:H1610</f>
        <v>0.118010450183989</v>
      </c>
      <c r="J1610" s="3" t="n">
        <v>0.0988947028943359</v>
      </c>
      <c r="K1610" s="3" t="n">
        <v>0.0435729362338815</v>
      </c>
      <c r="L1610" s="3" t="n">
        <v>0.017396434736136</v>
      </c>
      <c r="M1610" s="0" t="n">
        <f aca="false">'t+1'!M1610+I1610</f>
        <v>0.27413316661197</v>
      </c>
      <c r="N1610" s="0" t="n">
        <f aca="false">'t+1'!N1610+J1610</f>
        <v>0.0616737012140955</v>
      </c>
      <c r="O1610" s="0" t="n">
        <f aca="false">'t+1'!O1610+K1610</f>
        <v>2.49115373050485</v>
      </c>
      <c r="P1610" s="0" t="n">
        <f aca="false">'t+1'!P1610+L1610</f>
        <v>1.76015977086002</v>
      </c>
      <c r="Q1610" s="0" t="n">
        <f aca="false" t="array" ref="Q1610:S1610">MMULT(M1610:P1610,'input - gretl'!$B$19:$D$22)+MMULT('Point forecasts'!$J$4:$O$4,'input - gretl'!$B$23:$D$28)</f>
        <v>14.0856288150442</v>
      </c>
      <c r="R1610" s="0" t="n">
        <v>6.86621424594855</v>
      </c>
      <c r="S1610" s="0" t="n">
        <v>10.1858648242062</v>
      </c>
      <c r="U1610" s="4" t="n">
        <f aca="false">NORMSDIST(-M1610/'rhos computation'!$B$11)-EXP(M1610+'rhos computation'!$B$11^2/2)*NORMSDIST(-M1610/'rhos computation'!$B$11-'rhos computation'!$B$11)</f>
        <v>0.00104627060232726</v>
      </c>
      <c r="V1610" s="4" t="n">
        <f aca="false">NORMSDIST(-N1610/'rhos computation'!$B$23)-EXP(N1610+'rhos computation'!$B$23^2/2)*NORMSDIST(-N1610/'rhos computation'!$B$23-'rhos computation'!$B$23)</f>
        <v>0.00383236007293969</v>
      </c>
      <c r="W1610" s="0" t="n">
        <f aca="false">NORMSDIST(-O1610)</f>
        <v>0.00636645067871802</v>
      </c>
      <c r="X1610" s="0" t="n">
        <f aca="false">NORMSDIST(-P1610)</f>
        <v>0.0391903603995819</v>
      </c>
    </row>
    <row r="1611" customFormat="false" ht="13" hidden="false" customHeight="false" outlineLevel="0" collapsed="false">
      <c r="A1611" s="0" t="n">
        <v>0.273018562677988</v>
      </c>
      <c r="B1611" s="0" t="n">
        <v>0.97127031079799</v>
      </c>
      <c r="C1611" s="0" t="n">
        <v>1.32315529955147</v>
      </c>
      <c r="D1611" s="0" t="n">
        <v>0.420301740609107</v>
      </c>
      <c r="E1611" s="0" t="n">
        <f aca="false" t="array" ref="E1611:H1611">MMULT(A1611:D1611,'Root matrix of resiudals'!$B$19:E$22)</f>
        <v>0.0153865342222547</v>
      </c>
      <c r="F1611" s="0" t="n">
        <v>0.0331477415437332</v>
      </c>
      <c r="G1611" s="0" t="n">
        <v>0.025629275988487</v>
      </c>
      <c r="H1611" s="0" t="n">
        <v>0.00829483618317015</v>
      </c>
      <c r="I1611" s="3" t="n">
        <f aca="false" t="array" ref="I1611:L1611">MMULT('t+1'!I1611:L1611,'input - gretl'!$B$3:$E$6)+MMULT('Point forecasts'!$P$3:$T$3,'input - gretl'!$B$9:$E$13)+MMULT('t+1'!Q1611:S1611,'input - gretl'!$B$14:$E$16)+E1611:H1611</f>
        <v>0.0261584905044811</v>
      </c>
      <c r="J1611" s="3" t="n">
        <v>0.0439535261862639</v>
      </c>
      <c r="K1611" s="3" t="n">
        <v>0.0311499309589843</v>
      </c>
      <c r="L1611" s="3" t="n">
        <v>0.0111137881138937</v>
      </c>
      <c r="M1611" s="0" t="n">
        <f aca="false">'t+1'!M1611+I1611</f>
        <v>0.128563839026277</v>
      </c>
      <c r="N1611" s="0" t="n">
        <f aca="false">'t+1'!N1611+J1611</f>
        <v>0.0165545599154244</v>
      </c>
      <c r="O1611" s="0" t="n">
        <f aca="false">'t+1'!O1611+K1611</f>
        <v>2.42973237510474</v>
      </c>
      <c r="P1611" s="0" t="n">
        <f aca="false">'t+1'!P1611+L1611</f>
        <v>1.74486764153698</v>
      </c>
      <c r="Q1611" s="0" t="n">
        <f aca="false" t="array" ref="Q1611:S1611">MMULT(M1611:P1611,'input - gretl'!$B$19:$D$22)+MMULT('Point forecasts'!$J$4:$O$4,'input - gretl'!$B$23:$D$28)</f>
        <v>13.9400594874585</v>
      </c>
      <c r="R1611" s="0" t="n">
        <v>6.82109510464988</v>
      </c>
      <c r="S1611" s="0" t="n">
        <v>10.1389870483987</v>
      </c>
      <c r="U1611" s="4" t="n">
        <f aca="false">NORMSDIST(-M1611/'rhos computation'!$B$11)-EXP(M1611+'rhos computation'!$B$11^2/2)*NORMSDIST(-M1611/'rhos computation'!$B$11-'rhos computation'!$B$11)</f>
        <v>0.0117602587873394</v>
      </c>
      <c r="V1611" s="4" t="n">
        <f aca="false">NORMSDIST(-N1611/'rhos computation'!$B$23)-EXP(N1611+'rhos computation'!$B$23^2/2)*NORMSDIST(-N1611/'rhos computation'!$B$23-'rhos computation'!$B$23)</f>
        <v>0.0147250074304394</v>
      </c>
      <c r="W1611" s="0" t="n">
        <f aca="false">NORMSDIST(-O1611)</f>
        <v>0.00755498770247023</v>
      </c>
      <c r="X1611" s="0" t="n">
        <f aca="false">NORMSDIST(-P1611)</f>
        <v>0.0405039555608248</v>
      </c>
    </row>
    <row r="1612" customFormat="false" ht="13" hidden="false" customHeight="false" outlineLevel="0" collapsed="false">
      <c r="A1612" s="0" t="n">
        <v>1.39671931208717</v>
      </c>
      <c r="B1612" s="0" t="n">
        <v>-0.58825097594743</v>
      </c>
      <c r="C1612" s="0" t="n">
        <v>-0.49058021308878</v>
      </c>
      <c r="D1612" s="0" t="n">
        <v>-1.34580228205855</v>
      </c>
      <c r="E1612" s="0" t="n">
        <f aca="false" t="array" ref="E1612:H1612">MMULT(A1612:D1612,'Root matrix of resiudals'!$B$19:E$22)</f>
        <v>0.058502952941412</v>
      </c>
      <c r="F1612" s="0" t="n">
        <v>-0.0154948572701799</v>
      </c>
      <c r="G1612" s="0" t="n">
        <v>-0.00983389293323608</v>
      </c>
      <c r="H1612" s="0" t="n">
        <v>-0.0229736776337729</v>
      </c>
      <c r="I1612" s="3" t="n">
        <f aca="false" t="array" ref="I1612:L1612">MMULT('t+1'!I1612:L1612,'input - gretl'!$B$3:$E$6)+MMULT('Point forecasts'!$P$3:$T$3,'input - gretl'!$B$9:$E$13)+MMULT('t+1'!Q1612:S1612,'input - gretl'!$B$14:$E$16)+E1612:H1612</f>
        <v>0.0800423124278188</v>
      </c>
      <c r="J1612" s="3" t="n">
        <v>-0.0119855418139948</v>
      </c>
      <c r="K1612" s="3" t="n">
        <v>-0.00234952415930675</v>
      </c>
      <c r="L1612" s="3" t="n">
        <v>-0.0151795090157409</v>
      </c>
      <c r="M1612" s="0" t="n">
        <f aca="false">'t+1'!M1612+I1612</f>
        <v>0.181997480765513</v>
      </c>
      <c r="N1612" s="0" t="n">
        <f aca="false">'t+1'!N1612+J1612</f>
        <v>-0.014846508540968</v>
      </c>
      <c r="O1612" s="0" t="n">
        <f aca="false">'t+1'!O1612+K1612</f>
        <v>2.40121622062256</v>
      </c>
      <c r="P1612" s="0" t="n">
        <f aca="false">'t+1'!P1612+L1612</f>
        <v>1.70100389856967</v>
      </c>
      <c r="Q1612" s="0" t="n">
        <f aca="false" t="array" ref="Q1612:S1612">MMULT(M1612:P1612,'input - gretl'!$B$19:$D$22)+MMULT('Point forecasts'!$J$4:$O$4,'input - gretl'!$B$23:$D$28)</f>
        <v>13.9934931291978</v>
      </c>
      <c r="R1612" s="0" t="n">
        <v>6.78969403619349</v>
      </c>
      <c r="S1612" s="0" t="n">
        <v>10.1521875066656</v>
      </c>
      <c r="U1612" s="4" t="n">
        <f aca="false">NORMSDIST(-M1612/'rhos computation'!$B$11)-EXP(M1612+'rhos computation'!$B$11^2/2)*NORMSDIST(-M1612/'rhos computation'!$B$11-'rhos computation'!$B$11)</f>
        <v>0.0053669840461136</v>
      </c>
      <c r="V1612" s="4" t="n">
        <f aca="false">NORMSDIST(-N1612/'rhos computation'!$B$23)-EXP(N1612+'rhos computation'!$B$23^2/2)*NORMSDIST(-N1612/'rhos computation'!$B$23-'rhos computation'!$B$23)</f>
        <v>0.0295599715728051</v>
      </c>
      <c r="W1612" s="0" t="n">
        <f aca="false">NORMSDIST(-O1612)</f>
        <v>0.00817033895405868</v>
      </c>
      <c r="X1612" s="0" t="n">
        <f aca="false">NORMSDIST(-P1612)</f>
        <v>0.0444711275605587</v>
      </c>
    </row>
    <row r="1613" customFormat="false" ht="13" hidden="false" customHeight="false" outlineLevel="0" collapsed="false">
      <c r="A1613" s="0" t="n">
        <v>0.471320560758748</v>
      </c>
      <c r="B1613" s="0" t="n">
        <v>-0.767117682119766</v>
      </c>
      <c r="C1613" s="0" t="n">
        <v>0.808305544576516</v>
      </c>
      <c r="D1613" s="0" t="n">
        <v>-0.260974434029379</v>
      </c>
      <c r="E1613" s="0" t="n">
        <f aca="false" t="array" ref="E1613:H1613">MMULT(A1613:D1613,'Root matrix of resiudals'!$B$19:E$22)</f>
        <v>0.0195833260665605</v>
      </c>
      <c r="F1613" s="0" t="n">
        <v>-0.0179660022434115</v>
      </c>
      <c r="G1613" s="0" t="n">
        <v>0.0105553811284966</v>
      </c>
      <c r="H1613" s="0" t="n">
        <v>-0.00353997688720288</v>
      </c>
      <c r="I1613" s="3" t="n">
        <f aca="false" t="array" ref="I1613:L1613">MMULT('t+1'!I1613:L1613,'input - gretl'!$B$3:$E$6)+MMULT('Point forecasts'!$P$3:$T$3,'input - gretl'!$B$9:$E$13)+MMULT('t+1'!Q1613:S1613,'input - gretl'!$B$14:$E$16)+E1613:H1613</f>
        <v>0.035220107918684</v>
      </c>
      <c r="J1613" s="3" t="n">
        <v>0.0171857003442738</v>
      </c>
      <c r="K1613" s="3" t="n">
        <v>0.024953396153337</v>
      </c>
      <c r="L1613" s="3" t="n">
        <v>0.0033579336419287</v>
      </c>
      <c r="M1613" s="0" t="n">
        <f aca="false">'t+1'!M1613+I1613</f>
        <v>0.173443775023029</v>
      </c>
      <c r="N1613" s="0" t="n">
        <f aca="false">'t+1'!N1613+J1613</f>
        <v>-0.00924233501451007</v>
      </c>
      <c r="O1613" s="0" t="n">
        <f aca="false">'t+1'!O1613+K1613</f>
        <v>2.44639451639908</v>
      </c>
      <c r="P1613" s="0" t="n">
        <f aca="false">'t+1'!P1613+L1613</f>
        <v>1.74011957375353</v>
      </c>
      <c r="Q1613" s="0" t="n">
        <f aca="false" t="array" ref="Q1613:S1613">MMULT(M1613:P1613,'input - gretl'!$B$19:$D$22)+MMULT('Point forecasts'!$J$4:$O$4,'input - gretl'!$B$23:$D$28)</f>
        <v>13.9849394234553</v>
      </c>
      <c r="R1613" s="0" t="n">
        <v>6.79529820971995</v>
      </c>
      <c r="S1613" s="0" t="n">
        <v>10.1601648395585</v>
      </c>
      <c r="U1613" s="4" t="n">
        <f aca="false">NORMSDIST(-M1613/'rhos computation'!$B$11)-EXP(M1613+'rhos computation'!$B$11^2/2)*NORMSDIST(-M1613/'rhos computation'!$B$11-'rhos computation'!$B$11)</f>
        <v>0.00613290559707164</v>
      </c>
      <c r="V1613" s="4" t="n">
        <f aca="false">NORMSDIST(-N1613/'rhos computation'!$B$23)-EXP(N1613+'rhos computation'!$B$23^2/2)*NORMSDIST(-N1613/'rhos computation'!$B$23-'rhos computation'!$B$23)</f>
        <v>0.0264413421939967</v>
      </c>
      <c r="W1613" s="0" t="n">
        <f aca="false">NORMSDIST(-O1613)</f>
        <v>0.00721465066544785</v>
      </c>
      <c r="X1613" s="0" t="n">
        <f aca="false">NORMSDIST(-P1613)</f>
        <v>0.0409190119651577</v>
      </c>
    </row>
    <row r="1614" customFormat="false" ht="13" hidden="false" customHeight="false" outlineLevel="0" collapsed="false">
      <c r="A1614" s="0" t="n">
        <v>0.32351187654786</v>
      </c>
      <c r="B1614" s="0" t="n">
        <v>1.59951811876966</v>
      </c>
      <c r="C1614" s="0" t="n">
        <v>2.31603951625737</v>
      </c>
      <c r="D1614" s="0" t="n">
        <v>1.59746773083106</v>
      </c>
      <c r="E1614" s="0" t="n">
        <f aca="false" t="array" ref="E1614:H1614">MMULT(A1614:D1614,'Root matrix of resiudals'!$B$19:E$22)</f>
        <v>0.0197512401544916</v>
      </c>
      <c r="F1614" s="0" t="n">
        <v>0.0548546278124464</v>
      </c>
      <c r="G1614" s="0" t="n">
        <v>0.045296355091234</v>
      </c>
      <c r="H1614" s="0" t="n">
        <v>0.0285557940919679</v>
      </c>
      <c r="I1614" s="3" t="n">
        <f aca="false" t="array" ref="I1614:L1614">MMULT('t+1'!I1614:L1614,'input - gretl'!$B$3:$E$6)+MMULT('Point forecasts'!$P$3:$T$3,'input - gretl'!$B$9:$E$13)+MMULT('t+1'!Q1614:S1614,'input - gretl'!$B$14:$E$16)+E1614:H1614</f>
        <v>0.0795882288095681</v>
      </c>
      <c r="J1614" s="3" t="n">
        <v>0.0712724686508274</v>
      </c>
      <c r="K1614" s="3" t="n">
        <v>0.0534289895492982</v>
      </c>
      <c r="L1614" s="3" t="n">
        <v>0.0333528808599162</v>
      </c>
      <c r="M1614" s="0" t="n">
        <f aca="false">'t+1'!M1614+I1614</f>
        <v>0.11821966291729</v>
      </c>
      <c r="N1614" s="0" t="n">
        <f aca="false">'t+1'!N1614+J1614</f>
        <v>0.0585215366952124</v>
      </c>
      <c r="O1614" s="0" t="n">
        <f aca="false">'t+1'!O1614+K1614</f>
        <v>2.4729065219854</v>
      </c>
      <c r="P1614" s="0" t="n">
        <f aca="false">'t+1'!P1614+L1614</f>
        <v>1.77260990260384</v>
      </c>
      <c r="Q1614" s="0" t="n">
        <f aca="false" t="array" ref="Q1614:S1614">MMULT(M1614:P1614,'input - gretl'!$B$19:$D$22)+MMULT('Point forecasts'!$J$4:$O$4,'input - gretl'!$B$23:$D$28)</f>
        <v>13.9297153113495</v>
      </c>
      <c r="R1614" s="0" t="n">
        <v>6.86306208142967</v>
      </c>
      <c r="S1614" s="0" t="n">
        <v>10.1557769178918</v>
      </c>
      <c r="U1614" s="4" t="n">
        <f aca="false">NORMSDIST(-M1614/'rhos computation'!$B$11)-EXP(M1614+'rhos computation'!$B$11^2/2)*NORMSDIST(-M1614/'rhos computation'!$B$11-'rhos computation'!$B$11)</f>
        <v>0.0135098316004616</v>
      </c>
      <c r="V1614" s="4" t="n">
        <f aca="false">NORMSDIST(-N1614/'rhos computation'!$B$23)-EXP(N1614+'rhos computation'!$B$23^2/2)*NORMSDIST(-N1614/'rhos computation'!$B$23-'rhos computation'!$B$23)</f>
        <v>0.00427189983898588</v>
      </c>
      <c r="W1614" s="0" t="n">
        <f aca="false">NORMSDIST(-O1614)</f>
        <v>0.00670095964132282</v>
      </c>
      <c r="X1614" s="0" t="n">
        <f aca="false">NORMSDIST(-P1614)</f>
        <v>0.0381466848462201</v>
      </c>
    </row>
    <row r="1615" customFormat="false" ht="13" hidden="false" customHeight="false" outlineLevel="0" collapsed="false">
      <c r="A1615" s="0" t="n">
        <v>1.33740444343317</v>
      </c>
      <c r="B1615" s="0" t="n">
        <v>-0.257300240717185</v>
      </c>
      <c r="C1615" s="0" t="n">
        <v>-0.161068588570087</v>
      </c>
      <c r="D1615" s="0" t="n">
        <v>1.58048607302567</v>
      </c>
      <c r="E1615" s="0" t="n">
        <f aca="false" t="array" ref="E1615:H1615">MMULT(A1615:D1615,'Root matrix of resiudals'!$B$19:E$22)</f>
        <v>0.0559940099903994</v>
      </c>
      <c r="F1615" s="0" t="n">
        <v>-0.0047979571549041</v>
      </c>
      <c r="G1615" s="0" t="n">
        <v>-5.73300793654777E-005</v>
      </c>
      <c r="H1615" s="0" t="n">
        <v>0.0249331942082133</v>
      </c>
      <c r="I1615" s="3" t="n">
        <f aca="false" t="array" ref="I1615:L1615">MMULT('t+1'!I1615:L1615,'input - gretl'!$B$3:$E$6)+MMULT('Point forecasts'!$P$3:$T$3,'input - gretl'!$B$9:$E$13)+MMULT('t+1'!Q1615:S1615,'input - gretl'!$B$14:$E$16)+E1615:H1615</f>
        <v>0.0238339867806464</v>
      </c>
      <c r="J1615" s="3" t="n">
        <v>0.00425270475807633</v>
      </c>
      <c r="K1615" s="3" t="n">
        <v>0.0116904731428115</v>
      </c>
      <c r="L1615" s="3" t="n">
        <v>0.0286049759535149</v>
      </c>
      <c r="M1615" s="0" t="n">
        <f aca="false">'t+1'!M1615+I1615</f>
        <v>0.207892484458764</v>
      </c>
      <c r="N1615" s="0" t="n">
        <f aca="false">'t+1'!N1615+J1615</f>
        <v>-0.0173251690094784</v>
      </c>
      <c r="O1615" s="0" t="n">
        <f aca="false">'t+1'!O1615+K1615</f>
        <v>2.40776686686157</v>
      </c>
      <c r="P1615" s="0" t="n">
        <f aca="false">'t+1'!P1615+L1615</f>
        <v>1.76847778396162</v>
      </c>
      <c r="Q1615" s="0" t="n">
        <f aca="false" t="array" ref="Q1615:S1615">MMULT(M1615:P1615,'input - gretl'!$B$19:$D$22)+MMULT('Point forecasts'!$J$4:$O$4,'input - gretl'!$B$23:$D$28)</f>
        <v>14.019388132891</v>
      </c>
      <c r="R1615" s="0" t="n">
        <v>6.78721537572498</v>
      </c>
      <c r="S1615" s="0" t="n">
        <v>10.0945671142026</v>
      </c>
      <c r="U1615" s="4" t="n">
        <f aca="false">NORMSDIST(-M1615/'rhos computation'!$B$11)-EXP(M1615+'rhos computation'!$B$11^2/2)*NORMSDIST(-M1615/'rhos computation'!$B$11-'rhos computation'!$B$11)</f>
        <v>0.00351742243488157</v>
      </c>
      <c r="V1615" s="4" t="n">
        <f aca="false">NORMSDIST(-N1615/'rhos computation'!$B$23)-EXP(N1615+'rhos computation'!$B$23^2/2)*NORMSDIST(-N1615/'rhos computation'!$B$23-'rhos computation'!$B$23)</f>
        <v>0.031002316332189</v>
      </c>
      <c r="W1615" s="0" t="n">
        <f aca="false">NORMSDIST(-O1615)</f>
        <v>0.00802521340690111</v>
      </c>
      <c r="X1615" s="0" t="n">
        <f aca="false">NORMSDIST(-P1615)</f>
        <v>0.0384905314978844</v>
      </c>
    </row>
    <row r="1616" customFormat="false" ht="13" hidden="false" customHeight="false" outlineLevel="0" collapsed="false">
      <c r="A1616" s="0" t="n">
        <v>0.399846298325032</v>
      </c>
      <c r="B1616" s="0" t="n">
        <v>-0.780772605316785</v>
      </c>
      <c r="C1616" s="0" t="n">
        <v>-0.975377782346139</v>
      </c>
      <c r="D1616" s="0" t="n">
        <v>-0.738408852307927</v>
      </c>
      <c r="E1616" s="0" t="n">
        <f aca="false" t="array" ref="E1616:H1616">MMULT(A1616:D1616,'Root matrix of resiudals'!$B$19:E$22)</f>
        <v>0.0144651887392963</v>
      </c>
      <c r="F1616" s="0" t="n">
        <v>-0.0249535104026797</v>
      </c>
      <c r="G1616" s="0" t="n">
        <v>-0.0188737734234806</v>
      </c>
      <c r="H1616" s="0" t="n">
        <v>-0.0133036197132425</v>
      </c>
      <c r="I1616" s="3" t="n">
        <f aca="false" t="array" ref="I1616:L1616">MMULT('t+1'!I1616:L1616,'input - gretl'!$B$3:$E$6)+MMULT('Point forecasts'!$P$3:$T$3,'input - gretl'!$B$9:$E$13)+MMULT('t+1'!Q1616:S1616,'input - gretl'!$B$14:$E$16)+E1616:H1616</f>
        <v>0.048573291802685</v>
      </c>
      <c r="J1616" s="3" t="n">
        <v>0.0202518175658337</v>
      </c>
      <c r="K1616" s="3" t="n">
        <v>0.00515971863272031</v>
      </c>
      <c r="L1616" s="3" t="n">
        <v>-0.0053230391554679</v>
      </c>
      <c r="M1616" s="0" t="n">
        <f aca="false">'t+1'!M1616+I1616</f>
        <v>0.183721923147326</v>
      </c>
      <c r="N1616" s="0" t="n">
        <f aca="false">'t+1'!N1616+J1616</f>
        <v>0.00843778990139514</v>
      </c>
      <c r="O1616" s="0" t="n">
        <f aca="false">'t+1'!O1616+K1616</f>
        <v>2.45164549241852</v>
      </c>
      <c r="P1616" s="0" t="n">
        <f aca="false">'t+1'!P1616+L1616</f>
        <v>1.75607517301442</v>
      </c>
      <c r="Q1616" s="0" t="n">
        <f aca="false" t="array" ref="Q1616:S1616">MMULT(M1616:P1616,'input - gretl'!$B$19:$D$22)+MMULT('Point forecasts'!$J$4:$O$4,'input - gretl'!$B$23:$D$28)</f>
        <v>13.9952175715796</v>
      </c>
      <c r="R1616" s="0" t="n">
        <v>6.81297833463585</v>
      </c>
      <c r="S1616" s="0" t="n">
        <v>10.1502412429009</v>
      </c>
      <c r="U1616" s="4" t="n">
        <f aca="false">NORMSDIST(-M1616/'rhos computation'!$B$11)-EXP(M1616+'rhos computation'!$B$11^2/2)*NORMSDIST(-M1616/'rhos computation'!$B$11-'rhos computation'!$B$11)</f>
        <v>0.00522264305764564</v>
      </c>
      <c r="V1616" s="4" t="n">
        <f aca="false">NORMSDIST(-N1616/'rhos computation'!$B$23)-EXP(N1616+'rhos computation'!$B$23^2/2)*NORMSDIST(-N1616/'rhos computation'!$B$23-'rhos computation'!$B$23)</f>
        <v>0.0179405200136712</v>
      </c>
      <c r="W1616" s="0" t="n">
        <f aca="false">NORMSDIST(-O1616)</f>
        <v>0.00711023424320719</v>
      </c>
      <c r="X1616" s="0" t="n">
        <f aca="false">NORMSDIST(-P1616)</f>
        <v>0.0395377868376693</v>
      </c>
    </row>
    <row r="1617" customFormat="false" ht="13" hidden="false" customHeight="false" outlineLevel="0" collapsed="false">
      <c r="A1617" s="0" t="n">
        <v>-0.781546096441471</v>
      </c>
      <c r="B1617" s="0" t="n">
        <v>-0.0788449970272325</v>
      </c>
      <c r="C1617" s="0" t="n">
        <v>0.428206735405223</v>
      </c>
      <c r="D1617" s="0" t="n">
        <v>-0.0418680001381455</v>
      </c>
      <c r="E1617" s="0" t="n">
        <f aca="false" t="array" ref="E1617:H1617">MMULT(A1617:D1617,'Root matrix of resiudals'!$B$19:E$22)</f>
        <v>-0.0331653957502422</v>
      </c>
      <c r="F1617" s="0" t="n">
        <v>-0.00248767834365842</v>
      </c>
      <c r="G1617" s="0" t="n">
        <v>0.00560427860431862</v>
      </c>
      <c r="H1617" s="0" t="n">
        <v>0.000105083832349652</v>
      </c>
      <c r="I1617" s="3" t="n">
        <f aca="false" t="array" ref="I1617:L1617">MMULT('t+1'!I1617:L1617,'input - gretl'!$B$3:$E$6)+MMULT('Point forecasts'!$P$3:$T$3,'input - gretl'!$B$9:$E$13)+MMULT('t+1'!Q1617:S1617,'input - gretl'!$B$14:$E$16)+E1617:H1617</f>
        <v>0.0139389337957412</v>
      </c>
      <c r="J1617" s="3" t="n">
        <v>0.0129388101286188</v>
      </c>
      <c r="K1617" s="3" t="n">
        <v>0.0315601212771453</v>
      </c>
      <c r="L1617" s="3" t="n">
        <v>0.00952600992993448</v>
      </c>
      <c r="M1617" s="0" t="n">
        <f aca="false">'t+1'!M1617+I1617</f>
        <v>0.120049820423761</v>
      </c>
      <c r="N1617" s="0" t="n">
        <f aca="false">'t+1'!N1617+J1617</f>
        <v>0.0427233837797181</v>
      </c>
      <c r="O1617" s="0" t="n">
        <f aca="false">'t+1'!O1617+K1617</f>
        <v>2.47841172713352</v>
      </c>
      <c r="P1617" s="0" t="n">
        <f aca="false">'t+1'!P1617+L1617</f>
        <v>1.77423271142323</v>
      </c>
      <c r="Q1617" s="0" t="n">
        <f aca="false" t="array" ref="Q1617:S1617">MMULT(M1617:P1617,'input - gretl'!$B$19:$D$22)+MMULT('Point forecasts'!$J$4:$O$4,'input - gretl'!$B$23:$D$28)</f>
        <v>13.931545468856</v>
      </c>
      <c r="R1617" s="0" t="n">
        <v>6.84726392851417</v>
      </c>
      <c r="S1617" s="0" t="n">
        <v>10.1597387507122</v>
      </c>
      <c r="U1617" s="4" t="n">
        <f aca="false">NORMSDIST(-M1617/'rhos computation'!$B$11)-EXP(M1617+'rhos computation'!$B$11^2/2)*NORMSDIST(-M1617/'rhos computation'!$B$11-'rhos computation'!$B$11)</f>
        <v>0.0131863587791201</v>
      </c>
      <c r="V1617" s="4" t="n">
        <f aca="false">NORMSDIST(-N1617/'rhos computation'!$B$23)-EXP(N1617+'rhos computation'!$B$23^2/2)*NORMSDIST(-N1617/'rhos computation'!$B$23-'rhos computation'!$B$23)</f>
        <v>0.00711613763541341</v>
      </c>
      <c r="W1617" s="0" t="n">
        <f aca="false">NORMSDIST(-O1617)</f>
        <v>0.00659843807216084</v>
      </c>
      <c r="X1617" s="0" t="n">
        <f aca="false">NORMSDIST(-P1617)</f>
        <v>0.0380123327547756</v>
      </c>
    </row>
    <row r="1618" customFormat="false" ht="13" hidden="false" customHeight="false" outlineLevel="0" collapsed="false">
      <c r="A1618" s="0" t="n">
        <v>1.53208599377942</v>
      </c>
      <c r="B1618" s="0" t="n">
        <v>-0.937840109518399</v>
      </c>
      <c r="C1618" s="0" t="n">
        <v>-1.01318085897038</v>
      </c>
      <c r="D1618" s="0" t="n">
        <v>-0.061289640754405</v>
      </c>
      <c r="E1618" s="0" t="n">
        <f aca="false" t="array" ref="E1618:H1618">MMULT(A1618:D1618,'Root matrix of resiudals'!$B$19:E$22)</f>
        <v>0.0623818204963899</v>
      </c>
      <c r="F1618" s="0" t="n">
        <v>-0.0269688837190812</v>
      </c>
      <c r="G1618" s="0" t="n">
        <v>-0.0178727591246698</v>
      </c>
      <c r="H1618" s="0" t="n">
        <v>-0.00280310597300445</v>
      </c>
      <c r="I1618" s="3" t="n">
        <f aca="false" t="array" ref="I1618:L1618">MMULT('t+1'!I1618:L1618,'input - gretl'!$B$3:$E$6)+MMULT('Point forecasts'!$P$3:$T$3,'input - gretl'!$B$9:$E$13)+MMULT('t+1'!Q1618:S1618,'input - gretl'!$B$14:$E$16)+E1618:H1618</f>
        <v>0.0577246253128438</v>
      </c>
      <c r="J1618" s="3" t="n">
        <v>-0.0323132334843597</v>
      </c>
      <c r="K1618" s="3" t="n">
        <v>0.00307555749435821</v>
      </c>
      <c r="L1618" s="3" t="n">
        <v>0.00286518235400315</v>
      </c>
      <c r="M1618" s="0" t="n">
        <f aca="false">'t+1'!M1618+I1618</f>
        <v>0.212988297249602</v>
      </c>
      <c r="N1618" s="0" t="n">
        <f aca="false">'t+1'!N1618+J1618</f>
        <v>-0.00999430215892046</v>
      </c>
      <c r="O1618" s="0" t="n">
        <f aca="false">'t+1'!O1618+K1618</f>
        <v>2.42043565626276</v>
      </c>
      <c r="P1618" s="0" t="n">
        <f aca="false">'t+1'!P1618+L1618</f>
        <v>1.7653565621071</v>
      </c>
      <c r="Q1618" s="0" t="n">
        <f aca="false" t="array" ref="Q1618:S1618">MMULT(M1618:P1618,'input - gretl'!$B$19:$D$22)+MMULT('Point forecasts'!$J$4:$O$4,'input - gretl'!$B$23:$D$28)</f>
        <v>14.0244839456819</v>
      </c>
      <c r="R1618" s="0" t="n">
        <v>6.79454624257554</v>
      </c>
      <c r="S1618" s="0" t="n">
        <v>10.1102043416485</v>
      </c>
      <c r="U1618" s="4" t="n">
        <f aca="false">NORMSDIST(-M1618/'rhos computation'!$B$11)-EXP(M1618+'rhos computation'!$B$11^2/2)*NORMSDIST(-M1618/'rhos computation'!$B$11-'rhos computation'!$B$11)</f>
        <v>0.00322595845504479</v>
      </c>
      <c r="V1618" s="4" t="n">
        <f aca="false">NORMSDIST(-N1618/'rhos computation'!$B$23)-EXP(N1618+'rhos computation'!$B$23^2/2)*NORMSDIST(-N1618/'rhos computation'!$B$23-'rhos computation'!$B$23)</f>
        <v>0.0268481717900439</v>
      </c>
      <c r="W1618" s="0" t="n">
        <f aca="false">NORMSDIST(-O1618)</f>
        <v>0.00775096123400009</v>
      </c>
      <c r="X1618" s="0" t="n">
        <f aca="false">NORMSDIST(-P1618)</f>
        <v>0.0387519294597452</v>
      </c>
    </row>
    <row r="1619" customFormat="false" ht="13" hidden="false" customHeight="false" outlineLevel="0" collapsed="false">
      <c r="A1619" s="0" t="n">
        <v>-0.277558533584733</v>
      </c>
      <c r="B1619" s="0" t="n">
        <v>0.440146212651637</v>
      </c>
      <c r="C1619" s="0" t="n">
        <v>0.435971072497356</v>
      </c>
      <c r="D1619" s="0" t="n">
        <v>-0.955555933930473</v>
      </c>
      <c r="E1619" s="0" t="n">
        <f aca="false" t="array" ref="E1619:H1619">MMULT(A1619:D1619,'Root matrix of resiudals'!$B$19:E$22)</f>
        <v>-0.0100074774398401</v>
      </c>
      <c r="F1619" s="0" t="n">
        <v>0.0134500447634837</v>
      </c>
      <c r="G1619" s="0" t="n">
        <v>0.00716900129056367</v>
      </c>
      <c r="H1619" s="0" t="n">
        <v>-0.0148713923123167</v>
      </c>
      <c r="I1619" s="3" t="n">
        <f aca="false" t="array" ref="I1619:L1619">MMULT('t+1'!I1619:L1619,'input - gretl'!$B$3:$E$6)+MMULT('Point forecasts'!$P$3:$T$3,'input - gretl'!$B$9:$E$13)+MMULT('t+1'!Q1619:S1619,'input - gretl'!$B$14:$E$16)+E1619:H1619</f>
        <v>-0.0431292949545485</v>
      </c>
      <c r="J1619" s="3" t="n">
        <v>0.0120250990977816</v>
      </c>
      <c r="K1619" s="3" t="n">
        <v>0.0325120378587691</v>
      </c>
      <c r="L1619" s="3" t="n">
        <v>-0.00180546675625815</v>
      </c>
      <c r="M1619" s="0" t="n">
        <f aca="false">'t+1'!M1619+I1619</f>
        <v>0.193461273959311</v>
      </c>
      <c r="N1619" s="0" t="n">
        <f aca="false">'t+1'!N1619+J1619</f>
        <v>0.047585888125924</v>
      </c>
      <c r="O1619" s="0" t="n">
        <f aca="false">'t+1'!O1619+K1619</f>
        <v>2.44977832860346</v>
      </c>
      <c r="P1619" s="0" t="n">
        <f aca="false">'t+1'!P1619+L1619</f>
        <v>1.72944449199252</v>
      </c>
      <c r="Q1619" s="0" t="n">
        <f aca="false" t="array" ref="Q1619:S1619">MMULT(M1619:P1619,'input - gretl'!$B$19:$D$22)+MMULT('Point forecasts'!$J$4:$O$4,'input - gretl'!$B$23:$D$28)</f>
        <v>14.0049569223916</v>
      </c>
      <c r="R1619" s="0" t="n">
        <v>6.85212643286038</v>
      </c>
      <c r="S1619" s="0" t="n">
        <v>10.1737011882717</v>
      </c>
      <c r="U1619" s="4" t="n">
        <f aca="false">NORMSDIST(-M1619/'rhos computation'!$B$11)-EXP(M1619+'rhos computation'!$B$11^2/2)*NORMSDIST(-M1619/'rhos computation'!$B$11-'rhos computation'!$B$11)</f>
        <v>0.00446689826293137</v>
      </c>
      <c r="V1619" s="4" t="n">
        <f aca="false">NORMSDIST(-N1619/'rhos computation'!$B$23)-EXP(N1619+'rhos computation'!$B$23^2/2)*NORMSDIST(-N1619/'rhos computation'!$B$23-'rhos computation'!$B$23)</f>
        <v>0.00611794646066485</v>
      </c>
      <c r="W1619" s="0" t="n">
        <f aca="false">NORMSDIST(-O1619)</f>
        <v>0.00714720930359903</v>
      </c>
      <c r="X1619" s="0" t="n">
        <f aca="false">NORMSDIST(-P1619)</f>
        <v>0.0418647864518806</v>
      </c>
    </row>
    <row r="1620" customFormat="false" ht="13" hidden="false" customHeight="false" outlineLevel="0" collapsed="false">
      <c r="A1620" s="0" t="n">
        <v>-2.81394110867569</v>
      </c>
      <c r="B1620" s="0" t="n">
        <v>-2.01118629278104</v>
      </c>
      <c r="C1620" s="0" t="n">
        <v>-1.39577741233573</v>
      </c>
      <c r="D1620" s="0" t="n">
        <v>0.675159811822738</v>
      </c>
      <c r="E1620" s="0" t="n">
        <f aca="false" t="array" ref="E1620:H1620">MMULT(A1620:D1620,'Root matrix of resiudals'!$B$19:E$22)</f>
        <v>-0.127267451678881</v>
      </c>
      <c r="F1620" s="0" t="n">
        <v>-0.0688024280618314</v>
      </c>
      <c r="G1620" s="0" t="n">
        <v>-0.0324176914300477</v>
      </c>
      <c r="H1620" s="0" t="n">
        <v>0.0103027495169881</v>
      </c>
      <c r="I1620" s="3" t="n">
        <f aca="false" t="array" ref="I1620:L1620">MMULT('t+1'!I1620:L1620,'input - gretl'!$B$3:$E$6)+MMULT('Point forecasts'!$P$3:$T$3,'input - gretl'!$B$9:$E$13)+MMULT('t+1'!Q1620:S1620,'input - gretl'!$B$14:$E$16)+E1620:H1620</f>
        <v>-0.137290895168274</v>
      </c>
      <c r="J1620" s="3" t="n">
        <v>-0.0736074464776873</v>
      </c>
      <c r="K1620" s="3" t="n">
        <v>-0.0267352844926986</v>
      </c>
      <c r="L1620" s="3" t="n">
        <v>0.0141363118180336</v>
      </c>
      <c r="M1620" s="0" t="n">
        <f aca="false">'t+1'!M1620+I1620</f>
        <v>-0.0065543415004666</v>
      </c>
      <c r="N1620" s="0" t="n">
        <f aca="false">'t+1'!N1620+J1620</f>
        <v>-0.0867269727256809</v>
      </c>
      <c r="O1620" s="0" t="n">
        <f aca="false">'t+1'!O1620+K1620</f>
        <v>2.36210753213109</v>
      </c>
      <c r="P1620" s="0" t="n">
        <f aca="false">'t+1'!P1620+L1620</f>
        <v>1.74088219329316</v>
      </c>
      <c r="Q1620" s="0" t="n">
        <f aca="false" t="array" ref="Q1620:S1620">MMULT(M1620:P1620,'input - gretl'!$B$19:$D$22)+MMULT('Point forecasts'!$J$4:$O$4,'input - gretl'!$B$23:$D$28)</f>
        <v>13.8049413069318</v>
      </c>
      <c r="R1620" s="0" t="n">
        <v>6.71781357200878</v>
      </c>
      <c r="S1620" s="0" t="n">
        <v>10.0751525659774</v>
      </c>
      <c r="U1620" s="4" t="n">
        <f aca="false">NORMSDIST(-M1620/'rhos computation'!$B$11)-EXP(M1620+'rhos computation'!$B$11^2/2)*NORMSDIST(-M1620/'rhos computation'!$B$11-'rhos computation'!$B$11)</f>
        <v>0.052868046913526</v>
      </c>
      <c r="V1620" s="4" t="n">
        <f aca="false">NORMSDIST(-N1620/'rhos computation'!$B$23)-EXP(N1620+'rhos computation'!$B$23^2/2)*NORMSDIST(-N1620/'rhos computation'!$B$23-'rhos computation'!$B$23)</f>
        <v>0.0831651707049755</v>
      </c>
      <c r="W1620" s="0" t="n">
        <f aca="false">NORMSDIST(-O1620)</f>
        <v>0.00908568526091276</v>
      </c>
      <c r="X1620" s="0" t="n">
        <f aca="false">NORMSDIST(-P1620)</f>
        <v>0.0408521152996691</v>
      </c>
    </row>
    <row r="1621" customFormat="false" ht="13" hidden="false" customHeight="false" outlineLevel="0" collapsed="false">
      <c r="A1621" s="0" t="n">
        <v>0.626306267200437</v>
      </c>
      <c r="B1621" s="0" t="n">
        <v>-0.468753898937777</v>
      </c>
      <c r="C1621" s="0" t="n">
        <v>-0.282856669059414</v>
      </c>
      <c r="D1621" s="0" t="n">
        <v>1.41057906415696</v>
      </c>
      <c r="E1621" s="0" t="n">
        <f aca="false" t="array" ref="E1621:H1621">MMULT(A1621:D1621,'Root matrix of resiudals'!$B$19:E$22)</f>
        <v>0.0249204888775421</v>
      </c>
      <c r="F1621" s="0" t="n">
        <v>-0.0128981601357827</v>
      </c>
      <c r="G1621" s="0" t="n">
        <v>-0.00385225491072046</v>
      </c>
      <c r="H1621" s="0" t="n">
        <v>0.0222950202022873</v>
      </c>
      <c r="I1621" s="3" t="n">
        <f aca="false" t="array" ref="I1621:L1621">MMULT('t+1'!I1621:L1621,'input - gretl'!$B$3:$E$6)+MMULT('Point forecasts'!$P$3:$T$3,'input - gretl'!$B$9:$E$13)+MMULT('t+1'!Q1621:S1621,'input - gretl'!$B$14:$E$16)+E1621:H1621</f>
        <v>0.0297483487650609</v>
      </c>
      <c r="J1621" s="3" t="n">
        <v>0.00300638978071827</v>
      </c>
      <c r="K1621" s="3" t="n">
        <v>-0.00505689545361339</v>
      </c>
      <c r="L1621" s="3" t="n">
        <v>0.025152946369203</v>
      </c>
      <c r="M1621" s="0" t="n">
        <f aca="false">'t+1'!M1621+I1621</f>
        <v>0.132757186791711</v>
      </c>
      <c r="N1621" s="0" t="n">
        <f aca="false">'t+1'!N1621+J1621</f>
        <v>-0.044258034631902</v>
      </c>
      <c r="O1621" s="0" t="n">
        <f aca="false">'t+1'!O1621+K1621</f>
        <v>2.38099788332867</v>
      </c>
      <c r="P1621" s="0" t="n">
        <f aca="false">'t+1'!P1621+L1621</f>
        <v>1.73763312521938</v>
      </c>
      <c r="Q1621" s="0" t="n">
        <f aca="false" t="array" ref="Q1621:S1621">MMULT(M1621:P1621,'input - gretl'!$B$19:$D$22)+MMULT('Point forecasts'!$J$4:$O$4,'input - gretl'!$B$23:$D$28)</f>
        <v>13.944252835224</v>
      </c>
      <c r="R1621" s="0" t="n">
        <v>6.76028251010255</v>
      </c>
      <c r="S1621" s="0" t="n">
        <v>10.0971329433665</v>
      </c>
      <c r="U1621" s="4" t="n">
        <f aca="false">NORMSDIST(-M1621/'rhos computation'!$B$11)-EXP(M1621+'rhos computation'!$B$11^2/2)*NORMSDIST(-M1621/'rhos computation'!$B$11-'rhos computation'!$B$11)</f>
        <v>0.0111040434632677</v>
      </c>
      <c r="V1621" s="4" t="n">
        <f aca="false">NORMSDIST(-N1621/'rhos computation'!$B$23)-EXP(N1621+'rhos computation'!$B$23^2/2)*NORMSDIST(-N1621/'rhos computation'!$B$23-'rhos computation'!$B$23)</f>
        <v>0.0489376006509148</v>
      </c>
      <c r="W1621" s="0" t="n">
        <f aca="false">NORMSDIST(-O1621)</f>
        <v>0.00863290558077127</v>
      </c>
      <c r="X1621" s="0" t="n">
        <f aca="false">NORMSDIST(-P1621)</f>
        <v>0.0411377395801484</v>
      </c>
    </row>
    <row r="1622" customFormat="false" ht="13" hidden="false" customHeight="false" outlineLevel="0" collapsed="false">
      <c r="A1622" s="0" t="n">
        <v>-0.0385906759570779</v>
      </c>
      <c r="B1622" s="0" t="n">
        <v>-0.908481822058158</v>
      </c>
      <c r="C1622" s="0" t="n">
        <v>0.0374825965250806</v>
      </c>
      <c r="D1622" s="0" t="n">
        <v>0.194552153484664</v>
      </c>
      <c r="E1622" s="0" t="n">
        <f aca="false" t="array" ref="E1622:H1622">MMULT(A1622:D1622,'Root matrix of resiudals'!$B$19:E$22)</f>
        <v>-0.00374091815249396</v>
      </c>
      <c r="F1622" s="0" t="n">
        <v>-0.0258973053729484</v>
      </c>
      <c r="G1622" s="0" t="n">
        <v>-0.00248264207296345</v>
      </c>
      <c r="H1622" s="0" t="n">
        <v>0.00315506096077712</v>
      </c>
      <c r="I1622" s="3" t="n">
        <f aca="false" t="array" ref="I1622:L1622">MMULT('t+1'!I1622:L1622,'input - gretl'!$B$3:$E$6)+MMULT('Point forecasts'!$P$3:$T$3,'input - gretl'!$B$9:$E$13)+MMULT('t+1'!Q1622:S1622,'input - gretl'!$B$14:$E$16)+E1622:H1622</f>
        <v>0.0225529126513026</v>
      </c>
      <c r="J1622" s="3" t="n">
        <v>0.0365097174562222</v>
      </c>
      <c r="K1622" s="3" t="n">
        <v>0.0172241226920349</v>
      </c>
      <c r="L1622" s="3" t="n">
        <v>0.00974996618333203</v>
      </c>
      <c r="M1622" s="0" t="n">
        <f aca="false">'t+1'!M1622+I1622</f>
        <v>0.167343340728016</v>
      </c>
      <c r="N1622" s="0" t="n">
        <f aca="false">'t+1'!N1622+J1622</f>
        <v>-0.00683670117885293</v>
      </c>
      <c r="O1622" s="0" t="n">
        <f aca="false">'t+1'!O1622+K1622</f>
        <v>2.45771758211721</v>
      </c>
      <c r="P1622" s="0" t="n">
        <f aca="false">'t+1'!P1622+L1622</f>
        <v>1.76273451452748</v>
      </c>
      <c r="Q1622" s="0" t="n">
        <f aca="false" t="array" ref="Q1622:S1622">MMULT(M1622:P1622,'input - gretl'!$B$19:$D$22)+MMULT('Point forecasts'!$J$4:$O$4,'input - gretl'!$B$23:$D$28)</f>
        <v>13.9788389891603</v>
      </c>
      <c r="R1622" s="0" t="n">
        <v>6.7977038435556</v>
      </c>
      <c r="S1622" s="0" t="n">
        <v>10.1499799658536</v>
      </c>
      <c r="U1622" s="4" t="n">
        <f aca="false">NORMSDIST(-M1622/'rhos computation'!$B$11)-EXP(M1622+'rhos computation'!$B$11^2/2)*NORMSDIST(-M1622/'rhos computation'!$B$11-'rhos computation'!$B$11)</f>
        <v>0.00673260831591946</v>
      </c>
      <c r="V1622" s="4" t="n">
        <f aca="false">NORMSDIST(-N1622/'rhos computation'!$B$23)-EXP(N1622+'rhos computation'!$B$23^2/2)*NORMSDIST(-N1622/'rhos computation'!$B$23-'rhos computation'!$B$23)</f>
        <v>0.0251643433166855</v>
      </c>
      <c r="W1622" s="0" t="n">
        <f aca="false">NORMSDIST(-O1622)</f>
        <v>0.00699115412200527</v>
      </c>
      <c r="X1622" s="0" t="n">
        <f aca="false">NORMSDIST(-P1622)</f>
        <v>0.0389726383405265</v>
      </c>
    </row>
    <row r="1623" customFormat="false" ht="13" hidden="false" customHeight="false" outlineLevel="0" collapsed="false">
      <c r="A1623" s="0" t="n">
        <v>-0.0952025544532426</v>
      </c>
      <c r="B1623" s="0" t="n">
        <v>-0.211849949191662</v>
      </c>
      <c r="C1623" s="0" t="n">
        <v>1.41733625621124</v>
      </c>
      <c r="D1623" s="0" t="n">
        <v>0.282255501252155</v>
      </c>
      <c r="E1623" s="0" t="n">
        <f aca="false" t="array" ref="E1623:H1623">MMULT(A1623:D1623,'Root matrix of resiudals'!$B$19:E$22)</f>
        <v>-0.00292148166643935</v>
      </c>
      <c r="F1623" s="0" t="n">
        <v>-0.00116120186480544</v>
      </c>
      <c r="G1623" s="0" t="n">
        <v>0.0222861788439126</v>
      </c>
      <c r="H1623" s="0" t="n">
        <v>0.00622591872528497</v>
      </c>
      <c r="I1623" s="3" t="n">
        <f aca="false" t="array" ref="I1623:L1623">MMULT('t+1'!I1623:L1623,'input - gretl'!$B$3:$E$6)+MMULT('Point forecasts'!$P$3:$T$3,'input - gretl'!$B$9:$E$13)+MMULT('t+1'!Q1623:S1623,'input - gretl'!$B$14:$E$16)+E1623:H1623</f>
        <v>0.0265839248454611</v>
      </c>
      <c r="J1623" s="3" t="n">
        <v>0.0208657611271244</v>
      </c>
      <c r="K1623" s="3" t="n">
        <v>0.0215341477556372</v>
      </c>
      <c r="L1623" s="3" t="n">
        <v>0.00133950155059112</v>
      </c>
      <c r="M1623" s="0" t="n">
        <f aca="false">'t+1'!M1623+I1623</f>
        <v>0.0673108813877233</v>
      </c>
      <c r="N1623" s="0" t="n">
        <f aca="false">'t+1'!N1623+J1623</f>
        <v>-0.042519852488563</v>
      </c>
      <c r="O1623" s="0" t="n">
        <f aca="false">'t+1'!O1623+K1623</f>
        <v>2.41747011772978</v>
      </c>
      <c r="P1623" s="0" t="n">
        <f aca="false">'t+1'!P1623+L1623</f>
        <v>1.75927079602523</v>
      </c>
      <c r="Q1623" s="0" t="n">
        <f aca="false" t="array" ref="Q1623:S1623">MMULT(M1623:P1623,'input - gretl'!$B$19:$D$22)+MMULT('Point forecasts'!$J$4:$O$4,'input - gretl'!$B$23:$D$28)</f>
        <v>13.87880652982</v>
      </c>
      <c r="R1623" s="0" t="n">
        <v>6.76202069224589</v>
      </c>
      <c r="S1623" s="0" t="n">
        <v>10.1130266709477</v>
      </c>
      <c r="U1623" s="4" t="n">
        <f aca="false">NORMSDIST(-M1623/'rhos computation'!$B$11)-EXP(M1623+'rhos computation'!$B$11^2/2)*NORMSDIST(-M1623/'rhos computation'!$B$11-'rhos computation'!$B$11)</f>
        <v>0.0251964965112</v>
      </c>
      <c r="V1623" s="4" t="n">
        <f aca="false">NORMSDIST(-N1623/'rhos computation'!$B$23)-EXP(N1623+'rhos computation'!$B$23^2/2)*NORMSDIST(-N1623/'rhos computation'!$B$23-'rhos computation'!$B$23)</f>
        <v>0.047667519904036</v>
      </c>
      <c r="W1623" s="0" t="n">
        <f aca="false">NORMSDIST(-O1623)</f>
        <v>0.00781440859710608</v>
      </c>
      <c r="X1623" s="0" t="n">
        <f aca="false">NORMSDIST(-P1623)</f>
        <v>0.0392657622279947</v>
      </c>
    </row>
    <row r="1624" customFormat="false" ht="13" hidden="false" customHeight="false" outlineLevel="0" collapsed="false">
      <c r="A1624" s="0" t="n">
        <v>-0.5439811595723</v>
      </c>
      <c r="B1624" s="0" t="n">
        <v>-2.97337373783011</v>
      </c>
      <c r="C1624" s="0" t="n">
        <v>0.929887571293817</v>
      </c>
      <c r="D1624" s="0" t="n">
        <v>1.48017020353038</v>
      </c>
      <c r="E1624" s="0" t="n">
        <f aca="false" t="array" ref="E1624:H1624">MMULT(A1624:D1624,'Root matrix of resiudals'!$B$19:E$22)</f>
        <v>-0.0294896995050338</v>
      </c>
      <c r="F1624" s="0" t="n">
        <v>-0.082751505342605</v>
      </c>
      <c r="G1624" s="0" t="n">
        <v>0.00533314984069446</v>
      </c>
      <c r="H1624" s="0" t="n">
        <v>0.0250968170091079</v>
      </c>
      <c r="I1624" s="3" t="n">
        <f aca="false" t="array" ref="I1624:L1624">MMULT('t+1'!I1624:L1624,'input - gretl'!$B$3:$E$6)+MMULT('Point forecasts'!$P$3:$T$3,'input - gretl'!$B$9:$E$13)+MMULT('t+1'!Q1624:S1624,'input - gretl'!$B$14:$E$16)+E1624:H1624</f>
        <v>-0.0783691301249978</v>
      </c>
      <c r="J1624" s="3" t="n">
        <v>-0.0866093094140877</v>
      </c>
      <c r="K1624" s="3" t="n">
        <v>0.0151236046640576</v>
      </c>
      <c r="L1624" s="3" t="n">
        <v>0.0293077427300328</v>
      </c>
      <c r="M1624" s="0" t="n">
        <f aca="false">'t+1'!M1624+I1624</f>
        <v>0.123609036014438</v>
      </c>
      <c r="N1624" s="0" t="n">
        <f aca="false">'t+1'!N1624+J1624</f>
        <v>-0.100974808229793</v>
      </c>
      <c r="O1624" s="0" t="n">
        <f aca="false">'t+1'!O1624+K1624</f>
        <v>2.39959329348651</v>
      </c>
      <c r="P1624" s="0" t="n">
        <f aca="false">'t+1'!P1624+L1624</f>
        <v>1.7589657365891</v>
      </c>
      <c r="Q1624" s="0" t="n">
        <f aca="false" t="array" ref="Q1624:S1624">MMULT(M1624:P1624,'input - gretl'!$B$19:$D$22)+MMULT('Point forecasts'!$J$4:$O$4,'input - gretl'!$B$23:$D$28)</f>
        <v>13.9351046844467</v>
      </c>
      <c r="R1624" s="0" t="n">
        <v>6.70356573650466</v>
      </c>
      <c r="S1624" s="0" t="n">
        <v>10.0954399734812</v>
      </c>
      <c r="U1624" s="4" t="n">
        <f aca="false">NORMSDIST(-M1624/'rhos computation'!$B$11)-EXP(M1624+'rhos computation'!$B$11^2/2)*NORMSDIST(-M1624/'rhos computation'!$B$11-'rhos computation'!$B$11)</f>
        <v>0.012574604618463</v>
      </c>
      <c r="V1624" s="4" t="n">
        <f aca="false">NORMSDIST(-N1624/'rhos computation'!$B$23)-EXP(N1624+'rhos computation'!$B$23^2/2)*NORMSDIST(-N1624/'rhos computation'!$B$23-'rhos computation'!$B$23)</f>
        <v>0.0954483907573651</v>
      </c>
      <c r="W1624" s="0" t="n">
        <f aca="false">NORMSDIST(-O1624)</f>
        <v>0.00820664837226911</v>
      </c>
      <c r="X1624" s="0" t="n">
        <f aca="false">NORMSDIST(-P1624)</f>
        <v>0.0392916642119841</v>
      </c>
    </row>
    <row r="1625" customFormat="false" ht="13" hidden="false" customHeight="false" outlineLevel="0" collapsed="false">
      <c r="A1625" s="0" t="n">
        <v>-0.656567910520614</v>
      </c>
      <c r="B1625" s="0" t="n">
        <v>-0.152343027646667</v>
      </c>
      <c r="C1625" s="0" t="n">
        <v>0.530111566345628</v>
      </c>
      <c r="D1625" s="0" t="n">
        <v>0.516696979048436</v>
      </c>
      <c r="E1625" s="0" t="n">
        <f aca="false" t="array" ref="E1625:H1625">MMULT(A1625:D1625,'Root matrix of resiudals'!$B$19:E$22)</f>
        <v>-0.0280576659707433</v>
      </c>
      <c r="F1625" s="0" t="n">
        <v>-0.00390213859436539</v>
      </c>
      <c r="G1625" s="0" t="n">
        <v>0.00777672806081508</v>
      </c>
      <c r="H1625" s="0" t="n">
        <v>0.00923297760680512</v>
      </c>
      <c r="I1625" s="3" t="n">
        <f aca="false" t="array" ref="I1625:L1625">MMULT('t+1'!I1625:L1625,'input - gretl'!$B$3:$E$6)+MMULT('Point forecasts'!$P$3:$T$3,'input - gretl'!$B$9:$E$13)+MMULT('t+1'!Q1625:S1625,'input - gretl'!$B$14:$E$16)+E1625:H1625</f>
        <v>0.0207269496363464</v>
      </c>
      <c r="J1625" s="3" t="n">
        <v>-0.00654592136160593</v>
      </c>
      <c r="K1625" s="3" t="n">
        <v>0.0235466348720623</v>
      </c>
      <c r="L1625" s="3" t="n">
        <v>0.0149252771921548</v>
      </c>
      <c r="M1625" s="0" t="n">
        <f aca="false">'t+1'!M1625+I1625</f>
        <v>0.0829814938376418</v>
      </c>
      <c r="N1625" s="0" t="n">
        <f aca="false">'t+1'!N1625+J1625</f>
        <v>0.0152660173018897</v>
      </c>
      <c r="O1625" s="0" t="n">
        <f aca="false">'t+1'!O1625+K1625</f>
        <v>2.44868828926972</v>
      </c>
      <c r="P1625" s="0" t="n">
        <f aca="false">'t+1'!P1625+L1625</f>
        <v>1.7715615514042</v>
      </c>
      <c r="Q1625" s="0" t="n">
        <f aca="false" t="array" ref="Q1625:S1625">MMULT(M1625:P1625,'input - gretl'!$B$19:$D$22)+MMULT('Point forecasts'!$J$4:$O$4,'input - gretl'!$B$23:$D$28)</f>
        <v>13.8944771422699</v>
      </c>
      <c r="R1625" s="0" t="n">
        <v>6.81980656203635</v>
      </c>
      <c r="S1625" s="0" t="n">
        <v>10.1325557195845</v>
      </c>
      <c r="U1625" s="4" t="n">
        <f aca="false">NORMSDIST(-M1625/'rhos computation'!$B$11)-EXP(M1625+'rhos computation'!$B$11^2/2)*NORMSDIST(-M1625/'rhos computation'!$B$11-'rhos computation'!$B$11)</f>
        <v>0.021012513169573</v>
      </c>
      <c r="V1625" s="4" t="n">
        <f aca="false">NORMSDIST(-N1625/'rhos computation'!$B$23)-EXP(N1625+'rhos computation'!$B$23^2/2)*NORMSDIST(-N1625/'rhos computation'!$B$23-'rhos computation'!$B$23)</f>
        <v>0.015206970920899</v>
      </c>
      <c r="W1625" s="0" t="n">
        <f aca="false">NORMSDIST(-O1625)</f>
        <v>0.00716887345475608</v>
      </c>
      <c r="X1625" s="0" t="n">
        <f aca="false">NORMSDIST(-P1625)</f>
        <v>0.0382336834070022</v>
      </c>
    </row>
    <row r="1626" customFormat="false" ht="13" hidden="false" customHeight="false" outlineLevel="0" collapsed="false">
      <c r="A1626" s="0" t="n">
        <v>1.060021387904</v>
      </c>
      <c r="B1626" s="0" t="n">
        <v>1.16537808233949</v>
      </c>
      <c r="C1626" s="0" t="n">
        <v>-0.019125040042916</v>
      </c>
      <c r="D1626" s="0" t="n">
        <v>-2.05512994331468</v>
      </c>
      <c r="E1626" s="0" t="n">
        <f aca="false" t="array" ref="E1626:H1626">MMULT(A1626:D1626,'Root matrix of resiudals'!$B$19:E$22)</f>
        <v>0.0488817090251667</v>
      </c>
      <c r="F1626" s="0" t="n">
        <v>0.0354938831340464</v>
      </c>
      <c r="G1626" s="0" t="n">
        <v>0.00283184592856744</v>
      </c>
      <c r="H1626" s="0" t="n">
        <v>-0.0336999820146922</v>
      </c>
      <c r="I1626" s="3" t="n">
        <f aca="false" t="array" ref="I1626:L1626">MMULT('t+1'!I1626:L1626,'input - gretl'!$B$3:$E$6)+MMULT('Point forecasts'!$P$3:$T$3,'input - gretl'!$B$9:$E$13)+MMULT('t+1'!Q1626:S1626,'input - gretl'!$B$14:$E$16)+E1626:H1626</f>
        <v>0.0457149395073612</v>
      </c>
      <c r="J1626" s="3" t="n">
        <v>0.00960794885869937</v>
      </c>
      <c r="K1626" s="3" t="n">
        <v>-0.00331184474442159</v>
      </c>
      <c r="L1626" s="3" t="n">
        <v>-0.036032941594232</v>
      </c>
      <c r="M1626" s="0" t="n">
        <f aca="false">'t+1'!M1626+I1626</f>
        <v>0.111213015665108</v>
      </c>
      <c r="N1626" s="0" t="n">
        <f aca="false">'t+1'!N1626+J1626</f>
        <v>-0.0153635837425144</v>
      </c>
      <c r="O1626" s="0" t="n">
        <f aca="false">'t+1'!O1626+K1626</f>
        <v>2.36182523261236</v>
      </c>
      <c r="P1626" s="0" t="n">
        <f aca="false">'t+1'!P1626+L1626</f>
        <v>1.69179757448786</v>
      </c>
      <c r="Q1626" s="0" t="n">
        <f aca="false" t="array" ref="Q1626:S1626">MMULT(M1626:P1626,'input - gretl'!$B$19:$D$22)+MMULT('Point forecasts'!$J$4:$O$4,'input - gretl'!$B$23:$D$28)</f>
        <v>13.9227086640974</v>
      </c>
      <c r="R1626" s="0" t="n">
        <v>6.78917696099194</v>
      </c>
      <c r="S1626" s="0" t="n">
        <v>10.1215521931734</v>
      </c>
      <c r="U1626" s="4" t="n">
        <f aca="false">NORMSDIST(-M1626/'rhos computation'!$B$11)-EXP(M1626+'rhos computation'!$B$11^2/2)*NORMSDIST(-M1626/'rhos computation'!$B$11-'rhos computation'!$B$11)</f>
        <v>0.0148055581061615</v>
      </c>
      <c r="V1626" s="4" t="n">
        <f aca="false">NORMSDIST(-N1626/'rhos computation'!$B$23)-EXP(N1626+'rhos computation'!$B$23^2/2)*NORMSDIST(-N1626/'rhos computation'!$B$23-'rhos computation'!$B$23)</f>
        <v>0.0298577081762318</v>
      </c>
      <c r="W1626" s="0" t="n">
        <f aca="false">NORMSDIST(-O1626)</f>
        <v>0.00909260644950461</v>
      </c>
      <c r="X1626" s="0" t="n">
        <f aca="false">NORMSDIST(-P1626)</f>
        <v>0.0453422881171424</v>
      </c>
    </row>
    <row r="1627" customFormat="false" ht="13" hidden="false" customHeight="false" outlineLevel="0" collapsed="false">
      <c r="A1627" s="0" t="n">
        <v>0.384467045276721</v>
      </c>
      <c r="B1627" s="0" t="n">
        <v>1.72074917483826</v>
      </c>
      <c r="C1627" s="0" t="n">
        <v>-0.0658291503898631</v>
      </c>
      <c r="D1627" s="0" t="n">
        <v>1.53887054127852</v>
      </c>
      <c r="E1627" s="0" t="n">
        <f aca="false" t="array" ref="E1627:H1627">MMULT(A1627:D1627,'Root matrix of resiudals'!$B$19:E$22)</f>
        <v>0.0197210058452668</v>
      </c>
      <c r="F1627" s="0" t="n">
        <v>0.0499007168513842</v>
      </c>
      <c r="G1627" s="0" t="n">
        <v>0.0073546746092273</v>
      </c>
      <c r="H1627" s="0" t="n">
        <v>0.0248617283993352</v>
      </c>
      <c r="I1627" s="3" t="n">
        <f aca="false" t="array" ref="I1627:L1627">MMULT('t+1'!I1627:L1627,'input - gretl'!$B$3:$E$6)+MMULT('Point forecasts'!$P$3:$T$3,'input - gretl'!$B$9:$E$13)+MMULT('t+1'!Q1627:S1627,'input - gretl'!$B$14:$E$16)+E1627:H1627</f>
        <v>0.00132025257729082</v>
      </c>
      <c r="J1627" s="3" t="n">
        <v>0.056849848766256</v>
      </c>
      <c r="K1627" s="3" t="n">
        <v>0.0195001408026998</v>
      </c>
      <c r="L1627" s="3" t="n">
        <v>0.0294571417726105</v>
      </c>
      <c r="M1627" s="0" t="n">
        <f aca="false">'t+1'!M1627+I1627</f>
        <v>0.166131483770404</v>
      </c>
      <c r="N1627" s="0" t="n">
        <f aca="false">'t+1'!N1627+J1627</f>
        <v>0.0434248805514636</v>
      </c>
      <c r="O1627" s="0" t="n">
        <f aca="false">'t+1'!O1627+K1627</f>
        <v>2.41997589219417</v>
      </c>
      <c r="P1627" s="0" t="n">
        <f aca="false">'t+1'!P1627+L1627</f>
        <v>1.76833993700136</v>
      </c>
      <c r="Q1627" s="0" t="n">
        <f aca="false" t="array" ref="Q1627:S1627">MMULT(M1627:P1627,'input - gretl'!$B$19:$D$22)+MMULT('Point forecasts'!$J$4:$O$4,'input - gretl'!$B$23:$D$28)</f>
        <v>13.9776271322027</v>
      </c>
      <c r="R1627" s="0" t="n">
        <v>6.84796542528592</v>
      </c>
      <c r="S1627" s="0" t="n">
        <v>10.1069072388868</v>
      </c>
      <c r="U1627" s="4" t="n">
        <f aca="false">NORMSDIST(-M1627/'rhos computation'!$B$11)-EXP(M1627+'rhos computation'!$B$11^2/2)*NORMSDIST(-M1627/'rhos computation'!$B$11-'rhos computation'!$B$11)</f>
        <v>0.00685729755965765</v>
      </c>
      <c r="V1627" s="4" t="n">
        <f aca="false">NORMSDIST(-N1627/'rhos computation'!$B$23)-EXP(N1627+'rhos computation'!$B$23^2/2)*NORMSDIST(-N1627/'rhos computation'!$B$23-'rhos computation'!$B$23)</f>
        <v>0.00696488412428953</v>
      </c>
      <c r="W1627" s="0" t="n">
        <f aca="false">NORMSDIST(-O1627)</f>
        <v>0.00776076804337257</v>
      </c>
      <c r="X1627" s="0" t="n">
        <f aca="false">NORMSDIST(-P1627)</f>
        <v>0.0385020455775555</v>
      </c>
    </row>
    <row r="1628" customFormat="false" ht="13" hidden="false" customHeight="false" outlineLevel="0" collapsed="false">
      <c r="A1628" s="0" t="n">
        <v>-0.67631258577755</v>
      </c>
      <c r="B1628" s="0" t="n">
        <v>0.405400958987956</v>
      </c>
      <c r="C1628" s="0" t="n">
        <v>-0.0806905876084302</v>
      </c>
      <c r="D1628" s="0" t="n">
        <v>-1.67986068824756</v>
      </c>
      <c r="E1628" s="0" t="n">
        <f aca="false" t="array" ref="E1628:H1628">MMULT(A1628:D1628,'Root matrix of resiudals'!$B$19:E$22)</f>
        <v>-0.0275554304427478</v>
      </c>
      <c r="F1628" s="0" t="n">
        <v>0.00965183542679738</v>
      </c>
      <c r="G1628" s="0" t="n">
        <v>-0.00260414444972005</v>
      </c>
      <c r="H1628" s="0" t="n">
        <v>-0.0270660329179642</v>
      </c>
      <c r="I1628" s="3" t="n">
        <f aca="false" t="array" ref="I1628:L1628">MMULT('t+1'!I1628:L1628,'input - gretl'!$B$3:$E$6)+MMULT('Point forecasts'!$P$3:$T$3,'input - gretl'!$B$9:$E$13)+MMULT('t+1'!Q1628:S1628,'input - gretl'!$B$14:$E$16)+E1628:H1628</f>
        <v>-0.0427074872924342</v>
      </c>
      <c r="J1628" s="3" t="n">
        <v>0.00374712799450339</v>
      </c>
      <c r="K1628" s="3" t="n">
        <v>0.000730990499210398</v>
      </c>
      <c r="L1628" s="3" t="n">
        <v>-0.0270790015881259</v>
      </c>
      <c r="M1628" s="0" t="n">
        <f aca="false">'t+1'!M1628+I1628</f>
        <v>0.0780225803481393</v>
      </c>
      <c r="N1628" s="0" t="n">
        <f aca="false">'t+1'!N1628+J1628</f>
        <v>-0.0220160331261642</v>
      </c>
      <c r="O1628" s="0" t="n">
        <f aca="false">'t+1'!O1628+K1628</f>
        <v>2.38364752812465</v>
      </c>
      <c r="P1628" s="0" t="n">
        <f aca="false">'t+1'!P1628+L1628</f>
        <v>1.71207584075703</v>
      </c>
      <c r="Q1628" s="0" t="n">
        <f aca="false" t="array" ref="Q1628:S1628">MMULT(M1628:P1628,'input - gretl'!$B$19:$D$22)+MMULT('Point forecasts'!$J$4:$O$4,'input - gretl'!$B$23:$D$28)</f>
        <v>13.8895182287804</v>
      </c>
      <c r="R1628" s="0" t="n">
        <v>6.78252451160829</v>
      </c>
      <c r="S1628" s="0" t="n">
        <v>10.1240888435504</v>
      </c>
      <c r="U1628" s="4" t="n">
        <f aca="false">NORMSDIST(-M1628/'rhos computation'!$B$11)-EXP(M1628+'rhos computation'!$B$11^2/2)*NORMSDIST(-M1628/'rhos computation'!$B$11-'rhos computation'!$B$11)</f>
        <v>0.0222768679496443</v>
      </c>
      <c r="V1628" s="4" t="n">
        <f aca="false">NORMSDIST(-N1628/'rhos computation'!$B$23)-EXP(N1628+'rhos computation'!$B$23^2/2)*NORMSDIST(-N1628/'rhos computation'!$B$23-'rhos computation'!$B$23)</f>
        <v>0.0338348654371271</v>
      </c>
      <c r="W1628" s="0" t="n">
        <f aca="false">NORMSDIST(-O1628)</f>
        <v>0.00857100602716595</v>
      </c>
      <c r="X1628" s="0" t="n">
        <f aca="false">NORMSDIST(-P1628)</f>
        <v>0.0434413464678937</v>
      </c>
    </row>
    <row r="1629" customFormat="false" ht="13" hidden="false" customHeight="false" outlineLevel="0" collapsed="false">
      <c r="A1629" s="0" t="n">
        <v>-0.282831446035453</v>
      </c>
      <c r="B1629" s="0" t="n">
        <v>-0.582160680292963</v>
      </c>
      <c r="C1629" s="0" t="n">
        <v>-0.975584482309068</v>
      </c>
      <c r="D1629" s="0" t="n">
        <v>1.64869814563099</v>
      </c>
      <c r="E1629" s="0" t="n">
        <f aca="false" t="array" ref="E1629:H1629">MMULT(A1629:D1629,'Root matrix of resiudals'!$B$19:E$22)</f>
        <v>-0.0152893672686281</v>
      </c>
      <c r="F1629" s="0" t="n">
        <v>-0.020668482968165</v>
      </c>
      <c r="G1629" s="0" t="n">
        <v>-0.0162735187383737</v>
      </c>
      <c r="H1629" s="0" t="n">
        <v>0.0257063106448536</v>
      </c>
      <c r="I1629" s="3" t="n">
        <f aca="false" t="array" ref="I1629:L1629">MMULT('t+1'!I1629:L1629,'input - gretl'!$B$3:$E$6)+MMULT('Point forecasts'!$P$3:$T$3,'input - gretl'!$B$9:$E$13)+MMULT('t+1'!Q1629:S1629,'input - gretl'!$B$14:$E$16)+E1629:H1629</f>
        <v>-0.00930407410969066</v>
      </c>
      <c r="J1629" s="3" t="n">
        <v>-0.0133199126515998</v>
      </c>
      <c r="K1629" s="3" t="n">
        <v>-0.00804946630362002</v>
      </c>
      <c r="L1629" s="3" t="n">
        <v>0.0303211541849151</v>
      </c>
      <c r="M1629" s="0" t="n">
        <f aca="false">'t+1'!M1629+I1629</f>
        <v>0.109872660676342</v>
      </c>
      <c r="N1629" s="0" t="n">
        <f aca="false">'t+1'!N1629+J1629</f>
        <v>-0.0291084673671627</v>
      </c>
      <c r="O1629" s="0" t="n">
        <f aca="false">'t+1'!O1629+K1629</f>
        <v>2.39302206518732</v>
      </c>
      <c r="P1629" s="0" t="n">
        <f aca="false">'t+1'!P1629+L1629</f>
        <v>1.76204833892296</v>
      </c>
      <c r="Q1629" s="0" t="n">
        <f aca="false" t="array" ref="Q1629:S1629">MMULT(M1629:P1629,'input - gretl'!$B$19:$D$22)+MMULT('Point forecasts'!$J$4:$O$4,'input - gretl'!$B$23:$D$28)</f>
        <v>13.9213683091086</v>
      </c>
      <c r="R1629" s="0" t="n">
        <v>6.77543207736729</v>
      </c>
      <c r="S1629" s="0" t="n">
        <v>10.0859370362324</v>
      </c>
      <c r="U1629" s="4" t="n">
        <f aca="false">NORMSDIST(-M1629/'rhos computation'!$B$11)-EXP(M1629+'rhos computation'!$B$11^2/2)*NORMSDIST(-M1629/'rhos computation'!$B$11-'rhos computation'!$B$11)</f>
        <v>0.0150639942203697</v>
      </c>
      <c r="V1629" s="4" t="n">
        <f aca="false">NORMSDIST(-N1629/'rhos computation'!$B$23)-EXP(N1629+'rhos computation'!$B$23^2/2)*NORMSDIST(-N1629/'rhos computation'!$B$23-'rhos computation'!$B$23)</f>
        <v>0.0383635758169261</v>
      </c>
      <c r="W1629" s="0" t="n">
        <f aca="false">NORMSDIST(-O1629)</f>
        <v>0.00835511805813998</v>
      </c>
      <c r="X1629" s="0" t="n">
        <f aca="false">NORMSDIST(-P1629)</f>
        <v>0.0390305653242327</v>
      </c>
    </row>
    <row r="1630" customFormat="false" ht="13" hidden="false" customHeight="false" outlineLevel="0" collapsed="false">
      <c r="A1630" s="0" t="n">
        <v>1.10313418414092</v>
      </c>
      <c r="B1630" s="0" t="n">
        <v>-1.40487800595501</v>
      </c>
      <c r="C1630" s="0" t="n">
        <v>1.30412025889582</v>
      </c>
      <c r="D1630" s="0" t="n">
        <v>-0.512028769138753</v>
      </c>
      <c r="E1630" s="0" t="n">
        <f aca="false" t="array" ref="E1630:H1630">MMULT(A1630:D1630,'Root matrix of resiudals'!$B$19:E$22)</f>
        <v>0.0459555988003041</v>
      </c>
      <c r="F1630" s="0" t="n">
        <v>-0.0329939155466065</v>
      </c>
      <c r="G1630" s="0" t="n">
        <v>0.0167488701345239</v>
      </c>
      <c r="H1630" s="0" t="n">
        <v>-0.00732981759510898</v>
      </c>
      <c r="I1630" s="3" t="n">
        <f aca="false" t="array" ref="I1630:L1630">MMULT('t+1'!I1630:L1630,'input - gretl'!$B$3:$E$6)+MMULT('Point forecasts'!$P$3:$T$3,'input - gretl'!$B$9:$E$13)+MMULT('t+1'!Q1630:S1630,'input - gretl'!$B$14:$E$16)+E1630:H1630</f>
        <v>0.0203008963662544</v>
      </c>
      <c r="J1630" s="3" t="n">
        <v>-0.0270454304692153</v>
      </c>
      <c r="K1630" s="3" t="n">
        <v>0.0335894133312407</v>
      </c>
      <c r="L1630" s="3" t="n">
        <v>-0.00882114056667238</v>
      </c>
      <c r="M1630" s="0" t="n">
        <f aca="false">'t+1'!M1630+I1630</f>
        <v>0.183187741134595</v>
      </c>
      <c r="N1630" s="0" t="n">
        <f aca="false">'t+1'!N1630+J1630</f>
        <v>-0.044664962347847</v>
      </c>
      <c r="O1630" s="0" t="n">
        <f aca="false">'t+1'!O1630+K1630</f>
        <v>2.44001431886471</v>
      </c>
      <c r="P1630" s="0" t="n">
        <f aca="false">'t+1'!P1630+L1630</f>
        <v>1.77417500186186</v>
      </c>
      <c r="Q1630" s="0" t="n">
        <f aca="false" t="array" ref="Q1630:S1630">MMULT(M1630:P1630,'input - gretl'!$B$19:$D$22)+MMULT('Point forecasts'!$J$4:$O$4,'input - gretl'!$B$23:$D$28)</f>
        <v>13.9946833895668</v>
      </c>
      <c r="R1630" s="0" t="n">
        <v>6.75987558238661</v>
      </c>
      <c r="S1630" s="0" t="n">
        <v>10.1213962271217</v>
      </c>
      <c r="U1630" s="4" t="n">
        <f aca="false">NORMSDIST(-M1630/'rhos computation'!$B$11)-EXP(M1630+'rhos computation'!$B$11^2/2)*NORMSDIST(-M1630/'rhos computation'!$B$11-'rhos computation'!$B$11)</f>
        <v>0.00526700555265244</v>
      </c>
      <c r="V1630" s="4" t="n">
        <f aca="false">NORMSDIST(-N1630/'rhos computation'!$B$23)-EXP(N1630+'rhos computation'!$B$23^2/2)*NORMSDIST(-N1630/'rhos computation'!$B$23-'rhos computation'!$B$23)</f>
        <v>0.0492369033803688</v>
      </c>
      <c r="W1630" s="0" t="n">
        <f aca="false">NORMSDIST(-O1630)</f>
        <v>0.00734333988145757</v>
      </c>
      <c r="X1630" s="0" t="n">
        <f aca="false">NORMSDIST(-P1630)</f>
        <v>0.0380171038919252</v>
      </c>
    </row>
    <row r="1631" customFormat="false" ht="13" hidden="false" customHeight="false" outlineLevel="0" collapsed="false">
      <c r="A1631" s="0" t="n">
        <v>0.0456256519226191</v>
      </c>
      <c r="B1631" s="0" t="n">
        <v>-0.224711212927641</v>
      </c>
      <c r="C1631" s="0" t="n">
        <v>-0.593387712994339</v>
      </c>
      <c r="D1631" s="0" t="n">
        <v>0.00425901395997297</v>
      </c>
      <c r="E1631" s="0" t="n">
        <f aca="false" t="array" ref="E1631:H1631">MMULT(A1631:D1631,'Root matrix of resiudals'!$B$19:E$22)</f>
        <v>0.000714083085949137</v>
      </c>
      <c r="F1631" s="0" t="n">
        <v>-0.00844740798957295</v>
      </c>
      <c r="G1631" s="0" t="n">
        <v>-0.0103083413256309</v>
      </c>
      <c r="H1631" s="0" t="n">
        <v>-0.000642688498259782</v>
      </c>
      <c r="I1631" s="3" t="n">
        <f aca="false" t="array" ref="I1631:L1631">MMULT('t+1'!I1631:L1631,'input - gretl'!$B$3:$E$6)+MMULT('Point forecasts'!$P$3:$T$3,'input - gretl'!$B$9:$E$13)+MMULT('t+1'!Q1631:S1631,'input - gretl'!$B$14:$E$16)+E1631:H1631</f>
        <v>0.0357691310492001</v>
      </c>
      <c r="J1631" s="3" t="n">
        <v>0.0163240308088463</v>
      </c>
      <c r="K1631" s="3" t="n">
        <v>0.00145364469873509</v>
      </c>
      <c r="L1631" s="3" t="n">
        <v>0.0033119816507514</v>
      </c>
      <c r="M1631" s="0" t="n">
        <f aca="false">'t+1'!M1631+I1631</f>
        <v>0.122182023941928</v>
      </c>
      <c r="N1631" s="0" t="n">
        <f aca="false">'t+1'!N1631+J1631</f>
        <v>-0.00579789109159297</v>
      </c>
      <c r="O1631" s="0" t="n">
        <f aca="false">'t+1'!O1631+K1631</f>
        <v>2.42176234532701</v>
      </c>
      <c r="P1631" s="0" t="n">
        <f aca="false">'t+1'!P1631+L1631</f>
        <v>1.75223707324155</v>
      </c>
      <c r="Q1631" s="0" t="n">
        <f aca="false" t="array" ref="Q1631:S1631">MMULT(M1631:P1631,'input - gretl'!$B$19:$D$22)+MMULT('Point forecasts'!$J$4:$O$4,'input - gretl'!$B$23:$D$28)</f>
        <v>13.9336776723742</v>
      </c>
      <c r="R1631" s="0" t="n">
        <v>6.79874265364286</v>
      </c>
      <c r="S1631" s="0" t="n">
        <v>10.1240083205984</v>
      </c>
      <c r="U1631" s="4" t="n">
        <f aca="false">NORMSDIST(-M1631/'rhos computation'!$B$11)-EXP(M1631+'rhos computation'!$B$11^2/2)*NORMSDIST(-M1631/'rhos computation'!$B$11-'rhos computation'!$B$11)</f>
        <v>0.0128171526185632</v>
      </c>
      <c r="V1631" s="4" t="n">
        <f aca="false">NORMSDIST(-N1631/'rhos computation'!$B$23)-EXP(N1631+'rhos computation'!$B$23^2/2)*NORMSDIST(-N1631/'rhos computation'!$B$23-'rhos computation'!$B$23)</f>
        <v>0.024624504644741</v>
      </c>
      <c r="W1631" s="0" t="n">
        <f aca="false">NORMSDIST(-O1631)</f>
        <v>0.00772272394725477</v>
      </c>
      <c r="X1631" s="0" t="n">
        <f aca="false">NORMSDIST(-P1631)</f>
        <v>0.0398665256532327</v>
      </c>
    </row>
    <row r="1632" customFormat="false" ht="13" hidden="false" customHeight="false" outlineLevel="0" collapsed="false">
      <c r="A1632" s="0" t="n">
        <v>-0.297072096422223</v>
      </c>
      <c r="B1632" s="0" t="n">
        <v>0.0377884344453387</v>
      </c>
      <c r="C1632" s="0" t="n">
        <v>-0.496595650364526</v>
      </c>
      <c r="D1632" s="0" t="n">
        <v>0.175156442844782</v>
      </c>
      <c r="E1632" s="0" t="n">
        <f aca="false" t="array" ref="E1632:H1632">MMULT(A1632:D1632,'Root matrix of resiudals'!$B$19:E$22)</f>
        <v>-0.0133407157579908</v>
      </c>
      <c r="F1632" s="0" t="n">
        <v>-0.00136442958703007</v>
      </c>
      <c r="G1632" s="0" t="n">
        <v>-0.00803362787524892</v>
      </c>
      <c r="H1632" s="0" t="n">
        <v>0.00238977975421145</v>
      </c>
      <c r="I1632" s="3" t="n">
        <f aca="false" t="array" ref="I1632:L1632">MMULT('t+1'!I1632:L1632,'input - gretl'!$B$3:$E$6)+MMULT('Point forecasts'!$P$3:$T$3,'input - gretl'!$B$9:$E$13)+MMULT('t+1'!Q1632:S1632,'input - gretl'!$B$14:$E$16)+E1632:H1632</f>
        <v>0.0382233573770418</v>
      </c>
      <c r="J1632" s="3" t="n">
        <v>0.0267813229462077</v>
      </c>
      <c r="K1632" s="3" t="n">
        <v>0.00568139112476124</v>
      </c>
      <c r="L1632" s="3" t="n">
        <v>0.0075025605195283</v>
      </c>
      <c r="M1632" s="0" t="n">
        <f aca="false">'t+1'!M1632+I1632</f>
        <v>0.107631512415017</v>
      </c>
      <c r="N1632" s="0" t="n">
        <f aca="false">'t+1'!N1632+J1632</f>
        <v>0.0111260999135624</v>
      </c>
      <c r="O1632" s="0" t="n">
        <f aca="false">'t+1'!O1632+K1632</f>
        <v>2.43526443950666</v>
      </c>
      <c r="P1632" s="0" t="n">
        <f aca="false">'t+1'!P1632+L1632</f>
        <v>1.75868593910155</v>
      </c>
      <c r="Q1632" s="0" t="n">
        <f aca="false" t="array" ref="Q1632:S1632">MMULT(M1632:P1632,'input - gretl'!$B$19:$D$22)+MMULT('Point forecasts'!$J$4:$O$4,'input - gretl'!$B$23:$D$28)</f>
        <v>13.9191271608473</v>
      </c>
      <c r="R1632" s="0" t="n">
        <v>6.81566664464802</v>
      </c>
      <c r="S1632" s="0" t="n">
        <v>10.1313772209019</v>
      </c>
      <c r="U1632" s="4" t="n">
        <f aca="false">NORMSDIST(-M1632/'rhos computation'!$B$11)-EXP(M1632+'rhos computation'!$B$11^2/2)*NORMSDIST(-M1632/'rhos computation'!$B$11-'rhos computation'!$B$11)</f>
        <v>0.0155038476413983</v>
      </c>
      <c r="V1632" s="4" t="n">
        <f aca="false">NORMSDIST(-N1632/'rhos computation'!$B$23)-EXP(N1632+'rhos computation'!$B$23^2/2)*NORMSDIST(-N1632/'rhos computation'!$B$23-'rhos computation'!$B$23)</f>
        <v>0.0168280409324973</v>
      </c>
      <c r="W1632" s="0" t="n">
        <f aca="false">NORMSDIST(-O1632)</f>
        <v>0.0074404550656134</v>
      </c>
      <c r="X1632" s="0" t="n">
        <f aca="false">NORMSDIST(-P1632)</f>
        <v>0.0393154334777651</v>
      </c>
    </row>
    <row r="1633" customFormat="false" ht="13" hidden="false" customHeight="false" outlineLevel="0" collapsed="false">
      <c r="A1633" s="0" t="n">
        <v>0.348607473968617</v>
      </c>
      <c r="B1633" s="0" t="n">
        <v>-0.385656432625181</v>
      </c>
      <c r="C1633" s="0" t="n">
        <v>-0.836398103519839</v>
      </c>
      <c r="D1633" s="0" t="n">
        <v>0.470884362720993</v>
      </c>
      <c r="E1633" s="0" t="n">
        <f aca="false" t="array" ref="E1633:H1633">MMULT(A1633:D1633,'Root matrix of resiudals'!$B$19:E$22)</f>
        <v>0.0128700941430337</v>
      </c>
      <c r="F1633" s="0" t="n">
        <v>-0.0132018090489213</v>
      </c>
      <c r="G1633" s="0" t="n">
        <v>-0.0138937637614291</v>
      </c>
      <c r="H1633" s="0" t="n">
        <v>0.00652438320836207</v>
      </c>
      <c r="I1633" s="3" t="n">
        <f aca="false" t="array" ref="I1633:L1633">MMULT('t+1'!I1633:L1633,'input - gretl'!$B$3:$E$6)+MMULT('Point forecasts'!$P$3:$T$3,'input - gretl'!$B$9:$E$13)+MMULT('t+1'!Q1633:S1633,'input - gretl'!$B$14:$E$16)+E1633:H1633</f>
        <v>0.0235519242625103</v>
      </c>
      <c r="J1633" s="3" t="n">
        <v>-0.0196664212412863</v>
      </c>
      <c r="K1633" s="3" t="n">
        <v>-0.00326033949847556</v>
      </c>
      <c r="L1633" s="3" t="n">
        <v>0.0116131322085677</v>
      </c>
      <c r="M1633" s="0" t="n">
        <f aca="false">'t+1'!M1633+I1633</f>
        <v>0.133394414972226</v>
      </c>
      <c r="N1633" s="0" t="n">
        <f aca="false">'t+1'!N1633+J1633</f>
        <v>-0.0139149573752509</v>
      </c>
      <c r="O1633" s="0" t="n">
        <f aca="false">'t+1'!O1633+K1633</f>
        <v>2.40026424932438</v>
      </c>
      <c r="P1633" s="0" t="n">
        <f aca="false">'t+1'!P1633+L1633</f>
        <v>1.75005080984534</v>
      </c>
      <c r="Q1633" s="0" t="n">
        <f aca="false" t="array" ref="Q1633:S1633">MMULT(M1633:P1633,'input - gretl'!$B$19:$D$22)+MMULT('Point forecasts'!$J$4:$O$4,'input - gretl'!$B$23:$D$28)</f>
        <v>13.9448900634045</v>
      </c>
      <c r="R1633" s="0" t="n">
        <v>6.79062558735921</v>
      </c>
      <c r="S1633" s="0" t="n">
        <v>10.1045894703987</v>
      </c>
      <c r="U1633" s="4" t="n">
        <f aca="false">NORMSDIST(-M1633/'rhos computation'!$B$11)-EXP(M1633+'rhos computation'!$B$11^2/2)*NORMSDIST(-M1633/'rhos computation'!$B$11-'rhos computation'!$B$11)</f>
        <v>0.0110069131787537</v>
      </c>
      <c r="V1633" s="4" t="n">
        <f aca="false">NORMSDIST(-N1633/'rhos computation'!$B$23)-EXP(N1633+'rhos computation'!$B$23^2/2)*NORMSDIST(-N1633/'rhos computation'!$B$23-'rhos computation'!$B$23)</f>
        <v>0.0290277995449153</v>
      </c>
      <c r="W1633" s="0" t="n">
        <f aca="false">NORMSDIST(-O1633)</f>
        <v>0.00819162006127847</v>
      </c>
      <c r="X1633" s="0" t="n">
        <f aca="false">NORMSDIST(-P1633)</f>
        <v>0.0400547733214824</v>
      </c>
    </row>
    <row r="1634" customFormat="false" ht="13" hidden="false" customHeight="false" outlineLevel="0" collapsed="false">
      <c r="A1634" s="0" t="n">
        <v>-0.622817335681278</v>
      </c>
      <c r="B1634" s="0" t="n">
        <v>-1.79582424587003</v>
      </c>
      <c r="C1634" s="0" t="n">
        <v>1.73128816069364</v>
      </c>
      <c r="D1634" s="0" t="n">
        <v>0.791171475922409</v>
      </c>
      <c r="E1634" s="0" t="n">
        <f aca="false" t="array" ref="E1634:H1634">MMULT(A1634:D1634,'Root matrix of resiudals'!$B$19:E$22)</f>
        <v>-0.0289520664713579</v>
      </c>
      <c r="F1634" s="0" t="n">
        <v>-0.0464527610335666</v>
      </c>
      <c r="G1634" s="0" t="n">
        <v>0.0215896037910199</v>
      </c>
      <c r="H1634" s="0" t="n">
        <v>0.01494169927183</v>
      </c>
      <c r="I1634" s="3" t="n">
        <f aca="false" t="array" ref="I1634:L1634">MMULT('t+1'!I1634:L1634,'input - gretl'!$B$3:$E$6)+MMULT('Point forecasts'!$P$3:$T$3,'input - gretl'!$B$9:$E$13)+MMULT('t+1'!Q1634:S1634,'input - gretl'!$B$14:$E$16)+E1634:H1634</f>
        <v>-0.0235861635838171</v>
      </c>
      <c r="J1634" s="3" t="n">
        <v>-0.0124695852346104</v>
      </c>
      <c r="K1634" s="3" t="n">
        <v>0.0306260152044425</v>
      </c>
      <c r="L1634" s="3" t="n">
        <v>0.0154375879537171</v>
      </c>
      <c r="M1634" s="0" t="n">
        <f aca="false">'t+1'!M1634+I1634</f>
        <v>0.0985549476911108</v>
      </c>
      <c r="N1634" s="0" t="n">
        <f aca="false">'t+1'!N1634+J1634</f>
        <v>-0.063889400693836</v>
      </c>
      <c r="O1634" s="0" t="n">
        <f aca="false">'t+1'!O1634+K1634</f>
        <v>2.43925300024552</v>
      </c>
      <c r="P1634" s="0" t="n">
        <f aca="false">'t+1'!P1634+L1634</f>
        <v>1.76825675026521</v>
      </c>
      <c r="Q1634" s="0" t="n">
        <f aca="false" t="array" ref="Q1634:S1634">MMULT(M1634:P1634,'input - gretl'!$B$19:$D$22)+MMULT('Point forecasts'!$J$4:$O$4,'input - gretl'!$B$23:$D$28)</f>
        <v>13.9100505961234</v>
      </c>
      <c r="R1634" s="0" t="n">
        <v>6.74065114404062</v>
      </c>
      <c r="S1634" s="0" t="n">
        <v>10.1262634616835</v>
      </c>
      <c r="U1634" s="4" t="n">
        <f aca="false">NORMSDIST(-M1634/'rhos computation'!$B$11)-EXP(M1634+'rhos computation'!$B$11^2/2)*NORMSDIST(-M1634/'rhos computation'!$B$11-'rhos computation'!$B$11)</f>
        <v>0.0173864989302053</v>
      </c>
      <c r="V1634" s="4" t="n">
        <f aca="false">NORMSDIST(-N1634/'rhos computation'!$B$23)-EXP(N1634+'rhos computation'!$B$23^2/2)*NORMSDIST(-N1634/'rhos computation'!$B$23-'rhos computation'!$B$23)</f>
        <v>0.0641202404942219</v>
      </c>
      <c r="W1634" s="0" t="n">
        <f aca="false">NORMSDIST(-O1634)</f>
        <v>0.00735883007803692</v>
      </c>
      <c r="X1634" s="0" t="n">
        <f aca="false">NORMSDIST(-P1634)</f>
        <v>0.0385089953565885</v>
      </c>
    </row>
    <row r="1635" customFormat="false" ht="13" hidden="false" customHeight="false" outlineLevel="0" collapsed="false">
      <c r="A1635" s="0" t="n">
        <v>-0.410447087129763</v>
      </c>
      <c r="B1635" s="0" t="n">
        <v>-0.212995969132331</v>
      </c>
      <c r="C1635" s="0" t="n">
        <v>-0.461624620701917</v>
      </c>
      <c r="D1635" s="0" t="n">
        <v>-1.84431839185493</v>
      </c>
      <c r="E1635" s="0" t="n">
        <f aca="false" t="array" ref="E1635:H1635">MMULT(A1635:D1635,'Root matrix of resiudals'!$B$19:E$22)</f>
        <v>-0.0179563964381258</v>
      </c>
      <c r="F1635" s="0" t="n">
        <v>-0.008793626373592</v>
      </c>
      <c r="G1635" s="0" t="n">
        <v>-0.0108233245344859</v>
      </c>
      <c r="H1635" s="0" t="n">
        <v>-0.0303133653977472</v>
      </c>
      <c r="I1635" s="3" t="n">
        <f aca="false" t="array" ref="I1635:L1635">MMULT('t+1'!I1635:L1635,'input - gretl'!$B$3:$E$6)+MMULT('Point forecasts'!$P$3:$T$3,'input - gretl'!$B$9:$E$13)+MMULT('t+1'!Q1635:S1635,'input - gretl'!$B$14:$E$16)+E1635:H1635</f>
        <v>-0.013898255363535</v>
      </c>
      <c r="J1635" s="3" t="n">
        <v>0.0172415170785655</v>
      </c>
      <c r="K1635" s="3" t="n">
        <v>-0.00206263282913847</v>
      </c>
      <c r="L1635" s="3" t="n">
        <v>-0.026187427006866</v>
      </c>
      <c r="M1635" s="0" t="n">
        <f aca="false">'t+1'!M1635+I1635</f>
        <v>0.11807408508773</v>
      </c>
      <c r="N1635" s="0" t="n">
        <f aca="false">'t+1'!N1635+J1635</f>
        <v>-0.018934612075814</v>
      </c>
      <c r="O1635" s="0" t="n">
        <f aca="false">'t+1'!O1635+K1635</f>
        <v>2.4037613663458</v>
      </c>
      <c r="P1635" s="0" t="n">
        <f aca="false">'t+1'!P1635+L1635</f>
        <v>1.7074731199632</v>
      </c>
      <c r="Q1635" s="0" t="n">
        <f aca="false" t="array" ref="Q1635:S1635">MMULT(M1635:P1635,'input - gretl'!$B$19:$D$22)+MMULT('Point forecasts'!$J$4:$O$4,'input - gretl'!$B$23:$D$28)</f>
        <v>13.92956973352</v>
      </c>
      <c r="R1635" s="0" t="n">
        <v>6.78560593265864</v>
      </c>
      <c r="S1635" s="0" t="n">
        <v>10.1485800993825</v>
      </c>
      <c r="U1635" s="4" t="n">
        <f aca="false">NORMSDIST(-M1635/'rhos computation'!$B$11)-EXP(M1635+'rhos computation'!$B$11^2/2)*NORMSDIST(-M1635/'rhos computation'!$B$11-'rhos computation'!$B$11)</f>
        <v>0.013535824580463</v>
      </c>
      <c r="V1635" s="4" t="n">
        <f aca="false">NORMSDIST(-N1635/'rhos computation'!$B$23)-EXP(N1635+'rhos computation'!$B$23^2/2)*NORMSDIST(-N1635/'rhos computation'!$B$23-'rhos computation'!$B$23)</f>
        <v>0.031959143438349</v>
      </c>
      <c r="W1635" s="0" t="n">
        <f aca="false">NORMSDIST(-O1635)</f>
        <v>0.00811368114987705</v>
      </c>
      <c r="X1635" s="0" t="n">
        <f aca="false">NORMSDIST(-P1635)</f>
        <v>0.0438670749010891</v>
      </c>
    </row>
    <row r="1636" customFormat="false" ht="13" hidden="false" customHeight="false" outlineLevel="0" collapsed="false">
      <c r="A1636" s="0" t="n">
        <v>-0.337470222148694</v>
      </c>
      <c r="B1636" s="0" t="n">
        <v>0.424885694015741</v>
      </c>
      <c r="C1636" s="0" t="n">
        <v>-0.804131528612027</v>
      </c>
      <c r="D1636" s="0" t="n">
        <v>0.211274726647688</v>
      </c>
      <c r="E1636" s="0" t="n">
        <f aca="false" t="array" ref="E1636:H1636">MMULT(A1636:D1636,'Root matrix of resiudals'!$B$19:E$22)</f>
        <v>-0.0145912431275606</v>
      </c>
      <c r="F1636" s="0" t="n">
        <v>0.00850248933948306</v>
      </c>
      <c r="G1636" s="0" t="n">
        <v>-0.0116084391256055</v>
      </c>
      <c r="H1636" s="0" t="n">
        <v>0.00266455458434162</v>
      </c>
      <c r="I1636" s="3" t="n">
        <f aca="false" t="array" ref="I1636:L1636">MMULT('t+1'!I1636:L1636,'input - gretl'!$B$3:$E$6)+MMULT('Point forecasts'!$P$3:$T$3,'input - gretl'!$B$9:$E$13)+MMULT('t+1'!Q1636:S1636,'input - gretl'!$B$14:$E$16)+E1636:H1636</f>
        <v>0.0513579506302106</v>
      </c>
      <c r="J1636" s="3" t="n">
        <v>0.0353307102659534</v>
      </c>
      <c r="K1636" s="3" t="n">
        <v>0.00349365272396692</v>
      </c>
      <c r="L1636" s="3" t="n">
        <v>0.0106982900866351</v>
      </c>
      <c r="M1636" s="0" t="n">
        <f aca="false">'t+1'!M1636+I1636</f>
        <v>0.10968563007463</v>
      </c>
      <c r="N1636" s="0" t="n">
        <f aca="false">'t+1'!N1636+J1636</f>
        <v>0.0332448683584037</v>
      </c>
      <c r="O1636" s="0" t="n">
        <f aca="false">'t+1'!O1636+K1636</f>
        <v>2.43957500882844</v>
      </c>
      <c r="P1636" s="0" t="n">
        <f aca="false">'t+1'!P1636+L1636</f>
        <v>1.75339765026782</v>
      </c>
      <c r="Q1636" s="0" t="n">
        <f aca="false" t="array" ref="Q1636:S1636">MMULT(M1636:P1636,'input - gretl'!$B$19:$D$22)+MMULT('Point forecasts'!$J$4:$O$4,'input - gretl'!$B$23:$D$28)</f>
        <v>13.9211812785069</v>
      </c>
      <c r="R1636" s="0" t="n">
        <v>6.83778541309286</v>
      </c>
      <c r="S1636" s="0" t="n">
        <v>10.140717217319</v>
      </c>
      <c r="U1636" s="4" t="n">
        <f aca="false">NORMSDIST(-M1636/'rhos computation'!$B$11)-EXP(M1636+'rhos computation'!$B$11^2/2)*NORMSDIST(-M1636/'rhos computation'!$B$11-'rhos computation'!$B$11)</f>
        <v>0.0151003301073729</v>
      </c>
      <c r="V1636" s="4" t="n">
        <f aca="false">NORMSDIST(-N1636/'rhos computation'!$B$23)-EXP(N1636+'rhos computation'!$B$23^2/2)*NORMSDIST(-N1636/'rhos computation'!$B$23-'rhos computation'!$B$23)</f>
        <v>0.00941447823804836</v>
      </c>
      <c r="W1636" s="0" t="n">
        <f aca="false">NORMSDIST(-O1636)</f>
        <v>0.00735227480777912</v>
      </c>
      <c r="X1636" s="0" t="n">
        <f aca="false">NORMSDIST(-P1636)</f>
        <v>0.0397668870344591</v>
      </c>
    </row>
    <row r="1637" customFormat="false" ht="13" hidden="false" customHeight="false" outlineLevel="0" collapsed="false">
      <c r="A1637" s="0" t="n">
        <v>-0.701563139255561</v>
      </c>
      <c r="B1637" s="0" t="n">
        <v>-0.0979304345539115</v>
      </c>
      <c r="C1637" s="0" t="n">
        <v>1.75953016889474</v>
      </c>
      <c r="D1637" s="0" t="n">
        <v>-0.527624716854819</v>
      </c>
      <c r="E1637" s="0" t="n">
        <f aca="false" t="array" ref="E1637:H1637">MMULT(A1637:D1637,'Root matrix of resiudals'!$B$19:E$22)</f>
        <v>-0.0279463421945162</v>
      </c>
      <c r="F1637" s="0" t="n">
        <v>0.00189622634597079</v>
      </c>
      <c r="G1637" s="0" t="n">
        <v>0.0265332694107388</v>
      </c>
      <c r="H1637" s="0" t="n">
        <v>-0.0062845052096977</v>
      </c>
      <c r="I1637" s="3" t="n">
        <f aca="false" t="array" ref="I1637:L1637">MMULT('t+1'!I1637:L1637,'input - gretl'!$B$3:$E$6)+MMULT('Point forecasts'!$P$3:$T$3,'input - gretl'!$B$9:$E$13)+MMULT('t+1'!Q1637:S1637,'input - gretl'!$B$14:$E$16)+E1637:H1637</f>
        <v>0.00575895109765289</v>
      </c>
      <c r="J1637" s="3" t="n">
        <v>-0.00117230205442738</v>
      </c>
      <c r="K1637" s="3" t="n">
        <v>0.0432963942033687</v>
      </c>
      <c r="L1637" s="3" t="n">
        <v>0.00886745833224667</v>
      </c>
      <c r="M1637" s="0" t="n">
        <f aca="false">'t+1'!M1637+I1637</f>
        <v>0.126692197710075</v>
      </c>
      <c r="N1637" s="0" t="n">
        <f aca="false">'t+1'!N1637+J1637</f>
        <v>0.0393147535721357</v>
      </c>
      <c r="O1637" s="0" t="n">
        <f aca="false">'t+1'!O1637+K1637</f>
        <v>2.46536024220595</v>
      </c>
      <c r="P1637" s="0" t="n">
        <f aca="false">'t+1'!P1637+L1637</f>
        <v>1.71647564349616</v>
      </c>
      <c r="Q1637" s="0" t="n">
        <f aca="false" t="array" ref="Q1637:S1637">MMULT(M1637:P1637,'input - gretl'!$B$19:$D$22)+MMULT('Point forecasts'!$J$4:$O$4,'input - gretl'!$B$23:$D$28)</f>
        <v>13.9381878461423</v>
      </c>
      <c r="R1637" s="0" t="n">
        <v>6.84385529830659</v>
      </c>
      <c r="S1637" s="0" t="n">
        <v>10.2016171252367</v>
      </c>
      <c r="U1637" s="4" t="n">
        <f aca="false">NORMSDIST(-M1637/'rhos computation'!$B$11)-EXP(M1637+'rhos computation'!$B$11^2/2)*NORMSDIST(-M1637/'rhos computation'!$B$11-'rhos computation'!$B$11)</f>
        <v>0.0120628445114159</v>
      </c>
      <c r="V1637" s="4" t="n">
        <f aca="false">NORMSDIST(-N1637/'rhos computation'!$B$23)-EXP(N1637+'rhos computation'!$B$23^2/2)*NORMSDIST(-N1637/'rhos computation'!$B$23-'rhos computation'!$B$23)</f>
        <v>0.0078871621984449</v>
      </c>
      <c r="W1637" s="0" t="n">
        <f aca="false">NORMSDIST(-O1637)</f>
        <v>0.00684377801472004</v>
      </c>
      <c r="X1637" s="0" t="n">
        <f aca="false">NORMSDIST(-P1637)</f>
        <v>0.0430375110726437</v>
      </c>
    </row>
    <row r="1638" customFormat="false" ht="13" hidden="false" customHeight="false" outlineLevel="0" collapsed="false">
      <c r="A1638" s="0" t="n">
        <v>1.97105188505875</v>
      </c>
      <c r="B1638" s="0" t="n">
        <v>1.04877811858705</v>
      </c>
      <c r="C1638" s="0" t="n">
        <v>1.07144818062727</v>
      </c>
      <c r="D1638" s="0" t="n">
        <v>-1.83237188867548</v>
      </c>
      <c r="E1638" s="0" t="n">
        <f aca="false" t="array" ref="E1638:H1638">MMULT(A1638:D1638,'Root matrix of resiudals'!$B$19:E$22)</f>
        <v>0.0889669912488787</v>
      </c>
      <c r="F1638" s="0" t="n">
        <v>0.0381553984042684</v>
      </c>
      <c r="G1638" s="0" t="n">
        <v>0.0213689454961792</v>
      </c>
      <c r="H1638" s="0" t="n">
        <v>-0.0291927876011446</v>
      </c>
      <c r="I1638" s="3" t="n">
        <f aca="false" t="array" ref="I1638:L1638">MMULT('t+1'!I1638:L1638,'input - gretl'!$B$3:$E$6)+MMULT('Point forecasts'!$P$3:$T$3,'input - gretl'!$B$9:$E$13)+MMULT('t+1'!Q1638:S1638,'input - gretl'!$B$14:$E$16)+E1638:H1638</f>
        <v>0.0833730476696751</v>
      </c>
      <c r="J1638" s="3" t="n">
        <v>0.0532814695370236</v>
      </c>
      <c r="K1638" s="3" t="n">
        <v>0.0341849869646148</v>
      </c>
      <c r="L1638" s="3" t="n">
        <v>-0.0278763506465991</v>
      </c>
      <c r="M1638" s="0" t="n">
        <f aca="false">'t+1'!M1638+I1638</f>
        <v>0.222020444553735</v>
      </c>
      <c r="N1638" s="0" t="n">
        <f aca="false">'t+1'!N1638+J1638</f>
        <v>0.0285470933304745</v>
      </c>
      <c r="O1638" s="0" t="n">
        <f aca="false">'t+1'!O1638+K1638</f>
        <v>2.44172272654217</v>
      </c>
      <c r="P1638" s="0" t="n">
        <f aca="false">'t+1'!P1638+L1638</f>
        <v>1.73151640529127</v>
      </c>
      <c r="Q1638" s="0" t="n">
        <f aca="false" t="array" ref="Q1638:S1638">MMULT(M1638:P1638,'input - gretl'!$B$19:$D$22)+MMULT('Point forecasts'!$J$4:$O$4,'input - gretl'!$B$23:$D$28)</f>
        <v>14.033516092986</v>
      </c>
      <c r="R1638" s="0" t="n">
        <v>6.83308763806493</v>
      </c>
      <c r="S1638" s="0" t="n">
        <v>10.1636750930677</v>
      </c>
      <c r="U1638" s="4" t="n">
        <f aca="false">NORMSDIST(-M1638/'rhos computation'!$B$11)-EXP(M1638+'rhos computation'!$B$11^2/2)*NORMSDIST(-M1638/'rhos computation'!$B$11-'rhos computation'!$B$11)</f>
        <v>0.00275985308421523</v>
      </c>
      <c r="V1638" s="4" t="n">
        <f aca="false">NORMSDIST(-N1638/'rhos computation'!$B$23)-EXP(N1638+'rhos computation'!$B$23^2/2)*NORMSDIST(-N1638/'rhos computation'!$B$23-'rhos computation'!$B$23)</f>
        <v>0.0107393309331172</v>
      </c>
      <c r="W1638" s="0" t="n">
        <f aca="false">NORMSDIST(-O1638)</f>
        <v>0.00730868427448051</v>
      </c>
      <c r="X1638" s="0" t="n">
        <f aca="false">NORMSDIST(-P1638)</f>
        <v>0.0416798507346503</v>
      </c>
    </row>
    <row r="1639" customFormat="false" ht="13" hidden="false" customHeight="false" outlineLevel="0" collapsed="false">
      <c r="A1639" s="0" t="n">
        <v>0.894162463941812</v>
      </c>
      <c r="B1639" s="0" t="n">
        <v>1.72881511270085</v>
      </c>
      <c r="C1639" s="0" t="n">
        <v>1.65516564695585</v>
      </c>
      <c r="D1639" s="0" t="n">
        <v>-0.896775294529846</v>
      </c>
      <c r="E1639" s="0" t="n">
        <f aca="false" t="array" ref="E1639:H1639">MMULT(A1639:D1639,'Root matrix of resiudals'!$B$19:E$22)</f>
        <v>0.0446661448785688</v>
      </c>
      <c r="F1639" s="0" t="n">
        <v>0.057304415836167</v>
      </c>
      <c r="G1639" s="0" t="n">
        <v>0.0329586602641919</v>
      </c>
      <c r="H1639" s="0" t="n">
        <v>-0.0128853131694845</v>
      </c>
      <c r="I1639" s="3" t="n">
        <f aca="false" t="array" ref="I1639:L1639">MMULT('t+1'!I1639:L1639,'input - gretl'!$B$3:$E$6)+MMULT('Point forecasts'!$P$3:$T$3,'input - gretl'!$B$9:$E$13)+MMULT('t+1'!Q1639:S1639,'input - gretl'!$B$14:$E$16)+E1639:H1639</f>
        <v>0.0766501565573796</v>
      </c>
      <c r="J1639" s="3" t="n">
        <v>0.0776804844510369</v>
      </c>
      <c r="K1639" s="3" t="n">
        <v>0.0434360579686954</v>
      </c>
      <c r="L1639" s="3" t="n">
        <v>-0.00947069597236333</v>
      </c>
      <c r="M1639" s="0" t="n">
        <f aca="false">'t+1'!M1639+I1639</f>
        <v>0.161351094499751</v>
      </c>
      <c r="N1639" s="0" t="n">
        <f aca="false">'t+1'!N1639+J1639</f>
        <v>0.0559046131824311</v>
      </c>
      <c r="O1639" s="0" t="n">
        <f aca="false">'t+1'!O1639+K1639</f>
        <v>2.4595088971652</v>
      </c>
      <c r="P1639" s="0" t="n">
        <f aca="false">'t+1'!P1639+L1639</f>
        <v>1.73841975094031</v>
      </c>
      <c r="Q1639" s="0" t="n">
        <f aca="false" t="array" ref="Q1639:S1639">MMULT(M1639:P1639,'input - gretl'!$B$19:$D$22)+MMULT('Point forecasts'!$J$4:$O$4,'input - gretl'!$B$23:$D$28)</f>
        <v>13.972846742932</v>
      </c>
      <c r="R1639" s="0" t="n">
        <v>6.86044515791689</v>
      </c>
      <c r="S1639" s="0" t="n">
        <v>10.1748958368112</v>
      </c>
      <c r="U1639" s="4" t="n">
        <f aca="false">NORMSDIST(-M1639/'rhos computation'!$B$11)-EXP(M1639+'rhos computation'!$B$11^2/2)*NORMSDIST(-M1639/'rhos computation'!$B$11-'rhos computation'!$B$11)</f>
        <v>0.00736777013308225</v>
      </c>
      <c r="V1639" s="4" t="n">
        <f aca="false">NORMSDIST(-N1639/'rhos computation'!$B$23)-EXP(N1639+'rhos computation'!$B$23^2/2)*NORMSDIST(-N1639/'rhos computation'!$B$23-'rhos computation'!$B$23)</f>
        <v>0.00466677895662207</v>
      </c>
      <c r="W1639" s="0" t="n">
        <f aca="false">NORMSDIST(-O1639)</f>
        <v>0.00695636245504312</v>
      </c>
      <c r="X1639" s="0" t="n">
        <f aca="false">NORMSDIST(-P1639)</f>
        <v>0.0410684394955119</v>
      </c>
    </row>
    <row r="1640" customFormat="false" ht="13" hidden="false" customHeight="false" outlineLevel="0" collapsed="false">
      <c r="A1640" s="0" t="n">
        <v>1.58538260991831</v>
      </c>
      <c r="B1640" s="0" t="n">
        <v>-0.803787177252198</v>
      </c>
      <c r="C1640" s="0" t="n">
        <v>0.576985980950688</v>
      </c>
      <c r="D1640" s="0" t="n">
        <v>-1.18426345071625</v>
      </c>
      <c r="E1640" s="0" t="n">
        <f aca="false" t="array" ref="E1640:H1640">MMULT(A1640:D1640,'Root matrix of resiudals'!$B$19:E$22)</f>
        <v>0.0673663989111367</v>
      </c>
      <c r="F1640" s="0" t="n">
        <v>-0.0173823937587135</v>
      </c>
      <c r="G1640" s="0" t="n">
        <v>0.00701473176224912</v>
      </c>
      <c r="H1640" s="0" t="n">
        <v>-0.0192161424516116</v>
      </c>
      <c r="I1640" s="3" t="n">
        <f aca="false" t="array" ref="I1640:L1640">MMULT('t+1'!I1640:L1640,'input - gretl'!$B$3:$E$6)+MMULT('Point forecasts'!$P$3:$T$3,'input - gretl'!$B$9:$E$13)+MMULT('t+1'!Q1640:S1640,'input - gretl'!$B$14:$E$16)+E1640:H1640</f>
        <v>0.0717953107888464</v>
      </c>
      <c r="J1640" s="3" t="n">
        <v>-0.00591499802441184</v>
      </c>
      <c r="K1640" s="3" t="n">
        <v>0.0104314604871123</v>
      </c>
      <c r="L1640" s="3" t="n">
        <v>-0.0161310697697227</v>
      </c>
      <c r="M1640" s="0" t="n">
        <f aca="false">'t+1'!M1640+I1640</f>
        <v>0.181922105149575</v>
      </c>
      <c r="N1640" s="0" t="n">
        <f aca="false">'t+1'!N1640+J1640</f>
        <v>-0.03904279379263</v>
      </c>
      <c r="O1640" s="0" t="n">
        <f aca="false">'t+1'!O1640+K1640</f>
        <v>2.40350325720153</v>
      </c>
      <c r="P1640" s="0" t="n">
        <f aca="false">'t+1'!P1640+L1640</f>
        <v>1.70893485202236</v>
      </c>
      <c r="Q1640" s="0" t="n">
        <f aca="false" t="array" ref="Q1640:S1640">MMULT(M1640:P1640,'input - gretl'!$B$19:$D$22)+MMULT('Point forecasts'!$J$4:$O$4,'input - gretl'!$B$23:$D$28)</f>
        <v>13.9934177535818</v>
      </c>
      <c r="R1640" s="0" t="n">
        <v>6.76549775094183</v>
      </c>
      <c r="S1640" s="0" t="n">
        <v>10.1469318099634</v>
      </c>
      <c r="U1640" s="4" t="n">
        <f aca="false">NORMSDIST(-M1640/'rhos computation'!$B$11)-EXP(M1640+'rhos computation'!$B$11^2/2)*NORMSDIST(-M1640/'rhos computation'!$B$11-'rhos computation'!$B$11)</f>
        <v>0.00537336822431071</v>
      </c>
      <c r="V1640" s="4" t="n">
        <f aca="false">NORMSDIST(-N1640/'rhos computation'!$B$23)-EXP(N1640+'rhos computation'!$B$23^2/2)*NORMSDIST(-N1640/'rhos computation'!$B$23-'rhos computation'!$B$23)</f>
        <v>0.04516891106132</v>
      </c>
      <c r="W1640" s="0" t="n">
        <f aca="false">NORMSDIST(-O1640)</f>
        <v>0.00811941117474263</v>
      </c>
      <c r="X1640" s="0" t="n">
        <f aca="false">NORMSDIST(-P1640)</f>
        <v>0.043731508907121</v>
      </c>
    </row>
    <row r="1641" customFormat="false" ht="13" hidden="false" customHeight="false" outlineLevel="0" collapsed="false">
      <c r="A1641" s="0" t="n">
        <v>-1.17468848773467</v>
      </c>
      <c r="B1641" s="0" t="n">
        <v>0.660327973580646</v>
      </c>
      <c r="C1641" s="0" t="n">
        <v>0.143005247798417</v>
      </c>
      <c r="D1641" s="0" t="n">
        <v>0.49833446950612</v>
      </c>
      <c r="E1641" s="0" t="n">
        <f aca="false" t="array" ref="E1641:H1641">MMULT(A1641:D1641,'Root matrix of resiudals'!$B$19:E$22)</f>
        <v>-0.0489184999461822</v>
      </c>
      <c r="F1641" s="0" t="n">
        <v>0.0167533951070882</v>
      </c>
      <c r="G1641" s="0" t="n">
        <v>0.0037950396502901</v>
      </c>
      <c r="H1641" s="0" t="n">
        <v>0.00874342461301707</v>
      </c>
      <c r="I1641" s="3" t="n">
        <f aca="false" t="array" ref="I1641:L1641">MMULT('t+1'!I1641:L1641,'input - gretl'!$B$3:$E$6)+MMULT('Point forecasts'!$P$3:$T$3,'input - gretl'!$B$9:$E$13)+MMULT('t+1'!Q1641:S1641,'input - gretl'!$B$14:$E$16)+E1641:H1641</f>
        <v>-0.03285364325601</v>
      </c>
      <c r="J1641" s="3" t="n">
        <v>0.00672567145770733</v>
      </c>
      <c r="K1641" s="3" t="n">
        <v>0.0120032862173534</v>
      </c>
      <c r="L1641" s="3" t="n">
        <v>0.0158639548458272</v>
      </c>
      <c r="M1641" s="0" t="n">
        <f aca="false">'t+1'!M1641+I1641</f>
        <v>0.0691942901230825</v>
      </c>
      <c r="N1641" s="0" t="n">
        <f aca="false">'t+1'!N1641+J1641</f>
        <v>0.0170560393881995</v>
      </c>
      <c r="O1641" s="0" t="n">
        <f aca="false">'t+1'!O1641+K1641</f>
        <v>2.41201291424091</v>
      </c>
      <c r="P1641" s="0" t="n">
        <f aca="false">'t+1'!P1641+L1641</f>
        <v>1.73799758625191</v>
      </c>
      <c r="Q1641" s="0" t="n">
        <f aca="false" t="array" ref="Q1641:S1641">MMULT(M1641:P1641,'input - gretl'!$B$19:$D$22)+MMULT('Point forecasts'!$J$4:$O$4,'input - gretl'!$B$23:$D$28)</f>
        <v>13.8806899385553</v>
      </c>
      <c r="R1641" s="0" t="n">
        <v>6.82159658412266</v>
      </c>
      <c r="S1641" s="0" t="n">
        <v>10.1278013536138</v>
      </c>
      <c r="U1641" s="4" t="n">
        <f aca="false">NORMSDIST(-M1641/'rhos computation'!$B$11)-EXP(M1641+'rhos computation'!$B$11^2/2)*NORMSDIST(-M1641/'rhos computation'!$B$11-'rhos computation'!$B$11)</f>
        <v>0.0246641700852431</v>
      </c>
      <c r="V1641" s="4" t="n">
        <f aca="false">NORMSDIST(-N1641/'rhos computation'!$B$23)-EXP(N1641+'rhos computation'!$B$23^2/2)*NORMSDIST(-N1641/'rhos computation'!$B$23-'rhos computation'!$B$23)</f>
        <v>0.0145403117038699</v>
      </c>
      <c r="W1641" s="0" t="n">
        <f aca="false">NORMSDIST(-O1641)</f>
        <v>0.00793235979042037</v>
      </c>
      <c r="X1641" s="0" t="n">
        <f aca="false">NORMSDIST(-P1641)</f>
        <v>0.041105619544088</v>
      </c>
    </row>
    <row r="1642" customFormat="false" ht="13" hidden="false" customHeight="false" outlineLevel="0" collapsed="false">
      <c r="A1642" s="0" t="n">
        <v>1.20402182465734</v>
      </c>
      <c r="B1642" s="0" t="n">
        <v>-1.0473364683238</v>
      </c>
      <c r="C1642" s="0" t="n">
        <v>-0.337945591843266</v>
      </c>
      <c r="D1642" s="0" t="n">
        <v>-0.464548286414719</v>
      </c>
      <c r="E1642" s="0" t="n">
        <f aca="false" t="array" ref="E1642:H1642">MMULT(A1642:D1642,'Root matrix of resiudals'!$B$19:E$22)</f>
        <v>0.0490470025760416</v>
      </c>
      <c r="F1642" s="0" t="n">
        <v>-0.0284423424191712</v>
      </c>
      <c r="G1642" s="0" t="n">
        <v>-0.00825120549731071</v>
      </c>
      <c r="H1642" s="0" t="n">
        <v>-0.00845507189286524</v>
      </c>
      <c r="I1642" s="3" t="n">
        <f aca="false" t="array" ref="I1642:L1642">MMULT('t+1'!I1642:L1642,'input - gretl'!$B$3:$E$6)+MMULT('Point forecasts'!$P$3:$T$3,'input - gretl'!$B$9:$E$13)+MMULT('t+1'!Q1642:S1642,'input - gretl'!$B$14:$E$16)+E1642:H1642</f>
        <v>0.0821749535331723</v>
      </c>
      <c r="J1642" s="3" t="n">
        <v>-0.0300017091241623</v>
      </c>
      <c r="K1642" s="3" t="n">
        <v>0.0158246091658118</v>
      </c>
      <c r="L1642" s="3" t="n">
        <v>-0.000761297470477963</v>
      </c>
      <c r="M1642" s="0" t="n">
        <f aca="false">'t+1'!M1642+I1642</f>
        <v>0.191753266590252</v>
      </c>
      <c r="N1642" s="0" t="n">
        <f aca="false">'t+1'!N1642+J1642</f>
        <v>0.00739852266632952</v>
      </c>
      <c r="O1642" s="0" t="n">
        <f aca="false">'t+1'!O1642+K1642</f>
        <v>2.45111918120542</v>
      </c>
      <c r="P1642" s="0" t="n">
        <f aca="false">'t+1'!P1642+L1642</f>
        <v>1.76664360712512</v>
      </c>
      <c r="Q1642" s="0" t="n">
        <f aca="false" t="array" ref="Q1642:S1642">MMULT(M1642:P1642,'input - gretl'!$B$19:$D$22)+MMULT('Point forecasts'!$J$4:$O$4,'input - gretl'!$B$23:$D$28)</f>
        <v>14.0032489150225</v>
      </c>
      <c r="R1642" s="0" t="n">
        <v>6.81193906740079</v>
      </c>
      <c r="S1642" s="0" t="n">
        <v>10.1396638224268</v>
      </c>
      <c r="U1642" s="4" t="n">
        <f aca="false">NORMSDIST(-M1642/'rhos computation'!$B$11)-EXP(M1642+'rhos computation'!$B$11^2/2)*NORMSDIST(-M1642/'rhos computation'!$B$11-'rhos computation'!$B$11)</f>
        <v>0.00459236132876323</v>
      </c>
      <c r="V1642" s="4" t="n">
        <f aca="false">NORMSDIST(-N1642/'rhos computation'!$B$23)-EXP(N1642+'rhos computation'!$B$23^2/2)*NORMSDIST(-N1642/'rhos computation'!$B$23-'rhos computation'!$B$23)</f>
        <v>0.0183832978553506</v>
      </c>
      <c r="W1642" s="0" t="n">
        <f aca="false">NORMSDIST(-O1642)</f>
        <v>0.00712063955621316</v>
      </c>
      <c r="X1642" s="0" t="n">
        <f aca="false">NORMSDIST(-P1642)</f>
        <v>0.0386439665597422</v>
      </c>
    </row>
    <row r="1643" customFormat="false" ht="13" hidden="false" customHeight="false" outlineLevel="0" collapsed="false">
      <c r="A1643" s="0" t="n">
        <v>-0.969369759243759</v>
      </c>
      <c r="B1643" s="0" t="n">
        <v>1.21866326285433</v>
      </c>
      <c r="C1643" s="0" t="n">
        <v>0.340096932942468</v>
      </c>
      <c r="D1643" s="0" t="n">
        <v>-0.217498999758916</v>
      </c>
      <c r="E1643" s="0" t="n">
        <f aca="false" t="array" ref="E1643:H1643">MMULT(A1643:D1643,'Root matrix of resiudals'!$B$19:E$22)</f>
        <v>-0.0383276245188971</v>
      </c>
      <c r="F1643" s="0" t="n">
        <v>0.0338317643024444</v>
      </c>
      <c r="G1643" s="0" t="n">
        <v>0.00840977423421719</v>
      </c>
      <c r="H1643" s="0" t="n">
        <v>-0.0026886853733579</v>
      </c>
      <c r="I1643" s="3" t="n">
        <f aca="false" t="array" ref="I1643:L1643">MMULT('t+1'!I1643:L1643,'input - gretl'!$B$3:$E$6)+MMULT('Point forecasts'!$P$3:$T$3,'input - gretl'!$B$9:$E$13)+MMULT('t+1'!Q1643:S1643,'input - gretl'!$B$14:$E$16)+E1643:H1643</f>
        <v>-0.039149376126312</v>
      </c>
      <c r="J1643" s="3" t="n">
        <v>0.0168680188676189</v>
      </c>
      <c r="K1643" s="3" t="n">
        <v>0.017979598149762</v>
      </c>
      <c r="L1643" s="3" t="n">
        <v>0.000924398479073848</v>
      </c>
      <c r="M1643" s="0" t="n">
        <f aca="false">'t+1'!M1643+I1643</f>
        <v>0.0761649891490691</v>
      </c>
      <c r="N1643" s="0" t="n">
        <f aca="false">'t+1'!N1643+J1643</f>
        <v>0.0259988745972869</v>
      </c>
      <c r="O1643" s="0" t="n">
        <f aca="false">'t+1'!O1643+K1643</f>
        <v>2.41366605996423</v>
      </c>
      <c r="P1643" s="0" t="n">
        <f aca="false">'t+1'!P1643+L1643</f>
        <v>1.74292813640867</v>
      </c>
      <c r="Q1643" s="0" t="n">
        <f aca="false" t="array" ref="Q1643:S1643">MMULT(M1643:P1643,'input - gretl'!$B$19:$D$22)+MMULT('Point forecasts'!$J$4:$O$4,'input - gretl'!$B$23:$D$28)</f>
        <v>13.8876606375813</v>
      </c>
      <c r="R1643" s="0" t="n">
        <v>6.83053941933174</v>
      </c>
      <c r="S1643" s="0" t="n">
        <v>10.1247652996105</v>
      </c>
      <c r="U1643" s="4" t="n">
        <f aca="false">NORMSDIST(-M1643/'rhos computation'!$B$11)-EXP(M1643+'rhos computation'!$B$11^2/2)*NORMSDIST(-M1643/'rhos computation'!$B$11-'rhos computation'!$B$11)</f>
        <v>0.0227645589410714</v>
      </c>
      <c r="V1643" s="4" t="n">
        <f aca="false">NORMSDIST(-N1643/'rhos computation'!$B$23)-EXP(N1643+'rhos computation'!$B$23^2/2)*NORMSDIST(-N1643/'rhos computation'!$B$23-'rhos computation'!$B$23)</f>
        <v>0.0115123191617497</v>
      </c>
      <c r="W1643" s="0" t="n">
        <f aca="false">NORMSDIST(-O1643)</f>
        <v>0.00789646471642698</v>
      </c>
      <c r="X1643" s="0" t="n">
        <f aca="false">NORMSDIST(-P1643)</f>
        <v>0.0406730842659993</v>
      </c>
    </row>
    <row r="1644" customFormat="false" ht="13" hidden="false" customHeight="false" outlineLevel="0" collapsed="false">
      <c r="A1644" s="0" t="n">
        <v>-0.379422966052601</v>
      </c>
      <c r="B1644" s="0" t="n">
        <v>1.74393520668973</v>
      </c>
      <c r="C1644" s="0" t="n">
        <v>0.240726059723627</v>
      </c>
      <c r="D1644" s="0" t="n">
        <v>0.229802830406387</v>
      </c>
      <c r="E1644" s="0" t="n">
        <f aca="false" t="array" ref="E1644:H1644">MMULT(A1644:D1644,'Root matrix of resiudals'!$B$19:E$22)</f>
        <v>-0.0121209132027796</v>
      </c>
      <c r="F1644" s="0" t="n">
        <v>0.0498482762638067</v>
      </c>
      <c r="G1644" s="0" t="n">
        <v>0.00993536099767632</v>
      </c>
      <c r="H1644" s="0" t="n">
        <v>0.00426450403289812</v>
      </c>
      <c r="I1644" s="3" t="n">
        <f aca="false" t="array" ref="I1644:L1644">MMULT('t+1'!I1644:L1644,'input - gretl'!$B$3:$E$6)+MMULT('Point forecasts'!$P$3:$T$3,'input - gretl'!$B$9:$E$13)+MMULT('t+1'!Q1644:S1644,'input - gretl'!$B$14:$E$16)+E1644:H1644</f>
        <v>-0.0339686325330401</v>
      </c>
      <c r="J1644" s="3" t="n">
        <v>0.0770828972453548</v>
      </c>
      <c r="K1644" s="3" t="n">
        <v>0.0199415060506894</v>
      </c>
      <c r="L1644" s="3" t="n">
        <v>0.00620269370246484</v>
      </c>
      <c r="M1644" s="0" t="n">
        <f aca="false">'t+1'!M1644+I1644</f>
        <v>0.134656065062885</v>
      </c>
      <c r="N1644" s="0" t="n">
        <f aca="false">'t+1'!N1644+J1644</f>
        <v>0.0314529395588403</v>
      </c>
      <c r="O1644" s="0" t="n">
        <f aca="false">'t+1'!O1644+K1644</f>
        <v>2.42037290058592</v>
      </c>
      <c r="P1644" s="0" t="n">
        <f aca="false">'t+1'!P1644+L1644</f>
        <v>1.75011801372526</v>
      </c>
      <c r="Q1644" s="0" t="n">
        <f aca="false" t="array" ref="Q1644:S1644">MMULT(M1644:P1644,'input - gretl'!$B$19:$D$22)+MMULT('Point forecasts'!$J$4:$O$4,'input - gretl'!$B$23:$D$28)</f>
        <v>13.9461517134951</v>
      </c>
      <c r="R1644" s="0" t="n">
        <v>6.8359934842933</v>
      </c>
      <c r="S1644" s="0" t="n">
        <v>10.1246342074103</v>
      </c>
      <c r="U1644" s="4" t="n">
        <f aca="false">NORMSDIST(-M1644/'rhos computation'!$B$11)-EXP(M1644+'rhos computation'!$B$11^2/2)*NORMSDIST(-M1644/'rhos computation'!$B$11-'rhos computation'!$B$11)</f>
        <v>0.0108165920065761</v>
      </c>
      <c r="V1644" s="4" t="n">
        <f aca="false">NORMSDIST(-N1644/'rhos computation'!$B$23)-EXP(N1644+'rhos computation'!$B$23^2/2)*NORMSDIST(-N1644/'rhos computation'!$B$23-'rhos computation'!$B$23)</f>
        <v>0.00990475101165006</v>
      </c>
      <c r="W1644" s="0" t="n">
        <f aca="false">NORMSDIST(-O1644)</f>
        <v>0.00775229917527902</v>
      </c>
      <c r="X1644" s="0" t="n">
        <f aca="false">NORMSDIST(-P1644)</f>
        <v>0.0400489760073727</v>
      </c>
    </row>
    <row r="1645" customFormat="false" ht="13" hidden="false" customHeight="false" outlineLevel="0" collapsed="false">
      <c r="A1645" s="0" t="n">
        <v>-1.34997881163536</v>
      </c>
      <c r="B1645" s="0" t="n">
        <v>-0.105707363735064</v>
      </c>
      <c r="C1645" s="0" t="n">
        <v>0.0935930859733355</v>
      </c>
      <c r="D1645" s="0" t="n">
        <v>-1.64011186392687</v>
      </c>
      <c r="E1645" s="0" t="n">
        <f aca="false" t="array" ref="E1645:H1645">MMULT(A1645:D1645,'Root matrix of resiudals'!$B$19:E$22)</f>
        <v>-0.0574159651941587</v>
      </c>
      <c r="F1645" s="0" t="n">
        <v>-0.00584860283221269</v>
      </c>
      <c r="G1645" s="0" t="n">
        <v>-0.00241724540121368</v>
      </c>
      <c r="H1645" s="0" t="n">
        <v>-0.0259970422625537</v>
      </c>
      <c r="I1645" s="3" t="n">
        <f aca="false" t="array" ref="I1645:L1645">MMULT('t+1'!I1645:L1645,'input - gretl'!$B$3:$E$6)+MMULT('Point forecasts'!$P$3:$T$3,'input - gretl'!$B$9:$E$13)+MMULT('t+1'!Q1645:S1645,'input - gretl'!$B$14:$E$16)+E1645:H1645</f>
        <v>-0.0711718454763154</v>
      </c>
      <c r="J1645" s="3" t="n">
        <v>0.00753578245402185</v>
      </c>
      <c r="K1645" s="3" t="n">
        <v>0.00502569276473508</v>
      </c>
      <c r="L1645" s="3" t="n">
        <v>-0.0274098473581943</v>
      </c>
      <c r="M1645" s="0" t="n">
        <f aca="false">'t+1'!M1645+I1645</f>
        <v>0.0605112610108214</v>
      </c>
      <c r="N1645" s="0" t="n">
        <f aca="false">'t+1'!N1645+J1645</f>
        <v>-0.0334260886086519</v>
      </c>
      <c r="O1645" s="0" t="n">
        <f aca="false">'t+1'!O1645+K1645</f>
        <v>2.40018692769319</v>
      </c>
      <c r="P1645" s="0" t="n">
        <f aca="false">'t+1'!P1645+L1645</f>
        <v>1.72931674184447</v>
      </c>
      <c r="Q1645" s="0" t="n">
        <f aca="false" t="array" ref="Q1645:S1645">MMULT(M1645:P1645,'input - gretl'!$B$19:$D$22)+MMULT('Point forecasts'!$J$4:$O$4,'input - gretl'!$B$23:$D$28)</f>
        <v>13.8720069094431</v>
      </c>
      <c r="R1645" s="0" t="n">
        <v>6.7711144561258</v>
      </c>
      <c r="S1645" s="0" t="n">
        <v>10.1242312841398</v>
      </c>
      <c r="U1645" s="4" t="n">
        <f aca="false">NORMSDIST(-M1645/'rhos computation'!$B$11)-EXP(M1645+'rhos computation'!$B$11^2/2)*NORMSDIST(-M1645/'rhos computation'!$B$11-'rhos computation'!$B$11)</f>
        <v>0.0271869861359892</v>
      </c>
      <c r="V1645" s="4" t="n">
        <f aca="false">NORMSDIST(-N1645/'rhos computation'!$B$23)-EXP(N1645+'rhos computation'!$B$23^2/2)*NORMSDIST(-N1645/'rhos computation'!$B$23-'rhos computation'!$B$23)</f>
        <v>0.0412580128611768</v>
      </c>
      <c r="W1645" s="0" t="n">
        <f aca="false">NORMSDIST(-O1645)</f>
        <v>0.00819335070560268</v>
      </c>
      <c r="X1645" s="0" t="n">
        <f aca="false">NORMSDIST(-P1645)</f>
        <v>0.0418762109407408</v>
      </c>
    </row>
    <row r="1646" customFormat="false" ht="13" hidden="false" customHeight="false" outlineLevel="0" collapsed="false">
      <c r="A1646" s="0" t="n">
        <v>-2.06333047830644</v>
      </c>
      <c r="B1646" s="0" t="n">
        <v>-0.619468355037221</v>
      </c>
      <c r="C1646" s="0" t="n">
        <v>0.43815261984925</v>
      </c>
      <c r="D1646" s="0" t="n">
        <v>0.59789966827109</v>
      </c>
      <c r="E1646" s="0" t="n">
        <f aca="false" t="array" ref="E1646:H1646">MMULT(A1646:D1646,'Root matrix of resiudals'!$B$19:E$22)</f>
        <v>-0.0896165562901461</v>
      </c>
      <c r="F1646" s="0" t="n">
        <v>-0.0207589885942846</v>
      </c>
      <c r="G1646" s="0" t="n">
        <v>0.00297274693208297</v>
      </c>
      <c r="H1646" s="0" t="n">
        <v>0.0109533191752278</v>
      </c>
      <c r="I1646" s="3" t="n">
        <f aca="false" t="array" ref="I1646:L1646">MMULT('t+1'!I1646:L1646,'input - gretl'!$B$3:$E$6)+MMULT('Point forecasts'!$P$3:$T$3,'input - gretl'!$B$9:$E$13)+MMULT('t+1'!Q1646:S1646,'input - gretl'!$B$14:$E$16)+E1646:H1646</f>
        <v>-0.0300450968256005</v>
      </c>
      <c r="J1646" s="3" t="n">
        <v>-0.0318336062255428</v>
      </c>
      <c r="K1646" s="3" t="n">
        <v>0.0148952038893499</v>
      </c>
      <c r="L1646" s="3" t="n">
        <v>0.0209331309803611</v>
      </c>
      <c r="M1646" s="0" t="n">
        <f aca="false">'t+1'!M1646+I1646</f>
        <v>0.0184120648679342</v>
      </c>
      <c r="N1646" s="0" t="n">
        <f aca="false">'t+1'!N1646+J1646</f>
        <v>0.00295939830273598</v>
      </c>
      <c r="O1646" s="0" t="n">
        <f aca="false">'t+1'!O1646+K1646</f>
        <v>2.43447991049251</v>
      </c>
      <c r="P1646" s="0" t="n">
        <f aca="false">'t+1'!P1646+L1646</f>
        <v>1.74683576907817</v>
      </c>
      <c r="Q1646" s="0" t="n">
        <f aca="false" t="array" ref="Q1646:S1646">MMULT(M1646:P1646,'input - gretl'!$B$19:$D$22)+MMULT('Point forecasts'!$J$4:$O$4,'input - gretl'!$B$23:$D$28)</f>
        <v>13.8299077133002</v>
      </c>
      <c r="R1646" s="0" t="n">
        <v>6.80749994303719</v>
      </c>
      <c r="S1646" s="0" t="n">
        <v>10.1418627960885</v>
      </c>
      <c r="U1646" s="4" t="n">
        <f aca="false">NORMSDIST(-M1646/'rhos computation'!$B$11)-EXP(M1646+'rhos computation'!$B$11^2/2)*NORMSDIST(-M1646/'rhos computation'!$B$11-'rhos computation'!$B$11)</f>
        <v>0.0420000984199679</v>
      </c>
      <c r="V1646" s="4" t="n">
        <f aca="false">NORMSDIST(-N1646/'rhos computation'!$B$23)-EXP(N1646+'rhos computation'!$B$23^2/2)*NORMSDIST(-N1646/'rhos computation'!$B$23-'rhos computation'!$B$23)</f>
        <v>0.0203546766776288</v>
      </c>
      <c r="W1646" s="0" t="n">
        <f aca="false">NORMSDIST(-O1646)</f>
        <v>0.00745660383575657</v>
      </c>
      <c r="X1646" s="0" t="n">
        <f aca="false">NORMSDIST(-P1646)</f>
        <v>0.0403329150229678</v>
      </c>
    </row>
    <row r="1647" customFormat="false" ht="13" hidden="false" customHeight="false" outlineLevel="0" collapsed="false">
      <c r="A1647" s="0" t="n">
        <v>0.213116963085721</v>
      </c>
      <c r="B1647" s="0" t="n">
        <v>-0.277079005620269</v>
      </c>
      <c r="C1647" s="0" t="n">
        <v>-0.405238875464061</v>
      </c>
      <c r="D1647" s="0" t="n">
        <v>-0.0988072828854102</v>
      </c>
      <c r="E1647" s="0" t="n">
        <f aca="false" t="array" ref="E1647:H1647">MMULT(A1647:D1647,'Root matrix of resiudals'!$B$19:E$22)</f>
        <v>0.0080535419817328</v>
      </c>
      <c r="F1647" s="0" t="n">
        <v>-0.00889566333454608</v>
      </c>
      <c r="G1647" s="0" t="n">
        <v>-0.00737536758483824</v>
      </c>
      <c r="H1647" s="0" t="n">
        <v>-0.00216724556668913</v>
      </c>
      <c r="I1647" s="3" t="n">
        <f aca="false" t="array" ref="I1647:L1647">MMULT('t+1'!I1647:L1647,'input - gretl'!$B$3:$E$6)+MMULT('Point forecasts'!$P$3:$T$3,'input - gretl'!$B$9:$E$13)+MMULT('t+1'!Q1647:S1647,'input - gretl'!$B$14:$E$16)+E1647:H1647</f>
        <v>-0.0132300613072377</v>
      </c>
      <c r="J1647" s="3" t="n">
        <v>0.002193901146301</v>
      </c>
      <c r="K1647" s="3" t="n">
        <v>0.00294129956260438</v>
      </c>
      <c r="L1647" s="3" t="n">
        <v>0.000254756708706448</v>
      </c>
      <c r="M1647" s="0" t="n">
        <f aca="false">'t+1'!M1647+I1647</f>
        <v>0.147683338843048</v>
      </c>
      <c r="N1647" s="0" t="n">
        <f aca="false">'t+1'!N1647+J1647</f>
        <v>-0.0244389032778113</v>
      </c>
      <c r="O1647" s="0" t="n">
        <f aca="false">'t+1'!O1647+K1647</f>
        <v>2.40030039984263</v>
      </c>
      <c r="P1647" s="0" t="n">
        <f aca="false">'t+1'!P1647+L1647</f>
        <v>1.74422897198778</v>
      </c>
      <c r="Q1647" s="0" t="n">
        <f aca="false" t="array" ref="Q1647:S1647">MMULT(M1647:P1647,'input - gretl'!$B$19:$D$22)+MMULT('Point forecasts'!$J$4:$O$4,'input - gretl'!$B$23:$D$28)</f>
        <v>13.9591789872753</v>
      </c>
      <c r="R1647" s="0" t="n">
        <v>6.78010164145664</v>
      </c>
      <c r="S1647" s="0" t="n">
        <v>10.1101624798114</v>
      </c>
      <c r="U1647" s="4" t="n">
        <f aca="false">NORMSDIST(-M1647/'rhos computation'!$B$11)-EXP(M1647+'rhos computation'!$B$11^2/2)*NORMSDIST(-M1647/'rhos computation'!$B$11-'rhos computation'!$B$11)</f>
        <v>0.00900050603683189</v>
      </c>
      <c r="V1647" s="4" t="n">
        <f aca="false">NORMSDIST(-N1647/'rhos computation'!$B$23)-EXP(N1647+'rhos computation'!$B$23^2/2)*NORMSDIST(-N1647/'rhos computation'!$B$23-'rhos computation'!$B$23)</f>
        <v>0.0353493451933404</v>
      </c>
      <c r="W1647" s="0" t="n">
        <f aca="false">NORMSDIST(-O1647)</f>
        <v>0.00819081103579893</v>
      </c>
      <c r="X1647" s="0" t="n">
        <f aca="false">NORMSDIST(-P1647)</f>
        <v>0.0405595856533566</v>
      </c>
    </row>
    <row r="1648" customFormat="false" ht="13" hidden="false" customHeight="false" outlineLevel="0" collapsed="false">
      <c r="A1648" s="0" t="n">
        <v>1.02107123100368</v>
      </c>
      <c r="B1648" s="0" t="n">
        <v>-0.0436060730416896</v>
      </c>
      <c r="C1648" s="0" t="n">
        <v>-1.61071430452827</v>
      </c>
      <c r="D1648" s="0" t="n">
        <v>0.749490223245228</v>
      </c>
      <c r="E1648" s="0" t="n">
        <f aca="false" t="array" ref="E1648:H1648">MMULT(A1648:D1648,'Root matrix of resiudals'!$B$19:E$22)</f>
        <v>0.0414331086749979</v>
      </c>
      <c r="F1648" s="0" t="n">
        <v>-0.00466790926820793</v>
      </c>
      <c r="G1648" s="0" t="n">
        <v>-0.0239944022493408</v>
      </c>
      <c r="H1648" s="0" t="n">
        <v>0.00992352820462639</v>
      </c>
      <c r="I1648" s="3" t="n">
        <f aca="false" t="array" ref="I1648:L1648">MMULT('t+1'!I1648:L1648,'input - gretl'!$B$3:$E$6)+MMULT('Point forecasts'!$P$3:$T$3,'input - gretl'!$B$9:$E$13)+MMULT('t+1'!Q1648:S1648,'input - gretl'!$B$14:$E$16)+E1648:H1648</f>
        <v>0.0637217544053534</v>
      </c>
      <c r="J1648" s="3" t="n">
        <v>0.0368825663470283</v>
      </c>
      <c r="K1648" s="3" t="n">
        <v>-0.0209974557264768</v>
      </c>
      <c r="L1648" s="3" t="n">
        <v>0.00762920007876744</v>
      </c>
      <c r="M1648" s="0" t="n">
        <f aca="false">'t+1'!M1648+I1648</f>
        <v>0.142616576934257</v>
      </c>
      <c r="N1648" s="0" t="n">
        <f aca="false">'t+1'!N1648+J1648</f>
        <v>-0.0363034202866831</v>
      </c>
      <c r="O1648" s="0" t="n">
        <f aca="false">'t+1'!O1648+K1648</f>
        <v>2.38391705917394</v>
      </c>
      <c r="P1648" s="0" t="n">
        <f aca="false">'t+1'!P1648+L1648</f>
        <v>1.75974317206937</v>
      </c>
      <c r="Q1648" s="0" t="n">
        <f aca="false" t="array" ref="Q1648:S1648">MMULT(M1648:P1648,'input - gretl'!$B$19:$D$22)+MMULT('Point forecasts'!$J$4:$O$4,'input - gretl'!$B$23:$D$28)</f>
        <v>13.9541122253665</v>
      </c>
      <c r="R1648" s="0" t="n">
        <v>6.76823712444777</v>
      </c>
      <c r="S1648" s="0" t="n">
        <v>10.0790243591551</v>
      </c>
      <c r="U1648" s="4" t="n">
        <f aca="false">NORMSDIST(-M1648/'rhos computation'!$B$11)-EXP(M1648+'rhos computation'!$B$11^2/2)*NORMSDIST(-M1648/'rhos computation'!$B$11-'rhos computation'!$B$11)</f>
        <v>0.0096752546719174</v>
      </c>
      <c r="V1648" s="4" t="n">
        <f aca="false">NORMSDIST(-N1648/'rhos computation'!$B$23)-EXP(N1648+'rhos computation'!$B$23^2/2)*NORMSDIST(-N1648/'rhos computation'!$B$23-'rhos computation'!$B$23)</f>
        <v>0.0432415749822641</v>
      </c>
      <c r="W1648" s="0" t="n">
        <f aca="false">NORMSDIST(-O1648)</f>
        <v>0.00856473126198055</v>
      </c>
      <c r="X1648" s="0" t="n">
        <f aca="false">NORMSDIST(-P1648)</f>
        <v>0.0392256811462965</v>
      </c>
    </row>
    <row r="1649" customFormat="false" ht="13" hidden="false" customHeight="false" outlineLevel="0" collapsed="false">
      <c r="A1649" s="0" t="n">
        <v>1.57019605225343</v>
      </c>
      <c r="B1649" s="0" t="n">
        <v>-0.289699230842656</v>
      </c>
      <c r="C1649" s="0" t="n">
        <v>0.269502239263788</v>
      </c>
      <c r="D1649" s="0" t="n">
        <v>0.934882231345076</v>
      </c>
      <c r="E1649" s="0" t="n">
        <f aca="false" t="array" ref="E1649:H1649">MMULT(A1649:D1649,'Root matrix of resiudals'!$B$19:E$22)</f>
        <v>0.066687573877312</v>
      </c>
      <c r="F1649" s="0" t="n">
        <v>-0.00369303232376281</v>
      </c>
      <c r="G1649" s="0" t="n">
        <v>0.00631343487342815</v>
      </c>
      <c r="H1649" s="0" t="n">
        <v>0.0148587882544788</v>
      </c>
      <c r="I1649" s="3" t="n">
        <f aca="false" t="array" ref="I1649:L1649">MMULT('t+1'!I1649:L1649,'input - gretl'!$B$3:$E$6)+MMULT('Point forecasts'!$P$3:$T$3,'input - gretl'!$B$9:$E$13)+MMULT('t+1'!Q1649:S1649,'input - gretl'!$B$14:$E$16)+E1649:H1649</f>
        <v>0.122735836815377</v>
      </c>
      <c r="J1649" s="3" t="n">
        <v>0.045797331207884</v>
      </c>
      <c r="K1649" s="3" t="n">
        <v>0.0178562719223897</v>
      </c>
      <c r="L1649" s="3" t="n">
        <v>0.028721178063456</v>
      </c>
      <c r="M1649" s="0" t="n">
        <f aca="false">'t+1'!M1649+I1649</f>
        <v>0.223664623660527</v>
      </c>
      <c r="N1649" s="0" t="n">
        <f aca="false">'t+1'!N1649+J1649</f>
        <v>0.0224506121343897</v>
      </c>
      <c r="O1649" s="0" t="n">
        <f aca="false">'t+1'!O1649+K1649</f>
        <v>2.44984702101342</v>
      </c>
      <c r="P1649" s="0" t="n">
        <f aca="false">'t+1'!P1649+L1649</f>
        <v>1.72676355276689</v>
      </c>
      <c r="Q1649" s="0" t="n">
        <f aca="false" t="array" ref="Q1649:S1649">MMULT(M1649:P1649,'input - gretl'!$B$19:$D$22)+MMULT('Point forecasts'!$J$4:$O$4,'input - gretl'!$B$23:$D$28)</f>
        <v>14.0351602720928</v>
      </c>
      <c r="R1649" s="0" t="n">
        <v>6.82699115686885</v>
      </c>
      <c r="S1649" s="0" t="n">
        <v>10.1763195879322</v>
      </c>
      <c r="U1649" s="4" t="n">
        <f aca="false">NORMSDIST(-M1649/'rhos computation'!$B$11)-EXP(M1649+'rhos computation'!$B$11^2/2)*NORMSDIST(-M1649/'rhos computation'!$B$11-'rhos computation'!$B$11)</f>
        <v>0.00268154189752812</v>
      </c>
      <c r="V1649" s="4" t="n">
        <f aca="false">NORMSDIST(-N1649/'rhos computation'!$B$23)-EXP(N1649+'rhos computation'!$B$23^2/2)*NORMSDIST(-N1649/'rhos computation'!$B$23-'rhos computation'!$B$23)</f>
        <v>0.0126542133001135</v>
      </c>
      <c r="W1649" s="0" t="n">
        <f aca="false">NORMSDIST(-O1649)</f>
        <v>0.00714584600240209</v>
      </c>
      <c r="X1649" s="0" t="n">
        <f aca="false">NORMSDIST(-P1649)</f>
        <v>0.0421050683416964</v>
      </c>
    </row>
    <row r="1650" customFormat="false" ht="13" hidden="false" customHeight="false" outlineLevel="0" collapsed="false">
      <c r="A1650" s="0" t="n">
        <v>0.191611522307116</v>
      </c>
      <c r="B1650" s="0" t="n">
        <v>-0.0962494709825363</v>
      </c>
      <c r="C1650" s="0" t="n">
        <v>-0.621774319193008</v>
      </c>
      <c r="D1650" s="0" t="n">
        <v>-0.752224207556096</v>
      </c>
      <c r="E1650" s="0" t="n">
        <f aca="false" t="array" ref="E1650:H1650">MMULT(A1650:D1650,'Root matrix of resiudals'!$B$19:E$22)</f>
        <v>0.00752299807138555</v>
      </c>
      <c r="F1650" s="0" t="n">
        <v>-0.00459802521640992</v>
      </c>
      <c r="G1650" s="0" t="n">
        <v>-0.0109905927281416</v>
      </c>
      <c r="H1650" s="0" t="n">
        <v>-0.0129981599991644</v>
      </c>
      <c r="I1650" s="3" t="n">
        <f aca="false" t="array" ref="I1650:L1650">MMULT('t+1'!I1650:L1650,'input - gretl'!$B$3:$E$6)+MMULT('Point forecasts'!$P$3:$T$3,'input - gretl'!$B$9:$E$13)+MMULT('t+1'!Q1650:S1650,'input - gretl'!$B$14:$E$16)+E1650:H1650</f>
        <v>0.00912798356833331</v>
      </c>
      <c r="J1650" s="3" t="n">
        <v>-0.0159844326084963</v>
      </c>
      <c r="K1650" s="3" t="n">
        <v>0.00209718943613092</v>
      </c>
      <c r="L1650" s="3" t="n">
        <v>-0.00902254223674401</v>
      </c>
      <c r="M1650" s="0" t="n">
        <f aca="false">'t+1'!M1650+I1650</f>
        <v>0.131176675233103</v>
      </c>
      <c r="N1650" s="0" t="n">
        <f aca="false">'t+1'!N1650+J1650</f>
        <v>-0.00462743728327037</v>
      </c>
      <c r="O1650" s="0" t="n">
        <f aca="false">'t+1'!O1650+K1650</f>
        <v>2.40605714138976</v>
      </c>
      <c r="P1650" s="0" t="n">
        <f aca="false">'t+1'!P1650+L1650</f>
        <v>1.74118852829649</v>
      </c>
      <c r="Q1650" s="0" t="n">
        <f aca="false" t="array" ref="Q1650:S1650">MMULT(M1650:P1650,'input - gretl'!$B$19:$D$22)+MMULT('Point forecasts'!$J$4:$O$4,'input - gretl'!$B$23:$D$28)</f>
        <v>13.9426723236654</v>
      </c>
      <c r="R1650" s="0" t="n">
        <v>6.79991310745119</v>
      </c>
      <c r="S1650" s="0" t="n">
        <v>10.1188108353311</v>
      </c>
      <c r="U1650" s="4" t="n">
        <f aca="false">NORMSDIST(-M1650/'rhos computation'!$B$11)-EXP(M1650+'rhos computation'!$B$11^2/2)*NORMSDIST(-M1650/'rhos computation'!$B$11-'rhos computation'!$B$11)</f>
        <v>0.0113478858903576</v>
      </c>
      <c r="V1650" s="4" t="n">
        <f aca="false">NORMSDIST(-N1650/'rhos computation'!$B$23)-EXP(N1650+'rhos computation'!$B$23^2/2)*NORMSDIST(-N1650/'rhos computation'!$B$23-'rhos computation'!$B$23)</f>
        <v>0.0240246796526364</v>
      </c>
      <c r="W1650" s="0" t="n">
        <f aca="false">NORMSDIST(-O1650)</f>
        <v>0.00806287110682563</v>
      </c>
      <c r="X1650" s="0" t="n">
        <f aca="false">NORMSDIST(-P1650)</f>
        <v>0.040825268712751</v>
      </c>
    </row>
    <row r="1651" customFormat="false" ht="13" hidden="false" customHeight="false" outlineLevel="0" collapsed="false">
      <c r="A1651" s="0" t="n">
        <v>-2.27723360331433</v>
      </c>
      <c r="B1651" s="0" t="n">
        <v>0.523009821887494</v>
      </c>
      <c r="C1651" s="0" t="n">
        <v>-1.00423863295149</v>
      </c>
      <c r="D1651" s="0" t="n">
        <v>-0.80563170410826</v>
      </c>
      <c r="E1651" s="0" t="n">
        <f aca="false" t="array" ref="E1651:H1651">MMULT(A1651:D1651,'Root matrix of resiudals'!$B$19:E$22)</f>
        <v>-0.0974515742473459</v>
      </c>
      <c r="F1651" s="0" t="n">
        <v>0.00612879515590588</v>
      </c>
      <c r="G1651" s="0" t="n">
        <v>-0.018041847628553</v>
      </c>
      <c r="H1651" s="0" t="n">
        <v>-0.0133168427832575</v>
      </c>
      <c r="I1651" s="3" t="n">
        <f aca="false" t="array" ref="I1651:L1651">MMULT('t+1'!I1651:L1651,'input - gretl'!$B$3:$E$6)+MMULT('Point forecasts'!$P$3:$T$3,'input - gretl'!$B$9:$E$13)+MMULT('t+1'!Q1651:S1651,'input - gretl'!$B$14:$E$16)+E1651:H1651</f>
        <v>-0.129968983942878</v>
      </c>
      <c r="J1651" s="3" t="n">
        <v>-0.0242424790330707</v>
      </c>
      <c r="K1651" s="3" t="n">
        <v>-0.00362277574135681</v>
      </c>
      <c r="L1651" s="3" t="n">
        <v>-0.0129760146155657</v>
      </c>
      <c r="M1651" s="0" t="n">
        <f aca="false">'t+1'!M1651+I1651</f>
        <v>0.0256529025087928</v>
      </c>
      <c r="N1651" s="0" t="n">
        <f aca="false">'t+1'!N1651+J1651</f>
        <v>-0.00554674908244744</v>
      </c>
      <c r="O1651" s="0" t="n">
        <f aca="false">'t+1'!O1651+K1651</f>
        <v>2.38787284876834</v>
      </c>
      <c r="P1651" s="0" t="n">
        <f aca="false">'t+1'!P1651+L1651</f>
        <v>1.75577473583173</v>
      </c>
      <c r="Q1651" s="0" t="n">
        <f aca="false" t="array" ref="Q1651:S1651">MMULT(M1651:P1651,'input - gretl'!$B$19:$D$22)+MMULT('Point forecasts'!$J$4:$O$4,'input - gretl'!$B$23:$D$28)</f>
        <v>13.837148550941</v>
      </c>
      <c r="R1651" s="0" t="n">
        <v>6.79899379565201</v>
      </c>
      <c r="S1651" s="0" t="n">
        <v>10.0867543300333</v>
      </c>
      <c r="U1651" s="4" t="n">
        <f aca="false">NORMSDIST(-M1651/'rhos computation'!$B$11)-EXP(M1651+'rhos computation'!$B$11^2/2)*NORMSDIST(-M1651/'rhos computation'!$B$11-'rhos computation'!$B$11)</f>
        <v>0.0391400703582697</v>
      </c>
      <c r="V1651" s="4" t="n">
        <f aca="false">NORMSDIST(-N1651/'rhos computation'!$B$23)-EXP(N1651+'rhos computation'!$B$23^2/2)*NORMSDIST(-N1651/'rhos computation'!$B$23-'rhos computation'!$B$23)</f>
        <v>0.0244950481787198</v>
      </c>
      <c r="W1651" s="0" t="n">
        <f aca="false">NORMSDIST(-O1651)</f>
        <v>0.00847310181757207</v>
      </c>
      <c r="X1651" s="0" t="n">
        <f aca="false">NORMSDIST(-P1651)</f>
        <v>0.0395634399253382</v>
      </c>
    </row>
    <row r="1652" customFormat="false" ht="13" hidden="false" customHeight="false" outlineLevel="0" collapsed="false">
      <c r="A1652" s="0" t="n">
        <v>-1.42194933601034</v>
      </c>
      <c r="B1652" s="0" t="n">
        <v>0.699583768493831</v>
      </c>
      <c r="C1652" s="0" t="n">
        <v>0.39016124215829</v>
      </c>
      <c r="D1652" s="0" t="n">
        <v>-0.163140248376173</v>
      </c>
      <c r="E1652" s="0" t="n">
        <f aca="false" t="array" ref="E1652:H1652">MMULT(A1652:D1652,'Root matrix of resiudals'!$B$19:E$22)</f>
        <v>-0.058879631637765</v>
      </c>
      <c r="F1652" s="0" t="n">
        <v>0.0181591231489955</v>
      </c>
      <c r="G1652" s="0" t="n">
        <v>0.00685603841552922</v>
      </c>
      <c r="H1652" s="0" t="n">
        <v>-0.00161005757657467</v>
      </c>
      <c r="I1652" s="3" t="n">
        <f aca="false" t="array" ref="I1652:L1652">MMULT('t+1'!I1652:L1652,'input - gretl'!$B$3:$E$6)+MMULT('Point forecasts'!$P$3:$T$3,'input - gretl'!$B$9:$E$13)+MMULT('t+1'!Q1652:S1652,'input - gretl'!$B$14:$E$16)+E1652:H1652</f>
        <v>-0.0453508666304269</v>
      </c>
      <c r="J1652" s="3" t="n">
        <v>0.0105787783165101</v>
      </c>
      <c r="K1652" s="3" t="n">
        <v>0.0145913196774109</v>
      </c>
      <c r="L1652" s="3" t="n">
        <v>0.00219238390255089</v>
      </c>
      <c r="M1652" s="0" t="n">
        <f aca="false">'t+1'!M1652+I1652</f>
        <v>0.0496945968139269</v>
      </c>
      <c r="N1652" s="0" t="n">
        <f aca="false">'t+1'!N1652+J1652</f>
        <v>0.00984037997260996</v>
      </c>
      <c r="O1652" s="0" t="n">
        <f aca="false">'t+1'!O1652+K1652</f>
        <v>2.41360977774303</v>
      </c>
      <c r="P1652" s="0" t="n">
        <f aca="false">'t+1'!P1652+L1652</f>
        <v>1.73953810367393</v>
      </c>
      <c r="Q1652" s="0" t="n">
        <f aca="false" t="array" ref="Q1652:S1652">MMULT(M1652:P1652,'input - gretl'!$B$19:$D$22)+MMULT('Point forecasts'!$J$4:$O$4,'input - gretl'!$B$23:$D$28)</f>
        <v>13.8611902452462</v>
      </c>
      <c r="R1652" s="0" t="n">
        <v>6.81438092470707</v>
      </c>
      <c r="S1652" s="0" t="n">
        <v>10.1279331080217</v>
      </c>
      <c r="U1652" s="4" t="n">
        <f aca="false">NORMSDIST(-M1652/'rhos computation'!$B$11)-EXP(M1652+'rhos computation'!$B$11^2/2)*NORMSDIST(-M1652/'rhos computation'!$B$11-'rhos computation'!$B$11)</f>
        <v>0.0305789851517717</v>
      </c>
      <c r="V1652" s="4" t="n">
        <f aca="false">NORMSDIST(-N1652/'rhos computation'!$B$23)-EXP(N1652+'rhos computation'!$B$23^2/2)*NORMSDIST(-N1652/'rhos computation'!$B$23-'rhos computation'!$B$23)</f>
        <v>0.0173541935150848</v>
      </c>
      <c r="W1652" s="0" t="n">
        <f aca="false">NORMSDIST(-O1652)</f>
        <v>0.00789768443013331</v>
      </c>
      <c r="X1652" s="0" t="n">
        <f aca="false">NORMSDIST(-P1652)</f>
        <v>0.0409700779602774</v>
      </c>
    </row>
    <row r="1653" customFormat="false" ht="13" hidden="false" customHeight="false" outlineLevel="0" collapsed="false">
      <c r="A1653" s="0" t="n">
        <v>-1.34446931268917</v>
      </c>
      <c r="B1653" s="0" t="n">
        <v>0.615534417110726</v>
      </c>
      <c r="C1653" s="0" t="n">
        <v>-0.240837906080425</v>
      </c>
      <c r="D1653" s="0" t="n">
        <v>0.217111790721712</v>
      </c>
      <c r="E1653" s="0" t="n">
        <f aca="false" t="array" ref="E1653:H1653">MMULT(A1653:D1653,'Root matrix of resiudals'!$B$19:E$22)</f>
        <v>-0.0566707904571199</v>
      </c>
      <c r="F1653" s="0" t="n">
        <v>0.0136924999108629</v>
      </c>
      <c r="G1653" s="0" t="n">
        <v>-0.00308344124322574</v>
      </c>
      <c r="H1653" s="0" t="n">
        <v>0.00380248005910955</v>
      </c>
      <c r="I1653" s="3" t="n">
        <f aca="false" t="array" ref="I1653:L1653">MMULT('t+1'!I1653:L1653,'input - gretl'!$B$3:$E$6)+MMULT('Point forecasts'!$P$3:$T$3,'input - gretl'!$B$9:$E$13)+MMULT('t+1'!Q1653:S1653,'input - gretl'!$B$14:$E$16)+E1653:H1653</f>
        <v>-0.0724695004877837</v>
      </c>
      <c r="J1653" s="3" t="n">
        <v>0.015353176122824</v>
      </c>
      <c r="K1653" s="3" t="n">
        <v>0.0238763928235717</v>
      </c>
      <c r="L1653" s="3" t="n">
        <v>0.00878798145558813</v>
      </c>
      <c r="M1653" s="0" t="n">
        <f aca="false">'t+1'!M1653+I1653</f>
        <v>0.112780956705865</v>
      </c>
      <c r="N1653" s="0" t="n">
        <f aca="false">'t+1'!N1653+J1653</f>
        <v>0.0378943201371304</v>
      </c>
      <c r="O1653" s="0" t="n">
        <f aca="false">'t+1'!O1653+K1653</f>
        <v>2.45013199800688</v>
      </c>
      <c r="P1653" s="0" t="n">
        <f aca="false">'t+1'!P1653+L1653</f>
        <v>1.78959768272008</v>
      </c>
      <c r="Q1653" s="0" t="n">
        <f aca="false" t="array" ref="Q1653:S1653">MMULT(M1653:P1653,'input - gretl'!$B$19:$D$22)+MMULT('Point forecasts'!$J$4:$O$4,'input - gretl'!$B$23:$D$28)</f>
        <v>13.9242766051381</v>
      </c>
      <c r="R1653" s="0" t="n">
        <v>6.84243486487159</v>
      </c>
      <c r="S1653" s="0" t="n">
        <v>10.1168461656337</v>
      </c>
      <c r="U1653" s="4" t="n">
        <f aca="false">NORMSDIST(-M1653/'rhos computation'!$B$11)-EXP(M1653+'rhos computation'!$B$11^2/2)*NORMSDIST(-M1653/'rhos computation'!$B$11-'rhos computation'!$B$11)</f>
        <v>0.0145075924252111</v>
      </c>
      <c r="V1653" s="4" t="n">
        <f aca="false">NORMSDIST(-N1653/'rhos computation'!$B$23)-EXP(N1653+'rhos computation'!$B$23^2/2)*NORMSDIST(-N1653/'rhos computation'!$B$23-'rhos computation'!$B$23)</f>
        <v>0.00822652988294398</v>
      </c>
      <c r="W1653" s="0" t="n">
        <f aca="false">NORMSDIST(-O1653)</f>
        <v>0.00714019266739545</v>
      </c>
      <c r="X1653" s="0" t="n">
        <f aca="false">NORMSDIST(-P1653)</f>
        <v>0.0367593056516664</v>
      </c>
    </row>
    <row r="1654" customFormat="false" ht="13" hidden="false" customHeight="false" outlineLevel="0" collapsed="false">
      <c r="A1654" s="0" t="n">
        <v>-0.923495619041309</v>
      </c>
      <c r="B1654" s="0" t="n">
        <v>-0.535550257955836</v>
      </c>
      <c r="C1654" s="0" t="n">
        <v>0.53970420318825</v>
      </c>
      <c r="D1654" s="0" t="n">
        <v>-0.188244737659579</v>
      </c>
      <c r="E1654" s="0" t="n">
        <f aca="false" t="array" ref="E1654:H1654">MMULT(A1654:D1654,'Root matrix of resiudals'!$B$19:E$22)</f>
        <v>-0.0400959775642515</v>
      </c>
      <c r="F1654" s="0" t="n">
        <v>-0.0154674249084301</v>
      </c>
      <c r="G1654" s="0" t="n">
        <v>0.00541836474709862</v>
      </c>
      <c r="H1654" s="0" t="n">
        <v>-0.00211812359704497</v>
      </c>
      <c r="I1654" s="3" t="n">
        <f aca="false" t="array" ref="I1654:L1654">MMULT('t+1'!I1654:L1654,'input - gretl'!$B$3:$E$6)+MMULT('Point forecasts'!$P$3:$T$3,'input - gretl'!$B$9:$E$13)+MMULT('t+1'!Q1654:S1654,'input - gretl'!$B$14:$E$16)+E1654:H1654</f>
        <v>-0.00601398324004623</v>
      </c>
      <c r="J1654" s="3" t="n">
        <v>-0.0089898376280619</v>
      </c>
      <c r="K1654" s="3" t="n">
        <v>0.0126040871946753</v>
      </c>
      <c r="L1654" s="3" t="n">
        <v>0.00342492835917731</v>
      </c>
      <c r="M1654" s="0" t="n">
        <f aca="false">'t+1'!M1654+I1654</f>
        <v>0.0691573561569506</v>
      </c>
      <c r="N1654" s="0" t="n">
        <f aca="false">'t+1'!N1654+J1654</f>
        <v>-0.0173971460360821</v>
      </c>
      <c r="O1654" s="0" t="n">
        <f aca="false">'t+1'!O1654+K1654</f>
        <v>2.42019863040282</v>
      </c>
      <c r="P1654" s="0" t="n">
        <f aca="false">'t+1'!P1654+L1654</f>
        <v>1.73241604630808</v>
      </c>
      <c r="Q1654" s="0" t="n">
        <f aca="false" t="array" ref="Q1654:S1654">MMULT(M1654:P1654,'input - gretl'!$B$19:$D$22)+MMULT('Point forecasts'!$J$4:$O$4,'input - gretl'!$B$23:$D$28)</f>
        <v>13.8806530045892</v>
      </c>
      <c r="R1654" s="0" t="n">
        <v>6.78714339869837</v>
      </c>
      <c r="S1654" s="0" t="n">
        <v>10.1412953933393</v>
      </c>
      <c r="U1654" s="4" t="n">
        <f aca="false">NORMSDIST(-M1654/'rhos computation'!$B$11)-EXP(M1654+'rhos computation'!$B$11^2/2)*NORMSDIST(-M1654/'rhos computation'!$B$11-'rhos computation'!$B$11)</f>
        <v>0.0246745305021896</v>
      </c>
      <c r="V1654" s="4" t="n">
        <f aca="false">NORMSDIST(-N1654/'rhos computation'!$B$23)-EXP(N1654+'rhos computation'!$B$23^2/2)*NORMSDIST(-N1654/'rhos computation'!$B$23-'rhos computation'!$B$23)</f>
        <v>0.0310447681002429</v>
      </c>
      <c r="W1654" s="0" t="n">
        <f aca="false">NORMSDIST(-O1654)</f>
        <v>0.00775601565441391</v>
      </c>
      <c r="X1654" s="0" t="n">
        <f aca="false">NORMSDIST(-P1654)</f>
        <v>0.0415997565024396</v>
      </c>
    </row>
    <row r="1655" customFormat="false" ht="13" hidden="false" customHeight="false" outlineLevel="0" collapsed="false">
      <c r="A1655" s="0" t="n">
        <v>-1.84608612273646</v>
      </c>
      <c r="B1655" s="0" t="n">
        <v>-0.565888727622023</v>
      </c>
      <c r="C1655" s="0" t="n">
        <v>-0.0878277208963428</v>
      </c>
      <c r="D1655" s="0" t="n">
        <v>-0.817032212357478</v>
      </c>
      <c r="E1655" s="0" t="n">
        <f aca="false" t="array" ref="E1655:H1655">MMULT(A1655:D1655,'Root matrix of resiudals'!$B$19:E$22)</f>
        <v>-0.0802824569300894</v>
      </c>
      <c r="F1655" s="0" t="n">
        <v>-0.020717608737805</v>
      </c>
      <c r="G1655" s="0" t="n">
        <v>-0.00666342091040297</v>
      </c>
      <c r="H1655" s="0" t="n">
        <v>-0.0126889074289137</v>
      </c>
      <c r="I1655" s="3" t="n">
        <f aca="false" t="array" ref="I1655:L1655">MMULT('t+1'!I1655:L1655,'input - gretl'!$B$3:$E$6)+MMULT('Point forecasts'!$P$3:$T$3,'input - gretl'!$B$9:$E$13)+MMULT('t+1'!Q1655:S1655,'input - gretl'!$B$14:$E$16)+E1655:H1655</f>
        <v>-0.0337670578474792</v>
      </c>
      <c r="J1655" s="3" t="n">
        <v>0.00340991310923884</v>
      </c>
      <c r="K1655" s="3" t="n">
        <v>0.0178094028293339</v>
      </c>
      <c r="L1655" s="3" t="n">
        <v>0.00274146809609766</v>
      </c>
      <c r="M1655" s="0" t="n">
        <f aca="false">'t+1'!M1655+I1655</f>
        <v>0.0965348800220546</v>
      </c>
      <c r="N1655" s="0" t="n">
        <f aca="false">'t+1'!N1655+J1655</f>
        <v>0.0334420148488894</v>
      </c>
      <c r="O1655" s="0" t="n">
        <f aca="false">'t+1'!O1655+K1655</f>
        <v>2.46381224900232</v>
      </c>
      <c r="P1655" s="0" t="n">
        <f aca="false">'t+1'!P1655+L1655</f>
        <v>1.73090116595318</v>
      </c>
      <c r="Q1655" s="0" t="n">
        <f aca="false" t="array" ref="Q1655:S1655">MMULT(M1655:P1655,'input - gretl'!$B$19:$D$22)+MMULT('Point forecasts'!$J$4:$O$4,'input - gretl'!$B$23:$D$28)</f>
        <v>13.9080305284543</v>
      </c>
      <c r="R1655" s="0" t="n">
        <v>6.83798255958335</v>
      </c>
      <c r="S1655" s="0" t="n">
        <v>10.1863497389003</v>
      </c>
      <c r="U1655" s="4" t="n">
        <f aca="false">NORMSDIST(-M1655/'rhos computation'!$B$11)-EXP(M1655+'rhos computation'!$B$11^2/2)*NORMSDIST(-M1655/'rhos computation'!$B$11-'rhos computation'!$B$11)</f>
        <v>0.0178281100628844</v>
      </c>
      <c r="V1655" s="4" t="n">
        <f aca="false">NORMSDIST(-N1655/'rhos computation'!$B$23)-EXP(N1655+'rhos computation'!$B$23^2/2)*NORMSDIST(-N1655/'rhos computation'!$B$23-'rhos computation'!$B$23)</f>
        <v>0.00936165726770055</v>
      </c>
      <c r="W1655" s="0" t="n">
        <f aca="false">NORMSDIST(-O1655)</f>
        <v>0.00687340495097509</v>
      </c>
      <c r="X1655" s="0" t="n">
        <f aca="false">NORMSDIST(-P1655)</f>
        <v>0.0417346968262656</v>
      </c>
    </row>
    <row r="1656" customFormat="false" ht="13" hidden="false" customHeight="false" outlineLevel="0" collapsed="false">
      <c r="A1656" s="0" t="n">
        <v>-0.0186189623719506</v>
      </c>
      <c r="B1656" s="0" t="n">
        <v>0.693274573942417</v>
      </c>
      <c r="C1656" s="0" t="n">
        <v>0.330139912927975</v>
      </c>
      <c r="D1656" s="0" t="n">
        <v>-0.221864485838753</v>
      </c>
      <c r="E1656" s="0" t="n">
        <f aca="false" t="array" ref="E1656:H1656">MMULT(A1656:D1656,'Root matrix of resiudals'!$B$19:E$22)</f>
        <v>0.0012636824768453</v>
      </c>
      <c r="F1656" s="0" t="n">
        <v>0.0209369618703928</v>
      </c>
      <c r="G1656" s="0" t="n">
        <v>0.00753244658501654</v>
      </c>
      <c r="H1656" s="0" t="n">
        <v>-0.00316946672559024</v>
      </c>
      <c r="I1656" s="3" t="n">
        <f aca="false" t="array" ref="I1656:L1656">MMULT('t+1'!I1656:L1656,'input - gretl'!$B$3:$E$6)+MMULT('Point forecasts'!$P$3:$T$3,'input - gretl'!$B$9:$E$13)+MMULT('t+1'!Q1656:S1656,'input - gretl'!$B$14:$E$16)+E1656:H1656</f>
        <v>0.00834143742776752</v>
      </c>
      <c r="J1656" s="3" t="n">
        <v>0.0215884685220452</v>
      </c>
      <c r="K1656" s="3" t="n">
        <v>0.00675702806697746</v>
      </c>
      <c r="L1656" s="3" t="n">
        <v>-0.0019023251455684</v>
      </c>
      <c r="M1656" s="0" t="n">
        <f aca="false">'t+1'!M1656+I1656</f>
        <v>0.094405315546163</v>
      </c>
      <c r="N1656" s="0" t="n">
        <f aca="false">'t+1'!N1656+J1656</f>
        <v>-0.0113485355568753</v>
      </c>
      <c r="O1656" s="0" t="n">
        <f aca="false">'t+1'!O1656+K1656</f>
        <v>2.39070276152937</v>
      </c>
      <c r="P1656" s="0" t="n">
        <f aca="false">'t+1'!P1656+L1656</f>
        <v>1.72199743935289</v>
      </c>
      <c r="Q1656" s="0" t="n">
        <f aca="false" t="array" ref="Q1656:S1656">MMULT(M1656:P1656,'input - gretl'!$B$19:$D$22)+MMULT('Point forecasts'!$J$4:$O$4,'input - gretl'!$B$23:$D$28)</f>
        <v>13.9059009639784</v>
      </c>
      <c r="R1656" s="0" t="n">
        <v>6.79319200917758</v>
      </c>
      <c r="S1656" s="0" t="n">
        <v>10.1217081406105</v>
      </c>
      <c r="U1656" s="4" t="n">
        <f aca="false">NORMSDIST(-M1656/'rhos computation'!$B$11)-EXP(M1656+'rhos computation'!$B$11^2/2)*NORMSDIST(-M1656/'rhos computation'!$B$11-'rhos computation'!$B$11)</f>
        <v>0.0183027685844924</v>
      </c>
      <c r="V1656" s="4" t="n">
        <f aca="false">NORMSDIST(-N1656/'rhos computation'!$B$23)-EXP(N1656+'rhos computation'!$B$23^2/2)*NORMSDIST(-N1656/'rhos computation'!$B$23-'rhos computation'!$B$23)</f>
        <v>0.0275899810238517</v>
      </c>
      <c r="W1656" s="0" t="n">
        <f aca="false">NORMSDIST(-O1656)</f>
        <v>0.00840808044050637</v>
      </c>
      <c r="X1656" s="0" t="n">
        <f aca="false">NORMSDIST(-P1656)</f>
        <v>0.04253499117749</v>
      </c>
    </row>
    <row r="1657" customFormat="false" ht="13" hidden="false" customHeight="false" outlineLevel="0" collapsed="false">
      <c r="A1657" s="0" t="n">
        <v>-0.371802722626237</v>
      </c>
      <c r="B1657" s="0" t="n">
        <v>-0.197095418751751</v>
      </c>
      <c r="C1657" s="0" t="n">
        <v>1.4450258211935</v>
      </c>
      <c r="D1657" s="0" t="n">
        <v>0.683800234821794</v>
      </c>
      <c r="E1657" s="0" t="n">
        <f aca="false" t="array" ref="E1657:H1657">MMULT(A1657:D1657,'Root matrix of resiudals'!$B$19:E$22)</f>
        <v>-0.0148750253536188</v>
      </c>
      <c r="F1657" s="0" t="n">
        <v>-0.00124013680132785</v>
      </c>
      <c r="G1657" s="0" t="n">
        <v>0.0229035586261135</v>
      </c>
      <c r="H1657" s="0" t="n">
        <v>0.0128803994758413</v>
      </c>
      <c r="I1657" s="3" t="n">
        <f aca="false" t="array" ref="I1657:L1657">MMULT('t+1'!I1657:L1657,'input - gretl'!$B$3:$E$6)+MMULT('Point forecasts'!$P$3:$T$3,'input - gretl'!$B$9:$E$13)+MMULT('t+1'!Q1657:S1657,'input - gretl'!$B$14:$E$16)+E1657:H1657</f>
        <v>0.0561667050163054</v>
      </c>
      <c r="J1657" s="3" t="n">
        <v>0.0288521761744008</v>
      </c>
      <c r="K1657" s="3" t="n">
        <v>0.0334917332651018</v>
      </c>
      <c r="L1657" s="3" t="n">
        <v>0.0202460822051354</v>
      </c>
      <c r="M1657" s="0" t="n">
        <f aca="false">'t+1'!M1657+I1657</f>
        <v>0.0978640046757953</v>
      </c>
      <c r="N1657" s="0" t="n">
        <f aca="false">'t+1'!N1657+J1657</f>
        <v>0.0142615826403598</v>
      </c>
      <c r="O1657" s="0" t="n">
        <f aca="false">'t+1'!O1657+K1657</f>
        <v>2.46391043282901</v>
      </c>
      <c r="P1657" s="0" t="n">
        <f aca="false">'t+1'!P1657+L1657</f>
        <v>1.75392093241343</v>
      </c>
      <c r="Q1657" s="0" t="n">
        <f aca="false" t="array" ref="Q1657:S1657">MMULT(M1657:P1657,'input - gretl'!$B$19:$D$22)+MMULT('Point forecasts'!$J$4:$O$4,'input - gretl'!$B$23:$D$28)</f>
        <v>13.909359653108</v>
      </c>
      <c r="R1657" s="0" t="n">
        <v>6.81880212737482</v>
      </c>
      <c r="S1657" s="0" t="n">
        <v>10.164554973835</v>
      </c>
      <c r="U1657" s="4" t="n">
        <f aca="false">NORMSDIST(-M1657/'rhos computation'!$B$11)-EXP(M1657+'rhos computation'!$B$11^2/2)*NORMSDIST(-M1657/'rhos computation'!$B$11-'rhos computation'!$B$11)</f>
        <v>0.0175366059101756</v>
      </c>
      <c r="V1657" s="4" t="n">
        <f aca="false">NORMSDIST(-N1657/'rhos computation'!$B$23)-EXP(N1657+'rhos computation'!$B$23^2/2)*NORMSDIST(-N1657/'rhos computation'!$B$23-'rhos computation'!$B$23)</f>
        <v>0.0155900768629783</v>
      </c>
      <c r="W1657" s="0" t="n">
        <f aca="false">NORMSDIST(-O1657)</f>
        <v>0.00687152245862061</v>
      </c>
      <c r="X1657" s="0" t="n">
        <f aca="false">NORMSDIST(-P1657)</f>
        <v>0.0397220281424752</v>
      </c>
    </row>
    <row r="1658" customFormat="false" ht="13" hidden="false" customHeight="false" outlineLevel="0" collapsed="false">
      <c r="A1658" s="0" t="n">
        <v>-0.538889482988777</v>
      </c>
      <c r="B1658" s="0" t="n">
        <v>-2.33824706274142</v>
      </c>
      <c r="C1658" s="0" t="n">
        <v>-0.587645434915546</v>
      </c>
      <c r="D1658" s="0" t="n">
        <v>-0.253046710549749</v>
      </c>
      <c r="E1658" s="0" t="n">
        <f aca="false" t="array" ref="E1658:H1658">MMULT(A1658:D1658,'Root matrix of resiudals'!$B$19:E$22)</f>
        <v>-0.0290441938706422</v>
      </c>
      <c r="F1658" s="0" t="n">
        <v>-0.070155428641703</v>
      </c>
      <c r="G1658" s="0" t="n">
        <v>-0.0188210394927133</v>
      </c>
      <c r="H1658" s="0" t="n">
        <v>-0.00472639400033045</v>
      </c>
      <c r="I1658" s="3" t="n">
        <f aca="false" t="array" ref="I1658:L1658">MMULT('t+1'!I1658:L1658,'input - gretl'!$B$3:$E$6)+MMULT('Point forecasts'!$P$3:$T$3,'input - gretl'!$B$9:$E$13)+MMULT('t+1'!Q1658:S1658,'input - gretl'!$B$14:$E$16)+E1658:H1658</f>
        <v>-0.0273062715013027</v>
      </c>
      <c r="J1658" s="3" t="n">
        <v>-0.0456497882448488</v>
      </c>
      <c r="K1658" s="3" t="n">
        <v>-0.00580109332999594</v>
      </c>
      <c r="L1658" s="3" t="n">
        <v>0.00414060946193465</v>
      </c>
      <c r="M1658" s="0" t="n">
        <f aca="false">'t+1'!M1658+I1658</f>
        <v>0.131615730299126</v>
      </c>
      <c r="N1658" s="0" t="n">
        <f aca="false">'t+1'!N1658+J1658</f>
        <v>-0.0625049673308406</v>
      </c>
      <c r="O1658" s="0" t="n">
        <f aca="false">'t+1'!O1658+K1658</f>
        <v>2.40643096340653</v>
      </c>
      <c r="P1658" s="0" t="n">
        <f aca="false">'t+1'!P1658+L1658</f>
        <v>1.7252059410485</v>
      </c>
      <c r="Q1658" s="0" t="n">
        <f aca="false" t="array" ref="Q1658:S1658">MMULT(M1658:P1658,'input - gretl'!$B$19:$D$22)+MMULT('Point forecasts'!$J$4:$O$4,'input - gretl'!$B$23:$D$28)</f>
        <v>13.9431113787314</v>
      </c>
      <c r="R1658" s="0" t="n">
        <v>6.74203557740362</v>
      </c>
      <c r="S1658" s="0" t="n">
        <v>10.1343848969501</v>
      </c>
      <c r="U1658" s="4" t="n">
        <f aca="false">NORMSDIST(-M1658/'rhos computation'!$B$11)-EXP(M1658+'rhos computation'!$B$11^2/2)*NORMSDIST(-M1658/'rhos computation'!$B$11-'rhos computation'!$B$11)</f>
        <v>0.0112797273954284</v>
      </c>
      <c r="V1658" s="4" t="n">
        <f aca="false">NORMSDIST(-N1658/'rhos computation'!$B$23)-EXP(N1658+'rhos computation'!$B$23^2/2)*NORMSDIST(-N1658/'rhos computation'!$B$23-'rhos computation'!$B$23)</f>
        <v>0.0630057173517717</v>
      </c>
      <c r="W1658" s="0" t="n">
        <f aca="false">NORMSDIST(-O1658)</f>
        <v>0.00805462421758104</v>
      </c>
      <c r="X1658" s="0" t="n">
        <f aca="false">NORMSDIST(-P1658)</f>
        <v>0.042245182705152</v>
      </c>
    </row>
    <row r="1659" customFormat="false" ht="13" hidden="false" customHeight="false" outlineLevel="0" collapsed="false">
      <c r="A1659" s="0" t="n">
        <v>-0.756401599943181</v>
      </c>
      <c r="B1659" s="0" t="n">
        <v>-0.938920848004247</v>
      </c>
      <c r="C1659" s="0" t="n">
        <v>-1.3198636784272</v>
      </c>
      <c r="D1659" s="0" t="n">
        <v>-0.28676627397947</v>
      </c>
      <c r="E1659" s="0" t="n">
        <f aca="false" t="array" ref="E1659:H1659">MMULT(A1659:D1659,'Root matrix of resiudals'!$B$19:E$22)</f>
        <v>-0.0360996845540882</v>
      </c>
      <c r="F1659" s="0" t="n">
        <v>-0.0332973521570294</v>
      </c>
      <c r="G1659" s="0" t="n">
        <v>-0.0259042934536436</v>
      </c>
      <c r="H1659" s="0" t="n">
        <v>-0.00593696736476622</v>
      </c>
      <c r="I1659" s="3" t="n">
        <f aca="false" t="array" ref="I1659:L1659">MMULT('t+1'!I1659:L1659,'input - gretl'!$B$3:$E$6)+MMULT('Point forecasts'!$P$3:$T$3,'input - gretl'!$B$9:$E$13)+MMULT('t+1'!Q1659:S1659,'input - gretl'!$B$14:$E$16)+E1659:H1659</f>
        <v>0.0104707959518071</v>
      </c>
      <c r="J1659" s="3" t="n">
        <v>-0.0203472358639676</v>
      </c>
      <c r="K1659" s="3" t="n">
        <v>-0.0220733096403174</v>
      </c>
      <c r="L1659" s="3" t="n">
        <v>-0.00453391200182105</v>
      </c>
      <c r="M1659" s="0" t="n">
        <f aca="false">'t+1'!M1659+I1659</f>
        <v>0.0489045962936636</v>
      </c>
      <c r="N1659" s="0" t="n">
        <f aca="false">'t+1'!N1659+J1659</f>
        <v>-0.0479697827649561</v>
      </c>
      <c r="O1659" s="0" t="n">
        <f aca="false">'t+1'!O1659+K1659</f>
        <v>2.38497070649483</v>
      </c>
      <c r="P1659" s="0" t="n">
        <f aca="false">'t+1'!P1659+L1659</f>
        <v>1.7378823940973</v>
      </c>
      <c r="Q1659" s="0" t="n">
        <f aca="false" t="array" ref="Q1659:S1659">MMULT(M1659:P1659,'input - gretl'!$B$19:$D$22)+MMULT('Point forecasts'!$J$4:$O$4,'input - gretl'!$B$23:$D$28)</f>
        <v>13.8604002447259</v>
      </c>
      <c r="R1659" s="0" t="n">
        <v>6.7565707619695</v>
      </c>
      <c r="S1659" s="0" t="n">
        <v>10.1008686993663</v>
      </c>
      <c r="U1659" s="4" t="n">
        <f aca="false">NORMSDIST(-M1659/'rhos computation'!$B$11)-EXP(M1659+'rhos computation'!$B$11^2/2)*NORMSDIST(-M1659/'rhos computation'!$B$11-'rhos computation'!$B$11)</f>
        <v>0.0308377418756717</v>
      </c>
      <c r="V1659" s="4" t="n">
        <f aca="false">NORMSDIST(-N1659/'rhos computation'!$B$23)-EXP(N1659+'rhos computation'!$B$23^2/2)*NORMSDIST(-N1659/'rhos computation'!$B$23-'rhos computation'!$B$23)</f>
        <v>0.051694382819946</v>
      </c>
      <c r="W1659" s="0" t="n">
        <f aca="false">NORMSDIST(-O1659)</f>
        <v>0.00854024068498143</v>
      </c>
      <c r="X1659" s="0" t="n">
        <f aca="false">NORMSDIST(-P1659)</f>
        <v>0.04111576925686</v>
      </c>
    </row>
    <row r="1660" customFormat="false" ht="13" hidden="false" customHeight="false" outlineLevel="0" collapsed="false">
      <c r="A1660" s="0" t="n">
        <v>2.22017544735275</v>
      </c>
      <c r="B1660" s="0" t="n">
        <v>-0.918918236082531</v>
      </c>
      <c r="C1660" s="0" t="n">
        <v>2.94821213241178</v>
      </c>
      <c r="D1660" s="0" t="n">
        <v>0.967995619047828</v>
      </c>
      <c r="E1660" s="0" t="n">
        <f aca="false" t="array" ref="E1660:H1660">MMULT(A1660:D1660,'Root matrix of resiudals'!$B$19:E$22)</f>
        <v>0.0964463931238408</v>
      </c>
      <c r="F1660" s="0" t="n">
        <v>-0.0105795981894487</v>
      </c>
      <c r="G1660" s="0" t="n">
        <v>0.0480640481752176</v>
      </c>
      <c r="H1660" s="0" t="n">
        <v>0.01817371190103</v>
      </c>
      <c r="I1660" s="3" t="n">
        <f aca="false" t="array" ref="I1660:L1660">MMULT('t+1'!I1660:L1660,'input - gretl'!$B$3:$E$6)+MMULT('Point forecasts'!$P$3:$T$3,'input - gretl'!$B$9:$E$13)+MMULT('t+1'!Q1660:S1660,'input - gretl'!$B$14:$E$16)+E1660:H1660</f>
        <v>0.123816658764203</v>
      </c>
      <c r="J1660" s="3" t="n">
        <v>0.0189895581280658</v>
      </c>
      <c r="K1660" s="3" t="n">
        <v>0.0556680250159684</v>
      </c>
      <c r="L1660" s="3" t="n">
        <v>0.022798304925561</v>
      </c>
      <c r="M1660" s="0" t="n">
        <f aca="false">'t+1'!M1660+I1660</f>
        <v>0.220192397757414</v>
      </c>
      <c r="N1660" s="0" t="n">
        <f aca="false">'t+1'!N1660+J1660</f>
        <v>-0.0167535469184343</v>
      </c>
      <c r="O1660" s="0" t="n">
        <f aca="false">'t+1'!O1660+K1660</f>
        <v>2.46738393889139</v>
      </c>
      <c r="P1660" s="0" t="n">
        <f aca="false">'t+1'!P1660+L1660</f>
        <v>1.75433032179943</v>
      </c>
      <c r="Q1660" s="0" t="n">
        <f aca="false" t="array" ref="Q1660:S1660">MMULT(M1660:P1660,'input - gretl'!$B$19:$D$22)+MMULT('Point forecasts'!$J$4:$O$4,'input - gretl'!$B$23:$D$28)</f>
        <v>14.0316880461897</v>
      </c>
      <c r="R1660" s="0" t="n">
        <v>6.78778699781602</v>
      </c>
      <c r="S1660" s="0" t="n">
        <v>10.1676391301218</v>
      </c>
      <c r="U1660" s="4" t="n">
        <f aca="false">NORMSDIST(-M1660/'rhos computation'!$B$11)-EXP(M1660+'rhos computation'!$B$11^2/2)*NORMSDIST(-M1660/'rhos computation'!$B$11-'rhos computation'!$B$11)</f>
        <v>0.00284921910654888</v>
      </c>
      <c r="V1660" s="4" t="n">
        <f aca="false">NORMSDIST(-N1660/'rhos computation'!$B$23)-EXP(N1660+'rhos computation'!$B$23^2/2)*NORMSDIST(-N1660/'rhos computation'!$B$23-'rhos computation'!$B$23)</f>
        <v>0.030666309212191</v>
      </c>
      <c r="W1660" s="0" t="n">
        <f aca="false">NORMSDIST(-O1660)</f>
        <v>0.00680521676612324</v>
      </c>
      <c r="X1660" s="0" t="n">
        <f aca="false">NORMSDIST(-P1660)</f>
        <v>0.0396869615158197</v>
      </c>
    </row>
    <row r="1661" customFormat="false" ht="13" hidden="false" customHeight="false" outlineLevel="0" collapsed="false">
      <c r="A1661" s="0" t="n">
        <v>-1.24484373024176</v>
      </c>
      <c r="B1661" s="0" t="n">
        <v>0.9633468014386</v>
      </c>
      <c r="C1661" s="0" t="n">
        <v>0.300453183419684</v>
      </c>
      <c r="D1661" s="0" t="n">
        <v>1.50272511424208</v>
      </c>
      <c r="E1661" s="0" t="n">
        <f aca="false" t="array" ref="E1661:H1661">MMULT(A1661:D1661,'Root matrix of resiudals'!$B$19:E$22)</f>
        <v>-0.051432453016967</v>
      </c>
      <c r="F1661" s="0" t="n">
        <v>0.0258837008070049</v>
      </c>
      <c r="G1661" s="0" t="n">
        <v>0.00848397519205046</v>
      </c>
      <c r="H1661" s="0" t="n">
        <v>0.0252688077452605</v>
      </c>
      <c r="I1661" s="3" t="n">
        <f aca="false" t="array" ref="I1661:L1661">MMULT('t+1'!I1661:L1661,'input - gretl'!$B$3:$E$6)+MMULT('Point forecasts'!$P$3:$T$3,'input - gretl'!$B$9:$E$13)+MMULT('t+1'!Q1661:S1661,'input - gretl'!$B$14:$E$16)+E1661:H1661</f>
        <v>-0.0677419715370655</v>
      </c>
      <c r="J1661" s="3" t="n">
        <v>0.0354820630468639</v>
      </c>
      <c r="K1661" s="3" t="n">
        <v>0.0194877262600556</v>
      </c>
      <c r="L1661" s="3" t="n">
        <v>0.0303145440734878</v>
      </c>
      <c r="M1661" s="0" t="n">
        <f aca="false">'t+1'!M1661+I1661</f>
        <v>0.0947644843697229</v>
      </c>
      <c r="N1661" s="0" t="n">
        <f aca="false">'t+1'!N1661+J1661</f>
        <v>0.0184284422575991</v>
      </c>
      <c r="O1661" s="0" t="n">
        <f aca="false">'t+1'!O1661+K1661</f>
        <v>2.41919558503553</v>
      </c>
      <c r="P1661" s="0" t="n">
        <f aca="false">'t+1'!P1661+L1661</f>
        <v>1.76365577813368</v>
      </c>
      <c r="Q1661" s="0" t="n">
        <f aca="false" t="array" ref="Q1661:S1661">MMULT(M1661:P1661,'input - gretl'!$B$19:$D$22)+MMULT('Point forecasts'!$J$4:$O$4,'input - gretl'!$B$23:$D$28)</f>
        <v>13.906260132802</v>
      </c>
      <c r="R1661" s="0" t="n">
        <v>6.82296898699206</v>
      </c>
      <c r="S1661" s="0" t="n">
        <v>10.1105818010192</v>
      </c>
      <c r="U1661" s="4" t="n">
        <f aca="false">NORMSDIST(-M1661/'rhos computation'!$B$11)-EXP(M1661+'rhos computation'!$B$11^2/2)*NORMSDIST(-M1661/'rhos computation'!$B$11-'rhos computation'!$B$11)</f>
        <v>0.0182220539764594</v>
      </c>
      <c r="V1661" s="4" t="n">
        <f aca="false">NORMSDIST(-N1661/'rhos computation'!$B$23)-EXP(N1661+'rhos computation'!$B$23^2/2)*NORMSDIST(-N1661/'rhos computation'!$B$23-'rhos computation'!$B$23)</f>
        <v>0.0140430546036899</v>
      </c>
      <c r="W1661" s="0" t="n">
        <f aca="false">NORMSDIST(-O1661)</f>
        <v>0.00777743705912523</v>
      </c>
      <c r="X1661" s="0" t="n">
        <f aca="false">NORMSDIST(-P1661)</f>
        <v>0.0388949753220005</v>
      </c>
    </row>
    <row r="1662" customFormat="false" ht="13" hidden="false" customHeight="false" outlineLevel="0" collapsed="false">
      <c r="A1662" s="0" t="n">
        <v>-0.0196450845598982</v>
      </c>
      <c r="B1662" s="0" t="n">
        <v>1.17960019826304</v>
      </c>
      <c r="C1662" s="0" t="n">
        <v>-0.437364798284206</v>
      </c>
      <c r="D1662" s="0" t="n">
        <v>0.269397010468638</v>
      </c>
      <c r="E1662" s="0" t="n">
        <f aca="false" t="array" ref="E1662:H1662">MMULT(A1662:D1662,'Root matrix of resiudals'!$B$19:E$22)</f>
        <v>0.00118457683125679</v>
      </c>
      <c r="F1662" s="0" t="n">
        <v>0.0321065991328692</v>
      </c>
      <c r="G1662" s="0" t="n">
        <v>-0.00252885866830346</v>
      </c>
      <c r="H1662" s="0" t="n">
        <v>0.00395560685128573</v>
      </c>
      <c r="I1662" s="3" t="n">
        <f aca="false" t="array" ref="I1662:L1662">MMULT('t+1'!I1662:L1662,'input - gretl'!$B$3:$E$6)+MMULT('Point forecasts'!$P$3:$T$3,'input - gretl'!$B$9:$E$13)+MMULT('t+1'!Q1662:S1662,'input - gretl'!$B$14:$E$16)+E1662:H1662</f>
        <v>0.00572458468086396</v>
      </c>
      <c r="J1662" s="3" t="n">
        <v>0.0588762576583034</v>
      </c>
      <c r="K1662" s="3" t="n">
        <v>0.00925757975860506</v>
      </c>
      <c r="L1662" s="3" t="n">
        <v>0.00755400459138458</v>
      </c>
      <c r="M1662" s="0" t="n">
        <f aca="false">'t+1'!M1662+I1662</f>
        <v>0.140846396029037</v>
      </c>
      <c r="N1662" s="0" t="n">
        <f aca="false">'t+1'!N1662+J1662</f>
        <v>0.0268254602459465</v>
      </c>
      <c r="O1662" s="0" t="n">
        <f aca="false">'t+1'!O1662+K1662</f>
        <v>2.42076604471494</v>
      </c>
      <c r="P1662" s="0" t="n">
        <f aca="false">'t+1'!P1662+L1662</f>
        <v>1.75275346987375</v>
      </c>
      <c r="Q1662" s="0" t="n">
        <f aca="false" t="array" ref="Q1662:S1662">MMULT(M1662:P1662,'input - gretl'!$B$19:$D$22)+MMULT('Point forecasts'!$J$4:$O$4,'input - gretl'!$B$23:$D$28)</f>
        <v>13.9523420444613</v>
      </c>
      <c r="R1662" s="0" t="n">
        <v>6.8313660049804</v>
      </c>
      <c r="S1662" s="0" t="n">
        <v>10.1225209009693</v>
      </c>
      <c r="U1662" s="4" t="n">
        <f aca="false">NORMSDIST(-M1662/'rhos computation'!$B$11)-EXP(M1662+'rhos computation'!$B$11^2/2)*NORMSDIST(-M1662/'rhos computation'!$B$11-'rhos computation'!$B$11)</f>
        <v>0.00992032750233038</v>
      </c>
      <c r="V1662" s="4" t="n">
        <f aca="false">NORMSDIST(-N1662/'rhos computation'!$B$23)-EXP(N1662+'rhos computation'!$B$23^2/2)*NORMSDIST(-N1662/'rhos computation'!$B$23-'rhos computation'!$B$23)</f>
        <v>0.0112573142548673</v>
      </c>
      <c r="W1662" s="0" t="n">
        <f aca="false">NORMSDIST(-O1662)</f>
        <v>0.00774392075406663</v>
      </c>
      <c r="X1662" s="0" t="n">
        <f aca="false">NORMSDIST(-P1662)</f>
        <v>0.0398221666013657</v>
      </c>
    </row>
    <row r="1663" customFormat="false" ht="13" hidden="false" customHeight="false" outlineLevel="0" collapsed="false">
      <c r="A1663" s="0" t="n">
        <v>0.918903664733279</v>
      </c>
      <c r="B1663" s="0" t="n">
        <v>0.772695860510332</v>
      </c>
      <c r="C1663" s="0" t="n">
        <v>-0.349703900908838</v>
      </c>
      <c r="D1663" s="0" t="n">
        <v>-0.870044266906949</v>
      </c>
      <c r="E1663" s="0" t="n">
        <f aca="false" t="array" ref="E1663:H1663">MMULT(A1663:D1663,'Root matrix of resiudals'!$B$19:E$22)</f>
        <v>0.0410758472791602</v>
      </c>
      <c r="F1663" s="0" t="n">
        <v>0.0228454806219819</v>
      </c>
      <c r="G1663" s="0" t="n">
        <v>-0.00272262526030411</v>
      </c>
      <c r="H1663" s="0" t="n">
        <v>-0.0148198693975128</v>
      </c>
      <c r="I1663" s="3" t="n">
        <f aca="false" t="array" ref="I1663:L1663">MMULT('t+1'!I1663:L1663,'input - gretl'!$B$3:$E$6)+MMULT('Point forecasts'!$P$3:$T$3,'input - gretl'!$B$9:$E$13)+MMULT('t+1'!Q1663:S1663,'input - gretl'!$B$14:$E$16)+E1663:H1663</f>
        <v>0.0383283262244445</v>
      </c>
      <c r="J1663" s="3" t="n">
        <v>0.0234605742870165</v>
      </c>
      <c r="K1663" s="3" t="n">
        <v>0.00697958666185148</v>
      </c>
      <c r="L1663" s="3" t="n">
        <v>-0.0139849238375956</v>
      </c>
      <c r="M1663" s="0" t="n">
        <f aca="false">'t+1'!M1663+I1663</f>
        <v>0.157102229245456</v>
      </c>
      <c r="N1663" s="0" t="n">
        <f aca="false">'t+1'!N1663+J1663</f>
        <v>0.0078097247043605</v>
      </c>
      <c r="O1663" s="0" t="n">
        <f aca="false">'t+1'!O1663+K1663</f>
        <v>2.40647535409238</v>
      </c>
      <c r="P1663" s="0" t="n">
        <f aca="false">'t+1'!P1663+L1663</f>
        <v>1.74080740378907</v>
      </c>
      <c r="Q1663" s="0" t="n">
        <f aca="false" t="array" ref="Q1663:S1663">MMULT(M1663:P1663,'input - gretl'!$B$19:$D$22)+MMULT('Point forecasts'!$J$4:$O$4,'input - gretl'!$B$23:$D$28)</f>
        <v>13.9685978776777</v>
      </c>
      <c r="R1663" s="0" t="n">
        <v>6.81235026943882</v>
      </c>
      <c r="S1663" s="0" t="n">
        <v>10.1195915164965</v>
      </c>
      <c r="U1663" s="4" t="n">
        <f aca="false">NORMSDIST(-M1663/'rhos computation'!$B$11)-EXP(M1663+'rhos computation'!$B$11^2/2)*NORMSDIST(-M1663/'rhos computation'!$B$11-'rhos computation'!$B$11)</f>
        <v>0.00784715356956878</v>
      </c>
      <c r="V1663" s="4" t="n">
        <f aca="false">NORMSDIST(-N1663/'rhos computation'!$B$23)-EXP(N1663+'rhos computation'!$B$23^2/2)*NORMSDIST(-N1663/'rhos computation'!$B$23-'rhos computation'!$B$23)</f>
        <v>0.0182072570744681</v>
      </c>
      <c r="W1663" s="0" t="n">
        <f aca="false">NORMSDIST(-O1663)</f>
        <v>0.00805364540712614</v>
      </c>
      <c r="X1663" s="0" t="n">
        <f aca="false">NORMSDIST(-P1663)</f>
        <v>0.0408586718769862</v>
      </c>
    </row>
    <row r="1664" customFormat="false" ht="13" hidden="false" customHeight="false" outlineLevel="0" collapsed="false">
      <c r="A1664" s="0" t="n">
        <v>0.926948070944333</v>
      </c>
      <c r="B1664" s="0" t="n">
        <v>-0.771078127458324</v>
      </c>
      <c r="C1664" s="0" t="n">
        <v>2.16844072798595</v>
      </c>
      <c r="D1664" s="0" t="n">
        <v>1.17311371949376</v>
      </c>
      <c r="E1664" s="0" t="n">
        <f aca="false" t="array" ref="E1664:H1664">MMULT(A1664:D1664,'Root matrix of resiudals'!$B$19:E$22)</f>
        <v>0.04025397280862</v>
      </c>
      <c r="F1664" s="0" t="n">
        <v>-0.0120698930371164</v>
      </c>
      <c r="G1664" s="0" t="n">
        <v>0.034665738667916</v>
      </c>
      <c r="H1664" s="0" t="n">
        <v>0.0211140283774974</v>
      </c>
      <c r="I1664" s="3" t="n">
        <f aca="false" t="array" ref="I1664:L1664">MMULT('t+1'!I1664:L1664,'input - gretl'!$B$3:$E$6)+MMULT('Point forecasts'!$P$3:$T$3,'input - gretl'!$B$9:$E$13)+MMULT('t+1'!Q1664:S1664,'input - gretl'!$B$14:$E$16)+E1664:H1664</f>
        <v>0.0382568413266413</v>
      </c>
      <c r="J1664" s="3" t="n">
        <v>0.0390832738806774</v>
      </c>
      <c r="K1664" s="3" t="n">
        <v>0.0577923382051053</v>
      </c>
      <c r="L1664" s="3" t="n">
        <v>0.0288760490411518</v>
      </c>
      <c r="M1664" s="0" t="n">
        <f aca="false">'t+1'!M1664+I1664</f>
        <v>0.232100149165951</v>
      </c>
      <c r="N1664" s="0" t="n">
        <f aca="false">'t+1'!N1664+J1664</f>
        <v>0.0102924217165683</v>
      </c>
      <c r="O1664" s="0" t="n">
        <f aca="false">'t+1'!O1664+K1664</f>
        <v>2.49304652377088</v>
      </c>
      <c r="P1664" s="0" t="n">
        <f aca="false">'t+1'!P1664+L1664</f>
        <v>1.78174454718658</v>
      </c>
      <c r="Q1664" s="0" t="n">
        <f aca="false" t="array" ref="Q1664:S1664">MMULT(M1664:P1664,'input - gretl'!$B$19:$D$22)+MMULT('Point forecasts'!$J$4:$O$4,'input - gretl'!$B$23:$D$28)</f>
        <v>14.0435957975982</v>
      </c>
      <c r="R1664" s="0" t="n">
        <v>6.81483296645102</v>
      </c>
      <c r="S1664" s="0" t="n">
        <v>10.1672294159468</v>
      </c>
      <c r="U1664" s="4" t="n">
        <f aca="false">NORMSDIST(-M1664/'rhos computation'!$B$11)-EXP(M1664+'rhos computation'!$B$11^2/2)*NORMSDIST(-M1664/'rhos computation'!$B$11-'rhos computation'!$B$11)</f>
        <v>0.00230911713747729</v>
      </c>
      <c r="V1664" s="4" t="n">
        <f aca="false">NORMSDIST(-N1664/'rhos computation'!$B$23)-EXP(N1664+'rhos computation'!$B$23^2/2)*NORMSDIST(-N1664/'rhos computation'!$B$23-'rhos computation'!$B$23)</f>
        <v>0.0171679730699142</v>
      </c>
      <c r="W1664" s="0" t="n">
        <f aca="false">NORMSDIST(-O1664)</f>
        <v>0.00633261250184713</v>
      </c>
      <c r="X1664" s="0" t="n">
        <f aca="false">NORMSDIST(-P1664)</f>
        <v>0.0373954494192321</v>
      </c>
    </row>
    <row r="1665" customFormat="false" ht="13" hidden="false" customHeight="false" outlineLevel="0" collapsed="false">
      <c r="A1665" s="0" t="n">
        <v>0.511479547112928</v>
      </c>
      <c r="B1665" s="0" t="n">
        <v>0.957199756554823</v>
      </c>
      <c r="C1665" s="0" t="n">
        <v>-0.112591021326867</v>
      </c>
      <c r="D1665" s="0" t="n">
        <v>-0.291399382700775</v>
      </c>
      <c r="E1665" s="0" t="n">
        <f aca="false" t="array" ref="E1665:H1665">MMULT(A1665:D1665,'Root matrix of resiudals'!$B$19:E$22)</f>
        <v>0.0240846101328113</v>
      </c>
      <c r="F1665" s="0" t="n">
        <v>0.0280839811024639</v>
      </c>
      <c r="G1665" s="0" t="n">
        <v>0.00192041095468857</v>
      </c>
      <c r="H1665" s="0" t="n">
        <v>-0.00499049429364633</v>
      </c>
      <c r="I1665" s="3" t="n">
        <f aca="false" t="array" ref="I1665:L1665">MMULT('t+1'!I1665:L1665,'input - gretl'!$B$3:$E$6)+MMULT('Point forecasts'!$P$3:$T$3,'input - gretl'!$B$9:$E$13)+MMULT('t+1'!Q1665:S1665,'input - gretl'!$B$14:$E$16)+E1665:H1665</f>
        <v>0.0155962176739043</v>
      </c>
      <c r="J1665" s="3" t="n">
        <v>0.0384866222484338</v>
      </c>
      <c r="K1665" s="3" t="n">
        <v>0.00831462932122621</v>
      </c>
      <c r="L1665" s="3" t="n">
        <v>-0.00509069994750271</v>
      </c>
      <c r="M1665" s="0" t="n">
        <f aca="false">'t+1'!M1665+I1665</f>
        <v>0.139917101875432</v>
      </c>
      <c r="N1665" s="0" t="n">
        <f aca="false">'t+1'!N1665+J1665</f>
        <v>0.00263582586776283</v>
      </c>
      <c r="O1665" s="0" t="n">
        <f aca="false">'t+1'!O1665+K1665</f>
        <v>2.40250935787434</v>
      </c>
      <c r="P1665" s="0" t="n">
        <f aca="false">'t+1'!P1665+L1665</f>
        <v>1.74299214737817</v>
      </c>
      <c r="Q1665" s="0" t="n">
        <f aca="false" t="array" ref="Q1665:S1665">MMULT(M1665:P1665,'input - gretl'!$B$19:$D$22)+MMULT('Point forecasts'!$J$4:$O$4,'input - gretl'!$B$23:$D$28)</f>
        <v>13.9514127503077</v>
      </c>
      <c r="R1665" s="0" t="n">
        <v>6.80717637060222</v>
      </c>
      <c r="S1665" s="0" t="n">
        <v>10.1135477198881</v>
      </c>
      <c r="U1665" s="4" t="n">
        <f aca="false">NORMSDIST(-M1665/'rhos computation'!$B$11)-EXP(M1665+'rhos computation'!$B$11^2/2)*NORMSDIST(-M1665/'rhos computation'!$B$11-'rhos computation'!$B$11)</f>
        <v>0.0100509561250725</v>
      </c>
      <c r="V1665" s="4" t="n">
        <f aca="false">NORMSDIST(-N1665/'rhos computation'!$B$23)-EXP(N1665+'rhos computation'!$B$23^2/2)*NORMSDIST(-N1665/'rhos computation'!$B$23-'rhos computation'!$B$23)</f>
        <v>0.020503456071066</v>
      </c>
      <c r="W1665" s="0" t="n">
        <f aca="false">NORMSDIST(-O1665)</f>
        <v>0.00814150897189754</v>
      </c>
      <c r="X1665" s="0" t="n">
        <f aca="false">NORMSDIST(-P1665)</f>
        <v>0.0406674932506571</v>
      </c>
    </row>
    <row r="1666" customFormat="false" ht="13" hidden="false" customHeight="false" outlineLevel="0" collapsed="false">
      <c r="A1666" s="0" t="n">
        <v>-0.136881521858142</v>
      </c>
      <c r="B1666" s="0" t="n">
        <v>0.178930372962509</v>
      </c>
      <c r="C1666" s="0" t="n">
        <v>0.942781857828927</v>
      </c>
      <c r="D1666" s="0" t="n">
        <v>-1.36482160203349</v>
      </c>
      <c r="E1666" s="0" t="n">
        <f aca="false" t="array" ref="E1666:H1666">MMULT(A1666:D1666,'Root matrix of resiudals'!$B$19:E$22)</f>
        <v>-0.00378045452500751</v>
      </c>
      <c r="F1666" s="0" t="n">
        <v>0.00809786301918113</v>
      </c>
      <c r="G1666" s="0" t="n">
        <v>0.0141037392649387</v>
      </c>
      <c r="H1666" s="0" t="n">
        <v>-0.0210031646547986</v>
      </c>
      <c r="I1666" s="3" t="n">
        <f aca="false" t="array" ref="I1666:L1666">MMULT('t+1'!I1666:L1666,'input - gretl'!$B$3:$E$6)+MMULT('Point forecasts'!$P$3:$T$3,'input - gretl'!$B$9:$E$13)+MMULT('t+1'!Q1666:S1666,'input - gretl'!$B$14:$E$16)+E1666:H1666</f>
        <v>0.0349468457511766</v>
      </c>
      <c r="J1666" s="3" t="n">
        <v>0.0176673408447166</v>
      </c>
      <c r="K1666" s="3" t="n">
        <v>0.0440184007886504</v>
      </c>
      <c r="L1666" s="3" t="n">
        <v>-0.00777698231745295</v>
      </c>
      <c r="M1666" s="0" t="n">
        <f aca="false">'t+1'!M1666+I1666</f>
        <v>0.17146532523945</v>
      </c>
      <c r="N1666" s="0" t="n">
        <f aca="false">'t+1'!N1666+J1666</f>
        <v>0.0674436502656947</v>
      </c>
      <c r="O1666" s="0" t="n">
        <f aca="false">'t+1'!O1666+K1666</f>
        <v>2.4938946276594</v>
      </c>
      <c r="P1666" s="0" t="n">
        <f aca="false">'t+1'!P1666+L1666</f>
        <v>1.74767497590348</v>
      </c>
      <c r="Q1666" s="0" t="n">
        <f aca="false" t="array" ref="Q1666:S1666">MMULT(M1666:P1666,'input - gretl'!$B$19:$D$22)+MMULT('Point forecasts'!$J$4:$O$4,'input - gretl'!$B$23:$D$28)</f>
        <v>13.9829609736717</v>
      </c>
      <c r="R1666" s="0" t="n">
        <v>6.87198419500015</v>
      </c>
      <c r="S1666" s="0" t="n">
        <v>10.2004793856041</v>
      </c>
      <c r="U1666" s="4" t="n">
        <f aca="false">NORMSDIST(-M1666/'rhos computation'!$B$11)-EXP(M1666+'rhos computation'!$B$11^2/2)*NORMSDIST(-M1666/'rhos computation'!$B$11-'rhos computation'!$B$11)</f>
        <v>0.00632236298510384</v>
      </c>
      <c r="V1666" s="4" t="n">
        <f aca="false">NORMSDIST(-N1666/'rhos computation'!$B$23)-EXP(N1666+'rhos computation'!$B$23^2/2)*NORMSDIST(-N1666/'rhos computation'!$B$23-'rhos computation'!$B$23)</f>
        <v>0.00312291111788648</v>
      </c>
      <c r="W1666" s="0" t="n">
        <f aca="false">NORMSDIST(-O1666)</f>
        <v>0.00631750234728263</v>
      </c>
      <c r="X1666" s="0" t="n">
        <f aca="false">NORMSDIST(-P1666)</f>
        <v>0.0402601621752735</v>
      </c>
    </row>
    <row r="1667" customFormat="false" ht="13" hidden="false" customHeight="false" outlineLevel="0" collapsed="false">
      <c r="A1667" s="0" t="n">
        <v>0.563801079552541</v>
      </c>
      <c r="B1667" s="0" t="n">
        <v>0.617386596375905</v>
      </c>
      <c r="C1667" s="0" t="n">
        <v>0.910104078559117</v>
      </c>
      <c r="D1667" s="0" t="n">
        <v>0.806026301921104</v>
      </c>
      <c r="E1667" s="0" t="n">
        <f aca="false" t="array" ref="E1667:H1667">MMULT(A1667:D1667,'Root matrix of resiudals'!$B$19:E$22)</f>
        <v>0.0264032006935708</v>
      </c>
      <c r="F1667" s="0" t="n">
        <v>0.0222372203646855</v>
      </c>
      <c r="G1667" s="0" t="n">
        <v>0.0185030985346975</v>
      </c>
      <c r="H1667" s="0" t="n">
        <v>0.0139463899068384</v>
      </c>
      <c r="I1667" s="3" t="n">
        <f aca="false" t="array" ref="I1667:L1667">MMULT('t+1'!I1667:L1667,'input - gretl'!$B$3:$E$6)+MMULT('Point forecasts'!$P$3:$T$3,'input - gretl'!$B$9:$E$13)+MMULT('t+1'!Q1667:S1667,'input - gretl'!$B$14:$E$16)+E1667:H1667</f>
        <v>0.0868168068324133</v>
      </c>
      <c r="J1667" s="3" t="n">
        <v>0.037788194120045</v>
      </c>
      <c r="K1667" s="3" t="n">
        <v>0.0277009501839715</v>
      </c>
      <c r="L1667" s="3" t="n">
        <v>0.0184574977216487</v>
      </c>
      <c r="M1667" s="0" t="n">
        <f aca="false">'t+1'!M1667+I1667</f>
        <v>0.124925239995856</v>
      </c>
      <c r="N1667" s="0" t="n">
        <f aca="false">'t+1'!N1667+J1667</f>
        <v>0.0275768269761921</v>
      </c>
      <c r="O1667" s="0" t="n">
        <f aca="false">'t+1'!O1667+K1667</f>
        <v>2.44904134485602</v>
      </c>
      <c r="P1667" s="0" t="n">
        <f aca="false">'t+1'!P1667+L1667</f>
        <v>1.7624814840981</v>
      </c>
      <c r="Q1667" s="0" t="n">
        <f aca="false" t="array" ref="Q1667:S1667">MMULT(M1667:P1667,'input - gretl'!$B$19:$D$22)+MMULT('Point forecasts'!$J$4:$O$4,'input - gretl'!$B$23:$D$28)</f>
        <v>13.9364208884281</v>
      </c>
      <c r="R1667" s="0" t="n">
        <v>6.83211737171065</v>
      </c>
      <c r="S1667" s="0" t="n">
        <v>10.1415443731823</v>
      </c>
      <c r="U1667" s="4" t="n">
        <f aca="false">NORMSDIST(-M1667/'rhos computation'!$B$11)-EXP(M1667+'rhos computation'!$B$11^2/2)*NORMSDIST(-M1667/'rhos computation'!$B$11-'rhos computation'!$B$11)</f>
        <v>0.0123540916689726</v>
      </c>
      <c r="V1667" s="4" t="n">
        <f aca="false">NORMSDIST(-N1667/'rhos computation'!$B$23)-EXP(N1667+'rhos computation'!$B$23^2/2)*NORMSDIST(-N1667/'rhos computation'!$B$23-'rhos computation'!$B$23)</f>
        <v>0.0110290769062976</v>
      </c>
      <c r="W1667" s="0" t="n">
        <f aca="false">NORMSDIST(-O1667)</f>
        <v>0.0071618502645548</v>
      </c>
      <c r="X1667" s="0" t="n">
        <f aca="false">NORMSDIST(-P1667)</f>
        <v>0.0389939910309846</v>
      </c>
    </row>
    <row r="1668" customFormat="false" ht="13" hidden="false" customHeight="false" outlineLevel="0" collapsed="false">
      <c r="A1668" s="0" t="n">
        <v>1.74981114656784</v>
      </c>
      <c r="B1668" s="0" t="n">
        <v>-0.659887438980102</v>
      </c>
      <c r="C1668" s="0" t="n">
        <v>0.991379335386955</v>
      </c>
      <c r="D1668" s="0" t="n">
        <v>-0.0353621682098136</v>
      </c>
      <c r="E1668" s="0" t="n">
        <f aca="false" t="array" ref="E1668:H1668">MMULT(A1668:D1668,'Root matrix of resiudals'!$B$19:E$22)</f>
        <v>0.0748189577145441</v>
      </c>
      <c r="F1668" s="0" t="n">
        <v>-0.0113352799390868</v>
      </c>
      <c r="G1668" s="0" t="n">
        <v>0.0157284728551581</v>
      </c>
      <c r="H1668" s="0" t="n">
        <v>-0.000151780531574781</v>
      </c>
      <c r="I1668" s="3" t="n">
        <f aca="false" t="array" ref="I1668:L1668">MMULT('t+1'!I1668:L1668,'input - gretl'!$B$3:$E$6)+MMULT('Point forecasts'!$P$3:$T$3,'input - gretl'!$B$9:$E$13)+MMULT('t+1'!Q1668:S1668,'input - gretl'!$B$14:$E$16)+E1668:H1668</f>
        <v>0.0533753010128837</v>
      </c>
      <c r="J1668" s="3" t="n">
        <v>0.000388256847723218</v>
      </c>
      <c r="K1668" s="3" t="n">
        <v>0.021825434062473</v>
      </c>
      <c r="L1668" s="3" t="n">
        <v>0.00234110749689214</v>
      </c>
      <c r="M1668" s="0" t="n">
        <f aca="false">'t+1'!M1668+I1668</f>
        <v>0.207684593519847</v>
      </c>
      <c r="N1668" s="0" t="n">
        <f aca="false">'t+1'!N1668+J1668</f>
        <v>-0.0350411984333048</v>
      </c>
      <c r="O1668" s="0" t="n">
        <f aca="false">'t+1'!O1668+K1668</f>
        <v>2.41181165572057</v>
      </c>
      <c r="P1668" s="0" t="n">
        <f aca="false">'t+1'!P1668+L1668</f>
        <v>1.73361437528861</v>
      </c>
      <c r="Q1668" s="0" t="n">
        <f aca="false" t="array" ref="Q1668:S1668">MMULT(M1668:P1668,'input - gretl'!$B$19:$D$22)+MMULT('Point forecasts'!$J$4:$O$4,'input - gretl'!$B$23:$D$28)</f>
        <v>14.0191802419521</v>
      </c>
      <c r="R1668" s="0" t="n">
        <v>6.76949934630115</v>
      </c>
      <c r="S1668" s="0" t="n">
        <v>10.1317687478801</v>
      </c>
      <c r="U1668" s="4" t="n">
        <f aca="false">NORMSDIST(-M1668/'rhos computation'!$B$11)-EXP(M1668+'rhos computation'!$B$11^2/2)*NORMSDIST(-M1668/'rhos computation'!$B$11-'rhos computation'!$B$11)</f>
        <v>0.00352977357588605</v>
      </c>
      <c r="V1668" s="4" t="n">
        <f aca="false">NORMSDIST(-N1668/'rhos computation'!$B$23)-EXP(N1668+'rhos computation'!$B$23^2/2)*NORMSDIST(-N1668/'rhos computation'!$B$23-'rhos computation'!$B$23)</f>
        <v>0.0423661833185416</v>
      </c>
      <c r="W1668" s="0" t="n">
        <f aca="false">NORMSDIST(-O1668)</f>
        <v>0.00793673953887463</v>
      </c>
      <c r="X1668" s="0" t="n">
        <f aca="false">NORMSDIST(-P1668)</f>
        <v>0.0414932640540679</v>
      </c>
    </row>
    <row r="1669" customFormat="false" ht="13" hidden="false" customHeight="false" outlineLevel="0" collapsed="false">
      <c r="A1669" s="0" t="n">
        <v>0.393840040222443</v>
      </c>
      <c r="B1669" s="0" t="n">
        <v>-0.485500206042438</v>
      </c>
      <c r="C1669" s="0" t="n">
        <v>0.753111394903469</v>
      </c>
      <c r="D1669" s="0" t="n">
        <v>0.0820639240060768</v>
      </c>
      <c r="E1669" s="0" t="n">
        <f aca="false" t="array" ref="E1669:H1669">MMULT(A1669:D1669,'Root matrix of resiudals'!$B$19:E$22)</f>
        <v>0.0166971733006043</v>
      </c>
      <c r="F1669" s="0" t="n">
        <v>-0.0102706649698117</v>
      </c>
      <c r="G1669" s="0" t="n">
        <v>0.0109741704809084</v>
      </c>
      <c r="H1669" s="0" t="n">
        <v>0.00201147483872198</v>
      </c>
      <c r="I1669" s="3" t="n">
        <f aca="false" t="array" ref="I1669:L1669">MMULT('t+1'!I1669:L1669,'input - gretl'!$B$3:$E$6)+MMULT('Point forecasts'!$P$3:$T$3,'input - gretl'!$B$9:$E$13)+MMULT('t+1'!Q1669:S1669,'input - gretl'!$B$14:$E$16)+E1669:H1669</f>
        <v>0.0332170168265072</v>
      </c>
      <c r="J1669" s="3" t="n">
        <v>0.00962324847401708</v>
      </c>
      <c r="K1669" s="3" t="n">
        <v>0.028189734221684</v>
      </c>
      <c r="L1669" s="3" t="n">
        <v>0.00981234419798259</v>
      </c>
      <c r="M1669" s="0" t="n">
        <f aca="false">'t+1'!M1669+I1669</f>
        <v>0.169615054700313</v>
      </c>
      <c r="N1669" s="0" t="n">
        <f aca="false">'t+1'!N1669+J1669</f>
        <v>0.00708546536672663</v>
      </c>
      <c r="O1669" s="0" t="n">
        <f aca="false">'t+1'!O1669+K1669</f>
        <v>2.45129736008332</v>
      </c>
      <c r="P1669" s="0" t="n">
        <f aca="false">'t+1'!P1669+L1669</f>
        <v>1.75169374695173</v>
      </c>
      <c r="Q1669" s="0" t="n">
        <f aca="false" t="array" ref="Q1669:S1669">MMULT(M1669:P1669,'input - gretl'!$B$19:$D$22)+MMULT('Point forecasts'!$J$4:$O$4,'input - gretl'!$B$23:$D$28)</f>
        <v>13.9811107031326</v>
      </c>
      <c r="R1669" s="0" t="n">
        <v>6.81162601010118</v>
      </c>
      <c r="S1669" s="0" t="n">
        <v>10.1540600658226</v>
      </c>
      <c r="U1669" s="4" t="n">
        <f aca="false">NORMSDIST(-M1669/'rhos computation'!$B$11)-EXP(M1669+'rhos computation'!$B$11^2/2)*NORMSDIST(-M1669/'rhos computation'!$B$11-'rhos computation'!$B$11)</f>
        <v>0.00650388892138563</v>
      </c>
      <c r="V1669" s="4" t="n">
        <f aca="false">NORMSDIST(-N1669/'rhos computation'!$B$23)-EXP(N1669+'rhos computation'!$B$23^2/2)*NORMSDIST(-N1669/'rhos computation'!$B$23-'rhos computation'!$B$23)</f>
        <v>0.0185180674601244</v>
      </c>
      <c r="W1669" s="0" t="n">
        <f aca="false">NORMSDIST(-O1669)</f>
        <v>0.00711711540908305</v>
      </c>
      <c r="X1669" s="0" t="n">
        <f aca="false">NORMSDIST(-P1669)</f>
        <v>0.0399132413456684</v>
      </c>
    </row>
    <row r="1670" customFormat="false" ht="13" hidden="false" customHeight="false" outlineLevel="0" collapsed="false">
      <c r="A1670" s="0" t="n">
        <v>-0.22431096411049</v>
      </c>
      <c r="B1670" s="0" t="n">
        <v>-0.682670706721739</v>
      </c>
      <c r="C1670" s="0" t="n">
        <v>-0.237193043474322</v>
      </c>
      <c r="D1670" s="0" t="n">
        <v>-0.338645166648417</v>
      </c>
      <c r="E1670" s="0" t="n">
        <f aca="false" t="array" ref="E1670:H1670">MMULT(A1670:D1670,'Root matrix of resiudals'!$B$19:E$22)</f>
        <v>-0.0113330327959476</v>
      </c>
      <c r="F1670" s="0" t="n">
        <v>-0.0208871211068987</v>
      </c>
      <c r="G1670" s="0" t="n">
        <v>-0.00693850642633163</v>
      </c>
      <c r="H1670" s="0" t="n">
        <v>-0.00572579628283569</v>
      </c>
      <c r="I1670" s="3" t="n">
        <f aca="false" t="array" ref="I1670:L1670">MMULT('t+1'!I1670:L1670,'input - gretl'!$B$3:$E$6)+MMULT('Point forecasts'!$P$3:$T$3,'input - gretl'!$B$9:$E$13)+MMULT('t+1'!Q1670:S1670,'input - gretl'!$B$14:$E$16)+E1670:H1670</f>
        <v>-0.0144768141081739</v>
      </c>
      <c r="J1670" s="3" t="n">
        <v>-0.0240747993887172</v>
      </c>
      <c r="K1670" s="3" t="n">
        <v>0.00393867482370704</v>
      </c>
      <c r="L1670" s="3" t="n">
        <v>-0.00573088504063705</v>
      </c>
      <c r="M1670" s="0" t="n">
        <f aca="false">'t+1'!M1670+I1670</f>
        <v>0.101942497737594</v>
      </c>
      <c r="N1670" s="0" t="n">
        <f aca="false">'t+1'!N1670+J1670</f>
        <v>-0.0352209344067667</v>
      </c>
      <c r="O1670" s="0" t="n">
        <f aca="false">'t+1'!O1670+K1670</f>
        <v>2.40451359629823</v>
      </c>
      <c r="P1670" s="0" t="n">
        <f aca="false">'t+1'!P1670+L1670</f>
        <v>1.75714432925732</v>
      </c>
      <c r="Q1670" s="0" t="n">
        <f aca="false" t="array" ref="Q1670:S1670">MMULT(M1670:P1670,'input - gretl'!$B$19:$D$22)+MMULT('Point forecasts'!$J$4:$O$4,'input - gretl'!$B$23:$D$28)</f>
        <v>13.9134381461698</v>
      </c>
      <c r="R1670" s="0" t="n">
        <v>6.76931961032769</v>
      </c>
      <c r="S1670" s="0" t="n">
        <v>10.1020925257358</v>
      </c>
      <c r="U1670" s="4" t="n">
        <f aca="false">NORMSDIST(-M1670/'rhos computation'!$B$11)-EXP(M1670+'rhos computation'!$B$11^2/2)*NORMSDIST(-M1670/'rhos computation'!$B$11-'rhos computation'!$B$11)</f>
        <v>0.0166645947458663</v>
      </c>
      <c r="V1670" s="4" t="n">
        <f aca="false">NORMSDIST(-N1670/'rhos computation'!$B$23)-EXP(N1670+'rhos computation'!$B$23^2/2)*NORMSDIST(-N1670/'rhos computation'!$B$23-'rhos computation'!$B$23)</f>
        <v>0.0424903393168842</v>
      </c>
      <c r="W1670" s="0" t="n">
        <f aca="false">NORMSDIST(-O1670)</f>
        <v>0.00809700190491327</v>
      </c>
      <c r="X1670" s="0" t="n">
        <f aca="false">NORMSDIST(-P1670)</f>
        <v>0.0394466057306647</v>
      </c>
    </row>
    <row r="1671" customFormat="false" ht="13" hidden="false" customHeight="false" outlineLevel="0" collapsed="false">
      <c r="A1671" s="0" t="n">
        <v>-1.82840297561536</v>
      </c>
      <c r="B1671" s="0" t="n">
        <v>-0.373496274746204</v>
      </c>
      <c r="C1671" s="0" t="n">
        <v>0.888900476574163</v>
      </c>
      <c r="D1671" s="0" t="n">
        <v>-0.872952996484652</v>
      </c>
      <c r="E1671" s="0" t="n">
        <f aca="false" t="array" ref="E1671:H1671">MMULT(A1671:D1671,'Root matrix of resiudals'!$B$19:E$22)</f>
        <v>-0.0778601439616609</v>
      </c>
      <c r="F1671" s="0" t="n">
        <v>-0.0116773098278265</v>
      </c>
      <c r="G1671" s="0" t="n">
        <v>0.00972567088188209</v>
      </c>
      <c r="H1671" s="0" t="n">
        <v>-0.012471881324191</v>
      </c>
      <c r="I1671" s="3" t="n">
        <f aca="false" t="array" ref="I1671:L1671">MMULT('t+1'!I1671:L1671,'input - gretl'!$B$3:$E$6)+MMULT('Point forecasts'!$P$3:$T$3,'input - gretl'!$B$9:$E$13)+MMULT('t+1'!Q1671:S1671,'input - gretl'!$B$14:$E$16)+E1671:H1671</f>
        <v>-0.0502793861590454</v>
      </c>
      <c r="J1671" s="3" t="n">
        <v>-0.0289177756573913</v>
      </c>
      <c r="K1671" s="3" t="n">
        <v>0.0242685149819212</v>
      </c>
      <c r="L1671" s="3" t="n">
        <v>-0.00529454996834599</v>
      </c>
      <c r="M1671" s="0" t="n">
        <f aca="false">'t+1'!M1671+I1671</f>
        <v>0.0407151072848808</v>
      </c>
      <c r="N1671" s="0" t="n">
        <f aca="false">'t+1'!N1671+J1671</f>
        <v>0.00427053986321706</v>
      </c>
      <c r="O1671" s="0" t="n">
        <f aca="false">'t+1'!O1671+K1671</f>
        <v>2.43731799734519</v>
      </c>
      <c r="P1671" s="0" t="n">
        <f aca="false">'t+1'!P1671+L1671</f>
        <v>1.73768337221243</v>
      </c>
      <c r="Q1671" s="0" t="n">
        <f aca="false" t="array" ref="Q1671:S1671">MMULT(M1671:P1671,'input - gretl'!$B$19:$D$22)+MMULT('Point forecasts'!$J$4:$O$4,'input - gretl'!$B$23:$D$28)</f>
        <v>13.8522107557171</v>
      </c>
      <c r="R1671" s="0" t="n">
        <v>6.80881108459767</v>
      </c>
      <c r="S1671" s="0" t="n">
        <v>10.1534052699803</v>
      </c>
      <c r="U1671" s="4" t="n">
        <f aca="false">NORMSDIST(-M1671/'rhos computation'!$B$11)-EXP(M1671+'rhos computation'!$B$11^2/2)*NORMSDIST(-M1671/'rhos computation'!$B$11-'rhos computation'!$B$11)</f>
        <v>0.0336097274720312</v>
      </c>
      <c r="V1671" s="4" t="n">
        <f aca="false">NORMSDIST(-N1671/'rhos computation'!$B$23)-EXP(N1671+'rhos computation'!$B$23^2/2)*NORMSDIST(-N1671/'rhos computation'!$B$23-'rhos computation'!$B$23)</f>
        <v>0.0197588840910569</v>
      </c>
      <c r="W1671" s="0" t="n">
        <f aca="false">NORMSDIST(-O1671)</f>
        <v>0.0073983303776028</v>
      </c>
      <c r="X1671" s="0" t="n">
        <f aca="false">NORMSDIST(-P1671)</f>
        <v>0.0411333100918118</v>
      </c>
    </row>
    <row r="1672" customFormat="false" ht="13" hidden="false" customHeight="false" outlineLevel="0" collapsed="false">
      <c r="A1672" s="0" t="n">
        <v>0.649731800239322</v>
      </c>
      <c r="B1672" s="0" t="n">
        <v>-0.389467398384259</v>
      </c>
      <c r="C1672" s="0" t="n">
        <v>1.23627638626075</v>
      </c>
      <c r="D1672" s="0" t="n">
        <v>-0.115593848409653</v>
      </c>
      <c r="E1672" s="0" t="n">
        <f aca="false" t="array" ref="E1672:H1672">MMULT(A1672:D1672,'Root matrix of resiudals'!$B$19:E$22)</f>
        <v>0.0285660916339762</v>
      </c>
      <c r="F1672" s="0" t="n">
        <v>-0.00522561558697324</v>
      </c>
      <c r="G1672" s="0" t="n">
        <v>0.0191951891026456</v>
      </c>
      <c r="H1672" s="0" t="n">
        <v>-0.000734262025831185</v>
      </c>
      <c r="I1672" s="3" t="n">
        <f aca="false" t="array" ref="I1672:L1672">MMULT('t+1'!I1672:L1672,'input - gretl'!$B$3:$E$6)+MMULT('Point forecasts'!$P$3:$T$3,'input - gretl'!$B$9:$E$13)+MMULT('t+1'!Q1672:S1672,'input - gretl'!$B$14:$E$16)+E1672:H1672</f>
        <v>0.0333943881225899</v>
      </c>
      <c r="J1672" s="3" t="n">
        <v>0.0243626090572217</v>
      </c>
      <c r="K1672" s="3" t="n">
        <v>0.0283223846605851</v>
      </c>
      <c r="L1672" s="3" t="n">
        <v>-0.00161987274664713</v>
      </c>
      <c r="M1672" s="0" t="n">
        <f aca="false">'t+1'!M1672+I1672</f>
        <v>0.149265758126779</v>
      </c>
      <c r="N1672" s="0" t="n">
        <f aca="false">'t+1'!N1672+J1672</f>
        <v>-0.0252002234236043</v>
      </c>
      <c r="O1672" s="0" t="n">
        <f aca="false">'t+1'!O1672+K1672</f>
        <v>2.43593428771051</v>
      </c>
      <c r="P1672" s="0" t="n">
        <f aca="false">'t+1'!P1672+L1672</f>
        <v>1.7589887989785</v>
      </c>
      <c r="Q1672" s="0" t="n">
        <f aca="false" t="array" ref="Q1672:S1672">MMULT(M1672:P1672,'input - gretl'!$B$19:$D$22)+MMULT('Point forecasts'!$J$4:$O$4,'input - gretl'!$B$23:$D$28)</f>
        <v>13.960761406559</v>
      </c>
      <c r="R1672" s="0" t="n">
        <v>6.77934032131085</v>
      </c>
      <c r="S1672" s="0" t="n">
        <v>10.1317590342198</v>
      </c>
      <c r="U1672" s="4" t="n">
        <f aca="false">NORMSDIST(-M1672/'rhos computation'!$B$11)-EXP(M1672+'rhos computation'!$B$11^2/2)*NORMSDIST(-M1672/'rhos computation'!$B$11-'rhos computation'!$B$11)</f>
        <v>0.00879771811653113</v>
      </c>
      <c r="V1672" s="4" t="n">
        <f aca="false">NORMSDIST(-N1672/'rhos computation'!$B$23)-EXP(N1672+'rhos computation'!$B$23^2/2)*NORMSDIST(-N1672/'rhos computation'!$B$23-'rhos computation'!$B$23)</f>
        <v>0.0358323003058023</v>
      </c>
      <c r="W1672" s="0" t="n">
        <f aca="false">NORMSDIST(-O1672)</f>
        <v>0.00742669128492212</v>
      </c>
      <c r="X1672" s="0" t="n">
        <f aca="false">NORMSDIST(-P1672)</f>
        <v>0.0392897055451035</v>
      </c>
    </row>
    <row r="1673" customFormat="false" ht="13" hidden="false" customHeight="false" outlineLevel="0" collapsed="false">
      <c r="A1673" s="0" t="n">
        <v>0.101778700695571</v>
      </c>
      <c r="B1673" s="0" t="n">
        <v>-1.36591371638636</v>
      </c>
      <c r="C1673" s="0" t="n">
        <v>1.23772847122165</v>
      </c>
      <c r="D1673" s="0" t="n">
        <v>0.995431722595441</v>
      </c>
      <c r="E1673" s="0" t="n">
        <f aca="false" t="array" ref="E1673:H1673">MMULT(A1673:D1673,'Root matrix of resiudals'!$B$19:E$22)</f>
        <v>0.00242189278742478</v>
      </c>
      <c r="F1673" s="0" t="n">
        <v>-0.0342873151218151</v>
      </c>
      <c r="G1673" s="0" t="n">
        <v>0.0163082253690348</v>
      </c>
      <c r="H1673" s="0" t="n">
        <v>0.0174417764028545</v>
      </c>
      <c r="I1673" s="3" t="n">
        <f aca="false" t="array" ref="I1673:L1673">MMULT('t+1'!I1673:L1673,'input - gretl'!$B$3:$E$6)+MMULT('Point forecasts'!$P$3:$T$3,'input - gretl'!$B$9:$E$13)+MMULT('t+1'!Q1673:S1673,'input - gretl'!$B$14:$E$16)+E1673:H1673</f>
        <v>-0.024080010352621</v>
      </c>
      <c r="J1673" s="3" t="n">
        <v>-0.0115011108240562</v>
      </c>
      <c r="K1673" s="3" t="n">
        <v>0.0269635106522558</v>
      </c>
      <c r="L1673" s="3" t="n">
        <v>0.019633230977693</v>
      </c>
      <c r="M1673" s="0" t="n">
        <f aca="false">'t+1'!M1673+I1673</f>
        <v>0.151525964233924</v>
      </c>
      <c r="N1673" s="0" t="n">
        <f aca="false">'t+1'!N1673+J1673</f>
        <v>-0.0516650938570307</v>
      </c>
      <c r="O1673" s="0" t="n">
        <f aca="false">'t+1'!O1673+K1673</f>
        <v>2.42607610172272</v>
      </c>
      <c r="P1673" s="0" t="n">
        <f aca="false">'t+1'!P1673+L1673</f>
        <v>1.76371509267593</v>
      </c>
      <c r="Q1673" s="0" t="n">
        <f aca="false" t="array" ref="Q1673:S1673">MMULT(M1673:P1673,'input - gretl'!$B$19:$D$22)+MMULT('Point forecasts'!$J$4:$O$4,'input - gretl'!$B$23:$D$28)</f>
        <v>13.9630216126662</v>
      </c>
      <c r="R1673" s="0" t="n">
        <v>6.75287545087743</v>
      </c>
      <c r="S1673" s="0" t="n">
        <v>10.117405906611</v>
      </c>
      <c r="U1673" s="4" t="n">
        <f aca="false">NORMSDIST(-M1673/'rhos computation'!$B$11)-EXP(M1673+'rhos computation'!$B$11^2/2)*NORMSDIST(-M1673/'rhos computation'!$B$11-'rhos computation'!$B$11)</f>
        <v>0.00851448112022096</v>
      </c>
      <c r="V1673" s="4" t="n">
        <f aca="false">NORMSDIST(-N1673/'rhos computation'!$B$23)-EXP(N1673+'rhos computation'!$B$23^2/2)*NORMSDIST(-N1673/'rhos computation'!$B$23-'rhos computation'!$B$23)</f>
        <v>0.0544960966836249</v>
      </c>
      <c r="W1673" s="0" t="n">
        <f aca="false">NORMSDIST(-O1673)</f>
        <v>0.00763153466209491</v>
      </c>
      <c r="X1673" s="0" t="n">
        <f aca="false">NORMSDIST(-P1673)</f>
        <v>0.0388899793958148</v>
      </c>
    </row>
    <row r="1674" customFormat="false" ht="13" hidden="false" customHeight="false" outlineLevel="0" collapsed="false">
      <c r="A1674" s="0" t="n">
        <v>-1.70843294841957</v>
      </c>
      <c r="B1674" s="0" t="n">
        <v>0.744051884858458</v>
      </c>
      <c r="C1674" s="0" t="n">
        <v>1.31206962021567</v>
      </c>
      <c r="D1674" s="0" t="n">
        <v>0.298915432056937</v>
      </c>
      <c r="E1674" s="0" t="n">
        <f aca="false" t="array" ref="E1674:H1674">MMULT(A1674:D1674,'Root matrix of resiudals'!$B$19:E$22)</f>
        <v>-0.0701084459380728</v>
      </c>
      <c r="F1674" s="0" t="n">
        <v>0.0221213863772568</v>
      </c>
      <c r="G1674" s="0" t="n">
        <v>0.0220480283777308</v>
      </c>
      <c r="H1674" s="0" t="n">
        <v>0.00705617403346157</v>
      </c>
      <c r="I1674" s="3" t="n">
        <f aca="false" t="array" ref="I1674:L1674">MMULT('t+1'!I1674:L1674,'input - gretl'!$B$3:$E$6)+MMULT('Point forecasts'!$P$3:$T$3,'input - gretl'!$B$9:$E$13)+MMULT('t+1'!Q1674:S1674,'input - gretl'!$B$14:$E$16)+E1674:H1674</f>
        <v>-0.0461822554705418</v>
      </c>
      <c r="J1674" s="3" t="n">
        <v>0.0376017482960492</v>
      </c>
      <c r="K1674" s="3" t="n">
        <v>0.0323970774630363</v>
      </c>
      <c r="L1674" s="3" t="n">
        <v>0.00672809986908504</v>
      </c>
      <c r="M1674" s="0" t="n">
        <f aca="false">'t+1'!M1674+I1674</f>
        <v>0.0353553345931197</v>
      </c>
      <c r="N1674" s="0" t="n">
        <f aca="false">'t+1'!N1674+J1674</f>
        <v>0.0111016099049694</v>
      </c>
      <c r="O1674" s="0" t="n">
        <f aca="false">'t+1'!O1674+K1674</f>
        <v>2.44468625670877</v>
      </c>
      <c r="P1674" s="0" t="n">
        <f aca="false">'t+1'!P1674+L1674</f>
        <v>1.7727707601536</v>
      </c>
      <c r="Q1674" s="0" t="n">
        <f aca="false" t="array" ref="Q1674:S1674">MMULT(M1674:P1674,'input - gretl'!$B$19:$D$22)+MMULT('Point forecasts'!$J$4:$O$4,'input - gretl'!$B$23:$D$28)</f>
        <v>13.8468509830254</v>
      </c>
      <c r="R1674" s="0" t="n">
        <v>6.81564215463943</v>
      </c>
      <c r="S1674" s="0" t="n">
        <v>10.1274036690424</v>
      </c>
      <c r="U1674" s="4" t="n">
        <f aca="false">NORMSDIST(-M1674/'rhos computation'!$B$11)-EXP(M1674+'rhos computation'!$B$11^2/2)*NORMSDIST(-M1674/'rhos computation'!$B$11-'rhos computation'!$B$11)</f>
        <v>0.0355131142058008</v>
      </c>
      <c r="V1674" s="4" t="n">
        <f aca="false">NORMSDIST(-N1674/'rhos computation'!$B$23)-EXP(N1674+'rhos computation'!$B$23^2/2)*NORMSDIST(-N1674/'rhos computation'!$B$23-'rhos computation'!$B$23)</f>
        <v>0.0168379619970512</v>
      </c>
      <c r="W1674" s="0" t="n">
        <f aca="false">NORMSDIST(-O1674)</f>
        <v>0.00724890998349771</v>
      </c>
      <c r="X1674" s="0" t="n">
        <f aca="false">NORMSDIST(-P1674)</f>
        <v>0.0381333502063238</v>
      </c>
    </row>
    <row r="1675" customFormat="false" ht="13" hidden="false" customHeight="false" outlineLevel="0" collapsed="false">
      <c r="A1675" s="0" t="n">
        <v>-0.148979969252528</v>
      </c>
      <c r="B1675" s="0" t="n">
        <v>0.478018969792177</v>
      </c>
      <c r="C1675" s="0" t="n">
        <v>-0.300683618325206</v>
      </c>
      <c r="D1675" s="0" t="n">
        <v>0.650615012673765</v>
      </c>
      <c r="E1675" s="0" t="n">
        <f aca="false" t="array" ref="E1675:H1675">MMULT(A1675:D1675,'Root matrix of resiudals'!$B$19:E$22)</f>
        <v>-0.00593014035539341</v>
      </c>
      <c r="F1675" s="0" t="n">
        <v>0.0122838443261446</v>
      </c>
      <c r="G1675" s="0" t="n">
        <v>-0.00256832159177657</v>
      </c>
      <c r="H1675" s="0" t="n">
        <v>0.0103016437576517</v>
      </c>
      <c r="I1675" s="3" t="n">
        <f aca="false" t="array" ref="I1675:L1675">MMULT('t+1'!I1675:L1675,'input - gretl'!$B$3:$E$6)+MMULT('Point forecasts'!$P$3:$T$3,'input - gretl'!$B$9:$E$13)+MMULT('t+1'!Q1675:S1675,'input - gretl'!$B$14:$E$16)+E1675:H1675</f>
        <v>0.0058950970514976</v>
      </c>
      <c r="J1675" s="3" t="n">
        <v>0.0260937861052586</v>
      </c>
      <c r="K1675" s="3" t="n">
        <v>0.00768677951821294</v>
      </c>
      <c r="L1675" s="3" t="n">
        <v>0.0154527610428822</v>
      </c>
      <c r="M1675" s="0" t="n">
        <f aca="false">'t+1'!M1675+I1675</f>
        <v>0.124821510170096</v>
      </c>
      <c r="N1675" s="0" t="n">
        <f aca="false">'t+1'!N1675+J1675</f>
        <v>0.00984400393348327</v>
      </c>
      <c r="O1675" s="0" t="n">
        <f aca="false">'t+1'!O1675+K1675</f>
        <v>2.41564608992571</v>
      </c>
      <c r="P1675" s="0" t="n">
        <f aca="false">'t+1'!P1675+L1675</f>
        <v>1.75069315095295</v>
      </c>
      <c r="Q1675" s="0" t="n">
        <f aca="false" t="array" ref="Q1675:S1675">MMULT(M1675:P1675,'input - gretl'!$B$19:$D$22)+MMULT('Point forecasts'!$J$4:$O$4,'input - gretl'!$B$23:$D$28)</f>
        <v>13.9363171586023</v>
      </c>
      <c r="R1675" s="0" t="n">
        <v>6.81438454866794</v>
      </c>
      <c r="S1675" s="0" t="n">
        <v>10.1193604124897</v>
      </c>
      <c r="U1675" s="4" t="n">
        <f aca="false">NORMSDIST(-M1675/'rhos computation'!$B$11)-EXP(M1675+'rhos computation'!$B$11^2/2)*NORMSDIST(-M1675/'rhos computation'!$B$11-'rhos computation'!$B$11)</f>
        <v>0.0123713593778251</v>
      </c>
      <c r="V1675" s="4" t="n">
        <f aca="false">NORMSDIST(-N1675/'rhos computation'!$B$23)-EXP(N1675+'rhos computation'!$B$23^2/2)*NORMSDIST(-N1675/'rhos computation'!$B$23-'rhos computation'!$B$23)</f>
        <v>0.0173526952902029</v>
      </c>
      <c r="W1675" s="0" t="n">
        <f aca="false">NORMSDIST(-O1675)</f>
        <v>0.00785366003261792</v>
      </c>
      <c r="X1675" s="0" t="n">
        <f aca="false">NORMSDIST(-P1675)</f>
        <v>0.0399993899192458</v>
      </c>
    </row>
    <row r="1676" customFormat="false" ht="13" hidden="false" customHeight="false" outlineLevel="0" collapsed="false">
      <c r="A1676" s="0" t="n">
        <v>0.253994028490656</v>
      </c>
      <c r="B1676" s="0" t="n">
        <v>-1.39572773718097</v>
      </c>
      <c r="C1676" s="0" t="n">
        <v>0.0940871930384196</v>
      </c>
      <c r="D1676" s="0" t="n">
        <v>-0.659690135034752</v>
      </c>
      <c r="E1676" s="0" t="n">
        <f aca="false" t="array" ref="E1676:H1676">MMULT(A1676:D1676,'Root matrix of resiudals'!$B$19:E$22)</f>
        <v>0.00810607493266766</v>
      </c>
      <c r="F1676" s="0" t="n">
        <v>-0.0390093459940979</v>
      </c>
      <c r="G1676" s="0" t="n">
        <v>-0.00393672132088015</v>
      </c>
      <c r="H1676" s="0" t="n">
        <v>-0.0107859774372839</v>
      </c>
      <c r="I1676" s="3" t="n">
        <f aca="false" t="array" ref="I1676:L1676">MMULT('t+1'!I1676:L1676,'input - gretl'!$B$3:$E$6)+MMULT('Point forecasts'!$P$3:$T$3,'input - gretl'!$B$9:$E$13)+MMULT('t+1'!Q1676:S1676,'input - gretl'!$B$14:$E$16)+E1676:H1676</f>
        <v>0.0445173990678659</v>
      </c>
      <c r="J1676" s="3" t="n">
        <v>-0.0452620904577354</v>
      </c>
      <c r="K1676" s="3" t="n">
        <v>0.0206054489404134</v>
      </c>
      <c r="L1676" s="3" t="n">
        <v>0.000231405572534512</v>
      </c>
      <c r="M1676" s="0" t="n">
        <f aca="false">'t+1'!M1676+I1676</f>
        <v>0.158652130211602</v>
      </c>
      <c r="N1676" s="0" t="n">
        <f aca="false">'t+1'!N1676+J1676</f>
        <v>0.00577879563733275</v>
      </c>
      <c r="O1676" s="0" t="n">
        <f aca="false">'t+1'!O1676+K1676</f>
        <v>2.45658067491764</v>
      </c>
      <c r="P1676" s="0" t="n">
        <f aca="false">'t+1'!P1676+L1676</f>
        <v>1.75272921714962</v>
      </c>
      <c r="Q1676" s="0" t="n">
        <f aca="false" t="array" ref="Q1676:S1676">MMULT(M1676:P1676,'input - gretl'!$B$19:$D$22)+MMULT('Point forecasts'!$J$4:$O$4,'input - gretl'!$B$23:$D$28)</f>
        <v>13.9701477786439</v>
      </c>
      <c r="R1676" s="0" t="n">
        <v>6.81031934037179</v>
      </c>
      <c r="S1676" s="0" t="n">
        <v>10.1583585967252</v>
      </c>
      <c r="U1676" s="4" t="n">
        <f aca="false">NORMSDIST(-M1676/'rhos computation'!$B$11)-EXP(M1676+'rhos computation'!$B$11^2/2)*NORMSDIST(-M1676/'rhos computation'!$B$11-'rhos computation'!$B$11)</f>
        <v>0.00766942588460406</v>
      </c>
      <c r="V1676" s="4" t="n">
        <f aca="false">NORMSDIST(-N1676/'rhos computation'!$B$23)-EXP(N1676+'rhos computation'!$B$23^2/2)*NORMSDIST(-N1676/'rhos computation'!$B$23-'rhos computation'!$B$23)</f>
        <v>0.0190875504932638</v>
      </c>
      <c r="W1676" s="0" t="n">
        <f aca="false">NORMSDIST(-O1676)</f>
        <v>0.00701331520406204</v>
      </c>
      <c r="X1676" s="0" t="n">
        <f aca="false">NORMSDIST(-P1676)</f>
        <v>0.0398242490393276</v>
      </c>
    </row>
    <row r="1677" customFormat="false" ht="13" hidden="false" customHeight="false" outlineLevel="0" collapsed="false">
      <c r="A1677" s="0" t="n">
        <v>-0.527966493106411</v>
      </c>
      <c r="B1677" s="0" t="n">
        <v>0.840271338177096</v>
      </c>
      <c r="C1677" s="0" t="n">
        <v>-0.343521604515257</v>
      </c>
      <c r="D1677" s="0" t="n">
        <v>-0.163467358752564</v>
      </c>
      <c r="E1677" s="0" t="n">
        <f aca="false" t="array" ref="E1677:H1677">MMULT(A1677:D1677,'Root matrix of resiudals'!$B$19:E$22)</f>
        <v>-0.0211113725476359</v>
      </c>
      <c r="F1677" s="0" t="n">
        <v>0.0215688010508389</v>
      </c>
      <c r="G1677" s="0" t="n">
        <v>-0.00335854341502342</v>
      </c>
      <c r="H1677" s="0" t="n">
        <v>-0.00278868065874394</v>
      </c>
      <c r="I1677" s="3" t="n">
        <f aca="false" t="array" ref="I1677:L1677">MMULT('t+1'!I1677:L1677,'input - gretl'!$B$3:$E$6)+MMULT('Point forecasts'!$P$3:$T$3,'input - gretl'!$B$9:$E$13)+MMULT('t+1'!Q1677:S1677,'input - gretl'!$B$14:$E$16)+E1677:H1677</f>
        <v>-0.0398906385810144</v>
      </c>
      <c r="J1677" s="3" t="n">
        <v>0.0316892482600924</v>
      </c>
      <c r="K1677" s="3" t="n">
        <v>0.00680060821302006</v>
      </c>
      <c r="L1677" s="3" t="n">
        <v>-0.000480788987760612</v>
      </c>
      <c r="M1677" s="0" t="n">
        <f aca="false">'t+1'!M1677+I1677</f>
        <v>0.115798158390987</v>
      </c>
      <c r="N1677" s="0" t="n">
        <f aca="false">'t+1'!N1677+J1677</f>
        <v>0.00612820541636635</v>
      </c>
      <c r="O1677" s="0" t="n">
        <f aca="false">'t+1'!O1677+K1677</f>
        <v>2.404419707268</v>
      </c>
      <c r="P1677" s="0" t="n">
        <f aca="false">'t+1'!P1677+L1677</f>
        <v>1.74417305333648</v>
      </c>
      <c r="Q1677" s="0" t="n">
        <f aca="false" t="array" ref="Q1677:S1677">MMULT(M1677:P1677,'input - gretl'!$B$19:$D$22)+MMULT('Point forecasts'!$J$4:$O$4,'input - gretl'!$B$23:$D$28)</f>
        <v>13.9272938068232</v>
      </c>
      <c r="R1677" s="0" t="n">
        <v>6.81066875015082</v>
      </c>
      <c r="S1677" s="0" t="n">
        <v>10.1143349686701</v>
      </c>
      <c r="U1677" s="4" t="n">
        <f aca="false">NORMSDIST(-M1677/'rhos computation'!$B$11)-EXP(M1677+'rhos computation'!$B$11^2/2)*NORMSDIST(-M1677/'rhos computation'!$B$11-'rhos computation'!$B$11)</f>
        <v>0.0139472689513995</v>
      </c>
      <c r="V1677" s="4" t="n">
        <f aca="false">NORMSDIST(-N1677/'rhos computation'!$B$23)-EXP(N1677+'rhos computation'!$B$23^2/2)*NORMSDIST(-N1677/'rhos computation'!$B$23-'rhos computation'!$B$23)</f>
        <v>0.0189341661883008</v>
      </c>
      <c r="W1677" s="0" t="n">
        <f aca="false">NORMSDIST(-O1677)</f>
        <v>0.00809908206547556</v>
      </c>
      <c r="X1677" s="0" t="n">
        <f aca="false">NORMSDIST(-P1677)</f>
        <v>0.0405644592922297</v>
      </c>
    </row>
    <row r="1678" customFormat="false" ht="13" hidden="false" customHeight="false" outlineLevel="0" collapsed="false">
      <c r="A1678" s="0" t="n">
        <v>-1.59760101599919</v>
      </c>
      <c r="B1678" s="0" t="n">
        <v>0.883579744356444</v>
      </c>
      <c r="C1678" s="0" t="n">
        <v>0.769738447458923</v>
      </c>
      <c r="D1678" s="0" t="n">
        <v>1.132874289703</v>
      </c>
      <c r="E1678" s="0" t="n">
        <f aca="false" t="array" ref="E1678:H1678">MMULT(A1678:D1678,'Root matrix of resiudals'!$B$19:E$22)</f>
        <v>-0.0660266143860322</v>
      </c>
      <c r="F1678" s="0" t="n">
        <v>0.0244665076018095</v>
      </c>
      <c r="G1678" s="0" t="n">
        <v>0.0149010260207403</v>
      </c>
      <c r="H1678" s="0" t="n">
        <v>0.0199344961229256</v>
      </c>
      <c r="I1678" s="3" t="n">
        <f aca="false" t="array" ref="I1678:L1678">MMULT('t+1'!I1678:L1678,'input - gretl'!$B$3:$E$6)+MMULT('Point forecasts'!$P$3:$T$3,'input - gretl'!$B$9:$E$13)+MMULT('t+1'!Q1678:S1678,'input - gretl'!$B$14:$E$16)+E1678:H1678</f>
        <v>-0.0378025090021599</v>
      </c>
      <c r="J1678" s="3" t="n">
        <v>0.0369235373796503</v>
      </c>
      <c r="K1678" s="3" t="n">
        <v>0.0273670609117501</v>
      </c>
      <c r="L1678" s="3" t="n">
        <v>0.0241228288735954</v>
      </c>
      <c r="M1678" s="0" t="n">
        <f aca="false">'t+1'!M1678+I1678</f>
        <v>0.0546920352367453</v>
      </c>
      <c r="N1678" s="0" t="n">
        <f aca="false">'t+1'!N1678+J1678</f>
        <v>0.0282308607654548</v>
      </c>
      <c r="O1678" s="0" t="n">
        <f aca="false">'t+1'!O1678+K1678</f>
        <v>2.44394447491625</v>
      </c>
      <c r="P1678" s="0" t="n">
        <f aca="false">'t+1'!P1678+L1678</f>
        <v>1.77385457375593</v>
      </c>
      <c r="Q1678" s="0" t="n">
        <f aca="false" t="array" ref="Q1678:S1678">MMULT(M1678:P1678,'input - gretl'!$B$19:$D$22)+MMULT('Point forecasts'!$J$4:$O$4,'input - gretl'!$B$23:$D$28)</f>
        <v>13.866187683669</v>
      </c>
      <c r="R1678" s="0" t="n">
        <v>6.83277140549991</v>
      </c>
      <c r="S1678" s="0" t="n">
        <v>10.1256311263234</v>
      </c>
      <c r="U1678" s="4" t="n">
        <f aca="false">NORMSDIST(-M1678/'rhos computation'!$B$11)-EXP(M1678+'rhos computation'!$B$11^2/2)*NORMSDIST(-M1678/'rhos computation'!$B$11-'rhos computation'!$B$11)</f>
        <v>0.0289770394877589</v>
      </c>
      <c r="V1678" s="4" t="n">
        <f aca="false">NORMSDIST(-N1678/'rhos computation'!$B$23)-EXP(N1678+'rhos computation'!$B$23^2/2)*NORMSDIST(-N1678/'rhos computation'!$B$23-'rhos computation'!$B$23)</f>
        <v>0.010833151085067</v>
      </c>
      <c r="W1678" s="0" t="n">
        <f aca="false">NORMSDIST(-O1678)</f>
        <v>0.00726383110704674</v>
      </c>
      <c r="X1678" s="0" t="n">
        <f aca="false">NORMSDIST(-P1678)</f>
        <v>0.0380436041686407</v>
      </c>
    </row>
    <row r="1679" customFormat="false" ht="13" hidden="false" customHeight="false" outlineLevel="0" collapsed="false">
      <c r="A1679" s="0" t="n">
        <v>0.703994451309185</v>
      </c>
      <c r="B1679" s="0" t="n">
        <v>0.358914646804938</v>
      </c>
      <c r="C1679" s="0" t="n">
        <v>0.166299186208269</v>
      </c>
      <c r="D1679" s="0" t="n">
        <v>0.163512114601966</v>
      </c>
      <c r="E1679" s="0" t="n">
        <f aca="false" t="array" ref="E1679:H1679">MMULT(A1679:D1679,'Root matrix of resiudals'!$B$19:E$22)</f>
        <v>0.0311600596767365</v>
      </c>
      <c r="F1679" s="0" t="n">
        <v>0.0124567898954035</v>
      </c>
      <c r="G1679" s="0" t="n">
        <v>0.00502559397419512</v>
      </c>
      <c r="H1679" s="0" t="n">
        <v>0.00259778227277119</v>
      </c>
      <c r="I1679" s="3" t="n">
        <f aca="false" t="array" ref="I1679:L1679">MMULT('t+1'!I1679:L1679,'input - gretl'!$B$3:$E$6)+MMULT('Point forecasts'!$P$3:$T$3,'input - gretl'!$B$9:$E$13)+MMULT('t+1'!Q1679:S1679,'input - gretl'!$B$14:$E$16)+E1679:H1679</f>
        <v>0.0403767933333874</v>
      </c>
      <c r="J1679" s="3" t="n">
        <v>0.0243168791572996</v>
      </c>
      <c r="K1679" s="3" t="n">
        <v>0.0178190077289491</v>
      </c>
      <c r="L1679" s="3" t="n">
        <v>0.00604242036673197</v>
      </c>
      <c r="M1679" s="0" t="n">
        <f aca="false">'t+1'!M1679+I1679</f>
        <v>0.160908341027745</v>
      </c>
      <c r="N1679" s="0" t="n">
        <f aca="false">'t+1'!N1679+J1679</f>
        <v>0.0109242813357409</v>
      </c>
      <c r="O1679" s="0" t="n">
        <f aca="false">'t+1'!O1679+K1679</f>
        <v>2.42904287514211</v>
      </c>
      <c r="P1679" s="0" t="n">
        <f aca="false">'t+1'!P1679+L1679</f>
        <v>1.75725565761161</v>
      </c>
      <c r="Q1679" s="0" t="n">
        <f aca="false" t="array" ref="Q1679:S1679">MMULT(M1679:P1679,'input - gretl'!$B$19:$D$22)+MMULT('Point forecasts'!$J$4:$O$4,'input - gretl'!$B$23:$D$28)</f>
        <v>13.97240398946</v>
      </c>
      <c r="R1679" s="0" t="n">
        <v>6.8154648260702</v>
      </c>
      <c r="S1679" s="0" t="n">
        <v>10.1265159257483</v>
      </c>
      <c r="U1679" s="4" t="n">
        <f aca="false">NORMSDIST(-M1679/'rhos computation'!$B$11)-EXP(M1679+'rhos computation'!$B$11^2/2)*NORMSDIST(-M1679/'rhos computation'!$B$11-'rhos computation'!$B$11)</f>
        <v>0.00741658012994839</v>
      </c>
      <c r="V1679" s="4" t="n">
        <f aca="false">NORMSDIST(-N1679/'rhos computation'!$B$23)-EXP(N1679+'rhos computation'!$B$23^2/2)*NORMSDIST(-N1679/'rhos computation'!$B$23-'rhos computation'!$B$23)</f>
        <v>0.016909915811225</v>
      </c>
      <c r="W1679" s="0" t="n">
        <f aca="false">NORMSDIST(-O1679)</f>
        <v>0.0075693709777168</v>
      </c>
      <c r="X1679" s="0" t="n">
        <f aca="false">NORMSDIST(-P1679)</f>
        <v>0.0394371211296202</v>
      </c>
    </row>
    <row r="1680" customFormat="false" ht="13" hidden="false" customHeight="false" outlineLevel="0" collapsed="false">
      <c r="A1680" s="0" t="n">
        <v>-2.12902843100121</v>
      </c>
      <c r="B1680" s="0" t="n">
        <v>-0.104539277470785</v>
      </c>
      <c r="C1680" s="0" t="n">
        <v>0.351288474908218</v>
      </c>
      <c r="D1680" s="0" t="n">
        <v>-0.607276137290049</v>
      </c>
      <c r="E1680" s="0" t="n">
        <f aca="false" t="array" ref="E1680:H1680">MMULT(A1680:D1680,'Root matrix of resiudals'!$B$19:E$22)</f>
        <v>-0.0909152254080224</v>
      </c>
      <c r="F1680" s="0" t="n">
        <v>-0.00658612424779914</v>
      </c>
      <c r="G1680" s="0" t="n">
        <v>0.00196031269567027</v>
      </c>
      <c r="H1680" s="0" t="n">
        <v>-0.00864365582099929</v>
      </c>
      <c r="I1680" s="3" t="n">
        <f aca="false" t="array" ref="I1680:L1680">MMULT('t+1'!I1680:L1680,'input - gretl'!$B$3:$E$6)+MMULT('Point forecasts'!$P$3:$T$3,'input - gretl'!$B$9:$E$13)+MMULT('t+1'!Q1680:S1680,'input - gretl'!$B$14:$E$16)+E1680:H1680</f>
        <v>-0.0422705388943781</v>
      </c>
      <c r="J1680" s="3" t="n">
        <v>-0.00180606827641183</v>
      </c>
      <c r="K1680" s="3" t="n">
        <v>-0.00365229944783412</v>
      </c>
      <c r="L1680" s="3" t="n">
        <v>-0.0146670364034185</v>
      </c>
      <c r="M1680" s="0" t="n">
        <f aca="false">'t+1'!M1680+I1680</f>
        <v>-0.0543804972971661</v>
      </c>
      <c r="N1680" s="0" t="n">
        <f aca="false">'t+1'!N1680+J1680</f>
        <v>-0.0541746383769163</v>
      </c>
      <c r="O1680" s="0" t="n">
        <f aca="false">'t+1'!O1680+K1680</f>
        <v>2.38549088403801</v>
      </c>
      <c r="P1680" s="0" t="n">
        <f aca="false">'t+1'!P1680+L1680</f>
        <v>1.74018992401793</v>
      </c>
      <c r="Q1680" s="0" t="n">
        <f aca="false" t="array" ref="Q1680:S1680">MMULT(M1680:P1680,'input - gretl'!$B$19:$D$22)+MMULT('Point forecasts'!$J$4:$O$4,'input - gretl'!$B$23:$D$28)</f>
        <v>13.7571151511351</v>
      </c>
      <c r="R1680" s="0" t="n">
        <v>6.75036590635754</v>
      </c>
      <c r="S1680" s="0" t="n">
        <v>10.0991943005785</v>
      </c>
      <c r="U1680" s="4" t="n">
        <f aca="false">NORMSDIST(-M1680/'rhos computation'!$B$11)-EXP(M1680+'rhos computation'!$B$11^2/2)*NORMSDIST(-M1680/'rhos computation'!$B$11-'rhos computation'!$B$11)</f>
        <v>0.0779001785999694</v>
      </c>
      <c r="V1680" s="4" t="n">
        <f aca="false">NORMSDIST(-N1680/'rhos computation'!$B$23)-EXP(N1680+'rhos computation'!$B$23^2/2)*NORMSDIST(-N1680/'rhos computation'!$B$23-'rhos computation'!$B$23)</f>
        <v>0.0564292642296451</v>
      </c>
      <c r="W1680" s="0" t="n">
        <f aca="false">NORMSDIST(-O1680)</f>
        <v>0.00852817254731478</v>
      </c>
      <c r="X1680" s="0" t="n">
        <f aca="false">NORMSDIST(-P1680)</f>
        <v>0.0409128371513216</v>
      </c>
    </row>
    <row r="1681" customFormat="false" ht="13" hidden="false" customHeight="false" outlineLevel="0" collapsed="false">
      <c r="A1681" s="0" t="n">
        <v>1.14122579065228</v>
      </c>
      <c r="B1681" s="0" t="n">
        <v>-0.159355673321241</v>
      </c>
      <c r="C1681" s="0" t="n">
        <v>0.11519866619149</v>
      </c>
      <c r="D1681" s="0" t="n">
        <v>-1.01483724175521</v>
      </c>
      <c r="E1681" s="0" t="n">
        <f aca="false" t="array" ref="E1681:H1681">MMULT(A1681:D1681,'Root matrix of resiudals'!$B$19:E$22)</f>
        <v>0.0491338531563703</v>
      </c>
      <c r="F1681" s="0" t="n">
        <v>-0.00162215926421012</v>
      </c>
      <c r="G1681" s="0" t="n">
        <v>0.00153190151737165</v>
      </c>
      <c r="H1681" s="0" t="n">
        <v>-0.016783332110284</v>
      </c>
      <c r="I1681" s="3" t="n">
        <f aca="false" t="array" ref="I1681:L1681">MMULT('t+1'!I1681:L1681,'input - gretl'!$B$3:$E$6)+MMULT('Point forecasts'!$P$3:$T$3,'input - gretl'!$B$9:$E$13)+MMULT('t+1'!Q1681:S1681,'input - gretl'!$B$14:$E$16)+E1681:H1681</f>
        <v>0.048492054524333</v>
      </c>
      <c r="J1681" s="3" t="n">
        <v>0.0294732697905577</v>
      </c>
      <c r="K1681" s="3" t="n">
        <v>0.0208396069252968</v>
      </c>
      <c r="L1681" s="3" t="n">
        <v>-0.0063097932046188</v>
      </c>
      <c r="M1681" s="0" t="n">
        <f aca="false">'t+1'!M1681+I1681</f>
        <v>0.231645808748906</v>
      </c>
      <c r="N1681" s="0" t="n">
        <f aca="false">'t+1'!N1681+J1681</f>
        <v>0.0206498934914837</v>
      </c>
      <c r="O1681" s="0" t="n">
        <f aca="false">'t+1'!O1681+K1681</f>
        <v>2.44500208468634</v>
      </c>
      <c r="P1681" s="0" t="n">
        <f aca="false">'t+1'!P1681+L1681</f>
        <v>1.72356248235482</v>
      </c>
      <c r="Q1681" s="0" t="n">
        <f aca="false" t="array" ref="Q1681:S1681">MMULT(M1681:P1681,'input - gretl'!$B$19:$D$22)+MMULT('Point forecasts'!$J$4:$O$4,'input - gretl'!$B$23:$D$28)</f>
        <v>14.0431414571812</v>
      </c>
      <c r="R1681" s="0" t="n">
        <v>6.82519043822594</v>
      </c>
      <c r="S1681" s="0" t="n">
        <v>10.1745190296205</v>
      </c>
      <c r="U1681" s="4" t="n">
        <f aca="false">NORMSDIST(-M1681/'rhos computation'!$B$11)-EXP(M1681+'rhos computation'!$B$11^2/2)*NORMSDIST(-M1681/'rhos computation'!$B$11-'rhos computation'!$B$11)</f>
        <v>0.00232797214478278</v>
      </c>
      <c r="V1681" s="4" t="n">
        <f aca="false">NORMSDIST(-N1681/'rhos computation'!$B$23)-EXP(N1681+'rhos computation'!$B$23^2/2)*NORMSDIST(-N1681/'rhos computation'!$B$23-'rhos computation'!$B$23)</f>
        <v>0.0132634507070504</v>
      </c>
      <c r="W1681" s="0" t="n">
        <f aca="false">NORMSDIST(-O1681)</f>
        <v>0.00724256523369272</v>
      </c>
      <c r="X1681" s="0" t="n">
        <f aca="false">NORMSDIST(-P1681)</f>
        <v>0.042393428177055</v>
      </c>
    </row>
    <row r="1682" customFormat="false" ht="13" hidden="false" customHeight="false" outlineLevel="0" collapsed="false">
      <c r="A1682" s="0" t="n">
        <v>-0.531906899046802</v>
      </c>
      <c r="B1682" s="0" t="n">
        <v>-0.0854786436503156</v>
      </c>
      <c r="C1682" s="0" t="n">
        <v>-1.27574832717582</v>
      </c>
      <c r="D1682" s="0" t="n">
        <v>0.117536013759225</v>
      </c>
      <c r="E1682" s="0" t="n">
        <f aca="false" t="array" ref="E1682:H1682">MMULT(A1682:D1682,'Root matrix of resiudals'!$B$19:E$22)</f>
        <v>-0.0246357594175972</v>
      </c>
      <c r="F1682" s="0" t="n">
        <v>-0.00821942513968937</v>
      </c>
      <c r="G1682" s="0" t="n">
        <v>-0.0213887796539815</v>
      </c>
      <c r="H1682" s="0" t="n">
        <v>0.00064427214753195</v>
      </c>
      <c r="I1682" s="3" t="n">
        <f aca="false" t="array" ref="I1682:L1682">MMULT('t+1'!I1682:L1682,'input - gretl'!$B$3:$E$6)+MMULT('Point forecasts'!$P$3:$T$3,'input - gretl'!$B$9:$E$13)+MMULT('t+1'!Q1682:S1682,'input - gretl'!$B$14:$E$16)+E1682:H1682</f>
        <v>-0.0449917075399399</v>
      </c>
      <c r="J1682" s="3" t="n">
        <v>0.0368406514780646</v>
      </c>
      <c r="K1682" s="3" t="n">
        <v>-0.0136164088187357</v>
      </c>
      <c r="L1682" s="3" t="n">
        <v>0.00365678404239091</v>
      </c>
      <c r="M1682" s="0" t="n">
        <f aca="false">'t+1'!M1682+I1682</f>
        <v>0.13104122930158</v>
      </c>
      <c r="N1682" s="0" t="n">
        <f aca="false">'t+1'!N1682+J1682</f>
        <v>-0.0295949895541641</v>
      </c>
      <c r="O1682" s="0" t="n">
        <f aca="false">'t+1'!O1682+K1682</f>
        <v>2.38748193061216</v>
      </c>
      <c r="P1682" s="0" t="n">
        <f aca="false">'t+1'!P1682+L1682</f>
        <v>1.73402453916986</v>
      </c>
      <c r="Q1682" s="0" t="n">
        <f aca="false" t="array" ref="Q1682:S1682">MMULT(M1682:P1682,'input - gretl'!$B$19:$D$22)+MMULT('Point forecasts'!$J$4:$O$4,'input - gretl'!$B$23:$D$28)</f>
        <v>13.9425368777338</v>
      </c>
      <c r="R1682" s="0" t="n">
        <v>6.77494555518029</v>
      </c>
      <c r="S1682" s="0" t="n">
        <v>10.1070489364124</v>
      </c>
      <c r="U1682" s="4" t="n">
        <f aca="false">NORMSDIST(-M1682/'rhos computation'!$B$11)-EXP(M1682+'rhos computation'!$B$11^2/2)*NORMSDIST(-M1682/'rhos computation'!$B$11-'rhos computation'!$B$11)</f>
        <v>0.011368977975687</v>
      </c>
      <c r="V1682" s="4" t="n">
        <f aca="false">NORMSDIST(-N1682/'rhos computation'!$B$23)-EXP(N1682+'rhos computation'!$B$23^2/2)*NORMSDIST(-N1682/'rhos computation'!$B$23-'rhos computation'!$B$23)</f>
        <v>0.0386846705338912</v>
      </c>
      <c r="W1682" s="0" t="n">
        <f aca="false">NORMSDIST(-O1682)</f>
        <v>0.00848211833402539</v>
      </c>
      <c r="X1682" s="0" t="n">
        <f aca="false">NORMSDIST(-P1682)</f>
        <v>0.0414568646167612</v>
      </c>
    </row>
    <row r="1683" customFormat="false" ht="13" hidden="false" customHeight="false" outlineLevel="0" collapsed="false">
      <c r="A1683" s="0" t="n">
        <v>0.6989023838395</v>
      </c>
      <c r="B1683" s="0" t="n">
        <v>1.09662662343167</v>
      </c>
      <c r="C1683" s="0" t="n">
        <v>-0.483285640882982</v>
      </c>
      <c r="D1683" s="0" t="n">
        <v>0.263553041260217</v>
      </c>
      <c r="E1683" s="0" t="n">
        <f aca="false" t="array" ref="E1683:H1683">MMULT(A1683:D1683,'Root matrix of resiudals'!$B$19:E$22)</f>
        <v>0.0317711724598158</v>
      </c>
      <c r="F1683" s="0" t="n">
        <v>0.0311975639608172</v>
      </c>
      <c r="G1683" s="0" t="n">
        <v>-0.0026858502941364</v>
      </c>
      <c r="H1683" s="0" t="n">
        <v>0.00352760644346151</v>
      </c>
      <c r="I1683" s="3" t="n">
        <f aca="false" t="array" ref="I1683:L1683">MMULT('t+1'!I1683:L1683,'input - gretl'!$B$3:$E$6)+MMULT('Point forecasts'!$P$3:$T$3,'input - gretl'!$B$9:$E$13)+MMULT('t+1'!Q1683:S1683,'input - gretl'!$B$14:$E$16)+E1683:H1683</f>
        <v>0.0701884678412413</v>
      </c>
      <c r="J1683" s="3" t="n">
        <v>0.0523086999748939</v>
      </c>
      <c r="K1683" s="3" t="n">
        <v>0.0149737938057017</v>
      </c>
      <c r="L1683" s="3" t="n">
        <v>0.0122142218647785</v>
      </c>
      <c r="M1683" s="0" t="n">
        <f aca="false">'t+1'!M1683+I1683</f>
        <v>0.176136909510824</v>
      </c>
      <c r="N1683" s="0" t="n">
        <f aca="false">'t+1'!N1683+J1683</f>
        <v>0.0562821892792131</v>
      </c>
      <c r="O1683" s="0" t="n">
        <f aca="false">'t+1'!O1683+K1683</f>
        <v>2.44582694046148</v>
      </c>
      <c r="P1683" s="0" t="n">
        <f aca="false">'t+1'!P1683+L1683</f>
        <v>1.75456872389938</v>
      </c>
      <c r="Q1683" s="0" t="n">
        <f aca="false" t="array" ref="Q1683:S1683">MMULT(M1683:P1683,'input - gretl'!$B$19:$D$22)+MMULT('Point forecasts'!$J$4:$O$4,'input - gretl'!$B$23:$D$28)</f>
        <v>13.9876325579431</v>
      </c>
      <c r="R1683" s="0" t="n">
        <v>6.86082273401367</v>
      </c>
      <c r="S1683" s="0" t="n">
        <v>10.1458553993747</v>
      </c>
      <c r="U1683" s="4" t="n">
        <f aca="false">NORMSDIST(-M1683/'rhos computation'!$B$11)-EXP(M1683+'rhos computation'!$B$11^2/2)*NORMSDIST(-M1683/'rhos computation'!$B$11-'rhos computation'!$B$11)</f>
        <v>0.00588257164341029</v>
      </c>
      <c r="V1683" s="4" t="n">
        <f aca="false">NORMSDIST(-N1683/'rhos computation'!$B$23)-EXP(N1683+'rhos computation'!$B$23^2/2)*NORMSDIST(-N1683/'rhos computation'!$B$23-'rhos computation'!$B$23)</f>
        <v>0.00460807154922022</v>
      </c>
      <c r="W1683" s="0" t="n">
        <f aca="false">NORMSDIST(-O1683)</f>
        <v>0.00722601758379072</v>
      </c>
      <c r="X1683" s="0" t="n">
        <f aca="false">NORMSDIST(-P1683)</f>
        <v>0.0396665525633476</v>
      </c>
    </row>
    <row r="1684" customFormat="false" ht="13" hidden="false" customHeight="false" outlineLevel="0" collapsed="false">
      <c r="A1684" s="0" t="n">
        <v>1.27152621774143</v>
      </c>
      <c r="B1684" s="0" t="n">
        <v>0.592110422583</v>
      </c>
      <c r="C1684" s="0" t="n">
        <v>0.12977749782441</v>
      </c>
      <c r="D1684" s="0" t="n">
        <v>-0.0993876931657081</v>
      </c>
      <c r="E1684" s="0" t="n">
        <f aca="false" t="array" ref="E1684:H1684">MMULT(A1684:D1684,'Root matrix of resiudals'!$B$19:E$22)</f>
        <v>0.0560933122361018</v>
      </c>
      <c r="F1684" s="0" t="n">
        <v>0.0202563272271222</v>
      </c>
      <c r="G1684" s="0" t="n">
        <v>0.00567430801038674</v>
      </c>
      <c r="H1684" s="0" t="n">
        <v>-0.00191213066550206</v>
      </c>
      <c r="I1684" s="3" t="n">
        <f aca="false" t="array" ref="I1684:L1684">MMULT('t+1'!I1684:L1684,'input - gretl'!$B$3:$E$6)+MMULT('Point forecasts'!$P$3:$T$3,'input - gretl'!$B$9:$E$13)+MMULT('t+1'!Q1684:S1684,'input - gretl'!$B$14:$E$16)+E1684:H1684</f>
        <v>0.0580943297809338</v>
      </c>
      <c r="J1684" s="3" t="n">
        <v>0.0476533367904818</v>
      </c>
      <c r="K1684" s="3" t="n">
        <v>0.0225912481929394</v>
      </c>
      <c r="L1684" s="3" t="n">
        <v>0.00184257107529878</v>
      </c>
      <c r="M1684" s="0" t="n">
        <f aca="false">'t+1'!M1684+I1684</f>
        <v>0.207247269425426</v>
      </c>
      <c r="N1684" s="0" t="n">
        <f aca="false">'t+1'!N1684+J1684</f>
        <v>0.0246758126369573</v>
      </c>
      <c r="O1684" s="0" t="n">
        <f aca="false">'t+1'!O1684+K1684</f>
        <v>2.44255392563616</v>
      </c>
      <c r="P1684" s="0" t="n">
        <f aca="false">'t+1'!P1684+L1684</f>
        <v>1.76059649369444</v>
      </c>
      <c r="Q1684" s="0" t="n">
        <f aca="false" t="array" ref="Q1684:S1684">MMULT(M1684:P1684,'input - gretl'!$B$19:$D$22)+MMULT('Point forecasts'!$J$4:$O$4,'input - gretl'!$B$23:$D$28)</f>
        <v>14.0187429178577</v>
      </c>
      <c r="R1684" s="0" t="n">
        <v>6.82921635737141</v>
      </c>
      <c r="S1684" s="0" t="n">
        <v>10.1368496740858</v>
      </c>
      <c r="U1684" s="4" t="n">
        <f aca="false">NORMSDIST(-M1684/'rhos computation'!$B$11)-EXP(M1684+'rhos computation'!$B$11^2/2)*NORMSDIST(-M1684/'rhos computation'!$B$11-'rhos computation'!$B$11)</f>
        <v>0.00355587607695956</v>
      </c>
      <c r="V1684" s="4" t="n">
        <f aca="false">NORMSDIST(-N1684/'rhos computation'!$B$23)-EXP(N1684+'rhos computation'!$B$23^2/2)*NORMSDIST(-N1684/'rhos computation'!$B$23-'rhos computation'!$B$23)</f>
        <v>0.0119290978177698</v>
      </c>
      <c r="W1684" s="0" t="n">
        <f aca="false">NORMSDIST(-O1684)</f>
        <v>0.00729187532994423</v>
      </c>
      <c r="X1684" s="0" t="n">
        <f aca="false">NORMSDIST(-P1684)</f>
        <v>0.0391533612604054</v>
      </c>
    </row>
    <row r="1685" customFormat="false" ht="13" hidden="false" customHeight="false" outlineLevel="0" collapsed="false">
      <c r="A1685" s="0" t="n">
        <v>-0.227811004221468</v>
      </c>
      <c r="B1685" s="0" t="n">
        <v>0.859971225046355</v>
      </c>
      <c r="C1685" s="0" t="n">
        <v>-1.4730274158688</v>
      </c>
      <c r="D1685" s="0" t="n">
        <v>0.809476019036047</v>
      </c>
      <c r="E1685" s="0" t="n">
        <f aca="false" t="array" ref="E1685:H1685">MMULT(A1685:D1685,'Root matrix of resiudals'!$B$19:E$22)</f>
        <v>-0.0099565948511172</v>
      </c>
      <c r="F1685" s="0" t="n">
        <v>0.018819773041305</v>
      </c>
      <c r="G1685" s="0" t="n">
        <v>-0.0200053751039116</v>
      </c>
      <c r="H1685" s="0" t="n">
        <v>0.0115921322811129</v>
      </c>
      <c r="I1685" s="3" t="n">
        <f aca="false" t="array" ref="I1685:L1685">MMULT('t+1'!I1685:L1685,'input - gretl'!$B$3:$E$6)+MMULT('Point forecasts'!$P$3:$T$3,'input - gretl'!$B$9:$E$13)+MMULT('t+1'!Q1685:S1685,'input - gretl'!$B$14:$E$16)+E1685:H1685</f>
        <v>-0.0152989643469331</v>
      </c>
      <c r="J1685" s="3" t="n">
        <v>0.0326180771915389</v>
      </c>
      <c r="K1685" s="3" t="n">
        <v>-0.00580374034614539</v>
      </c>
      <c r="L1685" s="3" t="n">
        <v>0.0127321610518861</v>
      </c>
      <c r="M1685" s="0" t="n">
        <f aca="false">'t+1'!M1685+I1685</f>
        <v>0.124036255266502</v>
      </c>
      <c r="N1685" s="0" t="n">
        <f aca="false">'t+1'!N1685+J1685</f>
        <v>0.0116941873655259</v>
      </c>
      <c r="O1685" s="0" t="n">
        <f aca="false">'t+1'!O1685+K1685</f>
        <v>2.40395523573549</v>
      </c>
      <c r="P1685" s="0" t="n">
        <f aca="false">'t+1'!P1685+L1685</f>
        <v>1.77723765627676</v>
      </c>
      <c r="Q1685" s="0" t="n">
        <f aca="false" t="array" ref="Q1685:S1685">MMULT(M1685:P1685,'input - gretl'!$B$19:$D$22)+MMULT('Point forecasts'!$J$4:$O$4,'input - gretl'!$B$23:$D$28)</f>
        <v>13.9355319036988</v>
      </c>
      <c r="R1685" s="0" t="n">
        <v>6.81623473209998</v>
      </c>
      <c r="S1685" s="0" t="n">
        <v>10.0824244065112</v>
      </c>
      <c r="U1685" s="4" t="n">
        <f aca="false">NORMSDIST(-M1685/'rhos computation'!$B$11)-EXP(M1685+'rhos computation'!$B$11^2/2)*NORMSDIST(-M1685/'rhos computation'!$B$11-'rhos computation'!$B$11)</f>
        <v>0.012502694166619</v>
      </c>
      <c r="V1685" s="4" t="n">
        <f aca="false">NORMSDIST(-N1685/'rhos computation'!$B$23)-EXP(N1685+'rhos computation'!$B$23^2/2)*NORMSDIST(-N1685/'rhos computation'!$B$23-'rhos computation'!$B$23)</f>
        <v>0.0165990031843736</v>
      </c>
      <c r="W1685" s="0" t="n">
        <f aca="false">NORMSDIST(-O1685)</f>
        <v>0.00810937958538525</v>
      </c>
      <c r="X1685" s="0" t="n">
        <f aca="false">NORMSDIST(-P1685)</f>
        <v>0.0377645731227218</v>
      </c>
    </row>
    <row r="1686" customFormat="false" ht="13" hidden="false" customHeight="false" outlineLevel="0" collapsed="false">
      <c r="A1686" s="0" t="n">
        <v>0.530474127884518</v>
      </c>
      <c r="B1686" s="0" t="n">
        <v>-1.21575053216728</v>
      </c>
      <c r="C1686" s="0" t="n">
        <v>0.0981915203560058</v>
      </c>
      <c r="D1686" s="0" t="n">
        <v>-0.260371117233676</v>
      </c>
      <c r="E1686" s="0" t="n">
        <f aca="false" t="array" ref="E1686:H1686">MMULT(A1686:D1686,'Root matrix of resiudals'!$B$19:E$22)</f>
        <v>0.0202280109924639</v>
      </c>
      <c r="F1686" s="0" t="n">
        <v>-0.0332000394515749</v>
      </c>
      <c r="G1686" s="0" t="n">
        <v>-0.00242551796934997</v>
      </c>
      <c r="H1686" s="0" t="n">
        <v>-0.00439554968521092</v>
      </c>
      <c r="I1686" s="3" t="n">
        <f aca="false" t="array" ref="I1686:L1686">MMULT('t+1'!I1686:L1686,'input - gretl'!$B$3:$E$6)+MMULT('Point forecasts'!$P$3:$T$3,'input - gretl'!$B$9:$E$13)+MMULT('t+1'!Q1686:S1686,'input - gretl'!$B$14:$E$16)+E1686:H1686</f>
        <v>-0.0156887956981949</v>
      </c>
      <c r="J1686" s="3" t="n">
        <v>-0.0587676692733333</v>
      </c>
      <c r="K1686" s="3" t="n">
        <v>-0.00484342867813048</v>
      </c>
      <c r="L1686" s="3" t="n">
        <v>-0.00473298923106933</v>
      </c>
      <c r="M1686" s="0" t="n">
        <f aca="false">'t+1'!M1686+I1686</f>
        <v>0.115912988197396</v>
      </c>
      <c r="N1686" s="0" t="n">
        <f aca="false">'t+1'!N1686+J1686</f>
        <v>-0.0802535246667532</v>
      </c>
      <c r="O1686" s="0" t="n">
        <f aca="false">'t+1'!O1686+K1686</f>
        <v>2.35693778491971</v>
      </c>
      <c r="P1686" s="0" t="n">
        <f aca="false">'t+1'!P1686+L1686</f>
        <v>1.71762850923294</v>
      </c>
      <c r="Q1686" s="0" t="n">
        <f aca="false" t="array" ref="Q1686:S1686">MMULT(M1686:P1686,'input - gretl'!$B$19:$D$22)+MMULT('Point forecasts'!$J$4:$O$4,'input - gretl'!$B$23:$D$28)</f>
        <v>13.9274086366296</v>
      </c>
      <c r="R1686" s="0" t="n">
        <v>6.7242870200677</v>
      </c>
      <c r="S1686" s="0" t="n">
        <v>10.0920982349915</v>
      </c>
      <c r="U1686" s="4" t="n">
        <f aca="false">NORMSDIST(-M1686/'rhos computation'!$B$11)-EXP(M1686+'rhos computation'!$B$11^2/2)*NORMSDIST(-M1686/'rhos computation'!$B$11-'rhos computation'!$B$11)</f>
        <v>0.0139262802522485</v>
      </c>
      <c r="V1686" s="4" t="n">
        <f aca="false">NORMSDIST(-N1686/'rhos computation'!$B$23)-EXP(N1686+'rhos computation'!$B$23^2/2)*NORMSDIST(-N1686/'rhos computation'!$B$23-'rhos computation'!$B$23)</f>
        <v>0.0776629409370603</v>
      </c>
      <c r="W1686" s="0" t="n">
        <f aca="false">NORMSDIST(-O1686)</f>
        <v>0.0092131668603358</v>
      </c>
      <c r="X1686" s="0" t="n">
        <f aca="false">NORMSDIST(-P1686)</f>
        <v>0.0429321984036903</v>
      </c>
    </row>
    <row r="1687" customFormat="false" ht="13" hidden="false" customHeight="false" outlineLevel="0" collapsed="false">
      <c r="A1687" s="0" t="n">
        <v>0.389168595292265</v>
      </c>
      <c r="B1687" s="0" t="n">
        <v>-0.472952835618362</v>
      </c>
      <c r="C1687" s="0" t="n">
        <v>0.856321733014985</v>
      </c>
      <c r="D1687" s="0" t="n">
        <v>1.230796408145</v>
      </c>
      <c r="E1687" s="0" t="n">
        <f aca="false" t="array" ref="E1687:H1687">MMULT(A1687:D1687,'Root matrix of resiudals'!$B$19:E$22)</f>
        <v>0.0162128085350557</v>
      </c>
      <c r="F1687" s="0" t="n">
        <v>-0.00947674145247138</v>
      </c>
      <c r="G1687" s="0" t="n">
        <v>0.0139923237185198</v>
      </c>
      <c r="H1687" s="0" t="n">
        <v>0.0207728400121378</v>
      </c>
      <c r="I1687" s="3" t="n">
        <f aca="false" t="array" ref="I1687:L1687">MMULT('t+1'!I1687:L1687,'input - gretl'!$B$3:$E$6)+MMULT('Point forecasts'!$P$3:$T$3,'input - gretl'!$B$9:$E$13)+MMULT('t+1'!Q1687:S1687,'input - gretl'!$B$14:$E$16)+E1687:H1687</f>
        <v>-0.00122272587900052</v>
      </c>
      <c r="J1687" s="3" t="n">
        <v>-0.0298303833198443</v>
      </c>
      <c r="K1687" s="3" t="n">
        <v>0.0262128902700514</v>
      </c>
      <c r="L1687" s="3" t="n">
        <v>0.0222761459327036</v>
      </c>
      <c r="M1687" s="0" t="n">
        <f aca="false">'t+1'!M1687+I1687</f>
        <v>0.136072505491194</v>
      </c>
      <c r="N1687" s="0" t="n">
        <f aca="false">'t+1'!N1687+J1687</f>
        <v>-0.0201853913765568</v>
      </c>
      <c r="O1687" s="0" t="n">
        <f aca="false">'t+1'!O1687+K1687</f>
        <v>2.42075450899568</v>
      </c>
      <c r="P1687" s="0" t="n">
        <f aca="false">'t+1'!P1687+L1687</f>
        <v>1.78031504573299</v>
      </c>
      <c r="Q1687" s="0" t="n">
        <f aca="false" t="array" ref="Q1687:S1687">MMULT(M1687:P1687,'input - gretl'!$B$19:$D$22)+MMULT('Point forecasts'!$J$4:$O$4,'input - gretl'!$B$23:$D$28)</f>
        <v>13.9475681539234</v>
      </c>
      <c r="R1687" s="0" t="n">
        <v>6.7843551533579</v>
      </c>
      <c r="S1687" s="0" t="n">
        <v>10.0962969285291</v>
      </c>
      <c r="U1687" s="4" t="n">
        <f aca="false">NORMSDIST(-M1687/'rhos computation'!$B$11)-EXP(M1687+'rhos computation'!$B$11^2/2)*NORMSDIST(-M1687/'rhos computation'!$B$11-'rhos computation'!$B$11)</f>
        <v>0.0106060433088671</v>
      </c>
      <c r="V1687" s="4" t="n">
        <f aca="false">NORMSDIST(-N1687/'rhos computation'!$B$23)-EXP(N1687+'rhos computation'!$B$23^2/2)*NORMSDIST(-N1687/'rhos computation'!$B$23-'rhos computation'!$B$23)</f>
        <v>0.0327136318546992</v>
      </c>
      <c r="W1687" s="0" t="n">
        <f aca="false">NORMSDIST(-O1687)</f>
        <v>0.0077441664819678</v>
      </c>
      <c r="X1687" s="0" t="n">
        <f aca="false">NORMSDIST(-P1687)</f>
        <v>0.0375122080842557</v>
      </c>
    </row>
    <row r="1688" customFormat="false" ht="13" hidden="false" customHeight="false" outlineLevel="0" collapsed="false">
      <c r="A1688" s="0" t="n">
        <v>-1.66261296405335</v>
      </c>
      <c r="B1688" s="0" t="n">
        <v>-1.13467431610623</v>
      </c>
      <c r="C1688" s="0" t="n">
        <v>-0.480318096957243</v>
      </c>
      <c r="D1688" s="0" t="n">
        <v>0.489006092702225</v>
      </c>
      <c r="E1688" s="0" t="n">
        <f aca="false" t="array" ref="E1688:H1688">MMULT(A1688:D1688,'Root matrix of resiudals'!$B$19:E$22)</f>
        <v>-0.0746834254629302</v>
      </c>
      <c r="F1688" s="0" t="n">
        <v>-0.0378770611898893</v>
      </c>
      <c r="G1688" s="0" t="n">
        <v>-0.0133084149975437</v>
      </c>
      <c r="H1688" s="0" t="n">
        <v>0.00794715820959452</v>
      </c>
      <c r="I1688" s="3" t="n">
        <f aca="false" t="array" ref="I1688:L1688">MMULT('t+1'!I1688:L1688,'input - gretl'!$B$3:$E$6)+MMULT('Point forecasts'!$P$3:$T$3,'input - gretl'!$B$9:$E$13)+MMULT('t+1'!Q1688:S1688,'input - gretl'!$B$14:$E$16)+E1688:H1688</f>
        <v>-0.102238209742228</v>
      </c>
      <c r="J1688" s="3" t="n">
        <v>-0.0359073674874428</v>
      </c>
      <c r="K1688" s="3" t="n">
        <v>-0.00631666285466465</v>
      </c>
      <c r="L1688" s="3" t="n">
        <v>0.00805248906965034</v>
      </c>
      <c r="M1688" s="0" t="n">
        <f aca="false">'t+1'!M1688+I1688</f>
        <v>0.0496163707996641</v>
      </c>
      <c r="N1688" s="0" t="n">
        <f aca="false">'t+1'!N1688+J1688</f>
        <v>-0.0655875919405601</v>
      </c>
      <c r="O1688" s="0" t="n">
        <f aca="false">'t+1'!O1688+K1688</f>
        <v>2.3811332423171</v>
      </c>
      <c r="P1688" s="0" t="n">
        <f aca="false">'t+1'!P1688+L1688</f>
        <v>1.75421260825052</v>
      </c>
      <c r="Q1688" s="0" t="n">
        <f aca="false" t="array" ref="Q1688:S1688">MMULT(M1688:P1688,'input - gretl'!$B$19:$D$22)+MMULT('Point forecasts'!$J$4:$O$4,'input - gretl'!$B$23:$D$28)</f>
        <v>13.8611120192319</v>
      </c>
      <c r="R1688" s="0" t="n">
        <v>6.7389529527939</v>
      </c>
      <c r="S1688" s="0" t="n">
        <v>10.0815003850182</v>
      </c>
      <c r="U1688" s="4" t="n">
        <f aca="false">NORMSDIST(-M1688/'rhos computation'!$B$11)-EXP(M1688+'rhos computation'!$B$11^2/2)*NORMSDIST(-M1688/'rhos computation'!$B$11-'rhos computation'!$B$11)</f>
        <v>0.0306045398385242</v>
      </c>
      <c r="V1688" s="4" t="n">
        <f aca="false">NORMSDIST(-N1688/'rhos computation'!$B$23)-EXP(N1688+'rhos computation'!$B$23^2/2)*NORMSDIST(-N1688/'rhos computation'!$B$23-'rhos computation'!$B$23)</f>
        <v>0.0654949659798582</v>
      </c>
      <c r="W1688" s="0" t="n">
        <f aca="false">NORMSDIST(-O1688)</f>
        <v>0.0086297339202142</v>
      </c>
      <c r="X1688" s="0" t="n">
        <f aca="false">NORMSDIST(-P1688)</f>
        <v>0.0396970417994795</v>
      </c>
    </row>
    <row r="1689" customFormat="false" ht="13" hidden="false" customHeight="false" outlineLevel="0" collapsed="false">
      <c r="A1689" s="0" t="n">
        <v>-2.43613857271294</v>
      </c>
      <c r="B1689" s="0" t="n">
        <v>-0.993067312111723</v>
      </c>
      <c r="C1689" s="0" t="n">
        <v>1.03046744208119</v>
      </c>
      <c r="D1689" s="0" t="n">
        <v>0.515676561164445</v>
      </c>
      <c r="E1689" s="0" t="n">
        <f aca="false" t="array" ref="E1689:H1689">MMULT(A1689:D1689,'Root matrix of resiudals'!$B$19:E$22)</f>
        <v>-0.105694440749024</v>
      </c>
      <c r="F1689" s="0" t="n">
        <v>-0.0301563770851151</v>
      </c>
      <c r="G1689" s="0" t="n">
        <v>0.0106221424140803</v>
      </c>
      <c r="H1689" s="0" t="n">
        <v>0.0104156431953515</v>
      </c>
      <c r="I1689" s="3" t="n">
        <f aca="false" t="array" ref="I1689:L1689">MMULT('t+1'!I1689:L1689,'input - gretl'!$B$3:$E$6)+MMULT('Point forecasts'!$P$3:$T$3,'input - gretl'!$B$9:$E$13)+MMULT('t+1'!Q1689:S1689,'input - gretl'!$B$14:$E$16)+E1689:H1689</f>
        <v>-0.0868270660117991</v>
      </c>
      <c r="J1689" s="3" t="n">
        <v>-0.0393414414420953</v>
      </c>
      <c r="K1689" s="3" t="n">
        <v>0.0190132417969482</v>
      </c>
      <c r="L1689" s="3" t="n">
        <v>0.0105624243419149</v>
      </c>
      <c r="M1689" s="0" t="n">
        <f aca="false">'t+1'!M1689+I1689</f>
        <v>-0.0128290319842796</v>
      </c>
      <c r="N1689" s="0" t="n">
        <f aca="false">'t+1'!N1689+J1689</f>
        <v>-0.0434929328665814</v>
      </c>
      <c r="O1689" s="0" t="n">
        <f aca="false">'t+1'!O1689+K1689</f>
        <v>2.42049778207636</v>
      </c>
      <c r="P1689" s="0" t="n">
        <f aca="false">'t+1'!P1689+L1689</f>
        <v>1.76995621886285</v>
      </c>
      <c r="Q1689" s="0" t="n">
        <f aca="false" t="array" ref="Q1689:S1689">MMULT(M1689:P1689,'input - gretl'!$B$19:$D$22)+MMULT('Point forecasts'!$J$4:$O$4,'input - gretl'!$B$23:$D$28)</f>
        <v>13.798666616448</v>
      </c>
      <c r="R1689" s="0" t="n">
        <v>6.76104761186788</v>
      </c>
      <c r="S1689" s="0" t="n">
        <v>10.1058919639046</v>
      </c>
      <c r="U1689" s="4" t="n">
        <f aca="false">NORMSDIST(-M1689/'rhos computation'!$B$11)-EXP(M1689+'rhos computation'!$B$11^2/2)*NORMSDIST(-M1689/'rhos computation'!$B$11-'rhos computation'!$B$11)</f>
        <v>0.0558429174727975</v>
      </c>
      <c r="V1689" s="4" t="n">
        <f aca="false">NORMSDIST(-N1689/'rhos computation'!$B$23)-EXP(N1689+'rhos computation'!$B$23^2/2)*NORMSDIST(-N1689/'rhos computation'!$B$23-'rhos computation'!$B$23)</f>
        <v>0.0483768595847588</v>
      </c>
      <c r="W1689" s="0" t="n">
        <f aca="false">NORMSDIST(-O1689)</f>
        <v>0.00774963692147104</v>
      </c>
      <c r="X1689" s="0" t="n">
        <f aca="false">NORMSDIST(-P1689)</f>
        <v>0.0383672171745709</v>
      </c>
    </row>
    <row r="1690" customFormat="false" ht="13" hidden="false" customHeight="false" outlineLevel="0" collapsed="false">
      <c r="A1690" s="0" t="n">
        <v>-1.60527668479761</v>
      </c>
      <c r="B1690" s="0" t="n">
        <v>-2.09834670875261</v>
      </c>
      <c r="C1690" s="0" t="n">
        <v>-0.176650905473017</v>
      </c>
      <c r="D1690" s="0" t="n">
        <v>1.77673381893001</v>
      </c>
      <c r="E1690" s="0" t="n">
        <f aca="false" t="array" ref="E1690:H1690">MMULT(A1690:D1690,'Root matrix of resiudals'!$B$19:E$22)</f>
        <v>-0.0745233519210013</v>
      </c>
      <c r="F1690" s="0" t="n">
        <v>-0.0641065854184442</v>
      </c>
      <c r="G1690" s="0" t="n">
        <v>-0.0103290434457102</v>
      </c>
      <c r="H1690" s="0" t="n">
        <v>0.0291057378662909</v>
      </c>
      <c r="I1690" s="3" t="n">
        <f aca="false" t="array" ref="I1690:L1690">MMULT('t+1'!I1690:L1690,'input - gretl'!$B$3:$E$6)+MMULT('Point forecasts'!$P$3:$T$3,'input - gretl'!$B$9:$E$13)+MMULT('t+1'!Q1690:S1690,'input - gretl'!$B$14:$E$16)+E1690:H1690</f>
        <v>-0.0135661964138493</v>
      </c>
      <c r="J1690" s="3" t="n">
        <v>-0.02051900667431</v>
      </c>
      <c r="K1690" s="3" t="n">
        <v>0.00246151624823654</v>
      </c>
      <c r="L1690" s="3" t="n">
        <v>0.0360223062798359</v>
      </c>
      <c r="M1690" s="0" t="n">
        <f aca="false">'t+1'!M1690+I1690</f>
        <v>0.0541450875284293</v>
      </c>
      <c r="N1690" s="0" t="n">
        <f aca="false">'t+1'!N1690+J1690</f>
        <v>-0.0485160034113028</v>
      </c>
      <c r="O1690" s="0" t="n">
        <f aca="false">'t+1'!O1690+K1690</f>
        <v>2.43687301275659</v>
      </c>
      <c r="P1690" s="0" t="n">
        <f aca="false">'t+1'!P1690+L1690</f>
        <v>1.77530384709906</v>
      </c>
      <c r="Q1690" s="0" t="n">
        <f aca="false" t="array" ref="Q1690:S1690">MMULT(M1690:P1690,'input - gretl'!$B$19:$D$22)+MMULT('Point forecasts'!$J$4:$O$4,'input - gretl'!$B$23:$D$28)</f>
        <v>13.8656407359607</v>
      </c>
      <c r="R1690" s="0" t="n">
        <v>6.75602454132315</v>
      </c>
      <c r="S1690" s="0" t="n">
        <v>10.1171813327508</v>
      </c>
      <c r="U1690" s="4" t="n">
        <f aca="false">NORMSDIST(-M1690/'rhos computation'!$B$11)-EXP(M1690+'rhos computation'!$B$11^2/2)*NORMSDIST(-M1690/'rhos computation'!$B$11-'rhos computation'!$B$11)</f>
        <v>0.0291494380848679</v>
      </c>
      <c r="V1690" s="4" t="n">
        <f aca="false">NORMSDIST(-N1690/'rhos computation'!$B$23)-EXP(N1690+'rhos computation'!$B$23^2/2)*NORMSDIST(-N1690/'rhos computation'!$B$23-'rhos computation'!$B$23)</f>
        <v>0.0521050216590382</v>
      </c>
      <c r="W1690" s="0" t="n">
        <f aca="false">NORMSDIST(-O1690)</f>
        <v>0.00740744047959086</v>
      </c>
      <c r="X1690" s="0" t="n">
        <f aca="false">NORMSDIST(-P1690)</f>
        <v>0.0379238652691093</v>
      </c>
    </row>
    <row r="1691" customFormat="false" ht="13" hidden="false" customHeight="false" outlineLevel="0" collapsed="false">
      <c r="A1691" s="0" t="n">
        <v>0.71798831980188</v>
      </c>
      <c r="B1691" s="0" t="n">
        <v>0.035993047203332</v>
      </c>
      <c r="C1691" s="0" t="n">
        <v>-1.31622656779208</v>
      </c>
      <c r="D1691" s="0" t="n">
        <v>-0.586603222813833</v>
      </c>
      <c r="E1691" s="0" t="n">
        <f aca="false" t="array" ref="E1691:H1691">MMULT(A1691:D1691,'Root matrix of resiudals'!$B$19:E$22)</f>
        <v>0.0294850847329885</v>
      </c>
      <c r="F1691" s="0" t="n">
        <v>-0.00211023482613988</v>
      </c>
      <c r="G1691" s="0" t="n">
        <v>-0.0208673403178774</v>
      </c>
      <c r="H1691" s="0" t="n">
        <v>-0.0112988031169612</v>
      </c>
      <c r="I1691" s="3" t="n">
        <f aca="false" t="array" ref="I1691:L1691">MMULT('t+1'!I1691:L1691,'input - gretl'!$B$3:$E$6)+MMULT('Point forecasts'!$P$3:$T$3,'input - gretl'!$B$9:$E$13)+MMULT('t+1'!Q1691:S1691,'input - gretl'!$B$14:$E$16)+E1691:H1691</f>
        <v>0.0461185837095553</v>
      </c>
      <c r="J1691" s="3" t="n">
        <v>-0.0164721064454196</v>
      </c>
      <c r="K1691" s="3" t="n">
        <v>-0.0199680897067438</v>
      </c>
      <c r="L1691" s="3" t="n">
        <v>-0.0105117988773487</v>
      </c>
      <c r="M1691" s="0" t="n">
        <f aca="false">'t+1'!M1691+I1691</f>
        <v>0.10977356092852</v>
      </c>
      <c r="N1691" s="0" t="n">
        <f aca="false">'t+1'!N1691+J1691</f>
        <v>-0.0288858675426948</v>
      </c>
      <c r="O1691" s="0" t="n">
        <f aca="false">'t+1'!O1691+K1691</f>
        <v>2.36634527285292</v>
      </c>
      <c r="P1691" s="0" t="n">
        <f aca="false">'t+1'!P1691+L1691</f>
        <v>1.72392066392792</v>
      </c>
      <c r="Q1691" s="0" t="n">
        <f aca="false" t="array" ref="Q1691:S1691">MMULT(M1691:P1691,'input - gretl'!$B$19:$D$22)+MMULT('Point forecasts'!$J$4:$O$4,'input - gretl'!$B$23:$D$28)</f>
        <v>13.9212692093608</v>
      </c>
      <c r="R1691" s="0" t="n">
        <v>6.77565467719176</v>
      </c>
      <c r="S1691" s="0" t="n">
        <v>10.095521569202</v>
      </c>
      <c r="U1691" s="4" t="n">
        <f aca="false">NORMSDIST(-M1691/'rhos computation'!$B$11)-EXP(M1691+'rhos computation'!$B$11^2/2)*NORMSDIST(-M1691/'rhos computation'!$B$11-'rhos computation'!$B$11)</f>
        <v>0.0150832387112199</v>
      </c>
      <c r="V1691" s="4" t="n">
        <f aca="false">NORMSDIST(-N1691/'rhos computation'!$B$23)-EXP(N1691+'rhos computation'!$B$23^2/2)*NORMSDIST(-N1691/'rhos computation'!$B$23-'rhos computation'!$B$23)</f>
        <v>0.0382171004988626</v>
      </c>
      <c r="W1691" s="0" t="n">
        <f aca="false">NORMSDIST(-O1691)</f>
        <v>0.00898234084875601</v>
      </c>
      <c r="X1691" s="0" t="n">
        <f aca="false">NORMSDIST(-P1691)</f>
        <v>0.0423610831910411</v>
      </c>
    </row>
    <row r="1692" customFormat="false" ht="13" hidden="false" customHeight="false" outlineLevel="0" collapsed="false">
      <c r="A1692" s="0" t="n">
        <v>-1.32378229942259</v>
      </c>
      <c r="B1692" s="0" t="n">
        <v>0.216440162075204</v>
      </c>
      <c r="C1692" s="0" t="n">
        <v>-0.309060565208772</v>
      </c>
      <c r="D1692" s="0" t="n">
        <v>-0.955174385391454</v>
      </c>
      <c r="E1692" s="0" t="n">
        <f aca="false" t="array" ref="E1692:H1692">MMULT(A1692:D1692,'Root matrix of resiudals'!$B$19:E$22)</f>
        <v>-0.0563222758267576</v>
      </c>
      <c r="F1692" s="0" t="n">
        <v>0.00201443726488366</v>
      </c>
      <c r="G1692" s="0" t="n">
        <v>-0.00693280476293226</v>
      </c>
      <c r="H1692" s="0" t="n">
        <v>-0.0153325361441694</v>
      </c>
      <c r="I1692" s="3" t="n">
        <f aca="false" t="array" ref="I1692:L1692">MMULT('t+1'!I1692:L1692,'input - gretl'!$B$3:$E$6)+MMULT('Point forecasts'!$P$3:$T$3,'input - gretl'!$B$9:$E$13)+MMULT('t+1'!Q1692:S1692,'input - gretl'!$B$14:$E$16)+E1692:H1692</f>
        <v>-0.046464004971456</v>
      </c>
      <c r="J1692" s="3" t="n">
        <v>0.00849475066541456</v>
      </c>
      <c r="K1692" s="3" t="n">
        <v>0.00569716620590341</v>
      </c>
      <c r="L1692" s="3" t="n">
        <v>-0.00450053174927498</v>
      </c>
      <c r="M1692" s="0" t="n">
        <f aca="false">'t+1'!M1692+I1692</f>
        <v>0.0955472298827296</v>
      </c>
      <c r="N1692" s="0" t="n">
        <f aca="false">'t+1'!N1692+J1692</f>
        <v>0.016135245376273</v>
      </c>
      <c r="O1692" s="0" t="n">
        <f aca="false">'t+1'!O1692+K1692</f>
        <v>2.41546188605131</v>
      </c>
      <c r="P1692" s="0" t="n">
        <f aca="false">'t+1'!P1692+L1692</f>
        <v>1.70841405467837</v>
      </c>
      <c r="Q1692" s="0" t="n">
        <f aca="false" t="array" ref="Q1692:S1692">MMULT(M1692:P1692,'input - gretl'!$B$19:$D$22)+MMULT('Point forecasts'!$J$4:$O$4,'input - gretl'!$B$23:$D$28)</f>
        <v>13.907042878315</v>
      </c>
      <c r="R1692" s="0" t="n">
        <v>6.82067579011073</v>
      </c>
      <c r="S1692" s="0" t="n">
        <v>10.1593857431272</v>
      </c>
      <c r="U1692" s="4" t="n">
        <f aca="false">NORMSDIST(-M1692/'rhos computation'!$B$11)-EXP(M1692+'rhos computation'!$B$11^2/2)*NORMSDIST(-M1692/'rhos computation'!$B$11-'rhos computation'!$B$11)</f>
        <v>0.0180470790988146</v>
      </c>
      <c r="V1692" s="4" t="n">
        <f aca="false">NORMSDIST(-N1692/'rhos computation'!$B$23)-EXP(N1692+'rhos computation'!$B$23^2/2)*NORMSDIST(-N1692/'rhos computation'!$B$23-'rhos computation'!$B$23)</f>
        <v>0.0148806773379071</v>
      </c>
      <c r="W1692" s="0" t="n">
        <f aca="false">NORMSDIST(-O1692)</f>
        <v>0.00785763355955062</v>
      </c>
      <c r="X1692" s="0" t="n">
        <f aca="false">NORMSDIST(-P1692)</f>
        <v>0.0437797706071354</v>
      </c>
    </row>
    <row r="1693" customFormat="false" ht="13" hidden="false" customHeight="false" outlineLevel="0" collapsed="false">
      <c r="A1693" s="0" t="n">
        <v>-0.553258413634411</v>
      </c>
      <c r="B1693" s="0" t="n">
        <v>1.05420968316223</v>
      </c>
      <c r="C1693" s="0" t="n">
        <v>0.208852179490082</v>
      </c>
      <c r="D1693" s="0" t="n">
        <v>-0.405738006145412</v>
      </c>
      <c r="E1693" s="0" t="n">
        <f aca="false" t="array" ref="E1693:H1693">MMULT(A1693:D1693,'Root matrix of resiudals'!$B$19:E$22)</f>
        <v>-0.0209369700111064</v>
      </c>
      <c r="F1693" s="0" t="n">
        <v>0.029591559950157</v>
      </c>
      <c r="G1693" s="0" t="n">
        <v>0.00600269359232154</v>
      </c>
      <c r="H1693" s="0" t="n">
        <v>-0.0060636854731557</v>
      </c>
      <c r="I1693" s="3" t="n">
        <f aca="false" t="array" ref="I1693:L1693">MMULT('t+1'!I1693:L1693,'input - gretl'!$B$3:$E$6)+MMULT('Point forecasts'!$P$3:$T$3,'input - gretl'!$B$9:$E$13)+MMULT('t+1'!Q1693:S1693,'input - gretl'!$B$14:$E$16)+E1693:H1693</f>
        <v>0.0527007446926097</v>
      </c>
      <c r="J1693" s="3" t="n">
        <v>0.046954877869654</v>
      </c>
      <c r="K1693" s="3" t="n">
        <v>0.0047333110763952</v>
      </c>
      <c r="L1693" s="3" t="n">
        <v>-0.00463753408385201</v>
      </c>
      <c r="M1693" s="0" t="n">
        <f aca="false">'t+1'!M1693+I1693</f>
        <v>0.0413904075031175</v>
      </c>
      <c r="N1693" s="0" t="n">
        <f aca="false">'t+1'!N1693+J1693</f>
        <v>0.0110124328192548</v>
      </c>
      <c r="O1693" s="0" t="n">
        <f aca="false">'t+1'!O1693+K1693</f>
        <v>2.41204578903541</v>
      </c>
      <c r="P1693" s="0" t="n">
        <f aca="false">'t+1'!P1693+L1693</f>
        <v>1.7272714911312</v>
      </c>
      <c r="Q1693" s="0" t="n">
        <f aca="false" t="array" ref="Q1693:S1693">MMULT(M1693:P1693,'input - gretl'!$B$19:$D$22)+MMULT('Point forecasts'!$J$4:$O$4,'input - gretl'!$B$23:$D$28)</f>
        <v>13.8528860559354</v>
      </c>
      <c r="R1693" s="0" t="n">
        <v>6.81555297755371</v>
      </c>
      <c r="S1693" s="0" t="n">
        <v>10.1380352811728</v>
      </c>
      <c r="U1693" s="4" t="n">
        <f aca="false">NORMSDIST(-M1693/'rhos computation'!$B$11)-EXP(M1693+'rhos computation'!$B$11^2/2)*NORMSDIST(-M1693/'rhos computation'!$B$11-'rhos computation'!$B$11)</f>
        <v>0.0333749377863866</v>
      </c>
      <c r="V1693" s="4" t="n">
        <f aca="false">NORMSDIST(-N1693/'rhos computation'!$B$23)-EXP(N1693+'rhos computation'!$B$23^2/2)*NORMSDIST(-N1693/'rhos computation'!$B$23-'rhos computation'!$B$23)</f>
        <v>0.0168741213145227</v>
      </c>
      <c r="W1693" s="0" t="n">
        <f aca="false">NORMSDIST(-O1693)</f>
        <v>0.00793164457757153</v>
      </c>
      <c r="X1693" s="0" t="n">
        <f aca="false">NORMSDIST(-P1693)</f>
        <v>0.0420594583486773</v>
      </c>
    </row>
    <row r="1694" customFormat="false" ht="13" hidden="false" customHeight="false" outlineLevel="0" collapsed="false">
      <c r="A1694" s="0" t="n">
        <v>-2.24287297306627</v>
      </c>
      <c r="B1694" s="0" t="n">
        <v>0.20242893054818</v>
      </c>
      <c r="C1694" s="0" t="n">
        <v>0.764331843157204</v>
      </c>
      <c r="D1694" s="0" t="n">
        <v>0.58085322356413</v>
      </c>
      <c r="E1694" s="0" t="n">
        <f aca="false" t="array" ref="E1694:H1694">MMULT(A1694:D1694,'Root matrix of resiudals'!$B$19:E$22)</f>
        <v>-0.0950493118248184</v>
      </c>
      <c r="F1694" s="0" t="n">
        <v>0.00348786082159499</v>
      </c>
      <c r="G1694" s="0" t="n">
        <v>0.01093894613712</v>
      </c>
      <c r="H1694" s="0" t="n">
        <v>0.0111729741580796</v>
      </c>
      <c r="I1694" s="3" t="n">
        <f aca="false" t="array" ref="I1694:L1694">MMULT('t+1'!I1694:L1694,'input - gretl'!$B$3:$E$6)+MMULT('Point forecasts'!$P$3:$T$3,'input - gretl'!$B$9:$E$13)+MMULT('t+1'!Q1694:S1694,'input - gretl'!$B$14:$E$16)+E1694:H1694</f>
        <v>-0.0683153375627577</v>
      </c>
      <c r="J1694" s="3" t="n">
        <v>0.0385948484663504</v>
      </c>
      <c r="K1694" s="3" t="n">
        <v>0.0224728428523131</v>
      </c>
      <c r="L1694" s="3" t="n">
        <v>0.0207750162954253</v>
      </c>
      <c r="M1694" s="0" t="n">
        <f aca="false">'t+1'!M1694+I1694</f>
        <v>0.0565220834818306</v>
      </c>
      <c r="N1694" s="0" t="n">
        <f aca="false">'t+1'!N1694+J1694</f>
        <v>0.0148663092800505</v>
      </c>
      <c r="O1694" s="0" t="n">
        <f aca="false">'t+1'!O1694+K1694</f>
        <v>2.44218249690399</v>
      </c>
      <c r="P1694" s="0" t="n">
        <f aca="false">'t+1'!P1694+L1694</f>
        <v>1.73713671238524</v>
      </c>
      <c r="Q1694" s="0" t="n">
        <f aca="false" t="array" ref="Q1694:S1694">MMULT(M1694:P1694,'input - gretl'!$B$19:$D$22)+MMULT('Point forecasts'!$J$4:$O$4,'input - gretl'!$B$23:$D$28)</f>
        <v>13.8680177319141</v>
      </c>
      <c r="R1694" s="0" t="n">
        <v>6.81940685401451</v>
      </c>
      <c r="S1694" s="0" t="n">
        <v>10.1587896703678</v>
      </c>
      <c r="U1694" s="4" t="n">
        <f aca="false">NORMSDIST(-M1694/'rhos computation'!$B$11)-EXP(M1694+'rhos computation'!$B$11^2/2)*NORMSDIST(-M1694/'rhos computation'!$B$11-'rhos computation'!$B$11)</f>
        <v>0.0284054099453765</v>
      </c>
      <c r="V1694" s="4" t="n">
        <f aca="false">NORMSDIST(-N1694/'rhos computation'!$B$23)-EXP(N1694+'rhos computation'!$B$23^2/2)*NORMSDIST(-N1694/'rhos computation'!$B$23-'rhos computation'!$B$23)</f>
        <v>0.015358645948603</v>
      </c>
      <c r="W1694" s="0" t="n">
        <f aca="false">NORMSDIST(-O1694)</f>
        <v>0.00729938234003928</v>
      </c>
      <c r="X1694" s="0" t="n">
        <f aca="false">NORMSDIST(-P1694)</f>
        <v>0.0411815212930662</v>
      </c>
    </row>
    <row r="1695" customFormat="false" ht="13" hidden="false" customHeight="false" outlineLevel="0" collapsed="false">
      <c r="A1695" s="0" t="n">
        <v>0.550158399173158</v>
      </c>
      <c r="B1695" s="0" t="n">
        <v>1.61870996416144</v>
      </c>
      <c r="C1695" s="0" t="n">
        <v>1.31258610885013</v>
      </c>
      <c r="D1695" s="0" t="n">
        <v>0.913098275739377</v>
      </c>
      <c r="E1695" s="0" t="n">
        <f aca="false" t="array" ref="E1695:H1695">MMULT(A1695:D1695,'Root matrix of resiudals'!$B$19:E$22)</f>
        <v>0.0285412995796891</v>
      </c>
      <c r="F1695" s="0" t="n">
        <v>0.0522684033293717</v>
      </c>
      <c r="G1695" s="0" t="n">
        <v>0.0286902643177769</v>
      </c>
      <c r="H1695" s="0" t="n">
        <v>0.0162157658430748</v>
      </c>
      <c r="I1695" s="3" t="n">
        <f aca="false" t="array" ref="I1695:L1695">MMULT('t+1'!I1695:L1695,'input - gretl'!$B$3:$E$6)+MMULT('Point forecasts'!$P$3:$T$3,'input - gretl'!$B$9:$E$13)+MMULT('t+1'!Q1695:S1695,'input - gretl'!$B$14:$E$16)+E1695:H1695</f>
        <v>0.0528242458664106</v>
      </c>
      <c r="J1695" s="3" t="n">
        <v>0.0700603543255086</v>
      </c>
      <c r="K1695" s="3" t="n">
        <v>0.0467044255032897</v>
      </c>
      <c r="L1695" s="3" t="n">
        <v>0.0270028893344329</v>
      </c>
      <c r="M1695" s="0" t="n">
        <f aca="false">'t+1'!M1695+I1695</f>
        <v>0.187477451695234</v>
      </c>
      <c r="N1695" s="0" t="n">
        <f aca="false">'t+1'!N1695+J1695</f>
        <v>0.0793787914378113</v>
      </c>
      <c r="O1695" s="0" t="n">
        <f aca="false">'t+1'!O1695+K1695</f>
        <v>2.47306148468711</v>
      </c>
      <c r="P1695" s="0" t="n">
        <f aca="false">'t+1'!P1695+L1695</f>
        <v>1.75724559023368</v>
      </c>
      <c r="Q1695" s="0" t="n">
        <f aca="false" t="array" ref="Q1695:S1695">MMULT(M1695:P1695,'input - gretl'!$B$19:$D$22)+MMULT('Point forecasts'!$J$4:$O$4,'input - gretl'!$B$23:$D$28)</f>
        <v>13.9989731001275</v>
      </c>
      <c r="R1695" s="0" t="n">
        <v>6.88391933617227</v>
      </c>
      <c r="S1695" s="0" t="n">
        <v>10.1705441098731</v>
      </c>
      <c r="U1695" s="4" t="n">
        <f aca="false">NORMSDIST(-M1695/'rhos computation'!$B$11)-EXP(M1695+'rhos computation'!$B$11^2/2)*NORMSDIST(-M1695/'rhos computation'!$B$11-'rhos computation'!$B$11)</f>
        <v>0.00491947122717962</v>
      </c>
      <c r="V1695" s="4" t="n">
        <f aca="false">NORMSDIST(-N1695/'rhos computation'!$B$23)-EXP(N1695+'rhos computation'!$B$23^2/2)*NORMSDIST(-N1695/'rhos computation'!$B$23-'rhos computation'!$B$23)</f>
        <v>0.00199443858436886</v>
      </c>
      <c r="W1695" s="0" t="n">
        <f aca="false">NORMSDIST(-O1695)</f>
        <v>0.00669805467735901</v>
      </c>
      <c r="X1695" s="0" t="n">
        <f aca="false">NORMSDIST(-P1695)</f>
        <v>0.0394379787419407</v>
      </c>
    </row>
    <row r="1696" customFormat="false" ht="13" hidden="false" customHeight="false" outlineLevel="0" collapsed="false">
      <c r="A1696" s="0" t="n">
        <v>0.820759375365209</v>
      </c>
      <c r="B1696" s="0" t="n">
        <v>-1.56287223333777</v>
      </c>
      <c r="C1696" s="0" t="n">
        <v>-0.718176914142133</v>
      </c>
      <c r="D1696" s="0" t="n">
        <v>-1.80530173477055</v>
      </c>
      <c r="E1696" s="0" t="n">
        <f aca="false" t="array" ref="E1696:H1696">MMULT(A1696:D1696,'Root matrix of resiudals'!$B$19:E$22)</f>
        <v>0.0314796648764456</v>
      </c>
      <c r="F1696" s="0" t="n">
        <v>-0.0454933285346941</v>
      </c>
      <c r="G1696" s="0" t="n">
        <v>-0.0182387887869705</v>
      </c>
      <c r="H1696" s="0" t="n">
        <v>-0.0305341171916955</v>
      </c>
      <c r="I1696" s="3" t="n">
        <f aca="false" t="array" ref="I1696:L1696">MMULT('t+1'!I1696:L1696,'input - gretl'!$B$3:$E$6)+MMULT('Point forecasts'!$P$3:$T$3,'input - gretl'!$B$9:$E$13)+MMULT('t+1'!Q1696:S1696,'input - gretl'!$B$14:$E$16)+E1696:H1696</f>
        <v>0.0766214192623621</v>
      </c>
      <c r="J1696" s="3" t="n">
        <v>-0.00901594930201543</v>
      </c>
      <c r="K1696" s="3" t="n">
        <v>-0.0123968686565377</v>
      </c>
      <c r="L1696" s="3" t="n">
        <v>-0.0295988708114711</v>
      </c>
      <c r="M1696" s="0" t="n">
        <f aca="false">'t+1'!M1696+I1696</f>
        <v>0.132448119804834</v>
      </c>
      <c r="N1696" s="0" t="n">
        <f aca="false">'t+1'!N1696+J1696</f>
        <v>-0.0591618464272431</v>
      </c>
      <c r="O1696" s="0" t="n">
        <f aca="false">'t+1'!O1696+K1696</f>
        <v>2.40329762709955</v>
      </c>
      <c r="P1696" s="0" t="n">
        <f aca="false">'t+1'!P1696+L1696</f>
        <v>1.71853438938453</v>
      </c>
      <c r="Q1696" s="0" t="n">
        <f aca="false" t="array" ref="Q1696:S1696">MMULT(M1696:P1696,'input - gretl'!$B$19:$D$22)+MMULT('Point forecasts'!$J$4:$O$4,'input - gretl'!$B$23:$D$28)</f>
        <v>13.9439437682371</v>
      </c>
      <c r="R1696" s="0" t="n">
        <v>6.74537869830721</v>
      </c>
      <c r="S1696" s="0" t="n">
        <v>10.1375965398531</v>
      </c>
      <c r="U1696" s="4" t="n">
        <f aca="false">NORMSDIST(-M1696/'rhos computation'!$B$11)-EXP(M1696+'rhos computation'!$B$11^2/2)*NORMSDIST(-M1696/'rhos computation'!$B$11-'rhos computation'!$B$11)</f>
        <v>0.0111513972295397</v>
      </c>
      <c r="V1696" s="4" t="n">
        <f aca="false">NORMSDIST(-N1696/'rhos computation'!$B$23)-EXP(N1696+'rhos computation'!$B$23^2/2)*NORMSDIST(-N1696/'rhos computation'!$B$23-'rhos computation'!$B$23)</f>
        <v>0.060338685216855</v>
      </c>
      <c r="W1696" s="0" t="n">
        <f aca="false">NORMSDIST(-O1696)</f>
        <v>0.00812397870925722</v>
      </c>
      <c r="X1696" s="0" t="n">
        <f aca="false">NORMSDIST(-P1696)</f>
        <v>0.042849593700804</v>
      </c>
    </row>
    <row r="1697" customFormat="false" ht="13" hidden="false" customHeight="false" outlineLevel="0" collapsed="false">
      <c r="A1697" s="0" t="n">
        <v>-1.2909877628563</v>
      </c>
      <c r="B1697" s="0" t="n">
        <v>-0.600086211292575</v>
      </c>
      <c r="C1697" s="0" t="n">
        <v>0.573904062212886</v>
      </c>
      <c r="D1697" s="0" t="n">
        <v>-0.913713973098794</v>
      </c>
      <c r="E1697" s="0" t="n">
        <f aca="false" t="array" ref="E1697:H1697">MMULT(A1697:D1697,'Root matrix of resiudals'!$B$19:E$22)</f>
        <v>-0.0556891576239136</v>
      </c>
      <c r="F1697" s="0" t="n">
        <v>-0.0180682859645431</v>
      </c>
      <c r="G1697" s="0" t="n">
        <v>0.00445298425435492</v>
      </c>
      <c r="H1697" s="0" t="n">
        <v>-0.0137147144914573</v>
      </c>
      <c r="I1697" s="3" t="n">
        <f aca="false" t="array" ref="I1697:L1697">MMULT('t+1'!I1697:L1697,'input - gretl'!$B$3:$E$6)+MMULT('Point forecasts'!$P$3:$T$3,'input - gretl'!$B$9:$E$13)+MMULT('t+1'!Q1697:S1697,'input - gretl'!$B$14:$E$16)+E1697:H1697</f>
        <v>-0.0646840167539371</v>
      </c>
      <c r="J1697" s="3" t="n">
        <v>-0.00600726082978987</v>
      </c>
      <c r="K1697" s="3" t="n">
        <v>0.0115875407150621</v>
      </c>
      <c r="L1697" s="3" t="n">
        <v>-0.0157438337556419</v>
      </c>
      <c r="M1697" s="0" t="n">
        <f aca="false">'t+1'!M1697+I1697</f>
        <v>0.0559463304401109</v>
      </c>
      <c r="N1697" s="0" t="n">
        <f aca="false">'t+1'!N1697+J1697</f>
        <v>-0.0463390583943307</v>
      </c>
      <c r="O1697" s="0" t="n">
        <f aca="false">'t+1'!O1697+K1697</f>
        <v>2.4073546175558</v>
      </c>
      <c r="P1697" s="0" t="n">
        <f aca="false">'t+1'!P1697+L1697</f>
        <v>1.74427770141872</v>
      </c>
      <c r="Q1697" s="0" t="n">
        <f aca="false" t="array" ref="Q1697:S1697">MMULT(M1697:P1697,'input - gretl'!$B$19:$D$22)+MMULT('Point forecasts'!$J$4:$O$4,'input - gretl'!$B$23:$D$28)</f>
        <v>13.8674419788724</v>
      </c>
      <c r="R1697" s="0" t="n">
        <v>6.75820148634013</v>
      </c>
      <c r="S1697" s="0" t="n">
        <v>10.1171703533993</v>
      </c>
      <c r="U1697" s="4" t="n">
        <f aca="false">NORMSDIST(-M1697/'rhos computation'!$B$11)-EXP(M1697+'rhos computation'!$B$11^2/2)*NORMSDIST(-M1697/'rhos computation'!$B$11-'rhos computation'!$B$11)</f>
        <v>0.0285843881185286</v>
      </c>
      <c r="V1697" s="4" t="n">
        <f aca="false">NORMSDIST(-N1697/'rhos computation'!$B$23)-EXP(N1697+'rhos computation'!$B$23^2/2)*NORMSDIST(-N1697/'rhos computation'!$B$23-'rhos computation'!$B$23)</f>
        <v>0.0504758946267125</v>
      </c>
      <c r="W1697" s="0" t="n">
        <f aca="false">NORMSDIST(-O1697)</f>
        <v>0.00803427926422118</v>
      </c>
      <c r="X1697" s="0" t="n">
        <f aca="false">NORMSDIST(-P1697)</f>
        <v>0.0405553389848505</v>
      </c>
    </row>
    <row r="1698" customFormat="false" ht="13" hidden="false" customHeight="false" outlineLevel="0" collapsed="false">
      <c r="A1698" s="0" t="n">
        <v>-0.0178983682614909</v>
      </c>
      <c r="B1698" s="0" t="n">
        <v>0.219959712816613</v>
      </c>
      <c r="C1698" s="0" t="n">
        <v>0.0781519705335517</v>
      </c>
      <c r="D1698" s="0" t="n">
        <v>-0.851147195727089</v>
      </c>
      <c r="E1698" s="0" t="n">
        <f aca="false" t="array" ref="E1698:H1698">MMULT(A1698:D1698,'Root matrix of resiudals'!$B$19:E$22)</f>
        <v>0.000152565906404087</v>
      </c>
      <c r="F1698" s="0" t="n">
        <v>0.00646890756082573</v>
      </c>
      <c r="G1698" s="0" t="n">
        <v>0.00105232700182145</v>
      </c>
      <c r="H1698" s="0" t="n">
        <v>-0.0137008176610311</v>
      </c>
      <c r="I1698" s="3" t="n">
        <f aca="false" t="array" ref="I1698:L1698">MMULT('t+1'!I1698:L1698,'input - gretl'!$B$3:$E$6)+MMULT('Point forecasts'!$P$3:$T$3,'input - gretl'!$B$9:$E$13)+MMULT('t+1'!Q1698:S1698,'input - gretl'!$B$14:$E$16)+E1698:H1698</f>
        <v>0.0529441290336068</v>
      </c>
      <c r="J1698" s="3" t="n">
        <v>0.00148807583106357</v>
      </c>
      <c r="K1698" s="3" t="n">
        <v>0.00211895637873904</v>
      </c>
      <c r="L1698" s="3" t="n">
        <v>-0.0110158151571468</v>
      </c>
      <c r="M1698" s="0" t="n">
        <f aca="false">'t+1'!M1698+I1698</f>
        <v>0.0709710214712483</v>
      </c>
      <c r="N1698" s="0" t="n">
        <f aca="false">'t+1'!N1698+J1698</f>
        <v>-0.00824152676113059</v>
      </c>
      <c r="O1698" s="0" t="n">
        <f aca="false">'t+1'!O1698+K1698</f>
        <v>2.40194317577973</v>
      </c>
      <c r="P1698" s="0" t="n">
        <f aca="false">'t+1'!P1698+L1698</f>
        <v>1.71956937406996</v>
      </c>
      <c r="Q1698" s="0" t="n">
        <f aca="false" t="array" ref="Q1698:S1698">MMULT(M1698:P1698,'input - gretl'!$B$19:$D$22)+MMULT('Point forecasts'!$J$4:$O$4,'input - gretl'!$B$23:$D$28)</f>
        <v>13.8824666699035</v>
      </c>
      <c r="R1698" s="0" t="n">
        <v>6.79629901797333</v>
      </c>
      <c r="S1698" s="0" t="n">
        <v>10.1352577663482</v>
      </c>
      <c r="U1698" s="4" t="n">
        <f aca="false">NORMSDIST(-M1698/'rhos computation'!$B$11)-EXP(M1698+'rhos computation'!$B$11^2/2)*NORMSDIST(-M1698/'rhos computation'!$B$11-'rhos computation'!$B$11)</f>
        <v>0.0241694749637003</v>
      </c>
      <c r="V1698" s="4" t="n">
        <f aca="false">NORMSDIST(-N1698/'rhos computation'!$B$23)-EXP(N1698+'rhos computation'!$B$23^2/2)*NORMSDIST(-N1698/'rhos computation'!$B$23-'rhos computation'!$B$23)</f>
        <v>0.0259055315911633</v>
      </c>
      <c r="W1698" s="0" t="n">
        <f aca="false">NORMSDIST(-O1698)</f>
        <v>0.00815412075773132</v>
      </c>
      <c r="X1698" s="0" t="n">
        <f aca="false">NORMSDIST(-P1698)</f>
        <v>0.0427553735779728</v>
      </c>
    </row>
    <row r="1699" customFormat="false" ht="13" hidden="false" customHeight="false" outlineLevel="0" collapsed="false">
      <c r="A1699" s="0" t="n">
        <v>2.17532929184002</v>
      </c>
      <c r="B1699" s="0" t="n">
        <v>1.23315724370513</v>
      </c>
      <c r="C1699" s="0" t="n">
        <v>0.746379073251887</v>
      </c>
      <c r="D1699" s="0" t="n">
        <v>0.694888186658218</v>
      </c>
      <c r="E1699" s="0" t="n">
        <f aca="false" t="array" ref="E1699:H1699">MMULT(A1699:D1699,'Root matrix of resiudals'!$B$19:E$22)</f>
        <v>0.0967796418851507</v>
      </c>
      <c r="F1699" s="0" t="n">
        <v>0.042884844879304</v>
      </c>
      <c r="G1699" s="0" t="n">
        <v>0.0199389613637031</v>
      </c>
      <c r="H1699" s="0" t="n">
        <v>0.0113788189022425</v>
      </c>
      <c r="I1699" s="3" t="n">
        <f aca="false" t="array" ref="I1699:L1699">MMULT('t+1'!I1699:L1699,'input - gretl'!$B$3:$E$6)+MMULT('Point forecasts'!$P$3:$T$3,'input - gretl'!$B$9:$E$13)+MMULT('t+1'!Q1699:S1699,'input - gretl'!$B$14:$E$16)+E1699:H1699</f>
        <v>0.124688914797255</v>
      </c>
      <c r="J1699" s="3" t="n">
        <v>0.0400427573989153</v>
      </c>
      <c r="K1699" s="3" t="n">
        <v>0.0192618952574316</v>
      </c>
      <c r="L1699" s="3" t="n">
        <v>0.0126809718806777</v>
      </c>
      <c r="M1699" s="0" t="n">
        <f aca="false">'t+1'!M1699+I1699</f>
        <v>0.175783512853883</v>
      </c>
      <c r="N1699" s="0" t="n">
        <f aca="false">'t+1'!N1699+J1699</f>
        <v>0.0159476123902762</v>
      </c>
      <c r="O1699" s="0" t="n">
        <f aca="false">'t+1'!O1699+K1699</f>
        <v>2.40892228737183</v>
      </c>
      <c r="P1699" s="0" t="n">
        <f aca="false">'t+1'!P1699+L1699</f>
        <v>1.74074981221917</v>
      </c>
      <c r="Q1699" s="0" t="n">
        <f aca="false" t="array" ref="Q1699:S1699">MMULT(M1699:P1699,'input - gretl'!$B$19:$D$22)+MMULT('Point forecasts'!$J$4:$O$4,'input - gretl'!$B$23:$D$28)</f>
        <v>13.9872791612861</v>
      </c>
      <c r="R1699" s="0" t="n">
        <v>6.82048815712473</v>
      </c>
      <c r="S1699" s="0" t="n">
        <v>10.1220932222385</v>
      </c>
      <c r="U1699" s="4" t="n">
        <f aca="false">NORMSDIST(-M1699/'rhos computation'!$B$11)-EXP(M1699+'rhos computation'!$B$11^2/2)*NORMSDIST(-M1699/'rhos computation'!$B$11-'rhos computation'!$B$11)</f>
        <v>0.00591493035167162</v>
      </c>
      <c r="V1699" s="4" t="n">
        <f aca="false">NORMSDIST(-N1699/'rhos computation'!$B$23)-EXP(N1699+'rhos computation'!$B$23^2/2)*NORMSDIST(-N1699/'rhos computation'!$B$23-'rhos computation'!$B$23)</f>
        <v>0.0149507008758489</v>
      </c>
      <c r="W1699" s="0" t="n">
        <f aca="false">NORMSDIST(-O1699)</f>
        <v>0.00799985222920564</v>
      </c>
      <c r="X1699" s="0" t="n">
        <f aca="false">NORMSDIST(-P1699)</f>
        <v>0.0408637213434509</v>
      </c>
    </row>
    <row r="1700" customFormat="false" ht="13" hidden="false" customHeight="false" outlineLevel="0" collapsed="false">
      <c r="A1700" s="0" t="n">
        <v>0.337446015805656</v>
      </c>
      <c r="B1700" s="0" t="n">
        <v>-1.6859600668943</v>
      </c>
      <c r="C1700" s="0" t="n">
        <v>1.15862381695962</v>
      </c>
      <c r="D1700" s="0" t="n">
        <v>-1.14766396482868</v>
      </c>
      <c r="E1700" s="0" t="n">
        <f aca="false" t="array" ref="E1700:H1700">MMULT(A1700:D1700,'Root matrix of resiudals'!$B$19:E$22)</f>
        <v>0.012531302755296</v>
      </c>
      <c r="F1700" s="0" t="n">
        <v>-0.0433228592404793</v>
      </c>
      <c r="G1700" s="0" t="n">
        <v>0.0117210658248823</v>
      </c>
      <c r="H1700" s="0" t="n">
        <v>-0.0175362123161286</v>
      </c>
      <c r="I1700" s="3" t="n">
        <f aca="false" t="array" ref="I1700:L1700">MMULT('t+1'!I1700:L1700,'input - gretl'!$B$3:$E$6)+MMULT('Point forecasts'!$P$3:$T$3,'input - gretl'!$B$9:$E$13)+MMULT('t+1'!Q1700:S1700,'input - gretl'!$B$14:$E$16)+E1700:H1700</f>
        <v>0.0322152274526162</v>
      </c>
      <c r="J1700" s="3" t="n">
        <v>-0.0404027233890237</v>
      </c>
      <c r="K1700" s="3" t="n">
        <v>0.0219165348989652</v>
      </c>
      <c r="L1700" s="3" t="n">
        <v>-0.0136224633834902</v>
      </c>
      <c r="M1700" s="0" t="n">
        <f aca="false">'t+1'!M1700+I1700</f>
        <v>0.128044425185382</v>
      </c>
      <c r="N1700" s="0" t="n">
        <f aca="false">'t+1'!N1700+J1700</f>
        <v>-0.0458961675645558</v>
      </c>
      <c r="O1700" s="0" t="n">
        <f aca="false">'t+1'!O1700+K1700</f>
        <v>2.42963240763018</v>
      </c>
      <c r="P1700" s="0" t="n">
        <f aca="false">'t+1'!P1700+L1700</f>
        <v>1.73035611139459</v>
      </c>
      <c r="Q1700" s="0" t="n">
        <f aca="false" t="array" ref="Q1700:S1700">MMULT(M1700:P1700,'input - gretl'!$B$19:$D$22)+MMULT('Point forecasts'!$J$4:$O$4,'input - gretl'!$B$23:$D$28)</f>
        <v>13.9395400736176</v>
      </c>
      <c r="R1700" s="0" t="n">
        <v>6.7586443771699</v>
      </c>
      <c r="S1700" s="0" t="n">
        <v>10.1526882716661</v>
      </c>
      <c r="U1700" s="4" t="n">
        <f aca="false">NORMSDIST(-M1700/'rhos computation'!$B$11)-EXP(M1700+'rhos computation'!$B$11^2/2)*NORMSDIST(-M1700/'rhos computation'!$B$11-'rhos computation'!$B$11)</f>
        <v>0.0118436256734693</v>
      </c>
      <c r="V1700" s="4" t="n">
        <f aca="false">NORMSDIST(-N1700/'rhos computation'!$B$23)-EXP(N1700+'rhos computation'!$B$23^2/2)*NORMSDIST(-N1700/'rhos computation'!$B$23-'rhos computation'!$B$23)</f>
        <v>0.0501469250947184</v>
      </c>
      <c r="W1700" s="0" t="n">
        <f aca="false">NORMSDIST(-O1700)</f>
        <v>0.00755707157527134</v>
      </c>
      <c r="X1700" s="0" t="n">
        <f aca="false">NORMSDIST(-P1700)</f>
        <v>0.0417833350464875</v>
      </c>
    </row>
    <row r="1701" customFormat="false" ht="13" hidden="false" customHeight="false" outlineLevel="0" collapsed="false">
      <c r="A1701" s="0" t="n">
        <v>1.35478527612163</v>
      </c>
      <c r="B1701" s="0" t="n">
        <v>0.182656359160777</v>
      </c>
      <c r="C1701" s="0" t="n">
        <v>0.573067926468591</v>
      </c>
      <c r="D1701" s="0" t="n">
        <v>3.05401677602733</v>
      </c>
      <c r="E1701" s="0" t="n">
        <f aca="false" t="array" ref="E1701:H1701">MMULT(A1701:D1701,'Root matrix of resiudals'!$B$19:E$22)</f>
        <v>0.0580785855492449</v>
      </c>
      <c r="F1701" s="0" t="n">
        <v>0.0105445162572025</v>
      </c>
      <c r="G1701" s="0" t="n">
        <v>0.0150623459414097</v>
      </c>
      <c r="H1701" s="0" t="n">
        <v>0.0497072657547</v>
      </c>
      <c r="I1701" s="3" t="n">
        <f aca="false" t="array" ref="I1701:L1701">MMULT('t+1'!I1701:L1701,'input - gretl'!$B$3:$E$6)+MMULT('Point forecasts'!$P$3:$T$3,'input - gretl'!$B$9:$E$13)+MMULT('t+1'!Q1701:S1701,'input - gretl'!$B$14:$E$16)+E1701:H1701</f>
        <v>0.0229717722670248</v>
      </c>
      <c r="J1701" s="3" t="n">
        <v>0.00546832811157848</v>
      </c>
      <c r="K1701" s="3" t="n">
        <v>0.0327893433547643</v>
      </c>
      <c r="L1701" s="3" t="n">
        <v>0.0536566141185626</v>
      </c>
      <c r="M1701" s="0" t="n">
        <f aca="false">'t+1'!M1701+I1701</f>
        <v>0.215368778314269</v>
      </c>
      <c r="N1701" s="0" t="n">
        <f aca="false">'t+1'!N1701+J1701</f>
        <v>0.01054016271072</v>
      </c>
      <c r="O1701" s="0" t="n">
        <f aca="false">'t+1'!O1701+K1701</f>
        <v>2.43523519536284</v>
      </c>
      <c r="P1701" s="0" t="n">
        <f aca="false">'t+1'!P1701+L1701</f>
        <v>1.81028213877083</v>
      </c>
      <c r="Q1701" s="0" t="n">
        <f aca="false" t="array" ref="Q1701:S1701">MMULT(M1701:P1701,'input - gretl'!$B$19:$D$22)+MMULT('Point forecasts'!$J$4:$O$4,'input - gretl'!$B$23:$D$28)</f>
        <v>14.0268644267465</v>
      </c>
      <c r="R1701" s="0" t="n">
        <v>6.81508070744518</v>
      </c>
      <c r="S1701" s="0" t="n">
        <v>10.0822774110626</v>
      </c>
      <c r="U1701" s="4" t="n">
        <f aca="false">NORMSDIST(-M1701/'rhos computation'!$B$11)-EXP(M1701+'rhos computation'!$B$11^2/2)*NORMSDIST(-M1701/'rhos computation'!$B$11-'rhos computation'!$B$11)</f>
        <v>0.00309702447039133</v>
      </c>
      <c r="V1701" s="4" t="n">
        <f aca="false">NORMSDIST(-N1701/'rhos computation'!$B$23)-EXP(N1701+'rhos computation'!$B$23^2/2)*NORMSDIST(-N1701/'rhos computation'!$B$23-'rhos computation'!$B$23)</f>
        <v>0.0170664823275146</v>
      </c>
      <c r="W1701" s="0" t="n">
        <f aca="false">NORMSDIST(-O1701)</f>
        <v>0.00744105647462295</v>
      </c>
      <c r="X1701" s="0" t="n">
        <f aca="false">NORMSDIST(-P1701)</f>
        <v>0.0351260227236744</v>
      </c>
    </row>
    <row r="1702" customFormat="false" ht="13" hidden="false" customHeight="false" outlineLevel="0" collapsed="false">
      <c r="A1702" s="0" t="n">
        <v>1.53588092481081</v>
      </c>
      <c r="B1702" s="0" t="n">
        <v>0.290110500606721</v>
      </c>
      <c r="C1702" s="0" t="n">
        <v>0.528408278703288</v>
      </c>
      <c r="D1702" s="0" t="n">
        <v>0.282794041892128</v>
      </c>
      <c r="E1702" s="0" t="n">
        <f aca="false" t="array" ref="E1702:H1702">MMULT(A1702:D1702,'Root matrix of resiudals'!$B$19:E$22)</f>
        <v>0.0670976429762073</v>
      </c>
      <c r="F1702" s="0" t="n">
        <v>0.0136824466908754</v>
      </c>
      <c r="G1702" s="0" t="n">
        <v>0.0117784190535272</v>
      </c>
      <c r="H1702" s="0" t="n">
        <v>0.00462503504388562</v>
      </c>
      <c r="I1702" s="3" t="n">
        <f aca="false" t="array" ref="I1702:L1702">MMULT('t+1'!I1702:L1702,'input - gretl'!$B$3:$E$6)+MMULT('Point forecasts'!$P$3:$T$3,'input - gretl'!$B$9:$E$13)+MMULT('t+1'!Q1702:S1702,'input - gretl'!$B$14:$E$16)+E1702:H1702</f>
        <v>0.0489483895862765</v>
      </c>
      <c r="J1702" s="3" t="n">
        <v>0.0246935117462357</v>
      </c>
      <c r="K1702" s="3" t="n">
        <v>0.0250769157046976</v>
      </c>
      <c r="L1702" s="3" t="n">
        <v>0.0077030236955819</v>
      </c>
      <c r="M1702" s="0" t="n">
        <f aca="false">'t+1'!M1702+I1702</f>
        <v>0.212371829699167</v>
      </c>
      <c r="N1702" s="0" t="n">
        <f aca="false">'t+1'!N1702+J1702</f>
        <v>0.00606188882903926</v>
      </c>
      <c r="O1702" s="0" t="n">
        <f aca="false">'t+1'!O1702+K1702</f>
        <v>2.42864529394162</v>
      </c>
      <c r="P1702" s="0" t="n">
        <f aca="false">'t+1'!P1702+L1702</f>
        <v>1.7574800542322</v>
      </c>
      <c r="Q1702" s="0" t="n">
        <f aca="false" t="array" ref="Q1702:S1702">MMULT(M1702:P1702,'input - gretl'!$B$19:$D$22)+MMULT('Point forecasts'!$J$4:$O$4,'input - gretl'!$B$23:$D$28)</f>
        <v>14.0238674781314</v>
      </c>
      <c r="R1702" s="0" t="n">
        <v>6.8106024335635</v>
      </c>
      <c r="S1702" s="0" t="n">
        <v>10.1259049321418</v>
      </c>
      <c r="U1702" s="4" t="n">
        <f aca="false">NORMSDIST(-M1702/'rhos computation'!$B$11)-EXP(M1702+'rhos computation'!$B$11^2/2)*NORMSDIST(-M1702/'rhos computation'!$B$11-'rhos computation'!$B$11)</f>
        <v>0.00326008523874928</v>
      </c>
      <c r="V1702" s="4" t="n">
        <f aca="false">NORMSDIST(-N1702/'rhos computation'!$B$23)-EXP(N1702+'rhos computation'!$B$23^2/2)*NORMSDIST(-N1702/'rhos computation'!$B$23-'rhos computation'!$B$23)</f>
        <v>0.0189632160538181</v>
      </c>
      <c r="W1702" s="0" t="n">
        <f aca="false">NORMSDIST(-O1702)</f>
        <v>0.0075776756551045</v>
      </c>
      <c r="X1702" s="0" t="n">
        <f aca="false">NORMSDIST(-P1702)</f>
        <v>0.0394180093344148</v>
      </c>
    </row>
    <row r="1703" customFormat="false" ht="13" hidden="false" customHeight="false" outlineLevel="0" collapsed="false">
      <c r="A1703" s="0" t="n">
        <v>-0.450203030888568</v>
      </c>
      <c r="B1703" s="0" t="n">
        <v>-1.36233324050105</v>
      </c>
      <c r="C1703" s="0" t="n">
        <v>0.39839148535844</v>
      </c>
      <c r="D1703" s="0" t="n">
        <v>-0.692713797714355</v>
      </c>
      <c r="E1703" s="0" t="n">
        <f aca="false" t="array" ref="E1703:H1703">MMULT(A1703:D1703,'Root matrix of resiudals'!$B$19:E$22)</f>
        <v>-0.0216430072054344</v>
      </c>
      <c r="F1703" s="0" t="n">
        <v>-0.0385592457372604</v>
      </c>
      <c r="G1703" s="0" t="n">
        <v>0.000179468707327027</v>
      </c>
      <c r="H1703" s="0" t="n">
        <v>-0.0107015219411312</v>
      </c>
      <c r="I1703" s="3" t="n">
        <f aca="false" t="array" ref="I1703:L1703">MMULT('t+1'!I1703:L1703,'input - gretl'!$B$3:$E$6)+MMULT('Point forecasts'!$P$3:$T$3,'input - gretl'!$B$9:$E$13)+MMULT('t+1'!Q1703:S1703,'input - gretl'!$B$14:$E$16)+E1703:H1703</f>
        <v>-0.0750140047298663</v>
      </c>
      <c r="J1703" s="3" t="n">
        <v>-0.0438910196975869</v>
      </c>
      <c r="K1703" s="3" t="n">
        <v>0.00274767220596876</v>
      </c>
      <c r="L1703" s="3" t="n">
        <v>-0.0162152826135599</v>
      </c>
      <c r="M1703" s="0" t="n">
        <f aca="false">'t+1'!M1703+I1703</f>
        <v>0.086570517310217</v>
      </c>
      <c r="N1703" s="0" t="n">
        <f aca="false">'t+1'!N1703+J1703</f>
        <v>-0.0921585882771339</v>
      </c>
      <c r="O1703" s="0" t="n">
        <f aca="false">'t+1'!O1703+K1703</f>
        <v>2.37284815705431</v>
      </c>
      <c r="P1703" s="0" t="n">
        <f aca="false">'t+1'!P1703+L1703</f>
        <v>1.74246616526331</v>
      </c>
      <c r="Q1703" s="0" t="n">
        <f aca="false" t="array" ref="Q1703:S1703">MMULT(M1703:P1703,'input - gretl'!$B$19:$D$22)+MMULT('Point forecasts'!$J$4:$O$4,'input - gretl'!$B$23:$D$28)</f>
        <v>13.8980661657425</v>
      </c>
      <c r="R1703" s="0" t="n">
        <v>6.71238195645732</v>
      </c>
      <c r="S1703" s="0" t="n">
        <v>10.0843867543584</v>
      </c>
      <c r="U1703" s="4" t="n">
        <f aca="false">NORMSDIST(-M1703/'rhos computation'!$B$11)-EXP(M1703+'rhos computation'!$B$11^2/2)*NORMSDIST(-M1703/'rhos computation'!$B$11-'rhos computation'!$B$11)</f>
        <v>0.0201310617249554</v>
      </c>
      <c r="V1703" s="4" t="n">
        <f aca="false">NORMSDIST(-N1703/'rhos computation'!$B$23)-EXP(N1703+'rhos computation'!$B$23^2/2)*NORMSDIST(-N1703/'rhos computation'!$B$23-'rhos computation'!$B$23)</f>
        <v>0.087825189024205</v>
      </c>
      <c r="W1703" s="0" t="n">
        <f aca="false">NORMSDIST(-O1703)</f>
        <v>0.00882575938914221</v>
      </c>
      <c r="X1703" s="0" t="n">
        <f aca="false">NORMSDIST(-P1703)</f>
        <v>0.0407134534708586</v>
      </c>
    </row>
    <row r="1704" customFormat="false" ht="13" hidden="false" customHeight="false" outlineLevel="0" collapsed="false">
      <c r="A1704" s="0" t="n">
        <v>-0.662666483284677</v>
      </c>
      <c r="B1704" s="0" t="n">
        <v>0.554413960648793</v>
      </c>
      <c r="C1704" s="0" t="n">
        <v>-1.67310504223202</v>
      </c>
      <c r="D1704" s="0" t="n">
        <v>2.45292239692223</v>
      </c>
      <c r="E1704" s="0" t="n">
        <f aca="false" t="array" ref="E1704:H1704">MMULT(A1704:D1704,'Root matrix of resiudals'!$B$19:E$22)</f>
        <v>-0.030182164759772</v>
      </c>
      <c r="F1704" s="0" t="n">
        <v>0.00849427871742338</v>
      </c>
      <c r="G1704" s="0" t="n">
        <v>-0.0229818612329457</v>
      </c>
      <c r="H1704" s="0" t="n">
        <v>0.0381777403354293</v>
      </c>
      <c r="I1704" s="3" t="n">
        <f aca="false" t="array" ref="I1704:L1704">MMULT('t+1'!I1704:L1704,'input - gretl'!$B$3:$E$6)+MMULT('Point forecasts'!$P$3:$T$3,'input - gretl'!$B$9:$E$13)+MMULT('t+1'!Q1704:S1704,'input - gretl'!$B$14:$E$16)+E1704:H1704</f>
        <v>-0.0395106098122434</v>
      </c>
      <c r="J1704" s="3" t="n">
        <v>0.0113294906611028</v>
      </c>
      <c r="K1704" s="3" t="n">
        <v>-0.0201593958241137</v>
      </c>
      <c r="L1704" s="3" t="n">
        <v>0.0408823069126433</v>
      </c>
      <c r="M1704" s="0" t="n">
        <f aca="false">'t+1'!M1704+I1704</f>
        <v>0.0853942906609282</v>
      </c>
      <c r="N1704" s="0" t="n">
        <f aca="false">'t+1'!N1704+J1704</f>
        <v>-0.0177308910402307</v>
      </c>
      <c r="O1704" s="0" t="n">
        <f aca="false">'t+1'!O1704+K1704</f>
        <v>2.36563979474714</v>
      </c>
      <c r="P1704" s="0" t="n">
        <f aca="false">'t+1'!P1704+L1704</f>
        <v>1.7645882850959</v>
      </c>
      <c r="Q1704" s="0" t="n">
        <f aca="false" t="array" ref="Q1704:S1704">MMULT(M1704:P1704,'input - gretl'!$B$19:$D$22)+MMULT('Point forecasts'!$J$4:$O$4,'input - gretl'!$B$23:$D$28)</f>
        <v>13.8968899390932</v>
      </c>
      <c r="R1704" s="0" t="n">
        <v>6.78680965369423</v>
      </c>
      <c r="S1704" s="0" t="n">
        <v>10.0561391499844</v>
      </c>
      <c r="U1704" s="4" t="n">
        <f aca="false">NORMSDIST(-M1704/'rhos computation'!$B$11)-EXP(M1704+'rhos computation'!$B$11^2/2)*NORMSDIST(-M1704/'rhos computation'!$B$11-'rhos computation'!$B$11)</f>
        <v>0.0204168587350961</v>
      </c>
      <c r="V1704" s="4" t="n">
        <f aca="false">NORMSDIST(-N1704/'rhos computation'!$B$23)-EXP(N1704+'rhos computation'!$B$23^2/2)*NORMSDIST(-N1704/'rhos computation'!$B$23-'rhos computation'!$B$23)</f>
        <v>0.0312420257913921</v>
      </c>
      <c r="W1704" s="0" t="n">
        <f aca="false">NORMSDIST(-O1704)</f>
        <v>0.00899947334395646</v>
      </c>
      <c r="X1704" s="0" t="n">
        <f aca="false">NORMSDIST(-P1704)</f>
        <v>0.0388164928832332</v>
      </c>
    </row>
    <row r="1705" customFormat="false" ht="13" hidden="false" customHeight="false" outlineLevel="0" collapsed="false">
      <c r="A1705" s="0" t="n">
        <v>0.69404940878618</v>
      </c>
      <c r="B1705" s="0" t="n">
        <v>-0.883998190420556</v>
      </c>
      <c r="C1705" s="0" t="n">
        <v>0.110018533992479</v>
      </c>
      <c r="D1705" s="0" t="n">
        <v>0.150745676798393</v>
      </c>
      <c r="E1705" s="0" t="n">
        <f aca="false" t="array" ref="E1705:H1705">MMULT(A1705:D1705,'Root matrix of resiudals'!$B$19:E$22)</f>
        <v>0.0278544931194024</v>
      </c>
      <c r="F1705" s="0" t="n">
        <v>-0.0232813309652117</v>
      </c>
      <c r="G1705" s="0" t="n">
        <v>-0.00037088714092634</v>
      </c>
      <c r="H1705" s="0" t="n">
        <v>0.00224836251311515</v>
      </c>
      <c r="I1705" s="3" t="n">
        <f aca="false" t="array" ref="I1705:L1705">MMULT('t+1'!I1705:L1705,'input - gretl'!$B$3:$E$6)+MMULT('Point forecasts'!$P$3:$T$3,'input - gretl'!$B$9:$E$13)+MMULT('t+1'!Q1705:S1705,'input - gretl'!$B$14:$E$16)+E1705:H1705</f>
        <v>0.0222400177242769</v>
      </c>
      <c r="J1705" s="3" t="n">
        <v>0.00589023230240205</v>
      </c>
      <c r="K1705" s="3" t="n">
        <v>0.0140715584015011</v>
      </c>
      <c r="L1705" s="3" t="n">
        <v>0.00750908676810562</v>
      </c>
      <c r="M1705" s="0" t="n">
        <f aca="false">'t+1'!M1705+I1705</f>
        <v>0.18544922807012</v>
      </c>
      <c r="N1705" s="0" t="n">
        <f aca="false">'t+1'!N1705+J1705</f>
        <v>-0.0224297608698231</v>
      </c>
      <c r="O1705" s="0" t="n">
        <f aca="false">'t+1'!O1705+K1705</f>
        <v>2.42772262281434</v>
      </c>
      <c r="P1705" s="0" t="n">
        <f aca="false">'t+1'!P1705+L1705</f>
        <v>1.74970795940869</v>
      </c>
      <c r="Q1705" s="0" t="n">
        <f aca="false" t="array" ref="Q1705:S1705">MMULT(M1705:P1705,'input - gretl'!$B$19:$D$22)+MMULT('Point forecasts'!$J$4:$O$4,'input - gretl'!$B$23:$D$28)</f>
        <v>13.9969448765024</v>
      </c>
      <c r="R1705" s="0" t="n">
        <v>6.78211078386463</v>
      </c>
      <c r="S1705" s="0" t="n">
        <v>10.1323739117965</v>
      </c>
      <c r="U1705" s="4" t="n">
        <f aca="false">NORMSDIST(-M1705/'rhos computation'!$B$11)-EXP(M1705+'rhos computation'!$B$11^2/2)*NORMSDIST(-M1705/'rhos computation'!$B$11-'rhos computation'!$B$11)</f>
        <v>0.00508132190644871</v>
      </c>
      <c r="V1705" s="4" t="n">
        <f aca="false">NORMSDIST(-N1705/'rhos computation'!$B$23)-EXP(N1705+'rhos computation'!$B$23^2/2)*NORMSDIST(-N1705/'rhos computation'!$B$23-'rhos computation'!$B$23)</f>
        <v>0.0340910316019323</v>
      </c>
      <c r="W1705" s="0" t="n">
        <f aca="false">NORMSDIST(-O1705)</f>
        <v>0.00759697933672269</v>
      </c>
      <c r="X1705" s="0" t="n">
        <f aca="false">NORMSDIST(-P1705)</f>
        <v>0.0400843597823577</v>
      </c>
    </row>
    <row r="1706" customFormat="false" ht="13" hidden="false" customHeight="false" outlineLevel="0" collapsed="false">
      <c r="A1706" s="0" t="n">
        <v>0.0193349526250062</v>
      </c>
      <c r="B1706" s="0" t="n">
        <v>0.913573602020789</v>
      </c>
      <c r="C1706" s="0" t="n">
        <v>-0.0664225320438034</v>
      </c>
      <c r="D1706" s="0" t="n">
        <v>-1.82331580644437</v>
      </c>
      <c r="E1706" s="0" t="n">
        <f aca="false" t="array" ref="E1706:H1706">MMULT(A1706:D1706,'Root matrix of resiudals'!$B$19:E$22)</f>
        <v>0.00351419037765844</v>
      </c>
      <c r="F1706" s="0" t="n">
        <v>0.0257883364668916</v>
      </c>
      <c r="G1706" s="0" t="n">
        <v>0.00014541773348012</v>
      </c>
      <c r="H1706" s="0" t="n">
        <v>-0.0296105430987409</v>
      </c>
      <c r="I1706" s="3" t="n">
        <f aca="false" t="array" ref="I1706:L1706">MMULT('t+1'!I1706:L1706,'input - gretl'!$B$3:$E$6)+MMULT('Point forecasts'!$P$3:$T$3,'input - gretl'!$B$9:$E$13)+MMULT('t+1'!Q1706:S1706,'input - gretl'!$B$14:$E$16)+E1706:H1706</f>
        <v>0.0143139645235643</v>
      </c>
      <c r="J1706" s="3" t="n">
        <v>0.0303560396819875</v>
      </c>
      <c r="K1706" s="3" t="n">
        <v>0.0175229413241017</v>
      </c>
      <c r="L1706" s="3" t="n">
        <v>-0.0195264649604522</v>
      </c>
      <c r="M1706" s="0" t="n">
        <f aca="false">'t+1'!M1706+I1706</f>
        <v>0.159531339898006</v>
      </c>
      <c r="N1706" s="0" t="n">
        <f aca="false">'t+1'!N1706+J1706</f>
        <v>0.0479540051902904</v>
      </c>
      <c r="O1706" s="0" t="n">
        <f aca="false">'t+1'!O1706+K1706</f>
        <v>2.43554331474963</v>
      </c>
      <c r="P1706" s="0" t="n">
        <f aca="false">'t+1'!P1706+L1706</f>
        <v>1.7114101302336</v>
      </c>
      <c r="Q1706" s="0" t="n">
        <f aca="false" t="array" ref="Q1706:S1706">MMULT(M1706:P1706,'input - gretl'!$B$19:$D$22)+MMULT('Point forecasts'!$J$4:$O$4,'input - gretl'!$B$23:$D$28)</f>
        <v>13.9710269883303</v>
      </c>
      <c r="R1706" s="0" t="n">
        <v>6.85249454992475</v>
      </c>
      <c r="S1706" s="0" t="n">
        <v>10.1766177541687</v>
      </c>
      <c r="U1706" s="4" t="n">
        <f aca="false">NORMSDIST(-M1706/'rhos computation'!$B$11)-EXP(M1706+'rhos computation'!$B$11^2/2)*NORMSDIST(-M1706/'rhos computation'!$B$11-'rhos computation'!$B$11)</f>
        <v>0.00757007324490176</v>
      </c>
      <c r="V1706" s="4" t="n">
        <f aca="false">NORMSDIST(-N1706/'rhos computation'!$B$23)-EXP(N1706+'rhos computation'!$B$23^2/2)*NORMSDIST(-N1706/'rhos computation'!$B$23-'rhos computation'!$B$23)</f>
        <v>0.00604706043954886</v>
      </c>
      <c r="W1706" s="0" t="n">
        <f aca="false">NORMSDIST(-O1706)</f>
        <v>0.00743472211703529</v>
      </c>
      <c r="X1706" s="0" t="n">
        <f aca="false">NORMSDIST(-P1706)</f>
        <v>0.043502714214943</v>
      </c>
    </row>
    <row r="1707" customFormat="false" ht="13" hidden="false" customHeight="false" outlineLevel="0" collapsed="false">
      <c r="A1707" s="0" t="n">
        <v>-0.202529790955915</v>
      </c>
      <c r="B1707" s="0" t="n">
        <v>0.687383445316072</v>
      </c>
      <c r="C1707" s="0" t="n">
        <v>-1.02262003325122</v>
      </c>
      <c r="D1707" s="0" t="n">
        <v>-1.05892172411516</v>
      </c>
      <c r="E1707" s="0" t="n">
        <f aca="false" t="array" ref="E1707:H1707">MMULT(A1707:D1707,'Root matrix of resiudals'!$B$19:E$22)</f>
        <v>-0.00799087968039583</v>
      </c>
      <c r="F1707" s="0" t="n">
        <v>0.0154402830411472</v>
      </c>
      <c r="G1707" s="0" t="n">
        <v>-0.0154750160074686</v>
      </c>
      <c r="H1707" s="0" t="n">
        <v>-0.0182316557622541</v>
      </c>
      <c r="I1707" s="3" t="n">
        <f aca="false" t="array" ref="I1707:L1707">MMULT('t+1'!I1707:L1707,'input - gretl'!$B$3:$E$6)+MMULT('Point forecasts'!$P$3:$T$3,'input - gretl'!$B$9:$E$13)+MMULT('t+1'!Q1707:S1707,'input - gretl'!$B$14:$E$16)+E1707:H1707</f>
        <v>-0.00211566576431824</v>
      </c>
      <c r="J1707" s="3" t="n">
        <v>0.00176903201951754</v>
      </c>
      <c r="K1707" s="3" t="n">
        <v>-0.00232381537086273</v>
      </c>
      <c r="L1707" s="3" t="n">
        <v>-0.0151894713876463</v>
      </c>
      <c r="M1707" s="0" t="n">
        <f aca="false">'t+1'!M1707+I1707</f>
        <v>0.108675738127329</v>
      </c>
      <c r="N1707" s="0" t="n">
        <f aca="false">'t+1'!N1707+J1707</f>
        <v>0.0147308687860689</v>
      </c>
      <c r="O1707" s="0" t="n">
        <f aca="false">'t+1'!O1707+K1707</f>
        <v>2.40252934415175</v>
      </c>
      <c r="P1707" s="0" t="n">
        <f aca="false">'t+1'!P1707+L1707</f>
        <v>1.74105242213766</v>
      </c>
      <c r="Q1707" s="0" t="n">
        <f aca="false" t="array" ref="Q1707:S1707">MMULT(M1707:P1707,'input - gretl'!$B$19:$D$22)+MMULT('Point forecasts'!$J$4:$O$4,'input - gretl'!$B$23:$D$28)</f>
        <v>13.9201713865596</v>
      </c>
      <c r="R1707" s="0" t="n">
        <v>6.81927141352053</v>
      </c>
      <c r="S1707" s="0" t="n">
        <v>10.1154124818555</v>
      </c>
      <c r="U1707" s="4" t="n">
        <f aca="false">NORMSDIST(-M1707/'rhos computation'!$B$11)-EXP(M1707+'rhos computation'!$B$11^2/2)*NORMSDIST(-M1707/'rhos computation'!$B$11-'rhos computation'!$B$11)</f>
        <v>0.0152976953649251</v>
      </c>
      <c r="V1707" s="4" t="n">
        <f aca="false">NORMSDIST(-N1707/'rhos computation'!$B$23)-EXP(N1707+'rhos computation'!$B$23^2/2)*NORMSDIST(-N1707/'rhos computation'!$B$23-'rhos computation'!$B$23)</f>
        <v>0.0154102743867571</v>
      </c>
      <c r="W1707" s="0" t="n">
        <f aca="false">NORMSDIST(-O1707)</f>
        <v>0.00814106408813591</v>
      </c>
      <c r="X1707" s="0" t="n">
        <f aca="false">NORMSDIST(-P1707)</f>
        <v>0.0408371950166767</v>
      </c>
    </row>
    <row r="1708" customFormat="false" ht="13" hidden="false" customHeight="false" outlineLevel="0" collapsed="false">
      <c r="A1708" s="0" t="n">
        <v>-1.19771110632146</v>
      </c>
      <c r="B1708" s="0" t="n">
        <v>-1.60014171128932</v>
      </c>
      <c r="C1708" s="0" t="n">
        <v>-1.30011262193492</v>
      </c>
      <c r="D1708" s="0" t="n">
        <v>1.05449994150564</v>
      </c>
      <c r="E1708" s="0" t="n">
        <f aca="false" t="array" ref="E1708:H1708">MMULT(A1708:D1708,'Root matrix of resiudals'!$B$19:E$22)</f>
        <v>-0.057020198123255</v>
      </c>
      <c r="F1708" s="0" t="n">
        <v>-0.0530300978269955</v>
      </c>
      <c r="G1708" s="0" t="n">
        <v>-0.0269691434104973</v>
      </c>
      <c r="H1708" s="0" t="n">
        <v>0.0159760209720812</v>
      </c>
      <c r="I1708" s="3" t="n">
        <f aca="false" t="array" ref="I1708:L1708">MMULT('t+1'!I1708:L1708,'input - gretl'!$B$3:$E$6)+MMULT('Point forecasts'!$P$3:$T$3,'input - gretl'!$B$9:$E$13)+MMULT('t+1'!Q1708:S1708,'input - gretl'!$B$14:$E$16)+E1708:H1708</f>
        <v>-0.053305032738318</v>
      </c>
      <c r="J1708" s="3" t="n">
        <v>-0.0413342127317025</v>
      </c>
      <c r="K1708" s="3" t="n">
        <v>-0.0157742492151249</v>
      </c>
      <c r="L1708" s="3" t="n">
        <v>0.0181858457335138</v>
      </c>
      <c r="M1708" s="0" t="n">
        <f aca="false">'t+1'!M1708+I1708</f>
        <v>0.0687896343248234</v>
      </c>
      <c r="N1708" s="0" t="n">
        <f aca="false">'t+1'!N1708+J1708</f>
        <v>-0.0615320854489631</v>
      </c>
      <c r="O1708" s="0" t="n">
        <f aca="false">'t+1'!O1708+K1708</f>
        <v>2.39091811889775</v>
      </c>
      <c r="P1708" s="0" t="n">
        <f aca="false">'t+1'!P1708+L1708</f>
        <v>1.77022347828432</v>
      </c>
      <c r="Q1708" s="0" t="n">
        <f aca="false" t="array" ref="Q1708:S1708">MMULT(M1708:P1708,'input - gretl'!$B$19:$D$22)+MMULT('Point forecasts'!$J$4:$O$4,'input - gretl'!$B$23:$D$28)</f>
        <v>13.8802852827571</v>
      </c>
      <c r="R1708" s="0" t="n">
        <v>6.74300845928549</v>
      </c>
      <c r="S1708" s="0" t="n">
        <v>10.0760581236532</v>
      </c>
      <c r="U1708" s="4" t="n">
        <f aca="false">NORMSDIST(-M1708/'rhos computation'!$B$11)-EXP(M1708+'rhos computation'!$B$11^2/2)*NORMSDIST(-M1708/'rhos computation'!$B$11-'rhos computation'!$B$11)</f>
        <v>0.0247778520694376</v>
      </c>
      <c r="V1708" s="4" t="n">
        <f aca="false">NORMSDIST(-N1708/'rhos computation'!$B$23)-EXP(N1708+'rhos computation'!$B$23^2/2)*NORMSDIST(-N1708/'rhos computation'!$B$23-'rhos computation'!$B$23)</f>
        <v>0.0622259660138093</v>
      </c>
      <c r="W1708" s="0" t="n">
        <f aca="false">NORMSDIST(-O1708)</f>
        <v>0.0084031502727155</v>
      </c>
      <c r="X1708" s="0" t="n">
        <f aca="false">NORMSDIST(-P1708)</f>
        <v>0.0383449598257132</v>
      </c>
    </row>
    <row r="1709" customFormat="false" ht="13" hidden="false" customHeight="false" outlineLevel="0" collapsed="false">
      <c r="A1709" s="0" t="n">
        <v>-2.25429873662658</v>
      </c>
      <c r="B1709" s="0" t="n">
        <v>0.200813819691761</v>
      </c>
      <c r="C1709" s="0" t="n">
        <v>0.105403962354772</v>
      </c>
      <c r="D1709" s="0" t="n">
        <v>0.33019006472311</v>
      </c>
      <c r="E1709" s="0" t="n">
        <f aca="false" t="array" ref="E1709:H1709">MMULT(A1709:D1709,'Root matrix of resiudals'!$B$19:E$22)</f>
        <v>-0.0962612081105705</v>
      </c>
      <c r="F1709" s="0" t="n">
        <v>0.00103355559017685</v>
      </c>
      <c r="G1709" s="0" t="n">
        <v>1.29708107282005E-005</v>
      </c>
      <c r="H1709" s="0" t="n">
        <v>0.00635508216737836</v>
      </c>
      <c r="I1709" s="3" t="n">
        <f aca="false" t="array" ref="I1709:L1709">MMULT('t+1'!I1709:L1709,'input - gretl'!$B$3:$E$6)+MMULT('Point forecasts'!$P$3:$T$3,'input - gretl'!$B$9:$E$13)+MMULT('t+1'!Q1709:S1709,'input - gretl'!$B$14:$E$16)+E1709:H1709</f>
        <v>-0.107857829360935</v>
      </c>
      <c r="J1709" s="3" t="n">
        <v>0.0329817214603654</v>
      </c>
      <c r="K1709" s="3" t="n">
        <v>-0.00121032856700105</v>
      </c>
      <c r="L1709" s="3" t="n">
        <v>-0.0018317348133001</v>
      </c>
      <c r="M1709" s="0" t="n">
        <f aca="false">'t+1'!M1709+I1709</f>
        <v>-0.00821664682434135</v>
      </c>
      <c r="N1709" s="0" t="n">
        <f aca="false">'t+1'!N1709+J1709</f>
        <v>-0.0583855266825807</v>
      </c>
      <c r="O1709" s="0" t="n">
        <f aca="false">'t+1'!O1709+K1709</f>
        <v>2.38371504669767</v>
      </c>
      <c r="P1709" s="0" t="n">
        <f aca="false">'t+1'!P1709+L1709</f>
        <v>1.76359865341207</v>
      </c>
      <c r="Q1709" s="0" t="n">
        <f aca="false" t="array" ref="Q1709:S1709">MMULT(M1709:P1709,'input - gretl'!$B$19:$D$22)+MMULT('Point forecasts'!$J$4:$O$4,'input - gretl'!$B$23:$D$28)</f>
        <v>13.8032790016079</v>
      </c>
      <c r="R1709" s="0" t="n">
        <v>6.74615501805188</v>
      </c>
      <c r="S1709" s="0" t="n">
        <v>10.0751555911479</v>
      </c>
      <c r="U1709" s="4" t="n">
        <f aca="false">NORMSDIST(-M1709/'rhos computation'!$B$11)-EXP(M1709+'rhos computation'!$B$11^2/2)*NORMSDIST(-M1709/'rhos computation'!$B$11-'rhos computation'!$B$11)</f>
        <v>0.0536467301023318</v>
      </c>
      <c r="V1709" s="4" t="n">
        <f aca="false">NORMSDIST(-N1709/'rhos computation'!$B$23)-EXP(N1709+'rhos computation'!$B$23^2/2)*NORMSDIST(-N1709/'rhos computation'!$B$23-'rhos computation'!$B$23)</f>
        <v>0.0597245126743838</v>
      </c>
      <c r="W1709" s="0" t="n">
        <f aca="false">NORMSDIST(-O1709)</f>
        <v>0.00856943379567246</v>
      </c>
      <c r="X1709" s="0" t="n">
        <f aca="false">NORMSDIST(-P1709)</f>
        <v>0.0388997872987426</v>
      </c>
    </row>
    <row r="1710" customFormat="false" ht="13" hidden="false" customHeight="false" outlineLevel="0" collapsed="false">
      <c r="A1710" s="0" t="n">
        <v>-1.4075454847482</v>
      </c>
      <c r="B1710" s="0" t="n">
        <v>0.183406763263885</v>
      </c>
      <c r="C1710" s="0" t="n">
        <v>-0.12719320118368</v>
      </c>
      <c r="D1710" s="0" t="n">
        <v>-1.13552836965131</v>
      </c>
      <c r="E1710" s="0" t="n">
        <f aca="false" t="array" ref="E1710:H1710">MMULT(A1710:D1710,'Root matrix of resiudals'!$B$19:E$22)</f>
        <v>-0.0596971673818636</v>
      </c>
      <c r="F1710" s="0" t="n">
        <v>0.00152208108417515</v>
      </c>
      <c r="G1710" s="0" t="n">
        <v>-0.00443054030552946</v>
      </c>
      <c r="H1710" s="0" t="n">
        <v>-0.018020964381538</v>
      </c>
      <c r="I1710" s="3" t="n">
        <f aca="false" t="array" ref="I1710:L1710">MMULT('t+1'!I1710:L1710,'input - gretl'!$B$3:$E$6)+MMULT('Point forecasts'!$P$3:$T$3,'input - gretl'!$B$9:$E$13)+MMULT('t+1'!Q1710:S1710,'input - gretl'!$B$14:$E$16)+E1710:H1710</f>
        <v>-0.115085537652578</v>
      </c>
      <c r="J1710" s="3" t="n">
        <v>0.00260391010529013</v>
      </c>
      <c r="K1710" s="3" t="n">
        <v>-0.000595416718621718</v>
      </c>
      <c r="L1710" s="3" t="n">
        <v>-0.0200110923269719</v>
      </c>
      <c r="M1710" s="0" t="n">
        <f aca="false">'t+1'!M1710+I1710</f>
        <v>0.0678706303929928</v>
      </c>
      <c r="N1710" s="0" t="n">
        <f aca="false">'t+1'!N1710+J1710</f>
        <v>-0.0431415803895674</v>
      </c>
      <c r="O1710" s="0" t="n">
        <f aca="false">'t+1'!O1710+K1710</f>
        <v>2.37258763012069</v>
      </c>
      <c r="P1710" s="0" t="n">
        <f aca="false">'t+1'!P1710+L1710</f>
        <v>1.72301194371943</v>
      </c>
      <c r="Q1710" s="0" t="n">
        <f aca="false" t="array" ref="Q1710:S1710">MMULT(M1710:P1710,'input - gretl'!$B$19:$D$22)+MMULT('Point forecasts'!$J$4:$O$4,'input - gretl'!$B$23:$D$28)</f>
        <v>13.8793662788252</v>
      </c>
      <c r="R1710" s="0" t="n">
        <v>6.76139896434489</v>
      </c>
      <c r="S1710" s="0" t="n">
        <v>10.1026281648241</v>
      </c>
      <c r="U1710" s="4" t="n">
        <f aca="false">NORMSDIST(-M1710/'rhos computation'!$B$11)-EXP(M1710+'rhos computation'!$B$11^2/2)*NORMSDIST(-M1710/'rhos computation'!$B$11-'rhos computation'!$B$11)</f>
        <v>0.0250374340814498</v>
      </c>
      <c r="V1710" s="4" t="n">
        <f aca="false">NORMSDIST(-N1710/'rhos computation'!$B$23)-EXP(N1710+'rhos computation'!$B$23^2/2)*NORMSDIST(-N1710/'rhos computation'!$B$23-'rhos computation'!$B$23)</f>
        <v>0.0481202390621506</v>
      </c>
      <c r="W1710" s="0" t="n">
        <f aca="false">NORMSDIST(-O1710)</f>
        <v>0.00883198625184211</v>
      </c>
      <c r="X1710" s="0" t="n">
        <f aca="false">NORMSDIST(-P1710)</f>
        <v>0.0424431825928037</v>
      </c>
    </row>
    <row r="1711" customFormat="false" ht="13" hidden="false" customHeight="false" outlineLevel="0" collapsed="false">
      <c r="A1711" s="0" t="n">
        <v>0.91376898652311</v>
      </c>
      <c r="B1711" s="0" t="n">
        <v>2.14240319590756</v>
      </c>
      <c r="C1711" s="0" t="n">
        <v>0.149035780012305</v>
      </c>
      <c r="D1711" s="0" t="n">
        <v>1.24190199744052</v>
      </c>
      <c r="E1711" s="0" t="n">
        <f aca="false" t="array" ref="E1711:H1711">MMULT(A1711:D1711,'Root matrix of resiudals'!$B$19:E$22)</f>
        <v>0.043764330955492</v>
      </c>
      <c r="F1711" s="0" t="n">
        <v>0.0638986974060022</v>
      </c>
      <c r="G1711" s="0" t="n">
        <v>0.0126450248819959</v>
      </c>
      <c r="H1711" s="0" t="n">
        <v>0.0201138920914988</v>
      </c>
      <c r="I1711" s="3" t="n">
        <f aca="false" t="array" ref="I1711:L1711">MMULT('t+1'!I1711:L1711,'input - gretl'!$B$3:$E$6)+MMULT('Point forecasts'!$P$3:$T$3,'input - gretl'!$B$9:$E$13)+MMULT('t+1'!Q1711:S1711,'input - gretl'!$B$14:$E$16)+E1711:H1711</f>
        <v>0.0741509785244789</v>
      </c>
      <c r="J1711" s="3" t="n">
        <v>0.0811131838977986</v>
      </c>
      <c r="K1711" s="3" t="n">
        <v>0.021778439695996</v>
      </c>
      <c r="L1711" s="3" t="n">
        <v>0.0194240751565951</v>
      </c>
      <c r="M1711" s="0" t="n">
        <f aca="false">'t+1'!M1711+I1711</f>
        <v>0.14291705783264</v>
      </c>
      <c r="N1711" s="0" t="n">
        <f aca="false">'t+1'!N1711+J1711</f>
        <v>0.051134980209544</v>
      </c>
      <c r="O1711" s="0" t="n">
        <f aca="false">'t+1'!O1711+K1711</f>
        <v>2.43429961552918</v>
      </c>
      <c r="P1711" s="0" t="n">
        <f aca="false">'t+1'!P1711+L1711</f>
        <v>1.78480961360609</v>
      </c>
      <c r="Q1711" s="0" t="n">
        <f aca="false" t="array" ref="Q1711:S1711">MMULT(M1711:P1711,'input - gretl'!$B$19:$D$22)+MMULT('Point forecasts'!$J$4:$O$4,'input - gretl'!$B$23:$D$28)</f>
        <v>13.9544127062649</v>
      </c>
      <c r="R1711" s="0" t="n">
        <v>6.855675524944</v>
      </c>
      <c r="S1711" s="0" t="n">
        <v>10.1055674762869</v>
      </c>
      <c r="U1711" s="4" t="n">
        <f aca="false">NORMSDIST(-M1711/'rhos computation'!$B$11)-EXP(M1711+'rhos computation'!$B$11^2/2)*NORMSDIST(-M1711/'rhos computation'!$B$11-'rhos computation'!$B$11)</f>
        <v>0.00963414018965339</v>
      </c>
      <c r="V1711" s="4" t="n">
        <f aca="false">NORMSDIST(-N1711/'rhos computation'!$B$23)-EXP(N1711+'rhos computation'!$B$23^2/2)*NORMSDIST(-N1711/'rhos computation'!$B$23-'rhos computation'!$B$23)</f>
        <v>0.0054608796799798</v>
      </c>
      <c r="W1711" s="0" t="n">
        <f aca="false">NORMSDIST(-O1711)</f>
        <v>0.0074603193939067</v>
      </c>
      <c r="X1711" s="0" t="n">
        <f aca="false">NORMSDIST(-P1711)</f>
        <v>0.0371461017297252</v>
      </c>
    </row>
    <row r="1712" customFormat="false" ht="13" hidden="false" customHeight="false" outlineLevel="0" collapsed="false">
      <c r="A1712" s="0" t="n">
        <v>0.394988621682495</v>
      </c>
      <c r="B1712" s="0" t="n">
        <v>-2.04256725814604</v>
      </c>
      <c r="C1712" s="0" t="n">
        <v>-0.335221626853308</v>
      </c>
      <c r="D1712" s="0" t="n">
        <v>0.671626943323478</v>
      </c>
      <c r="E1712" s="0" t="n">
        <f aca="false" t="array" ref="E1712:H1712">MMULT(A1712:D1712,'Root matrix of resiudals'!$B$19:E$22)</f>
        <v>0.0116506879094768</v>
      </c>
      <c r="F1712" s="0" t="n">
        <v>-0.0586256823764625</v>
      </c>
      <c r="G1712" s="0" t="n">
        <v>-0.0114788367896502</v>
      </c>
      <c r="H1712" s="0" t="n">
        <v>0.0102292621136849</v>
      </c>
      <c r="I1712" s="3" t="n">
        <f aca="false" t="array" ref="I1712:L1712">MMULT('t+1'!I1712:L1712,'input - gretl'!$B$3:$E$6)+MMULT('Point forecasts'!$P$3:$T$3,'input - gretl'!$B$9:$E$13)+MMULT('t+1'!Q1712:S1712,'input - gretl'!$B$14:$E$16)+E1712:H1712</f>
        <v>-0.0211003819326459</v>
      </c>
      <c r="J1712" s="3" t="n">
        <v>-0.0600254111191477</v>
      </c>
      <c r="K1712" s="3" t="n">
        <v>6.88739513112976E-005</v>
      </c>
      <c r="L1712" s="3" t="n">
        <v>0.0156142076649447</v>
      </c>
      <c r="M1712" s="0" t="n">
        <f aca="false">'t+1'!M1712+I1712</f>
        <v>0.163677494701005</v>
      </c>
      <c r="N1712" s="0" t="n">
        <f aca="false">'t+1'!N1712+J1712</f>
        <v>-0.0673824752825802</v>
      </c>
      <c r="O1712" s="0" t="n">
        <f aca="false">'t+1'!O1712+K1712</f>
        <v>2.39313485180463</v>
      </c>
      <c r="P1712" s="0" t="n">
        <f aca="false">'t+1'!P1712+L1712</f>
        <v>1.74690109279232</v>
      </c>
      <c r="Q1712" s="0" t="n">
        <f aca="false" t="array" ref="Q1712:S1712">MMULT(M1712:P1712,'input - gretl'!$B$19:$D$22)+MMULT('Point forecasts'!$J$4:$O$4,'input - gretl'!$B$23:$D$28)</f>
        <v>13.9751731431333</v>
      </c>
      <c r="R1712" s="0" t="n">
        <v>6.73715806945188</v>
      </c>
      <c r="S1712" s="0" t="n">
        <v>10.1004556112822</v>
      </c>
      <c r="U1712" s="4" t="n">
        <f aca="false">NORMSDIST(-M1712/'rhos computation'!$B$11)-EXP(M1712+'rhos computation'!$B$11^2/2)*NORMSDIST(-M1712/'rhos computation'!$B$11-'rhos computation'!$B$11)</f>
        <v>0.00711559717635571</v>
      </c>
      <c r="V1712" s="4" t="n">
        <f aca="false">NORMSDIST(-N1712/'rhos computation'!$B$23)-EXP(N1712+'rhos computation'!$B$23^2/2)*NORMSDIST(-N1712/'rhos computation'!$B$23-'rhos computation'!$B$23)</f>
        <v>0.0669566926268356</v>
      </c>
      <c r="W1712" s="0" t="n">
        <f aca="false">NORMSDIST(-O1712)</f>
        <v>0.008352550008011</v>
      </c>
      <c r="X1712" s="0" t="n">
        <f aca="false">NORMSDIST(-P1712)</f>
        <v>0.0403272481246342</v>
      </c>
    </row>
    <row r="1713" customFormat="false" ht="13" hidden="false" customHeight="false" outlineLevel="0" collapsed="false">
      <c r="A1713" s="0" t="n">
        <v>0.542464455877506</v>
      </c>
      <c r="B1713" s="0" t="n">
        <v>1.87110577264101</v>
      </c>
      <c r="C1713" s="0" t="n">
        <v>-0.107944739619879</v>
      </c>
      <c r="D1713" s="0" t="n">
        <v>0.519005736788851</v>
      </c>
      <c r="E1713" s="0" t="n">
        <f aca="false" t="array" ref="E1713:H1713">MMULT(A1713:D1713,'Root matrix of resiudals'!$B$19:E$22)</f>
        <v>0.0271787341803597</v>
      </c>
      <c r="F1713" s="0" t="n">
        <v>0.054336292954917</v>
      </c>
      <c r="G1713" s="0" t="n">
        <v>0.00624298633333305</v>
      </c>
      <c r="H1713" s="0" t="n">
        <v>0.00821346341447842</v>
      </c>
      <c r="I1713" s="3" t="n">
        <f aca="false" t="array" ref="I1713:L1713">MMULT('t+1'!I1713:L1713,'input - gretl'!$B$3:$E$6)+MMULT('Point forecasts'!$P$3:$T$3,'input - gretl'!$B$9:$E$13)+MMULT('t+1'!Q1713:S1713,'input - gretl'!$B$14:$E$16)+E1713:H1713</f>
        <v>0.0337134930085025</v>
      </c>
      <c r="J1713" s="3" t="n">
        <v>0.0171161691709084</v>
      </c>
      <c r="K1713" s="3" t="n">
        <v>0.0125067229346103</v>
      </c>
      <c r="L1713" s="3" t="n">
        <v>0.00784344274969811</v>
      </c>
      <c r="M1713" s="0" t="n">
        <f aca="false">'t+1'!M1713+I1713</f>
        <v>0.106149213878622</v>
      </c>
      <c r="N1713" s="0" t="n">
        <f aca="false">'t+1'!N1713+J1713</f>
        <v>0.0348164894767778</v>
      </c>
      <c r="O1713" s="0" t="n">
        <f aca="false">'t+1'!O1713+K1713</f>
        <v>2.39988909506826</v>
      </c>
      <c r="P1713" s="0" t="n">
        <f aca="false">'t+1'!P1713+L1713</f>
        <v>1.76428859388736</v>
      </c>
      <c r="Q1713" s="0" t="n">
        <f aca="false" t="array" ref="Q1713:S1713">MMULT(M1713:P1713,'input - gretl'!$B$19:$D$22)+MMULT('Point forecasts'!$J$4:$O$4,'input - gretl'!$B$23:$D$28)</f>
        <v>13.9176448623109</v>
      </c>
      <c r="R1713" s="0" t="n">
        <v>6.83935703421123</v>
      </c>
      <c r="S1713" s="0" t="n">
        <v>10.0906734716294</v>
      </c>
      <c r="U1713" s="4" t="n">
        <f aca="false">NORMSDIST(-M1713/'rhos computation'!$B$11)-EXP(M1713+'rhos computation'!$B$11^2/2)*NORMSDIST(-M1713/'rhos computation'!$B$11-'rhos computation'!$B$11)</f>
        <v>0.0158001347649087</v>
      </c>
      <c r="V1713" s="4" t="n">
        <f aca="false">NORMSDIST(-N1713/'rhos computation'!$B$23)-EXP(N1713+'rhos computation'!$B$23^2/2)*NORMSDIST(-N1713/'rhos computation'!$B$23-'rhos computation'!$B$23)</f>
        <v>0.00899949045616738</v>
      </c>
      <c r="W1713" s="0" t="n">
        <f aca="false">NORMSDIST(-O1713)</f>
        <v>0.00820001991901466</v>
      </c>
      <c r="X1713" s="0" t="n">
        <f aca="false">NORMSDIST(-P1713)</f>
        <v>0.0388417016699006</v>
      </c>
    </row>
    <row r="1714" customFormat="false" ht="13" hidden="false" customHeight="false" outlineLevel="0" collapsed="false">
      <c r="A1714" s="0" t="n">
        <v>-0.261591193641718</v>
      </c>
      <c r="B1714" s="0" t="n">
        <v>1.89522218160448</v>
      </c>
      <c r="C1714" s="0" t="n">
        <v>-0.0450672810242226</v>
      </c>
      <c r="D1714" s="0" t="n">
        <v>-0.667954315197492</v>
      </c>
      <c r="E1714" s="0" t="n">
        <f aca="false" t="array" ref="E1714:H1714">MMULT(A1714:D1714,'Root matrix of resiudals'!$B$19:E$22)</f>
        <v>-0.00673214705965127</v>
      </c>
      <c r="F1714" s="0" t="n">
        <v>0.053352602873021</v>
      </c>
      <c r="G1714" s="0" t="n">
        <v>0.00499023523086322</v>
      </c>
      <c r="H1714" s="0" t="n">
        <v>-0.010665943140956</v>
      </c>
      <c r="I1714" s="3" t="n">
        <f aca="false" t="array" ref="I1714:L1714">MMULT('t+1'!I1714:L1714,'input - gretl'!$B$3:$E$6)+MMULT('Point forecasts'!$P$3:$T$3,'input - gretl'!$B$9:$E$13)+MMULT('t+1'!Q1714:S1714,'input - gretl'!$B$14:$E$16)+E1714:H1714</f>
        <v>-0.00183929987067773</v>
      </c>
      <c r="J1714" s="3" t="n">
        <v>0.0787909845056165</v>
      </c>
      <c r="K1714" s="3" t="n">
        <v>0.0074502104238428</v>
      </c>
      <c r="L1714" s="3" t="n">
        <v>-0.0112188325585142</v>
      </c>
      <c r="M1714" s="0" t="n">
        <f aca="false">'t+1'!M1714+I1714</f>
        <v>0.10097375108932</v>
      </c>
      <c r="N1714" s="0" t="n">
        <f aca="false">'t+1'!N1714+J1714</f>
        <v>0.0213683534060186</v>
      </c>
      <c r="O1714" s="0" t="n">
        <f aca="false">'t+1'!O1714+K1714</f>
        <v>2.40229811080735</v>
      </c>
      <c r="P1714" s="0" t="n">
        <f aca="false">'t+1'!P1714+L1714</f>
        <v>1.72873257016285</v>
      </c>
      <c r="Q1714" s="0" t="n">
        <f aca="false" t="array" ref="Q1714:S1714">MMULT(M1714:P1714,'input - gretl'!$B$19:$D$22)+MMULT('Point forecasts'!$J$4:$O$4,'input - gretl'!$B$23:$D$28)</f>
        <v>13.9124693995216</v>
      </c>
      <c r="R1714" s="0" t="n">
        <v>6.82590889814048</v>
      </c>
      <c r="S1714" s="0" t="n">
        <v>10.1268980437317</v>
      </c>
      <c r="U1714" s="4" t="n">
        <f aca="false">NORMSDIST(-M1714/'rhos computation'!$B$11)-EXP(M1714+'rhos computation'!$B$11^2/2)*NORMSDIST(-M1714/'rhos computation'!$B$11-'rhos computation'!$B$11)</f>
        <v>0.0168686708461116</v>
      </c>
      <c r="V1714" s="4" t="n">
        <f aca="false">NORMSDIST(-N1714/'rhos computation'!$B$23)-EXP(N1714+'rhos computation'!$B$23^2/2)*NORMSDIST(-N1714/'rhos computation'!$B$23-'rhos computation'!$B$23)</f>
        <v>0.0130179496548578</v>
      </c>
      <c r="W1714" s="0" t="n">
        <f aca="false">NORMSDIST(-O1714)</f>
        <v>0.00814621252407803</v>
      </c>
      <c r="X1714" s="0" t="n">
        <f aca="false">NORMSDIST(-P1714)</f>
        <v>0.0419284846356717</v>
      </c>
    </row>
    <row r="1715" customFormat="false" ht="13" hidden="false" customHeight="false" outlineLevel="0" collapsed="false">
      <c r="A1715" s="0" t="n">
        <v>1.58897704152514</v>
      </c>
      <c r="B1715" s="0" t="n">
        <v>1.40226512722652</v>
      </c>
      <c r="C1715" s="0" t="n">
        <v>0.704303147320673</v>
      </c>
      <c r="D1715" s="0" t="n">
        <v>0.337789383650979</v>
      </c>
      <c r="E1715" s="0" t="n">
        <f aca="false" t="array" ref="E1715:H1715">MMULT(A1715:D1715,'Root matrix of resiudals'!$B$19:E$22)</f>
        <v>0.0720901152385409</v>
      </c>
      <c r="F1715" s="0" t="n">
        <v>0.0462144663979376</v>
      </c>
      <c r="G1715" s="0" t="n">
        <v>0.01873474176441</v>
      </c>
      <c r="H1715" s="0" t="n">
        <v>0.00577158529658009</v>
      </c>
      <c r="I1715" s="3" t="n">
        <f aca="false" t="array" ref="I1715:L1715">MMULT('t+1'!I1715:L1715,'input - gretl'!$B$3:$E$6)+MMULT('Point forecasts'!$P$3:$T$3,'input - gretl'!$B$9:$E$13)+MMULT('t+1'!Q1715:S1715,'input - gretl'!$B$14:$E$16)+E1715:H1715</f>
        <v>0.00688882689291674</v>
      </c>
      <c r="J1715" s="3" t="n">
        <v>0.0374272546761856</v>
      </c>
      <c r="K1715" s="3" t="n">
        <v>0.0100864283200454</v>
      </c>
      <c r="L1715" s="3" t="n">
        <v>-0.00885522418405379</v>
      </c>
      <c r="M1715" s="0" t="n">
        <f aca="false">'t+1'!M1715+I1715</f>
        <v>0.133775657952009</v>
      </c>
      <c r="N1715" s="0" t="n">
        <f aca="false">'t+1'!N1715+J1715</f>
        <v>-0.0508433076178371</v>
      </c>
      <c r="O1715" s="0" t="n">
        <f aca="false">'t+1'!O1715+K1715</f>
        <v>2.35603095944119</v>
      </c>
      <c r="P1715" s="0" t="n">
        <f aca="false">'t+1'!P1715+L1715</f>
        <v>1.7629588626449</v>
      </c>
      <c r="Q1715" s="0" t="n">
        <f aca="false" t="array" ref="Q1715:S1715">MMULT(M1715:P1715,'input - gretl'!$B$19:$D$22)+MMULT('Point forecasts'!$J$4:$O$4,'input - gretl'!$B$23:$D$28)</f>
        <v>13.9452713063843</v>
      </c>
      <c r="R1715" s="0" t="n">
        <v>6.75369723711662</v>
      </c>
      <c r="S1715" s="0" t="n">
        <v>10.0480799769005</v>
      </c>
      <c r="U1715" s="4" t="n">
        <f aca="false">NORMSDIST(-M1715/'rhos computation'!$B$11)-EXP(M1715+'rhos computation'!$B$11^2/2)*NORMSDIST(-M1715/'rhos computation'!$B$11-'rhos computation'!$B$11)</f>
        <v>0.0109491245091773</v>
      </c>
      <c r="V1715" s="4" t="n">
        <f aca="false">NORMSDIST(-N1715/'rhos computation'!$B$23)-EXP(N1715+'rhos computation'!$B$23^2/2)*NORMSDIST(-N1715/'rhos computation'!$B$23-'rhos computation'!$B$23)</f>
        <v>0.0538683081098118</v>
      </c>
      <c r="W1715" s="0" t="n">
        <f aca="false">NORMSDIST(-O1715)</f>
        <v>0.0092356890794934</v>
      </c>
      <c r="X1715" s="0" t="n">
        <f aca="false">NORMSDIST(-P1715)</f>
        <v>0.0389537140522953</v>
      </c>
    </row>
    <row r="1716" customFormat="false" ht="13" hidden="false" customHeight="false" outlineLevel="0" collapsed="false">
      <c r="A1716" s="0" t="n">
        <v>-0.247281645581599</v>
      </c>
      <c r="B1716" s="0" t="n">
        <v>0.174200762565709</v>
      </c>
      <c r="C1716" s="0" t="n">
        <v>1.60160157844504</v>
      </c>
      <c r="D1716" s="0" t="n">
        <v>2.13632230302371</v>
      </c>
      <c r="E1716" s="0" t="n">
        <f aca="false" t="array" ref="E1716:H1716">MMULT(A1716:D1716,'Root matrix of resiudals'!$B$19:E$22)</f>
        <v>-0.00905454903082962</v>
      </c>
      <c r="F1716" s="0" t="n">
        <v>0.0103080850792843</v>
      </c>
      <c r="G1716" s="0" t="n">
        <v>0.028577295468791</v>
      </c>
      <c r="H1716" s="0" t="n">
        <v>0.0366065811726139</v>
      </c>
      <c r="I1716" s="3" t="n">
        <f aca="false" t="array" ref="I1716:L1716">MMULT('t+1'!I1716:L1716,'input - gretl'!$B$3:$E$6)+MMULT('Point forecasts'!$P$3:$T$3,'input - gretl'!$B$9:$E$13)+MMULT('t+1'!Q1716:S1716,'input - gretl'!$B$14:$E$16)+E1716:H1716</f>
        <v>-0.00835458158174321</v>
      </c>
      <c r="J1716" s="3" t="n">
        <v>0.0110861098213169</v>
      </c>
      <c r="K1716" s="3" t="n">
        <v>0.0490590713459673</v>
      </c>
      <c r="L1716" s="3" t="n">
        <v>0.0477556927121182</v>
      </c>
      <c r="M1716" s="0" t="n">
        <f aca="false">'t+1'!M1716+I1716</f>
        <v>0.160098529264606</v>
      </c>
      <c r="N1716" s="0" t="n">
        <f aca="false">'t+1'!N1716+J1716</f>
        <v>0.0386668659421892</v>
      </c>
      <c r="O1716" s="0" t="n">
        <f aca="false">'t+1'!O1716+K1716</f>
        <v>2.46858827814407</v>
      </c>
      <c r="P1716" s="0" t="n">
        <f aca="false">'t+1'!P1716+L1716</f>
        <v>1.7807163202362</v>
      </c>
      <c r="Q1716" s="0" t="n">
        <f aca="false" t="array" ref="Q1716:S1716">MMULT(M1716:P1716,'input - gretl'!$B$19:$D$22)+MMULT('Point forecasts'!$J$4:$O$4,'input - gretl'!$B$23:$D$28)</f>
        <v>13.9715941776969</v>
      </c>
      <c r="R1716" s="0" t="n">
        <v>6.84320741067665</v>
      </c>
      <c r="S1716" s="0" t="n">
        <v>10.1437490655612</v>
      </c>
      <c r="U1716" s="4" t="n">
        <f aca="false">NORMSDIST(-M1716/'rhos computation'!$B$11)-EXP(M1716+'rhos computation'!$B$11^2/2)*NORMSDIST(-M1716/'rhos computation'!$B$11-'rhos computation'!$B$11)</f>
        <v>0.00750653829823793</v>
      </c>
      <c r="V1716" s="4" t="n">
        <f aca="false">NORMSDIST(-N1716/'rhos computation'!$B$23)-EXP(N1716+'rhos computation'!$B$23^2/2)*NORMSDIST(-N1716/'rhos computation'!$B$23-'rhos computation'!$B$23)</f>
        <v>0.00804061453526353</v>
      </c>
      <c r="W1716" s="0" t="n">
        <f aca="false">NORMSDIST(-O1716)</f>
        <v>0.00678235946898286</v>
      </c>
      <c r="X1716" s="0" t="n">
        <f aca="false">NORMSDIST(-P1716)</f>
        <v>0.0374794028142809</v>
      </c>
    </row>
    <row r="1717" customFormat="false" ht="13" hidden="false" customHeight="false" outlineLevel="0" collapsed="false">
      <c r="A1717" s="0" t="n">
        <v>-0.675125754277319</v>
      </c>
      <c r="B1717" s="0" t="n">
        <v>0.382799400344944</v>
      </c>
      <c r="C1717" s="0" t="n">
        <v>0.998421831124641</v>
      </c>
      <c r="D1717" s="0" t="n">
        <v>-0.259563959340684</v>
      </c>
      <c r="E1717" s="0" t="n">
        <f aca="false" t="array" ref="E1717:H1717">MMULT(A1717:D1717,'Root matrix of resiudals'!$B$19:E$22)</f>
        <v>-0.0267664434624834</v>
      </c>
      <c r="F1717" s="0" t="n">
        <v>0.0129764737025921</v>
      </c>
      <c r="G1717" s="0" t="n">
        <v>0.0163332610494683</v>
      </c>
      <c r="H1717" s="0" t="n">
        <v>-0.00278488124902917</v>
      </c>
      <c r="I1717" s="3" t="n">
        <f aca="false" t="array" ref="I1717:L1717">MMULT('t+1'!I1717:L1717,'input - gretl'!$B$3:$E$6)+MMULT('Point forecasts'!$P$3:$T$3,'input - gretl'!$B$9:$E$13)+MMULT('t+1'!Q1717:S1717,'input - gretl'!$B$14:$E$16)+E1717:H1717</f>
        <v>-0.0403540088548346</v>
      </c>
      <c r="J1717" s="3" t="n">
        <v>0.0408222009065111</v>
      </c>
      <c r="K1717" s="3" t="n">
        <v>0.0345679537119422</v>
      </c>
      <c r="L1717" s="3" t="n">
        <v>0.00512404725444452</v>
      </c>
      <c r="M1717" s="0" t="n">
        <f aca="false">'t+1'!M1717+I1717</f>
        <v>0.150819465532926</v>
      </c>
      <c r="N1717" s="0" t="n">
        <f aca="false">'t+1'!N1717+J1717</f>
        <v>0.0250015316180187</v>
      </c>
      <c r="O1717" s="0" t="n">
        <f aca="false">'t+1'!O1717+K1717</f>
        <v>2.45215125132906</v>
      </c>
      <c r="P1717" s="0" t="n">
        <f aca="false">'t+1'!P1717+L1717</f>
        <v>1.7432393122168</v>
      </c>
      <c r="Q1717" s="0" t="n">
        <f aca="false" t="array" ref="Q1717:S1717">MMULT(M1717:P1717,'input - gretl'!$B$19:$D$22)+MMULT('Point forecasts'!$J$4:$O$4,'input - gretl'!$B$23:$D$28)</f>
        <v>13.9623151139652</v>
      </c>
      <c r="R1717" s="0" t="n">
        <v>6.82954207635247</v>
      </c>
      <c r="S1717" s="0" t="n">
        <v>10.162954547223</v>
      </c>
      <c r="U1717" s="4" t="n">
        <f aca="false">NORMSDIST(-M1717/'rhos computation'!$B$11)-EXP(M1717+'rhos computation'!$B$11^2/2)*NORMSDIST(-M1717/'rhos computation'!$B$11-'rhos computation'!$B$11)</f>
        <v>0.00860221228135916</v>
      </c>
      <c r="V1717" s="4" t="n">
        <f aca="false">NORMSDIST(-N1717/'rhos computation'!$B$23)-EXP(N1717+'rhos computation'!$B$23^2/2)*NORMSDIST(-N1717/'rhos computation'!$B$23-'rhos computation'!$B$23)</f>
        <v>0.011825505090526</v>
      </c>
      <c r="W1717" s="0" t="n">
        <f aca="false">NORMSDIST(-O1717)</f>
        <v>0.00710024789679195</v>
      </c>
      <c r="X1717" s="0" t="n">
        <f aca="false">NORMSDIST(-P1717)</f>
        <v>0.0406459105796358</v>
      </c>
    </row>
    <row r="1718" customFormat="false" ht="13" hidden="false" customHeight="false" outlineLevel="0" collapsed="false">
      <c r="A1718" s="0" t="n">
        <v>-0.29401945141273</v>
      </c>
      <c r="B1718" s="0" t="n">
        <v>-1.48220680048562</v>
      </c>
      <c r="C1718" s="0" t="n">
        <v>-0.59571489895346</v>
      </c>
      <c r="D1718" s="0" t="n">
        <v>0.283142902500499</v>
      </c>
      <c r="E1718" s="0" t="n">
        <f aca="false" t="array" ref="E1718:H1718">MMULT(A1718:D1718,'Root matrix of resiudals'!$B$19:E$22)</f>
        <v>-0.0168151572860757</v>
      </c>
      <c r="F1718" s="0" t="n">
        <v>-0.0451358407076751</v>
      </c>
      <c r="G1718" s="0" t="n">
        <v>-0.0149609710601136</v>
      </c>
      <c r="H1718" s="0" t="n">
        <v>0.00392759353520504</v>
      </c>
      <c r="I1718" s="3" t="n">
        <f aca="false" t="array" ref="I1718:L1718">MMULT('t+1'!I1718:L1718,'input - gretl'!$B$3:$E$6)+MMULT('Point forecasts'!$P$3:$T$3,'input - gretl'!$B$9:$E$13)+MMULT('t+1'!Q1718:S1718,'input - gretl'!$B$14:$E$16)+E1718:H1718</f>
        <v>0.000743017468056346</v>
      </c>
      <c r="J1718" s="3" t="n">
        <v>-0.0474692797428861</v>
      </c>
      <c r="K1718" s="3" t="n">
        <v>0.00509755681895821</v>
      </c>
      <c r="L1718" s="3" t="n">
        <v>0.0151145125237529</v>
      </c>
      <c r="M1718" s="0" t="n">
        <f aca="false">'t+1'!M1718+I1718</f>
        <v>0.13988120575192</v>
      </c>
      <c r="N1718" s="0" t="n">
        <f aca="false">'t+1'!N1718+J1718</f>
        <v>-0.0133904408560467</v>
      </c>
      <c r="O1718" s="0" t="n">
        <f aca="false">'t+1'!O1718+K1718</f>
        <v>2.42829425310727</v>
      </c>
      <c r="P1718" s="0" t="n">
        <f aca="false">'t+1'!P1718+L1718</f>
        <v>1.74996870665154</v>
      </c>
      <c r="Q1718" s="0" t="n">
        <f aca="false" t="array" ref="Q1718:S1718">MMULT(M1718:P1718,'input - gretl'!$B$19:$D$22)+MMULT('Point forecasts'!$J$4:$O$4,'input - gretl'!$B$23:$D$28)</f>
        <v>13.9513768541842</v>
      </c>
      <c r="R1718" s="0" t="n">
        <v>6.79115010387841</v>
      </c>
      <c r="S1718" s="0" t="n">
        <v>10.1326975584241</v>
      </c>
      <c r="U1718" s="4" t="n">
        <f aca="false">NORMSDIST(-M1718/'rhos computation'!$B$11)-EXP(M1718+'rhos computation'!$B$11^2/2)*NORMSDIST(-M1718/'rhos computation'!$B$11-'rhos computation'!$B$11)</f>
        <v>0.0100560293795003</v>
      </c>
      <c r="V1718" s="4" t="n">
        <f aca="false">NORMSDIST(-N1718/'rhos computation'!$B$23)-EXP(N1718+'rhos computation'!$B$23^2/2)*NORMSDIST(-N1718/'rhos computation'!$B$23-'rhos computation'!$B$23)</f>
        <v>0.0287305559755963</v>
      </c>
      <c r="W1718" s="0" t="n">
        <f aca="false">NORMSDIST(-O1718)</f>
        <v>0.00758501486597017</v>
      </c>
      <c r="X1718" s="0" t="n">
        <f aca="false">NORMSDIST(-P1718)</f>
        <v>0.0400618568439479</v>
      </c>
    </row>
    <row r="1719" customFormat="false" ht="13" hidden="false" customHeight="false" outlineLevel="0" collapsed="false">
      <c r="A1719" s="0" t="n">
        <v>0.887184632952599</v>
      </c>
      <c r="B1719" s="0" t="n">
        <v>0.0469382143228864</v>
      </c>
      <c r="C1719" s="0" t="n">
        <v>-0.019410225785933</v>
      </c>
      <c r="D1719" s="0" t="n">
        <v>0.101962118798375</v>
      </c>
      <c r="E1719" s="0" t="n">
        <f aca="false" t="array" ref="E1719:H1719">MMULT(A1719:D1719,'Root matrix of resiudals'!$B$19:E$22)</f>
        <v>0.0381075186838798</v>
      </c>
      <c r="F1719" s="0" t="n">
        <v>0.00328692047978235</v>
      </c>
      <c r="G1719" s="0" t="n">
        <v>0.00106846876400675</v>
      </c>
      <c r="H1719" s="0" t="n">
        <v>0.00129569577652498</v>
      </c>
      <c r="I1719" s="3" t="n">
        <f aca="false" t="array" ref="I1719:L1719">MMULT('t+1'!I1719:L1719,'input - gretl'!$B$3:$E$6)+MMULT('Point forecasts'!$P$3:$T$3,'input - gretl'!$B$9:$E$13)+MMULT('t+1'!Q1719:S1719,'input - gretl'!$B$14:$E$16)+E1719:H1719</f>
        <v>0.0591873989197614</v>
      </c>
      <c r="J1719" s="3" t="n">
        <v>0.00286059722332205</v>
      </c>
      <c r="K1719" s="3" t="n">
        <v>0.00212997656737098</v>
      </c>
      <c r="L1719" s="3" t="n">
        <v>-0.00328525443360452</v>
      </c>
      <c r="M1719" s="0" t="n">
        <f aca="false">'t+1'!M1719+I1719</f>
        <v>0.105076146625192</v>
      </c>
      <c r="N1719" s="0" t="n">
        <f aca="false">'t+1'!N1719+J1719</f>
        <v>-0.0343207687547131</v>
      </c>
      <c r="O1719" s="0" t="n">
        <f aca="false">'t+1'!O1719+K1719</f>
        <v>2.39343276530919</v>
      </c>
      <c r="P1719" s="0" t="n">
        <f aca="false">'t+1'!P1719+L1719</f>
        <v>1.7590022166026</v>
      </c>
      <c r="Q1719" s="0" t="n">
        <f aca="false" t="array" ref="Q1719:S1719">MMULT(M1719:P1719,'input - gretl'!$B$19:$D$22)+MMULT('Point forecasts'!$J$4:$O$4,'input - gretl'!$B$23:$D$28)</f>
        <v>13.9165717950574</v>
      </c>
      <c r="R1719" s="0" t="n">
        <v>6.77021977597974</v>
      </c>
      <c r="S1719" s="0" t="n">
        <v>10.089244750987</v>
      </c>
      <c r="U1719" s="4" t="n">
        <f aca="false">NORMSDIST(-M1719/'rhos computation'!$B$11)-EXP(M1719+'rhos computation'!$B$11^2/2)*NORMSDIST(-M1719/'rhos computation'!$B$11-'rhos computation'!$B$11)</f>
        <v>0.0160173130944904</v>
      </c>
      <c r="V1719" s="4" t="n">
        <f aca="false">NORMSDIST(-N1719/'rhos computation'!$B$23)-EXP(N1719+'rhos computation'!$B$23^2/2)*NORMSDIST(-N1719/'rhos computation'!$B$23-'rhos computation'!$B$23)</f>
        <v>0.041870203494934</v>
      </c>
      <c r="W1719" s="0" t="n">
        <f aca="false">NORMSDIST(-O1719)</f>
        <v>0.00834577011730796</v>
      </c>
      <c r="X1719" s="0" t="n">
        <f aca="false">NORMSDIST(-P1719)</f>
        <v>0.0392885660355627</v>
      </c>
    </row>
    <row r="1720" customFormat="false" ht="13" hidden="false" customHeight="false" outlineLevel="0" collapsed="false">
      <c r="A1720" s="0" t="n">
        <v>0.0696369181978803</v>
      </c>
      <c r="B1720" s="0" t="n">
        <v>0.471200387484601</v>
      </c>
      <c r="C1720" s="0" t="n">
        <v>-2.14275412629615</v>
      </c>
      <c r="D1720" s="0" t="n">
        <v>-0.642893366567253</v>
      </c>
      <c r="E1720" s="0" t="n">
        <f aca="false" t="array" ref="E1720:H1720">MMULT(A1720:D1720,'Root matrix of resiudals'!$B$19:E$22)</f>
        <v>0.00165377808372943</v>
      </c>
      <c r="F1720" s="0" t="n">
        <v>0.00588527970988502</v>
      </c>
      <c r="G1720" s="0" t="n">
        <v>-0.0334901168753113</v>
      </c>
      <c r="H1720" s="0" t="n">
        <v>-0.0128819749519795</v>
      </c>
      <c r="I1720" s="3" t="n">
        <f aca="false" t="array" ref="I1720:L1720">MMULT('t+1'!I1720:L1720,'input - gretl'!$B$3:$E$6)+MMULT('Point forecasts'!$P$3:$T$3,'input - gretl'!$B$9:$E$13)+MMULT('t+1'!Q1720:S1720,'input - gretl'!$B$14:$E$16)+E1720:H1720</f>
        <v>0.055818849795722</v>
      </c>
      <c r="J1720" s="3" t="n">
        <v>-0.00184713671736085</v>
      </c>
      <c r="K1720" s="3" t="n">
        <v>-0.0267237667557631</v>
      </c>
      <c r="L1720" s="3" t="n">
        <v>-0.00812207143824639</v>
      </c>
      <c r="M1720" s="0" t="n">
        <f aca="false">'t+1'!M1720+I1720</f>
        <v>0.0874372332308326</v>
      </c>
      <c r="N1720" s="0" t="n">
        <f aca="false">'t+1'!N1720+J1720</f>
        <v>0.00714040917195381</v>
      </c>
      <c r="O1720" s="0" t="n">
        <f aca="false">'t+1'!O1720+K1720</f>
        <v>2.3829376091848</v>
      </c>
      <c r="P1720" s="0" t="n">
        <f aca="false">'t+1'!P1720+L1720</f>
        <v>1.72870865107383</v>
      </c>
      <c r="Q1720" s="0" t="n">
        <f aca="false" t="array" ref="Q1720:S1720">MMULT(M1720:P1720,'input - gretl'!$B$19:$D$22)+MMULT('Point forecasts'!$J$4:$O$4,'input - gretl'!$B$23:$D$28)</f>
        <v>13.8989328816631</v>
      </c>
      <c r="R1720" s="0" t="n">
        <v>6.81168095390641</v>
      </c>
      <c r="S1720" s="0" t="n">
        <v>10.1075602903588</v>
      </c>
      <c r="U1720" s="4" t="n">
        <f aca="false">NORMSDIST(-M1720/'rhos computation'!$B$11)-EXP(M1720+'rhos computation'!$B$11^2/2)*NORMSDIST(-M1720/'rhos computation'!$B$11-'rhos computation'!$B$11)</f>
        <v>0.0199223787922428</v>
      </c>
      <c r="V1720" s="4" t="n">
        <f aca="false">NORMSDIST(-N1720/'rhos computation'!$B$23)-EXP(N1720+'rhos computation'!$B$23^2/2)*NORMSDIST(-N1720/'rhos computation'!$B$23-'rhos computation'!$B$23)</f>
        <v>0.0184943677613875</v>
      </c>
      <c r="W1720" s="0" t="n">
        <f aca="false">NORMSDIST(-O1720)</f>
        <v>0.0085875524614163</v>
      </c>
      <c r="X1720" s="0" t="n">
        <f aca="false">NORMSDIST(-P1720)</f>
        <v>0.0419306261235036</v>
      </c>
    </row>
    <row r="1721" customFormat="false" ht="13" hidden="false" customHeight="false" outlineLevel="0" collapsed="false">
      <c r="A1721" s="0" t="n">
        <v>-0.737020142614467</v>
      </c>
      <c r="B1721" s="0" t="n">
        <v>1.84028159048374</v>
      </c>
      <c r="C1721" s="0" t="n">
        <v>1.12821303917677</v>
      </c>
      <c r="D1721" s="0" t="n">
        <v>0.43849531501621</v>
      </c>
      <c r="E1721" s="0" t="n">
        <f aca="false" t="array" ref="E1721:H1721">MMULT(A1721:D1721,'Root matrix of resiudals'!$B$19:E$22)</f>
        <v>-0.0262288683767443</v>
      </c>
      <c r="F1721" s="0" t="n">
        <v>0.0549915723025959</v>
      </c>
      <c r="G1721" s="0" t="n">
        <v>0.0243808829946654</v>
      </c>
      <c r="H1721" s="0" t="n">
        <v>0.00881061048666822</v>
      </c>
      <c r="I1721" s="3" t="n">
        <f aca="false" t="array" ref="I1721:L1721">MMULT('t+1'!I1721:L1721,'input - gretl'!$B$3:$E$6)+MMULT('Point forecasts'!$P$3:$T$3,'input - gretl'!$B$9:$E$13)+MMULT('t+1'!Q1721:S1721,'input - gretl'!$B$14:$E$16)+E1721:H1721</f>
        <v>-0.0403361703640704</v>
      </c>
      <c r="J1721" s="3" t="n">
        <v>0.0816958541107244</v>
      </c>
      <c r="K1721" s="3" t="n">
        <v>0.0351853890692025</v>
      </c>
      <c r="L1721" s="3" t="n">
        <v>0.0152441473231936</v>
      </c>
      <c r="M1721" s="0" t="n">
        <f aca="false">'t+1'!M1721+I1721</f>
        <v>0.132732815541349</v>
      </c>
      <c r="N1721" s="0" t="n">
        <f aca="false">'t+1'!N1721+J1721</f>
        <v>0.049394608208675</v>
      </c>
      <c r="O1721" s="0" t="n">
        <f aca="false">'t+1'!O1721+K1721</f>
        <v>2.43920641879497</v>
      </c>
      <c r="P1721" s="0" t="n">
        <f aca="false">'t+1'!P1721+L1721</f>
        <v>1.73950504710561</v>
      </c>
      <c r="Q1721" s="0" t="n">
        <f aca="false" t="array" ref="Q1721:S1721">MMULT(M1721:P1721,'input - gretl'!$B$19:$D$22)+MMULT('Point forecasts'!$J$4:$O$4,'input - gretl'!$B$23:$D$28)</f>
        <v>13.9442284639736</v>
      </c>
      <c r="R1721" s="0" t="n">
        <v>6.85393515294313</v>
      </c>
      <c r="S1721" s="0" t="n">
        <v>10.1535611875229</v>
      </c>
      <c r="U1721" s="4" t="n">
        <f aca="false">NORMSDIST(-M1721/'rhos computation'!$B$11)-EXP(M1721+'rhos computation'!$B$11^2/2)*NORMSDIST(-M1721/'rhos computation'!$B$11-'rhos computation'!$B$11)</f>
        <v>0.0111077717159253</v>
      </c>
      <c r="V1721" s="4" t="n">
        <f aca="false">NORMSDIST(-N1721/'rhos computation'!$B$23)-EXP(N1721+'rhos computation'!$B$23^2/2)*NORMSDIST(-N1721/'rhos computation'!$B$23-'rhos computation'!$B$23)</f>
        <v>0.00577578920112845</v>
      </c>
      <c r="W1721" s="0" t="n">
        <f aca="false">NORMSDIST(-O1721)</f>
        <v>0.00735977878347962</v>
      </c>
      <c r="X1721" s="0" t="n">
        <f aca="false">NORMSDIST(-P1721)</f>
        <v>0.0409729826137496</v>
      </c>
    </row>
    <row r="1722" customFormat="false" ht="13" hidden="false" customHeight="false" outlineLevel="0" collapsed="false">
      <c r="A1722" s="0" t="n">
        <v>0.29644513843585</v>
      </c>
      <c r="B1722" s="0" t="n">
        <v>-0.375709752389497</v>
      </c>
      <c r="C1722" s="0" t="n">
        <v>1.46068184423135</v>
      </c>
      <c r="D1722" s="0" t="n">
        <v>1.13246071293643</v>
      </c>
      <c r="E1722" s="0" t="n">
        <f aca="false" t="array" ref="E1722:H1722">MMULT(A1722:D1722,'Root matrix of resiudals'!$B$19:E$22)</f>
        <v>0.013238974507658</v>
      </c>
      <c r="F1722" s="0" t="n">
        <v>-0.00474479405568699</v>
      </c>
      <c r="G1722" s="0" t="n">
        <v>0.0238539042584437</v>
      </c>
      <c r="H1722" s="0" t="n">
        <v>0.0199111706599298</v>
      </c>
      <c r="I1722" s="3" t="n">
        <f aca="false" t="array" ref="I1722:L1722">MMULT('t+1'!I1722:L1722,'input - gretl'!$B$3:$E$6)+MMULT('Point forecasts'!$P$3:$T$3,'input - gretl'!$B$9:$E$13)+MMULT('t+1'!Q1722:S1722,'input - gretl'!$B$14:$E$16)+E1722:H1722</f>
        <v>0.0179343439760938</v>
      </c>
      <c r="J1722" s="3" t="n">
        <v>0.0470365151729189</v>
      </c>
      <c r="K1722" s="3" t="n">
        <v>0.0349724544531654</v>
      </c>
      <c r="L1722" s="3" t="n">
        <v>0.0249457385663688</v>
      </c>
      <c r="M1722" s="0" t="n">
        <f aca="false">'t+1'!M1722+I1722</f>
        <v>0.170662486550791</v>
      </c>
      <c r="N1722" s="0" t="n">
        <f aca="false">'t+1'!N1722+J1722</f>
        <v>-0.00999665441794803</v>
      </c>
      <c r="O1722" s="0" t="n">
        <f aca="false">'t+1'!O1722+K1722</f>
        <v>2.45119328554626</v>
      </c>
      <c r="P1722" s="0" t="n">
        <f aca="false">'t+1'!P1722+L1722</f>
        <v>1.75831561126053</v>
      </c>
      <c r="Q1722" s="0" t="n">
        <f aca="false" t="array" ref="Q1722:S1722">MMULT(M1722:P1722,'input - gretl'!$B$19:$D$22)+MMULT('Point forecasts'!$J$4:$O$4,'input - gretl'!$B$23:$D$28)</f>
        <v>13.982158134983</v>
      </c>
      <c r="R1722" s="0" t="n">
        <v>6.79454389031651</v>
      </c>
      <c r="S1722" s="0" t="n">
        <v>10.1476582672347</v>
      </c>
      <c r="U1722" s="4" t="n">
        <f aca="false">NORMSDIST(-M1722/'rhos computation'!$B$11)-EXP(M1722+'rhos computation'!$B$11^2/2)*NORMSDIST(-M1722/'rhos computation'!$B$11-'rhos computation'!$B$11)</f>
        <v>0.00640060784481367</v>
      </c>
      <c r="V1722" s="4" t="n">
        <f aca="false">NORMSDIST(-N1722/'rhos computation'!$B$23)-EXP(N1722+'rhos computation'!$B$23^2/2)*NORMSDIST(-N1722/'rhos computation'!$B$23-'rhos computation'!$B$23)</f>
        <v>0.0268494501083033</v>
      </c>
      <c r="W1722" s="0" t="n">
        <f aca="false">NORMSDIST(-O1722)</f>
        <v>0.00711917368149857</v>
      </c>
      <c r="X1722" s="0" t="n">
        <f aca="false">NORMSDIST(-P1722)</f>
        <v>0.0393469114390979</v>
      </c>
    </row>
    <row r="1723" customFormat="false" ht="13" hidden="false" customHeight="false" outlineLevel="0" collapsed="false">
      <c r="A1723" s="0" t="n">
        <v>-0.726161685279909</v>
      </c>
      <c r="B1723" s="0" t="n">
        <v>1.43968035330473</v>
      </c>
      <c r="C1723" s="0" t="n">
        <v>1.01704342381888</v>
      </c>
      <c r="D1723" s="0" t="n">
        <v>2.03085300999394</v>
      </c>
      <c r="E1723" s="0" t="n">
        <f aca="false" t="array" ref="E1723:H1723">MMULT(A1723:D1723,'Root matrix of resiudals'!$B$19:E$22)</f>
        <v>-0.0274170894828581</v>
      </c>
      <c r="F1723" s="0" t="n">
        <v>0.0432755290930815</v>
      </c>
      <c r="G1723" s="0" t="n">
        <v>0.0229880508430423</v>
      </c>
      <c r="H1723" s="0" t="n">
        <v>0.0344921168247204</v>
      </c>
      <c r="I1723" s="3" t="n">
        <f aca="false" t="array" ref="I1723:L1723">MMULT('t+1'!I1723:L1723,'input - gretl'!$B$3:$E$6)+MMULT('Point forecasts'!$P$3:$T$3,'input - gretl'!$B$9:$E$13)+MMULT('t+1'!Q1723:S1723,'input - gretl'!$B$14:$E$16)+E1723:H1723</f>
        <v>-0.0317743137473633</v>
      </c>
      <c r="J1723" s="3" t="n">
        <v>0.0613479752829018</v>
      </c>
      <c r="K1723" s="3" t="n">
        <v>0.027256280374792</v>
      </c>
      <c r="L1723" s="3" t="n">
        <v>0.0347507570629327</v>
      </c>
      <c r="M1723" s="0" t="n">
        <f aca="false">'t+1'!M1723+I1723</f>
        <v>0.0877336476573662</v>
      </c>
      <c r="N1723" s="0" t="n">
        <f aca="false">'t+1'!N1723+J1723</f>
        <v>0.0148681547165131</v>
      </c>
      <c r="O1723" s="0" t="n">
        <f aca="false">'t+1'!O1723+K1723</f>
        <v>2.42074224363636</v>
      </c>
      <c r="P1723" s="0" t="n">
        <f aca="false">'t+1'!P1723+L1723</f>
        <v>1.77478756003836</v>
      </c>
      <c r="Q1723" s="0" t="n">
        <f aca="false" t="array" ref="Q1723:S1723">MMULT(M1723:P1723,'input - gretl'!$B$19:$D$22)+MMULT('Point forecasts'!$J$4:$O$4,'input - gretl'!$B$23:$D$28)</f>
        <v>13.8992292960896</v>
      </c>
      <c r="R1723" s="0" t="n">
        <v>6.81940869945097</v>
      </c>
      <c r="S1723" s="0" t="n">
        <v>10.1015415784396</v>
      </c>
      <c r="U1723" s="4" t="n">
        <f aca="false">NORMSDIST(-M1723/'rhos computation'!$B$11)-EXP(M1723+'rhos computation'!$B$11^2/2)*NORMSDIST(-M1723/'rhos computation'!$B$11-'rhos computation'!$B$11)</f>
        <v>0.0198513804532342</v>
      </c>
      <c r="V1723" s="4" t="n">
        <f aca="false">NORMSDIST(-N1723/'rhos computation'!$B$23)-EXP(N1723+'rhos computation'!$B$23^2/2)*NORMSDIST(-N1723/'rhos computation'!$B$23-'rhos computation'!$B$23)</f>
        <v>0.0153579433052275</v>
      </c>
      <c r="W1723" s="0" t="n">
        <f aca="false">NORMSDIST(-O1723)</f>
        <v>0.00774442775980953</v>
      </c>
      <c r="X1723" s="0" t="n">
        <f aca="false">NORMSDIST(-P1723)</f>
        <v>0.0379664855746585</v>
      </c>
    </row>
    <row r="1724" customFormat="false" ht="13" hidden="false" customHeight="false" outlineLevel="0" collapsed="false">
      <c r="A1724" s="0" t="n">
        <v>0.156546401636563</v>
      </c>
      <c r="B1724" s="0" t="n">
        <v>-0.00808626109614069</v>
      </c>
      <c r="C1724" s="0" t="n">
        <v>0.463645597469214</v>
      </c>
      <c r="D1724" s="0" t="n">
        <v>-1.3205492231863</v>
      </c>
      <c r="E1724" s="0" t="n">
        <f aca="false" t="array" ref="E1724:H1724">MMULT(A1724:D1724,'Root matrix of resiudals'!$B$19:E$22)</f>
        <v>0.00777664166385354</v>
      </c>
      <c r="F1724" s="0" t="n">
        <v>0.00170138991269642</v>
      </c>
      <c r="G1724" s="0" t="n">
        <v>0.00612390880018535</v>
      </c>
      <c r="H1724" s="0" t="n">
        <v>-0.0209581160322234</v>
      </c>
      <c r="I1724" s="3" t="n">
        <f aca="false" t="array" ref="I1724:L1724">MMULT('t+1'!I1724:L1724,'input - gretl'!$B$3:$E$6)+MMULT('Point forecasts'!$P$3:$T$3,'input - gretl'!$B$9:$E$13)+MMULT('t+1'!Q1724:S1724,'input - gretl'!$B$14:$E$16)+E1724:H1724</f>
        <v>0.0156148995906985</v>
      </c>
      <c r="J1724" s="3" t="n">
        <v>-0.00919196966112057</v>
      </c>
      <c r="K1724" s="3" t="n">
        <v>0.0157915564434983</v>
      </c>
      <c r="L1724" s="3" t="n">
        <v>-0.0214289718289067</v>
      </c>
      <c r="M1724" s="0" t="n">
        <f aca="false">'t+1'!M1724+I1724</f>
        <v>0.106389755595621</v>
      </c>
      <c r="N1724" s="0" t="n">
        <f aca="false">'t+1'!N1724+J1724</f>
        <v>-0.0128856425654598</v>
      </c>
      <c r="O1724" s="0" t="n">
        <f aca="false">'t+1'!O1724+K1724</f>
        <v>2.41577677517569</v>
      </c>
      <c r="P1724" s="0" t="n">
        <f aca="false">'t+1'!P1724+L1724</f>
        <v>1.74307862067114</v>
      </c>
      <c r="Q1724" s="0" t="n">
        <f aca="false" t="array" ref="Q1724:S1724">MMULT(M1724:P1724,'input - gretl'!$B$19:$D$22)+MMULT('Point forecasts'!$J$4:$O$4,'input - gretl'!$B$23:$D$28)</f>
        <v>13.9178854040279</v>
      </c>
      <c r="R1724" s="0" t="n">
        <v>6.791654902169</v>
      </c>
      <c r="S1724" s="0" t="n">
        <v>10.1267328967642</v>
      </c>
      <c r="U1724" s="4" t="n">
        <f aca="false">NORMSDIST(-M1724/'rhos computation'!$B$11)-EXP(M1724+'rhos computation'!$B$11^2/2)*NORMSDIST(-M1724/'rhos computation'!$B$11-'rhos computation'!$B$11)</f>
        <v>0.0157517621139757</v>
      </c>
      <c r="V1724" s="4" t="n">
        <f aca="false">NORMSDIST(-N1724/'rhos computation'!$B$23)-EXP(N1724+'rhos computation'!$B$23^2/2)*NORMSDIST(-N1724/'rhos computation'!$B$23-'rhos computation'!$B$23)</f>
        <v>0.0284461254284246</v>
      </c>
      <c r="W1724" s="0" t="n">
        <f aca="false">NORMSDIST(-O1724)</f>
        <v>0.00785084204683653</v>
      </c>
      <c r="X1724" s="0" t="n">
        <f aca="false">NORMSDIST(-P1724)</f>
        <v>0.0406599412621511</v>
      </c>
    </row>
    <row r="1725" customFormat="false" ht="13" hidden="false" customHeight="false" outlineLevel="0" collapsed="false">
      <c r="A1725" s="0" t="n">
        <v>-0.958933549859189</v>
      </c>
      <c r="B1725" s="0" t="n">
        <v>0.218093823918091</v>
      </c>
      <c r="C1725" s="0" t="n">
        <v>0.164581525361701</v>
      </c>
      <c r="D1725" s="0" t="n">
        <v>1.73706617696454</v>
      </c>
      <c r="E1725" s="0" t="n">
        <f aca="false" t="array" ref="E1725:H1725">MMULT(A1725:D1725,'Root matrix of resiudals'!$B$19:E$22)</f>
        <v>-0.0411106063354683</v>
      </c>
      <c r="F1725" s="0" t="n">
        <v>0.0047651372231453</v>
      </c>
      <c r="G1725" s="0" t="n">
        <v>0.00424013021439219</v>
      </c>
      <c r="H1725" s="0" t="n">
        <v>0.028757459101705</v>
      </c>
      <c r="I1725" s="3" t="n">
        <f aca="false" t="array" ref="I1725:L1725">MMULT('t+1'!I1725:L1725,'input - gretl'!$B$3:$E$6)+MMULT('Point forecasts'!$P$3:$T$3,'input - gretl'!$B$9:$E$13)+MMULT('t+1'!Q1725:S1725,'input - gretl'!$B$14:$E$16)+E1725:H1725</f>
        <v>-0.0206450363664533</v>
      </c>
      <c r="J1725" s="3" t="n">
        <v>0.0427670150527194</v>
      </c>
      <c r="K1725" s="3" t="n">
        <v>0.0157698188067572</v>
      </c>
      <c r="L1725" s="3" t="n">
        <v>0.0314339355795779</v>
      </c>
      <c r="M1725" s="0" t="n">
        <f aca="false">'t+1'!M1725+I1725</f>
        <v>0.0916336934576654</v>
      </c>
      <c r="N1725" s="0" t="n">
        <f aca="false">'t+1'!N1725+J1725</f>
        <v>-9.37497589885428E-006</v>
      </c>
      <c r="O1725" s="0" t="n">
        <f aca="false">'t+1'!O1725+K1725</f>
        <v>2.4343342650104</v>
      </c>
      <c r="P1725" s="0" t="n">
        <f aca="false">'t+1'!P1725+L1725</f>
        <v>1.78243987873078</v>
      </c>
      <c r="Q1725" s="0" t="n">
        <f aca="false" t="array" ref="Q1725:S1725">MMULT(M1725:P1725,'input - gretl'!$B$19:$D$22)+MMULT('Point forecasts'!$J$4:$O$4,'input - gretl'!$B$23:$D$28)</f>
        <v>13.9031293418899</v>
      </c>
      <c r="R1725" s="0" t="n">
        <v>6.80453116975856</v>
      </c>
      <c r="S1725" s="0" t="n">
        <v>10.1078558621212</v>
      </c>
      <c r="U1725" s="4" t="n">
        <f aca="false">NORMSDIST(-M1725/'rhos computation'!$B$11)-EXP(M1725+'rhos computation'!$B$11^2/2)*NORMSDIST(-M1725/'rhos computation'!$B$11-'rhos computation'!$B$11)</f>
        <v>0.018934693019021</v>
      </c>
      <c r="V1725" s="4" t="n">
        <f aca="false">NORMSDIST(-N1725/'rhos computation'!$B$23)-EXP(N1725+'rhos computation'!$B$23^2/2)*NORMSDIST(-N1725/'rhos computation'!$B$23-'rhos computation'!$B$23)</f>
        <v>0.0217456361126738</v>
      </c>
      <c r="W1725" s="0" t="n">
        <f aca="false">NORMSDIST(-O1725)</f>
        <v>0.00745960520320456</v>
      </c>
      <c r="X1725" s="0" t="n">
        <f aca="false">NORMSDIST(-P1725)</f>
        <v>0.0373387636068596</v>
      </c>
    </row>
    <row r="1726" customFormat="false" ht="13" hidden="false" customHeight="false" outlineLevel="0" collapsed="false">
      <c r="A1726" s="0" t="n">
        <v>1.28588630113805</v>
      </c>
      <c r="B1726" s="0" t="n">
        <v>-0.137303012877218</v>
      </c>
      <c r="C1726" s="0" t="n">
        <v>0.480728127253801</v>
      </c>
      <c r="D1726" s="0" t="n">
        <v>-0.118232901976315</v>
      </c>
      <c r="E1726" s="0" t="n">
        <f aca="false" t="array" ref="E1726:H1726">MMULT(A1726:D1726,'Root matrix of resiudals'!$B$19:E$22)</f>
        <v>0.0554986244519178</v>
      </c>
      <c r="F1726" s="0" t="n">
        <v>0.000706754052430609</v>
      </c>
      <c r="G1726" s="0" t="n">
        <v>0.00870732897440952</v>
      </c>
      <c r="H1726" s="0" t="n">
        <v>-0.00186940052424799</v>
      </c>
      <c r="I1726" s="3" t="n">
        <f aca="false" t="array" ref="I1726:L1726">MMULT('t+1'!I1726:L1726,'input - gretl'!$B$3:$E$6)+MMULT('Point forecasts'!$P$3:$T$3,'input - gretl'!$B$9:$E$13)+MMULT('t+1'!Q1726:S1726,'input - gretl'!$B$14:$E$16)+E1726:H1726</f>
        <v>0.0556395311600102</v>
      </c>
      <c r="J1726" s="3" t="n">
        <v>0.00365644382123877</v>
      </c>
      <c r="K1726" s="3" t="n">
        <v>0.0173490908460657</v>
      </c>
      <c r="L1726" s="3" t="n">
        <v>0.00156649632779938</v>
      </c>
      <c r="M1726" s="0" t="n">
        <f aca="false">'t+1'!M1726+I1726</f>
        <v>0.178315199693545</v>
      </c>
      <c r="N1726" s="0" t="n">
        <f aca="false">'t+1'!N1726+J1726</f>
        <v>-0.010443626033302</v>
      </c>
      <c r="O1726" s="0" t="n">
        <f aca="false">'t+1'!O1726+K1726</f>
        <v>2.41636031440336</v>
      </c>
      <c r="P1726" s="0" t="n">
        <f aca="false">'t+1'!P1726+L1726</f>
        <v>1.74002840858979</v>
      </c>
      <c r="Q1726" s="0" t="n">
        <f aca="false" t="array" ref="Q1726:S1726">MMULT(M1726:P1726,'input - gretl'!$B$19:$D$22)+MMULT('Point forecasts'!$J$4:$O$4,'input - gretl'!$B$23:$D$28)</f>
        <v>13.9898108481258</v>
      </c>
      <c r="R1726" s="0" t="n">
        <v>6.79409691870115</v>
      </c>
      <c r="S1726" s="0" t="n">
        <v>10.1302173401918</v>
      </c>
      <c r="U1726" s="4" t="n">
        <f aca="false">NORMSDIST(-M1726/'rhos computation'!$B$11)-EXP(M1726+'rhos computation'!$B$11^2/2)*NORMSDIST(-M1726/'rhos computation'!$B$11-'rhos computation'!$B$11)</f>
        <v>0.00568633891504207</v>
      </c>
      <c r="V1726" s="4" t="n">
        <f aca="false">NORMSDIST(-N1726/'rhos computation'!$B$23)-EXP(N1726+'rhos computation'!$B$23^2/2)*NORMSDIST(-N1726/'rhos computation'!$B$23-'rhos computation'!$B$23)</f>
        <v>0.0270929974379708</v>
      </c>
      <c r="W1726" s="0" t="n">
        <f aca="false">NORMSDIST(-O1726)</f>
        <v>0.00783826995270178</v>
      </c>
      <c r="X1726" s="0" t="n">
        <f aca="false">NORMSDIST(-P1726)</f>
        <v>0.0409270148778961</v>
      </c>
    </row>
    <row r="1727" customFormat="false" ht="13" hidden="false" customHeight="false" outlineLevel="0" collapsed="false">
      <c r="A1727" s="0" t="n">
        <v>-0.81600207206896</v>
      </c>
      <c r="B1727" s="0" t="n">
        <v>0.15408227568046</v>
      </c>
      <c r="C1727" s="0" t="n">
        <v>1.56462338582834</v>
      </c>
      <c r="D1727" s="0" t="n">
        <v>-0.259584347289479</v>
      </c>
      <c r="E1727" s="0" t="n">
        <f aca="false" t="array" ref="E1727:H1727">MMULT(A1727:D1727,'Root matrix of resiudals'!$B$19:E$22)</f>
        <v>-0.0326290872052461</v>
      </c>
      <c r="F1727" s="0" t="n">
        <v>0.00815545775093245</v>
      </c>
      <c r="G1727" s="0" t="n">
        <v>0.0244626706885952</v>
      </c>
      <c r="H1727" s="0" t="n">
        <v>-0.00209784826333571</v>
      </c>
      <c r="I1727" s="3" t="n">
        <f aca="false" t="array" ref="I1727:L1727">MMULT('t+1'!I1727:L1727,'input - gretl'!$B$3:$E$6)+MMULT('Point forecasts'!$P$3:$T$3,'input - gretl'!$B$9:$E$13)+MMULT('t+1'!Q1727:S1727,'input - gretl'!$B$14:$E$16)+E1727:H1727</f>
        <v>-0.013603193622244</v>
      </c>
      <c r="J1727" s="3" t="n">
        <v>0.033682045513622</v>
      </c>
      <c r="K1727" s="3" t="n">
        <v>0.0437254858967855</v>
      </c>
      <c r="L1727" s="3" t="n">
        <v>0.00272346874517103</v>
      </c>
      <c r="M1727" s="0" t="n">
        <f aca="false">'t+1'!M1727+I1727</f>
        <v>0.115155807298222</v>
      </c>
      <c r="N1727" s="0" t="n">
        <f aca="false">'t+1'!N1727+J1727</f>
        <v>0.0234690530693951</v>
      </c>
      <c r="O1727" s="0" t="n">
        <f aca="false">'t+1'!O1727+K1727</f>
        <v>2.47258649525407</v>
      </c>
      <c r="P1727" s="0" t="n">
        <f aca="false">'t+1'!P1727+L1727</f>
        <v>1.76595601544699</v>
      </c>
      <c r="Q1727" s="0" t="n">
        <f aca="false" t="array" ref="Q1727:S1727">MMULT(M1727:P1727,'input - gretl'!$B$19:$D$22)+MMULT('Point forecasts'!$J$4:$O$4,'input - gretl'!$B$23:$D$28)</f>
        <v>13.9266514557305</v>
      </c>
      <c r="R1727" s="0" t="n">
        <v>6.82800959780385</v>
      </c>
      <c r="S1727" s="0" t="n">
        <v>10.1617850705409</v>
      </c>
      <c r="U1727" s="4" t="n">
        <f aca="false">NORMSDIST(-M1727/'rhos computation'!$B$11)-EXP(M1727+'rhos computation'!$B$11^2/2)*NORMSDIST(-M1727/'rhos computation'!$B$11-'rhos computation'!$B$11)</f>
        <v>0.014065131181431</v>
      </c>
      <c r="V1727" s="4" t="n">
        <f aca="false">NORMSDIST(-N1727/'rhos computation'!$B$23)-EXP(N1727+'rhos computation'!$B$23^2/2)*NORMSDIST(-N1727/'rhos computation'!$B$23-'rhos computation'!$B$23)</f>
        <v>0.0123185569455798</v>
      </c>
      <c r="W1727" s="0" t="n">
        <f aca="false">NORMSDIST(-O1727)</f>
        <v>0.00670696245537758</v>
      </c>
      <c r="X1727" s="0" t="n">
        <f aca="false">NORMSDIST(-P1727)</f>
        <v>0.0387016141915759</v>
      </c>
    </row>
    <row r="1728" customFormat="false" ht="13" hidden="false" customHeight="false" outlineLevel="0" collapsed="false">
      <c r="A1728" s="0" t="n">
        <v>-0.712127676963515</v>
      </c>
      <c r="B1728" s="0" t="n">
        <v>0.346797504781396</v>
      </c>
      <c r="C1728" s="0" t="n">
        <v>-3.15101574528959</v>
      </c>
      <c r="D1728" s="0" t="n">
        <v>0.640420949628496</v>
      </c>
      <c r="E1728" s="0" t="n">
        <f aca="false" t="array" ref="E1728:H1728">MMULT(A1728:D1728,'Root matrix of resiudals'!$B$19:E$22)</f>
        <v>-0.0339060854213237</v>
      </c>
      <c r="F1728" s="0" t="n">
        <v>-0.00297509413398213</v>
      </c>
      <c r="G1728" s="0" t="n">
        <v>-0.0496815096525336</v>
      </c>
      <c r="H1728" s="0" t="n">
        <v>0.00707890470242557</v>
      </c>
      <c r="I1728" s="3" t="n">
        <f aca="false" t="array" ref="I1728:L1728">MMULT('t+1'!I1728:L1728,'input - gretl'!$B$3:$E$6)+MMULT('Point forecasts'!$P$3:$T$3,'input - gretl'!$B$9:$E$13)+MMULT('t+1'!Q1728:S1728,'input - gretl'!$B$14:$E$16)+E1728:H1728</f>
        <v>-0.0842075009686717</v>
      </c>
      <c r="J1728" s="3" t="n">
        <v>-0.0126786245430259</v>
      </c>
      <c r="K1728" s="3" t="n">
        <v>-0.0464952850576924</v>
      </c>
      <c r="L1728" s="3" t="n">
        <v>0.00860357006207059</v>
      </c>
      <c r="M1728" s="0" t="n">
        <f aca="false">'t+1'!M1728+I1728</f>
        <v>0.0957024640389352</v>
      </c>
      <c r="N1728" s="0" t="n">
        <f aca="false">'t+1'!N1728+J1728</f>
        <v>-0.0396311332012426</v>
      </c>
      <c r="O1728" s="0" t="n">
        <f aca="false">'t+1'!O1728+K1728</f>
        <v>2.32451251015739</v>
      </c>
      <c r="P1728" s="0" t="n">
        <f aca="false">'t+1'!P1728+L1728</f>
        <v>1.73340599846447</v>
      </c>
      <c r="Q1728" s="0" t="n">
        <f aca="false" t="array" ref="Q1728:S1728">MMULT(M1728:P1728,'input - gretl'!$B$19:$D$22)+MMULT('Point forecasts'!$J$4:$O$4,'input - gretl'!$B$23:$D$28)</f>
        <v>13.9071981124712</v>
      </c>
      <c r="R1728" s="0" t="n">
        <v>6.76490941153321</v>
      </c>
      <c r="S1728" s="0" t="n">
        <v>10.0446677790955</v>
      </c>
      <c r="U1728" s="4" t="n">
        <f aca="false">NORMSDIST(-M1728/'rhos computation'!$B$11)-EXP(M1728+'rhos computation'!$B$11^2/2)*NORMSDIST(-M1728/'rhos computation'!$B$11-'rhos computation'!$B$11)</f>
        <v>0.0180125290073191</v>
      </c>
      <c r="V1728" s="4" t="n">
        <f aca="false">NORMSDIST(-N1728/'rhos computation'!$B$23)-EXP(N1728+'rhos computation'!$B$23^2/2)*NORMSDIST(-N1728/'rhos computation'!$B$23-'rhos computation'!$B$23)</f>
        <v>0.0455876507348497</v>
      </c>
      <c r="W1728" s="0" t="n">
        <f aca="false">NORMSDIST(-O1728)</f>
        <v>0.0100490209294579</v>
      </c>
      <c r="X1728" s="0" t="n">
        <f aca="false">NORMSDIST(-P1728)</f>
        <v>0.0415117660900955</v>
      </c>
    </row>
    <row r="1729" customFormat="false" ht="13" hidden="false" customHeight="false" outlineLevel="0" collapsed="false">
      <c r="A1729" s="0" t="n">
        <v>0.252586831419488</v>
      </c>
      <c r="B1729" s="0" t="n">
        <v>0.200431926463507</v>
      </c>
      <c r="C1729" s="0" t="n">
        <v>-0.140347712131008</v>
      </c>
      <c r="D1729" s="0" t="n">
        <v>0.625553180670838</v>
      </c>
      <c r="E1729" s="0" t="n">
        <f aca="false" t="array" ref="E1729:H1729">MMULT(A1729:D1729,'Root matrix of resiudals'!$B$19:E$22)</f>
        <v>0.0108780479031966</v>
      </c>
      <c r="F1729" s="0" t="n">
        <v>0.00583585311638364</v>
      </c>
      <c r="G1729" s="0" t="n">
        <v>-0.000513703362372326</v>
      </c>
      <c r="H1729" s="0" t="n">
        <v>0.00990660180733683</v>
      </c>
      <c r="I1729" s="3" t="n">
        <f aca="false" t="array" ref="I1729:L1729">MMULT('t+1'!I1729:L1729,'input - gretl'!$B$3:$E$6)+MMULT('Point forecasts'!$P$3:$T$3,'input - gretl'!$B$9:$E$13)+MMULT('t+1'!Q1729:S1729,'input - gretl'!$B$14:$E$16)+E1729:H1729</f>
        <v>0.01207897165436</v>
      </c>
      <c r="J1729" s="3" t="n">
        <v>0.043201637545949</v>
      </c>
      <c r="K1729" s="3" t="n">
        <v>0.010669390731863</v>
      </c>
      <c r="L1729" s="3" t="n">
        <v>0.0118721326982145</v>
      </c>
      <c r="M1729" s="0" t="n">
        <f aca="false">'t+1'!M1729+I1729</f>
        <v>0.15170654066609</v>
      </c>
      <c r="N1729" s="0" t="n">
        <f aca="false">'t+1'!N1729+J1729</f>
        <v>-0.00553873180358032</v>
      </c>
      <c r="O1729" s="0" t="n">
        <f aca="false">'t+1'!O1729+K1729</f>
        <v>2.42259870098586</v>
      </c>
      <c r="P1729" s="0" t="n">
        <f aca="false">'t+1'!P1729+L1729</f>
        <v>1.7621916762479</v>
      </c>
      <c r="Q1729" s="0" t="n">
        <f aca="false" t="array" ref="Q1729:S1729">MMULT(M1729:P1729,'input - gretl'!$B$19:$D$22)+MMULT('Point forecasts'!$J$4:$O$4,'input - gretl'!$B$23:$D$28)</f>
        <v>13.9632021890983</v>
      </c>
      <c r="R1729" s="0" t="n">
        <v>6.79900181293088</v>
      </c>
      <c r="S1729" s="0" t="n">
        <v>10.115377351068</v>
      </c>
      <c r="U1729" s="4" t="n">
        <f aca="false">NORMSDIST(-M1729/'rhos computation'!$B$11)-EXP(M1729+'rhos computation'!$B$11^2/2)*NORMSDIST(-M1729/'rhos computation'!$B$11-'rhos computation'!$B$11)</f>
        <v>0.00849217411386037</v>
      </c>
      <c r="V1729" s="4" t="n">
        <f aca="false">NORMSDIST(-N1729/'rhos computation'!$B$23)-EXP(N1729+'rhos computation'!$B$23^2/2)*NORMSDIST(-N1729/'rhos computation'!$B$23-'rhos computation'!$B$23)</f>
        <v>0.0244909222748891</v>
      </c>
      <c r="W1729" s="0" t="n">
        <f aca="false">NORMSDIST(-O1729)</f>
        <v>0.00770496949497504</v>
      </c>
      <c r="X1729" s="0" t="n">
        <f aca="false">NORMSDIST(-P1729)</f>
        <v>0.0390184589903608</v>
      </c>
    </row>
    <row r="1730" customFormat="false" ht="13" hidden="false" customHeight="false" outlineLevel="0" collapsed="false">
      <c r="A1730" s="0" t="n">
        <v>1.99985083918125</v>
      </c>
      <c r="B1730" s="0" t="n">
        <v>0.871925112527672</v>
      </c>
      <c r="C1730" s="0" t="n">
        <v>-2.46979850761004</v>
      </c>
      <c r="D1730" s="0" t="n">
        <v>0.0197709808571361</v>
      </c>
      <c r="E1730" s="0" t="n">
        <f aca="false" t="array" ref="E1730:H1730">MMULT(A1730:D1730,'Root matrix of resiudals'!$B$19:E$22)</f>
        <v>0.0847183298311283</v>
      </c>
      <c r="F1730" s="0" t="n">
        <v>0.0205745807711658</v>
      </c>
      <c r="G1730" s="0" t="n">
        <v>-0.0341784625332826</v>
      </c>
      <c r="H1730" s="0" t="n">
        <v>-0.00321619215234554</v>
      </c>
      <c r="I1730" s="3" t="n">
        <f aca="false" t="array" ref="I1730:L1730">MMULT('t+1'!I1730:L1730,'input - gretl'!$B$3:$E$6)+MMULT('Point forecasts'!$P$3:$T$3,'input - gretl'!$B$9:$E$13)+MMULT('t+1'!Q1730:S1730,'input - gretl'!$B$14:$E$16)+E1730:H1730</f>
        <v>0.0731963433868737</v>
      </c>
      <c r="J1730" s="3" t="n">
        <v>0.0515178833659772</v>
      </c>
      <c r="K1730" s="3" t="n">
        <v>-0.0105027941765006</v>
      </c>
      <c r="L1730" s="3" t="n">
        <v>0.00697789946011056</v>
      </c>
      <c r="M1730" s="0" t="n">
        <f aca="false">'t+1'!M1730+I1730</f>
        <v>0.280410036889694</v>
      </c>
      <c r="N1730" s="0" t="n">
        <f aca="false">'t+1'!N1730+J1730</f>
        <v>0.0482617493898628</v>
      </c>
      <c r="O1730" s="0" t="n">
        <f aca="false">'t+1'!O1730+K1730</f>
        <v>2.41804007083782</v>
      </c>
      <c r="P1730" s="0" t="n">
        <f aca="false">'t+1'!P1730+L1730</f>
        <v>1.74904596177227</v>
      </c>
      <c r="Q1730" s="0" t="n">
        <f aca="false" t="array" ref="Q1730:S1730">MMULT(M1730:P1730,'input - gretl'!$B$19:$D$22)+MMULT('Point forecasts'!$J$4:$O$4,'input - gretl'!$B$23:$D$28)</f>
        <v>14.0919056853219</v>
      </c>
      <c r="R1730" s="0" t="n">
        <v>6.85280229412432</v>
      </c>
      <c r="S1730" s="0" t="n">
        <v>10.123320952672</v>
      </c>
      <c r="U1730" s="4" t="n">
        <f aca="false">NORMSDIST(-M1730/'rhos computation'!$B$11)-EXP(M1730+'rhos computation'!$B$11^2/2)*NORMSDIST(-M1730/'rhos computation'!$B$11-'rhos computation'!$B$11)</f>
        <v>0.000923364815583458</v>
      </c>
      <c r="V1730" s="4" t="n">
        <f aca="false">NORMSDIST(-N1730/'rhos computation'!$B$23)-EXP(N1730+'rhos computation'!$B$23^2/2)*NORMSDIST(-N1730/'rhos computation'!$B$23-'rhos computation'!$B$23)</f>
        <v>0.0059882926389799</v>
      </c>
      <c r="W1730" s="0" t="n">
        <f aca="false">NORMSDIST(-O1730)</f>
        <v>0.00780217916180638</v>
      </c>
      <c r="X1730" s="0" t="n">
        <f aca="false">NORMSDIST(-P1730)</f>
        <v>0.0401415374624958</v>
      </c>
    </row>
    <row r="1731" customFormat="false" ht="13" hidden="false" customHeight="false" outlineLevel="0" collapsed="false">
      <c r="A1731" s="0" t="n">
        <v>1.37456341927527</v>
      </c>
      <c r="B1731" s="0" t="n">
        <v>-0.83583549000621</v>
      </c>
      <c r="C1731" s="0" t="n">
        <v>0.581515397274466</v>
      </c>
      <c r="D1731" s="0" t="n">
        <v>1.62984545949804</v>
      </c>
      <c r="E1731" s="0" t="n">
        <f aca="false" t="array" ref="E1731:H1731">MMULT(A1731:D1731,'Root matrix of resiudals'!$B$19:E$22)</f>
        <v>0.0571768068217055</v>
      </c>
      <c r="F1731" s="0" t="n">
        <v>-0.018574386906715</v>
      </c>
      <c r="G1731" s="0" t="n">
        <v>0.00993507277726854</v>
      </c>
      <c r="H1731" s="0" t="n">
        <v>0.026532378162911</v>
      </c>
      <c r="I1731" s="3" t="n">
        <f aca="false" t="array" ref="I1731:L1731">MMULT('t+1'!I1731:L1731,'input - gretl'!$B$3:$E$6)+MMULT('Point forecasts'!$P$3:$T$3,'input - gretl'!$B$9:$E$13)+MMULT('t+1'!Q1731:S1731,'input - gretl'!$B$14:$E$16)+E1731:H1731</f>
        <v>0.0259266794373176</v>
      </c>
      <c r="J1731" s="3" t="n">
        <v>-0.0136021928610264</v>
      </c>
      <c r="K1731" s="3" t="n">
        <v>0.0213184194255512</v>
      </c>
      <c r="L1731" s="3" t="n">
        <v>0.0277609707039448</v>
      </c>
      <c r="M1731" s="0" t="n">
        <f aca="false">'t+1'!M1731+I1731</f>
        <v>0.19706397046283</v>
      </c>
      <c r="N1731" s="0" t="n">
        <f aca="false">'t+1'!N1731+J1731</f>
        <v>-0.0364336990898502</v>
      </c>
      <c r="O1731" s="0" t="n">
        <f aca="false">'t+1'!O1731+K1731</f>
        <v>2.41610474616072</v>
      </c>
      <c r="P1731" s="0" t="n">
        <f aca="false">'t+1'!P1731+L1731</f>
        <v>1.77985856745594</v>
      </c>
      <c r="Q1731" s="0" t="n">
        <f aca="false" t="array" ref="Q1731:S1731">MMULT(M1731:P1731,'input - gretl'!$B$19:$D$22)+MMULT('Point forecasts'!$J$4:$O$4,'input - gretl'!$B$23:$D$28)</f>
        <v>14.0085596188951</v>
      </c>
      <c r="R1731" s="0" t="n">
        <v>6.76810684564461</v>
      </c>
      <c r="S1731" s="0" t="n">
        <v>10.0920812993595</v>
      </c>
      <c r="U1731" s="4" t="n">
        <f aca="false">NORMSDIST(-M1731/'rhos computation'!$B$11)-EXP(M1731+'rhos computation'!$B$11^2/2)*NORMSDIST(-M1731/'rhos computation'!$B$11-'rhos computation'!$B$11)</f>
        <v>0.00421168758345893</v>
      </c>
      <c r="V1731" s="4" t="n">
        <f aca="false">NORMSDIST(-N1731/'rhos computation'!$B$23)-EXP(N1731+'rhos computation'!$B$23^2/2)*NORMSDIST(-N1731/'rhos computation'!$B$23-'rhos computation'!$B$23)</f>
        <v>0.043332388119888</v>
      </c>
      <c r="W1731" s="0" t="n">
        <f aca="false">NORMSDIST(-O1731)</f>
        <v>0.00784377387579821</v>
      </c>
      <c r="X1731" s="0" t="n">
        <f aca="false">NORMSDIST(-P1731)</f>
        <v>0.0375495549158987</v>
      </c>
    </row>
    <row r="1732" customFormat="false" ht="13" hidden="false" customHeight="false" outlineLevel="0" collapsed="false">
      <c r="A1732" s="0" t="n">
        <v>0.894139760696189</v>
      </c>
      <c r="B1732" s="0" t="n">
        <v>-1.47715194995024</v>
      </c>
      <c r="C1732" s="0" t="n">
        <v>0.477654475453527</v>
      </c>
      <c r="D1732" s="0" t="n">
        <v>0.167169038328462</v>
      </c>
      <c r="E1732" s="0" t="n">
        <f aca="false" t="array" ref="E1732:H1732">MMULT(A1732:D1732,'Root matrix of resiudals'!$B$19:E$22)</f>
        <v>0.0355441103847137</v>
      </c>
      <c r="F1732" s="0" t="n">
        <v>-0.0384549128374209</v>
      </c>
      <c r="G1732" s="0" t="n">
        <v>0.0036900880283688</v>
      </c>
      <c r="H1732" s="0" t="n">
        <v>0.00282033764164091</v>
      </c>
      <c r="I1732" s="3" t="n">
        <f aca="false" t="array" ref="I1732:L1732">MMULT('t+1'!I1732:L1732,'input - gretl'!$B$3:$E$6)+MMULT('Point forecasts'!$P$3:$T$3,'input - gretl'!$B$9:$E$13)+MMULT('t+1'!Q1732:S1732,'input - gretl'!$B$14:$E$16)+E1732:H1732</f>
        <v>0.0462606051092988</v>
      </c>
      <c r="J1732" s="3" t="n">
        <v>-0.0466064586056309</v>
      </c>
      <c r="K1732" s="3" t="n">
        <v>0.0160813943221516</v>
      </c>
      <c r="L1732" s="3" t="n">
        <v>0.00407272008710646</v>
      </c>
      <c r="M1732" s="0" t="n">
        <f aca="false">'t+1'!M1732+I1732</f>
        <v>0.144807830826433</v>
      </c>
      <c r="N1732" s="0" t="n">
        <f aca="false">'t+1'!N1732+J1732</f>
        <v>-0.0436422315423698</v>
      </c>
      <c r="O1732" s="0" t="n">
        <f aca="false">'t+1'!O1732+K1732</f>
        <v>2.42238723297888</v>
      </c>
      <c r="P1732" s="0" t="n">
        <f aca="false">'t+1'!P1732+L1732</f>
        <v>1.7677560626055</v>
      </c>
      <c r="Q1732" s="0" t="n">
        <f aca="false" t="array" ref="Q1732:S1732">MMULT(M1732:P1732,'input - gretl'!$B$19:$D$22)+MMULT('Point forecasts'!$J$4:$O$4,'input - gretl'!$B$23:$D$28)</f>
        <v>13.9563034792587</v>
      </c>
      <c r="R1732" s="0" t="n">
        <v>6.76089831319209</v>
      </c>
      <c r="S1732" s="0" t="n">
        <v>10.1098738734157</v>
      </c>
      <c r="U1732" s="4" t="n">
        <f aca="false">NORMSDIST(-M1732/'rhos computation'!$B$11)-EXP(M1732+'rhos computation'!$B$11^2/2)*NORMSDIST(-M1732/'rhos computation'!$B$11-'rhos computation'!$B$11)</f>
        <v>0.00937862987078236</v>
      </c>
      <c r="V1732" s="4" t="n">
        <f aca="false">NORMSDIST(-N1732/'rhos computation'!$B$23)-EXP(N1732+'rhos computation'!$B$23^2/2)*NORMSDIST(-N1732/'rhos computation'!$B$23-'rhos computation'!$B$23)</f>
        <v>0.0484860734043128</v>
      </c>
      <c r="W1732" s="0" t="n">
        <f aca="false">NORMSDIST(-O1732)</f>
        <v>0.00770945521538049</v>
      </c>
      <c r="X1732" s="0" t="n">
        <f aca="false">NORMSDIST(-P1732)</f>
        <v>0.038550846563494</v>
      </c>
    </row>
    <row r="1733" customFormat="false" ht="13" hidden="false" customHeight="false" outlineLevel="0" collapsed="false">
      <c r="A1733" s="0" t="n">
        <v>-0.742903685360236</v>
      </c>
      <c r="B1733" s="0" t="n">
        <v>0.692279378803293</v>
      </c>
      <c r="C1733" s="0" t="n">
        <v>0.958343047209292</v>
      </c>
      <c r="D1733" s="0" t="n">
        <v>-2.53071400062684</v>
      </c>
      <c r="E1733" s="0" t="n">
        <f aca="false" t="array" ref="E1733:H1733">MMULT(A1733:D1733,'Root matrix of resiudals'!$B$19:E$22)</f>
        <v>-0.028153580823022</v>
      </c>
      <c r="F1733" s="0" t="n">
        <v>0.0213724921335772</v>
      </c>
      <c r="G1733" s="0" t="n">
        <v>0.0141137777822291</v>
      </c>
      <c r="H1733" s="0" t="n">
        <v>-0.0396385973057314</v>
      </c>
      <c r="I1733" s="3" t="n">
        <f aca="false" t="array" ref="I1733:L1733">MMULT('t+1'!I1733:L1733,'input - gretl'!$B$3:$E$6)+MMULT('Point forecasts'!$P$3:$T$3,'input - gretl'!$B$9:$E$13)+MMULT('t+1'!Q1733:S1733,'input - gretl'!$B$14:$E$16)+E1733:H1733</f>
        <v>-0.00209660347959568</v>
      </c>
      <c r="J1733" s="3" t="n">
        <v>0.0296605528162844</v>
      </c>
      <c r="K1733" s="3" t="n">
        <v>0.0141812964918354</v>
      </c>
      <c r="L1733" s="3" t="n">
        <v>-0.0343831134609533</v>
      </c>
      <c r="M1733" s="0" t="n">
        <f aca="false">'t+1'!M1733+I1733</f>
        <v>0.0733266490446672</v>
      </c>
      <c r="N1733" s="0" t="n">
        <f aca="false">'t+1'!N1733+J1733</f>
        <v>0.00296727572590465</v>
      </c>
      <c r="O1733" s="0" t="n">
        <f aca="false">'t+1'!O1733+K1733</f>
        <v>2.40715023400842</v>
      </c>
      <c r="P1733" s="0" t="n">
        <f aca="false">'t+1'!P1733+L1733</f>
        <v>1.67384369638012</v>
      </c>
      <c r="Q1733" s="0" t="n">
        <f aca="false" t="array" ref="Q1733:S1733">MMULT(M1733:P1733,'input - gretl'!$B$19:$D$22)+MMULT('Point forecasts'!$J$4:$O$4,'input - gretl'!$B$23:$D$28)</f>
        <v>13.8848222974769</v>
      </c>
      <c r="R1733" s="0" t="n">
        <v>6.80750782046036</v>
      </c>
      <c r="S1733" s="0" t="n">
        <v>10.1839522303439</v>
      </c>
      <c r="U1733" s="4" t="n">
        <f aca="false">NORMSDIST(-M1733/'rhos computation'!$B$11)-EXP(M1733+'rhos computation'!$B$11^2/2)*NORMSDIST(-M1733/'rhos computation'!$B$11-'rhos computation'!$B$11)</f>
        <v>0.0235247212818169</v>
      </c>
      <c r="V1733" s="4" t="n">
        <f aca="false">NORMSDIST(-N1733/'rhos computation'!$B$23)-EXP(N1733+'rhos computation'!$B$23^2/2)*NORMSDIST(-N1733/'rhos computation'!$B$23-'rhos computation'!$B$23)</f>
        <v>0.0203510632363388</v>
      </c>
      <c r="W1733" s="0" t="n">
        <f aca="false">NORMSDIST(-O1733)</f>
        <v>0.00803877724111811</v>
      </c>
      <c r="X1733" s="0" t="n">
        <f aca="false">NORMSDIST(-P1733)</f>
        <v>0.0470806610274075</v>
      </c>
    </row>
    <row r="1734" customFormat="false" ht="13" hidden="false" customHeight="false" outlineLevel="0" collapsed="false">
      <c r="A1734" s="0" t="n">
        <v>2.31080633515201</v>
      </c>
      <c r="B1734" s="0" t="n">
        <v>1.62182176080753</v>
      </c>
      <c r="C1734" s="0" t="n">
        <v>1.93396343549136</v>
      </c>
      <c r="D1734" s="0" t="n">
        <v>-0.377719554253419</v>
      </c>
      <c r="E1734" s="0" t="n">
        <f aca="false" t="array" ref="E1734:H1734">MMULT(A1734:D1734,'Root matrix of resiudals'!$B$19:E$22)</f>
        <v>0.105350022249743</v>
      </c>
      <c r="F1734" s="0" t="n">
        <v>0.0584900773481185</v>
      </c>
      <c r="G1734" s="0" t="n">
        <v>0.0394119761518556</v>
      </c>
      <c r="H1734" s="0" t="n">
        <v>-0.00469272917423985</v>
      </c>
      <c r="I1734" s="3" t="n">
        <f aca="false" t="array" ref="I1734:L1734">MMULT('t+1'!I1734:L1734,'input - gretl'!$B$3:$E$6)+MMULT('Point forecasts'!$P$3:$T$3,'input - gretl'!$B$9:$E$13)+MMULT('t+1'!Q1734:S1734,'input - gretl'!$B$14:$E$16)+E1734:H1734</f>
        <v>0.106612608014888</v>
      </c>
      <c r="J1734" s="3" t="n">
        <v>0.0657237121740108</v>
      </c>
      <c r="K1734" s="3" t="n">
        <v>0.0401239170672276</v>
      </c>
      <c r="L1734" s="3" t="n">
        <v>-0.00501448014401778</v>
      </c>
      <c r="M1734" s="0" t="n">
        <f aca="false">'t+1'!M1734+I1734</f>
        <v>0.202742787530438</v>
      </c>
      <c r="N1734" s="0" t="n">
        <f aca="false">'t+1'!N1734+J1734</f>
        <v>0.0239794170855206</v>
      </c>
      <c r="O1734" s="0" t="n">
        <f aca="false">'t+1'!O1734+K1734</f>
        <v>2.42649413479506</v>
      </c>
      <c r="P1734" s="0" t="n">
        <f aca="false">'t+1'!P1734+L1734</f>
        <v>1.72979066376736</v>
      </c>
      <c r="Q1734" s="0" t="n">
        <f aca="false" t="array" ref="Q1734:S1734">MMULT(M1734:P1734,'input - gretl'!$B$19:$D$22)+MMULT('Point forecasts'!$J$4:$O$4,'input - gretl'!$B$23:$D$28)</f>
        <v>14.0142384359627</v>
      </c>
      <c r="R1734" s="0" t="n">
        <v>6.82851996181998</v>
      </c>
      <c r="S1734" s="0" t="n">
        <v>10.1500877677969</v>
      </c>
      <c r="U1734" s="4" t="n">
        <f aca="false">NORMSDIST(-M1734/'rhos computation'!$B$11)-EXP(M1734+'rhos computation'!$B$11^2/2)*NORMSDIST(-M1734/'rhos computation'!$B$11-'rhos computation'!$B$11)</f>
        <v>0.00383441115748137</v>
      </c>
      <c r="V1734" s="4" t="n">
        <f aca="false">NORMSDIST(-N1734/'rhos computation'!$B$23)-EXP(N1734+'rhos computation'!$B$23^2/2)*NORMSDIST(-N1734/'rhos computation'!$B$23-'rhos computation'!$B$23)</f>
        <v>0.0121527566140376</v>
      </c>
      <c r="W1734" s="0" t="n">
        <f aca="false">NORMSDIST(-O1734)</f>
        <v>0.00762274837418087</v>
      </c>
      <c r="X1734" s="0" t="n">
        <f aca="false">NORMSDIST(-P1734)</f>
        <v>0.0418338415549382</v>
      </c>
    </row>
    <row r="1735" customFormat="false" ht="13" hidden="false" customHeight="false" outlineLevel="0" collapsed="false">
      <c r="A1735" s="0" t="n">
        <v>-1.90268979541664</v>
      </c>
      <c r="B1735" s="0" t="n">
        <v>1.23968029119471</v>
      </c>
      <c r="C1735" s="0" t="n">
        <v>-0.242352018890163</v>
      </c>
      <c r="D1735" s="0" t="n">
        <v>-2.08582522679726</v>
      </c>
      <c r="E1735" s="0" t="n">
        <f aca="false" t="array" ref="E1735:H1735">MMULT(A1735:D1735,'Root matrix of resiudals'!$B$19:E$22)</f>
        <v>-0.078327857849067</v>
      </c>
      <c r="F1735" s="0" t="n">
        <v>0.0301051010509256</v>
      </c>
      <c r="G1735" s="0" t="n">
        <v>-0.00419391795063766</v>
      </c>
      <c r="H1735" s="0" t="n">
        <v>-0.0333144278865413</v>
      </c>
      <c r="I1735" s="3" t="n">
        <f aca="false" t="array" ref="I1735:L1735">MMULT('t+1'!I1735:L1735,'input - gretl'!$B$3:$E$6)+MMULT('Point forecasts'!$P$3:$T$3,'input - gretl'!$B$9:$E$13)+MMULT('t+1'!Q1735:S1735,'input - gretl'!$B$14:$E$16)+E1735:H1735</f>
        <v>-0.0497378577649629</v>
      </c>
      <c r="J1735" s="3" t="n">
        <v>0.0806059842340418</v>
      </c>
      <c r="K1735" s="3" t="n">
        <v>0.0134524421556527</v>
      </c>
      <c r="L1735" s="3" t="n">
        <v>-0.0248333246537228</v>
      </c>
      <c r="M1735" s="0" t="n">
        <f aca="false">'t+1'!M1735+I1735</f>
        <v>0.0876540578936356</v>
      </c>
      <c r="N1735" s="0" t="n">
        <f aca="false">'t+1'!N1735+J1735</f>
        <v>0.0504405333716695</v>
      </c>
      <c r="O1735" s="0" t="n">
        <f aca="false">'t+1'!O1735+K1735</f>
        <v>2.44817909746787</v>
      </c>
      <c r="P1735" s="0" t="n">
        <f aca="false">'t+1'!P1735+L1735</f>
        <v>1.71392599733059</v>
      </c>
      <c r="Q1735" s="0" t="n">
        <f aca="false" t="array" ref="Q1735:S1735">MMULT(M1735:P1735,'input - gretl'!$B$19:$D$22)+MMULT('Point forecasts'!$J$4:$O$4,'input - gretl'!$B$23:$D$28)</f>
        <v>13.8991497063259</v>
      </c>
      <c r="R1735" s="0" t="n">
        <v>6.85498107810613</v>
      </c>
      <c r="S1735" s="0" t="n">
        <v>10.1868608214844</v>
      </c>
      <c r="U1735" s="4" t="n">
        <f aca="false">NORMSDIST(-M1735/'rhos computation'!$B$11)-EXP(M1735+'rhos computation'!$B$11^2/2)*NORMSDIST(-M1735/'rhos computation'!$B$11-'rhos computation'!$B$11)</f>
        <v>0.0198704255802397</v>
      </c>
      <c r="V1735" s="4" t="n">
        <f aca="false">NORMSDIST(-N1735/'rhos computation'!$B$23)-EXP(N1735+'rhos computation'!$B$23^2/2)*NORMSDIST(-N1735/'rhos computation'!$B$23-'rhos computation'!$B$23)</f>
        <v>0.00558487606723143</v>
      </c>
      <c r="W1735" s="0" t="n">
        <f aca="false">NORMSDIST(-O1735)</f>
        <v>0.007179013297726</v>
      </c>
      <c r="X1735" s="0" t="n">
        <f aca="false">NORMSDIST(-P1735)</f>
        <v>0.0432711588918566</v>
      </c>
    </row>
    <row r="1736" customFormat="false" ht="13" hidden="false" customHeight="false" outlineLevel="0" collapsed="false">
      <c r="A1736" s="0" t="n">
        <v>-0.222687027168242</v>
      </c>
      <c r="B1736" s="0" t="n">
        <v>-0.174280445837034</v>
      </c>
      <c r="C1736" s="0" t="n">
        <v>-0.953080381757772</v>
      </c>
      <c r="D1736" s="0" t="n">
        <v>-0.445290844636408</v>
      </c>
      <c r="E1736" s="0" t="n">
        <f aca="false" t="array" ref="E1736:H1736">MMULT(A1736:D1736,'Root matrix of resiudals'!$B$19:E$22)</f>
        <v>-0.0109557762299075</v>
      </c>
      <c r="F1736" s="0" t="n">
        <v>-0.00893498036132121</v>
      </c>
      <c r="G1736" s="0" t="n">
        <v>-0.0167702247443451</v>
      </c>
      <c r="H1736" s="0" t="n">
        <v>-0.00824344983801378</v>
      </c>
      <c r="I1736" s="3" t="n">
        <f aca="false" t="array" ref="I1736:L1736">MMULT('t+1'!I1736:L1736,'input - gretl'!$B$3:$E$6)+MMULT('Point forecasts'!$P$3:$T$3,'input - gretl'!$B$9:$E$13)+MMULT('t+1'!Q1736:S1736,'input - gretl'!$B$14:$E$16)+E1736:H1736</f>
        <v>0.0205937294437519</v>
      </c>
      <c r="J1736" s="3" t="n">
        <v>-0.0159012602043045</v>
      </c>
      <c r="K1736" s="3" t="n">
        <v>-0.0103402659162326</v>
      </c>
      <c r="L1736" s="3" t="n">
        <v>-0.00342995648683791</v>
      </c>
      <c r="M1736" s="0" t="n">
        <f aca="false">'t+1'!M1736+I1736</f>
        <v>0.0883937963328557</v>
      </c>
      <c r="N1736" s="0" t="n">
        <f aca="false">'t+1'!N1736+J1736</f>
        <v>-0.0135355896296369</v>
      </c>
      <c r="O1736" s="0" t="n">
        <f aca="false">'t+1'!O1736+K1736</f>
        <v>2.39199913202827</v>
      </c>
      <c r="P1736" s="0" t="n">
        <f aca="false">'t+1'!P1736+L1736</f>
        <v>1.72802709411841</v>
      </c>
      <c r="Q1736" s="0" t="n">
        <f aca="false" t="array" ref="Q1736:S1736">MMULT(M1736:P1736,'input - gretl'!$B$19:$D$22)+MMULT('Point forecasts'!$J$4:$O$4,'input - gretl'!$B$23:$D$28)</f>
        <v>13.8998894447651</v>
      </c>
      <c r="R1736" s="0" t="n">
        <v>6.79100495510482</v>
      </c>
      <c r="S1736" s="0" t="n">
        <v>10.1172700079447</v>
      </c>
      <c r="U1736" s="4" t="n">
        <f aca="false">NORMSDIST(-M1736/'rhos computation'!$B$11)-EXP(M1736+'rhos computation'!$B$11^2/2)*NORMSDIST(-M1736/'rhos computation'!$B$11-'rhos computation'!$B$11)</f>
        <v>0.0196939361681053</v>
      </c>
      <c r="V1736" s="4" t="n">
        <f aca="false">NORMSDIST(-N1736/'rhos computation'!$B$23)-EXP(N1736+'rhos computation'!$B$23^2/2)*NORMSDIST(-N1736/'rhos computation'!$B$23-'rhos computation'!$B$23)</f>
        <v>0.0288126383491749</v>
      </c>
      <c r="W1736" s="0" t="n">
        <f aca="false">NORMSDIST(-O1736)</f>
        <v>0.00837844100258547</v>
      </c>
      <c r="X1736" s="0" t="n">
        <f aca="false">NORMSDIST(-P1736)</f>
        <v>0.0419916834728059</v>
      </c>
    </row>
    <row r="1737" customFormat="false" ht="13" hidden="false" customHeight="false" outlineLevel="0" collapsed="false">
      <c r="A1737" s="0" t="n">
        <v>0.323648966859236</v>
      </c>
      <c r="B1737" s="0" t="n">
        <v>1.0097802944678</v>
      </c>
      <c r="C1737" s="0" t="n">
        <v>-0.733427283941308</v>
      </c>
      <c r="D1737" s="0" t="n">
        <v>0.878666360141085</v>
      </c>
      <c r="E1737" s="0" t="n">
        <f aca="false" t="array" ref="E1737:H1737">MMULT(A1737:D1737,'Root matrix of resiudals'!$B$19:E$22)</f>
        <v>0.0149299159998958</v>
      </c>
      <c r="F1737" s="0" t="n">
        <v>0.0270087922024146</v>
      </c>
      <c r="G1737" s="0" t="n">
        <v>-0.00678794723412577</v>
      </c>
      <c r="H1737" s="0" t="n">
        <v>0.0133605954256197</v>
      </c>
      <c r="I1737" s="3" t="n">
        <f aca="false" t="array" ref="I1737:L1737">MMULT('t+1'!I1737:L1737,'input - gretl'!$B$3:$E$6)+MMULT('Point forecasts'!$P$3:$T$3,'input - gretl'!$B$9:$E$13)+MMULT('t+1'!Q1737:S1737,'input - gretl'!$B$14:$E$16)+E1737:H1737</f>
        <v>0.0167404703472792</v>
      </c>
      <c r="J1737" s="3" t="n">
        <v>0.0538570689271712</v>
      </c>
      <c r="K1737" s="3" t="n">
        <v>0.00172168540636632</v>
      </c>
      <c r="L1737" s="3" t="n">
        <v>0.0158058422539418</v>
      </c>
      <c r="M1737" s="0" t="n">
        <f aca="false">'t+1'!M1737+I1737</f>
        <v>0.14644624714796</v>
      </c>
      <c r="N1737" s="0" t="n">
        <f aca="false">'t+1'!N1737+J1737</f>
        <v>0.0122836441563252</v>
      </c>
      <c r="O1737" s="0" t="n">
        <f aca="false">'t+1'!O1737+K1737</f>
        <v>2.40662918943368</v>
      </c>
      <c r="P1737" s="0" t="n">
        <f aca="false">'t+1'!P1737+L1737</f>
        <v>1.75700778884374</v>
      </c>
      <c r="Q1737" s="0" t="n">
        <f aca="false" t="array" ref="Q1737:S1737">MMULT(M1737:P1737,'input - gretl'!$B$19:$D$22)+MMULT('Point forecasts'!$J$4:$O$4,'input - gretl'!$B$23:$D$28)</f>
        <v>13.9579418955802</v>
      </c>
      <c r="R1737" s="0" t="n">
        <v>6.81682418889078</v>
      </c>
      <c r="S1737" s="0" t="n">
        <v>10.1043379756316</v>
      </c>
      <c r="U1737" s="4" t="n">
        <f aca="false">NORMSDIST(-M1737/'rhos computation'!$B$11)-EXP(M1737+'rhos computation'!$B$11^2/2)*NORMSDIST(-M1737/'rhos computation'!$B$11-'rhos computation'!$B$11)</f>
        <v>0.00916164824009916</v>
      </c>
      <c r="V1737" s="4" t="n">
        <f aca="false">NORMSDIST(-N1737/'rhos computation'!$B$23)-EXP(N1737+'rhos computation'!$B$23^2/2)*NORMSDIST(-N1737/'rhos computation'!$B$23-'rhos computation'!$B$23)</f>
        <v>0.0163635733920811</v>
      </c>
      <c r="W1737" s="0" t="n">
        <f aca="false">NORMSDIST(-O1737)</f>
        <v>0.00805025416124243</v>
      </c>
      <c r="X1737" s="0" t="n">
        <f aca="false">NORMSDIST(-P1737)</f>
        <v>0.0394582408024989</v>
      </c>
    </row>
    <row r="1738" customFormat="false" ht="13" hidden="false" customHeight="false" outlineLevel="0" collapsed="false">
      <c r="A1738" s="0" t="n">
        <v>-0.839686313747488</v>
      </c>
      <c r="B1738" s="0" t="n">
        <v>1.49281217453493</v>
      </c>
      <c r="C1738" s="0" t="n">
        <v>0.237946296436824</v>
      </c>
      <c r="D1738" s="0" t="n">
        <v>-1.45044986696789</v>
      </c>
      <c r="E1738" s="0" t="n">
        <f aca="false" t="array" ref="E1738:H1738">MMULT(A1738:D1738,'Root matrix of resiudals'!$B$19:E$22)</f>
        <v>-0.0317969731159052</v>
      </c>
      <c r="F1738" s="0" t="n">
        <v>0.0415107012312612</v>
      </c>
      <c r="G1738" s="0" t="n">
        <v>0.00649604081094378</v>
      </c>
      <c r="H1738" s="0" t="n">
        <v>-0.0228444959663907</v>
      </c>
      <c r="I1738" s="3" t="n">
        <f aca="false" t="array" ref="I1738:L1738">MMULT('t+1'!I1738:L1738,'input - gretl'!$B$3:$E$6)+MMULT('Point forecasts'!$P$3:$T$3,'input - gretl'!$B$9:$E$13)+MMULT('t+1'!Q1738:S1738,'input - gretl'!$B$14:$E$16)+E1738:H1738</f>
        <v>-0.00512265908950649</v>
      </c>
      <c r="J1738" s="3" t="n">
        <v>0.0375223889541683</v>
      </c>
      <c r="K1738" s="3" t="n">
        <v>0.0203597137995787</v>
      </c>
      <c r="L1738" s="3" t="n">
        <v>-0.0152147451605344</v>
      </c>
      <c r="M1738" s="0" t="n">
        <f aca="false">'t+1'!M1738+I1738</f>
        <v>0.0951280676521103</v>
      </c>
      <c r="N1738" s="0" t="n">
        <f aca="false">'t+1'!N1738+J1738</f>
        <v>0.0559641701890793</v>
      </c>
      <c r="O1738" s="0" t="n">
        <f aca="false">'t+1'!O1738+K1738</f>
        <v>2.43503241612023</v>
      </c>
      <c r="P1738" s="0" t="n">
        <f aca="false">'t+1'!P1738+L1738</f>
        <v>1.72198130243583</v>
      </c>
      <c r="Q1738" s="0" t="n">
        <f aca="false" t="array" ref="Q1738:S1738">MMULT(M1738:P1738,'input - gretl'!$B$19:$D$22)+MMULT('Point forecasts'!$J$4:$O$4,'input - gretl'!$B$23:$D$28)</f>
        <v>13.9066237160844</v>
      </c>
      <c r="R1738" s="0" t="n">
        <v>6.86050471492354</v>
      </c>
      <c r="S1738" s="0" t="n">
        <v>10.1660531422164</v>
      </c>
      <c r="U1738" s="4" t="n">
        <f aca="false">NORMSDIST(-M1738/'rhos computation'!$B$11)-EXP(M1738+'rhos computation'!$B$11^2/2)*NORMSDIST(-M1738/'rhos computation'!$B$11-'rhos computation'!$B$11)</f>
        <v>0.0181406204679292</v>
      </c>
      <c r="V1738" s="4" t="n">
        <f aca="false">NORMSDIST(-N1738/'rhos computation'!$B$23)-EXP(N1738+'rhos computation'!$B$23^2/2)*NORMSDIST(-N1738/'rhos computation'!$B$23-'rhos computation'!$B$23)</f>
        <v>0.00465747933058305</v>
      </c>
      <c r="W1738" s="0" t="n">
        <f aca="false">NORMSDIST(-O1738)</f>
        <v>0.00744522783020168</v>
      </c>
      <c r="X1738" s="0" t="n">
        <f aca="false">NORMSDIST(-P1738)</f>
        <v>0.0425364528004019</v>
      </c>
    </row>
    <row r="1739" customFormat="false" ht="13" hidden="false" customHeight="false" outlineLevel="0" collapsed="false">
      <c r="A1739" s="0" t="n">
        <v>0.816915468945377</v>
      </c>
      <c r="B1739" s="0" t="n">
        <v>-0.169358681549564</v>
      </c>
      <c r="C1739" s="0" t="n">
        <v>0.480241496538415</v>
      </c>
      <c r="D1739" s="0" t="n">
        <v>1.01959168141805</v>
      </c>
      <c r="E1739" s="0" t="n">
        <f aca="false" t="array" ref="E1739:H1739">MMULT(A1739:D1739,'Root matrix of resiudals'!$B$19:E$22)</f>
        <v>0.0348687864163173</v>
      </c>
      <c r="F1739" s="0" t="n">
        <v>-0.00119804016707856</v>
      </c>
      <c r="G1739" s="0" t="n">
        <v>0.00930814359060106</v>
      </c>
      <c r="H1739" s="0" t="n">
        <v>0.0167710540694661</v>
      </c>
      <c r="I1739" s="3" t="n">
        <f aca="false" t="array" ref="I1739:L1739">MMULT('t+1'!I1739:L1739,'input - gretl'!$B$3:$E$6)+MMULT('Point forecasts'!$P$3:$T$3,'input - gretl'!$B$9:$E$13)+MMULT('t+1'!Q1739:S1739,'input - gretl'!$B$14:$E$16)+E1739:H1739</f>
        <v>0.0448362094290693</v>
      </c>
      <c r="J1739" s="3" t="n">
        <v>-0.00530223860289755</v>
      </c>
      <c r="K1739" s="3" t="n">
        <v>0.00174324094490285</v>
      </c>
      <c r="L1739" s="3" t="n">
        <v>0.012056806780587</v>
      </c>
      <c r="M1739" s="0" t="n">
        <f aca="false">'t+1'!M1739+I1739</f>
        <v>0.0907088715436871</v>
      </c>
      <c r="N1739" s="0" t="n">
        <f aca="false">'t+1'!N1739+J1739</f>
        <v>-0.0582432297160956</v>
      </c>
      <c r="O1739" s="0" t="n">
        <f aca="false">'t+1'!O1739+K1739</f>
        <v>2.37351745550181</v>
      </c>
      <c r="P1739" s="0" t="n">
        <f aca="false">'t+1'!P1739+L1739</f>
        <v>1.74838518860246</v>
      </c>
      <c r="Q1739" s="0" t="n">
        <f aca="false" t="array" ref="Q1739:S1739">MMULT(M1739:P1739,'input - gretl'!$B$19:$D$22)+MMULT('Point forecasts'!$J$4:$O$4,'input - gretl'!$B$23:$D$28)</f>
        <v>13.9022045199759</v>
      </c>
      <c r="R1739" s="0" t="n">
        <v>6.74629731501836</v>
      </c>
      <c r="S1739" s="0" t="n">
        <v>10.0794267656592</v>
      </c>
      <c r="U1739" s="4" t="n">
        <f aca="false">NORMSDIST(-M1739/'rhos computation'!$B$11)-EXP(M1739+'rhos computation'!$B$11^2/2)*NORMSDIST(-M1739/'rhos computation'!$B$11-'rhos computation'!$B$11)</f>
        <v>0.019149145535692</v>
      </c>
      <c r="V1739" s="4" t="n">
        <f aca="false">NORMSDIST(-N1739/'rhos computation'!$B$23)-EXP(N1739+'rhos computation'!$B$23^2/2)*NORMSDIST(-N1739/'rhos computation'!$B$23-'rhos computation'!$B$23)</f>
        <v>0.0596121546113032</v>
      </c>
      <c r="W1739" s="0" t="n">
        <f aca="false">NORMSDIST(-O1739)</f>
        <v>0.00880978010235494</v>
      </c>
      <c r="X1739" s="0" t="n">
        <f aca="false">NORMSDIST(-P1739)</f>
        <v>0.0401986754423342</v>
      </c>
    </row>
    <row r="1740" customFormat="false" ht="13" hidden="false" customHeight="false" outlineLevel="0" collapsed="false">
      <c r="A1740" s="0" t="n">
        <v>0.19469341469828</v>
      </c>
      <c r="B1740" s="0" t="n">
        <v>1.38194455622968</v>
      </c>
      <c r="C1740" s="0" t="n">
        <v>0.24844488767937</v>
      </c>
      <c r="D1740" s="0" t="n">
        <v>1.20362899533374</v>
      </c>
      <c r="E1740" s="0" t="n">
        <f aca="false" t="array" ref="E1740:H1740">MMULT(A1740:D1740,'Root matrix of resiudals'!$B$19:E$22)</f>
        <v>0.0113283207690003</v>
      </c>
      <c r="F1740" s="0" t="n">
        <v>0.0408970127407053</v>
      </c>
      <c r="G1740" s="0" t="n">
        <v>0.0105845555730346</v>
      </c>
      <c r="H1740" s="0" t="n">
        <v>0.0198320826852253</v>
      </c>
      <c r="I1740" s="3" t="n">
        <f aca="false" t="array" ref="I1740:L1740">MMULT('t+1'!I1740:L1740,'input - gretl'!$B$3:$E$6)+MMULT('Point forecasts'!$P$3:$T$3,'input - gretl'!$B$9:$E$13)+MMULT('t+1'!Q1740:S1740,'input - gretl'!$B$14:$E$16)+E1740:H1740</f>
        <v>0.00423352876757058</v>
      </c>
      <c r="J1740" s="3" t="n">
        <v>0.0652010882410581</v>
      </c>
      <c r="K1740" s="3" t="n">
        <v>0.0128001921953541</v>
      </c>
      <c r="L1740" s="3" t="n">
        <v>0.0241722221413461</v>
      </c>
      <c r="M1740" s="0" t="n">
        <f aca="false">'t+1'!M1740+I1740</f>
        <v>0.142240806377396</v>
      </c>
      <c r="N1740" s="0" t="n">
        <f aca="false">'t+1'!N1740+J1740</f>
        <v>0.0159627588472551</v>
      </c>
      <c r="O1740" s="0" t="n">
        <f aca="false">'t+1'!O1740+K1740</f>
        <v>2.40322051591494</v>
      </c>
      <c r="P1740" s="0" t="n">
        <f aca="false">'t+1'!P1740+L1740</f>
        <v>1.73590501703468</v>
      </c>
      <c r="Q1740" s="0" t="n">
        <f aca="false" t="array" ref="Q1740:S1740">MMULT(M1740:P1740,'input - gretl'!$B$19:$D$22)+MMULT('Point forecasts'!$J$4:$O$4,'input - gretl'!$B$23:$D$28)</f>
        <v>13.9537364548096</v>
      </c>
      <c r="R1740" s="0" t="n">
        <v>6.82050330358171</v>
      </c>
      <c r="S1740" s="0" t="n">
        <v>10.1209990932419</v>
      </c>
      <c r="U1740" s="4" t="n">
        <f aca="false">NORMSDIST(-M1740/'rhos computation'!$B$11)-EXP(M1740+'rhos computation'!$B$11^2/2)*NORMSDIST(-M1740/'rhos computation'!$B$11-'rhos computation'!$B$11)</f>
        <v>0.00972686861211231</v>
      </c>
      <c r="V1740" s="4" t="n">
        <f aca="false">NORMSDIST(-N1740/'rhos computation'!$B$23)-EXP(N1740+'rhos computation'!$B$23^2/2)*NORMSDIST(-N1740/'rhos computation'!$B$23-'rhos computation'!$B$23)</f>
        <v>0.0149450399241938</v>
      </c>
      <c r="W1740" s="0" t="n">
        <f aca="false">NORMSDIST(-O1740)</f>
        <v>0.00812569211443395</v>
      </c>
      <c r="X1740" s="0" t="n">
        <f aca="false">NORMSDIST(-P1740)</f>
        <v>0.0412903152805216</v>
      </c>
    </row>
    <row r="1741" customFormat="false" ht="13" hidden="false" customHeight="false" outlineLevel="0" collapsed="false">
      <c r="A1741" s="0" t="n">
        <v>-2.93711358877619</v>
      </c>
      <c r="B1741" s="0" t="n">
        <v>0.107695556177411</v>
      </c>
      <c r="C1741" s="0" t="n">
        <v>0.865719843559922</v>
      </c>
      <c r="D1741" s="0" t="n">
        <v>-0.0390734202146409</v>
      </c>
      <c r="E1741" s="0" t="n">
        <f aca="false" t="array" ref="E1741:H1741">MMULT(A1741:D1741,'Root matrix of resiudals'!$B$19:E$22)</f>
        <v>-0.124687274492962</v>
      </c>
      <c r="F1741" s="0" t="n">
        <v>-0.000467475683054756</v>
      </c>
      <c r="G1741" s="0" t="n">
        <v>0.0106651450013636</v>
      </c>
      <c r="H1741" s="0" t="n">
        <v>0.00148910513923353</v>
      </c>
      <c r="I1741" s="3" t="n">
        <f aca="false" t="array" ref="I1741:L1741">MMULT('t+1'!I1741:L1741,'input - gretl'!$B$3:$E$6)+MMULT('Point forecasts'!$P$3:$T$3,'input - gretl'!$B$9:$E$13)+MMULT('t+1'!Q1741:S1741,'input - gretl'!$B$14:$E$16)+E1741:H1741</f>
        <v>-0.108799279685972</v>
      </c>
      <c r="J1741" s="3" t="n">
        <v>0.0413973617120124</v>
      </c>
      <c r="K1741" s="3" t="n">
        <v>0.0132089762381832</v>
      </c>
      <c r="L1741" s="3" t="n">
        <v>0.00225028848691258</v>
      </c>
      <c r="M1741" s="0" t="n">
        <f aca="false">'t+1'!M1741+I1741</f>
        <v>-0.00962041822028291</v>
      </c>
      <c r="N1741" s="0" t="n">
        <f aca="false">'t+1'!N1741+J1741</f>
        <v>-0.0281042249618174</v>
      </c>
      <c r="O1741" s="0" t="n">
        <f aca="false">'t+1'!O1741+K1741</f>
        <v>2.41539774938007</v>
      </c>
      <c r="P1741" s="0" t="n">
        <f aca="false">'t+1'!P1741+L1741</f>
        <v>1.73596515086555</v>
      </c>
      <c r="Q1741" s="0" t="n">
        <f aca="false" t="array" ref="Q1741:S1741">MMULT(M1741:P1741,'input - gretl'!$B$19:$D$22)+MMULT('Point forecasts'!$J$4:$O$4,'input - gretl'!$B$23:$D$28)</f>
        <v>13.801875230212</v>
      </c>
      <c r="R1741" s="0" t="n">
        <v>6.77643631977264</v>
      </c>
      <c r="S1741" s="0" t="n">
        <v>10.1331191364271</v>
      </c>
      <c r="U1741" s="4" t="n">
        <f aca="false">NORMSDIST(-M1741/'rhos computation'!$B$11)-EXP(M1741+'rhos computation'!$B$11^2/2)*NORMSDIST(-M1741/'rhos computation'!$B$11-'rhos computation'!$B$11)</f>
        <v>0.0543096074025369</v>
      </c>
      <c r="V1741" s="4" t="n">
        <f aca="false">NORMSDIST(-N1741/'rhos computation'!$B$23)-EXP(N1741+'rhos computation'!$B$23^2/2)*NORMSDIST(-N1741/'rhos computation'!$B$23-'rhos computation'!$B$23)</f>
        <v>0.0377049437326077</v>
      </c>
      <c r="W1741" s="0" t="n">
        <f aca="false">NORMSDIST(-O1741)</f>
        <v>0.00785901748938757</v>
      </c>
      <c r="X1741" s="0" t="n">
        <f aca="false">NORMSDIST(-P1741)</f>
        <v>0.0412849983362565</v>
      </c>
    </row>
    <row r="1742" customFormat="false" ht="13" hidden="false" customHeight="false" outlineLevel="0" collapsed="false">
      <c r="A1742" s="0" t="n">
        <v>0.344901921027259</v>
      </c>
      <c r="B1742" s="0" t="n">
        <v>-0.123525874717379</v>
      </c>
      <c r="C1742" s="0" t="n">
        <v>-1.13545100633929</v>
      </c>
      <c r="D1742" s="0" t="n">
        <v>-0.0853308237820067</v>
      </c>
      <c r="E1742" s="0" t="n">
        <f aca="false" t="array" ref="E1742:H1742">MMULT(A1742:D1742,'Root matrix of resiudals'!$B$19:E$22)</f>
        <v>0.013148175047242</v>
      </c>
      <c r="F1742" s="0" t="n">
        <v>-0.00683081284368374</v>
      </c>
      <c r="G1742" s="0" t="n">
        <v>-0.0184135900424915</v>
      </c>
      <c r="H1742" s="0" t="n">
        <v>-0.00282521282150047</v>
      </c>
      <c r="I1742" s="3" t="n">
        <f aca="false" t="array" ref="I1742:L1742">MMULT('t+1'!I1742:L1742,'input - gretl'!$B$3:$E$6)+MMULT('Point forecasts'!$P$3:$T$3,'input - gretl'!$B$9:$E$13)+MMULT('t+1'!Q1742:S1742,'input - gretl'!$B$14:$E$16)+E1742:H1742</f>
        <v>0.00934536653668299</v>
      </c>
      <c r="J1742" s="3" t="n">
        <v>0.018421621335502</v>
      </c>
      <c r="K1742" s="3" t="n">
        <v>-0.011606331908671</v>
      </c>
      <c r="L1742" s="3" t="n">
        <v>0.00188257681911889</v>
      </c>
      <c r="M1742" s="0" t="n">
        <f aca="false">'t+1'!M1742+I1742</f>
        <v>0.152025878705123</v>
      </c>
      <c r="N1742" s="0" t="n">
        <f aca="false">'t+1'!N1742+J1742</f>
        <v>-0.0213392547974047</v>
      </c>
      <c r="O1742" s="0" t="n">
        <f aca="false">'t+1'!O1742+K1742</f>
        <v>2.38816676517637</v>
      </c>
      <c r="P1742" s="0" t="n">
        <f aca="false">'t+1'!P1742+L1742</f>
        <v>1.72551742110197</v>
      </c>
      <c r="Q1742" s="0" t="n">
        <f aca="false" t="array" ref="Q1742:S1742">MMULT(M1742:P1742,'input - gretl'!$B$19:$D$22)+MMULT('Point forecasts'!$J$4:$O$4,'input - gretl'!$B$23:$D$28)</f>
        <v>13.9635215271374</v>
      </c>
      <c r="R1742" s="0" t="n">
        <v>6.78320128993705</v>
      </c>
      <c r="S1742" s="0" t="n">
        <v>10.1158244656151</v>
      </c>
      <c r="U1742" s="4" t="n">
        <f aca="false">NORMSDIST(-M1742/'rhos computation'!$B$11)-EXP(M1742+'rhos computation'!$B$11^2/2)*NORMSDIST(-M1742/'rhos computation'!$B$11-'rhos computation'!$B$11)</f>
        <v>0.00845284131742823</v>
      </c>
      <c r="V1742" s="4" t="n">
        <f aca="false">NORMSDIST(-N1742/'rhos computation'!$B$23)-EXP(N1742+'rhos computation'!$B$23^2/2)*NORMSDIST(-N1742/'rhos computation'!$B$23-'rhos computation'!$B$23)</f>
        <v>0.0334180183732541</v>
      </c>
      <c r="W1742" s="0" t="n">
        <f aca="false">NORMSDIST(-O1742)</f>
        <v>0.00846632818450589</v>
      </c>
      <c r="X1742" s="0" t="n">
        <f aca="false">NORMSDIST(-P1742)</f>
        <v>0.0422171334995187</v>
      </c>
    </row>
    <row r="1743" customFormat="false" ht="13" hidden="false" customHeight="false" outlineLevel="0" collapsed="false">
      <c r="A1743" s="0" t="n">
        <v>2.55648439431797</v>
      </c>
      <c r="B1743" s="0" t="n">
        <v>0.429534899823607</v>
      </c>
      <c r="C1743" s="0" t="n">
        <v>1.71255480134225</v>
      </c>
      <c r="D1743" s="0" t="n">
        <v>0.325455823426867</v>
      </c>
      <c r="E1743" s="0" t="n">
        <f aca="false" t="array" ref="E1743:H1743">MMULT(A1743:D1743,'Root matrix of resiudals'!$B$19:E$22)</f>
        <v>0.11264835636409</v>
      </c>
      <c r="F1743" s="0" t="n">
        <v>0.0242313695519119</v>
      </c>
      <c r="G1743" s="0" t="n">
        <v>0.032671845384351</v>
      </c>
      <c r="H1743" s="0" t="n">
        <v>0.00629181622189546</v>
      </c>
      <c r="I1743" s="3" t="n">
        <f aca="false" t="array" ref="I1743:L1743">MMULT('t+1'!I1743:L1743,'input - gretl'!$B$3:$E$6)+MMULT('Point forecasts'!$P$3:$T$3,'input - gretl'!$B$9:$E$13)+MMULT('t+1'!Q1743:S1743,'input - gretl'!$B$14:$E$16)+E1743:H1743</f>
        <v>0.108359111708191</v>
      </c>
      <c r="J1743" s="3" t="n">
        <v>0.0222566137597151</v>
      </c>
      <c r="K1743" s="3" t="n">
        <v>0.0357209094994697</v>
      </c>
      <c r="L1743" s="3" t="n">
        <v>0.003676183680009</v>
      </c>
      <c r="M1743" s="0" t="n">
        <f aca="false">'t+1'!M1743+I1743</f>
        <v>0.204324229078188</v>
      </c>
      <c r="N1743" s="0" t="n">
        <f aca="false">'t+1'!N1743+J1743</f>
        <v>-0.0111818803856807</v>
      </c>
      <c r="O1743" s="0" t="n">
        <f aca="false">'t+1'!O1743+K1743</f>
        <v>2.42240613958181</v>
      </c>
      <c r="P1743" s="0" t="n">
        <f aca="false">'t+1'!P1743+L1743</f>
        <v>1.75711138251513</v>
      </c>
      <c r="Q1743" s="0" t="n">
        <f aca="false" t="array" ref="Q1743:S1743">MMULT(M1743:P1743,'input - gretl'!$B$19:$D$22)+MMULT('Point forecasts'!$J$4:$O$4,'input - gretl'!$B$23:$D$28)</f>
        <v>14.0158198775104</v>
      </c>
      <c r="R1743" s="0" t="n">
        <v>6.79335866434878</v>
      </c>
      <c r="S1743" s="0" t="n">
        <v>10.1200164030185</v>
      </c>
      <c r="U1743" s="4" t="n">
        <f aca="false">NORMSDIST(-M1743/'rhos computation'!$B$11)-EXP(M1743+'rhos computation'!$B$11^2/2)*NORMSDIST(-M1743/'rhos computation'!$B$11-'rhos computation'!$B$11)</f>
        <v>0.00373458836150517</v>
      </c>
      <c r="V1743" s="4" t="n">
        <f aca="false">NORMSDIST(-N1743/'rhos computation'!$B$23)-EXP(N1743+'rhos computation'!$B$23^2/2)*NORMSDIST(-N1743/'rhos computation'!$B$23-'rhos computation'!$B$23)</f>
        <v>0.0274980597883953</v>
      </c>
      <c r="W1743" s="0" t="n">
        <f aca="false">NORMSDIST(-O1743)</f>
        <v>0.00770905406951499</v>
      </c>
      <c r="X1743" s="0" t="n">
        <f aca="false">NORMSDIST(-P1743)</f>
        <v>0.0394494129788233</v>
      </c>
    </row>
    <row r="1744" customFormat="false" ht="13" hidden="false" customHeight="false" outlineLevel="0" collapsed="false">
      <c r="A1744" s="0" t="n">
        <v>-0.703057340057584</v>
      </c>
      <c r="B1744" s="0" t="n">
        <v>2.21987153830186</v>
      </c>
      <c r="C1744" s="0" t="n">
        <v>1.94176351055503</v>
      </c>
      <c r="D1744" s="0" t="n">
        <v>-0.775686887152773</v>
      </c>
      <c r="E1744" s="0" t="n">
        <f aca="false" t="array" ref="E1744:H1744">MMULT(A1744:D1744,'Root matrix of resiudals'!$B$19:E$22)</f>
        <v>-0.0224423086761914</v>
      </c>
      <c r="F1744" s="0" t="n">
        <v>0.0687554379848061</v>
      </c>
      <c r="G1744" s="0" t="n">
        <v>0.0375060089627919</v>
      </c>
      <c r="H1744" s="0" t="n">
        <v>-0.0099483619405183</v>
      </c>
      <c r="I1744" s="3" t="n">
        <f aca="false" t="array" ref="I1744:L1744">MMULT('t+1'!I1744:L1744,'input - gretl'!$B$3:$E$6)+MMULT('Point forecasts'!$P$3:$T$3,'input - gretl'!$B$9:$E$13)+MMULT('t+1'!Q1744:S1744,'input - gretl'!$B$14:$E$16)+E1744:H1744</f>
        <v>-0.0287974950260044</v>
      </c>
      <c r="J1744" s="3" t="n">
        <v>0.0892389598889274</v>
      </c>
      <c r="K1744" s="3" t="n">
        <v>0.0495951658516736</v>
      </c>
      <c r="L1744" s="3" t="n">
        <v>-0.00558873409312156</v>
      </c>
      <c r="M1744" s="0" t="n">
        <f aca="false">'t+1'!M1744+I1744</f>
        <v>0.123416373261532</v>
      </c>
      <c r="N1744" s="0" t="n">
        <f aca="false">'t+1'!N1744+J1744</f>
        <v>0.0635530692531754</v>
      </c>
      <c r="O1744" s="0" t="n">
        <f aca="false">'t+1'!O1744+K1744</f>
        <v>2.45682758333032</v>
      </c>
      <c r="P1744" s="0" t="n">
        <f aca="false">'t+1'!P1744+L1744</f>
        <v>1.73519088389369</v>
      </c>
      <c r="Q1744" s="0" t="n">
        <f aca="false" t="array" ref="Q1744:S1744">MMULT(M1744:P1744,'input - gretl'!$B$19:$D$22)+MMULT('Point forecasts'!$J$4:$O$4,'input - gretl'!$B$23:$D$28)</f>
        <v>13.9349120216938</v>
      </c>
      <c r="R1744" s="0" t="n">
        <v>6.86809361398763</v>
      </c>
      <c r="S1744" s="0" t="n">
        <v>10.175285336981</v>
      </c>
      <c r="U1744" s="4" t="n">
        <f aca="false">NORMSDIST(-M1744/'rhos computation'!$B$11)-EXP(M1744+'rhos computation'!$B$11^2/2)*NORMSDIST(-M1744/'rhos computation'!$B$11-'rhos computation'!$B$11)</f>
        <v>0.0126071398271706</v>
      </c>
      <c r="V1744" s="4" t="n">
        <f aca="false">NORMSDIST(-N1744/'rhos computation'!$B$23)-EXP(N1744+'rhos computation'!$B$23^2/2)*NORMSDIST(-N1744/'rhos computation'!$B$23-'rhos computation'!$B$23)</f>
        <v>0.00358820857866721</v>
      </c>
      <c r="W1744" s="0" t="n">
        <f aca="false">NORMSDIST(-O1744)</f>
        <v>0.00700849709587086</v>
      </c>
      <c r="X1744" s="0" t="n">
        <f aca="false">NORMSDIST(-P1744)</f>
        <v>0.0413535003216609</v>
      </c>
    </row>
    <row r="1745" customFormat="false" ht="13" hidden="false" customHeight="false" outlineLevel="0" collapsed="false">
      <c r="A1745" s="0" t="n">
        <v>-1.00855369683974</v>
      </c>
      <c r="B1745" s="0" t="n">
        <v>-2.16198724814301</v>
      </c>
      <c r="C1745" s="0" t="n">
        <v>-1.26318377075371</v>
      </c>
      <c r="D1745" s="0" t="n">
        <v>0.820334574237956</v>
      </c>
      <c r="E1745" s="0" t="n">
        <f aca="false" t="array" ref="E1745:H1745">MMULT(A1745:D1745,'Root matrix of resiudals'!$B$19:E$22)</f>
        <v>-0.0500413506976233</v>
      </c>
      <c r="F1745" s="0" t="n">
        <v>-0.0685377227957034</v>
      </c>
      <c r="G1745" s="0" t="n">
        <v>-0.0284257796133105</v>
      </c>
      <c r="H1745" s="0" t="n">
        <v>0.0121091785752064</v>
      </c>
      <c r="I1745" s="3" t="n">
        <f aca="false" t="array" ref="I1745:L1745">MMULT('t+1'!I1745:L1745,'input - gretl'!$B$3:$E$6)+MMULT('Point forecasts'!$P$3:$T$3,'input - gretl'!$B$9:$E$13)+MMULT('t+1'!Q1745:S1745,'input - gretl'!$B$14:$E$16)+E1745:H1745</f>
        <v>-0.02172959391437</v>
      </c>
      <c r="J1745" s="3" t="n">
        <v>-0.0192312328039515</v>
      </c>
      <c r="K1745" s="3" t="n">
        <v>-0.00729533011284274</v>
      </c>
      <c r="L1745" s="3" t="n">
        <v>0.0240560516359901</v>
      </c>
      <c r="M1745" s="0" t="n">
        <f aca="false">'t+1'!M1745+I1745</f>
        <v>0.133708347616898</v>
      </c>
      <c r="N1745" s="0" t="n">
        <f aca="false">'t+1'!N1745+J1745</f>
        <v>-0.0341388967560178</v>
      </c>
      <c r="O1745" s="0" t="n">
        <f aca="false">'t+1'!O1745+K1745</f>
        <v>2.43318679161237</v>
      </c>
      <c r="P1745" s="0" t="n">
        <f aca="false">'t+1'!P1745+L1745</f>
        <v>1.75494401898282</v>
      </c>
      <c r="Q1745" s="0" t="n">
        <f aca="false" t="array" ref="Q1745:S1745">MMULT(M1745:P1745,'input - gretl'!$B$19:$D$22)+MMULT('Point forecasts'!$J$4:$O$4,'input - gretl'!$B$23:$D$28)</f>
        <v>13.9452039960492</v>
      </c>
      <c r="R1745" s="0" t="n">
        <v>6.77040164797844</v>
      </c>
      <c r="S1745" s="0" t="n">
        <v>10.1328583261365</v>
      </c>
      <c r="U1745" s="4" t="n">
        <f aca="false">NORMSDIST(-M1745/'rhos computation'!$B$11)-EXP(M1745+'rhos computation'!$B$11^2/2)*NORMSDIST(-M1745/'rhos computation'!$B$11-'rhos computation'!$B$11)</f>
        <v>0.0109593098583839</v>
      </c>
      <c r="V1745" s="4" t="n">
        <f aca="false">NORMSDIST(-N1745/'rhos computation'!$B$23)-EXP(N1745+'rhos computation'!$B$23^2/2)*NORMSDIST(-N1745/'rhos computation'!$B$23-'rhos computation'!$B$23)</f>
        <v>0.041745418471677</v>
      </c>
      <c r="W1745" s="0" t="n">
        <f aca="false">NORMSDIST(-O1745)</f>
        <v>0.00748328883910747</v>
      </c>
      <c r="X1745" s="0" t="n">
        <f aca="false">NORMSDIST(-P1745)</f>
        <v>0.0396344418692808</v>
      </c>
    </row>
    <row r="1746" customFormat="false" ht="13" hidden="false" customHeight="false" outlineLevel="0" collapsed="false">
      <c r="A1746" s="0" t="n">
        <v>-0.156514087769737</v>
      </c>
      <c r="B1746" s="0" t="n">
        <v>1.8912369595773</v>
      </c>
      <c r="C1746" s="0" t="n">
        <v>0.612221193547416</v>
      </c>
      <c r="D1746" s="0" t="n">
        <v>-0.0964849326367795</v>
      </c>
      <c r="E1746" s="0" t="n">
        <f aca="false" t="array" ref="E1746:H1746">MMULT(A1746:D1746,'Root matrix of resiudals'!$B$19:E$22)</f>
        <v>-0.00163972397656401</v>
      </c>
      <c r="F1746" s="0" t="n">
        <v>0.0558741210510703</v>
      </c>
      <c r="G1746" s="0" t="n">
        <v>0.0163527765199075</v>
      </c>
      <c r="H1746" s="0" t="n">
        <v>-0.000680413453672508</v>
      </c>
      <c r="I1746" s="3" t="n">
        <f aca="false" t="array" ref="I1746:L1746">MMULT('t+1'!I1746:L1746,'input - gretl'!$B$3:$E$6)+MMULT('Point forecasts'!$P$3:$T$3,'input - gretl'!$B$9:$E$13)+MMULT('t+1'!Q1746:S1746,'input - gretl'!$B$14:$E$16)+E1746:H1746</f>
        <v>-0.0270443501589446</v>
      </c>
      <c r="J1746" s="3" t="n">
        <v>0.0534049707811933</v>
      </c>
      <c r="K1746" s="3" t="n">
        <v>0.0184605421165769</v>
      </c>
      <c r="L1746" s="3" t="n">
        <v>-0.00920464493647386</v>
      </c>
      <c r="M1746" s="0" t="n">
        <f aca="false">'t+1'!M1746+I1746</f>
        <v>0.0800969877319586</v>
      </c>
      <c r="N1746" s="0" t="n">
        <f aca="false">'t+1'!N1746+J1746</f>
        <v>0.00138656918901577</v>
      </c>
      <c r="O1746" s="0" t="n">
        <f aca="false">'t+1'!O1746+K1746</f>
        <v>2.39699860686274</v>
      </c>
      <c r="P1746" s="0" t="n">
        <f aca="false">'t+1'!P1746+L1746</f>
        <v>1.76853724348313</v>
      </c>
      <c r="Q1746" s="0" t="n">
        <f aca="false" t="array" ref="Q1746:S1746">MMULT(M1746:P1746,'input - gretl'!$B$19:$D$22)+MMULT('Point forecasts'!$J$4:$O$4,'input - gretl'!$B$23:$D$28)</f>
        <v>13.8915926361642</v>
      </c>
      <c r="R1746" s="0" t="n">
        <v>6.80592711392347</v>
      </c>
      <c r="S1746" s="0" t="n">
        <v>10.0837423052259</v>
      </c>
      <c r="U1746" s="4" t="n">
        <f aca="false">NORMSDIST(-M1746/'rhos computation'!$B$11)-EXP(M1746+'rhos computation'!$B$11^2/2)*NORMSDIST(-M1746/'rhos computation'!$B$11-'rhos computation'!$B$11)</f>
        <v>0.0217413494826783</v>
      </c>
      <c r="V1746" s="4" t="n">
        <f aca="false">NORMSDIST(-N1746/'rhos computation'!$B$23)-EXP(N1746+'rhos computation'!$B$23^2/2)*NORMSDIST(-N1746/'rhos computation'!$B$23-'rhos computation'!$B$23)</f>
        <v>0.0210843514805905</v>
      </c>
      <c r="W1746" s="0" t="n">
        <f aca="false">NORMSDIST(-O1746)</f>
        <v>0.00826499328060599</v>
      </c>
      <c r="X1746" s="0" t="n">
        <f aca="false">NORMSDIST(-P1746)</f>
        <v>0.038485565829914</v>
      </c>
    </row>
    <row r="1747" customFormat="false" ht="13" hidden="false" customHeight="false" outlineLevel="0" collapsed="false">
      <c r="A1747" s="0" t="n">
        <v>-1.27898566244332</v>
      </c>
      <c r="B1747" s="0" t="n">
        <v>0.605987635451578</v>
      </c>
      <c r="C1747" s="0" t="n">
        <v>-0.565833616033228</v>
      </c>
      <c r="D1747" s="0" t="n">
        <v>-0.788064729175808</v>
      </c>
      <c r="E1747" s="0" t="n">
        <f aca="false" t="array" ref="E1747:H1747">MMULT(A1747:D1747,'Root matrix of resiudals'!$B$19:E$22)</f>
        <v>-0.0538994592912602</v>
      </c>
      <c r="F1747" s="0" t="n">
        <v>0.0123351256150319</v>
      </c>
      <c r="G1747" s="0" t="n">
        <v>-0.00942548544302014</v>
      </c>
      <c r="H1747" s="0" t="n">
        <v>-0.0129064805865951</v>
      </c>
      <c r="I1747" s="3" t="n">
        <f aca="false" t="array" ref="I1747:L1747">MMULT('t+1'!I1747:L1747,'input - gretl'!$B$3:$E$6)+MMULT('Point forecasts'!$P$3:$T$3,'input - gretl'!$B$9:$E$13)+MMULT('t+1'!Q1747:S1747,'input - gretl'!$B$14:$E$16)+E1747:H1747</f>
        <v>-0.0321045387821565</v>
      </c>
      <c r="J1747" s="3" t="n">
        <v>0.0649772686893156</v>
      </c>
      <c r="K1747" s="3" t="n">
        <v>-0.00108461097105118</v>
      </c>
      <c r="L1747" s="3" t="n">
        <v>-0.010449520626187</v>
      </c>
      <c r="M1747" s="0" t="n">
        <f aca="false">'t+1'!M1747+I1747</f>
        <v>0.0798474567327953</v>
      </c>
      <c r="N1747" s="0" t="n">
        <f aca="false">'t+1'!N1747+J1747</f>
        <v>0.000190558115240672</v>
      </c>
      <c r="O1747" s="0" t="n">
        <f aca="false">'t+1'!O1747+K1747</f>
        <v>2.41567701533639</v>
      </c>
      <c r="P1747" s="0" t="n">
        <f aca="false">'t+1'!P1747+L1747</f>
        <v>1.73125698081536</v>
      </c>
      <c r="Q1747" s="0" t="n">
        <f aca="false" t="array" ref="Q1747:S1747">MMULT(M1747:P1747,'input - gretl'!$B$19:$D$22)+MMULT('Point forecasts'!$J$4:$O$4,'input - gretl'!$B$23:$D$28)</f>
        <v>13.891343105165</v>
      </c>
      <c r="R1747" s="0" t="n">
        <v>6.8047311028497</v>
      </c>
      <c r="S1747" s="0" t="n">
        <v>10.1378761075097</v>
      </c>
      <c r="U1747" s="4" t="n">
        <f aca="false">NORMSDIST(-M1747/'rhos computation'!$B$11)-EXP(M1747+'rhos computation'!$B$11^2/2)*NORMSDIST(-M1747/'rhos computation'!$B$11-'rhos computation'!$B$11)</f>
        <v>0.0218052617029916</v>
      </c>
      <c r="V1747" s="4" t="n">
        <f aca="false">NORMSDIST(-N1747/'rhos computation'!$B$23)-EXP(N1747+'rhos computation'!$B$23^2/2)*NORMSDIST(-N1747/'rhos computation'!$B$23-'rhos computation'!$B$23)</f>
        <v>0.0216501357258439</v>
      </c>
      <c r="W1747" s="0" t="n">
        <f aca="false">NORMSDIST(-O1747)</f>
        <v>0.007852993102963</v>
      </c>
      <c r="X1747" s="0" t="n">
        <f aca="false">NORMSDIST(-P1747)</f>
        <v>0.041702970251712</v>
      </c>
    </row>
    <row r="1748" customFormat="false" ht="13" hidden="false" customHeight="false" outlineLevel="0" collapsed="false">
      <c r="A1748" s="0" t="n">
        <v>0.0983565038154835</v>
      </c>
      <c r="B1748" s="0" t="n">
        <v>1.00094284122901</v>
      </c>
      <c r="C1748" s="0" t="n">
        <v>1.31978846820091</v>
      </c>
      <c r="D1748" s="0" t="n">
        <v>0.959890386986802</v>
      </c>
      <c r="E1748" s="0" t="n">
        <f aca="false" t="array" ref="E1748:H1748">MMULT(A1748:D1748,'Root matrix of resiudals'!$B$19:E$22)</f>
        <v>0.00774915510279131</v>
      </c>
      <c r="F1748" s="0" t="n">
        <v>0.0336234158926554</v>
      </c>
      <c r="G1748" s="0" t="n">
        <v>0.0260837491191279</v>
      </c>
      <c r="H1748" s="0" t="n">
        <v>0.0171157441389455</v>
      </c>
      <c r="I1748" s="3" t="n">
        <f aca="false" t="array" ref="I1748:L1748">MMULT('t+1'!I1748:L1748,'input - gretl'!$B$3:$E$6)+MMULT('Point forecasts'!$P$3:$T$3,'input - gretl'!$B$9:$E$13)+MMULT('t+1'!Q1748:S1748,'input - gretl'!$B$14:$E$16)+E1748:H1748</f>
        <v>-0.00194736499314827</v>
      </c>
      <c r="J1748" s="3" t="n">
        <v>0.0376031711818495</v>
      </c>
      <c r="K1748" s="3" t="n">
        <v>0.0464955951358505</v>
      </c>
      <c r="L1748" s="3" t="n">
        <v>0.0226124984510578</v>
      </c>
      <c r="M1748" s="0" t="n">
        <f aca="false">'t+1'!M1748+I1748</f>
        <v>0.165051471766031</v>
      </c>
      <c r="N1748" s="0" t="n">
        <f aca="false">'t+1'!N1748+J1748</f>
        <v>0.047383796113835</v>
      </c>
      <c r="O1748" s="0" t="n">
        <f aca="false">'t+1'!O1748+K1748</f>
        <v>2.4635569127469</v>
      </c>
      <c r="P1748" s="0" t="n">
        <f aca="false">'t+1'!P1748+L1748</f>
        <v>1.78262926923867</v>
      </c>
      <c r="Q1748" s="0" t="n">
        <f aca="false" t="array" ref="Q1748:S1748">MMULT(M1748:P1748,'input - gretl'!$B$19:$D$22)+MMULT('Point forecasts'!$J$4:$O$4,'input - gretl'!$B$23:$D$28)</f>
        <v>13.9765471201983</v>
      </c>
      <c r="R1748" s="0" t="n">
        <v>6.85192434084829</v>
      </c>
      <c r="S1748" s="0" t="n">
        <v>10.1368983900152</v>
      </c>
      <c r="U1748" s="4" t="n">
        <f aca="false">NORMSDIST(-M1748/'rhos computation'!$B$11)-EXP(M1748+'rhos computation'!$B$11^2/2)*NORMSDIST(-M1748/'rhos computation'!$B$11-'rhos computation'!$B$11)</f>
        <v>0.00697001230819508</v>
      </c>
      <c r="V1748" s="4" t="n">
        <f aca="false">NORMSDIST(-N1748/'rhos computation'!$B$23)-EXP(N1748+'rhos computation'!$B$23^2/2)*NORMSDIST(-N1748/'rhos computation'!$B$23-'rhos computation'!$B$23)</f>
        <v>0.00615713614882818</v>
      </c>
      <c r="W1748" s="0" t="n">
        <f aca="false">NORMSDIST(-O1748)</f>
        <v>0.00687830268154458</v>
      </c>
      <c r="X1748" s="0" t="n">
        <f aca="false">NORMSDIST(-P1748)</f>
        <v>0.0373233360120132</v>
      </c>
    </row>
    <row r="1749" customFormat="false" ht="13" hidden="false" customHeight="false" outlineLevel="0" collapsed="false">
      <c r="A1749" s="0" t="n">
        <v>1.0804005434442</v>
      </c>
      <c r="B1749" s="0" t="n">
        <v>0.847030561096299</v>
      </c>
      <c r="C1749" s="0" t="n">
        <v>0.055378176843059</v>
      </c>
      <c r="D1749" s="0" t="n">
        <v>-1.28911558080133</v>
      </c>
      <c r="E1749" s="0" t="n">
        <f aca="false" t="array" ref="E1749:H1749">MMULT(A1749:D1749,'Root matrix of resiudals'!$B$19:E$22)</f>
        <v>0.0488339860099751</v>
      </c>
      <c r="F1749" s="0" t="n">
        <v>0.0267619478550339</v>
      </c>
      <c r="G1749" s="0" t="n">
        <v>0.00379195537425371</v>
      </c>
      <c r="H1749" s="0" t="n">
        <v>-0.0212132023263646</v>
      </c>
      <c r="I1749" s="3" t="n">
        <f aca="false" t="array" ref="I1749:L1749">MMULT('t+1'!I1749:L1749,'input - gretl'!$B$3:$E$6)+MMULT('Point forecasts'!$P$3:$T$3,'input - gretl'!$B$9:$E$13)+MMULT('t+1'!Q1749:S1749,'input - gretl'!$B$14:$E$16)+E1749:H1749</f>
        <v>0.0517246132010402</v>
      </c>
      <c r="J1749" s="3" t="n">
        <v>0.0266215630287361</v>
      </c>
      <c r="K1749" s="3" t="n">
        <v>0.00584061562981077</v>
      </c>
      <c r="L1749" s="3" t="n">
        <v>-0.0235837015451997</v>
      </c>
      <c r="M1749" s="0" t="n">
        <f aca="false">'t+1'!M1749+I1749</f>
        <v>0.136325073972069</v>
      </c>
      <c r="N1749" s="0" t="n">
        <f aca="false">'t+1'!N1749+J1749</f>
        <v>-0.0085453185319603</v>
      </c>
      <c r="O1749" s="0" t="n">
        <f aca="false">'t+1'!O1749+K1749</f>
        <v>2.39337361997049</v>
      </c>
      <c r="P1749" s="0" t="n">
        <f aca="false">'t+1'!P1749+L1749</f>
        <v>1.72677773445962</v>
      </c>
      <c r="Q1749" s="0" t="n">
        <f aca="false" t="array" ref="Q1749:S1749">MMULT(M1749:P1749,'input - gretl'!$B$19:$D$22)+MMULT('Point forecasts'!$J$4:$O$4,'input - gretl'!$B$23:$D$28)</f>
        <v>13.9478207224043</v>
      </c>
      <c r="R1749" s="0" t="n">
        <v>6.7959952262025</v>
      </c>
      <c r="S1749" s="0" t="n">
        <v>10.1198326993904</v>
      </c>
      <c r="U1749" s="4" t="n">
        <f aca="false">NORMSDIST(-M1749/'rhos computation'!$B$11)-EXP(M1749+'rhos computation'!$B$11^2/2)*NORMSDIST(-M1749/'rhos computation'!$B$11-'rhos computation'!$B$11)</f>
        <v>0.0105688445789534</v>
      </c>
      <c r="V1749" s="4" t="n">
        <f aca="false">NORMSDIST(-N1749/'rhos computation'!$B$23)-EXP(N1749+'rhos computation'!$B$23^2/2)*NORMSDIST(-N1749/'rhos computation'!$B$23-'rhos computation'!$B$23)</f>
        <v>0.0260674919855735</v>
      </c>
      <c r="W1749" s="0" t="n">
        <f aca="false">NORMSDIST(-O1749)</f>
        <v>0.00834711575743236</v>
      </c>
      <c r="X1749" s="0" t="n">
        <f aca="false">NORMSDIST(-P1749)</f>
        <v>0.0421037943628832</v>
      </c>
    </row>
    <row r="1750" customFormat="false" ht="13" hidden="false" customHeight="false" outlineLevel="0" collapsed="false">
      <c r="A1750" s="0" t="n">
        <v>-0.712267150279439</v>
      </c>
      <c r="B1750" s="0" t="n">
        <v>-0.802453077020772</v>
      </c>
      <c r="C1750" s="0" t="n">
        <v>-0.792278258764922</v>
      </c>
      <c r="D1750" s="0" t="n">
        <v>-1.46272029659908</v>
      </c>
      <c r="E1750" s="0" t="n">
        <f aca="false" t="array" ref="E1750:H1750">MMULT(A1750:D1750,'Root matrix of resiudals'!$B$19:E$22)</f>
        <v>-0.0327951015251258</v>
      </c>
      <c r="F1750" s="0" t="n">
        <v>-0.0274812040320863</v>
      </c>
      <c r="G1750" s="0" t="n">
        <v>-0.0182042188533894</v>
      </c>
      <c r="H1750" s="0" t="n">
        <v>-0.0244229675311903</v>
      </c>
      <c r="I1750" s="3" t="n">
        <f aca="false" t="array" ref="I1750:L1750">MMULT('t+1'!I1750:L1750,'input - gretl'!$B$3:$E$6)+MMULT('Point forecasts'!$P$3:$T$3,'input - gretl'!$B$9:$E$13)+MMULT('t+1'!Q1750:S1750,'input - gretl'!$B$14:$E$16)+E1750:H1750</f>
        <v>-0.0425717862600708</v>
      </c>
      <c r="J1750" s="3" t="n">
        <v>-0.0318379778253569</v>
      </c>
      <c r="K1750" s="3" t="n">
        <v>-0.00814288456817998</v>
      </c>
      <c r="L1750" s="3" t="n">
        <v>-0.0183043662708582</v>
      </c>
      <c r="M1750" s="0" t="n">
        <f aca="false">'t+1'!M1750+I1750</f>
        <v>0.103749440886046</v>
      </c>
      <c r="N1750" s="0" t="n">
        <f aca="false">'t+1'!N1750+J1750</f>
        <v>-0.032057374246169</v>
      </c>
      <c r="O1750" s="0" t="n">
        <f aca="false">'t+1'!O1750+K1750</f>
        <v>2.38860207889125</v>
      </c>
      <c r="P1750" s="0" t="n">
        <f aca="false">'t+1'!P1750+L1750</f>
        <v>1.70924739862961</v>
      </c>
      <c r="Q1750" s="0" t="n">
        <f aca="false" t="array" ref="Q1750:S1750">MMULT(M1750:P1750,'input - gretl'!$B$19:$D$22)+MMULT('Point forecasts'!$J$4:$O$4,'input - gretl'!$B$23:$D$28)</f>
        <v>13.9152450893183</v>
      </c>
      <c r="R1750" s="0" t="n">
        <v>6.77248317048829</v>
      </c>
      <c r="S1750" s="0" t="n">
        <v>10.1317333842023</v>
      </c>
      <c r="U1750" s="4" t="n">
        <f aca="false">NORMSDIST(-M1750/'rhos computation'!$B$11)-EXP(M1750+'rhos computation'!$B$11^2/2)*NORMSDIST(-M1750/'rhos computation'!$B$11-'rhos computation'!$B$11)</f>
        <v>0.0162889700656769</v>
      </c>
      <c r="V1750" s="4" t="n">
        <f aca="false">NORMSDIST(-N1750/'rhos computation'!$B$23)-EXP(N1750+'rhos computation'!$B$23^2/2)*NORMSDIST(-N1750/'rhos computation'!$B$23-'rhos computation'!$B$23)</f>
        <v>0.0403296094932576</v>
      </c>
      <c r="W1750" s="0" t="n">
        <f aca="false">NORMSDIST(-O1750)</f>
        <v>0.00845630462387411</v>
      </c>
      <c r="X1750" s="0" t="n">
        <f aca="false">NORMSDIST(-P1750)</f>
        <v>0.043702566183237</v>
      </c>
    </row>
    <row r="1751" customFormat="false" ht="13" hidden="false" customHeight="false" outlineLevel="0" collapsed="false">
      <c r="A1751" s="0" t="n">
        <v>-0.956308897961801</v>
      </c>
      <c r="B1751" s="0" t="n">
        <v>1.34142788604194</v>
      </c>
      <c r="C1751" s="0" t="n">
        <v>0.272154845817789</v>
      </c>
      <c r="D1751" s="0" t="n">
        <v>0.941197742021057</v>
      </c>
      <c r="E1751" s="0" t="n">
        <f aca="false" t="array" ref="E1751:H1751">MMULT(A1751:D1751,'Root matrix of resiudals'!$B$19:E$22)</f>
        <v>-0.038016882283679</v>
      </c>
      <c r="F1751" s="0" t="n">
        <v>0.0372011268051825</v>
      </c>
      <c r="G1751" s="0" t="n">
        <v>0.00909875394125133</v>
      </c>
      <c r="H1751" s="0" t="n">
        <v>0.016038806024628</v>
      </c>
      <c r="I1751" s="3" t="n">
        <f aca="false" t="array" ref="I1751:L1751">MMULT('t+1'!I1751:L1751,'input - gretl'!$B$3:$E$6)+MMULT('Point forecasts'!$P$3:$T$3,'input - gretl'!$B$9:$E$13)+MMULT('t+1'!Q1751:S1751,'input - gretl'!$B$14:$E$16)+E1751:H1751</f>
        <v>-0.000915552030372295</v>
      </c>
      <c r="J1751" s="3" t="n">
        <v>0.103713809500385</v>
      </c>
      <c r="K1751" s="3" t="n">
        <v>0.0294291600910504</v>
      </c>
      <c r="L1751" s="3" t="n">
        <v>0.0213984644111958</v>
      </c>
      <c r="M1751" s="0" t="n">
        <f aca="false">'t+1'!M1751+I1751</f>
        <v>0.125683200979757</v>
      </c>
      <c r="N1751" s="0" t="n">
        <f aca="false">'t+1'!N1751+J1751</f>
        <v>0.0571266766672099</v>
      </c>
      <c r="O1751" s="0" t="n">
        <f aca="false">'t+1'!O1751+K1751</f>
        <v>2.47530728570174</v>
      </c>
      <c r="P1751" s="0" t="n">
        <f aca="false">'t+1'!P1751+L1751</f>
        <v>1.78415553902052</v>
      </c>
      <c r="Q1751" s="0" t="n">
        <f aca="false" t="array" ref="Q1751:S1751">MMULT(M1751:P1751,'input - gretl'!$B$19:$D$22)+MMULT('Point forecasts'!$J$4:$O$4,'input - gretl'!$B$23:$D$28)</f>
        <v>13.937178849412</v>
      </c>
      <c r="R1751" s="0" t="n">
        <v>6.86166722140167</v>
      </c>
      <c r="S1751" s="0" t="n">
        <v>10.147197204094</v>
      </c>
      <c r="U1751" s="4" t="n">
        <f aca="false">NORMSDIST(-M1751/'rhos computation'!$B$11)-EXP(M1751+'rhos computation'!$B$11^2/2)*NORMSDIST(-M1751/'rhos computation'!$B$11-'rhos computation'!$B$11)</f>
        <v>0.0122284885963672</v>
      </c>
      <c r="V1751" s="4" t="n">
        <f aca="false">NORMSDIST(-N1751/'rhos computation'!$B$23)-EXP(N1751+'rhos computation'!$B$23^2/2)*NORMSDIST(-N1751/'rhos computation'!$B$23-'rhos computation'!$B$23)</f>
        <v>0.004478899286644</v>
      </c>
      <c r="W1751" s="0" t="n">
        <f aca="false">NORMSDIST(-O1751)</f>
        <v>0.0066560791866643</v>
      </c>
      <c r="X1751" s="0" t="n">
        <f aca="false">NORMSDIST(-P1751)</f>
        <v>0.0371991973191603</v>
      </c>
    </row>
    <row r="1752" customFormat="false" ht="13" hidden="false" customHeight="false" outlineLevel="0" collapsed="false">
      <c r="A1752" s="0" t="n">
        <v>0.424227093960197</v>
      </c>
      <c r="B1752" s="0" t="n">
        <v>0.214930752897327</v>
      </c>
      <c r="C1752" s="0" t="n">
        <v>-1.23753153360829</v>
      </c>
      <c r="D1752" s="0" t="n">
        <v>0.36214948080952</v>
      </c>
      <c r="E1752" s="0" t="n">
        <f aca="false" t="array" ref="E1752:H1752">MMULT(A1752:D1752,'Root matrix of resiudals'!$B$19:E$22)</f>
        <v>0.0170204858589231</v>
      </c>
      <c r="F1752" s="0" t="n">
        <v>0.00268210142686193</v>
      </c>
      <c r="G1752" s="0" t="n">
        <v>-0.0182330040694132</v>
      </c>
      <c r="H1752" s="0" t="n">
        <v>0.00431101958016416</v>
      </c>
      <c r="I1752" s="3" t="n">
        <f aca="false" t="array" ref="I1752:L1752">MMULT('t+1'!I1752:L1752,'input - gretl'!$B$3:$E$6)+MMULT('Point forecasts'!$P$3:$T$3,'input - gretl'!$B$9:$E$13)+MMULT('t+1'!Q1752:S1752,'input - gretl'!$B$14:$E$16)+E1752:H1752</f>
        <v>0.0575228622331225</v>
      </c>
      <c r="J1752" s="3" t="n">
        <v>0.0213986457889746</v>
      </c>
      <c r="K1752" s="3" t="n">
        <v>0.00682788789219339</v>
      </c>
      <c r="L1752" s="3" t="n">
        <v>0.0152736553863649</v>
      </c>
      <c r="M1752" s="0" t="n">
        <f aca="false">'t+1'!M1752+I1752</f>
        <v>0.179837142742899</v>
      </c>
      <c r="N1752" s="0" t="n">
        <f aca="false">'t+1'!N1752+J1752</f>
        <v>0.0476129422060984</v>
      </c>
      <c r="O1752" s="0" t="n">
        <f aca="false">'t+1'!O1752+K1752</f>
        <v>2.45082924758008</v>
      </c>
      <c r="P1752" s="0" t="n">
        <f aca="false">'t+1'!P1752+L1752</f>
        <v>1.76785500876407</v>
      </c>
      <c r="Q1752" s="0" t="n">
        <f aca="false" t="array" ref="Q1752:S1752">MMULT(M1752:P1752,'input - gretl'!$B$19:$D$22)+MMULT('Point forecasts'!$J$4:$O$4,'input - gretl'!$B$23:$D$28)</f>
        <v>13.9913327911752</v>
      </c>
      <c r="R1752" s="0" t="n">
        <v>6.85215348694055</v>
      </c>
      <c r="S1752" s="0" t="n">
        <v>10.1382217852728</v>
      </c>
      <c r="U1752" s="4" t="n">
        <f aca="false">NORMSDIST(-M1752/'rhos computation'!$B$11)-EXP(M1752+'rhos computation'!$B$11^2/2)*NORMSDIST(-M1752/'rhos computation'!$B$11-'rhos computation'!$B$11)</f>
        <v>0.00555248257148394</v>
      </c>
      <c r="V1752" s="4" t="n">
        <f aca="false">NORMSDIST(-N1752/'rhos computation'!$B$23)-EXP(N1752+'rhos computation'!$B$23^2/2)*NORMSDIST(-N1752/'rhos computation'!$B$23-'rhos computation'!$B$23)</f>
        <v>0.00611271490209103</v>
      </c>
      <c r="W1752" s="0" t="n">
        <f aca="false">NORMSDIST(-O1752)</f>
        <v>0.00712637735817309</v>
      </c>
      <c r="X1752" s="0" t="n">
        <f aca="false">NORMSDIST(-P1752)</f>
        <v>0.0385425729685543</v>
      </c>
    </row>
    <row r="1753" customFormat="false" ht="13" hidden="false" customHeight="false" outlineLevel="0" collapsed="false">
      <c r="A1753" s="0" t="n">
        <v>-0.217362401813245</v>
      </c>
      <c r="B1753" s="0" t="n">
        <v>0.167218306836249</v>
      </c>
      <c r="C1753" s="0" t="n">
        <v>0.989143170006055</v>
      </c>
      <c r="D1753" s="0" t="n">
        <v>1.13879927345086</v>
      </c>
      <c r="E1753" s="0" t="n">
        <f aca="false" t="array" ref="E1753:H1753">MMULT(A1753:D1753,'Root matrix of resiudals'!$B$19:E$22)</f>
        <v>-0.00816133158383499</v>
      </c>
      <c r="F1753" s="0" t="n">
        <v>0.00791184340359993</v>
      </c>
      <c r="G1753" s="0" t="n">
        <v>0.0175766673691505</v>
      </c>
      <c r="H1753" s="0" t="n">
        <v>0.019706384570921</v>
      </c>
      <c r="I1753" s="3" t="n">
        <f aca="false" t="array" ref="I1753:L1753">MMULT('t+1'!I1753:L1753,'input - gretl'!$B$3:$E$6)+MMULT('Point forecasts'!$P$3:$T$3,'input - gretl'!$B$9:$E$13)+MMULT('t+1'!Q1753:S1753,'input - gretl'!$B$14:$E$16)+E1753:H1753</f>
        <v>-0.0194613801966151</v>
      </c>
      <c r="J1753" s="3" t="n">
        <v>0.0361591685999826</v>
      </c>
      <c r="K1753" s="3" t="n">
        <v>0.0248411596587992</v>
      </c>
      <c r="L1753" s="3" t="n">
        <v>0.018593988238138</v>
      </c>
      <c r="M1753" s="0" t="n">
        <f aca="false">'t+1'!M1753+I1753</f>
        <v>0.117359318664676</v>
      </c>
      <c r="N1753" s="0" t="n">
        <f aca="false">'t+1'!N1753+J1753</f>
        <v>-0.0198295281554323</v>
      </c>
      <c r="O1753" s="0" t="n">
        <f aca="false">'t+1'!O1753+K1753</f>
        <v>2.42391887514794</v>
      </c>
      <c r="P1753" s="0" t="n">
        <f aca="false">'t+1'!P1753+L1753</f>
        <v>1.77222674423209</v>
      </c>
      <c r="Q1753" s="0" t="n">
        <f aca="false" t="array" ref="Q1753:S1753">MMULT(M1753:P1753,'input - gretl'!$B$19:$D$22)+MMULT('Point forecasts'!$J$4:$O$4,'input - gretl'!$B$23:$D$28)</f>
        <v>13.9288549670969</v>
      </c>
      <c r="R1753" s="0" t="n">
        <v>6.78471101657902</v>
      </c>
      <c r="S1753" s="0" t="n">
        <v>10.1071536738238</v>
      </c>
      <c r="U1753" s="4" t="n">
        <f aca="false">NORMSDIST(-M1753/'rhos computation'!$B$11)-EXP(M1753+'rhos computation'!$B$11^2/2)*NORMSDIST(-M1753/'rhos computation'!$B$11-'rhos computation'!$B$11)</f>
        <v>0.0136640111184651</v>
      </c>
      <c r="V1753" s="4" t="n">
        <f aca="false">NORMSDIST(-N1753/'rhos computation'!$B$23)-EXP(N1753+'rhos computation'!$B$23^2/2)*NORMSDIST(-N1753/'rhos computation'!$B$23-'rhos computation'!$B$23)</f>
        <v>0.0324980066527021</v>
      </c>
      <c r="W1753" s="0" t="n">
        <f aca="false">NORMSDIST(-O1753)</f>
        <v>0.00767701748272947</v>
      </c>
      <c r="X1753" s="0" t="n">
        <f aca="false">NORMSDIST(-P1753)</f>
        <v>0.0381784629194303</v>
      </c>
    </row>
    <row r="1754" customFormat="false" ht="13" hidden="false" customHeight="false" outlineLevel="0" collapsed="false">
      <c r="A1754" s="0" t="n">
        <v>-0.0539931965865269</v>
      </c>
      <c r="B1754" s="0" t="n">
        <v>0.251905617454885</v>
      </c>
      <c r="C1754" s="0" t="n">
        <v>1.05755225595646</v>
      </c>
      <c r="D1754" s="0" t="n">
        <v>0.476032177683362</v>
      </c>
      <c r="E1754" s="0" t="n">
        <f aca="false" t="array" ref="E1754:H1754">MMULT(A1754:D1754,'Root matrix of resiudals'!$B$19:E$22)</f>
        <v>-0.000622015934355163</v>
      </c>
      <c r="F1754" s="0" t="n">
        <v>0.0109035471878809</v>
      </c>
      <c r="G1754" s="0" t="n">
        <v>0.0184259663166372</v>
      </c>
      <c r="H1754" s="0" t="n">
        <v>0.00897297486663726</v>
      </c>
      <c r="I1754" s="3" t="n">
        <f aca="false" t="array" ref="I1754:L1754">MMULT('t+1'!I1754:L1754,'input - gretl'!$B$3:$E$6)+MMULT('Point forecasts'!$P$3:$T$3,'input - gretl'!$B$9:$E$13)+MMULT('t+1'!Q1754:S1754,'input - gretl'!$B$14:$E$16)+E1754:H1754</f>
        <v>0.0249568762301772</v>
      </c>
      <c r="J1754" s="3" t="n">
        <v>0.0841163451426838</v>
      </c>
      <c r="K1754" s="3" t="n">
        <v>0.0189791887616164</v>
      </c>
      <c r="L1754" s="3" t="n">
        <v>0.0110099066603603</v>
      </c>
      <c r="M1754" s="0" t="n">
        <f aca="false">'t+1'!M1754+I1754</f>
        <v>0.127147189767443</v>
      </c>
      <c r="N1754" s="0" t="n">
        <f aca="false">'t+1'!N1754+J1754</f>
        <v>-0.0178348387606928</v>
      </c>
      <c r="O1754" s="0" t="n">
        <f aca="false">'t+1'!O1754+K1754</f>
        <v>2.42793847780716</v>
      </c>
      <c r="P1754" s="0" t="n">
        <f aca="false">'t+1'!P1754+L1754</f>
        <v>1.73097969585285</v>
      </c>
      <c r="Q1754" s="0" t="n">
        <f aca="false" t="array" ref="Q1754:S1754">MMULT(M1754:P1754,'input - gretl'!$B$19:$D$22)+MMULT('Point forecasts'!$J$4:$O$4,'input - gretl'!$B$23:$D$28)</f>
        <v>13.9386428381997</v>
      </c>
      <c r="R1754" s="0" t="n">
        <v>6.78670570597376</v>
      </c>
      <c r="S1754" s="0" t="n">
        <v>10.1504012818441</v>
      </c>
      <c r="U1754" s="4" t="n">
        <f aca="false">NORMSDIST(-M1754/'rhos computation'!$B$11)-EXP(M1754+'rhos computation'!$B$11^2/2)*NORMSDIST(-M1754/'rhos computation'!$B$11-'rhos computation'!$B$11)</f>
        <v>0.0119887292925112</v>
      </c>
      <c r="V1754" s="4" t="n">
        <f aca="false">NORMSDIST(-N1754/'rhos computation'!$B$23)-EXP(N1754+'rhos computation'!$B$23^2/2)*NORMSDIST(-N1754/'rhos computation'!$B$23-'rhos computation'!$B$23)</f>
        <v>0.0313036030523967</v>
      </c>
      <c r="W1754" s="0" t="n">
        <f aca="false">NORMSDIST(-O1754)</f>
        <v>0.00759245944635565</v>
      </c>
      <c r="X1754" s="0" t="n">
        <f aca="false">NORMSDIST(-P1754)</f>
        <v>0.0417276929516013</v>
      </c>
    </row>
    <row r="1755" customFormat="false" ht="13" hidden="false" customHeight="false" outlineLevel="0" collapsed="false">
      <c r="A1755" s="0" t="n">
        <v>-2.81450945733139</v>
      </c>
      <c r="B1755" s="0" t="n">
        <v>-0.486997289398033</v>
      </c>
      <c r="C1755" s="0" t="n">
        <v>1.0558089337148</v>
      </c>
      <c r="D1755" s="0" t="n">
        <v>-2.04859295399157</v>
      </c>
      <c r="E1755" s="0" t="n">
        <f aca="false" t="array" ref="E1755:H1755">MMULT(A1755:D1755,'Root matrix of resiudals'!$B$19:E$22)</f>
        <v>-0.119769252869016</v>
      </c>
      <c r="F1755" s="0" t="n">
        <v>-0.0166309724237201</v>
      </c>
      <c r="G1755" s="0" t="n">
        <v>0.00944340227432866</v>
      </c>
      <c r="H1755" s="0" t="n">
        <v>-0.0309877838993681</v>
      </c>
      <c r="I1755" s="3" t="n">
        <f aca="false" t="array" ref="I1755:L1755">MMULT('t+1'!I1755:L1755,'input - gretl'!$B$3:$E$6)+MMULT('Point forecasts'!$P$3:$T$3,'input - gretl'!$B$9:$E$13)+MMULT('t+1'!Q1755:S1755,'input - gretl'!$B$14:$E$16)+E1755:H1755</f>
        <v>-0.0982495041209875</v>
      </c>
      <c r="J1755" s="3" t="n">
        <v>0.0203049182430242</v>
      </c>
      <c r="K1755" s="3" t="n">
        <v>0.0307299961757461</v>
      </c>
      <c r="L1755" s="3" t="n">
        <v>-0.0232789087880402</v>
      </c>
      <c r="M1755" s="0" t="n">
        <f aca="false">'t+1'!M1755+I1755</f>
        <v>0.0465843861034289</v>
      </c>
      <c r="N1755" s="0" t="n">
        <f aca="false">'t+1'!N1755+J1755</f>
        <v>0.00847159119355706</v>
      </c>
      <c r="O1755" s="0" t="n">
        <f aca="false">'t+1'!O1755+K1755</f>
        <v>2.46657205076432</v>
      </c>
      <c r="P1755" s="0" t="n">
        <f aca="false">'t+1'!P1755+L1755</f>
        <v>1.7301216930778</v>
      </c>
      <c r="Q1755" s="0" t="n">
        <f aca="false" t="array" ref="Q1755:S1755">MMULT(M1755:P1755,'input - gretl'!$B$19:$D$22)+MMULT('Point forecasts'!$J$4:$O$4,'input - gretl'!$B$23:$D$28)</f>
        <v>13.8580800345357</v>
      </c>
      <c r="R1755" s="0" t="n">
        <v>6.81301213592801</v>
      </c>
      <c r="S1755" s="0" t="n">
        <v>10.1898508583404</v>
      </c>
      <c r="U1755" s="4" t="n">
        <f aca="false">NORMSDIST(-M1755/'rhos computation'!$B$11)-EXP(M1755+'rhos computation'!$B$11^2/2)*NORMSDIST(-M1755/'rhos computation'!$B$11-'rhos computation'!$B$11)</f>
        <v>0.0316064639334435</v>
      </c>
      <c r="V1755" s="4" t="n">
        <f aca="false">NORMSDIST(-N1755/'rhos computation'!$B$23)-EXP(N1755+'rhos computation'!$B$23^2/2)*NORMSDIST(-N1755/'rhos computation'!$B$23-'rhos computation'!$B$23)</f>
        <v>0.0179262382191303</v>
      </c>
      <c r="W1755" s="0" t="n">
        <f aca="false">NORMSDIST(-O1755)</f>
        <v>0.00682066406177232</v>
      </c>
      <c r="X1755" s="0" t="n">
        <f aca="false">NORMSDIST(-P1755)</f>
        <v>0.0418042675959891</v>
      </c>
    </row>
    <row r="1756" customFormat="false" ht="13" hidden="false" customHeight="false" outlineLevel="0" collapsed="false">
      <c r="A1756" s="0" t="n">
        <v>-0.60393972015633</v>
      </c>
      <c r="B1756" s="0" t="n">
        <v>0.381246123606293</v>
      </c>
      <c r="C1756" s="0" t="n">
        <v>0.877000831699766</v>
      </c>
      <c r="D1756" s="0" t="n">
        <v>2.09686948190901</v>
      </c>
      <c r="E1756" s="0" t="n">
        <f aca="false" t="array" ref="E1756:H1756">MMULT(A1756:D1756,'Root matrix of resiudals'!$B$19:E$22)</f>
        <v>-0.0247680281408295</v>
      </c>
      <c r="F1756" s="0" t="n">
        <v>0.0128120477925793</v>
      </c>
      <c r="G1756" s="0" t="n">
        <v>0.01715755240294</v>
      </c>
      <c r="H1756" s="0" t="n">
        <v>0.035286690453201</v>
      </c>
      <c r="I1756" s="3" t="n">
        <f aca="false" t="array" ref="I1756:L1756">MMULT('t+1'!I1756:L1756,'input - gretl'!$B$3:$E$6)+MMULT('Point forecasts'!$P$3:$T$3,'input - gretl'!$B$9:$E$13)+MMULT('t+1'!Q1756:S1756,'input - gretl'!$B$14:$E$16)+E1756:H1756</f>
        <v>-0.00481638078066463</v>
      </c>
      <c r="J1756" s="3" t="n">
        <v>0.00740955545031331</v>
      </c>
      <c r="K1756" s="3" t="n">
        <v>0.0275213830566869</v>
      </c>
      <c r="L1756" s="3" t="n">
        <v>0.0365769317328559</v>
      </c>
      <c r="M1756" s="0" t="n">
        <f aca="false">'t+1'!M1756+I1756</f>
        <v>0.0770520025113568</v>
      </c>
      <c r="N1756" s="0" t="n">
        <f aca="false">'t+1'!N1756+J1756</f>
        <v>0.00570926143134095</v>
      </c>
      <c r="O1756" s="0" t="n">
        <f aca="false">'t+1'!O1756+K1756</f>
        <v>2.43370141817164</v>
      </c>
      <c r="P1756" s="0" t="n">
        <f aca="false">'t+1'!P1756+L1756</f>
        <v>1.79556442460907</v>
      </c>
      <c r="Q1756" s="0" t="n">
        <f aca="false" t="array" ref="Q1756:S1756">MMULT(M1756:P1756,'input - gretl'!$B$19:$D$22)+MMULT('Point forecasts'!$J$4:$O$4,'input - gretl'!$B$23:$D$28)</f>
        <v>13.8885476509436</v>
      </c>
      <c r="R1756" s="0" t="n">
        <v>6.8102498061658</v>
      </c>
      <c r="S1756" s="0" t="n">
        <v>10.0947409159249</v>
      </c>
      <c r="U1756" s="4" t="n">
        <f aca="false">NORMSDIST(-M1756/'rhos computation'!$B$11)-EXP(M1756+'rhos computation'!$B$11^2/2)*NORMSDIST(-M1756/'rhos computation'!$B$11-'rhos computation'!$B$11)</f>
        <v>0.0225307193056893</v>
      </c>
      <c r="V1756" s="4" t="n">
        <f aca="false">NORMSDIST(-N1756/'rhos computation'!$B$23)-EXP(N1756+'rhos computation'!$B$23^2/2)*NORMSDIST(-N1756/'rhos computation'!$B$23-'rhos computation'!$B$23)</f>
        <v>0.0191181707060236</v>
      </c>
      <c r="W1756" s="0" t="n">
        <f aca="false">NORMSDIST(-O1756)</f>
        <v>0.00747265886320646</v>
      </c>
      <c r="X1756" s="0" t="n">
        <f aca="false">NORMSDIST(-P1756)</f>
        <v>0.0362819090271625</v>
      </c>
    </row>
    <row r="1757" customFormat="false" ht="13" hidden="false" customHeight="false" outlineLevel="0" collapsed="false">
      <c r="A1757" s="0" t="n">
        <v>0.108301487704384</v>
      </c>
      <c r="B1757" s="0" t="n">
        <v>-0.371034667031585</v>
      </c>
      <c r="C1757" s="0" t="n">
        <v>0.599226378731485</v>
      </c>
      <c r="D1757" s="0" t="n">
        <v>0.0305173822907585</v>
      </c>
      <c r="E1757" s="0" t="n">
        <f aca="false" t="array" ref="E1757:H1757">MMULT(A1757:D1757,'Root matrix of resiudals'!$B$19:E$22)</f>
        <v>0.00453508265289608</v>
      </c>
      <c r="F1757" s="0" t="n">
        <v>-0.00820256007847552</v>
      </c>
      <c r="G1757" s="0" t="n">
        <v>0.0084934360411274</v>
      </c>
      <c r="H1757" s="0" t="n">
        <v>0.00111563812852686</v>
      </c>
      <c r="I1757" s="3" t="n">
        <f aca="false" t="array" ref="I1757:L1757">MMULT('t+1'!I1757:L1757,'input - gretl'!$B$3:$E$6)+MMULT('Point forecasts'!$P$3:$T$3,'input - gretl'!$B$9:$E$13)+MMULT('t+1'!Q1757:S1757,'input - gretl'!$B$14:$E$16)+E1757:H1757</f>
        <v>0.00153608291127853</v>
      </c>
      <c r="J1757" s="3" t="n">
        <v>-0.000566777244933694</v>
      </c>
      <c r="K1757" s="3" t="n">
        <v>0.0229784263121964</v>
      </c>
      <c r="L1757" s="3" t="n">
        <v>0.00583731047817613</v>
      </c>
      <c r="M1757" s="0" t="n">
        <f aca="false">'t+1'!M1757+I1757</f>
        <v>0.146685135488919</v>
      </c>
      <c r="N1757" s="0" t="n">
        <f aca="false">'t+1'!N1757+J1757</f>
        <v>-0.00631619378672083</v>
      </c>
      <c r="O1757" s="0" t="n">
        <f aca="false">'t+1'!O1757+K1757</f>
        <v>2.43245873188163</v>
      </c>
      <c r="P1757" s="0" t="n">
        <f aca="false">'t+1'!P1757+L1757</f>
        <v>1.75353664973731</v>
      </c>
      <c r="Q1757" s="0" t="n">
        <f aca="false" t="array" ref="Q1757:S1757">MMULT(M1757:P1757,'input - gretl'!$B$19:$D$22)+MMULT('Point forecasts'!$J$4:$O$4,'input - gretl'!$B$23:$D$28)</f>
        <v>13.9581807839212</v>
      </c>
      <c r="R1757" s="0" t="n">
        <v>6.79822435094774</v>
      </c>
      <c r="S1757" s="0" t="n">
        <v>10.1334687449267</v>
      </c>
      <c r="U1757" s="4" t="n">
        <f aca="false">NORMSDIST(-M1757/'rhos computation'!$B$11)-EXP(M1757+'rhos computation'!$B$11^2/2)*NORMSDIST(-M1757/'rhos computation'!$B$11-'rhos computation'!$B$11)</f>
        <v>0.00913035141263718</v>
      </c>
      <c r="V1757" s="4" t="n">
        <f aca="false">NORMSDIST(-N1757/'rhos computation'!$B$23)-EXP(N1757+'rhos computation'!$B$23^2/2)*NORMSDIST(-N1757/'rhos computation'!$B$23-'rhos computation'!$B$23)</f>
        <v>0.0248929736265995</v>
      </c>
      <c r="W1757" s="0" t="n">
        <f aca="false">NORMSDIST(-O1757)</f>
        <v>0.00749835018177503</v>
      </c>
      <c r="X1757" s="0" t="n">
        <f aca="false">NORMSDIST(-P1757)</f>
        <v>0.0397549671488877</v>
      </c>
    </row>
    <row r="1758" customFormat="false" ht="13" hidden="false" customHeight="false" outlineLevel="0" collapsed="false">
      <c r="A1758" s="0" t="n">
        <v>-0.447713997661929</v>
      </c>
      <c r="B1758" s="0" t="n">
        <v>-0.990222019127532</v>
      </c>
      <c r="C1758" s="0" t="n">
        <v>-0.524574624397911</v>
      </c>
      <c r="D1758" s="0" t="n">
        <v>-0.279640709048766</v>
      </c>
      <c r="E1758" s="0" t="n">
        <f aca="false" t="array" ref="E1758:H1758">MMULT(A1758:D1758,'Root matrix of resiudals'!$B$19:E$22)</f>
        <v>-0.0219920140351605</v>
      </c>
      <c r="F1758" s="0" t="n">
        <v>-0.0312083063785223</v>
      </c>
      <c r="G1758" s="0" t="n">
        <v>-0.0128824641591876</v>
      </c>
      <c r="H1758" s="0" t="n">
        <v>-0.00503210331729997</v>
      </c>
      <c r="I1758" s="3" t="n">
        <f aca="false" t="array" ref="I1758:L1758">MMULT('t+1'!I1758:L1758,'input - gretl'!$B$3:$E$6)+MMULT('Point forecasts'!$P$3:$T$3,'input - gretl'!$B$9:$E$13)+MMULT('t+1'!Q1758:S1758,'input - gretl'!$B$14:$E$16)+E1758:H1758</f>
        <v>-0.0373581553018695</v>
      </c>
      <c r="J1758" s="3" t="n">
        <v>0.0115861536389716</v>
      </c>
      <c r="K1758" s="3" t="n">
        <v>-0.0063015576105887</v>
      </c>
      <c r="L1758" s="3" t="n">
        <v>-0.00300161492997519</v>
      </c>
      <c r="M1758" s="0" t="n">
        <f aca="false">'t+1'!M1758+I1758</f>
        <v>0.123888580906773</v>
      </c>
      <c r="N1758" s="0" t="n">
        <f aca="false">'t+1'!N1758+J1758</f>
        <v>-0.0556471232875537</v>
      </c>
      <c r="O1758" s="0" t="n">
        <f aca="false">'t+1'!O1758+K1758</f>
        <v>2.39369289919316</v>
      </c>
      <c r="P1758" s="0" t="n">
        <f aca="false">'t+1'!P1758+L1758</f>
        <v>1.7301363471842</v>
      </c>
      <c r="Q1758" s="0" t="n">
        <f aca="false" t="array" ref="Q1758:S1758">MMULT(M1758:P1758,'input - gretl'!$B$19:$D$22)+MMULT('Point forecasts'!$J$4:$O$4,'input - gretl'!$B$23:$D$28)</f>
        <v>13.935384229339</v>
      </c>
      <c r="R1758" s="0" t="n">
        <v>6.7488934214469</v>
      </c>
      <c r="S1758" s="0" t="n">
        <v>10.1169577699814</v>
      </c>
      <c r="U1758" s="4" t="n">
        <f aca="false">NORMSDIST(-M1758/'rhos computation'!$B$11)-EXP(M1758+'rhos computation'!$B$11^2/2)*NORMSDIST(-M1758/'rhos computation'!$B$11-'rhos computation'!$B$11)</f>
        <v>0.0125275144924356</v>
      </c>
      <c r="V1758" s="4" t="n">
        <f aca="false">NORMSDIST(-N1758/'rhos computation'!$B$23)-EXP(N1758+'rhos computation'!$B$23^2/2)*NORMSDIST(-N1758/'rhos computation'!$B$23-'rhos computation'!$B$23)</f>
        <v>0.0575744394179744</v>
      </c>
      <c r="W1758" s="0" t="n">
        <f aca="false">NORMSDIST(-O1758)</f>
        <v>0.00833985396434107</v>
      </c>
      <c r="X1758" s="0" t="n">
        <f aca="false">NORMSDIST(-P1758)</f>
        <v>0.0418029587983923</v>
      </c>
    </row>
    <row r="1759" customFormat="false" ht="13" hidden="false" customHeight="false" outlineLevel="0" collapsed="false">
      <c r="A1759" s="0" t="n">
        <v>-1.96071853297946</v>
      </c>
      <c r="B1759" s="0" t="n">
        <v>0.850276644551152</v>
      </c>
      <c r="C1759" s="0" t="n">
        <v>0.530287891387868</v>
      </c>
      <c r="D1759" s="0" t="n">
        <v>1.41965369772678</v>
      </c>
      <c r="E1759" s="0" t="n">
        <f aca="false" t="array" ref="E1759:H1759">MMULT(A1759:D1759,'Root matrix of resiudals'!$B$19:E$22)</f>
        <v>-0.0820870253712317</v>
      </c>
      <c r="F1759" s="0" t="n">
        <v>0.0218518863725504</v>
      </c>
      <c r="G1759" s="0" t="n">
        <v>0.0108024334834256</v>
      </c>
      <c r="H1759" s="0" t="n">
        <v>0.0244507037106258</v>
      </c>
      <c r="I1759" s="3" t="n">
        <f aca="false" t="array" ref="I1759:L1759">MMULT('t+1'!I1759:L1759,'input - gretl'!$B$3:$E$6)+MMULT('Point forecasts'!$P$3:$T$3,'input - gretl'!$B$9:$E$13)+MMULT('t+1'!Q1759:S1759,'input - gretl'!$B$14:$E$16)+E1759:H1759</f>
        <v>-0.0343499354669357</v>
      </c>
      <c r="J1759" s="3" t="n">
        <v>0.0124783188443155</v>
      </c>
      <c r="K1759" s="3" t="n">
        <v>0.0260400350863155</v>
      </c>
      <c r="L1759" s="3" t="n">
        <v>0.0355652621131403</v>
      </c>
      <c r="M1759" s="0" t="n">
        <f aca="false">'t+1'!M1759+I1759</f>
        <v>0.0438102985768636</v>
      </c>
      <c r="N1759" s="0" t="n">
        <f aca="false">'t+1'!N1759+J1759</f>
        <v>0.0515420626111409</v>
      </c>
      <c r="O1759" s="0" t="n">
        <f aca="false">'t+1'!O1759+K1759</f>
        <v>2.44826451006692</v>
      </c>
      <c r="P1759" s="0" t="n">
        <f aca="false">'t+1'!P1759+L1759</f>
        <v>1.76289450103449</v>
      </c>
      <c r="Q1759" s="0" t="n">
        <f aca="false" t="array" ref="Q1759:S1759">MMULT(M1759:P1759,'input - gretl'!$B$19:$D$22)+MMULT('Point forecasts'!$J$4:$O$4,'input - gretl'!$B$23:$D$28)</f>
        <v>13.8553059470091</v>
      </c>
      <c r="R1759" s="0" t="n">
        <v>6.8560826073456</v>
      </c>
      <c r="S1759" s="0" t="n">
        <v>10.1403747386358</v>
      </c>
      <c r="U1759" s="4" t="n">
        <f aca="false">NORMSDIST(-M1759/'rhos computation'!$B$11)-EXP(M1759+'rhos computation'!$B$11^2/2)*NORMSDIST(-M1759/'rhos computation'!$B$11-'rhos computation'!$B$11)</f>
        <v>0.0325427833251785</v>
      </c>
      <c r="V1759" s="4" t="n">
        <f aca="false">NORMSDIST(-N1759/'rhos computation'!$B$23)-EXP(N1759+'rhos computation'!$B$23^2/2)*NORMSDIST(-N1759/'rhos computation'!$B$23-'rhos computation'!$B$23)</f>
        <v>0.00538920657067099</v>
      </c>
      <c r="W1759" s="0" t="n">
        <f aca="false">NORMSDIST(-O1759)</f>
        <v>0.00717731154269804</v>
      </c>
      <c r="X1759" s="0" t="n">
        <f aca="false">NORMSDIST(-P1759)</f>
        <v>0.0389591423390436</v>
      </c>
    </row>
    <row r="1760" customFormat="false" ht="13" hidden="false" customHeight="false" outlineLevel="0" collapsed="false">
      <c r="A1760" s="0" t="n">
        <v>0.638877151617858</v>
      </c>
      <c r="B1760" s="0" t="n">
        <v>0.516917398913712</v>
      </c>
      <c r="C1760" s="0" t="n">
        <v>0.895318954687471</v>
      </c>
      <c r="D1760" s="0" t="n">
        <v>-0.864466773018344</v>
      </c>
      <c r="E1760" s="0" t="n">
        <f aca="false" t="array" ref="E1760:H1760">MMULT(A1760:D1760,'Root matrix of resiudals'!$B$19:E$22)</f>
        <v>0.0300181861096354</v>
      </c>
      <c r="F1760" s="0" t="n">
        <v>0.0193738179486546</v>
      </c>
      <c r="G1760" s="0" t="n">
        <v>0.0160837199911158</v>
      </c>
      <c r="H1760" s="0" t="n">
        <v>-0.0132130781224502</v>
      </c>
      <c r="I1760" s="3" t="n">
        <f aca="false" t="array" ref="I1760:L1760">MMULT('t+1'!I1760:L1760,'input - gretl'!$B$3:$E$6)+MMULT('Point forecasts'!$P$3:$T$3,'input - gretl'!$B$9:$E$13)+MMULT('t+1'!Q1760:S1760,'input - gretl'!$B$14:$E$16)+E1760:H1760</f>
        <v>0.0362874826900288</v>
      </c>
      <c r="J1760" s="3" t="n">
        <v>0.0227573085203644</v>
      </c>
      <c r="K1760" s="3" t="n">
        <v>0.0207702834802411</v>
      </c>
      <c r="L1760" s="3" t="n">
        <v>-0.0140228371942661</v>
      </c>
      <c r="M1760" s="0" t="n">
        <f aca="false">'t+1'!M1760+I1760</f>
        <v>0.127579098084116</v>
      </c>
      <c r="N1760" s="0" t="n">
        <f aca="false">'t+1'!N1760+J1760</f>
        <v>-0.00697801893210394</v>
      </c>
      <c r="O1760" s="0" t="n">
        <f aca="false">'t+1'!O1760+K1760</f>
        <v>2.41481060937801</v>
      </c>
      <c r="P1760" s="0" t="n">
        <f aca="false">'t+1'!P1760+L1760</f>
        <v>1.73612479451368</v>
      </c>
      <c r="Q1760" s="0" t="n">
        <f aca="false" t="array" ref="Q1760:S1760">MMULT(M1760:P1760,'input - gretl'!$B$19:$D$22)+MMULT('Point forecasts'!$J$4:$O$4,'input - gretl'!$B$23:$D$28)</f>
        <v>13.9390747465164</v>
      </c>
      <c r="R1760" s="0" t="n">
        <v>6.79756252580235</v>
      </c>
      <c r="S1760" s="0" t="n">
        <v>10.1323801673335</v>
      </c>
      <c r="U1760" s="4" t="n">
        <f aca="false">NORMSDIST(-M1760/'rhos computation'!$B$11)-EXP(M1760+'rhos computation'!$B$11^2/2)*NORMSDIST(-M1760/'rhos computation'!$B$11-'rhos computation'!$B$11)</f>
        <v>0.0119187061568722</v>
      </c>
      <c r="V1760" s="4" t="n">
        <f aca="false">NORMSDIST(-N1760/'rhos computation'!$B$23)-EXP(N1760+'rhos computation'!$B$23^2/2)*NORMSDIST(-N1760/'rhos computation'!$B$23-'rhos computation'!$B$23)</f>
        <v>0.0252383240141101</v>
      </c>
      <c r="W1760" s="0" t="n">
        <f aca="false">NORMSDIST(-O1760)</f>
        <v>0.00787169666247985</v>
      </c>
      <c r="X1760" s="0" t="n">
        <f aca="false">NORMSDIST(-P1760)</f>
        <v>0.0412708855737897</v>
      </c>
    </row>
    <row r="1761" customFormat="false" ht="13" hidden="false" customHeight="false" outlineLevel="0" collapsed="false">
      <c r="A1761" s="0" t="n">
        <v>0.684364056450011</v>
      </c>
      <c r="B1761" s="0" t="n">
        <v>-1.31561930406228</v>
      </c>
      <c r="C1761" s="0" t="n">
        <v>0.147133823009867</v>
      </c>
      <c r="D1761" s="0" t="n">
        <v>-0.796339912970833</v>
      </c>
      <c r="E1761" s="0" t="n">
        <f aca="false" t="array" ref="E1761:H1761">MMULT(A1761:D1761,'Root matrix of resiudals'!$B$19:E$22)</f>
        <v>0.0268701459005725</v>
      </c>
      <c r="F1761" s="0" t="n">
        <v>-0.0355645314922917</v>
      </c>
      <c r="G1761" s="0" t="n">
        <v>-0.00241906606625361</v>
      </c>
      <c r="H1761" s="0" t="n">
        <v>-0.0131021784880435</v>
      </c>
      <c r="I1761" s="3" t="n">
        <f aca="false" t="array" ref="I1761:L1761">MMULT('t+1'!I1761:L1761,'input - gretl'!$B$3:$E$6)+MMULT('Point forecasts'!$P$3:$T$3,'input - gretl'!$B$9:$E$13)+MMULT('t+1'!Q1761:S1761,'input - gretl'!$B$14:$E$16)+E1761:H1761</f>
        <v>0.00942785121770046</v>
      </c>
      <c r="J1761" s="3" t="n">
        <v>-0.00811116672616512</v>
      </c>
      <c r="K1761" s="3" t="n">
        <v>0.00859112770908047</v>
      </c>
      <c r="L1761" s="3" t="n">
        <v>-0.0102657092878916</v>
      </c>
      <c r="M1761" s="0" t="n">
        <f aca="false">'t+1'!M1761+I1761</f>
        <v>0.176045465158368</v>
      </c>
      <c r="N1761" s="0" t="n">
        <f aca="false">'t+1'!N1761+J1761</f>
        <v>-0.0491126069662484</v>
      </c>
      <c r="O1761" s="0" t="n">
        <f aca="false">'t+1'!O1761+K1761</f>
        <v>2.41218422569456</v>
      </c>
      <c r="P1761" s="0" t="n">
        <f aca="false">'t+1'!P1761+L1761</f>
        <v>1.73265158968401</v>
      </c>
      <c r="Q1761" s="0" t="n">
        <f aca="false" t="array" ref="Q1761:S1761">MMULT(M1761:P1761,'input - gretl'!$B$19:$D$22)+MMULT('Point forecasts'!$J$4:$O$4,'input - gretl'!$B$23:$D$28)</f>
        <v>13.9875411135906</v>
      </c>
      <c r="R1761" s="0" t="n">
        <v>6.75542793776821</v>
      </c>
      <c r="S1761" s="0" t="n">
        <v>10.1330569751033</v>
      </c>
      <c r="U1761" s="4" t="n">
        <f aca="false">NORMSDIST(-M1761/'rhos computation'!$B$11)-EXP(M1761+'rhos computation'!$B$11^2/2)*NORMSDIST(-M1761/'rhos computation'!$B$11-'rhos computation'!$B$11)</f>
        <v>0.00589093063652919</v>
      </c>
      <c r="V1761" s="4" t="n">
        <f aca="false">NORMSDIST(-N1761/'rhos computation'!$B$23)-EXP(N1761+'rhos computation'!$B$23^2/2)*NORMSDIST(-N1761/'rhos computation'!$B$23-'rhos computation'!$B$23)</f>
        <v>0.0525549457233929</v>
      </c>
      <c r="W1761" s="0" t="n">
        <f aca="false">NORMSDIST(-O1761)</f>
        <v>0.00792863341887831</v>
      </c>
      <c r="X1761" s="0" t="n">
        <f aca="false">NORMSDIST(-P1761)</f>
        <v>0.0415788068964465</v>
      </c>
    </row>
    <row r="1762" customFormat="false" ht="13" hidden="false" customHeight="false" outlineLevel="0" collapsed="false">
      <c r="A1762" s="0" t="n">
        <v>2.0509866648327</v>
      </c>
      <c r="B1762" s="0" t="n">
        <v>0.0276548746159228</v>
      </c>
      <c r="C1762" s="0" t="n">
        <v>-0.405137831640598</v>
      </c>
      <c r="D1762" s="0" t="n">
        <v>0.361225693061305</v>
      </c>
      <c r="E1762" s="0" t="n">
        <f aca="false" t="array" ref="E1762:H1762">MMULT(A1762:D1762,'Root matrix of resiudals'!$B$19:E$22)</f>
        <v>0.0874204845363042</v>
      </c>
      <c r="F1762" s="0" t="n">
        <v>0.00400316913629906</v>
      </c>
      <c r="G1762" s="0" t="n">
        <v>-0.00348236908094021</v>
      </c>
      <c r="H1762" s="0" t="n">
        <v>0.00461414346358768</v>
      </c>
      <c r="I1762" s="3" t="n">
        <f aca="false" t="array" ref="I1762:L1762">MMULT('t+1'!I1762:L1762,'input - gretl'!$B$3:$E$6)+MMULT('Point forecasts'!$P$3:$T$3,'input - gretl'!$B$9:$E$13)+MMULT('t+1'!Q1762:S1762,'input - gretl'!$B$14:$E$16)+E1762:H1762</f>
        <v>0.156780608111146</v>
      </c>
      <c r="J1762" s="3" t="n">
        <v>0.0550150520934202</v>
      </c>
      <c r="K1762" s="3" t="n">
        <v>0.0127603090205753</v>
      </c>
      <c r="L1762" s="3" t="n">
        <v>0.0124131583597266</v>
      </c>
      <c r="M1762" s="0" t="n">
        <f aca="false">'t+1'!M1762+I1762</f>
        <v>0.224406010829858</v>
      </c>
      <c r="N1762" s="0" t="n">
        <f aca="false">'t+1'!N1762+J1762</f>
        <v>0.0296201600884859</v>
      </c>
      <c r="O1762" s="0" t="n">
        <f aca="false">'t+1'!O1762+K1762</f>
        <v>2.45757947249608</v>
      </c>
      <c r="P1762" s="0" t="n">
        <f aca="false">'t+1'!P1762+L1762</f>
        <v>1.75789225875237</v>
      </c>
      <c r="Q1762" s="0" t="n">
        <f aca="false" t="array" ref="Q1762:S1762">MMULT(M1762:P1762,'input - gretl'!$B$19:$D$22)+MMULT('Point forecasts'!$J$4:$O$4,'input - gretl'!$B$23:$D$28)</f>
        <v>14.0359016592621</v>
      </c>
      <c r="R1762" s="0" t="n">
        <v>6.83416070482294</v>
      </c>
      <c r="S1762" s="0" t="n">
        <v>10.1544470835874</v>
      </c>
      <c r="U1762" s="4" t="n">
        <f aca="false">NORMSDIST(-M1762/'rhos computation'!$B$11)-EXP(M1762+'rhos computation'!$B$11^2/2)*NORMSDIST(-M1762/'rhos computation'!$B$11-'rhos computation'!$B$11)</f>
        <v>0.00264685962935447</v>
      </c>
      <c r="V1762" s="4" t="n">
        <f aca="false">NORMSDIST(-N1762/'rhos computation'!$B$23)-EXP(N1762+'rhos computation'!$B$23^2/2)*NORMSDIST(-N1762/'rhos computation'!$B$23-'rhos computation'!$B$23)</f>
        <v>0.0104253792020059</v>
      </c>
      <c r="W1762" s="0" t="n">
        <f aca="false">NORMSDIST(-O1762)</f>
        <v>0.00699384291140438</v>
      </c>
      <c r="X1762" s="0" t="n">
        <f aca="false">NORMSDIST(-P1762)</f>
        <v>0.0393829216287352</v>
      </c>
    </row>
    <row r="1763" customFormat="false" ht="13" hidden="false" customHeight="false" outlineLevel="0" collapsed="false">
      <c r="A1763" s="0" t="n">
        <v>-0.646062062215545</v>
      </c>
      <c r="B1763" s="0" t="n">
        <v>0.159905281018702</v>
      </c>
      <c r="C1763" s="0" t="n">
        <v>0.340364865385568</v>
      </c>
      <c r="D1763" s="0" t="n">
        <v>0.0139812036852022</v>
      </c>
      <c r="E1763" s="0" t="n">
        <f aca="false" t="array" ref="E1763:H1763">MMULT(A1763:D1763,'Root matrix of resiudals'!$B$19:E$22)</f>
        <v>-0.0269418275388584</v>
      </c>
      <c r="F1763" s="0" t="n">
        <v>0.00432897558906634</v>
      </c>
      <c r="G1763" s="0" t="n">
        <v>0.00527720201092119</v>
      </c>
      <c r="H1763" s="0" t="n">
        <v>0.000874551505141203</v>
      </c>
      <c r="I1763" s="3" t="n">
        <f aca="false" t="array" ref="I1763:L1763">MMULT('t+1'!I1763:L1763,'input - gretl'!$B$3:$E$6)+MMULT('Point forecasts'!$P$3:$T$3,'input - gretl'!$B$9:$E$13)+MMULT('t+1'!Q1763:S1763,'input - gretl'!$B$14:$E$16)+E1763:H1763</f>
        <v>0.0309763931677825</v>
      </c>
      <c r="J1763" s="3" t="n">
        <v>-0.00360119951028134</v>
      </c>
      <c r="K1763" s="3" t="n">
        <v>0.0186041204970671</v>
      </c>
      <c r="L1763" s="3" t="n">
        <v>0.00641443405781588</v>
      </c>
      <c r="M1763" s="0" t="n">
        <f aca="false">'t+1'!M1763+I1763</f>
        <v>0.0708111594808871</v>
      </c>
      <c r="N1763" s="0" t="n">
        <f aca="false">'t+1'!N1763+J1763</f>
        <v>0.020898503597357</v>
      </c>
      <c r="O1763" s="0" t="n">
        <f aca="false">'t+1'!O1763+K1763</f>
        <v>2.44097079625721</v>
      </c>
      <c r="P1763" s="0" t="n">
        <f aca="false">'t+1'!P1763+L1763</f>
        <v>1.75890656261459</v>
      </c>
      <c r="Q1763" s="0" t="n">
        <f aca="false" t="array" ref="Q1763:S1763">MMULT(M1763:P1763,'input - gretl'!$B$19:$D$22)+MMULT('Point forecasts'!$J$4:$O$4,'input - gretl'!$B$23:$D$28)</f>
        <v>13.8823068079131</v>
      </c>
      <c r="R1763" s="0" t="n">
        <v>6.82543904833181</v>
      </c>
      <c r="S1763" s="0" t="n">
        <v>10.1368737536603</v>
      </c>
      <c r="U1763" s="4" t="n">
        <f aca="false">NORMSDIST(-M1763/'rhos computation'!$B$11)-EXP(M1763+'rhos computation'!$B$11^2/2)*NORMSDIST(-M1763/'rhos computation'!$B$11-'rhos computation'!$B$11)</f>
        <v>0.0242136891353694</v>
      </c>
      <c r="V1763" s="4" t="n">
        <f aca="false">NORMSDIST(-N1763/'rhos computation'!$B$23)-EXP(N1763+'rhos computation'!$B$23^2/2)*NORMSDIST(-N1763/'rhos computation'!$B$23-'rhos computation'!$B$23)</f>
        <v>0.0131781341407443</v>
      </c>
      <c r="W1763" s="0" t="n">
        <f aca="false">NORMSDIST(-O1763)</f>
        <v>0.00732391962153777</v>
      </c>
      <c r="X1763" s="0" t="n">
        <f aca="false">NORMSDIST(-P1763)</f>
        <v>0.0392966901650631</v>
      </c>
    </row>
    <row r="1764" customFormat="false" ht="13" hidden="false" customHeight="false" outlineLevel="0" collapsed="false">
      <c r="A1764" s="0" t="n">
        <v>0.0414227500837635</v>
      </c>
      <c r="B1764" s="0" t="n">
        <v>1.6870422482272</v>
      </c>
      <c r="C1764" s="0" t="n">
        <v>2.56089997114697</v>
      </c>
      <c r="D1764" s="0" t="n">
        <v>-1.04878868787951</v>
      </c>
      <c r="E1764" s="0" t="n">
        <f aca="false" t="array" ref="E1764:H1764">MMULT(A1764:D1764,'Root matrix of resiudals'!$B$19:E$22)</f>
        <v>0.00916224278894481</v>
      </c>
      <c r="F1764" s="0" t="n">
        <v>0.0574220622861259</v>
      </c>
      <c r="G1764" s="0" t="n">
        <v>0.0461775751246173</v>
      </c>
      <c r="H1764" s="0" t="n">
        <v>-0.0139909844685722</v>
      </c>
      <c r="I1764" s="3" t="n">
        <f aca="false" t="array" ref="I1764:L1764">MMULT('t+1'!I1764:L1764,'input - gretl'!$B$3:$E$6)+MMULT('Point forecasts'!$P$3:$T$3,'input - gretl'!$B$9:$E$13)+MMULT('t+1'!Q1764:S1764,'input - gretl'!$B$14:$E$16)+E1764:H1764</f>
        <v>0.0533661475894864</v>
      </c>
      <c r="J1764" s="3" t="n">
        <v>0.0744431617419254</v>
      </c>
      <c r="K1764" s="3" t="n">
        <v>0.0693218915942688</v>
      </c>
      <c r="L1764" s="3" t="n">
        <v>1.54115271033886E-005</v>
      </c>
      <c r="M1764" s="0" t="n">
        <f aca="false">'t+1'!M1764+I1764</f>
        <v>0.176056324173773</v>
      </c>
      <c r="N1764" s="0" t="n">
        <f aca="false">'t+1'!N1764+J1764</f>
        <v>0.105959266820559</v>
      </c>
      <c r="O1764" s="0" t="n">
        <f aca="false">'t+1'!O1764+K1764</f>
        <v>2.51061940757719</v>
      </c>
      <c r="P1764" s="0" t="n">
        <f aca="false">'t+1'!P1764+L1764</f>
        <v>1.73201598501741</v>
      </c>
      <c r="Q1764" s="0" t="n">
        <f aca="false" t="array" ref="Q1764:S1764">MMULT(M1764:P1764,'input - gretl'!$B$19:$D$22)+MMULT('Point forecasts'!$J$4:$O$4,'input - gretl'!$B$23:$D$28)</f>
        <v>13.987551972606</v>
      </c>
      <c r="R1764" s="0" t="n">
        <v>6.91049981155502</v>
      </c>
      <c r="S1764" s="0" t="n">
        <v>10.2320966488041</v>
      </c>
      <c r="U1764" s="4" t="n">
        <f aca="false">NORMSDIST(-M1764/'rhos computation'!$B$11)-EXP(M1764+'rhos computation'!$B$11^2/2)*NORMSDIST(-M1764/'rhos computation'!$B$11-'rhos computation'!$B$11)</f>
        <v>0.00588993749177587</v>
      </c>
      <c r="V1764" s="4" t="n">
        <f aca="false">NORMSDIST(-N1764/'rhos computation'!$B$23)-EXP(N1764+'rhos computation'!$B$23^2/2)*NORMSDIST(-N1764/'rhos computation'!$B$23-'rhos computation'!$B$23)</f>
        <v>0.000648290169394772</v>
      </c>
      <c r="W1764" s="0" t="n">
        <f aca="false">NORMSDIST(-O1764)</f>
        <v>0.00602597773950657</v>
      </c>
      <c r="X1764" s="0" t="n">
        <f aca="false">NORMSDIST(-P1764)</f>
        <v>0.0416353581914108</v>
      </c>
    </row>
    <row r="1765" customFormat="false" ht="13" hidden="false" customHeight="false" outlineLevel="0" collapsed="false">
      <c r="A1765" s="0" t="n">
        <v>0.547004958123666</v>
      </c>
      <c r="B1765" s="0" t="n">
        <v>0.579567658268265</v>
      </c>
      <c r="C1765" s="0" t="n">
        <v>-1.24715948136414</v>
      </c>
      <c r="D1765" s="0" t="n">
        <v>0.687893954108124</v>
      </c>
      <c r="E1765" s="0" t="n">
        <f aca="false" t="array" ref="E1765:H1765">MMULT(A1765:D1765,'Root matrix of resiudals'!$B$19:E$22)</f>
        <v>0.0229772161258066</v>
      </c>
      <c r="F1765" s="0" t="n">
        <v>0.0133653799001965</v>
      </c>
      <c r="G1765" s="0" t="n">
        <v>-0.0165542335363156</v>
      </c>
      <c r="H1765" s="0" t="n">
        <v>0.00956279928708787</v>
      </c>
      <c r="I1765" s="3" t="n">
        <f aca="false" t="array" ref="I1765:L1765">MMULT('t+1'!I1765:L1765,'input - gretl'!$B$3:$E$6)+MMULT('Point forecasts'!$P$3:$T$3,'input - gretl'!$B$9:$E$13)+MMULT('t+1'!Q1765:S1765,'input - gretl'!$B$14:$E$16)+E1765:H1765</f>
        <v>0.0787508074342202</v>
      </c>
      <c r="J1765" s="3" t="n">
        <v>0.0117894913894465</v>
      </c>
      <c r="K1765" s="3" t="n">
        <v>0.00248438185865053</v>
      </c>
      <c r="L1765" s="3" t="n">
        <v>0.0119708490637355</v>
      </c>
      <c r="M1765" s="0" t="n">
        <f aca="false">'t+1'!M1765+I1765</f>
        <v>0.124735875004321</v>
      </c>
      <c r="N1765" s="0" t="n">
        <f aca="false">'t+1'!N1765+J1765</f>
        <v>0.0335903591962697</v>
      </c>
      <c r="O1765" s="0" t="n">
        <f aca="false">'t+1'!O1765+K1765</f>
        <v>2.43584440531681</v>
      </c>
      <c r="P1765" s="0" t="n">
        <f aca="false">'t+1'!P1765+L1765</f>
        <v>1.79633549055197</v>
      </c>
      <c r="Q1765" s="0" t="n">
        <f aca="false" t="array" ref="Q1765:S1765">MMULT(M1765:P1765,'input - gretl'!$B$19:$D$22)+MMULT('Point forecasts'!$J$4:$O$4,'input - gretl'!$B$23:$D$28)</f>
        <v>13.9362315234366</v>
      </c>
      <c r="R1765" s="0" t="n">
        <v>6.83813090393073</v>
      </c>
      <c r="S1765" s="0" t="n">
        <v>10.0961505808051</v>
      </c>
      <c r="U1765" s="4" t="n">
        <f aca="false">NORMSDIST(-M1765/'rhos computation'!$B$11)-EXP(M1765+'rhos computation'!$B$11^2/2)*NORMSDIST(-M1765/'rhos computation'!$B$11-'rhos computation'!$B$11)</f>
        <v>0.0123856291650194</v>
      </c>
      <c r="V1765" s="4" t="n">
        <f aca="false">NORMSDIST(-N1765/'rhos computation'!$B$23)-EXP(N1765+'rhos computation'!$B$23^2/2)*NORMSDIST(-N1765/'rhos computation'!$B$23-'rhos computation'!$B$23)</f>
        <v>0.00932205688828952</v>
      </c>
      <c r="W1765" s="0" t="n">
        <f aca="false">NORMSDIST(-O1765)</f>
        <v>0.00742853684923872</v>
      </c>
      <c r="X1765" s="0" t="n">
        <f aca="false">NORMSDIST(-P1765)</f>
        <v>0.0362205883378106</v>
      </c>
    </row>
    <row r="1766" customFormat="false" ht="13" hidden="false" customHeight="false" outlineLevel="0" collapsed="false">
      <c r="A1766" s="0" t="n">
        <v>-1.79106487615009</v>
      </c>
      <c r="B1766" s="0" t="n">
        <v>-2.05383458395286</v>
      </c>
      <c r="C1766" s="0" t="n">
        <v>0.933707074682232</v>
      </c>
      <c r="D1766" s="0" t="n">
        <v>-1.44192747082868</v>
      </c>
      <c r="E1766" s="0" t="n">
        <f aca="false" t="array" ref="E1766:H1766">MMULT(A1766:D1766,'Root matrix of resiudals'!$B$19:E$22)</f>
        <v>-0.0797896318851052</v>
      </c>
      <c r="F1766" s="0" t="n">
        <v>-0.0594801327480701</v>
      </c>
      <c r="G1766" s="0" t="n">
        <v>0.00380914117418437</v>
      </c>
      <c r="H1766" s="0" t="n">
        <v>-0.0217779790928554</v>
      </c>
      <c r="I1766" s="3" t="n">
        <f aca="false" t="array" ref="I1766:L1766">MMULT('t+1'!I1766:L1766,'input - gretl'!$B$3:$E$6)+MMULT('Point forecasts'!$P$3:$T$3,'input - gretl'!$B$9:$E$13)+MMULT('t+1'!Q1766:S1766,'input - gretl'!$B$14:$E$16)+E1766:H1766</f>
        <v>-0.06121172643971</v>
      </c>
      <c r="J1766" s="3" t="n">
        <v>-0.068446971900344</v>
      </c>
      <c r="K1766" s="3" t="n">
        <v>0.0123883657417214</v>
      </c>
      <c r="L1766" s="3" t="n">
        <v>-0.0149049950509528</v>
      </c>
      <c r="M1766" s="0" t="n">
        <f aca="false">'t+1'!M1766+I1766</f>
        <v>0.037203938516713</v>
      </c>
      <c r="N1766" s="0" t="n">
        <f aca="false">'t+1'!N1766+J1766</f>
        <v>-0.0584598591201994</v>
      </c>
      <c r="O1766" s="0" t="n">
        <f aca="false">'t+1'!O1766+K1766</f>
        <v>2.41407454860093</v>
      </c>
      <c r="P1766" s="0" t="n">
        <f aca="false">'t+1'!P1766+L1766</f>
        <v>1.70993955115168</v>
      </c>
      <c r="Q1766" s="0" t="n">
        <f aca="false" t="array" ref="Q1766:S1766">MMULT(M1766:P1766,'input - gretl'!$B$19:$D$22)+MMULT('Point forecasts'!$J$4:$O$4,'input - gretl'!$B$23:$D$28)</f>
        <v>13.848699586949</v>
      </c>
      <c r="R1766" s="0" t="n">
        <v>6.74608068561426</v>
      </c>
      <c r="S1766" s="0" t="n">
        <v>10.1565475822559</v>
      </c>
      <c r="U1766" s="4" t="n">
        <f aca="false">NORMSDIST(-M1766/'rhos computation'!$B$11)-EXP(M1766+'rhos computation'!$B$11^2/2)*NORMSDIST(-M1766/'rhos computation'!$B$11-'rhos computation'!$B$11)</f>
        <v>0.0348486094271282</v>
      </c>
      <c r="V1766" s="4" t="n">
        <f aca="false">NORMSDIST(-N1766/'rhos computation'!$B$23)-EXP(N1766+'rhos computation'!$B$23^2/2)*NORMSDIST(-N1766/'rhos computation'!$B$23-'rhos computation'!$B$23)</f>
        <v>0.0597832327480421</v>
      </c>
      <c r="W1766" s="0" t="n">
        <f aca="false">NORMSDIST(-O1766)</f>
        <v>0.00788761716563393</v>
      </c>
      <c r="X1766" s="0" t="n">
        <f aca="false">NORMSDIST(-P1766)</f>
        <v>0.043638525861032</v>
      </c>
    </row>
    <row r="1767" customFormat="false" ht="13" hidden="false" customHeight="false" outlineLevel="0" collapsed="false">
      <c r="A1767" s="0" t="n">
        <v>0.51084908068531</v>
      </c>
      <c r="B1767" s="0" t="n">
        <v>-0.431569093051489</v>
      </c>
      <c r="C1767" s="0" t="n">
        <v>2.62598979717233</v>
      </c>
      <c r="D1767" s="0" t="n">
        <v>-0.0270469409463791</v>
      </c>
      <c r="E1767" s="0" t="n">
        <f aca="false" t="array" ref="E1767:H1767">MMULT(A1767:D1767,'Root matrix of resiudals'!$B$19:E$22)</f>
        <v>0.0241949284730088</v>
      </c>
      <c r="F1767" s="0" t="n">
        <v>-0.00174754336228368</v>
      </c>
      <c r="G1767" s="0" t="n">
        <v>0.0413698741907968</v>
      </c>
      <c r="H1767" s="0" t="n">
        <v>0.00234457161175311</v>
      </c>
      <c r="I1767" s="3" t="n">
        <f aca="false" t="array" ref="I1767:L1767">MMULT('t+1'!I1767:L1767,'input - gretl'!$B$3:$E$6)+MMULT('Point forecasts'!$P$3:$T$3,'input - gretl'!$B$9:$E$13)+MMULT('t+1'!Q1767:S1767,'input - gretl'!$B$14:$E$16)+E1767:H1767</f>
        <v>0.00413223245313441</v>
      </c>
      <c r="J1767" s="3" t="n">
        <v>0.007224290975386</v>
      </c>
      <c r="K1767" s="3" t="n">
        <v>0.0483892695269752</v>
      </c>
      <c r="L1767" s="3" t="n">
        <v>0.00585657251542244</v>
      </c>
      <c r="M1767" s="0" t="n">
        <f aca="false">'t+1'!M1767+I1767</f>
        <v>0.159883220071837</v>
      </c>
      <c r="N1767" s="0" t="n">
        <f aca="false">'t+1'!N1767+J1767</f>
        <v>-0.0210130034795983</v>
      </c>
      <c r="O1767" s="0" t="n">
        <f aca="false">'t+1'!O1767+K1767</f>
        <v>2.43977065393891</v>
      </c>
      <c r="P1767" s="0" t="n">
        <f aca="false">'t+1'!P1767+L1767</f>
        <v>1.73501510414105</v>
      </c>
      <c r="Q1767" s="0" t="n">
        <f aca="false" t="array" ref="Q1767:S1767">MMULT(M1767:P1767,'input - gretl'!$B$19:$D$22)+MMULT('Point forecasts'!$J$4:$O$4,'input - gretl'!$B$23:$D$28)</f>
        <v>13.9713788685041</v>
      </c>
      <c r="R1767" s="0" t="n">
        <v>6.78352754125486</v>
      </c>
      <c r="S1767" s="0" t="n">
        <v>10.1583955829233</v>
      </c>
      <c r="U1767" s="4" t="n">
        <f aca="false">NORMSDIST(-M1767/'rhos computation'!$B$11)-EXP(M1767+'rhos computation'!$B$11^2/2)*NORMSDIST(-M1767/'rhos computation'!$B$11-'rhos computation'!$B$11)</f>
        <v>0.00753060520431956</v>
      </c>
      <c r="V1767" s="4" t="n">
        <f aca="false">NORMSDIST(-N1767/'rhos computation'!$B$23)-EXP(N1767+'rhos computation'!$B$23^2/2)*NORMSDIST(-N1767/'rhos computation'!$B$23-'rhos computation'!$B$23)</f>
        <v>0.0332180463219683</v>
      </c>
      <c r="W1767" s="0" t="n">
        <f aca="false">NORMSDIST(-O1767)</f>
        <v>0.00734829448836959</v>
      </c>
      <c r="X1767" s="0" t="n">
        <f aca="false">NORMSDIST(-P1767)</f>
        <v>0.0413690649678956</v>
      </c>
    </row>
    <row r="1768" customFormat="false" ht="13" hidden="false" customHeight="false" outlineLevel="0" collapsed="false">
      <c r="A1768" s="0" t="n">
        <v>0.913058301080719</v>
      </c>
      <c r="B1768" s="0" t="n">
        <v>-0.778784013489816</v>
      </c>
      <c r="C1768" s="0" t="n">
        <v>1.29178692865812</v>
      </c>
      <c r="D1768" s="0" t="n">
        <v>-0.859118163188318</v>
      </c>
      <c r="E1768" s="0" t="n">
        <f aca="false" t="array" ref="E1768:H1768">MMULT(A1768:D1768,'Root matrix of resiudals'!$B$19:E$22)</f>
        <v>0.039335763787804</v>
      </c>
      <c r="F1768" s="0" t="n">
        <v>-0.0156025110426819</v>
      </c>
      <c r="G1768" s="0" t="n">
        <v>0.0181657414831112</v>
      </c>
      <c r="H1768" s="0" t="n">
        <v>-0.0128622930781872</v>
      </c>
      <c r="I1768" s="3" t="n">
        <f aca="false" t="array" ref="I1768:L1768">MMULT('t+1'!I1768:L1768,'input - gretl'!$B$3:$E$6)+MMULT('Point forecasts'!$P$3:$T$3,'input - gretl'!$B$9:$E$13)+MMULT('t+1'!Q1768:S1768,'input - gretl'!$B$14:$E$16)+E1768:H1768</f>
        <v>0.0248602897752324</v>
      </c>
      <c r="J1768" s="3" t="n">
        <v>-0.0208742495300175</v>
      </c>
      <c r="K1768" s="3" t="n">
        <v>0.0307864779165227</v>
      </c>
      <c r="L1768" s="3" t="n">
        <v>-0.0122528783426197</v>
      </c>
      <c r="M1768" s="0" t="n">
        <f aca="false">'t+1'!M1768+I1768</f>
        <v>0.163460366233174</v>
      </c>
      <c r="N1768" s="0" t="n">
        <f aca="false">'t+1'!N1768+J1768</f>
        <v>-0.0277428036490366</v>
      </c>
      <c r="O1768" s="0" t="n">
        <f aca="false">'t+1'!O1768+K1768</f>
        <v>2.43049118643961</v>
      </c>
      <c r="P1768" s="0" t="n">
        <f aca="false">'t+1'!P1768+L1768</f>
        <v>1.75065800381316</v>
      </c>
      <c r="Q1768" s="0" t="n">
        <f aca="false" t="array" ref="Q1768:S1768">MMULT(M1768:P1768,'input - gretl'!$B$19:$D$22)+MMULT('Point forecasts'!$J$4:$O$4,'input - gretl'!$B$23:$D$28)</f>
        <v>13.9749560146654</v>
      </c>
      <c r="R1768" s="0" t="n">
        <v>6.77679774108542</v>
      </c>
      <c r="S1768" s="0" t="n">
        <v>10.1342389356908</v>
      </c>
      <c r="U1768" s="4" t="n">
        <f aca="false">NORMSDIST(-M1768/'rhos computation'!$B$11)-EXP(M1768+'rhos computation'!$B$11^2/2)*NORMSDIST(-M1768/'rhos computation'!$B$11-'rhos computation'!$B$11)</f>
        <v>0.00713883002723145</v>
      </c>
      <c r="V1768" s="4" t="n">
        <f aca="false">NORMSDIST(-N1768/'rhos computation'!$B$23)-EXP(N1768+'rhos computation'!$B$23^2/2)*NORMSDIST(-N1768/'rhos computation'!$B$23-'rhos computation'!$B$23)</f>
        <v>0.0374692824071283</v>
      </c>
      <c r="W1768" s="0" t="n">
        <f aca="false">NORMSDIST(-O1768)</f>
        <v>0.00753918638806465</v>
      </c>
      <c r="X1768" s="0" t="n">
        <f aca="false">NORMSDIST(-P1768)</f>
        <v>0.0400024187365708</v>
      </c>
    </row>
    <row r="1769" customFormat="false" ht="13" hidden="false" customHeight="false" outlineLevel="0" collapsed="false">
      <c r="A1769" s="0" t="n">
        <v>0.216107619007295</v>
      </c>
      <c r="B1769" s="0" t="n">
        <v>-0.938829333455358</v>
      </c>
      <c r="C1769" s="0" t="n">
        <v>0.864911775440603</v>
      </c>
      <c r="D1769" s="0" t="n">
        <v>-0.288789728953487</v>
      </c>
      <c r="E1769" s="0" t="n">
        <f aca="false" t="array" ref="E1769:H1769">MMULT(A1769:D1769,'Root matrix of resiudals'!$B$19:E$22)</f>
        <v>0.00832531280793637</v>
      </c>
      <c r="F1769" s="0" t="n">
        <v>-0.0232486206422153</v>
      </c>
      <c r="G1769" s="0" t="n">
        <v>0.0105039745535869</v>
      </c>
      <c r="H1769" s="0" t="n">
        <v>-0.00384006321879916</v>
      </c>
      <c r="I1769" s="3" t="n">
        <f aca="false" t="array" ref="I1769:L1769">MMULT('t+1'!I1769:L1769,'input - gretl'!$B$3:$E$6)+MMULT('Point forecasts'!$P$3:$T$3,'input - gretl'!$B$9:$E$13)+MMULT('t+1'!Q1769:S1769,'input - gretl'!$B$14:$E$16)+E1769:H1769</f>
        <v>0.0342498314736204</v>
      </c>
      <c r="J1769" s="3" t="n">
        <v>-0.0152101582469504</v>
      </c>
      <c r="K1769" s="3" t="n">
        <v>0.0228128394465227</v>
      </c>
      <c r="L1769" s="3" t="n">
        <v>-0.00141774283524288</v>
      </c>
      <c r="M1769" s="0" t="n">
        <f aca="false">'t+1'!M1769+I1769</f>
        <v>0.121496695130042</v>
      </c>
      <c r="N1769" s="0" t="n">
        <f aca="false">'t+1'!N1769+J1769</f>
        <v>-0.0237184637064861</v>
      </c>
      <c r="O1769" s="0" t="n">
        <f aca="false">'t+1'!O1769+K1769</f>
        <v>2.43739797954106</v>
      </c>
      <c r="P1769" s="0" t="n">
        <f aca="false">'t+1'!P1769+L1769</f>
        <v>1.75707351619179</v>
      </c>
      <c r="Q1769" s="0" t="n">
        <f aca="false" t="array" ref="Q1769:S1769">MMULT(M1769:P1769,'input - gretl'!$B$19:$D$22)+MMULT('Point forecasts'!$J$4:$O$4,'input - gretl'!$B$23:$D$28)</f>
        <v>13.9329923435623</v>
      </c>
      <c r="R1769" s="0" t="n">
        <v>6.78082208102797</v>
      </c>
      <c r="S1769" s="0" t="n">
        <v>10.1350442557446</v>
      </c>
      <c r="U1769" s="4" t="n">
        <f aca="false">NORMSDIST(-M1769/'rhos computation'!$B$11)-EXP(M1769+'rhos computation'!$B$11^2/2)*NORMSDIST(-M1769/'rhos computation'!$B$11-'rhos computation'!$B$11)</f>
        <v>0.0129349300998881</v>
      </c>
      <c r="V1769" s="4" t="n">
        <f aca="false">NORMSDIST(-N1769/'rhos computation'!$B$23)-EXP(N1769+'rhos computation'!$B$23^2/2)*NORMSDIST(-N1769/'rhos computation'!$B$23-'rhos computation'!$B$23)</f>
        <v>0.0348954209324468</v>
      </c>
      <c r="W1769" s="0" t="n">
        <f aca="false">NORMSDIST(-O1769)</f>
        <v>0.00739669396150491</v>
      </c>
      <c r="X1769" s="0" t="n">
        <f aca="false">NORMSDIST(-P1769)</f>
        <v>0.0394526396037611</v>
      </c>
    </row>
    <row r="1770" customFormat="false" ht="13" hidden="false" customHeight="false" outlineLevel="0" collapsed="false">
      <c r="A1770" s="0" t="n">
        <v>-0.738269877377531</v>
      </c>
      <c r="B1770" s="0" t="n">
        <v>0.882081106293853</v>
      </c>
      <c r="C1770" s="0" t="n">
        <v>2.56009802895114</v>
      </c>
      <c r="D1770" s="0" t="n">
        <v>-1.2118638461479</v>
      </c>
      <c r="E1770" s="0" t="n">
        <f aca="false" t="array" ref="E1770:H1770">MMULT(A1770:D1770,'Root matrix of resiudals'!$B$19:E$22)</f>
        <v>-0.0260512871451116</v>
      </c>
      <c r="F1770" s="0" t="n">
        <v>0.0326435998907778</v>
      </c>
      <c r="G1770" s="0" t="n">
        <v>0.0421245541321749</v>
      </c>
      <c r="H1770" s="0" t="n">
        <v>-0.0163924441770801</v>
      </c>
      <c r="I1770" s="3" t="n">
        <f aca="false" t="array" ref="I1770:L1770">MMULT('t+1'!I1770:L1770,'input - gretl'!$B$3:$E$6)+MMULT('Point forecasts'!$P$3:$T$3,'input - gretl'!$B$9:$E$13)+MMULT('t+1'!Q1770:S1770,'input - gretl'!$B$14:$E$16)+E1770:H1770</f>
        <v>0.0122737760191719</v>
      </c>
      <c r="J1770" s="3" t="n">
        <v>0.0683101710932262</v>
      </c>
      <c r="K1770" s="3" t="n">
        <v>0.0593245255090128</v>
      </c>
      <c r="L1770" s="3" t="n">
        <v>-0.0146395553275517</v>
      </c>
      <c r="M1770" s="0" t="n">
        <f aca="false">'t+1'!M1770+I1770</f>
        <v>0.101489811915728</v>
      </c>
      <c r="N1770" s="0" t="n">
        <f aca="false">'t+1'!N1770+J1770</f>
        <v>0.0413094679830838</v>
      </c>
      <c r="O1770" s="0" t="n">
        <f aca="false">'t+1'!O1770+K1770</f>
        <v>2.49284743391977</v>
      </c>
      <c r="P1770" s="0" t="n">
        <f aca="false">'t+1'!P1770+L1770</f>
        <v>1.76104629962994</v>
      </c>
      <c r="Q1770" s="0" t="n">
        <f aca="false" t="array" ref="Q1770:S1770">MMULT(M1770:P1770,'input - gretl'!$B$19:$D$22)+MMULT('Point forecasts'!$J$4:$O$4,'input - gretl'!$B$23:$D$28)</f>
        <v>13.912985460348</v>
      </c>
      <c r="R1770" s="0" t="n">
        <v>6.84585001271754</v>
      </c>
      <c r="S1770" s="0" t="n">
        <v>10.1867153944345</v>
      </c>
      <c r="U1770" s="4" t="n">
        <f aca="false">NORMSDIST(-M1770/'rhos computation'!$B$11)-EXP(M1770+'rhos computation'!$B$11^2/2)*NORMSDIST(-M1770/'rhos computation'!$B$11-'rhos computation'!$B$11)</f>
        <v>0.0167597225121399</v>
      </c>
      <c r="V1770" s="4" t="n">
        <f aca="false">NORMSDIST(-N1770/'rhos computation'!$B$23)-EXP(N1770+'rhos computation'!$B$23^2/2)*NORMSDIST(-N1770/'rhos computation'!$B$23-'rhos computation'!$B$23)</f>
        <v>0.00742863574625244</v>
      </c>
      <c r="W1770" s="0" t="n">
        <f aca="false">NORMSDIST(-O1770)</f>
        <v>0.00633616419840032</v>
      </c>
      <c r="X1770" s="0" t="n">
        <f aca="false">NORMSDIST(-P1770)</f>
        <v>0.0391152834493939</v>
      </c>
    </row>
    <row r="1771" customFormat="false" ht="13" hidden="false" customHeight="false" outlineLevel="0" collapsed="false">
      <c r="A1771" s="0" t="n">
        <v>-0.395278927994341</v>
      </c>
      <c r="B1771" s="0" t="n">
        <v>1.89021305062037</v>
      </c>
      <c r="C1771" s="0" t="n">
        <v>-0.854098621950052</v>
      </c>
      <c r="D1771" s="0" t="n">
        <v>0.596808624837261</v>
      </c>
      <c r="E1771" s="0" t="n">
        <f aca="false" t="array" ref="E1771:H1771">MMULT(A1771:D1771,'Root matrix of resiudals'!$B$19:E$22)</f>
        <v>-0.0139630075417978</v>
      </c>
      <c r="F1771" s="0" t="n">
        <v>0.0500850634210452</v>
      </c>
      <c r="G1771" s="0" t="n">
        <v>-0.00678242639171895</v>
      </c>
      <c r="H1771" s="0" t="n">
        <v>0.00898176138170645</v>
      </c>
      <c r="I1771" s="3" t="n">
        <f aca="false" t="array" ref="I1771:L1771">MMULT('t+1'!I1771:L1771,'input - gretl'!$B$3:$E$6)+MMULT('Point forecasts'!$P$3:$T$3,'input - gretl'!$B$9:$E$13)+MMULT('t+1'!Q1771:S1771,'input - gretl'!$B$14:$E$16)+E1771:H1771</f>
        <v>-0.0530687782170309</v>
      </c>
      <c r="J1771" s="3" t="n">
        <v>0.0547146834035341</v>
      </c>
      <c r="K1771" s="3" t="n">
        <v>0.0119856881666544</v>
      </c>
      <c r="L1771" s="3" t="n">
        <v>0.0108686401912501</v>
      </c>
      <c r="M1771" s="0" t="n">
        <f aca="false">'t+1'!M1771+I1771</f>
        <v>0.145797532097895</v>
      </c>
      <c r="N1771" s="0" t="n">
        <f aca="false">'t+1'!N1771+J1771</f>
        <v>0.0462033335783142</v>
      </c>
      <c r="O1771" s="0" t="n">
        <f aca="false">'t+1'!O1771+K1771</f>
        <v>2.41735987116329</v>
      </c>
      <c r="P1771" s="0" t="n">
        <f aca="false">'t+1'!P1771+L1771</f>
        <v>1.77959059920795</v>
      </c>
      <c r="Q1771" s="0" t="n">
        <f aca="false" t="array" ref="Q1771:S1771">MMULT(M1771:P1771,'input - gretl'!$B$19:$D$22)+MMULT('Point forecasts'!$J$4:$O$4,'input - gretl'!$B$23:$D$28)</f>
        <v>13.9572931805301</v>
      </c>
      <c r="R1771" s="0" t="n">
        <v>6.85074387831277</v>
      </c>
      <c r="S1771" s="0" t="n">
        <v>10.0935912755643</v>
      </c>
      <c r="U1771" s="4" t="n">
        <f aca="false">NORMSDIST(-M1771/'rhos computation'!$B$11)-EXP(M1771+'rhos computation'!$B$11^2/2)*NORMSDIST(-M1771/'rhos computation'!$B$11-'rhos computation'!$B$11)</f>
        <v>0.0092470720882088</v>
      </c>
      <c r="V1771" s="4" t="n">
        <f aca="false">NORMSDIST(-N1771/'rhos computation'!$B$23)-EXP(N1771+'rhos computation'!$B$23^2/2)*NORMSDIST(-N1771/'rhos computation'!$B$23-'rhos computation'!$B$23)</f>
        <v>0.0063899661685963</v>
      </c>
      <c r="W1771" s="0" t="n">
        <f aca="false">NORMSDIST(-O1771)</f>
        <v>0.00781677609394879</v>
      </c>
      <c r="X1771" s="0" t="n">
        <f aca="false">NORMSDIST(-P1771)</f>
        <v>0.0375714929132637</v>
      </c>
    </row>
    <row r="1772" customFormat="false" ht="13" hidden="false" customHeight="false" outlineLevel="0" collapsed="false">
      <c r="A1772" s="0" t="n">
        <v>-0.762254293642563</v>
      </c>
      <c r="B1772" s="0" t="n">
        <v>-0.669916584035613</v>
      </c>
      <c r="C1772" s="0" t="n">
        <v>0.23940513845837</v>
      </c>
      <c r="D1772" s="0" t="n">
        <v>0.556548040848268</v>
      </c>
      <c r="E1772" s="0" t="n">
        <f aca="false" t="array" ref="E1772:H1772">MMULT(A1772:D1772,'Root matrix of resiudals'!$B$19:E$22)</f>
        <v>-0.0341383793805373</v>
      </c>
      <c r="F1772" s="0" t="n">
        <v>-0.019970768746214</v>
      </c>
      <c r="G1772" s="0" t="n">
        <v>0.00114860509043796</v>
      </c>
      <c r="H1772" s="0" t="n">
        <v>0.00955319564978166</v>
      </c>
      <c r="I1772" s="3" t="n">
        <f aca="false" t="array" ref="I1772:L1772">MMULT('t+1'!I1772:L1772,'input - gretl'!$B$3:$E$6)+MMULT('Point forecasts'!$P$3:$T$3,'input - gretl'!$B$9:$E$13)+MMULT('t+1'!Q1772:S1772,'input - gretl'!$B$14:$E$16)+E1772:H1772</f>
        <v>-0.0186701763948901</v>
      </c>
      <c r="J1772" s="3" t="n">
        <v>-0.0243379422361225</v>
      </c>
      <c r="K1772" s="3" t="n">
        <v>0.00471526811453543</v>
      </c>
      <c r="L1772" s="3" t="n">
        <v>0.0110031397549961</v>
      </c>
      <c r="M1772" s="0" t="n">
        <f aca="false">'t+1'!M1772+I1772</f>
        <v>0.0594834977424125</v>
      </c>
      <c r="N1772" s="0" t="n">
        <f aca="false">'t+1'!N1772+J1772</f>
        <v>-0.0411105517488906</v>
      </c>
      <c r="O1772" s="0" t="n">
        <f aca="false">'t+1'!O1772+K1772</f>
        <v>2.39773139625589</v>
      </c>
      <c r="P1772" s="0" t="n">
        <f aca="false">'t+1'!P1772+L1772</f>
        <v>1.74853776525192</v>
      </c>
      <c r="Q1772" s="0" t="n">
        <f aca="false" t="array" ref="Q1772:S1772">MMULT(M1772:P1772,'input - gretl'!$B$19:$D$22)+MMULT('Point forecasts'!$J$4:$O$4,'input - gretl'!$B$23:$D$28)</f>
        <v>13.8709791461747</v>
      </c>
      <c r="R1772" s="0" t="n">
        <v>6.76342999298557</v>
      </c>
      <c r="S1772" s="0" t="n">
        <v>10.1034955983908</v>
      </c>
      <c r="U1772" s="4" t="n">
        <f aca="false">NORMSDIST(-M1772/'rhos computation'!$B$11)-EXP(M1772+'rhos computation'!$B$11^2/2)*NORMSDIST(-M1772/'rhos computation'!$B$11-'rhos computation'!$B$11)</f>
        <v>0.0274972908096477</v>
      </c>
      <c r="V1772" s="4" t="n">
        <f aca="false">NORMSDIST(-N1772/'rhos computation'!$B$23)-EXP(N1772+'rhos computation'!$B$23^2/2)*NORMSDIST(-N1772/'rhos computation'!$B$23-'rhos computation'!$B$23)</f>
        <v>0.046647924756693</v>
      </c>
      <c r="W1772" s="0" t="n">
        <f aca="false">NORMSDIST(-O1772)</f>
        <v>0.00824847875329719</v>
      </c>
      <c r="X1772" s="0" t="n">
        <f aca="false">NORMSDIST(-P1772)</f>
        <v>0.0401854760632443</v>
      </c>
    </row>
    <row r="1773" customFormat="false" ht="13" hidden="false" customHeight="false" outlineLevel="0" collapsed="false">
      <c r="A1773" s="0" t="n">
        <v>-0.435571959888121</v>
      </c>
      <c r="B1773" s="0" t="n">
        <v>0.315280485009337</v>
      </c>
      <c r="C1773" s="0" t="n">
        <v>-0.794264599264838</v>
      </c>
      <c r="D1773" s="0" t="n">
        <v>-0.210388804065419</v>
      </c>
      <c r="E1773" s="0" t="n">
        <f aca="false" t="array" ref="E1773:H1773">MMULT(A1773:D1773,'Root matrix of resiudals'!$B$19:E$22)</f>
        <v>-0.0188747821026016</v>
      </c>
      <c r="F1773" s="0" t="n">
        <v>0.00515644740704223</v>
      </c>
      <c r="G1773" s="0" t="n">
        <v>-0.0124470545973557</v>
      </c>
      <c r="H1773" s="0" t="n">
        <v>-0.00413613862617332</v>
      </c>
      <c r="I1773" s="3" t="n">
        <f aca="false" t="array" ref="I1773:L1773">MMULT('t+1'!I1773:L1773,'input - gretl'!$B$3:$E$6)+MMULT('Point forecasts'!$P$3:$T$3,'input - gretl'!$B$9:$E$13)+MMULT('t+1'!Q1773:S1773,'input - gretl'!$B$14:$E$16)+E1773:H1773</f>
        <v>0.0170573080132271</v>
      </c>
      <c r="J1773" s="3" t="n">
        <v>0.032234478427358</v>
      </c>
      <c r="K1773" s="3" t="n">
        <v>0.00149407520267519</v>
      </c>
      <c r="L1773" s="3" t="n">
        <v>0.000487910090278629</v>
      </c>
      <c r="M1773" s="0" t="n">
        <f aca="false">'t+1'!M1773+I1773</f>
        <v>0.109553378397233</v>
      </c>
      <c r="N1773" s="0" t="n">
        <f aca="false">'t+1'!N1773+J1773</f>
        <v>0.0135031415519706</v>
      </c>
      <c r="O1773" s="0" t="n">
        <f aca="false">'t+1'!O1773+K1773</f>
        <v>2.42646086973759</v>
      </c>
      <c r="P1773" s="0" t="n">
        <f aca="false">'t+1'!P1773+L1773</f>
        <v>1.75218099573872</v>
      </c>
      <c r="Q1773" s="0" t="n">
        <f aca="false" t="array" ref="Q1773:S1773">MMULT(M1773:P1773,'input - gretl'!$B$19:$D$22)+MMULT('Point forecasts'!$J$4:$O$4,'input - gretl'!$B$23:$D$28)</f>
        <v>13.9210490268295</v>
      </c>
      <c r="R1773" s="0" t="n">
        <v>6.81804368628643</v>
      </c>
      <c r="S1773" s="0" t="n">
        <v>10.128760177518</v>
      </c>
      <c r="U1773" s="4" t="n">
        <f aca="false">NORMSDIST(-M1773/'rhos computation'!$B$11)-EXP(M1773+'rhos computation'!$B$11^2/2)*NORMSDIST(-M1773/'rhos computation'!$B$11-'rhos computation'!$B$11)</f>
        <v>0.0151260643231265</v>
      </c>
      <c r="V1773" s="4" t="n">
        <f aca="false">NORMSDIST(-N1773/'rhos computation'!$B$23)-EXP(N1773+'rhos computation'!$B$23^2/2)*NORMSDIST(-N1773/'rhos computation'!$B$23-'rhos computation'!$B$23)</f>
        <v>0.0158836760467665</v>
      </c>
      <c r="W1773" s="0" t="n">
        <f aca="false">NORMSDIST(-O1773)</f>
        <v>0.00762344721831445</v>
      </c>
      <c r="X1773" s="0" t="n">
        <f aca="false">NORMSDIST(-P1773)</f>
        <v>0.0398713451905431</v>
      </c>
    </row>
    <row r="1774" customFormat="false" ht="13" hidden="false" customHeight="false" outlineLevel="0" collapsed="false">
      <c r="A1774" s="0" t="n">
        <v>-0.929458535230384</v>
      </c>
      <c r="B1774" s="0" t="n">
        <v>0.595111955586474</v>
      </c>
      <c r="C1774" s="0" t="n">
        <v>1.37350952991383</v>
      </c>
      <c r="D1774" s="0" t="n">
        <v>-2.20131247430428</v>
      </c>
      <c r="E1774" s="0" t="n">
        <f aca="false" t="array" ref="E1774:H1774">MMULT(A1774:D1774,'Root matrix of resiudals'!$B$19:E$22)</f>
        <v>-0.0359908978411936</v>
      </c>
      <c r="F1774" s="0" t="n">
        <v>0.0196860579928255</v>
      </c>
      <c r="G1774" s="0" t="n">
        <v>0.0206023323934852</v>
      </c>
      <c r="H1774" s="0" t="n">
        <v>-0.0337528594348788</v>
      </c>
      <c r="I1774" s="3" t="n">
        <f aca="false" t="array" ref="I1774:L1774">MMULT('t+1'!I1774:L1774,'input - gretl'!$B$3:$E$6)+MMULT('Point forecasts'!$P$3:$T$3,'input - gretl'!$B$9:$E$13)+MMULT('t+1'!Q1774:S1774,'input - gretl'!$B$14:$E$16)+E1774:H1774</f>
        <v>-0.01336784292079</v>
      </c>
      <c r="J1774" s="3" t="n">
        <v>0.0174609822550935</v>
      </c>
      <c r="K1774" s="3" t="n">
        <v>0.0233155366447535</v>
      </c>
      <c r="L1774" s="3" t="n">
        <v>-0.0300077780726895</v>
      </c>
      <c r="M1774" s="0" t="n">
        <f aca="false">'t+1'!M1774+I1774</f>
        <v>0.0610557705890404</v>
      </c>
      <c r="N1774" s="0" t="n">
        <f aca="false">'t+1'!N1774+J1774</f>
        <v>0.00320091351660415</v>
      </c>
      <c r="O1774" s="0" t="n">
        <f aca="false">'t+1'!O1774+K1774</f>
        <v>2.41747545055927</v>
      </c>
      <c r="P1774" s="0" t="n">
        <f aca="false">'t+1'!P1774+L1774</f>
        <v>1.6941709113127</v>
      </c>
      <c r="Q1774" s="0" t="n">
        <f aca="false" t="array" ref="Q1774:S1774">MMULT(M1774:P1774,'input - gretl'!$B$19:$D$22)+MMULT('Point forecasts'!$J$4:$O$4,'input - gretl'!$B$23:$D$28)</f>
        <v>13.8725514190213</v>
      </c>
      <c r="R1774" s="0" t="n">
        <v>6.80774145825106</v>
      </c>
      <c r="S1774" s="0" t="n">
        <v>10.1749452491331</v>
      </c>
      <c r="U1774" s="4" t="n">
        <f aca="false">NORMSDIST(-M1774/'rhos computation'!$B$11)-EXP(M1774+'rhos computation'!$B$11^2/2)*NORMSDIST(-M1774/'rhos computation'!$B$11-'rhos computation'!$B$11)</f>
        <v>0.0270235972158133</v>
      </c>
      <c r="V1774" s="4" t="n">
        <f aca="false">NORMSDIST(-N1774/'rhos computation'!$B$23)-EXP(N1774+'rhos computation'!$B$23^2/2)*NORMSDIST(-N1774/'rhos computation'!$B$23-'rhos computation'!$B$23)</f>
        <v>0.020244077814572</v>
      </c>
      <c r="W1774" s="0" t="n">
        <f aca="false">NORMSDIST(-O1774)</f>
        <v>0.00781429409292098</v>
      </c>
      <c r="X1774" s="0" t="n">
        <f aca="false">NORMSDIST(-P1774)</f>
        <v>0.0451164053199398</v>
      </c>
    </row>
    <row r="1775" customFormat="false" ht="13" hidden="false" customHeight="false" outlineLevel="0" collapsed="false">
      <c r="A1775" s="0" t="n">
        <v>0.501604561605066</v>
      </c>
      <c r="B1775" s="0" t="n">
        <v>-1.32953934645534</v>
      </c>
      <c r="C1775" s="0" t="n">
        <v>1.28473396981304</v>
      </c>
      <c r="D1775" s="0" t="n">
        <v>-0.668772261206315</v>
      </c>
      <c r="E1775" s="0" t="n">
        <f aca="false" t="array" ref="E1775:H1775">MMULT(A1775:D1775,'Root matrix of resiudals'!$B$19:E$22)</f>
        <v>0.0203538922159884</v>
      </c>
      <c r="F1775" s="0" t="n">
        <v>-0.0322832266829126</v>
      </c>
      <c r="G1775" s="0" t="n">
        <v>0.0157843426028117</v>
      </c>
      <c r="H1775" s="0" t="n">
        <v>-0.00966023382292344</v>
      </c>
      <c r="I1775" s="3" t="n">
        <f aca="false" t="array" ref="I1775:L1775">MMULT('t+1'!I1775:L1775,'input - gretl'!$B$3:$E$6)+MMULT('Point forecasts'!$P$3:$T$3,'input - gretl'!$B$9:$E$13)+MMULT('t+1'!Q1775:S1775,'input - gretl'!$B$14:$E$16)+E1775:H1775</f>
        <v>0.0119061502510284</v>
      </c>
      <c r="J1775" s="3" t="n">
        <v>0.00857983419033465</v>
      </c>
      <c r="K1775" s="3" t="n">
        <v>0.0235019223144465</v>
      </c>
      <c r="L1775" s="3" t="n">
        <v>-0.00456316241827845</v>
      </c>
      <c r="M1775" s="0" t="n">
        <f aca="false">'t+1'!M1775+I1775</f>
        <v>0.173732818704004</v>
      </c>
      <c r="N1775" s="0" t="n">
        <f aca="false">'t+1'!N1775+J1775</f>
        <v>-0.0463484114787208</v>
      </c>
      <c r="O1775" s="0" t="n">
        <f aca="false">'t+1'!O1775+K1775</f>
        <v>2.4271254063789</v>
      </c>
      <c r="P1775" s="0" t="n">
        <f aca="false">'t+1'!P1775+L1775</f>
        <v>1.717330900601</v>
      </c>
      <c r="Q1775" s="0" t="n">
        <f aca="false" t="array" ref="Q1775:S1775">MMULT(M1775:P1775,'input - gretl'!$B$19:$D$22)+MMULT('Point forecasts'!$J$4:$O$4,'input - gretl'!$B$23:$D$28)</f>
        <v>13.9852284671363</v>
      </c>
      <c r="R1775" s="0" t="n">
        <v>6.75819213325574</v>
      </c>
      <c r="S1775" s="0" t="n">
        <v>10.1625688971401</v>
      </c>
      <c r="U1775" s="4" t="n">
        <f aca="false">NORMSDIST(-M1775/'rhos computation'!$B$11)-EXP(M1775+'rhos computation'!$B$11^2/2)*NORMSDIST(-M1775/'rhos computation'!$B$11-'rhos computation'!$B$11)</f>
        <v>0.00610562345040719</v>
      </c>
      <c r="V1775" s="4" t="n">
        <f aca="false">NORMSDIST(-N1775/'rhos computation'!$B$23)-EXP(N1775+'rhos computation'!$B$23^2/2)*NORMSDIST(-N1775/'rhos computation'!$B$23-'rhos computation'!$B$23)</f>
        <v>0.0504828510144023</v>
      </c>
      <c r="W1775" s="0" t="n">
        <f aca="false">NORMSDIST(-O1775)</f>
        <v>0.00760949708440988</v>
      </c>
      <c r="X1775" s="0" t="n">
        <f aca="false">NORMSDIST(-P1775)</f>
        <v>0.0429593645754318</v>
      </c>
    </row>
    <row r="1776" customFormat="false" ht="13" hidden="false" customHeight="false" outlineLevel="0" collapsed="false">
      <c r="A1776" s="0" t="n">
        <v>0.405334308841414</v>
      </c>
      <c r="B1776" s="0" t="n">
        <v>-0.764074311805597</v>
      </c>
      <c r="C1776" s="0" t="n">
        <v>0.694812633286289</v>
      </c>
      <c r="D1776" s="0" t="n">
        <v>-1.37535318860002</v>
      </c>
      <c r="E1776" s="0" t="n">
        <f aca="false" t="array" ref="E1776:H1776">MMULT(A1776:D1776,'Root matrix of resiudals'!$B$19:E$22)</f>
        <v>0.0170455985415351</v>
      </c>
      <c r="F1776" s="0" t="n">
        <v>-0.0185091131604418</v>
      </c>
      <c r="G1776" s="0" t="n">
        <v>0.00737955292834853</v>
      </c>
      <c r="H1776" s="0" t="n">
        <v>-0.0217275796246776</v>
      </c>
      <c r="I1776" s="3" t="n">
        <f aca="false" t="array" ref="I1776:L1776">MMULT('t+1'!I1776:L1776,'input - gretl'!$B$3:$E$6)+MMULT('Point forecasts'!$P$3:$T$3,'input - gretl'!$B$9:$E$13)+MMULT('t+1'!Q1776:S1776,'input - gretl'!$B$14:$E$16)+E1776:H1776</f>
        <v>0.0219870709362256</v>
      </c>
      <c r="J1776" s="3" t="n">
        <v>0.0119028846967271</v>
      </c>
      <c r="K1776" s="3" t="n">
        <v>0.0058362631220284</v>
      </c>
      <c r="L1776" s="3" t="n">
        <v>-0.0227014015510438</v>
      </c>
      <c r="M1776" s="0" t="n">
        <f aca="false">'t+1'!M1776+I1776</f>
        <v>0.118959108639733</v>
      </c>
      <c r="N1776" s="0" t="n">
        <f aca="false">'t+1'!N1776+J1776</f>
        <v>-0.0595107854569211</v>
      </c>
      <c r="O1776" s="0" t="n">
        <f aca="false">'t+1'!O1776+K1776</f>
        <v>2.3947832128072</v>
      </c>
      <c r="P1776" s="0" t="n">
        <f aca="false">'t+1'!P1776+L1776</f>
        <v>1.70735135874152</v>
      </c>
      <c r="Q1776" s="0" t="n">
        <f aca="false" t="array" ref="Q1776:S1776">MMULT(M1776:P1776,'input - gretl'!$B$19:$D$22)+MMULT('Point forecasts'!$J$4:$O$4,'input - gretl'!$B$23:$D$28)</f>
        <v>13.930454757072</v>
      </c>
      <c r="R1776" s="0" t="n">
        <v>6.74502975927754</v>
      </c>
      <c r="S1776" s="0" t="n">
        <v>10.1397177468538</v>
      </c>
      <c r="U1776" s="4" t="n">
        <f aca="false">NORMSDIST(-M1776/'rhos computation'!$B$11)-EXP(M1776+'rhos computation'!$B$11^2/2)*NORMSDIST(-M1776/'rhos computation'!$B$11-'rhos computation'!$B$11)</f>
        <v>0.0133784023003749</v>
      </c>
      <c r="V1776" s="4" t="n">
        <f aca="false">NORMSDIST(-N1776/'rhos computation'!$B$23)-EXP(N1776+'rhos computation'!$B$23^2/2)*NORMSDIST(-N1776/'rhos computation'!$B$23-'rhos computation'!$B$23)</f>
        <v>0.0606153903239132</v>
      </c>
      <c r="W1776" s="0" t="n">
        <f aca="false">NORMSDIST(-O1776)</f>
        <v>0.00831509730740527</v>
      </c>
      <c r="X1776" s="0" t="n">
        <f aca="false">NORMSDIST(-P1776)</f>
        <v>0.0438783827278319</v>
      </c>
    </row>
    <row r="1777" customFormat="false" ht="13" hidden="false" customHeight="false" outlineLevel="0" collapsed="false">
      <c r="A1777" s="0" t="n">
        <v>-0.247533031027154</v>
      </c>
      <c r="B1777" s="0" t="n">
        <v>1.02474925785909</v>
      </c>
      <c r="C1777" s="0" t="n">
        <v>-1.55862996131389</v>
      </c>
      <c r="D1777" s="0" t="n">
        <v>0.647335955935112</v>
      </c>
      <c r="E1777" s="0" t="n">
        <f aca="false" t="array" ref="E1777:H1777">MMULT(A1777:D1777,'Root matrix of resiudals'!$B$19:E$22)</f>
        <v>-0.0104733291567787</v>
      </c>
      <c r="F1777" s="0" t="n">
        <v>0.0231651852230129</v>
      </c>
      <c r="G1777" s="0" t="n">
        <v>-0.0210033390714926</v>
      </c>
      <c r="H1777" s="0" t="n">
        <v>0.0088814107170423</v>
      </c>
      <c r="I1777" s="3" t="n">
        <f aca="false" t="array" ref="I1777:L1777">MMULT('t+1'!I1777:L1777,'input - gretl'!$B$3:$E$6)+MMULT('Point forecasts'!$P$3:$T$3,'input - gretl'!$B$9:$E$13)+MMULT('t+1'!Q1777:S1777,'input - gretl'!$B$14:$E$16)+E1777:H1777</f>
        <v>-0.033525370024905</v>
      </c>
      <c r="J1777" s="3" t="n">
        <v>0.0195693285968904</v>
      </c>
      <c r="K1777" s="3" t="n">
        <v>-0.0174228003427132</v>
      </c>
      <c r="L1777" s="3" t="n">
        <v>0.0100950088955649</v>
      </c>
      <c r="M1777" s="0" t="n">
        <f aca="false">'t+1'!M1777+I1777</f>
        <v>0.105849376538817</v>
      </c>
      <c r="N1777" s="0" t="n">
        <f aca="false">'t+1'!N1777+J1777</f>
        <v>-0.00745281742031126</v>
      </c>
      <c r="O1777" s="0" t="n">
        <f aca="false">'t+1'!O1777+K1777</f>
        <v>2.36404058730513</v>
      </c>
      <c r="P1777" s="0" t="n">
        <f aca="false">'t+1'!P1777+L1777</f>
        <v>1.7419372417306</v>
      </c>
      <c r="Q1777" s="0" t="n">
        <f aca="false" t="array" ref="Q1777:S1777">MMULT(M1777:P1777,'input - gretl'!$B$19:$D$22)+MMULT('Point forecasts'!$J$4:$O$4,'input - gretl'!$B$23:$D$28)</f>
        <v>13.9173450249711</v>
      </c>
      <c r="R1777" s="0" t="n">
        <v>6.79708772731414</v>
      </c>
      <c r="S1777" s="0" t="n">
        <v>10.076082217335</v>
      </c>
      <c r="U1777" s="4" t="n">
        <f aca="false">NORMSDIST(-M1777/'rhos computation'!$B$11)-EXP(M1777+'rhos computation'!$B$11^2/2)*NORMSDIST(-M1777/'rhos computation'!$B$11-'rhos computation'!$B$11)</f>
        <v>0.015860590765686</v>
      </c>
      <c r="V1777" s="4" t="n">
        <f aca="false">NORMSDIST(-N1777/'rhos computation'!$B$23)-EXP(N1777+'rhos computation'!$B$23^2/2)*NORMSDIST(-N1777/'rhos computation'!$B$23-'rhos computation'!$B$23)</f>
        <v>0.0254878329883974</v>
      </c>
      <c r="W1777" s="0" t="n">
        <f aca="false">NORMSDIST(-O1777)</f>
        <v>0.00903841602422823</v>
      </c>
      <c r="X1777" s="0" t="n">
        <f aca="false">NORMSDIST(-P1777)</f>
        <v>0.040759713207948</v>
      </c>
    </row>
    <row r="1778" customFormat="false" ht="13" hidden="false" customHeight="false" outlineLevel="0" collapsed="false">
      <c r="A1778" s="0" t="n">
        <v>-0.893807167633381</v>
      </c>
      <c r="B1778" s="0" t="n">
        <v>-1.09745111927585</v>
      </c>
      <c r="C1778" s="0" t="n">
        <v>0.704334634425274</v>
      </c>
      <c r="D1778" s="0" t="n">
        <v>-0.45698144265689</v>
      </c>
      <c r="E1778" s="0" t="n">
        <f aca="false" t="array" ref="E1778:H1778">MMULT(A1778:D1778,'Root matrix of resiudals'!$B$19:E$22)</f>
        <v>-0.0397882072530163</v>
      </c>
      <c r="F1778" s="0" t="n">
        <v>-0.0308814726368346</v>
      </c>
      <c r="G1778" s="0" t="n">
        <v>0.00578292089901449</v>
      </c>
      <c r="H1778" s="0" t="n">
        <v>-0.00633865054211558</v>
      </c>
      <c r="I1778" s="3" t="n">
        <f aca="false" t="array" ref="I1778:L1778">MMULT('t+1'!I1778:L1778,'input - gretl'!$B$3:$E$6)+MMULT('Point forecasts'!$P$3:$T$3,'input - gretl'!$B$9:$E$13)+MMULT('t+1'!Q1778:S1778,'input - gretl'!$B$14:$E$16)+E1778:H1778</f>
        <v>-0.00910654654001693</v>
      </c>
      <c r="J1778" s="3" t="n">
        <v>-0.0191137430352152</v>
      </c>
      <c r="K1778" s="3" t="n">
        <v>0.0151259060188763</v>
      </c>
      <c r="L1778" s="3" t="n">
        <v>-0.00564907583485075</v>
      </c>
      <c r="M1778" s="0" t="n">
        <f aca="false">'t+1'!M1778+I1778</f>
        <v>0.061324999235183</v>
      </c>
      <c r="N1778" s="0" t="n">
        <f aca="false">'t+1'!N1778+J1778</f>
        <v>-0.0399098213994887</v>
      </c>
      <c r="O1778" s="0" t="n">
        <f aca="false">'t+1'!O1778+K1778</f>
        <v>2.42681111100066</v>
      </c>
      <c r="P1778" s="0" t="n">
        <f aca="false">'t+1'!P1778+L1778</f>
        <v>1.75374676405542</v>
      </c>
      <c r="Q1778" s="0" t="n">
        <f aca="false" t="array" ref="Q1778:S1778">MMULT(M1778:P1778,'input - gretl'!$B$19:$D$22)+MMULT('Point forecasts'!$J$4:$O$4,'input - gretl'!$B$23:$D$28)</f>
        <v>13.8728206476674</v>
      </c>
      <c r="R1778" s="0" t="n">
        <v>6.76463072333497</v>
      </c>
      <c r="S1778" s="0" t="n">
        <v>10.1276212948235</v>
      </c>
      <c r="U1778" s="4" t="n">
        <f aca="false">NORMSDIST(-M1778/'rhos computation'!$B$11)-EXP(M1778+'rhos computation'!$B$11^2/2)*NORMSDIST(-M1778/'rhos computation'!$B$11-'rhos computation'!$B$11)</f>
        <v>0.0269430690030538</v>
      </c>
      <c r="V1778" s="4" t="n">
        <f aca="false">NORMSDIST(-N1778/'rhos computation'!$B$23)-EXP(N1778+'rhos computation'!$B$23^2/2)*NORMSDIST(-N1778/'rhos computation'!$B$23-'rhos computation'!$B$23)</f>
        <v>0.0457865840731473</v>
      </c>
      <c r="W1778" s="0" t="n">
        <f aca="false">NORMSDIST(-O1778)</f>
        <v>0.00761609205456884</v>
      </c>
      <c r="X1778" s="0" t="n">
        <f aca="false">NORMSDIST(-P1778)</f>
        <v>0.0397369543310405</v>
      </c>
    </row>
    <row r="1779" customFormat="false" ht="13" hidden="false" customHeight="false" outlineLevel="0" collapsed="false">
      <c r="A1779" s="0" t="n">
        <v>-0.0198399348802196</v>
      </c>
      <c r="B1779" s="0" t="n">
        <v>1.24320595162061</v>
      </c>
      <c r="C1779" s="0" t="n">
        <v>-0.610852539942433</v>
      </c>
      <c r="D1779" s="0" t="n">
        <v>-1.4485754635612</v>
      </c>
      <c r="E1779" s="0" t="n">
        <f aca="false" t="array" ref="E1779:H1779">MMULT(A1779:D1779,'Root matrix of resiudals'!$B$19:E$22)</f>
        <v>0.00176372853120122</v>
      </c>
      <c r="F1779" s="0" t="n">
        <v>0.033187813479896</v>
      </c>
      <c r="G1779" s="0" t="n">
        <v>-0.00706408116328475</v>
      </c>
      <c r="H1779" s="0" t="n">
        <v>-0.0241164713479875</v>
      </c>
      <c r="I1779" s="3" t="n">
        <f aca="false" t="array" ref="I1779:L1779">MMULT('t+1'!I1779:L1779,'input - gretl'!$B$3:$E$6)+MMULT('Point forecasts'!$P$3:$T$3,'input - gretl'!$B$9:$E$13)+MMULT('t+1'!Q1779:S1779,'input - gretl'!$B$14:$E$16)+E1779:H1779</f>
        <v>-0.013470523131805</v>
      </c>
      <c r="J1779" s="3" t="n">
        <v>0.0301324552804701</v>
      </c>
      <c r="K1779" s="3" t="n">
        <v>0.00432130755145418</v>
      </c>
      <c r="L1779" s="3" t="n">
        <v>-0.0243686091621428</v>
      </c>
      <c r="M1779" s="0" t="n">
        <f aca="false">'t+1'!M1779+I1779</f>
        <v>0.122390075255951</v>
      </c>
      <c r="N1779" s="0" t="n">
        <f aca="false">'t+1'!N1779+J1779</f>
        <v>0.016507634676693</v>
      </c>
      <c r="O1779" s="0" t="n">
        <f aca="false">'t+1'!O1779+K1779</f>
        <v>2.4021389642909</v>
      </c>
      <c r="P1779" s="0" t="n">
        <f aca="false">'t+1'!P1779+L1779</f>
        <v>1.73909238556049</v>
      </c>
      <c r="Q1779" s="0" t="n">
        <f aca="false" t="array" ref="Q1779:S1779">MMULT(M1779:P1779,'input - gretl'!$B$19:$D$22)+MMULT('Point forecasts'!$J$4:$O$4,'input - gretl'!$B$23:$D$28)</f>
        <v>13.9338857236882</v>
      </c>
      <c r="R1779" s="0" t="n">
        <v>6.82104817941115</v>
      </c>
      <c r="S1779" s="0" t="n">
        <v>10.1168861947813</v>
      </c>
      <c r="U1779" s="4" t="n">
        <f aca="false">NORMSDIST(-M1779/'rhos computation'!$B$11)-EXP(M1779+'rhos computation'!$B$11^2/2)*NORMSDIST(-M1779/'rhos computation'!$B$11-'rhos computation'!$B$11)</f>
        <v>0.0127815642724449</v>
      </c>
      <c r="V1779" s="4" t="n">
        <f aca="false">NORMSDIST(-N1779/'rhos computation'!$B$23)-EXP(N1779+'rhos computation'!$B$23^2/2)*NORMSDIST(-N1779/'rhos computation'!$B$23-'rhos computation'!$B$23)</f>
        <v>0.0147423723860529</v>
      </c>
      <c r="W1779" s="0" t="n">
        <f aca="false">NORMSDIST(-O1779)</f>
        <v>0.00814975760074236</v>
      </c>
      <c r="X1779" s="0" t="n">
        <f aca="false">NORMSDIST(-P1779)</f>
        <v>0.0410092569036275</v>
      </c>
    </row>
    <row r="1780" customFormat="false" ht="13" hidden="false" customHeight="false" outlineLevel="0" collapsed="false">
      <c r="A1780" s="0" t="n">
        <v>0.320800656035463</v>
      </c>
      <c r="B1780" s="0" t="n">
        <v>-1.05334261049917</v>
      </c>
      <c r="C1780" s="0" t="n">
        <v>-0.717590996048657</v>
      </c>
      <c r="D1780" s="0" t="n">
        <v>0.660097225878028</v>
      </c>
      <c r="E1780" s="0" t="n">
        <f aca="false" t="array" ref="E1780:H1780">MMULT(A1780:D1780,'Root matrix of resiudals'!$B$19:E$22)</f>
        <v>0.0102395774050224</v>
      </c>
      <c r="F1780" s="0" t="n">
        <v>-0.0319030090562944</v>
      </c>
      <c r="G1780" s="0" t="n">
        <v>-0.0141940511834531</v>
      </c>
      <c r="H1780" s="0" t="n">
        <v>0.00969762149296721</v>
      </c>
      <c r="I1780" s="3" t="n">
        <f aca="false" t="array" ref="I1780:L1780">MMULT('t+1'!I1780:L1780,'input - gretl'!$B$3:$E$6)+MMULT('Point forecasts'!$P$3:$T$3,'input - gretl'!$B$9:$E$13)+MMULT('t+1'!Q1780:S1780,'input - gretl'!$B$14:$E$16)+E1780:H1780</f>
        <v>0.00142874059409721</v>
      </c>
      <c r="J1780" s="3" t="n">
        <v>-0.0243299131094494</v>
      </c>
      <c r="K1780" s="3" t="n">
        <v>0.00238550609268757</v>
      </c>
      <c r="L1780" s="3" t="n">
        <v>0.0144581451703719</v>
      </c>
      <c r="M1780" s="0" t="n">
        <f aca="false">'t+1'!M1780+I1780</f>
        <v>0.159675399479123</v>
      </c>
      <c r="N1780" s="0" t="n">
        <f aca="false">'t+1'!N1780+J1780</f>
        <v>-0.0271972479856699</v>
      </c>
      <c r="O1780" s="0" t="n">
        <f aca="false">'t+1'!O1780+K1780</f>
        <v>2.41378480994809</v>
      </c>
      <c r="P1780" s="0" t="n">
        <f aca="false">'t+1'!P1780+L1780</f>
        <v>1.76699840569325</v>
      </c>
      <c r="Q1780" s="0" t="n">
        <f aca="false" t="array" ref="Q1780:S1780">MMULT(M1780:P1780,'input - gretl'!$B$19:$D$22)+MMULT('Point forecasts'!$J$4:$O$4,'input - gretl'!$B$23:$D$28)</f>
        <v>13.9711710479114</v>
      </c>
      <c r="R1780" s="0" t="n">
        <v>6.77734329674879</v>
      </c>
      <c r="S1780" s="0" t="n">
        <v>10.1019920199913</v>
      </c>
      <c r="U1780" s="4" t="n">
        <f aca="false">NORMSDIST(-M1780/'rhos computation'!$B$11)-EXP(M1780+'rhos computation'!$B$11^2/2)*NORMSDIST(-M1780/'rhos computation'!$B$11-'rhos computation'!$B$11)</f>
        <v>0.00755389470408749</v>
      </c>
      <c r="V1780" s="4" t="n">
        <f aca="false">NORMSDIST(-N1780/'rhos computation'!$B$23)-EXP(N1780+'rhos computation'!$B$23^2/2)*NORMSDIST(-N1780/'rhos computation'!$B$23-'rhos computation'!$B$23)</f>
        <v>0.0371149477398109</v>
      </c>
      <c r="W1780" s="0" t="n">
        <f aca="false">NORMSDIST(-O1780)</f>
        <v>0.00789389178330975</v>
      </c>
      <c r="X1780" s="0" t="n">
        <f aca="false">NORMSDIST(-P1780)</f>
        <v>0.0386142476522753</v>
      </c>
    </row>
    <row r="1781" customFormat="false" ht="13" hidden="false" customHeight="false" outlineLevel="0" collapsed="false">
      <c r="A1781" s="0" t="n">
        <v>1.79867015771535</v>
      </c>
      <c r="B1781" s="0" t="n">
        <v>-0.706542340542312</v>
      </c>
      <c r="C1781" s="0" t="n">
        <v>-0.951115412671968</v>
      </c>
      <c r="D1781" s="0" t="n">
        <v>0.419652996490785</v>
      </c>
      <c r="E1781" s="0" t="n">
        <f aca="false" t="array" ref="E1781:H1781">MMULT(A1781:D1781,'Root matrix of resiudals'!$B$19:E$22)</f>
        <v>0.0742357256215954</v>
      </c>
      <c r="F1781" s="0" t="n">
        <v>-0.0195021806298008</v>
      </c>
      <c r="G1781" s="0" t="n">
        <v>-0.0151619632533</v>
      </c>
      <c r="H1781" s="0" t="n">
        <v>0.00498537182782135</v>
      </c>
      <c r="I1781" s="3" t="n">
        <f aca="false" t="array" ref="I1781:L1781">MMULT('t+1'!I1781:L1781,'input - gretl'!$B$3:$E$6)+MMULT('Point forecasts'!$P$3:$T$3,'input - gretl'!$B$9:$E$13)+MMULT('t+1'!Q1781:S1781,'input - gretl'!$B$14:$E$16)+E1781:H1781</f>
        <v>0.0872112639108119</v>
      </c>
      <c r="J1781" s="3" t="n">
        <v>0.0123797130914547</v>
      </c>
      <c r="K1781" s="3" t="n">
        <v>0.0152239233256774</v>
      </c>
      <c r="L1781" s="3" t="n">
        <v>0.0182725162561849</v>
      </c>
      <c r="M1781" s="0" t="n">
        <f aca="false">'t+1'!M1781+I1781</f>
        <v>0.278456084607148</v>
      </c>
      <c r="N1781" s="0" t="n">
        <f aca="false">'t+1'!N1781+J1781</f>
        <v>0.033377133270215</v>
      </c>
      <c r="O1781" s="0" t="n">
        <f aca="false">'t+1'!O1781+K1781</f>
        <v>2.46330521436074</v>
      </c>
      <c r="P1781" s="0" t="n">
        <f aca="false">'t+1'!P1781+L1781</f>
        <v>1.76799085619995</v>
      </c>
      <c r="Q1781" s="0" t="n">
        <f aca="false" t="array" ref="Q1781:S1781">MMULT(M1781:P1781,'input - gretl'!$B$19:$D$22)+MMULT('Point forecasts'!$J$4:$O$4,'input - gretl'!$B$23:$D$28)</f>
        <v>14.0899517330394</v>
      </c>
      <c r="R1781" s="0" t="n">
        <v>6.83791767800467</v>
      </c>
      <c r="S1781" s="0" t="n">
        <v>10.1505685543495</v>
      </c>
      <c r="U1781" s="4" t="n">
        <f aca="false">NORMSDIST(-M1781/'rhos computation'!$B$11)-EXP(M1781+'rhos computation'!$B$11^2/2)*NORMSDIST(-M1781/'rhos computation'!$B$11-'rhos computation'!$B$11)</f>
        <v>0.000960173997477457</v>
      </c>
      <c r="V1781" s="4" t="n">
        <f aca="false">NORMSDIST(-N1781/'rhos computation'!$B$23)-EXP(N1781+'rhos computation'!$B$23^2/2)*NORMSDIST(-N1781/'rhos computation'!$B$23-'rhos computation'!$B$23)</f>
        <v>0.00937901650643519</v>
      </c>
      <c r="W1781" s="0" t="n">
        <f aca="false">NORMSDIST(-O1781)</f>
        <v>0.0068831336486095</v>
      </c>
      <c r="X1781" s="0" t="n">
        <f aca="false">NORMSDIST(-P1781)</f>
        <v>0.0385312161515367</v>
      </c>
    </row>
    <row r="1782" customFormat="false" ht="13" hidden="false" customHeight="false" outlineLevel="0" collapsed="false">
      <c r="A1782" s="0" t="n">
        <v>-0.461567596485589</v>
      </c>
      <c r="B1782" s="0" t="n">
        <v>0.411507608319384</v>
      </c>
      <c r="C1782" s="0" t="n">
        <v>0.81456543302322</v>
      </c>
      <c r="D1782" s="0" t="n">
        <v>0.446503629868822</v>
      </c>
      <c r="E1782" s="0" t="n">
        <f aca="false" t="array" ref="E1782:H1782">MMULT(A1782:D1782,'Root matrix of resiudals'!$B$19:E$22)</f>
        <v>-0.0180363023973925</v>
      </c>
      <c r="F1782" s="0" t="n">
        <v>0.0136665129858555</v>
      </c>
      <c r="G1782" s="0" t="n">
        <v>0.0145458255159892</v>
      </c>
      <c r="H1782" s="0" t="n">
        <v>0.00838207308291164</v>
      </c>
      <c r="I1782" s="3" t="n">
        <f aca="false" t="array" ref="I1782:L1782">MMULT('t+1'!I1782:L1782,'input - gretl'!$B$3:$E$6)+MMULT('Point forecasts'!$P$3:$T$3,'input - gretl'!$B$9:$E$13)+MMULT('t+1'!Q1782:S1782,'input - gretl'!$B$14:$E$16)+E1782:H1782</f>
        <v>-0.058973910008325</v>
      </c>
      <c r="J1782" s="3" t="n">
        <v>-0.024612866301142</v>
      </c>
      <c r="K1782" s="3" t="n">
        <v>0.0171980344157911</v>
      </c>
      <c r="L1782" s="3" t="n">
        <v>0.0143221978149007</v>
      </c>
      <c r="M1782" s="0" t="n">
        <f aca="false">'t+1'!M1782+I1782</f>
        <v>0.104430424758541</v>
      </c>
      <c r="N1782" s="0" t="n">
        <f aca="false">'t+1'!N1782+J1782</f>
        <v>-0.0106634457672289</v>
      </c>
      <c r="O1782" s="0" t="n">
        <f aca="false">'t+1'!O1782+K1782</f>
        <v>2.38335364078694</v>
      </c>
      <c r="P1782" s="0" t="n">
        <f aca="false">'t+1'!P1782+L1782</f>
        <v>1.71904943661539</v>
      </c>
      <c r="Q1782" s="0" t="n">
        <f aca="false" t="array" ref="Q1782:S1782">MMULT(M1782:P1782,'input - gretl'!$B$19:$D$22)+MMULT('Point forecasts'!$J$4:$O$4,'input - gretl'!$B$23:$D$28)</f>
        <v>13.9159260731908</v>
      </c>
      <c r="R1782" s="0" t="n">
        <v>6.79387709896723</v>
      </c>
      <c r="S1782" s="0" t="n">
        <v>10.1171627178716</v>
      </c>
      <c r="U1782" s="4" t="n">
        <f aca="false">NORMSDIST(-M1782/'rhos computation'!$B$11)-EXP(M1782+'rhos computation'!$B$11^2/2)*NORMSDIST(-M1782/'rhos computation'!$B$11-'rhos computation'!$B$11)</f>
        <v>0.0161490958072153</v>
      </c>
      <c r="V1782" s="4" t="n">
        <f aca="false">NORMSDIST(-N1782/'rhos computation'!$B$23)-EXP(N1782+'rhos computation'!$B$23^2/2)*NORMSDIST(-N1782/'rhos computation'!$B$23-'rhos computation'!$B$23)</f>
        <v>0.0272132429223898</v>
      </c>
      <c r="W1782" s="0" t="n">
        <f aca="false">NORMSDIST(-O1782)</f>
        <v>0.00857785240996604</v>
      </c>
      <c r="X1782" s="0" t="n">
        <f aca="false">NORMSDIST(-P1782)</f>
        <v>0.0428026852768202</v>
      </c>
    </row>
    <row r="1783" customFormat="false" ht="13" hidden="false" customHeight="false" outlineLevel="0" collapsed="false">
      <c r="A1783" s="0" t="n">
        <v>-0.904552486142175</v>
      </c>
      <c r="B1783" s="0" t="n">
        <v>0.852217192959203</v>
      </c>
      <c r="C1783" s="0" t="n">
        <v>0.594132614918563</v>
      </c>
      <c r="D1783" s="0" t="n">
        <v>-0.103465684815862</v>
      </c>
      <c r="E1783" s="0" t="n">
        <f aca="false" t="array" ref="E1783:H1783">MMULT(A1783:D1783,'Root matrix of resiudals'!$B$19:E$22)</f>
        <v>-0.036106229420453</v>
      </c>
      <c r="F1783" s="0" t="n">
        <v>0.0244279557130531</v>
      </c>
      <c r="G1783" s="0" t="n">
        <v>0.0113986729506849</v>
      </c>
      <c r="H1783" s="0" t="n">
        <v>-0.000596206137059841</v>
      </c>
      <c r="I1783" s="3" t="n">
        <f aca="false" t="array" ref="I1783:L1783">MMULT('t+1'!I1783:L1783,'input - gretl'!$B$3:$E$6)+MMULT('Point forecasts'!$P$3:$T$3,'input - gretl'!$B$9:$E$13)+MMULT('t+1'!Q1783:S1783,'input - gretl'!$B$14:$E$16)+E1783:H1783</f>
        <v>-0.0332663609733334</v>
      </c>
      <c r="J1783" s="3" t="n">
        <v>0.0429900714606215</v>
      </c>
      <c r="K1783" s="3" t="n">
        <v>0.0293845357058875</v>
      </c>
      <c r="L1783" s="3" t="n">
        <v>0.0125697246410773</v>
      </c>
      <c r="M1783" s="0" t="n">
        <f aca="false">'t+1'!M1783+I1783</f>
        <v>0.144364753813072</v>
      </c>
      <c r="N1783" s="0" t="n">
        <f aca="false">'t+1'!N1783+J1783</f>
        <v>0.0514205958531302</v>
      </c>
      <c r="O1783" s="0" t="n">
        <f aca="false">'t+1'!O1783+K1783</f>
        <v>2.44929150580505</v>
      </c>
      <c r="P1783" s="0" t="n">
        <f aca="false">'t+1'!P1783+L1783</f>
        <v>1.72643487206956</v>
      </c>
      <c r="Q1783" s="0" t="n">
        <f aca="false" t="array" ref="Q1783:S1783">MMULT(M1783:P1783,'input - gretl'!$B$19:$D$22)+MMULT('Point forecasts'!$J$4:$O$4,'input - gretl'!$B$23:$D$28)</f>
        <v>13.9558604022453</v>
      </c>
      <c r="R1783" s="0" t="n">
        <v>6.85596114058759</v>
      </c>
      <c r="S1783" s="0" t="n">
        <v>10.176076664501</v>
      </c>
      <c r="U1783" s="4" t="n">
        <f aca="false">NORMSDIST(-M1783/'rhos computation'!$B$11)-EXP(M1783+'rhos computation'!$B$11^2/2)*NORMSDIST(-M1783/'rhos computation'!$B$11-'rhos computation'!$B$11)</f>
        <v>0.00943801165386843</v>
      </c>
      <c r="V1783" s="4" t="n">
        <f aca="false">NORMSDIST(-N1783/'rhos computation'!$B$23)-EXP(N1783+'rhos computation'!$B$23^2/2)*NORMSDIST(-N1783/'rhos computation'!$B$23-'rhos computation'!$B$23)</f>
        <v>0.00541051467432521</v>
      </c>
      <c r="W1783" s="0" t="n">
        <f aca="false">NORMSDIST(-O1783)</f>
        <v>0.00715687758969164</v>
      </c>
      <c r="X1783" s="0" t="n">
        <f aca="false">NORMSDIST(-P1783)</f>
        <v>0.0421346033360691</v>
      </c>
    </row>
    <row r="1784" customFormat="false" ht="13" hidden="false" customHeight="false" outlineLevel="0" collapsed="false">
      <c r="A1784" s="0" t="n">
        <v>0.493302613140788</v>
      </c>
      <c r="B1784" s="0" t="n">
        <v>-0.793977740791951</v>
      </c>
      <c r="C1784" s="0" t="n">
        <v>-0.538449876874532</v>
      </c>
      <c r="D1784" s="0" t="n">
        <v>-1.32789135374766</v>
      </c>
      <c r="E1784" s="0" t="n">
        <f aca="false" t="array" ref="E1784:H1784">MMULT(A1784:D1784,'Root matrix of resiudals'!$B$19:E$22)</f>
        <v>0.0192104579274039</v>
      </c>
      <c r="F1784" s="0" t="n">
        <v>-0.0235891535428628</v>
      </c>
      <c r="G1784" s="0" t="n">
        <v>-0.0124395004634279</v>
      </c>
      <c r="H1784" s="0" t="n">
        <v>-0.0224054492281722</v>
      </c>
      <c r="I1784" s="3" t="n">
        <f aca="false" t="array" ref="I1784:L1784">MMULT('t+1'!I1784:L1784,'input - gretl'!$B$3:$E$6)+MMULT('Point forecasts'!$P$3:$T$3,'input - gretl'!$B$9:$E$13)+MMULT('t+1'!Q1784:S1784,'input - gretl'!$B$14:$E$16)+E1784:H1784</f>
        <v>0.0523836951374805</v>
      </c>
      <c r="J1784" s="3" t="n">
        <v>0.0168385322369807</v>
      </c>
      <c r="K1784" s="3" t="n">
        <v>0.00689560693881763</v>
      </c>
      <c r="L1784" s="3" t="n">
        <v>-0.0127314279433291</v>
      </c>
      <c r="M1784" s="0" t="n">
        <f aca="false">'t+1'!M1784+I1784</f>
        <v>0.183956238244019</v>
      </c>
      <c r="N1784" s="0" t="n">
        <f aca="false">'t+1'!N1784+J1784</f>
        <v>0.0042899566051566</v>
      </c>
      <c r="O1784" s="0" t="n">
        <f aca="false">'t+1'!O1784+K1784</f>
        <v>2.44363204440629</v>
      </c>
      <c r="P1784" s="0" t="n">
        <f aca="false">'t+1'!P1784+L1784</f>
        <v>1.72651870063559</v>
      </c>
      <c r="Q1784" s="0" t="n">
        <f aca="false" t="array" ref="Q1784:S1784">MMULT(M1784:P1784,'input - gretl'!$B$19:$D$22)+MMULT('Point forecasts'!$J$4:$O$4,'input - gretl'!$B$23:$D$28)</f>
        <v>13.9954518866763</v>
      </c>
      <c r="R1784" s="0" t="n">
        <v>6.80883050133961</v>
      </c>
      <c r="S1784" s="0" t="n">
        <v>10.1703374779446</v>
      </c>
      <c r="U1784" s="4" t="n">
        <f aca="false">NORMSDIST(-M1784/'rhos computation'!$B$11)-EXP(M1784+'rhos computation'!$B$11^2/2)*NORMSDIST(-M1784/'rhos computation'!$B$11-'rhos computation'!$B$11)</f>
        <v>0.00520328230543618</v>
      </c>
      <c r="V1784" s="4" t="n">
        <f aca="false">NORMSDIST(-N1784/'rhos computation'!$B$23)-EXP(N1784+'rhos computation'!$B$23^2/2)*NORMSDIST(-N1784/'rhos computation'!$B$23-'rhos computation'!$B$23)</f>
        <v>0.0197501462301565</v>
      </c>
      <c r="W1784" s="0" t="n">
        <f aca="false">NORMSDIST(-O1784)</f>
        <v>0.00727012382468465</v>
      </c>
      <c r="X1784" s="0" t="n">
        <f aca="false">NORMSDIST(-P1784)</f>
        <v>0.0421270689733431</v>
      </c>
    </row>
    <row r="1785" customFormat="false" ht="13" hidden="false" customHeight="false" outlineLevel="0" collapsed="false">
      <c r="A1785" s="0" t="n">
        <v>-1.64497585789982</v>
      </c>
      <c r="B1785" s="0" t="n">
        <v>-0.419735828948924</v>
      </c>
      <c r="C1785" s="0" t="n">
        <v>0.619430476282422</v>
      </c>
      <c r="D1785" s="0" t="n">
        <v>-0.156555716983636</v>
      </c>
      <c r="E1785" s="0" t="n">
        <f aca="false" t="array" ref="E1785:H1785">MMULT(A1785:D1785,'Root matrix of resiudals'!$B$19:E$22)</f>
        <v>-0.0707021779320246</v>
      </c>
      <c r="F1785" s="0" t="n">
        <v>-0.0135036236079661</v>
      </c>
      <c r="G1785" s="0" t="n">
        <v>0.00626403823539091</v>
      </c>
      <c r="H1785" s="0" t="n">
        <v>-0.0012287391239135</v>
      </c>
      <c r="I1785" s="3" t="n">
        <f aca="false" t="array" ref="I1785:L1785">MMULT('t+1'!I1785:L1785,'input - gretl'!$B$3:$E$6)+MMULT('Point forecasts'!$P$3:$T$3,'input - gretl'!$B$9:$E$13)+MMULT('t+1'!Q1785:S1785,'input - gretl'!$B$14:$E$16)+E1785:H1785</f>
        <v>-0.0550652067982643</v>
      </c>
      <c r="J1785" s="3" t="n">
        <v>-0.010992195106322</v>
      </c>
      <c r="K1785" s="3" t="n">
        <v>0.00808794074915488</v>
      </c>
      <c r="L1785" s="3" t="n">
        <v>-0.00392174071047088</v>
      </c>
      <c r="M1785" s="0" t="n">
        <f aca="false">'t+1'!M1785+I1785</f>
        <v>0.00911715308261854</v>
      </c>
      <c r="N1785" s="0" t="n">
        <f aca="false">'t+1'!N1785+J1785</f>
        <v>-0.0471409264350256</v>
      </c>
      <c r="O1785" s="0" t="n">
        <f aca="false">'t+1'!O1785+K1785</f>
        <v>2.39974150341498</v>
      </c>
      <c r="P1785" s="0" t="n">
        <f aca="false">'t+1'!P1785+L1785</f>
        <v>1.74948718810154</v>
      </c>
      <c r="Q1785" s="0" t="n">
        <f aca="false" t="array" ref="Q1785:S1785">MMULT(M1785:P1785,'input - gretl'!$B$19:$D$22)+MMULT('Point forecasts'!$J$4:$O$4,'input - gretl'!$B$23:$D$28)</f>
        <v>13.8206128015149</v>
      </c>
      <c r="R1785" s="0" t="n">
        <v>6.75739961829943</v>
      </c>
      <c r="S1785" s="0" t="n">
        <v>10.1046027569488</v>
      </c>
      <c r="U1785" s="4" t="n">
        <f aca="false">NORMSDIST(-M1785/'rhos computation'!$B$11)-EXP(M1785+'rhos computation'!$B$11^2/2)*NORMSDIST(-M1785/'rhos computation'!$B$11-'rhos computation'!$B$11)</f>
        <v>0.0458641200851213</v>
      </c>
      <c r="V1785" s="4" t="n">
        <f aca="false">NORMSDIST(-N1785/'rhos computation'!$B$23)-EXP(N1785+'rhos computation'!$B$23^2/2)*NORMSDIST(-N1785/'rhos computation'!$B$23-'rhos computation'!$B$23)</f>
        <v>0.0510736470430395</v>
      </c>
      <c r="W1785" s="0" t="n">
        <f aca="false">NORMSDIST(-O1785)</f>
        <v>0.00820332663020346</v>
      </c>
      <c r="X1785" s="0" t="n">
        <f aca="false">NORMSDIST(-P1785)</f>
        <v>0.0401034207562378</v>
      </c>
    </row>
    <row r="1786" customFormat="false" ht="13" hidden="false" customHeight="false" outlineLevel="0" collapsed="false">
      <c r="A1786" s="0" t="n">
        <v>1.04995223156852</v>
      </c>
      <c r="B1786" s="0" t="n">
        <v>-2.17828382251926</v>
      </c>
      <c r="C1786" s="0" t="n">
        <v>1.60416663300487</v>
      </c>
      <c r="D1786" s="0" t="n">
        <v>-0.71516933620081</v>
      </c>
      <c r="E1786" s="0" t="n">
        <f aca="false" t="array" ref="E1786:H1786">MMULT(A1786:D1786,'Root matrix of resiudals'!$B$19:E$22)</f>
        <v>0.0423711237283227</v>
      </c>
      <c r="F1786" s="0" t="n">
        <v>-0.0541482451553149</v>
      </c>
      <c r="G1786" s="0" t="n">
        <v>0.0185090884087627</v>
      </c>
      <c r="H1786" s="0" t="n">
        <v>-0.0103129840553106</v>
      </c>
      <c r="I1786" s="3" t="n">
        <f aca="false" t="array" ref="I1786:L1786">MMULT('t+1'!I1786:L1786,'input - gretl'!$B$3:$E$6)+MMULT('Point forecasts'!$P$3:$T$3,'input - gretl'!$B$9:$E$13)+MMULT('t+1'!Q1786:S1786,'input - gretl'!$B$14:$E$16)+E1786:H1786</f>
        <v>0.0339915604997117</v>
      </c>
      <c r="J1786" s="3" t="n">
        <v>-0.0235278113289431</v>
      </c>
      <c r="K1786" s="3" t="n">
        <v>0.0251961047423122</v>
      </c>
      <c r="L1786" s="3" t="n">
        <v>-0.00583059962921489</v>
      </c>
      <c r="M1786" s="0" t="n">
        <f aca="false">'t+1'!M1786+I1786</f>
        <v>0.185998279981179</v>
      </c>
      <c r="N1786" s="0" t="n">
        <f aca="false">'t+1'!N1786+J1786</f>
        <v>-0.070793891750828</v>
      </c>
      <c r="O1786" s="0" t="n">
        <f aca="false">'t+1'!O1786+K1786</f>
        <v>2.42462132904152</v>
      </c>
      <c r="P1786" s="0" t="n">
        <f aca="false">'t+1'!P1786+L1786</f>
        <v>1.71728657469302</v>
      </c>
      <c r="Q1786" s="0" t="n">
        <f aca="false" t="array" ref="Q1786:S1786">MMULT(M1786:P1786,'input - gretl'!$B$19:$D$22)+MMULT('Point forecasts'!$J$4:$O$4,'input - gretl'!$B$23:$D$28)</f>
        <v>13.9974939284134</v>
      </c>
      <c r="R1786" s="0" t="n">
        <v>6.73374665298363</v>
      </c>
      <c r="S1786" s="0" t="n">
        <v>10.1601069759575</v>
      </c>
      <c r="U1786" s="4" t="n">
        <f aca="false">NORMSDIST(-M1786/'rhos computation'!$B$11)-EXP(M1786+'rhos computation'!$B$11^2/2)*NORMSDIST(-M1786/'rhos computation'!$B$11-'rhos computation'!$B$11)</f>
        <v>0.0050370751093882</v>
      </c>
      <c r="V1786" s="4" t="n">
        <f aca="false">NORMSDIST(-N1786/'rhos computation'!$B$23)-EXP(N1786+'rhos computation'!$B$23^2/2)*NORMSDIST(-N1786/'rhos computation'!$B$23-'rhos computation'!$B$23)</f>
        <v>0.0697580638162018</v>
      </c>
      <c r="W1786" s="0" t="n">
        <f aca="false">NORMSDIST(-O1786)</f>
        <v>0.0076621808609305</v>
      </c>
      <c r="X1786" s="0" t="n">
        <f aca="false">NORMSDIST(-P1786)</f>
        <v>0.0429634119003676</v>
      </c>
    </row>
    <row r="1787" customFormat="false" ht="13" hidden="false" customHeight="false" outlineLevel="0" collapsed="false">
      <c r="A1787" s="0" t="n">
        <v>0.578256041257314</v>
      </c>
      <c r="B1787" s="0" t="n">
        <v>-0.187243389198154</v>
      </c>
      <c r="C1787" s="0" t="n">
        <v>-0.0634451937505657</v>
      </c>
      <c r="D1787" s="0" t="n">
        <v>-0.0871902135470045</v>
      </c>
      <c r="E1787" s="0" t="n">
        <f aca="false" t="array" ref="E1787:H1787">MMULT(A1787:D1787,'Root matrix of resiudals'!$B$19:E$22)</f>
        <v>0.0243408627374283</v>
      </c>
      <c r="F1787" s="0" t="n">
        <v>-0.00427416129836405</v>
      </c>
      <c r="G1787" s="0" t="n">
        <v>-0.0010802481435046</v>
      </c>
      <c r="H1787" s="0" t="n">
        <v>-0.00172120950796225</v>
      </c>
      <c r="I1787" s="3" t="n">
        <f aca="false" t="array" ref="I1787:L1787">MMULT('t+1'!I1787:L1787,'input - gretl'!$B$3:$E$6)+MMULT('Point forecasts'!$P$3:$T$3,'input - gretl'!$B$9:$E$13)+MMULT('t+1'!Q1787:S1787,'input - gretl'!$B$14:$E$16)+E1787:H1787</f>
        <v>0.0364727553101865</v>
      </c>
      <c r="J1787" s="3" t="n">
        <v>0.00342446601420383</v>
      </c>
      <c r="K1787" s="3" t="n">
        <v>0.0175208692772066</v>
      </c>
      <c r="L1787" s="3" t="n">
        <v>0.00615010497984173</v>
      </c>
      <c r="M1787" s="0" t="n">
        <f aca="false">'t+1'!M1787+I1787</f>
        <v>0.175748183754529</v>
      </c>
      <c r="N1787" s="0" t="n">
        <f aca="false">'t+1'!N1787+J1787</f>
        <v>0.0157445871224697</v>
      </c>
      <c r="O1787" s="0" t="n">
        <f aca="false">'t+1'!O1787+K1787</f>
        <v>2.43888009866651</v>
      </c>
      <c r="P1787" s="0" t="n">
        <f aca="false">'t+1'!P1787+L1787</f>
        <v>1.7520902514568</v>
      </c>
      <c r="Q1787" s="0" t="n">
        <f aca="false" t="array" ref="Q1787:S1787">MMULT(M1787:P1787,'input - gretl'!$B$19:$D$22)+MMULT('Point forecasts'!$J$4:$O$4,'input - gretl'!$B$23:$D$28)</f>
        <v>13.9872438321868</v>
      </c>
      <c r="R1787" s="0" t="n">
        <v>6.82028513185693</v>
      </c>
      <c r="S1787" s="0" t="n">
        <v>10.1412657087963</v>
      </c>
      <c r="U1787" s="4" t="n">
        <f aca="false">NORMSDIST(-M1787/'rhos computation'!$B$11)-EXP(M1787+'rhos computation'!$B$11^2/2)*NORMSDIST(-M1787/'rhos computation'!$B$11-'rhos computation'!$B$11)</f>
        <v>0.00591817334300677</v>
      </c>
      <c r="V1787" s="4" t="n">
        <f aca="false">NORMSDIST(-N1787/'rhos computation'!$B$23)-EXP(N1787+'rhos computation'!$B$23^2/2)*NORMSDIST(-N1787/'rhos computation'!$B$23-'rhos computation'!$B$23)</f>
        <v>0.015026723271503</v>
      </c>
      <c r="W1787" s="0" t="n">
        <f aca="false">NORMSDIST(-O1787)</f>
        <v>0.00736642783601366</v>
      </c>
      <c r="X1787" s="0" t="n">
        <f aca="false">NORMSDIST(-P1787)</f>
        <v>0.0398791451404213</v>
      </c>
    </row>
    <row r="1788" customFormat="false" ht="13" hidden="false" customHeight="false" outlineLevel="0" collapsed="false">
      <c r="A1788" s="0" t="n">
        <v>0.00056061728399723</v>
      </c>
      <c r="B1788" s="0" t="n">
        <v>0.65970050547627</v>
      </c>
      <c r="C1788" s="0" t="n">
        <v>0.815080568597044</v>
      </c>
      <c r="D1788" s="0" t="n">
        <v>-1.53280813345198</v>
      </c>
      <c r="E1788" s="0" t="n">
        <f aca="false" t="array" ref="E1788:H1788">MMULT(A1788:D1788,'Root matrix of resiudals'!$B$19:E$22)</f>
        <v>0.00311158060754089</v>
      </c>
      <c r="F1788" s="0" t="n">
        <v>0.0216761690625982</v>
      </c>
      <c r="G1788" s="0" t="n">
        <v>0.0137493310287613</v>
      </c>
      <c r="H1788" s="0" t="n">
        <v>-0.0238964003381704</v>
      </c>
      <c r="I1788" s="3" t="n">
        <f aca="false" t="array" ref="I1788:L1788">MMULT('t+1'!I1788:L1788,'input - gretl'!$B$3:$E$6)+MMULT('Point forecasts'!$P$3:$T$3,'input - gretl'!$B$9:$E$13)+MMULT('t+1'!Q1788:S1788,'input - gretl'!$B$14:$E$16)+E1788:H1788</f>
        <v>0.0320747546657117</v>
      </c>
      <c r="J1788" s="3" t="n">
        <v>0.0238612989547738</v>
      </c>
      <c r="K1788" s="3" t="n">
        <v>0.0337700893257598</v>
      </c>
      <c r="L1788" s="3" t="n">
        <v>-0.0170140833502895</v>
      </c>
      <c r="M1788" s="0" t="n">
        <f aca="false">'t+1'!M1788+I1788</f>
        <v>0.140403969701966</v>
      </c>
      <c r="N1788" s="0" t="n">
        <f aca="false">'t+1'!N1788+J1788</f>
        <v>0.0466856842688374</v>
      </c>
      <c r="O1788" s="0" t="n">
        <f aca="false">'t+1'!O1788+K1788</f>
        <v>2.46150263159065</v>
      </c>
      <c r="P1788" s="0" t="n">
        <f aca="false">'t+1'!P1788+L1788</f>
        <v>1.7417419046822</v>
      </c>
      <c r="Q1788" s="0" t="n">
        <f aca="false" t="array" ref="Q1788:S1788">MMULT(M1788:P1788,'input - gretl'!$B$19:$D$22)+MMULT('Point forecasts'!$J$4:$O$4,'input - gretl'!$B$23:$D$28)</f>
        <v>13.9518996181342</v>
      </c>
      <c r="R1788" s="0" t="n">
        <v>6.85122622900329</v>
      </c>
      <c r="S1788" s="0" t="n">
        <v>10.1737300369204</v>
      </c>
      <c r="U1788" s="4" t="n">
        <f aca="false">NORMSDIST(-M1788/'rhos computation'!$B$11)-EXP(M1788+'rhos computation'!$B$11^2/2)*NORMSDIST(-M1788/'rhos computation'!$B$11-'rhos computation'!$B$11)</f>
        <v>0.00998234801717232</v>
      </c>
      <c r="V1788" s="4" t="n">
        <f aca="false">NORMSDIST(-N1788/'rhos computation'!$B$23)-EXP(N1788+'rhos computation'!$B$23^2/2)*NORMSDIST(-N1788/'rhos computation'!$B$23-'rhos computation'!$B$23)</f>
        <v>0.00629401793603401</v>
      </c>
      <c r="W1788" s="0" t="n">
        <f aca="false">NORMSDIST(-O1788)</f>
        <v>0.0069178191370905</v>
      </c>
      <c r="X1788" s="0" t="n">
        <f aca="false">NORMSDIST(-P1788)</f>
        <v>0.0407768081979878</v>
      </c>
    </row>
    <row r="1789" customFormat="false" ht="13" hidden="false" customHeight="false" outlineLevel="0" collapsed="false">
      <c r="A1789" s="0" t="n">
        <v>-1.1917483026309</v>
      </c>
      <c r="B1789" s="0" t="n">
        <v>0.622290138117649</v>
      </c>
      <c r="C1789" s="0" t="n">
        <v>0.370302276843978</v>
      </c>
      <c r="D1789" s="0" t="n">
        <v>-2.19015762616405</v>
      </c>
      <c r="E1789" s="0" t="n">
        <f aca="false" t="array" ref="E1789:H1789">MMULT(A1789:D1789,'Root matrix of resiudals'!$B$19:E$22)</f>
        <v>-0.0484263595169213</v>
      </c>
      <c r="F1789" s="0" t="n">
        <v>0.0162675083132407</v>
      </c>
      <c r="G1789" s="0" t="n">
        <v>0.00422142628464903</v>
      </c>
      <c r="H1789" s="0" t="n">
        <v>-0.0346185532673366</v>
      </c>
      <c r="I1789" s="3" t="n">
        <f aca="false" t="array" ref="I1789:L1789">MMULT('t+1'!I1789:L1789,'input - gretl'!$B$3:$E$6)+MMULT('Point forecasts'!$P$3:$T$3,'input - gretl'!$B$9:$E$13)+MMULT('t+1'!Q1789:S1789,'input - gretl'!$B$14:$E$16)+E1789:H1789</f>
        <v>-0.011939312444642</v>
      </c>
      <c r="J1789" s="3" t="n">
        <v>0.016428230472962</v>
      </c>
      <c r="K1789" s="3" t="n">
        <v>0.00499135610653032</v>
      </c>
      <c r="L1789" s="3" t="n">
        <v>-0.0337215083486349</v>
      </c>
      <c r="M1789" s="0" t="n">
        <f aca="false">'t+1'!M1789+I1789</f>
        <v>0.0282670983667459</v>
      </c>
      <c r="N1789" s="0" t="n">
        <f aca="false">'t+1'!N1789+J1789</f>
        <v>-0.00690526984179978</v>
      </c>
      <c r="O1789" s="0" t="n">
        <f aca="false">'t+1'!O1789+K1789</f>
        <v>2.4005431364549</v>
      </c>
      <c r="P1789" s="0" t="n">
        <f aca="false">'t+1'!P1789+L1789</f>
        <v>1.70189501708721</v>
      </c>
      <c r="Q1789" s="0" t="n">
        <f aca="false" t="array" ref="Q1789:S1789">MMULT(M1789:P1789,'input - gretl'!$B$19:$D$22)+MMULT('Point forecasts'!$J$4:$O$4,'input - gretl'!$B$23:$D$28)</f>
        <v>13.839762746799</v>
      </c>
      <c r="R1789" s="0" t="n">
        <v>6.79763527489266</v>
      </c>
      <c r="S1789" s="0" t="n">
        <v>10.1506669242319</v>
      </c>
      <c r="U1789" s="4" t="n">
        <f aca="false">NORMSDIST(-M1789/'rhos computation'!$B$11)-EXP(M1789+'rhos computation'!$B$11^2/2)*NORMSDIST(-M1789/'rhos computation'!$B$11-'rhos computation'!$B$11)</f>
        <v>0.0381397367423439</v>
      </c>
      <c r="V1789" s="4" t="n">
        <f aca="false">NORMSDIST(-N1789/'rhos computation'!$B$23)-EXP(N1789+'rhos computation'!$B$23^2/2)*NORMSDIST(-N1789/'rhos computation'!$B$23-'rhos computation'!$B$23)</f>
        <v>0.0252002232316589</v>
      </c>
      <c r="W1789" s="0" t="n">
        <f aca="false">NORMSDIST(-O1789)</f>
        <v>0.00818538056354523</v>
      </c>
      <c r="X1789" s="0" t="n">
        <f aca="false">NORMSDIST(-P1789)</f>
        <v>0.0443875250261391</v>
      </c>
    </row>
    <row r="1790" customFormat="false" ht="13" hidden="false" customHeight="false" outlineLevel="0" collapsed="false">
      <c r="A1790" s="0" t="n">
        <v>-1.64502346846794</v>
      </c>
      <c r="B1790" s="0" t="n">
        <v>0.0559297551883963</v>
      </c>
      <c r="C1790" s="0" t="n">
        <v>0.109699953922583</v>
      </c>
      <c r="D1790" s="0" t="n">
        <v>-0.734300019649454</v>
      </c>
      <c r="E1790" s="0" t="n">
        <f aca="false" t="array" ref="E1790:H1790">MMULT(A1790:D1790,'Root matrix of resiudals'!$B$19:E$22)</f>
        <v>-0.0700356773413024</v>
      </c>
      <c r="F1790" s="0" t="n">
        <v>-0.00178102496466946</v>
      </c>
      <c r="G1790" s="0" t="n">
        <v>-0.000904432118606387</v>
      </c>
      <c r="H1790" s="0" t="n">
        <v>-0.0111563468883102</v>
      </c>
      <c r="I1790" s="3" t="n">
        <f aca="false" t="array" ref="I1790:L1790">MMULT('t+1'!I1790:L1790,'input - gretl'!$B$3:$E$6)+MMULT('Point forecasts'!$P$3:$T$3,'input - gretl'!$B$9:$E$13)+MMULT('t+1'!Q1790:S1790,'input - gretl'!$B$14:$E$16)+E1790:H1790</f>
        <v>0.0241278368637164</v>
      </c>
      <c r="J1790" s="3" t="n">
        <v>0.022694770157202</v>
      </c>
      <c r="K1790" s="3" t="n">
        <v>0.00756380850365287</v>
      </c>
      <c r="L1790" s="3" t="n">
        <v>0.00308826389702429</v>
      </c>
      <c r="M1790" s="0" t="n">
        <f aca="false">'t+1'!M1790+I1790</f>
        <v>0.0459918731885571</v>
      </c>
      <c r="N1790" s="0" t="n">
        <f aca="false">'t+1'!N1790+J1790</f>
        <v>0.0297382894356216</v>
      </c>
      <c r="O1790" s="0" t="n">
        <f aca="false">'t+1'!O1790+K1790</f>
        <v>2.43987463247058</v>
      </c>
      <c r="P1790" s="0" t="n">
        <f aca="false">'t+1'!P1790+L1790</f>
        <v>1.69947891244481</v>
      </c>
      <c r="Q1790" s="0" t="n">
        <f aca="false" t="array" ref="Q1790:S1790">MMULT(M1790:P1790,'input - gretl'!$B$19:$D$22)+MMULT('Point forecasts'!$J$4:$O$4,'input - gretl'!$B$23:$D$28)</f>
        <v>13.8574875216208</v>
      </c>
      <c r="R1790" s="0" t="n">
        <v>6.83427883417008</v>
      </c>
      <c r="S1790" s="0" t="n">
        <v>10.1922962565677</v>
      </c>
      <c r="U1790" s="4" t="n">
        <f aca="false">NORMSDIST(-M1790/'rhos computation'!$B$11)-EXP(M1790+'rhos computation'!$B$11^2/2)*NORMSDIST(-M1790/'rhos computation'!$B$11-'rhos computation'!$B$11)</f>
        <v>0.0318048729336197</v>
      </c>
      <c r="V1790" s="4" t="n">
        <f aca="false">NORMSDIST(-N1790/'rhos computation'!$B$23)-EXP(N1790+'rhos computation'!$B$23^2/2)*NORMSDIST(-N1790/'rhos computation'!$B$23-'rhos computation'!$B$23)</f>
        <v>0.0103912317425923</v>
      </c>
      <c r="W1790" s="0" t="n">
        <f aca="false">NORMSDIST(-O1790)</f>
        <v>0.00734617986090889</v>
      </c>
      <c r="X1790" s="0" t="n">
        <f aca="false">NORMSDIST(-P1790)</f>
        <v>0.0446144922732861</v>
      </c>
    </row>
    <row r="1791" customFormat="false" ht="13" hidden="false" customHeight="false" outlineLevel="0" collapsed="false">
      <c r="A1791" s="0" t="n">
        <v>-0.730935668613357</v>
      </c>
      <c r="B1791" s="0" t="n">
        <v>-0.874861247367262</v>
      </c>
      <c r="C1791" s="0" t="n">
        <v>-0.108249298558063</v>
      </c>
      <c r="D1791" s="0" t="n">
        <v>-1.30850530093874</v>
      </c>
      <c r="E1791" s="0" t="n">
        <f aca="false" t="array" ref="E1791:H1791">MMULT(A1791:D1791,'Root matrix of resiudals'!$B$19:E$22)</f>
        <v>-0.0329740543959616</v>
      </c>
      <c r="F1791" s="0" t="n">
        <v>-0.0271262529991895</v>
      </c>
      <c r="G1791" s="0" t="n">
        <v>-0.00728713398316194</v>
      </c>
      <c r="H1791" s="0" t="n">
        <v>-0.0211347361511064</v>
      </c>
      <c r="I1791" s="3" t="n">
        <f aca="false" t="array" ref="I1791:L1791">MMULT('t+1'!I1791:L1791,'input - gretl'!$B$3:$E$6)+MMULT('Point forecasts'!$P$3:$T$3,'input - gretl'!$B$9:$E$13)+MMULT('t+1'!Q1791:S1791,'input - gretl'!$B$14:$E$16)+E1791:H1791</f>
        <v>0.00688418415084581</v>
      </c>
      <c r="J1791" s="3" t="n">
        <v>0.0191675116522375</v>
      </c>
      <c r="K1791" s="3" t="n">
        <v>-0.0049304001171514</v>
      </c>
      <c r="L1791" s="3" t="n">
        <v>-0.0195294528111663</v>
      </c>
      <c r="M1791" s="0" t="n">
        <f aca="false">'t+1'!M1791+I1791</f>
        <v>0.0728375291720875</v>
      </c>
      <c r="N1791" s="0" t="n">
        <f aca="false">'t+1'!N1791+J1791</f>
        <v>-0.0480901203203844</v>
      </c>
      <c r="O1791" s="0" t="n">
        <f aca="false">'t+1'!O1791+K1791</f>
        <v>2.40527321842726</v>
      </c>
      <c r="P1791" s="0" t="n">
        <f aca="false">'t+1'!P1791+L1791</f>
        <v>1.71310137890072</v>
      </c>
      <c r="Q1791" s="0" t="n">
        <f aca="false" t="array" ref="Q1791:S1791">MMULT(M1791:P1791,'input - gretl'!$B$19:$D$22)+MMULT('Point forecasts'!$J$4:$O$4,'input - gretl'!$B$23:$D$28)</f>
        <v>13.8843331776043</v>
      </c>
      <c r="R1791" s="0" t="n">
        <v>6.75645042441407</v>
      </c>
      <c r="S1791" s="0" t="n">
        <v>10.1447391958015</v>
      </c>
      <c r="U1791" s="4" t="n">
        <f aca="false">NORMSDIST(-M1791/'rhos computation'!$B$11)-EXP(M1791+'rhos computation'!$B$11^2/2)*NORMSDIST(-M1791/'rhos computation'!$B$11-'rhos computation'!$B$11)</f>
        <v>0.0236575582251677</v>
      </c>
      <c r="V1791" s="4" t="n">
        <f aca="false">NORMSDIST(-N1791/'rhos computation'!$B$23)-EXP(N1791+'rhos computation'!$B$23^2/2)*NORMSDIST(-N1791/'rhos computation'!$B$23-'rhos computation'!$B$23)</f>
        <v>0.0517847438852455</v>
      </c>
      <c r="W1791" s="0" t="n">
        <f aca="false">NORMSDIST(-O1791)</f>
        <v>0.00808018933959571</v>
      </c>
      <c r="X1791" s="0" t="n">
        <f aca="false">NORMSDIST(-P1791)</f>
        <v>0.0433469452050841</v>
      </c>
    </row>
    <row r="1792" customFormat="false" ht="13" hidden="false" customHeight="false" outlineLevel="0" collapsed="false">
      <c r="A1792" s="0" t="n">
        <v>0.185566974420691</v>
      </c>
      <c r="B1792" s="0" t="n">
        <v>1.23968566944792</v>
      </c>
      <c r="C1792" s="0" t="n">
        <v>1.02947576141243</v>
      </c>
      <c r="D1792" s="0" t="n">
        <v>0.44059455713295</v>
      </c>
      <c r="E1792" s="0" t="n">
        <f aca="false" t="array" ref="E1792:H1792">MMULT(A1792:D1792,'Root matrix of resiudals'!$B$19:E$22)</f>
        <v>0.0118716527839144</v>
      </c>
      <c r="F1792" s="0" t="n">
        <v>0.0395658343456276</v>
      </c>
      <c r="G1792" s="0" t="n">
        <v>0.0217753982318208</v>
      </c>
      <c r="H1792" s="0" t="n">
        <v>0.00833890309184132</v>
      </c>
      <c r="I1792" s="3" t="n">
        <f aca="false" t="array" ref="I1792:L1792">MMULT('t+1'!I1792:L1792,'input - gretl'!$B$3:$E$6)+MMULT('Point forecasts'!$P$3:$T$3,'input - gretl'!$B$9:$E$13)+MMULT('t+1'!Q1792:S1792,'input - gretl'!$B$14:$E$16)+E1792:H1792</f>
        <v>0.0266575229910661</v>
      </c>
      <c r="J1792" s="3" t="n">
        <v>0.0540400120407858</v>
      </c>
      <c r="K1792" s="3" t="n">
        <v>0.0320596727458957</v>
      </c>
      <c r="L1792" s="3" t="n">
        <v>0.0117302769294885</v>
      </c>
      <c r="M1792" s="0" t="n">
        <f aca="false">'t+1'!M1792+I1792</f>
        <v>0.135125936532017</v>
      </c>
      <c r="N1792" s="0" t="n">
        <f aca="false">'t+1'!N1792+J1792</f>
        <v>0.034144408096769</v>
      </c>
      <c r="O1792" s="0" t="n">
        <f aca="false">'t+1'!O1792+K1792</f>
        <v>2.44115511750273</v>
      </c>
      <c r="P1792" s="0" t="n">
        <f aca="false">'t+1'!P1792+L1792</f>
        <v>1.75668246377166</v>
      </c>
      <c r="Q1792" s="0" t="n">
        <f aca="false" t="array" ref="Q1792:S1792">MMULT(M1792:P1792,'input - gretl'!$B$19:$D$22)+MMULT('Point forecasts'!$J$4:$O$4,'input - gretl'!$B$23:$D$28)</f>
        <v>13.9466215849643</v>
      </c>
      <c r="R1792" s="0" t="n">
        <v>6.83868495283123</v>
      </c>
      <c r="S1792" s="0" t="n">
        <v>10.1391733041104</v>
      </c>
      <c r="U1792" s="4" t="n">
        <f aca="false">NORMSDIST(-M1792/'rhos computation'!$B$11)-EXP(M1792+'rhos computation'!$B$11^2/2)*NORMSDIST(-M1792/'rhos computation'!$B$11-'rhos computation'!$B$11)</f>
        <v>0.0107463826640079</v>
      </c>
      <c r="V1792" s="4" t="n">
        <f aca="false">NORMSDIST(-N1792/'rhos computation'!$B$23)-EXP(N1792+'rhos computation'!$B$23^2/2)*NORMSDIST(-N1792/'rhos computation'!$B$23-'rhos computation'!$B$23)</f>
        <v>0.0091752529289949</v>
      </c>
      <c r="W1792" s="0" t="n">
        <f aca="false">NORMSDIST(-O1792)</f>
        <v>0.00732018238132133</v>
      </c>
      <c r="X1792" s="0" t="n">
        <f aca="false">NORMSDIST(-P1792)</f>
        <v>0.0394859741059401</v>
      </c>
    </row>
    <row r="1793" customFormat="false" ht="13" hidden="false" customHeight="false" outlineLevel="0" collapsed="false">
      <c r="A1793" s="0" t="n">
        <v>0.490440741938794</v>
      </c>
      <c r="B1793" s="0" t="n">
        <v>0.496697277347697</v>
      </c>
      <c r="C1793" s="0" t="n">
        <v>-0.417148637106968</v>
      </c>
      <c r="D1793" s="0" t="n">
        <v>-0.0825899894032503</v>
      </c>
      <c r="E1793" s="0" t="n">
        <f aca="false" t="array" ref="E1793:H1793">MMULT(A1793:D1793,'Root matrix of resiudals'!$B$19:E$22)</f>
        <v>0.0216830802802334</v>
      </c>
      <c r="F1793" s="0" t="n">
        <v>0.0137990183929756</v>
      </c>
      <c r="G1793" s="0" t="n">
        <v>-0.00442795490596416</v>
      </c>
      <c r="H1793" s="0" t="n">
        <v>-0.00197310637083919</v>
      </c>
      <c r="I1793" s="3" t="n">
        <f aca="false" t="array" ref="I1793:L1793">MMULT('t+1'!I1793:L1793,'input - gretl'!$B$3:$E$6)+MMULT('Point forecasts'!$P$3:$T$3,'input - gretl'!$B$9:$E$13)+MMULT('t+1'!Q1793:S1793,'input - gretl'!$B$14:$E$16)+E1793:H1793</f>
        <v>0.0118428869395088</v>
      </c>
      <c r="J1793" s="3" t="n">
        <v>0.00401994504187374</v>
      </c>
      <c r="K1793" s="3" t="n">
        <v>-0.0050807977858094</v>
      </c>
      <c r="L1793" s="3" t="n">
        <v>-0.00380164712279767</v>
      </c>
      <c r="M1793" s="0" t="n">
        <f aca="false">'t+1'!M1793+I1793</f>
        <v>0.108512004881408</v>
      </c>
      <c r="N1793" s="0" t="n">
        <f aca="false">'t+1'!N1793+J1793</f>
        <v>-0.0279457314701859</v>
      </c>
      <c r="O1793" s="0" t="n">
        <f aca="false">'t+1'!O1793+K1793</f>
        <v>2.37151273976433</v>
      </c>
      <c r="P1793" s="0" t="n">
        <f aca="false">'t+1'!P1793+L1793</f>
        <v>1.73456550255945</v>
      </c>
      <c r="Q1793" s="0" t="n">
        <f aca="false" t="array" ref="Q1793:S1793">MMULT(M1793:P1793,'input - gretl'!$B$19:$D$22)+MMULT('Point forecasts'!$J$4:$O$4,'input - gretl'!$B$23:$D$28)</f>
        <v>13.9200076533137</v>
      </c>
      <c r="R1793" s="0" t="n">
        <v>6.77659481326427</v>
      </c>
      <c r="S1793" s="0" t="n">
        <v>10.0905652623329</v>
      </c>
      <c r="U1793" s="4" t="n">
        <f aca="false">NORMSDIST(-M1793/'rhos computation'!$B$11)-EXP(M1793+'rhos computation'!$B$11^2/2)*NORMSDIST(-M1793/'rhos computation'!$B$11-'rhos computation'!$B$11)</f>
        <v>0.0153298798713882</v>
      </c>
      <c r="V1793" s="4" t="n">
        <f aca="false">NORMSDIST(-N1793/'rhos computation'!$B$23)-EXP(N1793+'rhos computation'!$B$23^2/2)*NORMSDIST(-N1793/'rhos computation'!$B$23-'rhos computation'!$B$23)</f>
        <v>0.0376015094701567</v>
      </c>
      <c r="W1793" s="0" t="n">
        <f aca="false">NORMSDIST(-O1793)</f>
        <v>0.0088577179748981</v>
      </c>
      <c r="X1793" s="0" t="n">
        <f aca="false">NORMSDIST(-P1793)</f>
        <v>0.0414088971269228</v>
      </c>
    </row>
    <row r="1794" customFormat="false" ht="13" hidden="false" customHeight="false" outlineLevel="0" collapsed="false">
      <c r="A1794" s="0" t="n">
        <v>-0.891197020212654</v>
      </c>
      <c r="B1794" s="0" t="n">
        <v>0.850869528087502</v>
      </c>
      <c r="C1794" s="0" t="n">
        <v>-0.13747030979709</v>
      </c>
      <c r="D1794" s="0" t="n">
        <v>0.339582870689287</v>
      </c>
      <c r="E1794" s="0" t="n">
        <f aca="false" t="array" ref="E1794:H1794">MMULT(A1794:D1794,'Root matrix of resiudals'!$B$19:E$22)</f>
        <v>-0.03660969266239</v>
      </c>
      <c r="F1794" s="0" t="n">
        <v>0.021822018102558</v>
      </c>
      <c r="G1794" s="0" t="n">
        <v>0.000127542935235871</v>
      </c>
      <c r="H1794" s="0" t="n">
        <v>0.00575010176986848</v>
      </c>
      <c r="I1794" s="3" t="n">
        <f aca="false" t="array" ref="I1794:L1794">MMULT('t+1'!I1794:L1794,'input - gretl'!$B$3:$E$6)+MMULT('Point forecasts'!$P$3:$T$3,'input - gretl'!$B$9:$E$13)+MMULT('t+1'!Q1794:S1794,'input - gretl'!$B$14:$E$16)+E1794:H1794</f>
        <v>-0.014349500729901</v>
      </c>
      <c r="J1794" s="3" t="n">
        <v>0.010599407133251</v>
      </c>
      <c r="K1794" s="3" t="n">
        <v>0.00242116633281464</v>
      </c>
      <c r="L1794" s="3" t="n">
        <v>0.00574730798553572</v>
      </c>
      <c r="M1794" s="0" t="n">
        <f aca="false">'t+1'!M1794+I1794</f>
        <v>0.0417751602296308</v>
      </c>
      <c r="N1794" s="0" t="n">
        <f aca="false">'t+1'!N1794+J1794</f>
        <v>-0.0027922383085853</v>
      </c>
      <c r="O1794" s="0" t="n">
        <f aca="false">'t+1'!O1794+K1794</f>
        <v>2.39366907362964</v>
      </c>
      <c r="P1794" s="0" t="n">
        <f aca="false">'t+1'!P1794+L1794</f>
        <v>1.74903678090006</v>
      </c>
      <c r="Q1794" s="0" t="n">
        <f aca="false" t="array" ref="Q1794:S1794">MMULT(M1794:P1794,'input - gretl'!$B$19:$D$22)+MMULT('Point forecasts'!$J$4:$O$4,'input - gretl'!$B$23:$D$28)</f>
        <v>13.8532708086619</v>
      </c>
      <c r="R1794" s="0" t="n">
        <v>6.80174830642587</v>
      </c>
      <c r="S1794" s="0" t="n">
        <v>10.0989586869324</v>
      </c>
      <c r="U1794" s="4" t="n">
        <f aca="false">NORMSDIST(-M1794/'rhos computation'!$B$11)-EXP(M1794+'rhos computation'!$B$11^2/2)*NORMSDIST(-M1794/'rhos computation'!$B$11-'rhos computation'!$B$11)</f>
        <v>0.0332416676168932</v>
      </c>
      <c r="V1794" s="4" t="n">
        <f aca="false">NORMSDIST(-N1794/'rhos computation'!$B$23)-EXP(N1794+'rhos computation'!$B$23^2/2)*NORMSDIST(-N1794/'rhos computation'!$B$23-'rhos computation'!$B$23)</f>
        <v>0.0231022284914428</v>
      </c>
      <c r="W1794" s="0" t="n">
        <f aca="false">NORMSDIST(-O1794)</f>
        <v>0.00834039566930994</v>
      </c>
      <c r="X1794" s="0" t="n">
        <f aca="false">NORMSDIST(-P1794)</f>
        <v>0.0401423308931148</v>
      </c>
    </row>
    <row r="1795" customFormat="false" ht="13" hidden="false" customHeight="false" outlineLevel="0" collapsed="false">
      <c r="A1795" s="0" t="n">
        <v>-0.813596943347099</v>
      </c>
      <c r="B1795" s="0" t="n">
        <v>-0.0150662038604047</v>
      </c>
      <c r="C1795" s="0" t="n">
        <v>-0.873127828856244</v>
      </c>
      <c r="D1795" s="0" t="n">
        <v>-0.125804365147829</v>
      </c>
      <c r="E1795" s="0" t="n">
        <f aca="false" t="array" ref="E1795:H1795">MMULT(A1795:D1795,'Root matrix of resiudals'!$B$19:E$22)</f>
        <v>-0.0359715660683285</v>
      </c>
      <c r="F1795" s="0" t="n">
        <v>-0.00541580223583154</v>
      </c>
      <c r="G1795" s="0" t="n">
        <v>-0.0152741831791665</v>
      </c>
      <c r="H1795" s="0" t="n">
        <v>-0.00273084507094977</v>
      </c>
      <c r="I1795" s="3" t="n">
        <f aca="false" t="array" ref="I1795:L1795">MMULT('t+1'!I1795:L1795,'input - gretl'!$B$3:$E$6)+MMULT('Point forecasts'!$P$3:$T$3,'input - gretl'!$B$9:$E$13)+MMULT('t+1'!Q1795:S1795,'input - gretl'!$B$14:$E$16)+E1795:H1795</f>
        <v>-0.0242935186139762</v>
      </c>
      <c r="J1795" s="3" t="n">
        <v>0.0148977680994544</v>
      </c>
      <c r="K1795" s="3" t="n">
        <v>-0.00725619446511669</v>
      </c>
      <c r="L1795" s="3" t="n">
        <v>-0.00453878379041893</v>
      </c>
      <c r="M1795" s="0" t="n">
        <f aca="false">'t+1'!M1795+I1795</f>
        <v>0.0702434624071825</v>
      </c>
      <c r="N1795" s="0" t="n">
        <f aca="false">'t+1'!N1795+J1795</f>
        <v>-0.0272569269010173</v>
      </c>
      <c r="O1795" s="0" t="n">
        <f aca="false">'t+1'!O1795+K1795</f>
        <v>2.39832024276227</v>
      </c>
      <c r="P1795" s="0" t="n">
        <f aca="false">'t+1'!P1795+L1795</f>
        <v>1.75978480726029</v>
      </c>
      <c r="Q1795" s="0" t="n">
        <f aca="false" t="array" ref="Q1795:S1795">MMULT(M1795:P1795,'input - gretl'!$B$19:$D$22)+MMULT('Point forecasts'!$J$4:$O$4,'input - gretl'!$B$23:$D$28)</f>
        <v>13.8817391108394</v>
      </c>
      <c r="R1795" s="0" t="n">
        <v>6.77728361783344</v>
      </c>
      <c r="S1795" s="0" t="n">
        <v>10.0933879455951</v>
      </c>
      <c r="U1795" s="4" t="n">
        <f aca="false">NORMSDIST(-M1795/'rhos computation'!$B$11)-EXP(M1795+'rhos computation'!$B$11^2/2)*NORMSDIST(-M1795/'rhos computation'!$B$11-'rhos computation'!$B$11)</f>
        <v>0.0243711739156237</v>
      </c>
      <c r="V1795" s="4" t="n">
        <f aca="false">NORMSDIST(-N1795/'rhos computation'!$B$23)-EXP(N1795+'rhos computation'!$B$23^2/2)*NORMSDIST(-N1795/'rhos computation'!$B$23-'rhos computation'!$B$23)</f>
        <v>0.0371536271016526</v>
      </c>
      <c r="W1795" s="0" t="n">
        <f aca="false">NORMSDIST(-O1795)</f>
        <v>0.00823522920886679</v>
      </c>
      <c r="X1795" s="0" t="n">
        <f aca="false">NORMSDIST(-P1795)</f>
        <v>0.0392221499999489</v>
      </c>
    </row>
    <row r="1796" customFormat="false" ht="13" hidden="false" customHeight="false" outlineLevel="0" collapsed="false">
      <c r="A1796" s="0" t="n">
        <v>1.21012092786073</v>
      </c>
      <c r="B1796" s="0" t="n">
        <v>0.604765501507282</v>
      </c>
      <c r="C1796" s="0" t="n">
        <v>-1.57647546564604</v>
      </c>
      <c r="D1796" s="0" t="n">
        <v>-1.17683660100376</v>
      </c>
      <c r="E1796" s="0" t="n">
        <f aca="false" t="array" ref="E1796:H1796">MMULT(A1796:D1796,'Root matrix of resiudals'!$B$19:E$22)</f>
        <v>0.0517921495028571</v>
      </c>
      <c r="F1796" s="0" t="n">
        <v>0.0142819610524014</v>
      </c>
      <c r="G1796" s="0" t="n">
        <v>-0.0230872747082158</v>
      </c>
      <c r="H1796" s="0" t="n">
        <v>-0.0213256958673515</v>
      </c>
      <c r="I1796" s="3" t="n">
        <f aca="false" t="array" ref="I1796:L1796">MMULT('t+1'!I1796:L1796,'input - gretl'!$B$3:$E$6)+MMULT('Point forecasts'!$P$3:$T$3,'input - gretl'!$B$9:$E$13)+MMULT('t+1'!Q1796:S1796,'input - gretl'!$B$14:$E$16)+E1796:H1796</f>
        <v>0.0824426674012728</v>
      </c>
      <c r="J1796" s="3" t="n">
        <v>0.0532920172358781</v>
      </c>
      <c r="K1796" s="3" t="n">
        <v>-0.0180678044133181</v>
      </c>
      <c r="L1796" s="3" t="n">
        <v>-0.0182681948330125</v>
      </c>
      <c r="M1796" s="0" t="n">
        <f aca="false">'t+1'!M1796+I1796</f>
        <v>0.168818949844327</v>
      </c>
      <c r="N1796" s="0" t="n">
        <f aca="false">'t+1'!N1796+J1796</f>
        <v>-9.37452999387328E-005</v>
      </c>
      <c r="O1796" s="0" t="n">
        <f aca="false">'t+1'!O1796+K1796</f>
        <v>2.39231013160602</v>
      </c>
      <c r="P1796" s="0" t="n">
        <f aca="false">'t+1'!P1796+L1796</f>
        <v>1.71359050099579</v>
      </c>
      <c r="Q1796" s="0" t="n">
        <f aca="false" t="array" ref="Q1796:S1796">MMULT(M1796:P1796,'input - gretl'!$B$19:$D$22)+MMULT('Point forecasts'!$J$4:$O$4,'input - gretl'!$B$23:$D$28)</f>
        <v>13.9803145982766</v>
      </c>
      <c r="R1796" s="0" t="n">
        <v>6.80444679943452</v>
      </c>
      <c r="S1796" s="0" t="n">
        <v>10.1313109294117</v>
      </c>
      <c r="U1796" s="4" t="n">
        <f aca="false">NORMSDIST(-M1796/'rhos computation'!$B$11)-EXP(M1796+'rhos computation'!$B$11^2/2)*NORMSDIST(-M1796/'rhos computation'!$B$11-'rhos computation'!$B$11)</f>
        <v>0.00658330264037073</v>
      </c>
      <c r="V1796" s="4" t="n">
        <f aca="false">NORMSDIST(-N1796/'rhos computation'!$B$23)-EXP(N1796+'rhos computation'!$B$23^2/2)*NORMSDIST(-N1796/'rhos computation'!$B$23-'rhos computation'!$B$23)</f>
        <v>0.0217860156369741</v>
      </c>
      <c r="W1796" s="0" t="n">
        <f aca="false">NORMSDIST(-O1796)</f>
        <v>0.00837134415169554</v>
      </c>
      <c r="X1796" s="0" t="n">
        <f aca="false">NORMSDIST(-P1796)</f>
        <v>0.043301979662658</v>
      </c>
    </row>
    <row r="1797" customFormat="false" ht="13" hidden="false" customHeight="false" outlineLevel="0" collapsed="false">
      <c r="A1797" s="0" t="n">
        <v>-0.582359983521245</v>
      </c>
      <c r="B1797" s="0" t="n">
        <v>-0.283500459404505</v>
      </c>
      <c r="C1797" s="0" t="n">
        <v>-1.13201857487304</v>
      </c>
      <c r="D1797" s="0" t="n">
        <v>-1.7197673479303</v>
      </c>
      <c r="E1797" s="0" t="n">
        <f aca="false" t="array" ref="E1797:H1797">MMULT(A1797:D1797,'Root matrix of resiudals'!$B$19:E$22)</f>
        <v>-0.0263677363963212</v>
      </c>
      <c r="F1797" s="0" t="n">
        <v>-0.0135961604028542</v>
      </c>
      <c r="G1797" s="0" t="n">
        <v>-0.0219499676553143</v>
      </c>
      <c r="H1797" s="0" t="n">
        <v>-0.0289988383056469</v>
      </c>
      <c r="I1797" s="3" t="n">
        <f aca="false" t="array" ref="I1797:L1797">MMULT('t+1'!I1797:L1797,'input - gretl'!$B$3:$E$6)+MMULT('Point forecasts'!$P$3:$T$3,'input - gretl'!$B$9:$E$13)+MMULT('t+1'!Q1797:S1797,'input - gretl'!$B$14:$E$16)+E1797:H1797</f>
        <v>-0.0461636071176341</v>
      </c>
      <c r="J1797" s="3" t="n">
        <v>0.00886414519382166</v>
      </c>
      <c r="K1797" s="3" t="n">
        <v>-0.0115334559624153</v>
      </c>
      <c r="L1797" s="3" t="n">
        <v>-0.0190560558526298</v>
      </c>
      <c r="M1797" s="0" t="n">
        <f aca="false">'t+1'!M1797+I1797</f>
        <v>0.145196463305087</v>
      </c>
      <c r="N1797" s="0" t="n">
        <f aca="false">'t+1'!N1797+J1797</f>
        <v>-0.0136410453179274</v>
      </c>
      <c r="O1797" s="0" t="n">
        <f aca="false">'t+1'!O1797+K1797</f>
        <v>2.38901882867676</v>
      </c>
      <c r="P1797" s="0" t="n">
        <f aca="false">'t+1'!P1797+L1797</f>
        <v>1.68520453120313</v>
      </c>
      <c r="Q1797" s="0" t="n">
        <f aca="false" t="array" ref="Q1797:S1797">MMULT(M1797:P1797,'input - gretl'!$B$19:$D$22)+MMULT('Point forecasts'!$J$4:$O$4,'input - gretl'!$B$23:$D$28)</f>
        <v>13.9566921117373</v>
      </c>
      <c r="R1797" s="0" t="n">
        <v>6.79089949941653</v>
      </c>
      <c r="S1797" s="0" t="n">
        <v>10.1550161030538</v>
      </c>
      <c r="U1797" s="4" t="n">
        <f aca="false">NORMSDIST(-M1797/'rhos computation'!$B$11)-EXP(M1797+'rhos computation'!$B$11^2/2)*NORMSDIST(-M1797/'rhos computation'!$B$11-'rhos computation'!$B$11)</f>
        <v>0.00932679212926349</v>
      </c>
      <c r="V1797" s="4" t="n">
        <f aca="false">NORMSDIST(-N1797/'rhos computation'!$B$23)-EXP(N1797+'rhos computation'!$B$23^2/2)*NORMSDIST(-N1797/'rhos computation'!$B$23-'rhos computation'!$B$23)</f>
        <v>0.028872357369497</v>
      </c>
      <c r="W1797" s="0" t="n">
        <f aca="false">NORMSDIST(-O1797)</f>
        <v>0.00844671827766909</v>
      </c>
      <c r="X1797" s="0" t="n">
        <f aca="false">NORMSDIST(-P1797)</f>
        <v>0.0459745585741766</v>
      </c>
    </row>
    <row r="1798" customFormat="false" ht="13" hidden="false" customHeight="false" outlineLevel="0" collapsed="false">
      <c r="A1798" s="0" t="n">
        <v>1.90348325948501</v>
      </c>
      <c r="B1798" s="0" t="n">
        <v>-0.98358870174301</v>
      </c>
      <c r="C1798" s="0" t="n">
        <v>-2.57142426745384</v>
      </c>
      <c r="D1798" s="0" t="n">
        <v>0.483362067821628</v>
      </c>
      <c r="E1798" s="0" t="n">
        <f aca="false" t="array" ref="E1798:H1798">MMULT(A1798:D1798,'Root matrix of resiudals'!$B$19:E$22)</f>
        <v>0.0760793595461842</v>
      </c>
      <c r="F1798" s="0" t="n">
        <v>-0.0329940783652453</v>
      </c>
      <c r="G1798" s="0" t="n">
        <v>-0.0420664156578755</v>
      </c>
      <c r="H1798" s="0" t="n">
        <v>0.00410520627968235</v>
      </c>
      <c r="I1798" s="3" t="n">
        <f aca="false" t="array" ref="I1798:L1798">MMULT('t+1'!I1798:L1798,'input - gretl'!$B$3:$E$6)+MMULT('Point forecasts'!$P$3:$T$3,'input - gretl'!$B$9:$E$13)+MMULT('t+1'!Q1798:S1798,'input - gretl'!$B$14:$E$16)+E1798:H1798</f>
        <v>0.0936241873260649</v>
      </c>
      <c r="J1798" s="3" t="n">
        <v>-0.0311660690289397</v>
      </c>
      <c r="K1798" s="3" t="n">
        <v>-0.03660942312159</v>
      </c>
      <c r="L1798" s="3" t="n">
        <v>0.00328536625593544</v>
      </c>
      <c r="M1798" s="0" t="n">
        <f aca="false">'t+1'!M1798+I1798</f>
        <v>0.167342932261412</v>
      </c>
      <c r="N1798" s="0" t="n">
        <f aca="false">'t+1'!N1798+J1798</f>
        <v>-0.0551358350051578</v>
      </c>
      <c r="O1798" s="0" t="n">
        <f aca="false">'t+1'!O1798+K1798</f>
        <v>2.36187312647446</v>
      </c>
      <c r="P1798" s="0" t="n">
        <f aca="false">'t+1'!P1798+L1798</f>
        <v>1.75788858416558</v>
      </c>
      <c r="Q1798" s="0" t="n">
        <f aca="false" t="array" ref="Q1798:S1798">MMULT(M1798:P1798,'input - gretl'!$B$19:$D$22)+MMULT('Point forecasts'!$J$4:$O$4,'input - gretl'!$B$23:$D$28)</f>
        <v>13.9788385806937</v>
      </c>
      <c r="R1798" s="0" t="n">
        <v>6.7494047097293</v>
      </c>
      <c r="S1798" s="0" t="n">
        <v>10.0587442322815</v>
      </c>
      <c r="U1798" s="4" t="n">
        <f aca="false">NORMSDIST(-M1798/'rhos computation'!$B$11)-EXP(M1798+'rhos computation'!$B$11^2/2)*NORMSDIST(-M1798/'rhos computation'!$B$11-'rhos computation'!$B$11)</f>
        <v>0.00673265002750563</v>
      </c>
      <c r="V1798" s="4" t="n">
        <f aca="false">NORMSDIST(-N1798/'rhos computation'!$B$23)-EXP(N1798+'rhos computation'!$B$23^2/2)*NORMSDIST(-N1798/'rhos computation'!$B$23-'rhos computation'!$B$23)</f>
        <v>0.0571759128573183</v>
      </c>
      <c r="W1798" s="0" t="n">
        <f aca="false">NORMSDIST(-O1798)</f>
        <v>0.00909143190190713</v>
      </c>
      <c r="X1798" s="0" t="n">
        <f aca="false">NORMSDIST(-P1798)</f>
        <v>0.0393832343049094</v>
      </c>
    </row>
    <row r="1799" customFormat="false" ht="13" hidden="false" customHeight="false" outlineLevel="0" collapsed="false">
      <c r="A1799" s="0" t="n">
        <v>1.11659310127646</v>
      </c>
      <c r="B1799" s="0" t="n">
        <v>2.2334993034354</v>
      </c>
      <c r="C1799" s="0" t="n">
        <v>-1.2458351893549</v>
      </c>
      <c r="D1799" s="0" t="n">
        <v>-0.209738288042676</v>
      </c>
      <c r="E1799" s="0" t="n">
        <f aca="false" t="array" ref="E1799:H1799">MMULT(A1799:D1799,'Root matrix of resiudals'!$B$19:E$22)</f>
        <v>0.0515053615672406</v>
      </c>
      <c r="F1799" s="0" t="n">
        <v>0.0618572593071655</v>
      </c>
      <c r="G1799" s="0" t="n">
        <v>-0.0109189546176862</v>
      </c>
      <c r="H1799" s="0" t="n">
        <v>-0.0051111128350394</v>
      </c>
      <c r="I1799" s="3" t="n">
        <f aca="false" t="array" ref="I1799:L1799">MMULT('t+1'!I1799:L1799,'input - gretl'!$B$3:$E$6)+MMULT('Point forecasts'!$P$3:$T$3,'input - gretl'!$B$9:$E$13)+MMULT('t+1'!Q1799:S1799,'input - gretl'!$B$14:$E$16)+E1799:H1799</f>
        <v>0.0383610034795604</v>
      </c>
      <c r="J1799" s="3" t="n">
        <v>0.0765472306025884</v>
      </c>
      <c r="K1799" s="3" t="n">
        <v>-0.0135064732793603</v>
      </c>
      <c r="L1799" s="3" t="n">
        <v>-0.00342236719568057</v>
      </c>
      <c r="M1799" s="0" t="n">
        <f aca="false">'t+1'!M1799+I1799</f>
        <v>0.162894251263144</v>
      </c>
      <c r="N1799" s="0" t="n">
        <f aca="false">'t+1'!N1799+J1799</f>
        <v>0.0212574584101137</v>
      </c>
      <c r="O1799" s="0" t="n">
        <f aca="false">'t+1'!O1799+K1799</f>
        <v>2.36434357903533</v>
      </c>
      <c r="P1799" s="0" t="n">
        <f aca="false">'t+1'!P1799+L1799</f>
        <v>1.70803867634032</v>
      </c>
      <c r="Q1799" s="0" t="n">
        <f aca="false" t="array" ref="Q1799:S1799">MMULT(M1799:P1799,'input - gretl'!$B$19:$D$22)+MMULT('Point forecasts'!$J$4:$O$4,'input - gretl'!$B$23:$D$28)</f>
        <v>13.9743898996954</v>
      </c>
      <c r="R1799" s="0" t="n">
        <v>6.82579800314457</v>
      </c>
      <c r="S1799" s="0" t="n">
        <v>10.1086244396796</v>
      </c>
      <c r="U1799" s="4" t="n">
        <f aca="false">NORMSDIST(-M1799/'rhos computation'!$B$11)-EXP(M1799+'rhos computation'!$B$11^2/2)*NORMSDIST(-M1799/'rhos computation'!$B$11-'rhos computation'!$B$11)</f>
        <v>0.00719969671665564</v>
      </c>
      <c r="V1799" s="4" t="n">
        <f aca="false">NORMSDIST(-N1799/'rhos computation'!$B$23)-EXP(N1799+'rhos computation'!$B$23^2/2)*NORMSDIST(-N1799/'rhos computation'!$B$23-'rhos computation'!$B$23)</f>
        <v>0.0130556323991869</v>
      </c>
      <c r="W1799" s="0" t="n">
        <f aca="false">NORMSDIST(-O1799)</f>
        <v>0.00903102648861293</v>
      </c>
      <c r="X1799" s="0" t="n">
        <f aca="false">NORMSDIST(-P1799)</f>
        <v>0.043814583132246</v>
      </c>
    </row>
    <row r="1800" customFormat="false" ht="13" hidden="false" customHeight="false" outlineLevel="0" collapsed="false">
      <c r="A1800" s="0" t="n">
        <v>-1.26948985104749</v>
      </c>
      <c r="B1800" s="0" t="n">
        <v>-0.369246512230785</v>
      </c>
      <c r="C1800" s="0" t="n">
        <v>-0.351074728810667</v>
      </c>
      <c r="D1800" s="0" t="n">
        <v>0.951129747371657</v>
      </c>
      <c r="E1800" s="0" t="n">
        <f aca="false" t="array" ref="E1800:H1800">MMULT(A1800:D1800,'Root matrix of resiudals'!$B$19:E$22)</f>
        <v>-0.0561008363698827</v>
      </c>
      <c r="F1800" s="0" t="n">
        <v>-0.0146226392507718</v>
      </c>
      <c r="G1800" s="0" t="n">
        <v>-0.00746249114311702</v>
      </c>
      <c r="H1800" s="0" t="n">
        <v>0.015493814300588</v>
      </c>
      <c r="I1800" s="3" t="n">
        <f aca="false" t="array" ref="I1800:L1800">MMULT('t+1'!I1800:L1800,'input - gretl'!$B$3:$E$6)+MMULT('Point forecasts'!$P$3:$T$3,'input - gretl'!$B$9:$E$13)+MMULT('t+1'!Q1800:S1800,'input - gretl'!$B$14:$E$16)+E1800:H1800</f>
        <v>-0.0434856679647213</v>
      </c>
      <c r="J1800" s="3" t="n">
        <v>-0.006272296313355</v>
      </c>
      <c r="K1800" s="3" t="n">
        <v>0.00910921221450768</v>
      </c>
      <c r="L1800" s="3" t="n">
        <v>0.0201117182695282</v>
      </c>
      <c r="M1800" s="0" t="n">
        <f aca="false">'t+1'!M1800+I1800</f>
        <v>0.0804264342696546</v>
      </c>
      <c r="N1800" s="0" t="n">
        <f aca="false">'t+1'!N1800+J1800</f>
        <v>-0.0053009294654929</v>
      </c>
      <c r="O1800" s="0" t="n">
        <f aca="false">'t+1'!O1800+K1800</f>
        <v>2.42722105406588</v>
      </c>
      <c r="P1800" s="0" t="n">
        <f aca="false">'t+1'!P1800+L1800</f>
        <v>1.77712716034928</v>
      </c>
      <c r="Q1800" s="0" t="n">
        <f aca="false" t="array" ref="Q1800:S1800">MMULT(M1800:P1800,'input - gretl'!$B$19:$D$22)+MMULT('Point forecasts'!$J$4:$O$4,'input - gretl'!$B$23:$D$28)</f>
        <v>13.8919220827019</v>
      </c>
      <c r="R1800" s="0" t="n">
        <v>6.79923961526896</v>
      </c>
      <c r="S1800" s="0" t="n">
        <v>10.1057953119934</v>
      </c>
      <c r="U1800" s="4" t="n">
        <f aca="false">NORMSDIST(-M1800/'rhos computation'!$B$11)-EXP(M1800+'rhos computation'!$B$11^2/2)*NORMSDIST(-M1800/'rhos computation'!$B$11-'rhos computation'!$B$11)</f>
        <v>0.0216571796135287</v>
      </c>
      <c r="V1800" s="4" t="n">
        <f aca="false">NORMSDIST(-N1800/'rhos computation'!$B$23)-EXP(N1800+'rhos computation'!$B$23^2/2)*NORMSDIST(-N1800/'rhos computation'!$B$23-'rhos computation'!$B$23)</f>
        <v>0.0243687335261156</v>
      </c>
      <c r="W1800" s="0" t="n">
        <f aca="false">NORMSDIST(-O1800)</f>
        <v>0.0076074910736821</v>
      </c>
      <c r="X1800" s="0" t="n">
        <f aca="false">NORMSDIST(-P1800)</f>
        <v>0.0377736601832044</v>
      </c>
    </row>
    <row r="1801" customFormat="false" ht="13" hidden="false" customHeight="false" outlineLevel="0" collapsed="false">
      <c r="A1801" s="0" t="n">
        <v>0.814072686404825</v>
      </c>
      <c r="B1801" s="0" t="n">
        <v>-0.0290463320878619</v>
      </c>
      <c r="C1801" s="0" t="n">
        <v>-0.132725218206467</v>
      </c>
      <c r="D1801" s="0" t="n">
        <v>1.08893452188448</v>
      </c>
      <c r="E1801" s="0" t="n">
        <f aca="false" t="array" ref="E1801:H1801">MMULT(A1801:D1801,'Root matrix of resiudals'!$B$19:E$22)</f>
        <v>0.0342807433110863</v>
      </c>
      <c r="F1801" s="0" t="n">
        <v>0.00060829312796882</v>
      </c>
      <c r="G1801" s="0" t="n">
        <v>9.52605482586622E-006</v>
      </c>
      <c r="H1801" s="0" t="n">
        <v>0.0172045882630014</v>
      </c>
      <c r="I1801" s="3" t="n">
        <f aca="false" t="array" ref="I1801:L1801">MMULT('t+1'!I1801:L1801,'input - gretl'!$B$3:$E$6)+MMULT('Point forecasts'!$P$3:$T$3,'input - gretl'!$B$9:$E$13)+MMULT('t+1'!Q1801:S1801,'input - gretl'!$B$14:$E$16)+E1801:H1801</f>
        <v>0.0593789861591358</v>
      </c>
      <c r="J1801" s="3" t="n">
        <v>-0.00287642967796166</v>
      </c>
      <c r="K1801" s="3" t="n">
        <v>0.00391366035234055</v>
      </c>
      <c r="L1801" s="3" t="n">
        <v>0.0188058582952002</v>
      </c>
      <c r="M1801" s="0" t="n">
        <f aca="false">'t+1'!M1801+I1801</f>
        <v>0.123755342103343</v>
      </c>
      <c r="N1801" s="0" t="n">
        <f aca="false">'t+1'!N1801+J1801</f>
        <v>-0.0173774297400808</v>
      </c>
      <c r="O1801" s="0" t="n">
        <f aca="false">'t+1'!O1801+K1801</f>
        <v>2.40067262800129</v>
      </c>
      <c r="P1801" s="0" t="n">
        <f aca="false">'t+1'!P1801+L1801</f>
        <v>1.75816738804391</v>
      </c>
      <c r="Q1801" s="0" t="n">
        <f aca="false" t="array" ref="Q1801:S1801">MMULT(M1801:P1801,'input - gretl'!$B$19:$D$22)+MMULT('Point forecasts'!$J$4:$O$4,'input - gretl'!$B$23:$D$28)</f>
        <v>13.9352509905356</v>
      </c>
      <c r="R1801" s="0" t="n">
        <v>6.78716311499438</v>
      </c>
      <c r="S1801" s="0" t="n">
        <v>10.0972785773799</v>
      </c>
      <c r="U1801" s="4" t="n">
        <f aca="false">NORMSDIST(-M1801/'rhos computation'!$B$11)-EXP(M1801+'rhos computation'!$B$11^2/2)*NORMSDIST(-M1801/'rhos computation'!$B$11-'rhos computation'!$B$11)</f>
        <v>0.0125499416818818</v>
      </c>
      <c r="V1801" s="4" t="n">
        <f aca="false">NORMSDIST(-N1801/'rhos computation'!$B$23)-EXP(N1801+'rhos computation'!$B$23^2/2)*NORMSDIST(-N1801/'rhos computation'!$B$23-'rhos computation'!$B$23)</f>
        <v>0.0310331363365015</v>
      </c>
      <c r="W1801" s="0" t="n">
        <f aca="false">NORMSDIST(-O1801)</f>
        <v>0.00818248488934541</v>
      </c>
      <c r="X1801" s="0" t="n">
        <f aca="false">NORMSDIST(-P1801)</f>
        <v>0.0393595161955775</v>
      </c>
    </row>
    <row r="1802" customFormat="false" ht="13" hidden="false" customHeight="false" outlineLevel="0" collapsed="false">
      <c r="A1802" s="0" t="n">
        <v>0.434975849772036</v>
      </c>
      <c r="B1802" s="0" t="n">
        <v>-0.897996808196426</v>
      </c>
      <c r="C1802" s="0" t="n">
        <v>-0.249170548380421</v>
      </c>
      <c r="D1802" s="0" t="n">
        <v>-0.680340140710233</v>
      </c>
      <c r="E1802" s="0" t="n">
        <f aca="false" t="array" ref="E1802:H1802">MMULT(A1802:D1802,'Root matrix of resiudals'!$B$19:E$22)</f>
        <v>0.0165818629954799</v>
      </c>
      <c r="F1802" s="0" t="n">
        <v>-0.0256121138606667</v>
      </c>
      <c r="G1802" s="0" t="n">
        <v>-0.0074815227594291</v>
      </c>
      <c r="H1802" s="0" t="n">
        <v>-0.011550797273664</v>
      </c>
      <c r="I1802" s="3" t="n">
        <f aca="false" t="array" ref="I1802:L1802">MMULT('t+1'!I1802:L1802,'input - gretl'!$B$3:$E$6)+MMULT('Point forecasts'!$P$3:$T$3,'input - gretl'!$B$9:$E$13)+MMULT('t+1'!Q1802:S1802,'input - gretl'!$B$14:$E$16)+E1802:H1802</f>
        <v>0.0201966529811066</v>
      </c>
      <c r="J1802" s="3" t="n">
        <v>-0.0103420959310817</v>
      </c>
      <c r="K1802" s="3" t="n">
        <v>0.00369628235420355</v>
      </c>
      <c r="L1802" s="3" t="n">
        <v>-0.00947117269232743</v>
      </c>
      <c r="M1802" s="0" t="n">
        <f aca="false">'t+1'!M1802+I1802</f>
        <v>0.143969898795875</v>
      </c>
      <c r="N1802" s="0" t="n">
        <f aca="false">'t+1'!N1802+J1802</f>
        <v>-0.0346873595699608</v>
      </c>
      <c r="O1802" s="0" t="n">
        <f aca="false">'t+1'!O1802+K1802</f>
        <v>2.41116805113817</v>
      </c>
      <c r="P1802" s="0" t="n">
        <f aca="false">'t+1'!P1802+L1802</f>
        <v>1.74282790306542</v>
      </c>
      <c r="Q1802" s="0" t="n">
        <f aca="false" t="array" ref="Q1802:S1802">MMULT(M1802:P1802,'input - gretl'!$B$19:$D$22)+MMULT('Point forecasts'!$J$4:$O$4,'input - gretl'!$B$23:$D$28)</f>
        <v>13.9554655472281</v>
      </c>
      <c r="R1802" s="0" t="n">
        <v>6.7698531851645</v>
      </c>
      <c r="S1802" s="0" t="n">
        <v>10.1223626177056</v>
      </c>
      <c r="U1802" s="4" t="n">
        <f aca="false">NORMSDIST(-M1802/'rhos computation'!$B$11)-EXP(M1802+'rhos computation'!$B$11^2/2)*NORMSDIST(-M1802/'rhos computation'!$B$11-'rhos computation'!$B$11)</f>
        <v>0.00949118459101242</v>
      </c>
      <c r="V1802" s="4" t="n">
        <f aca="false">NORMSDIST(-N1802/'rhos computation'!$B$23)-EXP(N1802+'rhos computation'!$B$23^2/2)*NORMSDIST(-N1802/'rhos computation'!$B$23-'rhos computation'!$B$23)</f>
        <v>0.0421222480172117</v>
      </c>
      <c r="W1802" s="0" t="n">
        <f aca="false">NORMSDIST(-O1802)</f>
        <v>0.00795075981292255</v>
      </c>
      <c r="X1802" s="0" t="n">
        <f aca="false">NORMSDIST(-P1802)</f>
        <v>0.0406818403648767</v>
      </c>
    </row>
    <row r="1803" customFormat="false" ht="13" hidden="false" customHeight="false" outlineLevel="0" collapsed="false">
      <c r="A1803" s="0" t="n">
        <v>0.863616083569684</v>
      </c>
      <c r="B1803" s="0" t="n">
        <v>-1.44066390033332</v>
      </c>
      <c r="C1803" s="0" t="n">
        <v>0.390448897991714</v>
      </c>
      <c r="D1803" s="0" t="n">
        <v>-1.16172092694651</v>
      </c>
      <c r="E1803" s="0" t="n">
        <f aca="false" t="array" ref="E1803:H1803">MMULT(A1803:D1803,'Root matrix of resiudals'!$B$19:E$22)</f>
        <v>0.0347182251877337</v>
      </c>
      <c r="F1803" s="0" t="n">
        <v>-0.0378818442611587</v>
      </c>
      <c r="G1803" s="0" t="n">
        <v>0.000856115608994984</v>
      </c>
      <c r="H1803" s="0" t="n">
        <v>-0.0188294285729177</v>
      </c>
      <c r="I1803" s="3" t="n">
        <f aca="false" t="array" ref="I1803:L1803">MMULT('t+1'!I1803:L1803,'input - gretl'!$B$3:$E$6)+MMULT('Point forecasts'!$P$3:$T$3,'input - gretl'!$B$9:$E$13)+MMULT('t+1'!Q1803:S1803,'input - gretl'!$B$14:$E$16)+E1803:H1803</f>
        <v>0.0326096813075077</v>
      </c>
      <c r="J1803" s="3" t="n">
        <v>-0.0276456157483799</v>
      </c>
      <c r="K1803" s="3" t="n">
        <v>0.00717000721888869</v>
      </c>
      <c r="L1803" s="3" t="n">
        <v>-0.0121575441259311</v>
      </c>
      <c r="M1803" s="0" t="n">
        <f aca="false">'t+1'!M1803+I1803</f>
        <v>0.170154587411167</v>
      </c>
      <c r="N1803" s="0" t="n">
        <f aca="false">'t+1'!N1803+J1803</f>
        <v>-0.0478235080776429</v>
      </c>
      <c r="O1803" s="0" t="n">
        <f aca="false">'t+1'!O1803+K1803</f>
        <v>2.40303653288065</v>
      </c>
      <c r="P1803" s="0" t="n">
        <f aca="false">'t+1'!P1803+L1803</f>
        <v>1.70158847072004</v>
      </c>
      <c r="Q1803" s="0" t="n">
        <f aca="false" t="array" ref="Q1803:S1803">MMULT(M1803:P1803,'input - gretl'!$B$19:$D$22)+MMULT('Point forecasts'!$J$4:$O$4,'input - gretl'!$B$23:$D$28)</f>
        <v>13.9816502358434</v>
      </c>
      <c r="R1803" s="0" t="n">
        <v>6.75671703665681</v>
      </c>
      <c r="S1803" s="0" t="n">
        <v>10.1534518615801</v>
      </c>
      <c r="U1803" s="4" t="n">
        <f aca="false">NORMSDIST(-M1803/'rhos computation'!$B$11)-EXP(M1803+'rhos computation'!$B$11^2/2)*NORMSDIST(-M1803/'rhos computation'!$B$11-'rhos computation'!$B$11)</f>
        <v>0.00645051871131599</v>
      </c>
      <c r="V1803" s="4" t="n">
        <f aca="false">NORMSDIST(-N1803/'rhos computation'!$B$23)-EXP(N1803+'rhos computation'!$B$23^2/2)*NORMSDIST(-N1803/'rhos computation'!$B$23-'rhos computation'!$B$23)</f>
        <v>0.0515846270747673</v>
      </c>
      <c r="W1803" s="0" t="n">
        <f aca="false">NORMSDIST(-O1803)</f>
        <v>0.00812978148748298</v>
      </c>
      <c r="X1803" s="0" t="n">
        <f aca="false">NORMSDIST(-P1803)</f>
        <v>0.0444162701462102</v>
      </c>
    </row>
    <row r="1804" customFormat="false" ht="13" hidden="false" customHeight="false" outlineLevel="0" collapsed="false">
      <c r="A1804" s="0" t="n">
        <v>1.35821414067377</v>
      </c>
      <c r="B1804" s="0" t="n">
        <v>-0.465041807771142</v>
      </c>
      <c r="C1804" s="0" t="n">
        <v>1.5515144964027</v>
      </c>
      <c r="D1804" s="0" t="n">
        <v>-0.266796483553004</v>
      </c>
      <c r="E1804" s="0" t="n">
        <f aca="false" t="array" ref="E1804:H1804">MMULT(A1804:D1804,'Root matrix of resiudals'!$B$19:E$22)</f>
        <v>0.0592394130967736</v>
      </c>
      <c r="F1804" s="0" t="n">
        <v>-0.00465886203072188</v>
      </c>
      <c r="G1804" s="0" t="n">
        <v>0.024706136417717</v>
      </c>
      <c r="H1804" s="0" t="n">
        <v>-0.0031030506011088</v>
      </c>
      <c r="I1804" s="3" t="n">
        <f aca="false" t="array" ref="I1804:L1804">MMULT('t+1'!I1804:L1804,'input - gretl'!$B$3:$E$6)+MMULT('Point forecasts'!$P$3:$T$3,'input - gretl'!$B$9:$E$13)+MMULT('t+1'!Q1804:S1804,'input - gretl'!$B$14:$E$16)+E1804:H1804</f>
        <v>0.108369253199058</v>
      </c>
      <c r="J1804" s="3" t="n">
        <v>0.0103064666453952</v>
      </c>
      <c r="K1804" s="3" t="n">
        <v>0.0319741729012095</v>
      </c>
      <c r="L1804" s="3" t="n">
        <v>-0.00455103586215819</v>
      </c>
      <c r="M1804" s="0" t="n">
        <f aca="false">'t+1'!M1804+I1804</f>
        <v>0.139958294936301</v>
      </c>
      <c r="N1804" s="0" t="n">
        <f aca="false">'t+1'!N1804+J1804</f>
        <v>-0.0181346415528173</v>
      </c>
      <c r="O1804" s="0" t="n">
        <f aca="false">'t+1'!O1804+K1804</f>
        <v>2.44639829194202</v>
      </c>
      <c r="P1804" s="0" t="n">
        <f aca="false">'t+1'!P1804+L1804</f>
        <v>1.7629418068771</v>
      </c>
      <c r="Q1804" s="0" t="n">
        <f aca="false" t="array" ref="Q1804:S1804">MMULT(M1804:P1804,'input - gretl'!$B$19:$D$22)+MMULT('Point forecasts'!$J$4:$O$4,'input - gretl'!$B$23:$D$28)</f>
        <v>13.9514539433686</v>
      </c>
      <c r="R1804" s="0" t="n">
        <v>6.78640590318164</v>
      </c>
      <c r="S1804" s="0" t="n">
        <v>10.1384635302893</v>
      </c>
      <c r="U1804" s="4" t="n">
        <f aca="false">NORMSDIST(-M1804/'rhos computation'!$B$11)-EXP(M1804+'rhos computation'!$B$11^2/2)*NORMSDIST(-M1804/'rhos computation'!$B$11-'rhos computation'!$B$11)</f>
        <v>0.0100451367652555</v>
      </c>
      <c r="V1804" s="4" t="n">
        <f aca="false">NORMSDIST(-N1804/'rhos computation'!$B$23)-EXP(N1804+'rhos computation'!$B$23^2/2)*NORMSDIST(-N1804/'rhos computation'!$B$23-'rhos computation'!$B$23)</f>
        <v>0.0314815732361511</v>
      </c>
      <c r="W1804" s="0" t="n">
        <f aca="false">NORMSDIST(-O1804)</f>
        <v>0.00721457510497805</v>
      </c>
      <c r="X1804" s="0" t="n">
        <f aca="false">NORMSDIST(-P1804)</f>
        <v>0.038955152483329</v>
      </c>
    </row>
    <row r="1805" customFormat="false" ht="13" hidden="false" customHeight="false" outlineLevel="0" collapsed="false">
      <c r="A1805" s="0" t="n">
        <v>0.0119433331148634</v>
      </c>
      <c r="B1805" s="0" t="n">
        <v>-0.425775191312049</v>
      </c>
      <c r="C1805" s="0" t="n">
        <v>-1.09616786299904</v>
      </c>
      <c r="D1805" s="0" t="n">
        <v>-1.25652335482617</v>
      </c>
      <c r="E1805" s="0" t="n">
        <f aca="false" t="array" ref="E1805:H1805">MMULT(A1805:D1805,'Root matrix of resiudals'!$B$19:E$22)</f>
        <v>-0.00132464952650982</v>
      </c>
      <c r="F1805" s="0" t="n">
        <v>-0.0161564795634937</v>
      </c>
      <c r="G1805" s="0" t="n">
        <v>-0.0206183438820029</v>
      </c>
      <c r="H1805" s="0" t="n">
        <v>-0.0216775922633632</v>
      </c>
      <c r="I1805" s="3" t="n">
        <f aca="false" t="array" ref="I1805:L1805">MMULT('t+1'!I1805:L1805,'input - gretl'!$B$3:$E$6)+MMULT('Point forecasts'!$P$3:$T$3,'input - gretl'!$B$9:$E$13)+MMULT('t+1'!Q1805:S1805,'input - gretl'!$B$14:$E$16)+E1805:H1805</f>
        <v>0.0147220322501404</v>
      </c>
      <c r="J1805" s="3" t="n">
        <v>0.0236214607266205</v>
      </c>
      <c r="K1805" s="3" t="n">
        <v>-0.012318332974779</v>
      </c>
      <c r="L1805" s="3" t="n">
        <v>-0.0208693564595466</v>
      </c>
      <c r="M1805" s="0" t="n">
        <f aca="false">'t+1'!M1805+I1805</f>
        <v>0.122822328061917</v>
      </c>
      <c r="N1805" s="0" t="n">
        <f aca="false">'t+1'!N1805+J1805</f>
        <v>-0.0322880015317346</v>
      </c>
      <c r="O1805" s="0" t="n">
        <f aca="false">'t+1'!O1805+K1805</f>
        <v>2.39962099714448</v>
      </c>
      <c r="P1805" s="0" t="n">
        <f aca="false">'t+1'!P1805+L1805</f>
        <v>1.72953128641597</v>
      </c>
      <c r="Q1805" s="0" t="n">
        <f aca="false" t="array" ref="Q1805:S1805">MMULT(M1805:P1805,'input - gretl'!$B$19:$D$22)+MMULT('Point forecasts'!$J$4:$O$4,'input - gretl'!$B$23:$D$28)</f>
        <v>13.9343179764942</v>
      </c>
      <c r="R1805" s="0" t="n">
        <v>6.77225254320272</v>
      </c>
      <c r="S1805" s="0" t="n">
        <v>10.1234613109763</v>
      </c>
      <c r="U1805" s="4" t="n">
        <f aca="false">NORMSDIST(-M1805/'rhos computation'!$B$11)-EXP(M1805+'rhos computation'!$B$11^2/2)*NORMSDIST(-M1805/'rhos computation'!$B$11-'rhos computation'!$B$11)</f>
        <v>0.0127078721033157</v>
      </c>
      <c r="V1805" s="4" t="n">
        <f aca="false">NORMSDIST(-N1805/'rhos computation'!$B$23)-EXP(N1805+'rhos computation'!$B$23^2/2)*NORMSDIST(-N1805/'rhos computation'!$B$23-'rhos computation'!$B$23)</f>
        <v>0.0404853484033329</v>
      </c>
      <c r="W1805" s="0" t="n">
        <f aca="false">NORMSDIST(-O1805)</f>
        <v>0.00820602737667866</v>
      </c>
      <c r="X1805" s="0" t="n">
        <f aca="false">NORMSDIST(-P1805)</f>
        <v>0.0418570260070073</v>
      </c>
    </row>
    <row r="1806" customFormat="false" ht="13" hidden="false" customHeight="false" outlineLevel="0" collapsed="false">
      <c r="A1806" s="0" t="n">
        <v>-0.313081709504594</v>
      </c>
      <c r="B1806" s="0" t="n">
        <v>0.968206005160373</v>
      </c>
      <c r="C1806" s="0" t="n">
        <v>-0.529545654798127</v>
      </c>
      <c r="D1806" s="0" t="n">
        <v>0.824067161170482</v>
      </c>
      <c r="E1806" s="0" t="n">
        <f aca="false" t="array" ref="E1806:H1806">MMULT(A1806:D1806,'Root matrix of resiudals'!$B$19:E$22)</f>
        <v>-0.0122100928252565</v>
      </c>
      <c r="F1806" s="0" t="n">
        <v>0.0251076560893702</v>
      </c>
      <c r="G1806" s="0" t="n">
        <v>-0.00450065931364509</v>
      </c>
      <c r="H1806" s="0" t="n">
        <v>0.0129491793858109</v>
      </c>
      <c r="I1806" s="3" t="n">
        <f aca="false" t="array" ref="I1806:L1806">MMULT('t+1'!I1806:L1806,'input - gretl'!$B$3:$E$6)+MMULT('Point forecasts'!$P$3:$T$3,'input - gretl'!$B$9:$E$13)+MMULT('t+1'!Q1806:S1806,'input - gretl'!$B$14:$E$16)+E1806:H1806</f>
        <v>-0.0221058126288983</v>
      </c>
      <c r="J1806" s="3" t="n">
        <v>0.0407502018560285</v>
      </c>
      <c r="K1806" s="3" t="n">
        <v>0.00503081943344161</v>
      </c>
      <c r="L1806" s="3" t="n">
        <v>0.0159989098511274</v>
      </c>
      <c r="M1806" s="0" t="n">
        <f aca="false">'t+1'!M1806+I1806</f>
        <v>0.123955779422505</v>
      </c>
      <c r="N1806" s="0" t="n">
        <f aca="false">'t+1'!N1806+J1806</f>
        <v>0.0116834746842463</v>
      </c>
      <c r="O1806" s="0" t="n">
        <f aca="false">'t+1'!O1806+K1806</f>
        <v>2.4055360408648</v>
      </c>
      <c r="P1806" s="0" t="n">
        <f aca="false">'t+1'!P1806+L1806</f>
        <v>1.75601862963867</v>
      </c>
      <c r="Q1806" s="0" t="n">
        <f aca="false" t="array" ref="Q1806:S1806">MMULT(M1806:P1806,'input - gretl'!$B$19:$D$22)+MMULT('Point forecasts'!$J$4:$O$4,'input - gretl'!$B$23:$D$28)</f>
        <v>13.9354514278548</v>
      </c>
      <c r="R1806" s="0" t="n">
        <v>6.8162240194187</v>
      </c>
      <c r="S1806" s="0" t="n">
        <v>10.1041855669247</v>
      </c>
      <c r="U1806" s="4" t="n">
        <f aca="false">NORMSDIST(-M1806/'rhos computation'!$B$11)-EXP(M1806+'rhos computation'!$B$11^2/2)*NORMSDIST(-M1806/'rhos computation'!$B$11-'rhos computation'!$B$11)</f>
        <v>0.0125162153384301</v>
      </c>
      <c r="V1806" s="4" t="n">
        <f aca="false">NORMSDIST(-N1806/'rhos computation'!$B$23)-EXP(N1806+'rhos computation'!$B$23^2/2)*NORMSDIST(-N1806/'rhos computation'!$B$23-'rhos computation'!$B$23)</f>
        <v>0.0166033027833871</v>
      </c>
      <c r="W1806" s="0" t="n">
        <f aca="false">NORMSDIST(-O1806)</f>
        <v>0.00807437949149469</v>
      </c>
      <c r="X1806" s="0" t="n">
        <f aca="false">NORMSDIST(-P1806)</f>
        <v>0.039542613808739</v>
      </c>
    </row>
    <row r="1807" customFormat="false" ht="13" hidden="false" customHeight="false" outlineLevel="0" collapsed="false">
      <c r="A1807" s="0" t="n">
        <v>-0.615035282099966</v>
      </c>
      <c r="B1807" s="0" t="n">
        <v>1.08399439956091</v>
      </c>
      <c r="C1807" s="0" t="n">
        <v>0.492961960788217</v>
      </c>
      <c r="D1807" s="0" t="n">
        <v>0.0811393429577117</v>
      </c>
      <c r="E1807" s="0" t="n">
        <f aca="false" t="array" ref="E1807:H1807">MMULT(A1807:D1807,'Root matrix of resiudals'!$B$19:E$22)</f>
        <v>-0.0233554917967406</v>
      </c>
      <c r="F1807" s="0" t="n">
        <v>0.0313547388974331</v>
      </c>
      <c r="G1807" s="0" t="n">
        <v>0.0111694999278941</v>
      </c>
      <c r="H1807" s="0" t="n">
        <v>0.00218788830401658</v>
      </c>
      <c r="I1807" s="3" t="n">
        <f aca="false" t="array" ref="I1807:L1807">MMULT('t+1'!I1807:L1807,'input - gretl'!$B$3:$E$6)+MMULT('Point forecasts'!$P$3:$T$3,'input - gretl'!$B$9:$E$13)+MMULT('t+1'!Q1807:S1807,'input - gretl'!$B$14:$E$16)+E1807:H1807</f>
        <v>0.0120473004035713</v>
      </c>
      <c r="J1807" s="3" t="n">
        <v>0.068706449618327</v>
      </c>
      <c r="K1807" s="3" t="n">
        <v>0.023396385248254</v>
      </c>
      <c r="L1807" s="3" t="n">
        <v>0.0108374898886934</v>
      </c>
      <c r="M1807" s="0" t="n">
        <f aca="false">'t+1'!M1807+I1807</f>
        <v>0.122180285060995</v>
      </c>
      <c r="N1807" s="0" t="n">
        <f aca="false">'t+1'!N1807+J1807</f>
        <v>0.0439548389504449</v>
      </c>
      <c r="O1807" s="0" t="n">
        <f aca="false">'t+1'!O1807+K1807</f>
        <v>2.44751994791592</v>
      </c>
      <c r="P1807" s="0" t="n">
        <f aca="false">'t+1'!P1807+L1807</f>
        <v>1.73549964101326</v>
      </c>
      <c r="Q1807" s="0" t="n">
        <f aca="false" t="array" ref="Q1807:S1807">MMULT(M1807:P1807,'input - gretl'!$B$19:$D$22)+MMULT('Point forecasts'!$J$4:$O$4,'input - gretl'!$B$23:$D$28)</f>
        <v>13.9336759334932</v>
      </c>
      <c r="R1807" s="0" t="n">
        <v>6.8484953836849</v>
      </c>
      <c r="S1807" s="0" t="n">
        <v>10.165684058108</v>
      </c>
      <c r="U1807" s="4" t="n">
        <f aca="false">NORMSDIST(-M1807/'rhos computation'!$B$11)-EXP(M1807+'rhos computation'!$B$11^2/2)*NORMSDIST(-M1807/'rhos computation'!$B$11-'rhos computation'!$B$11)</f>
        <v>0.0128174503900454</v>
      </c>
      <c r="V1807" s="4" t="n">
        <f aca="false">NORMSDIST(-N1807/'rhos computation'!$B$23)-EXP(N1807+'rhos computation'!$B$23^2/2)*NORMSDIST(-N1807/'rhos computation'!$B$23-'rhos computation'!$B$23)</f>
        <v>0.00685226402225839</v>
      </c>
      <c r="W1807" s="0" t="n">
        <f aca="false">NORMSDIST(-O1807)</f>
        <v>0.00719215812556138</v>
      </c>
      <c r="X1807" s="0" t="n">
        <f aca="false">NORMSDIST(-P1807)</f>
        <v>0.0413261725125672</v>
      </c>
    </row>
    <row r="1808" customFormat="false" ht="13" hidden="false" customHeight="false" outlineLevel="0" collapsed="false">
      <c r="A1808" s="0" t="n">
        <v>-0.657608227016841</v>
      </c>
      <c r="B1808" s="0" t="n">
        <v>0.64050579691393</v>
      </c>
      <c r="C1808" s="0" t="n">
        <v>0.601022383026698</v>
      </c>
      <c r="D1808" s="0" t="n">
        <v>-1.11580288377109</v>
      </c>
      <c r="E1808" s="0" t="n">
        <f aca="false" t="array" ref="E1808:H1808">MMULT(A1808:D1808,'Root matrix of resiudals'!$B$19:E$22)</f>
        <v>-0.0255944258490252</v>
      </c>
      <c r="F1808" s="0" t="n">
        <v>0.018896310696172</v>
      </c>
      <c r="G1808" s="0" t="n">
        <v>0.00989525738620431</v>
      </c>
      <c r="H1808" s="0" t="n">
        <v>-0.0171240283842139</v>
      </c>
      <c r="I1808" s="3" t="n">
        <f aca="false" t="array" ref="I1808:L1808">MMULT('t+1'!I1808:L1808,'input - gretl'!$B$3:$E$6)+MMULT('Point forecasts'!$P$3:$T$3,'input - gretl'!$B$9:$E$13)+MMULT('t+1'!Q1808:S1808,'input - gretl'!$B$14:$E$16)+E1808:H1808</f>
        <v>0.0173319270033779</v>
      </c>
      <c r="J1808" s="3" t="n">
        <v>0.0375185890487482</v>
      </c>
      <c r="K1808" s="3" t="n">
        <v>0.0119143909147752</v>
      </c>
      <c r="L1808" s="3" t="n">
        <v>-0.0184487442743859</v>
      </c>
      <c r="M1808" s="0" t="n">
        <f aca="false">'t+1'!M1808+I1808</f>
        <v>0.0520367653100166</v>
      </c>
      <c r="N1808" s="0" t="n">
        <f aca="false">'t+1'!N1808+J1808</f>
        <v>-0.00625194997077094</v>
      </c>
      <c r="O1808" s="0" t="n">
        <f aca="false">'t+1'!O1808+K1808</f>
        <v>2.41600643240183</v>
      </c>
      <c r="P1808" s="0" t="n">
        <f aca="false">'t+1'!P1808+L1808</f>
        <v>1.73170891130338</v>
      </c>
      <c r="Q1808" s="0" t="n">
        <f aca="false" t="array" ref="Q1808:S1808">MMULT(M1808:P1808,'input - gretl'!$B$19:$D$22)+MMULT('Point forecasts'!$J$4:$O$4,'input - gretl'!$B$23:$D$28)</f>
        <v>13.8635324137423</v>
      </c>
      <c r="R1808" s="0" t="n">
        <v>6.79828859476369</v>
      </c>
      <c r="S1808" s="0" t="n">
        <v>10.1377757160845</v>
      </c>
      <c r="U1808" s="4" t="n">
        <f aca="false">NORMSDIST(-M1808/'rhos computation'!$B$11)-EXP(M1808+'rhos computation'!$B$11^2/2)*NORMSDIST(-M1808/'rhos computation'!$B$11-'rhos computation'!$B$11)</f>
        <v>0.0298207044081846</v>
      </c>
      <c r="V1808" s="4" t="n">
        <f aca="false">NORMSDIST(-N1808/'rhos computation'!$B$23)-EXP(N1808+'rhos computation'!$B$23^2/2)*NORMSDIST(-N1808/'rhos computation'!$B$23-'rhos computation'!$B$23)</f>
        <v>0.0248596018554759</v>
      </c>
      <c r="W1808" s="0" t="n">
        <f aca="false">NORMSDIST(-O1808)</f>
        <v>0.00784589206833749</v>
      </c>
      <c r="X1808" s="0" t="n">
        <f aca="false">NORMSDIST(-P1808)</f>
        <v>0.0416627016010115</v>
      </c>
    </row>
    <row r="1809" customFormat="false" ht="13" hidden="false" customHeight="false" outlineLevel="0" collapsed="false">
      <c r="A1809" s="0" t="n">
        <v>-0.593908760873281</v>
      </c>
      <c r="B1809" s="0" t="n">
        <v>-2.33400905264276</v>
      </c>
      <c r="C1809" s="0" t="n">
        <v>1.44628524356251</v>
      </c>
      <c r="D1809" s="0" t="n">
        <v>0.165056773254049</v>
      </c>
      <c r="E1809" s="0" t="n">
        <f aca="false" t="array" ref="E1809:H1809">MMULT(A1809:D1809,'Root matrix of resiudals'!$B$19:E$22)</f>
        <v>-0.0290426686664002</v>
      </c>
      <c r="F1809" s="0" t="n">
        <v>-0.0628287948003179</v>
      </c>
      <c r="G1809" s="0" t="n">
        <v>0.0143829689440053</v>
      </c>
      <c r="H1809" s="0" t="n">
        <v>0.00440889293669428</v>
      </c>
      <c r="I1809" s="3" t="n">
        <f aca="false" t="array" ref="I1809:L1809">MMULT('t+1'!I1809:L1809,'input - gretl'!$B$3:$E$6)+MMULT('Point forecasts'!$P$3:$T$3,'input - gretl'!$B$9:$E$13)+MMULT('t+1'!Q1809:S1809,'input - gretl'!$B$14:$E$16)+E1809:H1809</f>
        <v>0.0153584411122648</v>
      </c>
      <c r="J1809" s="3" t="n">
        <v>-0.0518643607797224</v>
      </c>
      <c r="K1809" s="3" t="n">
        <v>0.0198585408051766</v>
      </c>
      <c r="L1809" s="3" t="n">
        <v>0.00684158660973617</v>
      </c>
      <c r="M1809" s="0" t="n">
        <f aca="false">'t+1'!M1809+I1809</f>
        <v>0.0626538690366106</v>
      </c>
      <c r="N1809" s="0" t="n">
        <f aca="false">'t+1'!N1809+J1809</f>
        <v>-0.0725081869804794</v>
      </c>
      <c r="O1809" s="0" t="n">
        <f aca="false">'t+1'!O1809+K1809</f>
        <v>2.42867194147758</v>
      </c>
      <c r="P1809" s="0" t="n">
        <f aca="false">'t+1'!P1809+L1809</f>
        <v>1.74847367988629</v>
      </c>
      <c r="Q1809" s="0" t="n">
        <f aca="false" t="array" ref="Q1809:S1809">MMULT(M1809:P1809,'input - gretl'!$B$19:$D$22)+MMULT('Point forecasts'!$J$4:$O$4,'input - gretl'!$B$23:$D$28)</f>
        <v>13.8741495174689</v>
      </c>
      <c r="R1809" s="0" t="n">
        <v>6.73203235775398</v>
      </c>
      <c r="S1809" s="0" t="n">
        <v>10.1344970919995</v>
      </c>
      <c r="U1809" s="4" t="n">
        <f aca="false">NORMSDIST(-M1809/'rhos computation'!$B$11)-EXP(M1809+'rhos computation'!$B$11^2/2)*NORMSDIST(-M1809/'rhos computation'!$B$11-'rhos computation'!$B$11)</f>
        <v>0.0265480925273153</v>
      </c>
      <c r="V1809" s="4" t="n">
        <f aca="false">NORMSDIST(-N1809/'rhos computation'!$B$23)-EXP(N1809+'rhos computation'!$B$23^2/2)*NORMSDIST(-N1809/'rhos computation'!$B$23-'rhos computation'!$B$23)</f>
        <v>0.0711765007698738</v>
      </c>
      <c r="W1809" s="0" t="n">
        <f aca="false">NORMSDIST(-O1809)</f>
        <v>0.00757711879052117</v>
      </c>
      <c r="X1809" s="0" t="n">
        <f aca="false">NORMSDIST(-P1809)</f>
        <v>0.0401910196480531</v>
      </c>
    </row>
    <row r="1810" customFormat="false" ht="13" hidden="false" customHeight="false" outlineLevel="0" collapsed="false">
      <c r="A1810" s="0" t="n">
        <v>1.5687751338306</v>
      </c>
      <c r="B1810" s="0" t="n">
        <v>-0.625373481869855</v>
      </c>
      <c r="C1810" s="0" t="n">
        <v>0.192809520619824</v>
      </c>
      <c r="D1810" s="0" t="n">
        <v>0.552589786717431</v>
      </c>
      <c r="E1810" s="0" t="n">
        <f aca="false" t="array" ref="E1810:H1810">MMULT(A1810:D1810,'Root matrix of resiudals'!$B$19:E$22)</f>
        <v>0.0659182038223586</v>
      </c>
      <c r="F1810" s="0" t="n">
        <v>-0.0135876458859913</v>
      </c>
      <c r="G1810" s="0" t="n">
        <v>0.00343270262486152</v>
      </c>
      <c r="H1810" s="0" t="n">
        <v>0.00854597703687167</v>
      </c>
      <c r="I1810" s="3" t="n">
        <f aca="false" t="array" ref="I1810:L1810">MMULT('t+1'!I1810:L1810,'input - gretl'!$B$3:$E$6)+MMULT('Point forecasts'!$P$3:$T$3,'input - gretl'!$B$9:$E$13)+MMULT('t+1'!Q1810:S1810,'input - gretl'!$B$14:$E$16)+E1810:H1810</f>
        <v>0.0685285578089362</v>
      </c>
      <c r="J1810" s="3" t="n">
        <v>0.0109932744808609</v>
      </c>
      <c r="K1810" s="3" t="n">
        <v>0.0160839085761628</v>
      </c>
      <c r="L1810" s="3" t="n">
        <v>0.0113339532492516</v>
      </c>
      <c r="M1810" s="0" t="n">
        <f aca="false">'t+1'!M1810+I1810</f>
        <v>0.204206974963705</v>
      </c>
      <c r="N1810" s="0" t="n">
        <f aca="false">'t+1'!N1810+J1810</f>
        <v>-0.019176802101189</v>
      </c>
      <c r="O1810" s="0" t="n">
        <f aca="false">'t+1'!O1810+K1810</f>
        <v>2.42803229482862</v>
      </c>
      <c r="P1810" s="0" t="n">
        <f aca="false">'t+1'!P1810+L1810</f>
        <v>1.76313044721271</v>
      </c>
      <c r="Q1810" s="0" t="n">
        <f aca="false" t="array" ref="Q1810:S1810">MMULT(M1810:P1810,'input - gretl'!$B$19:$D$22)+MMULT('Point forecasts'!$J$4:$O$4,'input - gretl'!$B$23:$D$28)</f>
        <v>14.015702623396</v>
      </c>
      <c r="R1810" s="0" t="n">
        <v>6.78536374263327</v>
      </c>
      <c r="S1810" s="0" t="n">
        <v>10.1199181267847</v>
      </c>
      <c r="U1810" s="4" t="n">
        <f aca="false">NORMSDIST(-M1810/'rhos computation'!$B$11)-EXP(M1810+'rhos computation'!$B$11^2/2)*NORMSDIST(-M1810/'rhos computation'!$B$11-'rhos computation'!$B$11)</f>
        <v>0.00374191322061485</v>
      </c>
      <c r="V1810" s="4" t="n">
        <f aca="false">NORMSDIST(-N1810/'rhos computation'!$B$23)-EXP(N1810+'rhos computation'!$B$23^2/2)*NORMSDIST(-N1810/'rhos computation'!$B$23-'rhos computation'!$B$23)</f>
        <v>0.0321044959083924</v>
      </c>
      <c r="W1810" s="0" t="n">
        <f aca="false">NORMSDIST(-O1810)</f>
        <v>0.00759049570549695</v>
      </c>
      <c r="X1810" s="0" t="n">
        <f aca="false">NORMSDIST(-P1810)</f>
        <v>0.03893924554331</v>
      </c>
    </row>
    <row r="1811" customFormat="false" ht="13" hidden="false" customHeight="false" outlineLevel="0" collapsed="false">
      <c r="A1811" s="0" t="n">
        <v>-0.182922295620519</v>
      </c>
      <c r="B1811" s="0" t="n">
        <v>-0.93921834501914</v>
      </c>
      <c r="C1811" s="0" t="n">
        <v>0.152999841892894</v>
      </c>
      <c r="D1811" s="0" t="n">
        <v>0.147884714154171</v>
      </c>
      <c r="E1811" s="0" t="n">
        <f aca="false" t="array" ref="E1811:H1811">MMULT(A1811:D1811,'Root matrix of resiudals'!$B$19:E$22)</f>
        <v>-0.009842424079943</v>
      </c>
      <c r="F1811" s="0" t="n">
        <v>-0.0266906226834298</v>
      </c>
      <c r="G1811" s="0" t="n">
        <v>-0.000963118740088273</v>
      </c>
      <c r="H1811" s="0" t="n">
        <v>0.00258332755114805</v>
      </c>
      <c r="I1811" s="3" t="n">
        <f aca="false" t="array" ref="I1811:L1811">MMULT('t+1'!I1811:L1811,'input - gretl'!$B$3:$E$6)+MMULT('Point forecasts'!$P$3:$T$3,'input - gretl'!$B$9:$E$13)+MMULT('t+1'!Q1811:S1811,'input - gretl'!$B$14:$E$16)+E1811:H1811</f>
        <v>-0.012387931552852</v>
      </c>
      <c r="J1811" s="3" t="n">
        <v>-0.0123956705153912</v>
      </c>
      <c r="K1811" s="3" t="n">
        <v>0.00719742174718172</v>
      </c>
      <c r="L1811" s="3" t="n">
        <v>0.00630693157334201</v>
      </c>
      <c r="M1811" s="0" t="n">
        <f aca="false">'t+1'!M1811+I1811</f>
        <v>0.121095832750507</v>
      </c>
      <c r="N1811" s="0" t="n">
        <f aca="false">'t+1'!N1811+J1811</f>
        <v>-0.0395775501392453</v>
      </c>
      <c r="O1811" s="0" t="n">
        <f aca="false">'t+1'!O1811+K1811</f>
        <v>2.40719384019503</v>
      </c>
      <c r="P1811" s="0" t="n">
        <f aca="false">'t+1'!P1811+L1811</f>
        <v>1.74028673782551</v>
      </c>
      <c r="Q1811" s="0" t="n">
        <f aca="false" t="array" ref="Q1811:S1811">MMULT(M1811:P1811,'input - gretl'!$B$19:$D$22)+MMULT('Point forecasts'!$J$4:$O$4,'input - gretl'!$B$23:$D$28)</f>
        <v>13.9325914811828</v>
      </c>
      <c r="R1811" s="0" t="n">
        <v>6.76496299459521</v>
      </c>
      <c r="S1811" s="0" t="n">
        <v>10.1208051819638</v>
      </c>
      <c r="U1811" s="4" t="n">
        <f aca="false">NORMSDIST(-M1811/'rhos computation'!$B$11)-EXP(M1811+'rhos computation'!$B$11^2/2)*NORMSDIST(-M1811/'rhos computation'!$B$11-'rhos computation'!$B$11)</f>
        <v>0.0130042113426367</v>
      </c>
      <c r="V1811" s="4" t="n">
        <f aca="false">NORMSDIST(-N1811/'rhos computation'!$B$23)-EXP(N1811+'rhos computation'!$B$23^2/2)*NORMSDIST(-N1811/'rhos computation'!$B$23-'rhos computation'!$B$23)</f>
        <v>0.0455494448288746</v>
      </c>
      <c r="W1811" s="0" t="n">
        <f aca="false">NORMSDIST(-O1811)</f>
        <v>0.00803781739097346</v>
      </c>
      <c r="X1811" s="0" t="n">
        <f aca="false">NORMSDIST(-P1811)</f>
        <v>0.0409043408038002</v>
      </c>
    </row>
    <row r="1812" customFormat="false" ht="13" hidden="false" customHeight="false" outlineLevel="0" collapsed="false">
      <c r="A1812" s="0" t="n">
        <v>0.584883272625981</v>
      </c>
      <c r="B1812" s="0" t="n">
        <v>-0.861849911769633</v>
      </c>
      <c r="C1812" s="0" t="n">
        <v>0.0300301397625963</v>
      </c>
      <c r="D1812" s="0" t="n">
        <v>-1.00708296110786</v>
      </c>
      <c r="E1812" s="0" t="n">
        <f aca="false" t="array" ref="E1812:H1812">MMULT(A1812:D1812,'Root matrix of resiudals'!$B$19:E$22)</f>
        <v>0.0235654363571859</v>
      </c>
      <c r="F1812" s="0" t="n">
        <v>-0.0232589003980946</v>
      </c>
      <c r="G1812" s="0" t="n">
        <v>-0.00304127937586163</v>
      </c>
      <c r="H1812" s="0" t="n">
        <v>-0.0165881451996799</v>
      </c>
      <c r="I1812" s="3" t="n">
        <f aca="false" t="array" ref="I1812:L1812">MMULT('t+1'!I1812:L1812,'input - gretl'!$B$3:$E$6)+MMULT('Point forecasts'!$P$3:$T$3,'input - gretl'!$B$9:$E$13)+MMULT('t+1'!Q1812:S1812,'input - gretl'!$B$14:$E$16)+E1812:H1812</f>
        <v>-0.0520213377311421</v>
      </c>
      <c r="J1812" s="3" t="n">
        <v>-0.0053330014640663</v>
      </c>
      <c r="K1812" s="3" t="n">
        <v>-0.00798278873230884</v>
      </c>
      <c r="L1812" s="3" t="n">
        <v>-0.0231692799537293</v>
      </c>
      <c r="M1812" s="0" t="n">
        <f aca="false">'t+1'!M1812+I1812</f>
        <v>0.141108354607232</v>
      </c>
      <c r="N1812" s="0" t="n">
        <f aca="false">'t+1'!N1812+J1812</f>
        <v>-0.100494261854495</v>
      </c>
      <c r="O1812" s="0" t="n">
        <f aca="false">'t+1'!O1812+K1812</f>
        <v>2.34750831288947</v>
      </c>
      <c r="P1812" s="0" t="n">
        <f aca="false">'t+1'!P1812+L1812</f>
        <v>1.71304089704546</v>
      </c>
      <c r="Q1812" s="0" t="n">
        <f aca="false" t="array" ref="Q1812:S1812">MMULT(M1812:P1812,'input - gretl'!$B$19:$D$22)+MMULT('Point forecasts'!$J$4:$O$4,'input - gretl'!$B$23:$D$28)</f>
        <v>13.9526040030395</v>
      </c>
      <c r="R1812" s="0" t="n">
        <v>6.70404628287996</v>
      </c>
      <c r="S1812" s="0" t="n">
        <v>10.0870318115321</v>
      </c>
      <c r="U1812" s="4" t="n">
        <f aca="false">NORMSDIST(-M1812/'rhos computation'!$B$11)-EXP(M1812+'rhos computation'!$B$11^2/2)*NORMSDIST(-M1812/'rhos computation'!$B$11-'rhos computation'!$B$11)</f>
        <v>0.00988375088613513</v>
      </c>
      <c r="V1812" s="4" t="n">
        <f aca="false">NORMSDIST(-N1812/'rhos computation'!$B$23)-EXP(N1812+'rhos computation'!$B$23^2/2)*NORMSDIST(-N1812/'rhos computation'!$B$23-'rhos computation'!$B$23)</f>
        <v>0.0950314554303827</v>
      </c>
      <c r="W1812" s="0" t="n">
        <f aca="false">NORMSDIST(-O1812)</f>
        <v>0.00944972570937961</v>
      </c>
      <c r="X1812" s="0" t="n">
        <f aca="false">NORMSDIST(-P1812)</f>
        <v>0.0433525079880263</v>
      </c>
    </row>
    <row r="1813" customFormat="false" ht="13" hidden="false" customHeight="false" outlineLevel="0" collapsed="false">
      <c r="A1813" s="0" t="n">
        <v>-1.11598654828026</v>
      </c>
      <c r="B1813" s="0" t="n">
        <v>-1.46880133987916</v>
      </c>
      <c r="C1813" s="0" t="n">
        <v>0.54215360264691</v>
      </c>
      <c r="D1813" s="0" t="n">
        <v>-0.857663882649874</v>
      </c>
      <c r="E1813" s="0" t="n">
        <f aca="false" t="array" ref="E1813:H1813">MMULT(A1813:D1813,'Root matrix of resiudals'!$B$19:E$22)</f>
        <v>-0.050208464568647</v>
      </c>
      <c r="F1813" s="0" t="n">
        <v>-0.0426034200499179</v>
      </c>
      <c r="G1813" s="0" t="n">
        <v>0.00110263191028437</v>
      </c>
      <c r="H1813" s="0" t="n">
        <v>-0.012965596788664</v>
      </c>
      <c r="I1813" s="3" t="n">
        <f aca="false" t="array" ref="I1813:L1813">MMULT('t+1'!I1813:L1813,'input - gretl'!$B$3:$E$6)+MMULT('Point forecasts'!$P$3:$T$3,'input - gretl'!$B$9:$E$13)+MMULT('t+1'!Q1813:S1813,'input - gretl'!$B$14:$E$16)+E1813:H1813</f>
        <v>-0.0603584724015861</v>
      </c>
      <c r="J1813" s="3" t="n">
        <v>0.0078402486928881</v>
      </c>
      <c r="K1813" s="3" t="n">
        <v>0.0157522869731488</v>
      </c>
      <c r="L1813" s="3" t="n">
        <v>-0.00856948006019774</v>
      </c>
      <c r="M1813" s="0" t="n">
        <f aca="false">'t+1'!M1813+I1813</f>
        <v>0.119370750710391</v>
      </c>
      <c r="N1813" s="0" t="n">
        <f aca="false">'t+1'!N1813+J1813</f>
        <v>-0.0456646569849456</v>
      </c>
      <c r="O1813" s="0" t="n">
        <f aca="false">'t+1'!O1813+K1813</f>
        <v>2.4333879012208</v>
      </c>
      <c r="P1813" s="0" t="n">
        <f aca="false">'t+1'!P1813+L1813</f>
        <v>1.73584443408327</v>
      </c>
      <c r="Q1813" s="0" t="n">
        <f aca="false" t="array" ref="Q1813:S1813">MMULT(M1813:P1813,'input - gretl'!$B$19:$D$22)+MMULT('Point forecasts'!$J$4:$O$4,'input - gretl'!$B$23:$D$28)</f>
        <v>13.9308663991426</v>
      </c>
      <c r="R1813" s="0" t="n">
        <v>6.75887588774951</v>
      </c>
      <c r="S1813" s="0" t="n">
        <v>10.1512240959637</v>
      </c>
      <c r="U1813" s="4" t="n">
        <f aca="false">NORMSDIST(-M1813/'rhos computation'!$B$11)-EXP(M1813+'rhos computation'!$B$11^2/2)*NORMSDIST(-M1813/'rhos computation'!$B$11-'rhos computation'!$B$11)</f>
        <v>0.0133056695095084</v>
      </c>
      <c r="V1813" s="4" t="n">
        <f aca="false">NORMSDIST(-N1813/'rhos computation'!$B$23)-EXP(N1813+'rhos computation'!$B$23^2/2)*NORMSDIST(-N1813/'rhos computation'!$B$23-'rhos computation'!$B$23)</f>
        <v>0.0499753022732576</v>
      </c>
      <c r="W1813" s="0" t="n">
        <f aca="false">NORMSDIST(-O1813)</f>
        <v>0.00747913319309324</v>
      </c>
      <c r="X1813" s="0" t="n">
        <f aca="false">NORMSDIST(-P1813)</f>
        <v>0.0412956724966401</v>
      </c>
    </row>
    <row r="1814" customFormat="false" ht="13" hidden="false" customHeight="false" outlineLevel="0" collapsed="false">
      <c r="A1814" s="0" t="n">
        <v>-1.47991132301857</v>
      </c>
      <c r="B1814" s="0" t="n">
        <v>0.720353498225733</v>
      </c>
      <c r="C1814" s="0" t="n">
        <v>-0.776950418196668</v>
      </c>
      <c r="D1814" s="0" t="n">
        <v>-2.22876400005566</v>
      </c>
      <c r="E1814" s="0" t="n">
        <f aca="false" t="array" ref="E1814:H1814">MMULT(A1814:D1814,'Root matrix of resiudals'!$B$19:E$22)</f>
        <v>-0.0619702928606481</v>
      </c>
      <c r="F1814" s="0" t="n">
        <v>0.0142952664378554</v>
      </c>
      <c r="G1814" s="0" t="n">
        <v>-0.0143152960282375</v>
      </c>
      <c r="H1814" s="0" t="n">
        <v>-0.0364421317190795</v>
      </c>
      <c r="I1814" s="3" t="n">
        <f aca="false" t="array" ref="I1814:L1814">MMULT('t+1'!I1814:L1814,'input - gretl'!$B$3:$E$6)+MMULT('Point forecasts'!$P$3:$T$3,'input - gretl'!$B$9:$E$13)+MMULT('t+1'!Q1814:S1814,'input - gretl'!$B$14:$E$16)+E1814:H1814</f>
        <v>-0.0463867483652388</v>
      </c>
      <c r="J1814" s="3" t="n">
        <v>0.0234370053144933</v>
      </c>
      <c r="K1814" s="3" t="n">
        <v>-0.00474227562885537</v>
      </c>
      <c r="L1814" s="3" t="n">
        <v>-0.0302772640507481</v>
      </c>
      <c r="M1814" s="0" t="n">
        <f aca="false">'t+1'!M1814+I1814</f>
        <v>0.0662495886011077</v>
      </c>
      <c r="N1814" s="0" t="n">
        <f aca="false">'t+1'!N1814+J1814</f>
        <v>0.0138388964644757</v>
      </c>
      <c r="O1814" s="0" t="n">
        <f aca="false">'t+1'!O1814+K1814</f>
        <v>2.4020474725428</v>
      </c>
      <c r="P1814" s="0" t="n">
        <f aca="false">'t+1'!P1814+L1814</f>
        <v>1.69883384068167</v>
      </c>
      <c r="Q1814" s="0" t="n">
        <f aca="false" t="array" ref="Q1814:S1814">MMULT(M1814:P1814,'input - gretl'!$B$19:$D$22)+MMULT('Point forecasts'!$J$4:$O$4,'input - gretl'!$B$23:$D$28)</f>
        <v>13.8777452370334</v>
      </c>
      <c r="R1814" s="0" t="n">
        <v>6.81837944119893</v>
      </c>
      <c r="S1814" s="0" t="n">
        <v>10.1550825921402</v>
      </c>
      <c r="U1814" s="4" t="n">
        <f aca="false">NORMSDIST(-M1814/'rhos computation'!$B$11)-EXP(M1814+'rhos computation'!$B$11^2/2)*NORMSDIST(-M1814/'rhos computation'!$B$11-'rhos computation'!$B$11)</f>
        <v>0.0255000728178048</v>
      </c>
      <c r="V1814" s="4" t="n">
        <f aca="false">NORMSDIST(-N1814/'rhos computation'!$B$23)-EXP(N1814+'rhos computation'!$B$23^2/2)*NORMSDIST(-N1814/'rhos computation'!$B$23-'rhos computation'!$B$23)</f>
        <v>0.0157532431559697</v>
      </c>
      <c r="W1814" s="0" t="n">
        <f aca="false">NORMSDIST(-O1814)</f>
        <v>0.00815179624363348</v>
      </c>
      <c r="X1814" s="0" t="n">
        <f aca="false">NORMSDIST(-P1814)</f>
        <v>0.0446752477284301</v>
      </c>
    </row>
    <row r="1815" customFormat="false" ht="13" hidden="false" customHeight="false" outlineLevel="0" collapsed="false">
      <c r="A1815" s="0" t="n">
        <v>-1.00137065454934</v>
      </c>
      <c r="B1815" s="0" t="n">
        <v>0.765290360290753</v>
      </c>
      <c r="C1815" s="0" t="n">
        <v>-0.0791480681467801</v>
      </c>
      <c r="D1815" s="0" t="n">
        <v>0.0893438343762316</v>
      </c>
      <c r="E1815" s="0" t="n">
        <f aca="false" t="array" ref="E1815:H1815">MMULT(A1815:D1815,'Root matrix of resiudals'!$B$19:E$22)</f>
        <v>-0.041362549894866</v>
      </c>
      <c r="F1815" s="0" t="n">
        <v>0.0193203491618558</v>
      </c>
      <c r="G1815" s="0" t="n">
        <v>0.000337485821211868</v>
      </c>
      <c r="H1815" s="0" t="n">
        <v>0.00179281732918975</v>
      </c>
      <c r="I1815" s="3" t="n">
        <f aca="false" t="array" ref="I1815:L1815">MMULT('t+1'!I1815:L1815,'input - gretl'!$B$3:$E$6)+MMULT('Point forecasts'!$P$3:$T$3,'input - gretl'!$B$9:$E$13)+MMULT('t+1'!Q1815:S1815,'input - gretl'!$B$14:$E$16)+E1815:H1815</f>
        <v>-0.0457434478437729</v>
      </c>
      <c r="J1815" s="3" t="n">
        <v>0.0259154909802281</v>
      </c>
      <c r="K1815" s="3" t="n">
        <v>0.00102271629013408</v>
      </c>
      <c r="L1815" s="3" t="n">
        <v>0.00187595509652779</v>
      </c>
      <c r="M1815" s="0" t="n">
        <f aca="false">'t+1'!M1815+I1815</f>
        <v>0.0604195786522547</v>
      </c>
      <c r="N1815" s="0" t="n">
        <f aca="false">'t+1'!N1815+J1815</f>
        <v>-0.0156641320828688</v>
      </c>
      <c r="O1815" s="0" t="n">
        <f aca="false">'t+1'!O1815+K1815</f>
        <v>2.38546702230428</v>
      </c>
      <c r="P1815" s="0" t="n">
        <f aca="false">'t+1'!P1815+L1815</f>
        <v>1.73354864851886</v>
      </c>
      <c r="Q1815" s="0" t="n">
        <f aca="false" t="array" ref="Q1815:S1815">MMULT(M1815:P1815,'input - gretl'!$B$19:$D$22)+MMULT('Point forecasts'!$J$4:$O$4,'input - gretl'!$B$23:$D$28)</f>
        <v>13.8719152270845</v>
      </c>
      <c r="R1815" s="0" t="n">
        <v>6.78887641265159</v>
      </c>
      <c r="S1815" s="0" t="n">
        <v>10.1054866239082</v>
      </c>
      <c r="U1815" s="4" t="n">
        <f aca="false">NORMSDIST(-M1815/'rhos computation'!$B$11)-EXP(M1815+'rhos computation'!$B$11^2/2)*NORMSDIST(-M1815/'rhos computation'!$B$11-'rhos computation'!$B$11)</f>
        <v>0.0272145657128358</v>
      </c>
      <c r="V1815" s="4" t="n">
        <f aca="false">NORMSDIST(-N1815/'rhos computation'!$B$23)-EXP(N1815+'rhos computation'!$B$23^2/2)*NORMSDIST(-N1815/'rhos computation'!$B$23-'rhos computation'!$B$23)</f>
        <v>0.0300315330103431</v>
      </c>
      <c r="W1815" s="0" t="n">
        <f aca="false">NORMSDIST(-O1815)</f>
        <v>0.00852872581276488</v>
      </c>
      <c r="X1815" s="0" t="n">
        <f aca="false">NORMSDIST(-P1815)</f>
        <v>0.041499099293711</v>
      </c>
    </row>
    <row r="1816" customFormat="false" ht="13" hidden="false" customHeight="false" outlineLevel="0" collapsed="false">
      <c r="A1816" s="0" t="n">
        <v>-0.688976031516701</v>
      </c>
      <c r="B1816" s="0" t="n">
        <v>1.81952439776822</v>
      </c>
      <c r="C1816" s="0" t="n">
        <v>1.97742803000356</v>
      </c>
      <c r="D1816" s="0" t="n">
        <v>0.468606400654831</v>
      </c>
      <c r="E1816" s="0" t="n">
        <f aca="false" t="array" ref="E1816:H1816">MMULT(A1816:D1816,'Root matrix of resiudals'!$B$19:E$22)</f>
        <v>-0.0231770156629777</v>
      </c>
      <c r="F1816" s="0" t="n">
        <v>0.057558294335425</v>
      </c>
      <c r="G1816" s="0" t="n">
        <v>0.0380857650636757</v>
      </c>
      <c r="H1816" s="0" t="n">
        <v>0.0102520261425104</v>
      </c>
      <c r="I1816" s="3" t="n">
        <f aca="false" t="array" ref="I1816:L1816">MMULT('t+1'!I1816:L1816,'input - gretl'!$B$3:$E$6)+MMULT('Point forecasts'!$P$3:$T$3,'input - gretl'!$B$9:$E$13)+MMULT('t+1'!Q1816:S1816,'input - gretl'!$B$14:$E$16)+E1816:H1816</f>
        <v>-0.0210441475511584</v>
      </c>
      <c r="J1816" s="3" t="n">
        <v>0.0537083061861117</v>
      </c>
      <c r="K1816" s="3" t="n">
        <v>0.0388609190844409</v>
      </c>
      <c r="L1816" s="3" t="n">
        <v>0.0109838752395805</v>
      </c>
      <c r="M1816" s="0" t="n">
        <f aca="false">'t+1'!M1816+I1816</f>
        <v>0.0712753083715568</v>
      </c>
      <c r="N1816" s="0" t="n">
        <f aca="false">'t+1'!N1816+J1816</f>
        <v>0.026334832629434</v>
      </c>
      <c r="O1816" s="0" t="n">
        <f aca="false">'t+1'!O1816+K1816</f>
        <v>2.42299383503513</v>
      </c>
      <c r="P1816" s="0" t="n">
        <f aca="false">'t+1'!P1816+L1816</f>
        <v>1.74172428535261</v>
      </c>
      <c r="Q1816" s="0" t="n">
        <f aca="false" t="array" ref="Q1816:S1816">MMULT(M1816:P1816,'input - gretl'!$B$19:$D$22)+MMULT('Point forecasts'!$J$4:$O$4,'input - gretl'!$B$23:$D$28)</f>
        <v>13.8827709568038</v>
      </c>
      <c r="R1816" s="0" t="n">
        <v>6.83087537736389</v>
      </c>
      <c r="S1816" s="0" t="n">
        <v>10.1352379972283</v>
      </c>
      <c r="U1816" s="4" t="n">
        <f aca="false">NORMSDIST(-M1816/'rhos computation'!$B$11)-EXP(M1816+'rhos computation'!$B$11^2/2)*NORMSDIST(-M1816/'rhos computation'!$B$11-'rhos computation'!$B$11)</f>
        <v>0.0240854776338892</v>
      </c>
      <c r="V1816" s="4" t="n">
        <f aca="false">NORMSDIST(-N1816/'rhos computation'!$B$23)-EXP(N1816+'rhos computation'!$B$23^2/2)*NORMSDIST(-N1816/'rhos computation'!$B$23-'rhos computation'!$B$23)</f>
        <v>0.0114081779557275</v>
      </c>
      <c r="W1816" s="0" t="n">
        <f aca="false">NORMSDIST(-O1816)</f>
        <v>0.00769659395380543</v>
      </c>
      <c r="X1816" s="0" t="n">
        <f aca="false">NORMSDIST(-P1816)</f>
        <v>0.0407783504457708</v>
      </c>
    </row>
    <row r="1817" customFormat="false" ht="13" hidden="false" customHeight="false" outlineLevel="0" collapsed="false">
      <c r="A1817" s="0" t="n">
        <v>0.410842263069999</v>
      </c>
      <c r="B1817" s="0" t="n">
        <v>0.270427569206518</v>
      </c>
      <c r="C1817" s="0" t="n">
        <v>-0.156137624418469</v>
      </c>
      <c r="D1817" s="0" t="n">
        <v>-0.367587651607909</v>
      </c>
      <c r="E1817" s="0" t="n">
        <f aca="false" t="array" ref="E1817:H1817">MMULT(A1817:D1817,'Root matrix of resiudals'!$B$19:E$22)</f>
        <v>0.0181871793809904</v>
      </c>
      <c r="F1817" s="0" t="n">
        <v>0.00807220307393647</v>
      </c>
      <c r="G1817" s="0" t="n">
        <v>-0.00145874407268325</v>
      </c>
      <c r="H1817" s="0" t="n">
        <v>-0.00628323765288929</v>
      </c>
      <c r="I1817" s="3" t="n">
        <f aca="false" t="array" ref="I1817:L1817">MMULT('t+1'!I1817:L1817,'input - gretl'!$B$3:$E$6)+MMULT('Point forecasts'!$P$3:$T$3,'input - gretl'!$B$9:$E$13)+MMULT('t+1'!Q1817:S1817,'input - gretl'!$B$14:$E$16)+E1817:H1817</f>
        <v>0.0186422175605713</v>
      </c>
      <c r="J1817" s="3" t="n">
        <v>0.0464762227576297</v>
      </c>
      <c r="K1817" s="3" t="n">
        <v>0.0252875527912333</v>
      </c>
      <c r="L1817" s="3" t="n">
        <v>0.00388701689821536</v>
      </c>
      <c r="M1817" s="0" t="n">
        <f aca="false">'t+1'!M1817+I1817</f>
        <v>0.216234836973668</v>
      </c>
      <c r="N1817" s="0" t="n">
        <f aca="false">'t+1'!N1817+J1817</f>
        <v>0.0439743065719982</v>
      </c>
      <c r="O1817" s="0" t="n">
        <f aca="false">'t+1'!O1817+K1817</f>
        <v>2.46467511778606</v>
      </c>
      <c r="P1817" s="0" t="n">
        <f aca="false">'t+1'!P1817+L1817</f>
        <v>1.75640030223755</v>
      </c>
      <c r="Q1817" s="0" t="n">
        <f aca="false" t="array" ref="Q1817:S1817">MMULT(M1817:P1817,'input - gretl'!$B$19:$D$22)+MMULT('Point forecasts'!$J$4:$O$4,'input - gretl'!$B$23:$D$28)</f>
        <v>14.0277304854059</v>
      </c>
      <c r="R1817" s="0" t="n">
        <v>6.84851485130645</v>
      </c>
      <c r="S1817" s="0" t="n">
        <v>10.1629616541208</v>
      </c>
      <c r="U1817" s="4" t="n">
        <f aca="false">NORMSDIST(-M1817/'rhos computation'!$B$11)-EXP(M1817+'rhos computation'!$B$11^2/2)*NORMSDIST(-M1817/'rhos computation'!$B$11-'rhos computation'!$B$11)</f>
        <v>0.00305122147474077</v>
      </c>
      <c r="V1817" s="4" t="n">
        <f aca="false">NORMSDIST(-N1817/'rhos computation'!$B$23)-EXP(N1817+'rhos computation'!$B$23^2/2)*NORMSDIST(-N1817/'rhos computation'!$B$23-'rhos computation'!$B$23)</f>
        <v>0.00684815385388346</v>
      </c>
      <c r="W1817" s="0" t="n">
        <f aca="false">NORMSDIST(-O1817)</f>
        <v>0.00685687662241051</v>
      </c>
      <c r="X1817" s="0" t="n">
        <f aca="false">NORMSDIST(-P1817)</f>
        <v>0.0395100406432325</v>
      </c>
    </row>
    <row r="1818" customFormat="false" ht="13" hidden="false" customHeight="false" outlineLevel="0" collapsed="false">
      <c r="A1818" s="0" t="n">
        <v>-0.0346898172521346</v>
      </c>
      <c r="B1818" s="0" t="n">
        <v>0.148972045592942</v>
      </c>
      <c r="C1818" s="0" t="n">
        <v>-1.49697640957255</v>
      </c>
      <c r="D1818" s="0" t="n">
        <v>1.79432879707874</v>
      </c>
      <c r="E1818" s="0" t="n">
        <f aca="false" t="array" ref="E1818:H1818">MMULT(A1818:D1818,'Root matrix of resiudals'!$B$19:E$22)</f>
        <v>-0.0036873674443738</v>
      </c>
      <c r="F1818" s="0" t="n">
        <v>-0.00107905275581892</v>
      </c>
      <c r="G1818" s="0" t="n">
        <v>-0.0215776436756912</v>
      </c>
      <c r="H1818" s="0" t="n">
        <v>0.0274253395082908</v>
      </c>
      <c r="I1818" s="3" t="n">
        <f aca="false" t="array" ref="I1818:L1818">MMULT('t+1'!I1818:L1818,'input - gretl'!$B$3:$E$6)+MMULT('Point forecasts'!$P$3:$T$3,'input - gretl'!$B$9:$E$13)+MMULT('t+1'!Q1818:S1818,'input - gretl'!$B$14:$E$16)+E1818:H1818</f>
        <v>0.0330700790272056</v>
      </c>
      <c r="J1818" s="3" t="n">
        <v>-0.0284640094336848</v>
      </c>
      <c r="K1818" s="3" t="n">
        <v>-0.0222792907032694</v>
      </c>
      <c r="L1818" s="3" t="n">
        <v>0.0291794307396275</v>
      </c>
      <c r="M1818" s="0" t="n">
        <f aca="false">'t+1'!M1818+I1818</f>
        <v>0.0577972454164875</v>
      </c>
      <c r="N1818" s="0" t="n">
        <f aca="false">'t+1'!N1818+J1818</f>
        <v>-0.0233842329225602</v>
      </c>
      <c r="O1818" s="0" t="n">
        <f aca="false">'t+1'!O1818+K1818</f>
        <v>2.36427519832548</v>
      </c>
      <c r="P1818" s="0" t="n">
        <f aca="false">'t+1'!P1818+L1818</f>
        <v>1.75880221430804</v>
      </c>
      <c r="Q1818" s="0" t="n">
        <f aca="false" t="array" ref="Q1818:S1818">MMULT(M1818:P1818,'input - gretl'!$B$19:$D$22)+MMULT('Point forecasts'!$J$4:$O$4,'input - gretl'!$B$23:$D$28)</f>
        <v>13.8692928938487</v>
      </c>
      <c r="R1818" s="0" t="n">
        <v>6.7811563118119</v>
      </c>
      <c r="S1818" s="0" t="n">
        <v>10.0602773961856</v>
      </c>
      <c r="U1818" s="4" t="n">
        <f aca="false">NORMSDIST(-M1818/'rhos computation'!$B$11)-EXP(M1818+'rhos computation'!$B$11^2/2)*NORMSDIST(-M1818/'rhos computation'!$B$11-'rhos computation'!$B$11)</f>
        <v>0.0280118263681615</v>
      </c>
      <c r="V1818" s="4" t="n">
        <f aca="false">NORMSDIST(-N1818/'rhos computation'!$B$23)-EXP(N1818+'rhos computation'!$B$23^2/2)*NORMSDIST(-N1818/'rhos computation'!$B$23-'rhos computation'!$B$23)</f>
        <v>0.0346858622893742</v>
      </c>
      <c r="W1818" s="0" t="n">
        <f aca="false">NORMSDIST(-O1818)</f>
        <v>0.00903269373399062</v>
      </c>
      <c r="X1818" s="0" t="n">
        <f aca="false">NORMSDIST(-P1818)</f>
        <v>0.0393055542835108</v>
      </c>
    </row>
    <row r="1819" customFormat="false" ht="13" hidden="false" customHeight="false" outlineLevel="0" collapsed="false">
      <c r="A1819" s="0" t="n">
        <v>-0.706765919416331</v>
      </c>
      <c r="B1819" s="0" t="n">
        <v>0.721164128250225</v>
      </c>
      <c r="C1819" s="0" t="n">
        <v>0.298497946028054</v>
      </c>
      <c r="D1819" s="0" t="n">
        <v>1.74656514902616</v>
      </c>
      <c r="E1819" s="0" t="n">
        <f aca="false" t="array" ref="E1819:H1819">MMULT(A1819:D1819,'Root matrix of resiudals'!$B$19:E$22)</f>
        <v>-0.0289906045791418</v>
      </c>
      <c r="F1819" s="0" t="n">
        <v>0.0201913437849524</v>
      </c>
      <c r="G1819" s="0" t="n">
        <v>0.00852689415551814</v>
      </c>
      <c r="H1819" s="0" t="n">
        <v>0.0290014440445887</v>
      </c>
      <c r="I1819" s="3" t="n">
        <f aca="false" t="array" ref="I1819:L1819">MMULT('t+1'!I1819:L1819,'input - gretl'!$B$3:$E$6)+MMULT('Point forecasts'!$P$3:$T$3,'input - gretl'!$B$9:$E$13)+MMULT('t+1'!Q1819:S1819,'input - gretl'!$B$14:$E$16)+E1819:H1819</f>
        <v>-0.0200573320064111</v>
      </c>
      <c r="J1819" s="3" t="n">
        <v>0.0372470879091695</v>
      </c>
      <c r="K1819" s="3" t="n">
        <v>0.0116595733400107</v>
      </c>
      <c r="L1819" s="3" t="n">
        <v>0.0290610678230924</v>
      </c>
      <c r="M1819" s="0" t="n">
        <f aca="false">'t+1'!M1819+I1819</f>
        <v>0.0749269801973145</v>
      </c>
      <c r="N1819" s="0" t="n">
        <f aca="false">'t+1'!N1819+J1819</f>
        <v>-0.00768701805830396</v>
      </c>
      <c r="O1819" s="0" t="n">
        <f aca="false">'t+1'!O1819+K1819</f>
        <v>2.40695716678657</v>
      </c>
      <c r="P1819" s="0" t="n">
        <f aca="false">'t+1'!P1819+L1819</f>
        <v>1.76931566911478</v>
      </c>
      <c r="Q1819" s="0" t="n">
        <f aca="false" t="array" ref="Q1819:S1819">MMULT(M1819:P1819,'input - gretl'!$B$19:$D$22)+MMULT('Point forecasts'!$J$4:$O$4,'input - gretl'!$B$23:$D$28)</f>
        <v>13.8864226286296</v>
      </c>
      <c r="R1819" s="0" t="n">
        <v>6.79685352667615</v>
      </c>
      <c r="S1819" s="0" t="n">
        <v>10.0929605434527</v>
      </c>
      <c r="U1819" s="4" t="n">
        <f aca="false">NORMSDIST(-M1819/'rhos computation'!$B$11)-EXP(M1819+'rhos computation'!$B$11^2/2)*NORMSDIST(-M1819/'rhos computation'!$B$11-'rhos computation'!$B$11)</f>
        <v>0.0230938858266971</v>
      </c>
      <c r="V1819" s="4" t="n">
        <f aca="false">NORMSDIST(-N1819/'rhos computation'!$B$23)-EXP(N1819+'rhos computation'!$B$23^2/2)*NORMSDIST(-N1819/'rhos computation'!$B$23-'rhos computation'!$B$23)</f>
        <v>0.02561144479644</v>
      </c>
      <c r="W1819" s="0" t="n">
        <f aca="false">NORMSDIST(-O1819)</f>
        <v>0.00804302820666203</v>
      </c>
      <c r="X1819" s="0" t="n">
        <f aca="false">NORMSDIST(-P1819)</f>
        <v>0.0384206049932393</v>
      </c>
    </row>
    <row r="1820" customFormat="false" ht="13" hidden="false" customHeight="false" outlineLevel="0" collapsed="false">
      <c r="A1820" s="0" t="n">
        <v>0.0494986881096769</v>
      </c>
      <c r="B1820" s="0" t="n">
        <v>-0.287487334731734</v>
      </c>
      <c r="C1820" s="0" t="n">
        <v>-0.433983291818421</v>
      </c>
      <c r="D1820" s="0" t="n">
        <v>-0.534519117731437</v>
      </c>
      <c r="E1820" s="0" t="n">
        <f aca="false" t="array" ref="E1820:H1820">MMULT(A1820:D1820,'Root matrix of resiudals'!$B$19:E$22)</f>
        <v>0.00114133084996835</v>
      </c>
      <c r="F1820" s="0" t="n">
        <v>-0.00969533499706366</v>
      </c>
      <c r="G1820" s="0" t="n">
        <v>-0.00857709189731702</v>
      </c>
      <c r="H1820" s="0" t="n">
        <v>-0.0092085213756552</v>
      </c>
      <c r="I1820" s="3" t="n">
        <f aca="false" t="array" ref="I1820:L1820">MMULT('t+1'!I1820:L1820,'input - gretl'!$B$3:$E$6)+MMULT('Point forecasts'!$P$3:$T$3,'input - gretl'!$B$9:$E$13)+MMULT('t+1'!Q1820:S1820,'input - gretl'!$B$14:$E$16)+E1820:H1820</f>
        <v>-0.0314136951898021</v>
      </c>
      <c r="J1820" s="3" t="n">
        <v>0.0103234331261821</v>
      </c>
      <c r="K1820" s="3" t="n">
        <v>0.00437758401064061</v>
      </c>
      <c r="L1820" s="3" t="n">
        <v>-0.0105025286642184</v>
      </c>
      <c r="M1820" s="0" t="n">
        <f aca="false">'t+1'!M1820+I1820</f>
        <v>0.14420887238594</v>
      </c>
      <c r="N1820" s="0" t="n">
        <f aca="false">'t+1'!N1820+J1820</f>
        <v>-0.0310988750954313</v>
      </c>
      <c r="O1820" s="0" t="n">
        <f aca="false">'t+1'!O1820+K1820</f>
        <v>2.40511304740938</v>
      </c>
      <c r="P1820" s="0" t="n">
        <f aca="false">'t+1'!P1820+L1820</f>
        <v>1.75758573903212</v>
      </c>
      <c r="Q1820" s="0" t="n">
        <f aca="false" t="array" ref="Q1820:S1820">MMULT(M1820:P1820,'input - gretl'!$B$19:$D$22)+MMULT('Point forecasts'!$J$4:$O$4,'input - gretl'!$B$23:$D$28)</f>
        <v>13.9557045208182</v>
      </c>
      <c r="R1820" s="0" t="n">
        <v>6.77344166963903</v>
      </c>
      <c r="S1820" s="0" t="n">
        <v>10.1022721740806</v>
      </c>
      <c r="U1820" s="4" t="n">
        <f aca="false">NORMSDIST(-M1820/'rhos computation'!$B$11)-EXP(M1820+'rhos computation'!$B$11^2/2)*NORMSDIST(-M1820/'rhos computation'!$B$11-'rhos computation'!$B$11)</f>
        <v>0.00945897470893345</v>
      </c>
      <c r="V1820" s="4" t="n">
        <f aca="false">NORMSDIST(-N1820/'rhos computation'!$B$23)-EXP(N1820+'rhos computation'!$B$23^2/2)*NORMSDIST(-N1820/'rhos computation'!$B$23-'rhos computation'!$B$23)</f>
        <v>0.0396854033258409</v>
      </c>
      <c r="W1820" s="0" t="n">
        <f aca="false">NORMSDIST(-O1820)</f>
        <v>0.00808373181792346</v>
      </c>
      <c r="X1820" s="0" t="n">
        <f aca="false">NORMSDIST(-P1820)</f>
        <v>0.0394090108010467</v>
      </c>
    </row>
    <row r="1821" customFormat="false" ht="13" hidden="false" customHeight="false" outlineLevel="0" collapsed="false">
      <c r="A1821" s="0" t="n">
        <v>-1.54637933765795</v>
      </c>
      <c r="B1821" s="0" t="n">
        <v>-0.526765125216576</v>
      </c>
      <c r="C1821" s="0" t="n">
        <v>0.70205977071601</v>
      </c>
      <c r="D1821" s="0" t="n">
        <v>0.0481921312409963</v>
      </c>
      <c r="E1821" s="0" t="n">
        <f aca="false" t="array" ref="E1821:H1821">MMULT(A1821:D1821,'Root matrix of resiudals'!$B$19:E$22)</f>
        <v>-0.066690599822812</v>
      </c>
      <c r="F1821" s="0" t="n">
        <v>-0.016028317668069</v>
      </c>
      <c r="G1821" s="0" t="n">
        <v>0.00756766220996989</v>
      </c>
      <c r="H1821" s="0" t="n">
        <v>0.00214356729718046</v>
      </c>
      <c r="I1821" s="3" t="n">
        <f aca="false" t="array" ref="I1821:L1821">MMULT('t+1'!I1821:L1821,'input - gretl'!$B$3:$E$6)+MMULT('Point forecasts'!$P$3:$T$3,'input - gretl'!$B$9:$E$13)+MMULT('t+1'!Q1821:S1821,'input - gretl'!$B$14:$E$16)+E1821:H1821</f>
        <v>-0.015784223587048</v>
      </c>
      <c r="J1821" s="3" t="n">
        <v>0.0211970704659577</v>
      </c>
      <c r="K1821" s="3" t="n">
        <v>0.0213812895390662</v>
      </c>
      <c r="L1821" s="3" t="n">
        <v>0.00914686396251551</v>
      </c>
      <c r="M1821" s="0" t="n">
        <f aca="false">'t+1'!M1821+I1821</f>
        <v>0.0665438205779161</v>
      </c>
      <c r="N1821" s="0" t="n">
        <f aca="false">'t+1'!N1821+J1821</f>
        <v>-0.000163518619603176</v>
      </c>
      <c r="O1821" s="0" t="n">
        <f aca="false">'t+1'!O1821+K1821</f>
        <v>2.45304168677607</v>
      </c>
      <c r="P1821" s="0" t="n">
        <f aca="false">'t+1'!P1821+L1821</f>
        <v>1.74976869472352</v>
      </c>
      <c r="Q1821" s="0" t="n">
        <f aca="false" t="array" ref="Q1821:S1821">MMULT(M1821:P1821,'input - gretl'!$B$19:$D$22)+MMULT('Point forecasts'!$J$4:$O$4,'input - gretl'!$B$23:$D$28)</f>
        <v>13.8780394690102</v>
      </c>
      <c r="R1821" s="0" t="n">
        <v>6.80437702611485</v>
      </c>
      <c r="S1821" s="0" t="n">
        <v>10.157635213437</v>
      </c>
      <c r="U1821" s="4" t="n">
        <f aca="false">NORMSDIST(-M1821/'rhos computation'!$B$11)-EXP(M1821+'rhos computation'!$B$11^2/2)*NORMSDIST(-M1821/'rhos computation'!$B$11-'rhos computation'!$B$11)</f>
        <v>0.0254156479497628</v>
      </c>
      <c r="V1821" s="4" t="n">
        <f aca="false">NORMSDIST(-N1821/'rhos computation'!$B$23)-EXP(N1821+'rhos computation'!$B$23^2/2)*NORMSDIST(-N1821/'rhos computation'!$B$23-'rhos computation'!$B$23)</f>
        <v>0.0218194444940692</v>
      </c>
      <c r="W1821" s="0" t="n">
        <f aca="false">NORMSDIST(-O1821)</f>
        <v>0.00708269607901015</v>
      </c>
      <c r="X1821" s="0" t="n">
        <f aca="false">NORMSDIST(-P1821)</f>
        <v>0.0400791173022868</v>
      </c>
    </row>
    <row r="1822" customFormat="false" ht="13" hidden="false" customHeight="false" outlineLevel="0" collapsed="false">
      <c r="A1822" s="0" t="n">
        <v>0.566344066444065</v>
      </c>
      <c r="B1822" s="0" t="n">
        <v>-0.703024915831196</v>
      </c>
      <c r="C1822" s="0" t="n">
        <v>0.550283882354292</v>
      </c>
      <c r="D1822" s="0" t="n">
        <v>-1.55584510679437</v>
      </c>
      <c r="E1822" s="0" t="n">
        <f aca="false" t="array" ref="E1822:H1822">MMULT(A1822:D1822,'Root matrix of resiudals'!$B$19:E$22)</f>
        <v>0.023982447849469</v>
      </c>
      <c r="F1822" s="0" t="n">
        <v>-0.0169310077185786</v>
      </c>
      <c r="G1822" s="0" t="n">
        <v>0.00526177877407685</v>
      </c>
      <c r="H1822" s="0" t="n">
        <v>-0.0248795958124855</v>
      </c>
      <c r="I1822" s="3" t="n">
        <f aca="false" t="array" ref="I1822:L1822">MMULT('t+1'!I1822:L1822,'input - gretl'!$B$3:$E$6)+MMULT('Point forecasts'!$P$3:$T$3,'input - gretl'!$B$9:$E$13)+MMULT('t+1'!Q1822:S1822,'input - gretl'!$B$14:$E$16)+E1822:H1822</f>
        <v>0.0151563527791492</v>
      </c>
      <c r="J1822" s="3" t="n">
        <v>-0.00683989254714749</v>
      </c>
      <c r="K1822" s="3" t="n">
        <v>0.0182530958551824</v>
      </c>
      <c r="L1822" s="3" t="n">
        <v>-0.0171529341228825</v>
      </c>
      <c r="M1822" s="0" t="n">
        <f aca="false">'t+1'!M1822+I1822</f>
        <v>0.178855491259651</v>
      </c>
      <c r="N1822" s="0" t="n">
        <f aca="false">'t+1'!N1822+J1822</f>
        <v>-0.0131940533162977</v>
      </c>
      <c r="O1822" s="0" t="n">
        <f aca="false">'t+1'!O1822+K1822</f>
        <v>2.4238432671748</v>
      </c>
      <c r="P1822" s="0" t="n">
        <f aca="false">'t+1'!P1822+L1822</f>
        <v>1.70928522841978</v>
      </c>
      <c r="Q1822" s="0" t="n">
        <f aca="false" t="array" ref="Q1822:S1822">MMULT(M1822:P1822,'input - gretl'!$B$19:$D$22)+MMULT('Point forecasts'!$J$4:$O$4,'input - gretl'!$B$23:$D$28)</f>
        <v>13.9903511396919</v>
      </c>
      <c r="R1822" s="0" t="n">
        <v>6.79134649141816</v>
      </c>
      <c r="S1822" s="0" t="n">
        <v>10.1669385944639</v>
      </c>
      <c r="U1822" s="4" t="n">
        <f aca="false">NORMSDIST(-M1822/'rhos computation'!$B$11)-EXP(M1822+'rhos computation'!$B$11^2/2)*NORMSDIST(-M1822/'rhos computation'!$B$11-'rhos computation'!$B$11)</f>
        <v>0.00563851638119509</v>
      </c>
      <c r="V1822" s="4" t="n">
        <f aca="false">NORMSDIST(-N1822/'rhos computation'!$B$23)-EXP(N1822+'rhos computation'!$B$23^2/2)*NORMSDIST(-N1822/'rhos computation'!$B$23-'rhos computation'!$B$23)</f>
        <v>0.0286197093829356</v>
      </c>
      <c r="W1822" s="0" t="n">
        <f aca="false">NORMSDIST(-O1822)</f>
        <v>0.00767861591527002</v>
      </c>
      <c r="X1822" s="0" t="n">
        <f aca="false">NORMSDIST(-P1822)</f>
        <v>0.0436990640835695</v>
      </c>
    </row>
    <row r="1823" customFormat="false" ht="13" hidden="false" customHeight="false" outlineLevel="0" collapsed="false">
      <c r="A1823" s="0" t="n">
        <v>2.20189287777488</v>
      </c>
      <c r="B1823" s="0" t="n">
        <v>0.731022084318774</v>
      </c>
      <c r="C1823" s="0" t="n">
        <v>1.30258848260821</v>
      </c>
      <c r="D1823" s="0" t="n">
        <v>-0.686507202293559</v>
      </c>
      <c r="E1823" s="0" t="n">
        <f aca="false" t="array" ref="E1823:H1823">MMULT(A1823:D1823,'Root matrix of resiudals'!$B$19:E$22)</f>
        <v>0.097998434219117</v>
      </c>
      <c r="F1823" s="0" t="n">
        <v>0.0305042317710256</v>
      </c>
      <c r="G1823" s="0" t="n">
        <v>0.0255504870073245</v>
      </c>
      <c r="H1823" s="0" t="n">
        <v>-0.0104433125630534</v>
      </c>
      <c r="I1823" s="3" t="n">
        <f aca="false" t="array" ref="I1823:L1823">MMULT('t+1'!I1823:L1823,'input - gretl'!$B$3:$E$6)+MMULT('Point forecasts'!$P$3:$T$3,'input - gretl'!$B$9:$E$13)+MMULT('t+1'!Q1823:S1823,'input - gretl'!$B$14:$E$16)+E1823:H1823</f>
        <v>0.155549399883152</v>
      </c>
      <c r="J1823" s="3" t="n">
        <v>0.070646555625985</v>
      </c>
      <c r="K1823" s="3" t="n">
        <v>0.0463992788845825</v>
      </c>
      <c r="L1823" s="3" t="n">
        <v>0.00441582258849787</v>
      </c>
      <c r="M1823" s="0" t="n">
        <f aca="false">'t+1'!M1823+I1823</f>
        <v>0.268777167441259</v>
      </c>
      <c r="N1823" s="0" t="n">
        <f aca="false">'t+1'!N1823+J1823</f>
        <v>0.0778723944826625</v>
      </c>
      <c r="O1823" s="0" t="n">
        <f aca="false">'t+1'!O1823+K1823</f>
        <v>2.49311971304666</v>
      </c>
      <c r="P1823" s="0" t="n">
        <f aca="false">'t+1'!P1823+L1823</f>
        <v>1.72544626833552</v>
      </c>
      <c r="Q1823" s="0" t="n">
        <f aca="false" t="array" ref="Q1823:S1823">MMULT(M1823:P1823,'input - gretl'!$B$19:$D$22)+MMULT('Point forecasts'!$J$4:$O$4,'input - gretl'!$B$23:$D$28)</f>
        <v>14.0802728158735</v>
      </c>
      <c r="R1823" s="0" t="n">
        <v>6.88241293921712</v>
      </c>
      <c r="S1823" s="0" t="n">
        <v>10.2208450833239</v>
      </c>
      <c r="U1823" s="4" t="n">
        <f aca="false">NORMSDIST(-M1823/'rhos computation'!$B$11)-EXP(M1823+'rhos computation'!$B$11^2/2)*NORMSDIST(-M1823/'rhos computation'!$B$11-'rhos computation'!$B$11)</f>
        <v>0.00116237341653067</v>
      </c>
      <c r="V1823" s="4" t="n">
        <f aca="false">NORMSDIST(-N1823/'rhos computation'!$B$23)-EXP(N1823+'rhos computation'!$B$23^2/2)*NORMSDIST(-N1823/'rhos computation'!$B$23-'rhos computation'!$B$23)</f>
        <v>0.00211454188956271</v>
      </c>
      <c r="W1823" s="0" t="n">
        <f aca="false">NORMSDIST(-O1823)</f>
        <v>0.00633130727265058</v>
      </c>
      <c r="X1823" s="0" t="n">
        <f aca="false">NORMSDIST(-P1823)</f>
        <v>0.0422235395752606</v>
      </c>
    </row>
    <row r="1824" customFormat="false" ht="13" hidden="false" customHeight="false" outlineLevel="0" collapsed="false">
      <c r="A1824" s="0" t="n">
        <v>0.414096834633496</v>
      </c>
      <c r="B1824" s="0" t="n">
        <v>0.179128142641525</v>
      </c>
      <c r="C1824" s="0" t="n">
        <v>0.349774320099912</v>
      </c>
      <c r="D1824" s="0" t="n">
        <v>0.0912318139258628</v>
      </c>
      <c r="E1824" s="0" t="n">
        <f aca="false" t="array" ref="E1824:H1824">MMULT(A1824:D1824,'Root matrix of resiudals'!$B$19:E$22)</f>
        <v>0.0185693846391925</v>
      </c>
      <c r="F1824" s="0" t="n">
        <v>0.00731751467785942</v>
      </c>
      <c r="G1824" s="0" t="n">
        <v>0.0068959876888915</v>
      </c>
      <c r="H1824" s="0" t="n">
        <v>0.0017342062655872</v>
      </c>
      <c r="I1824" s="3" t="n">
        <f aca="false" t="array" ref="I1824:L1824">MMULT('t+1'!I1824:L1824,'input - gretl'!$B$3:$E$6)+MMULT('Point forecasts'!$P$3:$T$3,'input - gretl'!$B$9:$E$13)+MMULT('t+1'!Q1824:S1824,'input - gretl'!$B$14:$E$16)+E1824:H1824</f>
        <v>0.0287269946202988</v>
      </c>
      <c r="J1824" s="3" t="n">
        <v>0.0476939630779416</v>
      </c>
      <c r="K1824" s="3" t="n">
        <v>0.0196051442157601</v>
      </c>
      <c r="L1824" s="3" t="n">
        <v>0.00548432363525466</v>
      </c>
      <c r="M1824" s="0" t="n">
        <f aca="false">'t+1'!M1824+I1824</f>
        <v>0.16465505154744</v>
      </c>
      <c r="N1824" s="0" t="n">
        <f aca="false">'t+1'!N1824+J1824</f>
        <v>0.00453031924029781</v>
      </c>
      <c r="O1824" s="0" t="n">
        <f aca="false">'t+1'!O1824+K1824</f>
        <v>2.4376526902345</v>
      </c>
      <c r="P1824" s="0" t="n">
        <f aca="false">'t+1'!P1824+L1824</f>
        <v>1.75224663024076</v>
      </c>
      <c r="Q1824" s="0" t="n">
        <f aca="false" t="array" ref="Q1824:S1824">MMULT(M1824:P1824,'input - gretl'!$B$19:$D$22)+MMULT('Point forecasts'!$J$4:$O$4,'input - gretl'!$B$23:$D$28)</f>
        <v>13.9761506999797</v>
      </c>
      <c r="R1824" s="0" t="n">
        <v>6.80907086397475</v>
      </c>
      <c r="S1824" s="0" t="n">
        <v>10.1398895763218</v>
      </c>
      <c r="U1824" s="4" t="n">
        <f aca="false">NORMSDIST(-M1824/'rhos computation'!$B$11)-EXP(M1824+'rhos computation'!$B$11^2/2)*NORMSDIST(-M1824/'rhos computation'!$B$11-'rhos computation'!$B$11)</f>
        <v>0.00701176363869908</v>
      </c>
      <c r="V1824" s="4" t="n">
        <f aca="false">NORMSDIST(-N1824/'rhos computation'!$B$23)-EXP(N1824+'rhos computation'!$B$23^2/2)*NORMSDIST(-N1824/'rhos computation'!$B$23-'rhos computation'!$B$23)</f>
        <v>0.019642185007144</v>
      </c>
      <c r="W1824" s="0" t="n">
        <f aca="false">NORMSDIST(-O1824)</f>
        <v>0.00739148476841479</v>
      </c>
      <c r="X1824" s="0" t="n">
        <f aca="false">NORMSDIST(-P1824)</f>
        <v>0.0398657043316079</v>
      </c>
    </row>
    <row r="1825" customFormat="false" ht="13" hidden="false" customHeight="false" outlineLevel="0" collapsed="false">
      <c r="A1825" s="0" t="n">
        <v>1.25285677329599</v>
      </c>
      <c r="B1825" s="0" t="n">
        <v>0.433367927359571</v>
      </c>
      <c r="C1825" s="0" t="n">
        <v>-0.0869240876983814</v>
      </c>
      <c r="D1825" s="0" t="n">
        <v>0.587545456912387</v>
      </c>
      <c r="E1825" s="0" t="n">
        <f aca="false" t="array" ref="E1825:H1825">MMULT(A1825:D1825,'Root matrix of resiudals'!$B$19:E$22)</f>
        <v>0.0544021519809351</v>
      </c>
      <c r="F1825" s="0" t="n">
        <v>0.0149454953672598</v>
      </c>
      <c r="G1825" s="0" t="n">
        <v>0.00237573298461683</v>
      </c>
      <c r="H1825" s="0" t="n">
        <v>0.00898332370393259</v>
      </c>
      <c r="I1825" s="3" t="n">
        <f aca="false" t="array" ref="I1825:L1825">MMULT('t+1'!I1825:L1825,'input - gretl'!$B$3:$E$6)+MMULT('Point forecasts'!$P$3:$T$3,'input - gretl'!$B$9:$E$13)+MMULT('t+1'!Q1825:S1825,'input - gretl'!$B$14:$E$16)+E1825:H1825</f>
        <v>0.0289013680756741</v>
      </c>
      <c r="J1825" s="3" t="n">
        <v>0.0192850072117356</v>
      </c>
      <c r="K1825" s="3" t="n">
        <v>0.0249072254231372</v>
      </c>
      <c r="L1825" s="3" t="n">
        <v>0.0157371047827766</v>
      </c>
      <c r="M1825" s="0" t="n">
        <f aca="false">'t+1'!M1825+I1825</f>
        <v>0.229511830836064</v>
      </c>
      <c r="N1825" s="0" t="n">
        <f aca="false">'t+1'!N1825+J1825</f>
        <v>0.0317701124524749</v>
      </c>
      <c r="O1825" s="0" t="n">
        <f aca="false">'t+1'!O1825+K1825</f>
        <v>2.44096294296108</v>
      </c>
      <c r="P1825" s="0" t="n">
        <f aca="false">'t+1'!P1825+L1825</f>
        <v>1.77249674085581</v>
      </c>
      <c r="Q1825" s="0" t="n">
        <f aca="false" t="array" ref="Q1825:S1825">MMULT(M1825:P1825,'input - gretl'!$B$19:$D$22)+MMULT('Point forecasts'!$J$4:$O$4,'input - gretl'!$B$23:$D$28)</f>
        <v>14.0410074792683</v>
      </c>
      <c r="R1825" s="0" t="n">
        <v>6.83631065718693</v>
      </c>
      <c r="S1825" s="0" t="n">
        <v>10.1239409613479</v>
      </c>
      <c r="U1825" s="4" t="n">
        <f aca="false">NORMSDIST(-M1825/'rhos computation'!$B$11)-EXP(M1825+'rhos computation'!$B$11^2/2)*NORMSDIST(-M1825/'rhos computation'!$B$11-'rhos computation'!$B$11)</f>
        <v>0.00241832176776782</v>
      </c>
      <c r="V1825" s="4" t="n">
        <f aca="false">NORMSDIST(-N1825/'rhos computation'!$B$23)-EXP(N1825+'rhos computation'!$B$23^2/2)*NORMSDIST(-N1825/'rhos computation'!$B$23-'rhos computation'!$B$23)</f>
        <v>0.0098166310218058</v>
      </c>
      <c r="W1825" s="0" t="n">
        <f aca="false">NORMSDIST(-O1825)</f>
        <v>0.00732407888987721</v>
      </c>
      <c r="X1825" s="0" t="n">
        <f aca="false">NORMSDIST(-P1825)</f>
        <v>0.0381560679164164</v>
      </c>
    </row>
    <row r="1826" customFormat="false" ht="13" hidden="false" customHeight="false" outlineLevel="0" collapsed="false">
      <c r="A1826" s="0" t="n">
        <v>0.102674620244567</v>
      </c>
      <c r="B1826" s="0" t="n">
        <v>-0.306617195365439</v>
      </c>
      <c r="C1826" s="0" t="n">
        <v>-0.315419051222293</v>
      </c>
      <c r="D1826" s="0" t="n">
        <v>-2.22189384512869</v>
      </c>
      <c r="E1826" s="0" t="n">
        <f aca="false" t="array" ref="E1826:H1826">MMULT(A1826:D1826,'Root matrix of resiudals'!$B$19:E$22)</f>
        <v>0.00417206752684099</v>
      </c>
      <c r="F1826" s="0" t="n">
        <v>-0.009806612617064</v>
      </c>
      <c r="G1826" s="0" t="n">
        <v>-0.00860181629184977</v>
      </c>
      <c r="H1826" s="0" t="n">
        <v>-0.0364754847905292</v>
      </c>
      <c r="I1826" s="3" t="n">
        <f aca="false" t="array" ref="I1826:L1826">MMULT('t+1'!I1826:L1826,'input - gretl'!$B$3:$E$6)+MMULT('Point forecasts'!$P$3:$T$3,'input - gretl'!$B$9:$E$13)+MMULT('t+1'!Q1826:S1826,'input - gretl'!$B$14:$E$16)+E1826:H1826</f>
        <v>-0.0058081816429437</v>
      </c>
      <c r="J1826" s="3" t="n">
        <v>-0.0367799393107656</v>
      </c>
      <c r="K1826" s="3" t="n">
        <v>-0.00451185589311944</v>
      </c>
      <c r="L1826" s="3" t="n">
        <v>-0.0377350006327556</v>
      </c>
      <c r="M1826" s="0" t="n">
        <f aca="false">'t+1'!M1826+I1826</f>
        <v>0.0918241652576804</v>
      </c>
      <c r="N1826" s="0" t="n">
        <f aca="false">'t+1'!N1826+J1826</f>
        <v>-0.0399679980404343</v>
      </c>
      <c r="O1826" s="0" t="n">
        <f aca="false">'t+1'!O1826+K1826</f>
        <v>2.37639519179853</v>
      </c>
      <c r="P1826" s="0" t="n">
        <f aca="false">'t+1'!P1826+L1826</f>
        <v>1.71308190640211</v>
      </c>
      <c r="Q1826" s="0" t="n">
        <f aca="false" t="array" ref="Q1826:S1826">MMULT(M1826:P1826,'input - gretl'!$B$19:$D$22)+MMULT('Point forecasts'!$J$4:$O$4,'input - gretl'!$B$23:$D$28)</f>
        <v>13.9033198136899</v>
      </c>
      <c r="R1826" s="0" t="n">
        <v>6.76457254669402</v>
      </c>
      <c r="S1826" s="0" t="n">
        <v>10.1158796884926</v>
      </c>
      <c r="U1826" s="4" t="n">
        <f aca="false">NORMSDIST(-M1826/'rhos computation'!$B$11)-EXP(M1826+'rhos computation'!$B$11^2/2)*NORMSDIST(-M1826/'rhos computation'!$B$11-'rhos computation'!$B$11)</f>
        <v>0.0188907496930473</v>
      </c>
      <c r="V1826" s="4" t="n">
        <f aca="false">NORMSDIST(-N1826/'rhos computation'!$B$23)-EXP(N1826+'rhos computation'!$B$23^2/2)*NORMSDIST(-N1826/'rhos computation'!$B$23-'rhos computation'!$B$23)</f>
        <v>0.0458281587455466</v>
      </c>
      <c r="W1826" s="0" t="n">
        <f aca="false">NORMSDIST(-O1826)</f>
        <v>0.00874136363445919</v>
      </c>
      <c r="X1826" s="0" t="n">
        <f aca="false">NORMSDIST(-P1826)</f>
        <v>0.0433487361137426</v>
      </c>
    </row>
    <row r="1827" customFormat="false" ht="13" hidden="false" customHeight="false" outlineLevel="0" collapsed="false">
      <c r="A1827" s="0" t="n">
        <v>0.6135569513524</v>
      </c>
      <c r="B1827" s="0" t="n">
        <v>-1.57729363940762</v>
      </c>
      <c r="C1827" s="0" t="n">
        <v>-0.0742810978296187</v>
      </c>
      <c r="D1827" s="0" t="n">
        <v>-0.801447071835636</v>
      </c>
      <c r="E1827" s="0" t="n">
        <f aca="false" t="array" ref="E1827:H1827">MMULT(A1827:D1827,'Root matrix of resiudals'!$B$19:E$22)</f>
        <v>0.0229681402752153</v>
      </c>
      <c r="F1827" s="0" t="n">
        <v>-0.0439967619748568</v>
      </c>
      <c r="G1827" s="0" t="n">
        <v>-0.00702013212166023</v>
      </c>
      <c r="H1827" s="0" t="n">
        <v>-0.0134286970478134</v>
      </c>
      <c r="I1827" s="3" t="n">
        <f aca="false" t="array" ref="I1827:L1827">MMULT('t+1'!I1827:L1827,'input - gretl'!$B$3:$E$6)+MMULT('Point forecasts'!$P$3:$T$3,'input - gretl'!$B$9:$E$13)+MMULT('t+1'!Q1827:S1827,'input - gretl'!$B$14:$E$16)+E1827:H1827</f>
        <v>0.0412773835230573</v>
      </c>
      <c r="J1827" s="3" t="n">
        <v>-0.036069061947141</v>
      </c>
      <c r="K1827" s="3" t="n">
        <v>0.00699534072999272</v>
      </c>
      <c r="L1827" s="3" t="n">
        <v>-0.00956981930029549</v>
      </c>
      <c r="M1827" s="0" t="n">
        <f aca="false">'t+1'!M1827+I1827</f>
        <v>0.148675532937884</v>
      </c>
      <c r="N1827" s="0" t="n">
        <f aca="false">'t+1'!N1827+J1827</f>
        <v>-0.0398958429407796</v>
      </c>
      <c r="O1827" s="0" t="n">
        <f aca="false">'t+1'!O1827+K1827</f>
        <v>2.42223100663466</v>
      </c>
      <c r="P1827" s="0" t="n">
        <f aca="false">'t+1'!P1827+L1827</f>
        <v>1.74504154566486</v>
      </c>
      <c r="Q1827" s="0" t="n">
        <f aca="false" t="array" ref="Q1827:S1827">MMULT(M1827:P1827,'input - gretl'!$B$19:$D$22)+MMULT('Point forecasts'!$J$4:$O$4,'input - gretl'!$B$23:$D$28)</f>
        <v>13.9601711813701</v>
      </c>
      <c r="R1827" s="0" t="n">
        <v>6.76464470179368</v>
      </c>
      <c r="S1827" s="0" t="n">
        <v>10.1313202884078</v>
      </c>
      <c r="U1827" s="4" t="n">
        <f aca="false">NORMSDIST(-M1827/'rhos computation'!$B$11)-EXP(M1827+'rhos computation'!$B$11^2/2)*NORMSDIST(-M1827/'rhos computation'!$B$11-'rhos computation'!$B$11)</f>
        <v>0.00887292040944784</v>
      </c>
      <c r="V1827" s="4" t="n">
        <f aca="false">NORMSDIST(-N1827/'rhos computation'!$B$23)-EXP(N1827+'rhos computation'!$B$23^2/2)*NORMSDIST(-N1827/'rhos computation'!$B$23-'rhos computation'!$B$23)</f>
        <v>0.0457765970867617</v>
      </c>
      <c r="W1827" s="0" t="n">
        <f aca="false">NORMSDIST(-O1827)</f>
        <v>0.00771277060986366</v>
      </c>
      <c r="X1827" s="0" t="n">
        <f aca="false">NORMSDIST(-P1827)</f>
        <v>0.0404888187079121</v>
      </c>
    </row>
    <row r="1828" customFormat="false" ht="13" hidden="false" customHeight="false" outlineLevel="0" collapsed="false">
      <c r="A1828" s="0" t="n">
        <v>-0.475107861810596</v>
      </c>
      <c r="B1828" s="0" t="n">
        <v>0.319249252074911</v>
      </c>
      <c r="C1828" s="0" t="n">
        <v>-0.703290199570794</v>
      </c>
      <c r="D1828" s="0" t="n">
        <v>-0.411358929102326</v>
      </c>
      <c r="E1828" s="0" t="n">
        <f aca="false" t="array" ref="E1828:H1828">MMULT(A1828:D1828,'Root matrix of resiudals'!$B$19:E$22)</f>
        <v>-0.020372730356516</v>
      </c>
      <c r="F1828" s="0" t="n">
        <v>0.00549376576583685</v>
      </c>
      <c r="G1828" s="0" t="n">
        <v>-0.0112457024100722</v>
      </c>
      <c r="H1828" s="0" t="n">
        <v>-0.00727770603795867</v>
      </c>
      <c r="I1828" s="3" t="n">
        <f aca="false" t="array" ref="I1828:L1828">MMULT('t+1'!I1828:L1828,'input - gretl'!$B$3:$E$6)+MMULT('Point forecasts'!$P$3:$T$3,'input - gretl'!$B$9:$E$13)+MMULT('t+1'!Q1828:S1828,'input - gretl'!$B$14:$E$16)+E1828:H1828</f>
        <v>-0.0320908965225942</v>
      </c>
      <c r="J1828" s="3" t="n">
        <v>0.0197096510711058</v>
      </c>
      <c r="K1828" s="3" t="n">
        <v>0.00539221379757686</v>
      </c>
      <c r="L1828" s="3" t="n">
        <v>-0.00328314153224933</v>
      </c>
      <c r="M1828" s="0" t="n">
        <f aca="false">'t+1'!M1828+I1828</f>
        <v>0.131954517613523</v>
      </c>
      <c r="N1828" s="0" t="n">
        <f aca="false">'t+1'!N1828+J1828</f>
        <v>0.00758090813239429</v>
      </c>
      <c r="O1828" s="0" t="n">
        <f aca="false">'t+1'!O1828+K1828</f>
        <v>2.41757626232115</v>
      </c>
      <c r="P1828" s="0" t="n">
        <f aca="false">'t+1'!P1828+L1828</f>
        <v>1.75224617277757</v>
      </c>
      <c r="Q1828" s="0" t="n">
        <f aca="false" t="array" ref="Q1828:S1828">MMULT(M1828:P1828,'input - gretl'!$B$19:$D$22)+MMULT('Point forecasts'!$J$4:$O$4,'input - gretl'!$B$23:$D$28)</f>
        <v>13.9434501660458</v>
      </c>
      <c r="R1828" s="0" t="n">
        <v>6.81212145286685</v>
      </c>
      <c r="S1828" s="0" t="n">
        <v>10.1198135834788</v>
      </c>
      <c r="U1828" s="4" t="n">
        <f aca="false">NORMSDIST(-M1828/'rhos computation'!$B$11)-EXP(M1828+'rhos computation'!$B$11^2/2)*NORMSDIST(-M1828/'rhos computation'!$B$11-'rhos computation'!$B$11)</f>
        <v>0.011227356027486</v>
      </c>
      <c r="V1828" s="4" t="n">
        <f aca="false">NORMSDIST(-N1828/'rhos computation'!$B$23)-EXP(N1828+'rhos computation'!$B$23^2/2)*NORMSDIST(-N1828/'rhos computation'!$B$23-'rhos computation'!$B$23)</f>
        <v>0.0183050790933956</v>
      </c>
      <c r="W1828" s="0" t="n">
        <f aca="false">NORMSDIST(-O1828)</f>
        <v>0.00781212978451014</v>
      </c>
      <c r="X1828" s="0" t="n">
        <f aca="false">NORMSDIST(-P1828)</f>
        <v>0.0398657436453512</v>
      </c>
    </row>
    <row r="1829" customFormat="false" ht="13" hidden="false" customHeight="false" outlineLevel="0" collapsed="false">
      <c r="A1829" s="0" t="n">
        <v>0.297700741140743</v>
      </c>
      <c r="B1829" s="0" t="n">
        <v>0.314446944570428</v>
      </c>
      <c r="C1829" s="0" t="n">
        <v>-0.210249645878854</v>
      </c>
      <c r="D1829" s="0" t="n">
        <v>-1.06121866963018</v>
      </c>
      <c r="E1829" s="0" t="n">
        <f aca="false" t="array" ref="E1829:H1829">MMULT(A1829:D1829,'Root matrix of resiudals'!$B$19:E$22)</f>
        <v>0.0136313069798447</v>
      </c>
      <c r="F1829" s="0" t="n">
        <v>0.00883392343584969</v>
      </c>
      <c r="G1829" s="0" t="n">
        <v>-0.00310688806412797</v>
      </c>
      <c r="H1829" s="0" t="n">
        <v>-0.0175545895021309</v>
      </c>
      <c r="I1829" s="3" t="n">
        <f aca="false" t="array" ref="I1829:L1829">MMULT('t+1'!I1829:L1829,'input - gretl'!$B$3:$E$6)+MMULT('Point forecasts'!$P$3:$T$3,'input - gretl'!$B$9:$E$13)+MMULT('t+1'!Q1829:S1829,'input - gretl'!$B$14:$E$16)+E1829:H1829</f>
        <v>0.0484655050185952</v>
      </c>
      <c r="J1829" s="3" t="n">
        <v>0.0382837455385952</v>
      </c>
      <c r="K1829" s="3" t="n">
        <v>0.0088549458093131</v>
      </c>
      <c r="L1829" s="3" t="n">
        <v>-0.0125543210283816</v>
      </c>
      <c r="M1829" s="0" t="n">
        <f aca="false">'t+1'!M1829+I1829</f>
        <v>0.14186014403351</v>
      </c>
      <c r="N1829" s="0" t="n">
        <f aca="false">'t+1'!N1829+J1829</f>
        <v>0.0136897817676319</v>
      </c>
      <c r="O1829" s="0" t="n">
        <f aca="false">'t+1'!O1829+K1829</f>
        <v>2.43053296181176</v>
      </c>
      <c r="P1829" s="0" t="n">
        <f aca="false">'t+1'!P1829+L1829</f>
        <v>1.73101005454391</v>
      </c>
      <c r="Q1829" s="0" t="n">
        <f aca="false" t="array" ref="Q1829:S1829">MMULT(M1829:P1829,'input - gretl'!$B$19:$D$22)+MMULT('Point forecasts'!$J$4:$O$4,'input - gretl'!$B$23:$D$28)</f>
        <v>13.9533557924658</v>
      </c>
      <c r="R1829" s="0" t="n">
        <v>6.81823032650209</v>
      </c>
      <c r="S1829" s="0" t="n">
        <v>10.1529668932155</v>
      </c>
      <c r="U1829" s="4" t="n">
        <f aca="false">NORMSDIST(-M1829/'rhos computation'!$B$11)-EXP(M1829+'rhos computation'!$B$11^2/2)*NORMSDIST(-M1829/'rhos computation'!$B$11-'rhos computation'!$B$11)</f>
        <v>0.00977937901613121</v>
      </c>
      <c r="V1829" s="4" t="n">
        <f aca="false">NORMSDIST(-N1829/'rhos computation'!$B$23)-EXP(N1829+'rhos computation'!$B$23^2/2)*NORMSDIST(-N1829/'rhos computation'!$B$23-'rhos computation'!$B$23)</f>
        <v>0.0158110805929099</v>
      </c>
      <c r="W1829" s="0" t="n">
        <f aca="false">NORMSDIST(-O1829)</f>
        <v>0.00753831731321238</v>
      </c>
      <c r="X1829" s="0" t="n">
        <f aca="false">NORMSDIST(-P1829)</f>
        <v>0.041724985595161</v>
      </c>
    </row>
    <row r="1830" customFormat="false" ht="13" hidden="false" customHeight="false" outlineLevel="0" collapsed="false">
      <c r="A1830" s="0" t="n">
        <v>-0.462966813206814</v>
      </c>
      <c r="B1830" s="0" t="n">
        <v>-0.639260548270983</v>
      </c>
      <c r="C1830" s="0" t="n">
        <v>0.109366292499836</v>
      </c>
      <c r="D1830" s="0" t="n">
        <v>-0.43945972281846</v>
      </c>
      <c r="E1830" s="0" t="n">
        <f aca="false" t="array" ref="E1830:H1830">MMULT(A1830:D1830,'Root matrix of resiudals'!$B$19:E$22)</f>
        <v>-0.0210074436473004</v>
      </c>
      <c r="F1830" s="0" t="n">
        <v>-0.0189494969430827</v>
      </c>
      <c r="G1830" s="0" t="n">
        <v>-0.00160792737784437</v>
      </c>
      <c r="H1830" s="0" t="n">
        <v>-0.00687059295295651</v>
      </c>
      <c r="I1830" s="3" t="n">
        <f aca="false" t="array" ref="I1830:L1830">MMULT('t+1'!I1830:L1830,'input - gretl'!$B$3:$E$6)+MMULT('Point forecasts'!$P$3:$T$3,'input - gretl'!$B$9:$E$13)+MMULT('t+1'!Q1830:S1830,'input - gretl'!$B$14:$E$16)+E1830:H1830</f>
        <v>-0.0368329423764885</v>
      </c>
      <c r="J1830" s="3" t="n">
        <v>0.0117643998536369</v>
      </c>
      <c r="K1830" s="3" t="n">
        <v>0.00971413701835716</v>
      </c>
      <c r="L1830" s="3" t="n">
        <v>-0.00748276790300191</v>
      </c>
      <c r="M1830" s="0" t="n">
        <f aca="false">'t+1'!M1830+I1830</f>
        <v>0.117529840590638</v>
      </c>
      <c r="N1830" s="0" t="n">
        <f aca="false">'t+1'!N1830+J1830</f>
        <v>-0.0389510692152301</v>
      </c>
      <c r="O1830" s="0" t="n">
        <f aca="false">'t+1'!O1830+K1830</f>
        <v>2.4151663722641</v>
      </c>
      <c r="P1830" s="0" t="n">
        <f aca="false">'t+1'!P1830+L1830</f>
        <v>1.75426639968249</v>
      </c>
      <c r="Q1830" s="0" t="n">
        <f aca="false" t="array" ref="Q1830:S1830">MMULT(M1830:P1830,'input - gretl'!$B$19:$D$22)+MMULT('Point forecasts'!$J$4:$O$4,'input - gretl'!$B$23:$D$28)</f>
        <v>13.9290254890229</v>
      </c>
      <c r="R1830" s="0" t="n">
        <v>6.76558947551923</v>
      </c>
      <c r="S1830" s="0" t="n">
        <v>10.1154823566238</v>
      </c>
      <c r="U1830" s="4" t="n">
        <f aca="false">NORMSDIST(-M1830/'rhos computation'!$B$11)-EXP(M1830+'rhos computation'!$B$11^2/2)*NORMSDIST(-M1830/'rhos computation'!$B$11-'rhos computation'!$B$11)</f>
        <v>0.0136333442965104</v>
      </c>
      <c r="V1830" s="4" t="n">
        <f aca="false">NORMSDIST(-N1830/'rhos computation'!$B$23)-EXP(N1830+'rhos computation'!$B$23^2/2)*NORMSDIST(-N1830/'rhos computation'!$B$23-'rhos computation'!$B$23)</f>
        <v>0.0451037788169441</v>
      </c>
      <c r="W1830" s="0" t="n">
        <f aca="false">NORMSDIST(-O1830)</f>
        <v>0.00786401188635197</v>
      </c>
      <c r="X1830" s="0" t="n">
        <f aca="false">NORMSDIST(-P1830)</f>
        <v>0.0396924351649847</v>
      </c>
    </row>
    <row r="1831" customFormat="false" ht="13" hidden="false" customHeight="false" outlineLevel="0" collapsed="false">
      <c r="A1831" s="0" t="n">
        <v>-0.517433101834009</v>
      </c>
      <c r="B1831" s="0" t="n">
        <v>-0.20181246666478</v>
      </c>
      <c r="C1831" s="0" t="n">
        <v>0.806036826130732</v>
      </c>
      <c r="D1831" s="0" t="n">
        <v>-1.26873296879267</v>
      </c>
      <c r="E1831" s="0" t="n">
        <f aca="false" t="array" ref="E1831:H1831">MMULT(A1831:D1831,'Root matrix of resiudals'!$B$19:E$22)</f>
        <v>-0.02117565821276</v>
      </c>
      <c r="F1831" s="0" t="n">
        <v>-0.00412709853999569</v>
      </c>
      <c r="G1831" s="0" t="n">
        <v>0.0101729236408251</v>
      </c>
      <c r="H1831" s="0" t="n">
        <v>-0.0194798223812226</v>
      </c>
      <c r="I1831" s="3" t="n">
        <f aca="false" t="array" ref="I1831:L1831">MMULT('t+1'!I1831:L1831,'input - gretl'!$B$3:$E$6)+MMULT('Point forecasts'!$P$3:$T$3,'input - gretl'!$B$9:$E$13)+MMULT('t+1'!Q1831:S1831,'input - gretl'!$B$14:$E$16)+E1831:H1831</f>
        <v>-0.0235608961339515</v>
      </c>
      <c r="J1831" s="3" t="n">
        <v>0.0173973215084891</v>
      </c>
      <c r="K1831" s="3" t="n">
        <v>0.0296026670749246</v>
      </c>
      <c r="L1831" s="3" t="n">
        <v>-0.00799714052671513</v>
      </c>
      <c r="M1831" s="0" t="n">
        <f aca="false">'t+1'!M1831+I1831</f>
        <v>0.160757703756377</v>
      </c>
      <c r="N1831" s="0" t="n">
        <f aca="false">'t+1'!N1831+J1831</f>
        <v>0.0207426994851231</v>
      </c>
      <c r="O1831" s="0" t="n">
        <f aca="false">'t+1'!O1831+K1831</f>
        <v>2.45118942165955</v>
      </c>
      <c r="P1831" s="0" t="n">
        <f aca="false">'t+1'!P1831+L1831</f>
        <v>1.71759747892403</v>
      </c>
      <c r="Q1831" s="0" t="n">
        <f aca="false" t="array" ref="Q1831:S1831">MMULT(M1831:P1831,'input - gretl'!$B$19:$D$22)+MMULT('Point forecasts'!$J$4:$O$4,'input - gretl'!$B$23:$D$28)</f>
        <v>13.9722533521886</v>
      </c>
      <c r="R1831" s="0" t="n">
        <v>6.82528324421958</v>
      </c>
      <c r="S1831" s="0" t="n">
        <v>10.1863793831066</v>
      </c>
      <c r="U1831" s="4" t="n">
        <f aca="false">NORMSDIST(-M1831/'rhos computation'!$B$11)-EXP(M1831+'rhos computation'!$B$11^2/2)*NORMSDIST(-M1831/'rhos computation'!$B$11-'rhos computation'!$B$11)</f>
        <v>0.00743324674588615</v>
      </c>
      <c r="V1831" s="4" t="n">
        <f aca="false">NORMSDIST(-N1831/'rhos computation'!$B$23)-EXP(N1831+'rhos computation'!$B$23^2/2)*NORMSDIST(-N1831/'rhos computation'!$B$23-'rhos computation'!$B$23)</f>
        <v>0.0132315568054851</v>
      </c>
      <c r="W1831" s="0" t="n">
        <f aca="false">NORMSDIST(-O1831)</f>
        <v>0.00711925010733529</v>
      </c>
      <c r="X1831" s="0" t="n">
        <f aca="false">NORMSDIST(-P1831)</f>
        <v>0.0429350302494239</v>
      </c>
    </row>
    <row r="1832" customFormat="false" ht="13" hidden="false" customHeight="false" outlineLevel="0" collapsed="false">
      <c r="A1832" s="0" t="n">
        <v>-0.763942321975192</v>
      </c>
      <c r="B1832" s="0" t="n">
        <v>0.0435841335874585</v>
      </c>
      <c r="C1832" s="0" t="n">
        <v>0.886516059087131</v>
      </c>
      <c r="D1832" s="0" t="n">
        <v>0.606141870683697</v>
      </c>
      <c r="E1832" s="0" t="n">
        <f aca="false" t="array" ref="E1832:H1832">MMULT(A1832:D1832,'Root matrix of resiudals'!$B$19:E$22)</f>
        <v>-0.0318148599205734</v>
      </c>
      <c r="F1832" s="0" t="n">
        <v>0.00273831675529106</v>
      </c>
      <c r="G1832" s="0" t="n">
        <v>0.0141936388769883</v>
      </c>
      <c r="H1832" s="0" t="n">
        <v>0.0111465544655166</v>
      </c>
      <c r="I1832" s="3" t="n">
        <f aca="false" t="array" ref="I1832:L1832">MMULT('t+1'!I1832:L1832,'input - gretl'!$B$3:$E$6)+MMULT('Point forecasts'!$P$3:$T$3,'input - gretl'!$B$9:$E$13)+MMULT('t+1'!Q1832:S1832,'input - gretl'!$B$14:$E$16)+E1832:H1832</f>
        <v>0.00387357382030446</v>
      </c>
      <c r="J1832" s="3" t="n">
        <v>-0.0162616127852723</v>
      </c>
      <c r="K1832" s="3" t="n">
        <v>0.0310732680905283</v>
      </c>
      <c r="L1832" s="3" t="n">
        <v>0.0210186670193754</v>
      </c>
      <c r="M1832" s="0" t="n">
        <f aca="false">'t+1'!M1832+I1832</f>
        <v>0.0944663691788247</v>
      </c>
      <c r="N1832" s="0" t="n">
        <f aca="false">'t+1'!N1832+J1832</f>
        <v>0.0308875586612325</v>
      </c>
      <c r="O1832" s="0" t="n">
        <f aca="false">'t+1'!O1832+K1832</f>
        <v>2.45028546494342</v>
      </c>
      <c r="P1832" s="0" t="n">
        <f aca="false">'t+1'!P1832+L1832</f>
        <v>1.7583659743638</v>
      </c>
      <c r="Q1832" s="0" t="n">
        <f aca="false" t="array" ref="Q1832:S1832">MMULT(M1832:P1832,'input - gretl'!$B$19:$D$22)+MMULT('Point forecasts'!$J$4:$O$4,'input - gretl'!$B$23:$D$28)</f>
        <v>13.9059620176111</v>
      </c>
      <c r="R1832" s="0" t="n">
        <v>6.83542810339569</v>
      </c>
      <c r="S1832" s="0" t="n">
        <v>10.1467025488025</v>
      </c>
      <c r="U1832" s="4" t="n">
        <f aca="false">NORMSDIST(-M1832/'rhos computation'!$B$11)-EXP(M1832+'rhos computation'!$B$11^2/2)*NORMSDIST(-M1832/'rhos computation'!$B$11-'rhos computation'!$B$11)</f>
        <v>0.0182890293015116</v>
      </c>
      <c r="V1832" s="4" t="n">
        <f aca="false">NORMSDIST(-N1832/'rhos computation'!$B$23)-EXP(N1832+'rhos computation'!$B$23^2/2)*NORMSDIST(-N1832/'rhos computation'!$B$23-'rhos computation'!$B$23)</f>
        <v>0.0100632720399216</v>
      </c>
      <c r="W1832" s="0" t="n">
        <f aca="false">NORMSDIST(-O1832)</f>
        <v>0.00713714984591228</v>
      </c>
      <c r="X1832" s="0" t="n">
        <f aca="false">NORMSDIST(-P1832)</f>
        <v>0.0393426293580216</v>
      </c>
    </row>
    <row r="1833" customFormat="false" ht="13" hidden="false" customHeight="false" outlineLevel="0" collapsed="false">
      <c r="A1833" s="0" t="n">
        <v>1.43860947721164</v>
      </c>
      <c r="B1833" s="0" t="n">
        <v>1.20816646353778</v>
      </c>
      <c r="C1833" s="0" t="n">
        <v>0.688136684840964</v>
      </c>
      <c r="D1833" s="0" t="n">
        <v>0.462110652293976</v>
      </c>
      <c r="E1833" s="0" t="n">
        <f aca="false" t="array" ref="E1833:H1833">MMULT(A1833:D1833,'Root matrix of resiudals'!$B$19:E$22)</f>
        <v>0.0651316045074551</v>
      </c>
      <c r="F1833" s="0" t="n">
        <v>0.0402783018117297</v>
      </c>
      <c r="G1833" s="0" t="n">
        <v>0.0177339374338611</v>
      </c>
      <c r="H1833" s="0" t="n">
        <v>0.00781527036429371</v>
      </c>
      <c r="I1833" s="3" t="n">
        <f aca="false" t="array" ref="I1833:L1833">MMULT('t+1'!I1833:L1833,'input - gretl'!$B$3:$E$6)+MMULT('Point forecasts'!$P$3:$T$3,'input - gretl'!$B$9:$E$13)+MMULT('t+1'!Q1833:S1833,'input - gretl'!$B$14:$E$16)+E1833:H1833</f>
        <v>0.085867621364967</v>
      </c>
      <c r="J1833" s="3" t="n">
        <v>0.0361874206991766</v>
      </c>
      <c r="K1833" s="3" t="n">
        <v>0.0274655586231907</v>
      </c>
      <c r="L1833" s="3" t="n">
        <v>0.0101264586009868</v>
      </c>
      <c r="M1833" s="0" t="n">
        <f aca="false">'t+1'!M1833+I1833</f>
        <v>0.169665817428571</v>
      </c>
      <c r="N1833" s="0" t="n">
        <f aca="false">'t+1'!N1833+J1833</f>
        <v>0.0341711627951206</v>
      </c>
      <c r="O1833" s="0" t="n">
        <f aca="false">'t+1'!O1833+K1833</f>
        <v>2.43305904015698</v>
      </c>
      <c r="P1833" s="0" t="n">
        <f aca="false">'t+1'!P1833+L1833</f>
        <v>1.76197625585194</v>
      </c>
      <c r="Q1833" s="0" t="n">
        <f aca="false" t="array" ref="Q1833:S1833">MMULT(M1833:P1833,'input - gretl'!$B$19:$D$22)+MMULT('Point forecasts'!$J$4:$O$4,'input - gretl'!$B$23:$D$28)</f>
        <v>13.9811614658608</v>
      </c>
      <c r="R1833" s="0" t="n">
        <v>6.83871170752958</v>
      </c>
      <c r="S1833" s="0" t="n">
        <v>10.1260425658067</v>
      </c>
      <c r="U1833" s="4" t="n">
        <f aca="false">NORMSDIST(-M1833/'rhos computation'!$B$11)-EXP(M1833+'rhos computation'!$B$11^2/2)*NORMSDIST(-M1833/'rhos computation'!$B$11-'rhos computation'!$B$11)</f>
        <v>0.00649885206204108</v>
      </c>
      <c r="V1833" s="4" t="n">
        <f aca="false">NORMSDIST(-N1833/'rhos computation'!$B$23)-EXP(N1833+'rhos computation'!$B$23^2/2)*NORMSDIST(-N1833/'rhos computation'!$B$23-'rhos computation'!$B$23)</f>
        <v>0.00916820762105786</v>
      </c>
      <c r="W1833" s="0" t="n">
        <f aca="false">NORMSDIST(-O1833)</f>
        <v>0.00748592969886481</v>
      </c>
      <c r="X1833" s="0" t="n">
        <f aca="false">NORMSDIST(-P1833)</f>
        <v>0.0390366546478873</v>
      </c>
    </row>
    <row r="1834" customFormat="false" ht="13" hidden="false" customHeight="false" outlineLevel="0" collapsed="false">
      <c r="A1834" s="0" t="n">
        <v>2.01556735860242</v>
      </c>
      <c r="B1834" s="0" t="n">
        <v>1.09765181374591</v>
      </c>
      <c r="C1834" s="0" t="n">
        <v>0.636589434296821</v>
      </c>
      <c r="D1834" s="0" t="n">
        <v>0.466637706700408</v>
      </c>
      <c r="E1834" s="0" t="n">
        <f aca="false" t="array" ref="E1834:H1834">MMULT(A1834:D1834,'Root matrix of resiudals'!$B$19:E$22)</f>
        <v>0.0895700814050993</v>
      </c>
      <c r="F1834" s="0" t="n">
        <v>0.0382422471868937</v>
      </c>
      <c r="G1834" s="0" t="n">
        <v>0.0172243549706758</v>
      </c>
      <c r="H1834" s="0" t="n">
        <v>0.00760152371469914</v>
      </c>
      <c r="I1834" s="3" t="n">
        <f aca="false" t="array" ref="I1834:L1834">MMULT('t+1'!I1834:L1834,'input - gretl'!$B$3:$E$6)+MMULT('Point forecasts'!$P$3:$T$3,'input - gretl'!$B$9:$E$13)+MMULT('t+1'!Q1834:S1834,'input - gretl'!$B$14:$E$16)+E1834:H1834</f>
        <v>0.0882025965810399</v>
      </c>
      <c r="J1834" s="3" t="n">
        <v>0.0337407168881905</v>
      </c>
      <c r="K1834" s="3" t="n">
        <v>0.0177079896797721</v>
      </c>
      <c r="L1834" s="3" t="n">
        <v>0.00435606600588457</v>
      </c>
      <c r="M1834" s="0" t="n">
        <f aca="false">'t+1'!M1834+I1834</f>
        <v>0.1713422340109</v>
      </c>
      <c r="N1834" s="0" t="n">
        <f aca="false">'t+1'!N1834+J1834</f>
        <v>-0.00264039307942711</v>
      </c>
      <c r="O1834" s="0" t="n">
        <f aca="false">'t+1'!O1834+K1834</f>
        <v>2.40015883598588</v>
      </c>
      <c r="P1834" s="0" t="n">
        <f aca="false">'t+1'!P1834+L1834</f>
        <v>1.75439748681923</v>
      </c>
      <c r="Q1834" s="0" t="n">
        <f aca="false" t="array" ref="Q1834:S1834">MMULT(M1834:P1834,'input - gretl'!$B$19:$D$22)+MMULT('Point forecasts'!$J$4:$O$4,'input - gretl'!$B$23:$D$28)</f>
        <v>13.9828378824432</v>
      </c>
      <c r="R1834" s="0" t="n">
        <v>6.80190015165503</v>
      </c>
      <c r="S1834" s="0" t="n">
        <v>10.1003501499242</v>
      </c>
      <c r="U1834" s="4" t="n">
        <f aca="false">NORMSDIST(-M1834/'rhos computation'!$B$11)-EXP(M1834+'rhos computation'!$B$11^2/2)*NORMSDIST(-M1834/'rhos computation'!$B$11-'rhos computation'!$B$11)</f>
        <v>0.00633430802863574</v>
      </c>
      <c r="V1834" s="4" t="n">
        <f aca="false">NORMSDIST(-N1834/'rhos computation'!$B$23)-EXP(N1834+'rhos computation'!$B$23^2/2)*NORMSDIST(-N1834/'rhos computation'!$B$23-'rhos computation'!$B$23)</f>
        <v>0.0230268935148588</v>
      </c>
      <c r="W1834" s="0" t="n">
        <f aca="false">NORMSDIST(-O1834)</f>
        <v>0.00819397954521367</v>
      </c>
      <c r="X1834" s="0" t="n">
        <f aca="false">NORMSDIST(-P1834)</f>
        <v>0.0396812108382503</v>
      </c>
    </row>
    <row r="1835" customFormat="false" ht="13" hidden="false" customHeight="false" outlineLevel="0" collapsed="false">
      <c r="A1835" s="0" t="n">
        <v>-0.907786499119174</v>
      </c>
      <c r="B1835" s="0" t="n">
        <v>0.416813328340289</v>
      </c>
      <c r="C1835" s="0" t="n">
        <v>-0.0125459185274476</v>
      </c>
      <c r="D1835" s="0" t="n">
        <v>0.105450075999841</v>
      </c>
      <c r="E1835" s="0" t="n">
        <f aca="false" t="array" ref="E1835:H1835">MMULT(A1835:D1835,'Root matrix of resiudals'!$B$19:E$22)</f>
        <v>-0.0380602867203233</v>
      </c>
      <c r="F1835" s="0" t="n">
        <v>0.0098156941710362</v>
      </c>
      <c r="G1835" s="0" t="n">
        <v>0.00029369124964166</v>
      </c>
      <c r="H1835" s="0" t="n">
        <v>0.00207173554575079</v>
      </c>
      <c r="I1835" s="3" t="n">
        <f aca="false" t="array" ref="I1835:L1835">MMULT('t+1'!I1835:L1835,'input - gretl'!$B$3:$E$6)+MMULT('Point forecasts'!$P$3:$T$3,'input - gretl'!$B$9:$E$13)+MMULT('t+1'!Q1835:S1835,'input - gretl'!$B$14:$E$16)+E1835:H1835</f>
        <v>-0.0570190454272622</v>
      </c>
      <c r="J1835" s="3" t="n">
        <v>0.0290441058407885</v>
      </c>
      <c r="K1835" s="3" t="n">
        <v>0.0204744254255768</v>
      </c>
      <c r="L1835" s="3" t="n">
        <v>0.0109596698273523</v>
      </c>
      <c r="M1835" s="0" t="n">
        <f aca="false">'t+1'!M1835+I1835</f>
        <v>0.144774856199515</v>
      </c>
      <c r="N1835" s="0" t="n">
        <f aca="false">'t+1'!N1835+J1835</f>
        <v>0.027024312746491</v>
      </c>
      <c r="O1835" s="0" t="n">
        <f aca="false">'t+1'!O1835+K1835</f>
        <v>2.43782820108467</v>
      </c>
      <c r="P1835" s="0" t="n">
        <f aca="false">'t+1'!P1835+L1835</f>
        <v>1.74950381548411</v>
      </c>
      <c r="Q1835" s="0" t="n">
        <f aca="false" t="array" ref="Q1835:S1835">MMULT(M1835:P1835,'input - gretl'!$B$19:$D$22)+MMULT('Point forecasts'!$J$4:$O$4,'input - gretl'!$B$23:$D$28)</f>
        <v>13.9562705046318</v>
      </c>
      <c r="R1835" s="0" t="n">
        <v>6.83156485748095</v>
      </c>
      <c r="S1835" s="0" t="n">
        <v>10.1426736411463</v>
      </c>
      <c r="U1835" s="4" t="n">
        <f aca="false">NORMSDIST(-M1835/'rhos computation'!$B$11)-EXP(M1835+'rhos computation'!$B$11^2/2)*NORMSDIST(-M1835/'rhos computation'!$B$11-'rhos computation'!$B$11)</f>
        <v>0.00938303881732275</v>
      </c>
      <c r="V1835" s="4" t="n">
        <f aca="false">NORMSDIST(-N1835/'rhos computation'!$B$23)-EXP(N1835+'rhos computation'!$B$23^2/2)*NORMSDIST(-N1835/'rhos computation'!$B$23-'rhos computation'!$B$23)</f>
        <v>0.011196581022573</v>
      </c>
      <c r="W1835" s="0" t="n">
        <f aca="false">NORMSDIST(-O1835)</f>
        <v>0.00738789720557152</v>
      </c>
      <c r="X1835" s="0" t="n">
        <f aca="false">NORMSDIST(-P1835)</f>
        <v>0.040101984923336</v>
      </c>
    </row>
    <row r="1836" customFormat="false" ht="13" hidden="false" customHeight="false" outlineLevel="0" collapsed="false">
      <c r="A1836" s="0" t="n">
        <v>0.273880211374108</v>
      </c>
      <c r="B1836" s="0" t="n">
        <v>1.14940436393895</v>
      </c>
      <c r="C1836" s="0" t="n">
        <v>0.295704615314654</v>
      </c>
      <c r="D1836" s="0" t="n">
        <v>-1.07890766246047</v>
      </c>
      <c r="E1836" s="0" t="n">
        <f aca="false" t="array" ref="E1836:H1836">MMULT(A1836:D1836,'Root matrix of resiudals'!$B$19:E$22)</f>
        <v>0.0151316332763438</v>
      </c>
      <c r="F1836" s="0" t="n">
        <v>0.0344519453624441</v>
      </c>
      <c r="G1836" s="0" t="n">
        <v>0.00799501149820502</v>
      </c>
      <c r="H1836" s="0" t="n">
        <v>-0.0171982427693925</v>
      </c>
      <c r="I1836" s="3" t="n">
        <f aca="false" t="array" ref="I1836:L1836">MMULT('t+1'!I1836:L1836,'input - gretl'!$B$3:$E$6)+MMULT('Point forecasts'!$P$3:$T$3,'input - gretl'!$B$9:$E$13)+MMULT('t+1'!Q1836:S1836,'input - gretl'!$B$14:$E$16)+E1836:H1836</f>
        <v>0.0115585081285565</v>
      </c>
      <c r="J1836" s="3" t="n">
        <v>0.00185073678148101</v>
      </c>
      <c r="K1836" s="3" t="n">
        <v>0.0230961543002014</v>
      </c>
      <c r="L1836" s="3" t="n">
        <v>-0.0149206007212158</v>
      </c>
      <c r="M1836" s="0" t="n">
        <f aca="false">'t+1'!M1836+I1836</f>
        <v>0.127624687206633</v>
      </c>
      <c r="N1836" s="0" t="n">
        <f aca="false">'t+1'!N1836+J1836</f>
        <v>0.0350423632131304</v>
      </c>
      <c r="O1836" s="0" t="n">
        <f aca="false">'t+1'!O1836+K1836</f>
        <v>2.42408692080957</v>
      </c>
      <c r="P1836" s="0" t="n">
        <f aca="false">'t+1'!P1836+L1836</f>
        <v>1.75111759831789</v>
      </c>
      <c r="Q1836" s="0" t="n">
        <f aca="false" t="array" ref="Q1836:S1836">MMULT(M1836:P1836,'input - gretl'!$B$19:$D$22)+MMULT('Point forecasts'!$J$4:$O$4,'input - gretl'!$B$23:$D$28)</f>
        <v>13.9391203356389</v>
      </c>
      <c r="R1836" s="0" t="n">
        <v>6.83958290794759</v>
      </c>
      <c r="S1836" s="0" t="n">
        <v>10.1273975727071</v>
      </c>
      <c r="U1836" s="4" t="n">
        <f aca="false">NORMSDIST(-M1836/'rhos computation'!$B$11)-EXP(M1836+'rhos computation'!$B$11^2/2)*NORMSDIST(-M1836/'rhos computation'!$B$11-'rhos computation'!$B$11)</f>
        <v>0.0119113338430161</v>
      </c>
      <c r="V1836" s="4" t="n">
        <f aca="false">NORMSDIST(-N1836/'rhos computation'!$B$23)-EXP(N1836+'rhos computation'!$B$23^2/2)*NORMSDIST(-N1836/'rhos computation'!$B$23-'rhos computation'!$B$23)</f>
        <v>0.00894098724855413</v>
      </c>
      <c r="W1836" s="0" t="n">
        <f aca="false">NORMSDIST(-O1836)</f>
        <v>0.00767346586859576</v>
      </c>
      <c r="X1836" s="0" t="n">
        <f aca="false">NORMSDIST(-P1836)</f>
        <v>0.0399628277283132</v>
      </c>
    </row>
    <row r="1837" customFormat="false" ht="13" hidden="false" customHeight="false" outlineLevel="0" collapsed="false">
      <c r="A1837" s="0" t="n">
        <v>0.305344823697721</v>
      </c>
      <c r="B1837" s="0" t="n">
        <v>0.787564662373608</v>
      </c>
      <c r="C1837" s="0" t="n">
        <v>0.615530044235138</v>
      </c>
      <c r="D1837" s="0" t="n">
        <v>-0.421193496373075</v>
      </c>
      <c r="E1837" s="0" t="n">
        <f aca="false" t="array" ref="E1837:H1837">MMULT(A1837:D1837,'Root matrix of resiudals'!$B$19:E$22)</f>
        <v>0.0158055751616029</v>
      </c>
      <c r="F1837" s="0" t="n">
        <v>0.0253761439786492</v>
      </c>
      <c r="G1837" s="0" t="n">
        <v>0.0126421340271031</v>
      </c>
      <c r="H1837" s="0" t="n">
        <v>-0.00619500292317868</v>
      </c>
      <c r="I1837" s="3" t="n">
        <f aca="false" t="array" ref="I1837:L1837">MMULT('t+1'!I1837:L1837,'input - gretl'!$B$3:$E$6)+MMULT('Point forecasts'!$P$3:$T$3,'input - gretl'!$B$9:$E$13)+MMULT('t+1'!Q1837:S1837,'input - gretl'!$B$14:$E$16)+E1837:H1837</f>
        <v>0.0327032806222516</v>
      </c>
      <c r="J1837" s="3" t="n">
        <v>0.04099750834525</v>
      </c>
      <c r="K1837" s="3" t="n">
        <v>0.0130543872586082</v>
      </c>
      <c r="L1837" s="3" t="n">
        <v>-0.00750530843088596</v>
      </c>
      <c r="M1837" s="0" t="n">
        <f aca="false">'t+1'!M1837+I1837</f>
        <v>0.104551768670332</v>
      </c>
      <c r="N1837" s="0" t="n">
        <f aca="false">'t+1'!N1837+J1837</f>
        <v>-0.00872425161064946</v>
      </c>
      <c r="O1837" s="0" t="n">
        <f aca="false">'t+1'!O1837+K1837</f>
        <v>2.40564949828773</v>
      </c>
      <c r="P1837" s="0" t="n">
        <f aca="false">'t+1'!P1837+L1837</f>
        <v>1.73355448122577</v>
      </c>
      <c r="Q1837" s="0" t="n">
        <f aca="false" t="array" ref="Q1837:S1837">MMULT(M1837:P1837,'input - gretl'!$B$19:$D$22)+MMULT('Point forecasts'!$J$4:$O$4,'input - gretl'!$B$23:$D$28)</f>
        <v>13.9160474171026</v>
      </c>
      <c r="R1837" s="0" t="n">
        <v>6.79581629312381</v>
      </c>
      <c r="S1837" s="0" t="n">
        <v>10.1256635526957</v>
      </c>
      <c r="U1837" s="4" t="n">
        <f aca="false">NORMSDIST(-M1837/'rhos computation'!$B$11)-EXP(M1837+'rhos computation'!$B$11^2/2)*NORMSDIST(-M1837/'rhos computation'!$B$11-'rhos computation'!$B$11)</f>
        <v>0.0161242682785497</v>
      </c>
      <c r="V1837" s="4" t="n">
        <f aca="false">NORMSDIST(-N1837/'rhos computation'!$B$23)-EXP(N1837+'rhos computation'!$B$23^2/2)*NORMSDIST(-N1837/'rhos computation'!$B$23-'rhos computation'!$B$23)</f>
        <v>0.0261631653089766</v>
      </c>
      <c r="W1837" s="0" t="n">
        <f aca="false">NORMSDIST(-O1837)</f>
        <v>0.00807187258174032</v>
      </c>
      <c r="X1837" s="0" t="n">
        <f aca="false">NORMSDIST(-P1837)</f>
        <v>0.0414985814375966</v>
      </c>
    </row>
    <row r="1838" customFormat="false" ht="13" hidden="false" customHeight="false" outlineLevel="0" collapsed="false">
      <c r="A1838" s="0" t="n">
        <v>-1.26464651364609</v>
      </c>
      <c r="B1838" s="0" t="n">
        <v>0.214369046335897</v>
      </c>
      <c r="C1838" s="0" t="n">
        <v>1.1332618597497</v>
      </c>
      <c r="D1838" s="0" t="n">
        <v>-1.2566024426254</v>
      </c>
      <c r="E1838" s="0" t="n">
        <f aca="false" t="array" ref="E1838:H1838">MMULT(A1838:D1838,'Root matrix of resiudals'!$B$19:E$22)</f>
        <v>-0.0518925941250742</v>
      </c>
      <c r="F1838" s="0" t="n">
        <v>0.00724791125018428</v>
      </c>
      <c r="G1838" s="0" t="n">
        <v>0.0160314336675956</v>
      </c>
      <c r="H1838" s="0" t="n">
        <v>-0.0185947921910897</v>
      </c>
      <c r="I1838" s="3" t="n">
        <f aca="false" t="array" ref="I1838:L1838">MMULT('t+1'!I1838:L1838,'input - gretl'!$B$3:$E$6)+MMULT('Point forecasts'!$P$3:$T$3,'input - gretl'!$B$9:$E$13)+MMULT('t+1'!Q1838:S1838,'input - gretl'!$B$14:$E$16)+E1838:H1838</f>
        <v>-0.0463063865912198</v>
      </c>
      <c r="J1838" s="3" t="n">
        <v>-0.0198250023316219</v>
      </c>
      <c r="K1838" s="3" t="n">
        <v>0.0258023677377974</v>
      </c>
      <c r="L1838" s="3" t="n">
        <v>-0.0143482135093968</v>
      </c>
      <c r="M1838" s="0" t="n">
        <f aca="false">'t+1'!M1838+I1838</f>
        <v>0.0556653623013406</v>
      </c>
      <c r="N1838" s="0" t="n">
        <f aca="false">'t+1'!N1838+J1838</f>
        <v>0.00331351403991426</v>
      </c>
      <c r="O1838" s="0" t="n">
        <f aca="false">'t+1'!O1838+K1838</f>
        <v>2.42142103783473</v>
      </c>
      <c r="P1838" s="0" t="n">
        <f aca="false">'t+1'!P1838+L1838</f>
        <v>1.72707330082714</v>
      </c>
      <c r="Q1838" s="0" t="n">
        <f aca="false" t="array" ref="Q1838:S1838">MMULT(M1838:P1838,'input - gretl'!$B$19:$D$22)+MMULT('Point forecasts'!$J$4:$O$4,'input - gretl'!$B$23:$D$28)</f>
        <v>13.8671610107336</v>
      </c>
      <c r="R1838" s="0" t="n">
        <v>6.80785405877437</v>
      </c>
      <c r="S1838" s="0" t="n">
        <v>10.1475990188608</v>
      </c>
      <c r="U1838" s="4" t="n">
        <f aca="false">NORMSDIST(-M1838/'rhos computation'!$B$11)-EXP(M1838+'rhos computation'!$B$11^2/2)*NORMSDIST(-M1838/'rhos computation'!$B$11-'rhos computation'!$B$11)</f>
        <v>0.0286720169947193</v>
      </c>
      <c r="V1838" s="4" t="n">
        <f aca="false">NORMSDIST(-N1838/'rhos computation'!$B$23)-EXP(N1838+'rhos computation'!$B$23^2/2)*NORMSDIST(-N1838/'rhos computation'!$B$23-'rhos computation'!$B$23)</f>
        <v>0.0201926454128759</v>
      </c>
      <c r="W1838" s="0" t="n">
        <f aca="false">NORMSDIST(-O1838)</f>
        <v>0.00772997968187203</v>
      </c>
      <c r="X1838" s="0" t="n">
        <f aca="false">NORMSDIST(-P1838)</f>
        <v>0.0420772499574353</v>
      </c>
    </row>
    <row r="1839" customFormat="false" ht="13" hidden="false" customHeight="false" outlineLevel="0" collapsed="false">
      <c r="A1839" s="0" t="n">
        <v>0.7703410032005</v>
      </c>
      <c r="B1839" s="0" t="n">
        <v>-0.245912987661344</v>
      </c>
      <c r="C1839" s="0" t="n">
        <v>0.234060495750252</v>
      </c>
      <c r="D1839" s="0" t="n">
        <v>-0.119133138082428</v>
      </c>
      <c r="E1839" s="0" t="n">
        <f aca="false" t="array" ref="E1839:H1839">MMULT(A1839:D1839,'Root matrix of resiudals'!$B$19:E$22)</f>
        <v>0.0328290924043884</v>
      </c>
      <c r="F1839" s="0" t="n">
        <v>-0.00444947989518455</v>
      </c>
      <c r="G1839" s="0" t="n">
        <v>0.00370428149921145</v>
      </c>
      <c r="H1839" s="0" t="n">
        <v>-0.00197623347117814</v>
      </c>
      <c r="I1839" s="3" t="n">
        <f aca="false" t="array" ref="I1839:L1839">MMULT('t+1'!I1839:L1839,'input - gretl'!$B$3:$E$6)+MMULT('Point forecasts'!$P$3:$T$3,'input - gretl'!$B$9:$E$13)+MMULT('t+1'!Q1839:S1839,'input - gretl'!$B$14:$E$16)+E1839:H1839</f>
        <v>0.0516366176541028</v>
      </c>
      <c r="J1839" s="3" t="n">
        <v>0.00013924462979239</v>
      </c>
      <c r="K1839" s="3" t="n">
        <v>0.00833474407534998</v>
      </c>
      <c r="L1839" s="3" t="n">
        <v>-0.0029515244385021</v>
      </c>
      <c r="M1839" s="0" t="n">
        <f aca="false">'t+1'!M1839+I1839</f>
        <v>0.12287882562181</v>
      </c>
      <c r="N1839" s="0" t="n">
        <f aca="false">'t+1'!N1839+J1839</f>
        <v>-0.0284235555913329</v>
      </c>
      <c r="O1839" s="0" t="n">
        <f aca="false">'t+1'!O1839+K1839</f>
        <v>2.40638915626409</v>
      </c>
      <c r="P1839" s="0" t="n">
        <f aca="false">'t+1'!P1839+L1839</f>
        <v>1.75001958215081</v>
      </c>
      <c r="Q1839" s="0" t="n">
        <f aca="false" t="array" ref="Q1839:S1839">MMULT(M1839:P1839,'input - gretl'!$B$19:$D$22)+MMULT('Point forecasts'!$J$4:$O$4,'input - gretl'!$B$23:$D$28)</f>
        <v>13.9343744740541</v>
      </c>
      <c r="R1839" s="0" t="n">
        <v>6.77611698914312</v>
      </c>
      <c r="S1839" s="0" t="n">
        <v>10.1107440764373</v>
      </c>
      <c r="U1839" s="4" t="n">
        <f aca="false">NORMSDIST(-M1839/'rhos computation'!$B$11)-EXP(M1839+'rhos computation'!$B$11^2/2)*NORMSDIST(-M1839/'rhos computation'!$B$11-'rhos computation'!$B$11)</f>
        <v>0.0126982647926574</v>
      </c>
      <c r="V1839" s="4" t="n">
        <f aca="false">NORMSDIST(-N1839/'rhos computation'!$B$23)-EXP(N1839+'rhos computation'!$B$23^2/2)*NORMSDIST(-N1839/'rhos computation'!$B$23-'rhos computation'!$B$23)</f>
        <v>0.0379137680921421</v>
      </c>
      <c r="W1839" s="0" t="n">
        <f aca="false">NORMSDIST(-O1839)</f>
        <v>0.00805554615675996</v>
      </c>
      <c r="X1839" s="0" t="n">
        <f aca="false">NORMSDIST(-P1839)</f>
        <v>0.040057467397297</v>
      </c>
    </row>
    <row r="1840" customFormat="false" ht="13" hidden="false" customHeight="false" outlineLevel="0" collapsed="false">
      <c r="A1840" s="0" t="n">
        <v>-0.464169859290568</v>
      </c>
      <c r="B1840" s="0" t="n">
        <v>-0.0597674412303118</v>
      </c>
      <c r="C1840" s="0" t="n">
        <v>1.6357253751649</v>
      </c>
      <c r="D1840" s="0" t="n">
        <v>0.591983528623181</v>
      </c>
      <c r="E1840" s="0" t="n">
        <f aca="false" t="array" ref="E1840:H1840">MMULT(A1840:D1840,'Root matrix of resiudals'!$B$19:E$22)</f>
        <v>-0.0182563182024323</v>
      </c>
      <c r="F1840" s="0" t="n">
        <v>0.00315314140433014</v>
      </c>
      <c r="G1840" s="0" t="n">
        <v>0.0262505960382587</v>
      </c>
      <c r="H1840" s="0" t="n">
        <v>0.0116532665487707</v>
      </c>
      <c r="I1840" s="3" t="n">
        <f aca="false" t="array" ref="I1840:L1840">MMULT('t+1'!I1840:L1840,'input - gretl'!$B$3:$E$6)+MMULT('Point forecasts'!$P$3:$T$3,'input - gretl'!$B$9:$E$13)+MMULT('t+1'!Q1840:S1840,'input - gretl'!$B$14:$E$16)+E1840:H1840</f>
        <v>-0.0376944295626969</v>
      </c>
      <c r="J1840" s="3" t="n">
        <v>-0.0102720295738155</v>
      </c>
      <c r="K1840" s="3" t="n">
        <v>0.0539620500746249</v>
      </c>
      <c r="L1840" s="3" t="n">
        <v>0.020521772316796</v>
      </c>
      <c r="M1840" s="0" t="n">
        <f aca="false">'t+1'!M1840+I1840</f>
        <v>0.159815490487909</v>
      </c>
      <c r="N1840" s="0" t="n">
        <f aca="false">'t+1'!N1840+J1840</f>
        <v>0.0371290577365659</v>
      </c>
      <c r="O1840" s="0" t="n">
        <f aca="false">'t+1'!O1840+K1840</f>
        <v>2.47684376718502</v>
      </c>
      <c r="P1840" s="0" t="n">
        <f aca="false">'t+1'!P1840+L1840</f>
        <v>1.78411604979664</v>
      </c>
      <c r="Q1840" s="0" t="n">
        <f aca="false" t="array" ref="Q1840:S1840">MMULT(M1840:P1840,'input - gretl'!$B$19:$D$22)+MMULT('Point forecasts'!$J$4:$O$4,'input - gretl'!$B$23:$D$28)</f>
        <v>13.9713111389202</v>
      </c>
      <c r="R1840" s="0" t="n">
        <v>6.84166960247102</v>
      </c>
      <c r="S1840" s="0" t="n">
        <v>10.1487712418037</v>
      </c>
      <c r="U1840" s="4" t="n">
        <f aca="false">NORMSDIST(-M1840/'rhos computation'!$B$11)-EXP(M1840+'rhos computation'!$B$11^2/2)*NORMSDIST(-M1840/'rhos computation'!$B$11-'rhos computation'!$B$11)</f>
        <v>0.00753818890569392</v>
      </c>
      <c r="V1840" s="4" t="n">
        <f aca="false">NORMSDIST(-N1840/'rhos computation'!$B$23)-EXP(N1840+'rhos computation'!$B$23^2/2)*NORMSDIST(-N1840/'rhos computation'!$B$23-'rhos computation'!$B$23)</f>
        <v>0.00841386953836379</v>
      </c>
      <c r="W1840" s="0" t="n">
        <f aca="false">NORMSDIST(-O1840)</f>
        <v>0.00662749546750863</v>
      </c>
      <c r="X1840" s="0" t="n">
        <f aca="false">NORMSDIST(-P1840)</f>
        <v>0.0372024049064204</v>
      </c>
    </row>
    <row r="1841" customFormat="false" ht="13" hidden="false" customHeight="false" outlineLevel="0" collapsed="false">
      <c r="A1841" s="0" t="n">
        <v>0.609316558808267</v>
      </c>
      <c r="B1841" s="0" t="n">
        <v>-0.769271666050927</v>
      </c>
      <c r="C1841" s="0" t="n">
        <v>-0.0352349487344475</v>
      </c>
      <c r="D1841" s="0" t="n">
        <v>-0.577110360077049</v>
      </c>
      <c r="E1841" s="0" t="n">
        <f aca="false" t="array" ref="E1841:H1841">MMULT(A1841:D1841,'Root matrix of resiudals'!$B$19:E$22)</f>
        <v>0.0245780932888372</v>
      </c>
      <c r="F1841" s="0" t="n">
        <v>-0.0207645149559381</v>
      </c>
      <c r="G1841" s="0" t="n">
        <v>-0.00323805987691932</v>
      </c>
      <c r="H1841" s="0" t="n">
        <v>-0.00968897515588686</v>
      </c>
      <c r="I1841" s="3" t="n">
        <f aca="false" t="array" ref="I1841:L1841">MMULT('t+1'!I1841:L1841,'input - gretl'!$B$3:$E$6)+MMULT('Point forecasts'!$P$3:$T$3,'input - gretl'!$B$9:$E$13)+MMULT('t+1'!Q1841:S1841,'input - gretl'!$B$14:$E$16)+E1841:H1841</f>
        <v>0.0234190542283616</v>
      </c>
      <c r="J1841" s="3" t="n">
        <v>0.0165308019702521</v>
      </c>
      <c r="K1841" s="3" t="n">
        <v>-0.00191330369165592</v>
      </c>
      <c r="L1841" s="3" t="n">
        <v>-0.0130528391017397</v>
      </c>
      <c r="M1841" s="0" t="n">
        <f aca="false">'t+1'!M1841+I1841</f>
        <v>0.130725299021648</v>
      </c>
      <c r="N1841" s="0" t="n">
        <f aca="false">'t+1'!N1841+J1841</f>
        <v>-0.0630613986898125</v>
      </c>
      <c r="O1841" s="0" t="n">
        <f aca="false">'t+1'!O1841+K1841</f>
        <v>2.39189764551663</v>
      </c>
      <c r="P1841" s="0" t="n">
        <f aca="false">'t+1'!P1841+L1841</f>
        <v>1.73600165249616</v>
      </c>
      <c r="Q1841" s="0" t="n">
        <f aca="false" t="array" ref="Q1841:S1841">MMULT(M1841:P1841,'input - gretl'!$B$19:$D$22)+MMULT('Point forecasts'!$J$4:$O$4,'input - gretl'!$B$23:$D$28)</f>
        <v>13.9422209474539</v>
      </c>
      <c r="R1841" s="0" t="n">
        <v>6.74147914604464</v>
      </c>
      <c r="S1841" s="0" t="n">
        <v>10.1095843176879</v>
      </c>
      <c r="U1841" s="4" t="n">
        <f aca="false">NORMSDIST(-M1841/'rhos computation'!$B$11)-EXP(M1841+'rhos computation'!$B$11^2/2)*NORMSDIST(-M1841/'rhos computation'!$B$11-'rhos computation'!$B$11)</f>
        <v>0.0114182961136889</v>
      </c>
      <c r="V1841" s="4" t="n">
        <f aca="false">NORMSDIST(-N1841/'rhos computation'!$B$23)-EXP(N1841+'rhos computation'!$B$23^2/2)*NORMSDIST(-N1841/'rhos computation'!$B$23-'rhos computation'!$B$23)</f>
        <v>0.0634529811491613</v>
      </c>
      <c r="W1841" s="0" t="n">
        <f aca="false">NORMSDIST(-O1841)</f>
        <v>0.00838075801550389</v>
      </c>
      <c r="X1841" s="0" t="n">
        <f aca="false">NORMSDIST(-P1841)</f>
        <v>0.0412817711868355</v>
      </c>
    </row>
    <row r="1842" customFormat="false" ht="13" hidden="false" customHeight="false" outlineLevel="0" collapsed="false">
      <c r="A1842" s="0" t="n">
        <v>-1.75406905432454</v>
      </c>
      <c r="B1842" s="0" t="n">
        <v>-0.683243741531249</v>
      </c>
      <c r="C1842" s="0" t="n">
        <v>-0.256960849288718</v>
      </c>
      <c r="D1842" s="0" t="n">
        <v>0.603151967675071</v>
      </c>
      <c r="E1842" s="0" t="n">
        <f aca="false" t="array" ref="E1842:H1842">MMULT(A1842:D1842,'Root matrix of resiudals'!$B$19:E$22)</f>
        <v>-0.0773529490220265</v>
      </c>
      <c r="F1842" s="0" t="n">
        <v>-0.0243763547143671</v>
      </c>
      <c r="G1842" s="0" t="n">
        <v>-0.00807031664376617</v>
      </c>
      <c r="H1842" s="0" t="n">
        <v>0.0101198690328703</v>
      </c>
      <c r="I1842" s="3" t="n">
        <f aca="false" t="array" ref="I1842:L1842">MMULT('t+1'!I1842:L1842,'input - gretl'!$B$3:$E$6)+MMULT('Point forecasts'!$P$3:$T$3,'input - gretl'!$B$9:$E$13)+MMULT('t+1'!Q1842:S1842,'input - gretl'!$B$14:$E$16)+E1842:H1842</f>
        <v>-0.0588585683609143</v>
      </c>
      <c r="J1842" s="3" t="n">
        <v>-0.0132019958470683</v>
      </c>
      <c r="K1842" s="3" t="n">
        <v>0.00608688074714953</v>
      </c>
      <c r="L1842" s="3" t="n">
        <v>0.0157287817309226</v>
      </c>
      <c r="M1842" s="0" t="n">
        <f aca="false">'t+1'!M1842+I1842</f>
        <v>0.0564280916808628</v>
      </c>
      <c r="N1842" s="0" t="n">
        <f aca="false">'t+1'!N1842+J1842</f>
        <v>-0.0165164550663436</v>
      </c>
      <c r="O1842" s="0" t="n">
        <f aca="false">'t+1'!O1842+K1842</f>
        <v>2.42236715358739</v>
      </c>
      <c r="P1842" s="0" t="n">
        <f aca="false">'t+1'!P1842+L1842</f>
        <v>1.7613553426823</v>
      </c>
      <c r="Q1842" s="0" t="n">
        <f aca="false" t="array" ref="Q1842:S1842">MMULT(M1842:P1842,'input - gretl'!$B$19:$D$22)+MMULT('Point forecasts'!$J$4:$O$4,'input - gretl'!$B$23:$D$28)</f>
        <v>13.8679237401131</v>
      </c>
      <c r="R1842" s="0" t="n">
        <v>6.78802408966811</v>
      </c>
      <c r="S1842" s="0" t="n">
        <v>10.1159411987071</v>
      </c>
      <c r="U1842" s="4" t="n">
        <f aca="false">NORMSDIST(-M1842/'rhos computation'!$B$11)-EXP(M1842+'rhos computation'!$B$11^2/2)*NORMSDIST(-M1842/'rhos computation'!$B$11-'rhos computation'!$B$11)</f>
        <v>0.0284345741518208</v>
      </c>
      <c r="V1842" s="4" t="n">
        <f aca="false">NORMSDIST(-N1842/'rhos computation'!$B$23)-EXP(N1842+'rhos computation'!$B$23^2/2)*NORMSDIST(-N1842/'rhos computation'!$B$23-'rhos computation'!$B$23)</f>
        <v>0.030527535312231</v>
      </c>
      <c r="W1842" s="0" t="n">
        <f aca="false">NORMSDIST(-O1842)</f>
        <v>0.00770988126469556</v>
      </c>
      <c r="X1842" s="0" t="n">
        <f aca="false">NORMSDIST(-P1842)</f>
        <v>0.0390891392353918</v>
      </c>
    </row>
    <row r="1843" customFormat="false" ht="13" hidden="false" customHeight="false" outlineLevel="0" collapsed="false">
      <c r="A1843" s="0" t="n">
        <v>0.17920625345036</v>
      </c>
      <c r="B1843" s="0" t="n">
        <v>1.26570370671611</v>
      </c>
      <c r="C1843" s="0" t="n">
        <v>-0.266139308430064</v>
      </c>
      <c r="D1843" s="0" t="n">
        <v>2.41704739324305</v>
      </c>
      <c r="E1843" s="0" t="n">
        <f aca="false" t="array" ref="E1843:H1843">MMULT(A1843:D1843,'Root matrix of resiudals'!$B$19:E$22)</f>
        <v>0.0093003511024608</v>
      </c>
      <c r="F1843" s="0" t="n">
        <v>0.0357727951579509</v>
      </c>
      <c r="G1843" s="0" t="n">
        <v>0.00324492122618688</v>
      </c>
      <c r="H1843" s="0" t="n">
        <v>0.0389312682292424</v>
      </c>
      <c r="I1843" s="3" t="n">
        <f aca="false" t="array" ref="I1843:L1843">MMULT('t+1'!I1843:L1843,'input - gretl'!$B$3:$E$6)+MMULT('Point forecasts'!$P$3:$T$3,'input - gretl'!$B$9:$E$13)+MMULT('t+1'!Q1843:S1843,'input - gretl'!$B$14:$E$16)+E1843:H1843</f>
        <v>0.0558595127884554</v>
      </c>
      <c r="J1843" s="3" t="n">
        <v>0.0618364009983774</v>
      </c>
      <c r="K1843" s="3" t="n">
        <v>0.0207709571208633</v>
      </c>
      <c r="L1843" s="3" t="n">
        <v>0.0475016264180194</v>
      </c>
      <c r="M1843" s="0" t="n">
        <f aca="false">'t+1'!M1843+I1843</f>
        <v>0.150923179950438</v>
      </c>
      <c r="N1843" s="0" t="n">
        <f aca="false">'t+1'!N1843+J1843</f>
        <v>0.0619086800001652</v>
      </c>
      <c r="O1843" s="0" t="n">
        <f aca="false">'t+1'!O1843+K1843</f>
        <v>2.45503698907431</v>
      </c>
      <c r="P1843" s="0" t="n">
        <f aca="false">'t+1'!P1843+L1843</f>
        <v>1.79104620408279</v>
      </c>
      <c r="Q1843" s="0" t="n">
        <f aca="false" t="array" ref="Q1843:S1843">MMULT(M1843:P1843,'input - gretl'!$B$19:$D$22)+MMULT('Point forecasts'!$J$4:$O$4,'input - gretl'!$B$23:$D$28)</f>
        <v>13.9624188283827</v>
      </c>
      <c r="R1843" s="0" t="n">
        <v>6.86644922473462</v>
      </c>
      <c r="S1843" s="0" t="n">
        <v>10.1203735404591</v>
      </c>
      <c r="U1843" s="4" t="n">
        <f aca="false">NORMSDIST(-M1843/'rhos computation'!$B$11)-EXP(M1843+'rhos computation'!$B$11^2/2)*NORMSDIST(-M1843/'rhos computation'!$B$11-'rhos computation'!$B$11)</f>
        <v>0.00858928773322791</v>
      </c>
      <c r="V1843" s="4" t="n">
        <f aca="false">NORMSDIST(-N1843/'rhos computation'!$B$23)-EXP(N1843+'rhos computation'!$B$23^2/2)*NORMSDIST(-N1843/'rhos computation'!$B$23-'rhos computation'!$B$23)</f>
        <v>0.00380111746079059</v>
      </c>
      <c r="W1843" s="0" t="n">
        <f aca="false">NORMSDIST(-O1843)</f>
        <v>0.00704350462905337</v>
      </c>
      <c r="X1843" s="0" t="n">
        <f aca="false">NORMSDIST(-P1843)</f>
        <v>0.036642940408284</v>
      </c>
    </row>
    <row r="1844" customFormat="false" ht="13" hidden="false" customHeight="false" outlineLevel="0" collapsed="false">
      <c r="A1844" s="0" t="n">
        <v>1.53497118220721</v>
      </c>
      <c r="B1844" s="0" t="n">
        <v>0.441550583166376</v>
      </c>
      <c r="C1844" s="0" t="n">
        <v>1.48926527965335</v>
      </c>
      <c r="D1844" s="0" t="n">
        <v>0.243998115418427</v>
      </c>
      <c r="E1844" s="0" t="n">
        <f aca="false" t="array" ref="E1844:H1844">MMULT(A1844:D1844,'Root matrix of resiudals'!$B$19:E$22)</f>
        <v>0.0686033472917553</v>
      </c>
      <c r="F1844" s="0" t="n">
        <v>0.0214546898441926</v>
      </c>
      <c r="G1844" s="0" t="n">
        <v>0.0277613450060898</v>
      </c>
      <c r="H1844" s="0" t="n">
        <v>0.0051062010522792</v>
      </c>
      <c r="I1844" s="3" t="n">
        <f aca="false" t="array" ref="I1844:L1844">MMULT('t+1'!I1844:L1844,'input - gretl'!$B$3:$E$6)+MMULT('Point forecasts'!$P$3:$T$3,'input - gretl'!$B$9:$E$13)+MMULT('t+1'!Q1844:S1844,'input - gretl'!$B$14:$E$16)+E1844:H1844</f>
        <v>0.0929004277387158</v>
      </c>
      <c r="J1844" s="3" t="n">
        <v>0.0386058590810491</v>
      </c>
      <c r="K1844" s="3" t="n">
        <v>0.0376138066125855</v>
      </c>
      <c r="L1844" s="3" t="n">
        <v>0.00967585585980877</v>
      </c>
      <c r="M1844" s="0" t="n">
        <f aca="false">'t+1'!M1844+I1844</f>
        <v>0.191014687896073</v>
      </c>
      <c r="N1844" s="0" t="n">
        <f aca="false">'t+1'!N1844+J1844</f>
        <v>0.0196851409325787</v>
      </c>
      <c r="O1844" s="0" t="n">
        <f aca="false">'t+1'!O1844+K1844</f>
        <v>2.44946025380736</v>
      </c>
      <c r="P1844" s="0" t="n">
        <f aca="false">'t+1'!P1844+L1844</f>
        <v>1.74867966072482</v>
      </c>
      <c r="Q1844" s="0" t="n">
        <f aca="false" t="array" ref="Q1844:S1844">MMULT(M1844:P1844,'input - gretl'!$B$19:$D$22)+MMULT('Point forecasts'!$J$4:$O$4,'input - gretl'!$B$23:$D$28)</f>
        <v>14.0025103363283</v>
      </c>
      <c r="R1844" s="0" t="n">
        <v>6.82422568566703</v>
      </c>
      <c r="S1844" s="0" t="n">
        <v>10.1550895062528</v>
      </c>
      <c r="U1844" s="4" t="n">
        <f aca="false">NORMSDIST(-M1844/'rhos computation'!$B$11)-EXP(M1844+'rhos computation'!$B$11^2/2)*NORMSDIST(-M1844/'rhos computation'!$B$11-'rhos computation'!$B$11)</f>
        <v>0.004647523242631</v>
      </c>
      <c r="V1844" s="4" t="n">
        <f aca="false">NORMSDIST(-N1844/'rhos computation'!$B$23)-EXP(N1844+'rhos computation'!$B$23^2/2)*NORMSDIST(-N1844/'rhos computation'!$B$23-'rhos computation'!$B$23)</f>
        <v>0.0135982022186227</v>
      </c>
      <c r="W1844" s="0" t="n">
        <f aca="false">NORMSDIST(-O1844)</f>
        <v>0.00715352495381952</v>
      </c>
      <c r="X1844" s="0" t="n">
        <f aca="false">NORMSDIST(-P1844)</f>
        <v>0.0401732038707135</v>
      </c>
    </row>
    <row r="1845" customFormat="false" ht="13" hidden="false" customHeight="false" outlineLevel="0" collapsed="false">
      <c r="A1845" s="0" t="n">
        <v>1.83506737974745</v>
      </c>
      <c r="B1845" s="0" t="n">
        <v>0.397986470353768</v>
      </c>
      <c r="C1845" s="0" t="n">
        <v>-1.12275256657911</v>
      </c>
      <c r="D1845" s="0" t="n">
        <v>0.0404800037486815</v>
      </c>
      <c r="E1845" s="0" t="n">
        <f aca="false" t="array" ref="E1845:H1845">MMULT(A1845:D1845,'Root matrix of resiudals'!$B$19:E$22)</f>
        <v>0.0782313947351707</v>
      </c>
      <c r="F1845" s="0" t="n">
        <v>0.0114978487101281</v>
      </c>
      <c r="G1845" s="0" t="n">
        <v>-0.0143515514543558</v>
      </c>
      <c r="H1845" s="0" t="n">
        <v>-0.00130547014320054</v>
      </c>
      <c r="I1845" s="3" t="n">
        <f aca="false" t="array" ref="I1845:L1845">MMULT('t+1'!I1845:L1845,'input - gretl'!$B$3:$E$6)+MMULT('Point forecasts'!$P$3:$T$3,'input - gretl'!$B$9:$E$13)+MMULT('t+1'!Q1845:S1845,'input - gretl'!$B$14:$E$16)+E1845:H1845</f>
        <v>0.0861741575028938</v>
      </c>
      <c r="J1845" s="3" t="n">
        <v>0.0156360832112562</v>
      </c>
      <c r="K1845" s="3" t="n">
        <v>-0.0152837739293083</v>
      </c>
      <c r="L1845" s="3" t="n">
        <v>-0.00772721583351582</v>
      </c>
      <c r="M1845" s="0" t="n">
        <f aca="false">'t+1'!M1845+I1845</f>
        <v>0.145668701498953</v>
      </c>
      <c r="N1845" s="0" t="n">
        <f aca="false">'t+1'!N1845+J1845</f>
        <v>-0.0372167317804624</v>
      </c>
      <c r="O1845" s="0" t="n">
        <f aca="false">'t+1'!O1845+K1845</f>
        <v>2.36957417528281</v>
      </c>
      <c r="P1845" s="0" t="n">
        <f aca="false">'t+1'!P1845+L1845</f>
        <v>1.75556633928433</v>
      </c>
      <c r="Q1845" s="0" t="n">
        <f aca="false" t="array" ref="Q1845:S1845">MMULT(M1845:P1845,'input - gretl'!$B$19:$D$22)+MMULT('Point forecasts'!$J$4:$O$4,'input - gretl'!$B$23:$D$28)</f>
        <v>13.9571643499312</v>
      </c>
      <c r="R1845" s="0" t="n">
        <v>6.76732381295399</v>
      </c>
      <c r="S1845" s="0" t="n">
        <v>10.0686538520842</v>
      </c>
      <c r="U1845" s="4" t="n">
        <f aca="false">NORMSDIST(-M1845/'rhos computation'!$B$11)-EXP(M1845+'rhos computation'!$B$11^2/2)*NORMSDIST(-M1845/'rhos computation'!$B$11-'rhos computation'!$B$11)</f>
        <v>0.0092641126712221</v>
      </c>
      <c r="V1845" s="4" t="n">
        <f aca="false">NORMSDIST(-N1845/'rhos computation'!$B$23)-EXP(N1845+'rhos computation'!$B$23^2/2)*NORMSDIST(-N1845/'rhos computation'!$B$23-'rhos computation'!$B$23)</f>
        <v>0.0438800122273579</v>
      </c>
      <c r="W1845" s="0" t="n">
        <f aca="false">NORMSDIST(-O1845)</f>
        <v>0.00890429125872546</v>
      </c>
      <c r="X1845" s="0" t="n">
        <f aca="false">NORMSDIST(-P1845)</f>
        <v>0.0395812419944883</v>
      </c>
    </row>
    <row r="1846" customFormat="false" ht="13" hidden="false" customHeight="false" outlineLevel="0" collapsed="false">
      <c r="A1846" s="0" t="n">
        <v>-0.101100285720625</v>
      </c>
      <c r="B1846" s="0" t="n">
        <v>-0.933828330857209</v>
      </c>
      <c r="C1846" s="0" t="n">
        <v>-0.57796384874266</v>
      </c>
      <c r="D1846" s="0" t="n">
        <v>-1.02602359730267</v>
      </c>
      <c r="E1846" s="0" t="n">
        <f aca="false" t="array" ref="E1846:H1846">MMULT(A1846:D1846,'Root matrix of resiudals'!$B$19:E$22)</f>
        <v>-0.00677318426705084</v>
      </c>
      <c r="F1846" s="0" t="n">
        <v>-0.0290529019462959</v>
      </c>
      <c r="G1846" s="0" t="n">
        <v>-0.0139669901886067</v>
      </c>
      <c r="H1846" s="0" t="n">
        <v>-0.0173338625254676</v>
      </c>
      <c r="I1846" s="3" t="n">
        <f aca="false" t="array" ref="I1846:L1846">MMULT('t+1'!I1846:L1846,'input - gretl'!$B$3:$E$6)+MMULT('Point forecasts'!$P$3:$T$3,'input - gretl'!$B$9:$E$13)+MMULT('t+1'!Q1846:S1846,'input - gretl'!$B$14:$E$16)+E1846:H1846</f>
        <v>-0.00504755168635926</v>
      </c>
      <c r="J1846" s="3" t="n">
        <v>-0.0443966402684681</v>
      </c>
      <c r="K1846" s="3" t="n">
        <v>0.000793044872199153</v>
      </c>
      <c r="L1846" s="3" t="n">
        <v>-0.00885498072150779</v>
      </c>
      <c r="M1846" s="0" t="n">
        <f aca="false">'t+1'!M1846+I1846</f>
        <v>0.133281166504276</v>
      </c>
      <c r="N1846" s="0" t="n">
        <f aca="false">'t+1'!N1846+J1846</f>
        <v>-0.016100761021657</v>
      </c>
      <c r="O1846" s="0" t="n">
        <f aca="false">'t+1'!O1846+K1846</f>
        <v>2.40675935746163</v>
      </c>
      <c r="P1846" s="0" t="n">
        <f aca="false">'t+1'!P1846+L1846</f>
        <v>1.72316767707738</v>
      </c>
      <c r="Q1846" s="0" t="n">
        <f aca="false" t="array" ref="Q1846:S1846">MMULT(M1846:P1846,'input - gretl'!$B$19:$D$22)+MMULT('Point forecasts'!$J$4:$O$4,'input - gretl'!$B$23:$D$28)</f>
        <v>13.9447768149365</v>
      </c>
      <c r="R1846" s="0" t="n">
        <v>6.7884397837128</v>
      </c>
      <c r="S1846" s="0" t="n">
        <v>10.1366517819549</v>
      </c>
      <c r="U1846" s="4" t="n">
        <f aca="false">NORMSDIST(-M1846/'rhos computation'!$B$11)-EXP(M1846+'rhos computation'!$B$11^2/2)*NORMSDIST(-M1846/'rhos computation'!$B$11-'rhos computation'!$B$11)</f>
        <v>0.0110241258332287</v>
      </c>
      <c r="V1846" s="4" t="n">
        <f aca="false">NORMSDIST(-N1846/'rhos computation'!$B$23)-EXP(N1846+'rhos computation'!$B$23^2/2)*NORMSDIST(-N1846/'rhos computation'!$B$23-'rhos computation'!$B$23)</f>
        <v>0.0302850624482462</v>
      </c>
      <c r="W1846" s="0" t="n">
        <f aca="false">NORMSDIST(-O1846)</f>
        <v>0.00804738563341574</v>
      </c>
      <c r="X1846" s="0" t="n">
        <f aca="false">NORMSDIST(-P1846)</f>
        <v>0.0424291035477943</v>
      </c>
    </row>
    <row r="1847" customFormat="false" ht="13" hidden="false" customHeight="false" outlineLevel="0" collapsed="false">
      <c r="A1847" s="0" t="n">
        <v>0.13817032655508</v>
      </c>
      <c r="B1847" s="0" t="n">
        <v>-0.708473080569604</v>
      </c>
      <c r="C1847" s="0" t="n">
        <v>-0.584177569816923</v>
      </c>
      <c r="D1847" s="0" t="n">
        <v>-0.753296519099562</v>
      </c>
      <c r="E1847" s="0" t="n">
        <f aca="false" t="array" ref="E1847:H1847">MMULT(A1847:D1847,'Root matrix of resiudals'!$B$19:E$22)</f>
        <v>0.00389076741235521</v>
      </c>
      <c r="F1847" s="0" t="n">
        <v>-0.02207665617647</v>
      </c>
      <c r="G1847" s="0" t="n">
        <v>-0.0126500869935634</v>
      </c>
      <c r="H1847" s="0" t="n">
        <v>-0.0129922394831854</v>
      </c>
      <c r="I1847" s="3" t="n">
        <f aca="false" t="array" ref="I1847:L1847">MMULT('t+1'!I1847:L1847,'input - gretl'!$B$3:$E$6)+MMULT('Point forecasts'!$P$3:$T$3,'input - gretl'!$B$9:$E$13)+MMULT('t+1'!Q1847:S1847,'input - gretl'!$B$14:$E$16)+E1847:H1847</f>
        <v>0.0307706565511697</v>
      </c>
      <c r="J1847" s="3" t="n">
        <v>0.0186021133669969</v>
      </c>
      <c r="K1847" s="3" t="n">
        <v>6.73652566478399E-005</v>
      </c>
      <c r="L1847" s="3" t="n">
        <v>-0.00883725722425276</v>
      </c>
      <c r="M1847" s="0" t="n">
        <f aca="false">'t+1'!M1847+I1847</f>
        <v>0.141560100347003</v>
      </c>
      <c r="N1847" s="0" t="n">
        <f aca="false">'t+1'!N1847+J1847</f>
        <v>-0.0201324250370709</v>
      </c>
      <c r="O1847" s="0" t="n">
        <f aca="false">'t+1'!O1847+K1847</f>
        <v>2.4233007435368</v>
      </c>
      <c r="P1847" s="0" t="n">
        <f aca="false">'t+1'!P1847+L1847</f>
        <v>1.73880172217465</v>
      </c>
      <c r="Q1847" s="0" t="n">
        <f aca="false" t="array" ref="Q1847:S1847">MMULT(M1847:P1847,'input - gretl'!$B$19:$D$22)+MMULT('Point forecasts'!$J$4:$O$4,'input - gretl'!$B$23:$D$28)</f>
        <v>13.9530557487793</v>
      </c>
      <c r="R1847" s="0" t="n">
        <v>6.78440811969739</v>
      </c>
      <c r="S1847" s="0" t="n">
        <v>10.1383244094403</v>
      </c>
      <c r="U1847" s="4" t="n">
        <f aca="false">NORMSDIST(-M1847/'rhos computation'!$B$11)-EXP(M1847+'rhos computation'!$B$11^2/2)*NORMSDIST(-M1847/'rhos computation'!$B$11-'rhos computation'!$B$11)</f>
        <v>0.00982092818444966</v>
      </c>
      <c r="V1847" s="4" t="n">
        <f aca="false">NORMSDIST(-N1847/'rhos computation'!$B$23)-EXP(N1847+'rhos computation'!$B$23^2/2)*NORMSDIST(-N1847/'rhos computation'!$B$23-'rhos computation'!$B$23)</f>
        <v>0.0326814900313557</v>
      </c>
      <c r="W1847" s="0" t="n">
        <f aca="false">NORMSDIST(-O1847)</f>
        <v>0.00769009403453988</v>
      </c>
      <c r="X1847" s="0" t="n">
        <f aca="false">NORMSDIST(-P1847)</f>
        <v>0.0410348227898592</v>
      </c>
    </row>
    <row r="1848" customFormat="false" ht="13" hidden="false" customHeight="false" outlineLevel="0" collapsed="false">
      <c r="A1848" s="0" t="n">
        <v>0.0135047766581</v>
      </c>
      <c r="B1848" s="0" t="n">
        <v>-0.428881918266057</v>
      </c>
      <c r="C1848" s="0" t="n">
        <v>0.218209985953882</v>
      </c>
      <c r="D1848" s="0" t="n">
        <v>1.26519956606095</v>
      </c>
      <c r="E1848" s="0" t="n">
        <f aca="false" t="array" ref="E1848:H1848">MMULT(A1848:D1848,'Root matrix of resiudals'!$B$19:E$22)</f>
        <v>-0.000606551215453593</v>
      </c>
      <c r="F1848" s="0" t="n">
        <v>-0.0113569611741163</v>
      </c>
      <c r="G1848" s="0" t="n">
        <v>0.00344235694955143</v>
      </c>
      <c r="H1848" s="0" t="n">
        <v>0.0207470421575078</v>
      </c>
      <c r="I1848" s="3" t="n">
        <f aca="false" t="array" ref="I1848:L1848">MMULT('t+1'!I1848:L1848,'input - gretl'!$B$3:$E$6)+MMULT('Point forecasts'!$P$3:$T$3,'input - gretl'!$B$9:$E$13)+MMULT('t+1'!Q1848:S1848,'input - gretl'!$B$14:$E$16)+E1848:H1848</f>
        <v>0.0245290377821024</v>
      </c>
      <c r="J1848" s="3" t="n">
        <v>0.0464223960217213</v>
      </c>
      <c r="K1848" s="3" t="n">
        <v>0.0127148777655918</v>
      </c>
      <c r="L1848" s="3" t="n">
        <v>0.0278117897764116</v>
      </c>
      <c r="M1848" s="0" t="n">
        <f aca="false">'t+1'!M1848+I1848</f>
        <v>0.151765148988111</v>
      </c>
      <c r="N1848" s="0" t="n">
        <f aca="false">'t+1'!N1848+J1848</f>
        <v>-0.0116183446344826</v>
      </c>
      <c r="O1848" s="0" t="n">
        <f aca="false">'t+1'!O1848+K1848</f>
        <v>2.43328676683483</v>
      </c>
      <c r="P1848" s="0" t="n">
        <f aca="false">'t+1'!P1848+L1848</f>
        <v>1.748324994194</v>
      </c>
      <c r="Q1848" s="0" t="n">
        <f aca="false" t="array" ref="Q1848:S1848">MMULT(M1848:P1848,'input - gretl'!$B$19:$D$22)+MMULT('Point forecasts'!$J$4:$O$4,'input - gretl'!$B$23:$D$28)</f>
        <v>13.9632607974204</v>
      </c>
      <c r="R1848" s="0" t="n">
        <v>6.79292220009997</v>
      </c>
      <c r="S1848" s="0" t="n">
        <v>10.1392533248844</v>
      </c>
      <c r="U1848" s="4" t="n">
        <f aca="false">NORMSDIST(-M1848/'rhos computation'!$B$11)-EXP(M1848+'rhos computation'!$B$11^2/2)*NORMSDIST(-M1848/'rhos computation'!$B$11-'rhos computation'!$B$11)</f>
        <v>0.00848494426816637</v>
      </c>
      <c r="V1848" s="4" t="n">
        <f aca="false">NORMSDIST(-N1848/'rhos computation'!$B$23)-EXP(N1848+'rhos computation'!$B$23^2/2)*NORMSDIST(-N1848/'rhos computation'!$B$23-'rhos computation'!$B$23)</f>
        <v>0.0277391737252601</v>
      </c>
      <c r="W1848" s="0" t="n">
        <f aca="false">NORMSDIST(-O1848)</f>
        <v>0.00748122273814753</v>
      </c>
      <c r="X1848" s="0" t="n">
        <f aca="false">NORMSDIST(-P1848)</f>
        <v>0.0402038838187025</v>
      </c>
    </row>
    <row r="1849" customFormat="false" ht="13" hidden="false" customHeight="false" outlineLevel="0" collapsed="false">
      <c r="A1849" s="0" t="n">
        <v>0.637101691990338</v>
      </c>
      <c r="B1849" s="0" t="n">
        <v>1.70011782824148</v>
      </c>
      <c r="C1849" s="0" t="n">
        <v>-0.537110541886058</v>
      </c>
      <c r="D1849" s="0" t="n">
        <v>0.0287072424351564</v>
      </c>
      <c r="E1849" s="0" t="n">
        <f aca="false" t="array" ref="E1849:H1849">MMULT(A1849:D1849,'Root matrix of resiudals'!$B$19:E$22)</f>
        <v>0.0305095149124408</v>
      </c>
      <c r="F1849" s="0" t="n">
        <v>0.048092000618758</v>
      </c>
      <c r="G1849" s="0" t="n">
        <v>-0.00173178212870099</v>
      </c>
      <c r="H1849" s="0" t="n">
        <v>-0.000281604081845351</v>
      </c>
      <c r="I1849" s="3" t="n">
        <f aca="false" t="array" ref="I1849:L1849">MMULT('t+1'!I1849:L1849,'input - gretl'!$B$3:$E$6)+MMULT('Point forecasts'!$P$3:$T$3,'input - gretl'!$B$9:$E$13)+MMULT('t+1'!Q1849:S1849,'input - gretl'!$B$14:$E$16)+E1849:H1849</f>
        <v>0.041195562006892</v>
      </c>
      <c r="J1849" s="3" t="n">
        <v>0.0824489550125714</v>
      </c>
      <c r="K1849" s="3" t="n">
        <v>0.00726666956610318</v>
      </c>
      <c r="L1849" s="3" t="n">
        <v>-0.00214739519203205</v>
      </c>
      <c r="M1849" s="0" t="n">
        <f aca="false">'t+1'!M1849+I1849</f>
        <v>0.146721504794417</v>
      </c>
      <c r="N1849" s="0" t="n">
        <f aca="false">'t+1'!N1849+J1849</f>
        <v>0.0268520645828146</v>
      </c>
      <c r="O1849" s="0" t="n">
        <f aca="false">'t+1'!O1849+K1849</f>
        <v>2.41757165509767</v>
      </c>
      <c r="P1849" s="0" t="n">
        <f aca="false">'t+1'!P1849+L1849</f>
        <v>1.76377323913408</v>
      </c>
      <c r="Q1849" s="0" t="n">
        <f aca="false" t="array" ref="Q1849:S1849">MMULT(M1849:P1849,'input - gretl'!$B$19:$D$22)+MMULT('Point forecasts'!$J$4:$O$4,'input - gretl'!$B$23:$D$28)</f>
        <v>13.9582171532267</v>
      </c>
      <c r="R1849" s="0" t="n">
        <v>6.83139260931727</v>
      </c>
      <c r="S1849" s="0" t="n">
        <v>10.1088461597969</v>
      </c>
      <c r="U1849" s="4" t="n">
        <f aca="false">NORMSDIST(-M1849/'rhos computation'!$B$11)-EXP(M1849+'rhos computation'!$B$11^2/2)*NORMSDIST(-M1849/'rhos computation'!$B$11-'rhos computation'!$B$11)</f>
        <v>0.00912559421391534</v>
      </c>
      <c r="V1849" s="4" t="n">
        <f aca="false">NORMSDIST(-N1849/'rhos computation'!$B$23)-EXP(N1849+'rhos computation'!$B$23^2/2)*NORMSDIST(-N1849/'rhos computation'!$B$23-'rhos computation'!$B$23)</f>
        <v>0.0112491750405036</v>
      </c>
      <c r="W1849" s="0" t="n">
        <f aca="false">NORMSDIST(-O1849)</f>
        <v>0.00781222868460686</v>
      </c>
      <c r="X1849" s="0" t="n">
        <f aca="false">NORMSDIST(-P1849)</f>
        <v>0.0388850823619212</v>
      </c>
    </row>
    <row r="1850" customFormat="false" ht="13" hidden="false" customHeight="false" outlineLevel="0" collapsed="false">
      <c r="A1850" s="0" t="n">
        <v>-1.43734726381277</v>
      </c>
      <c r="B1850" s="0" t="n">
        <v>-0.435302761200228</v>
      </c>
      <c r="C1850" s="0" t="n">
        <v>-0.76068110751565</v>
      </c>
      <c r="D1850" s="0" t="n">
        <v>1.39021671398713</v>
      </c>
      <c r="E1850" s="0" t="n">
        <f aca="false" t="array" ref="E1850:H1850">MMULT(A1850:D1850,'Root matrix of resiudals'!$B$19:E$22)</f>
        <v>-0.0641263796708227</v>
      </c>
      <c r="F1850" s="0" t="n">
        <v>-0.0183319049305607</v>
      </c>
      <c r="G1850" s="0" t="n">
        <v>-0.0140051948635739</v>
      </c>
      <c r="H1850" s="0" t="n">
        <v>0.0222097400091191</v>
      </c>
      <c r="I1850" s="3" t="n">
        <f aca="false" t="array" ref="I1850:L1850">MMULT('t+1'!I1850:L1850,'input - gretl'!$B$3:$E$6)+MMULT('Point forecasts'!$P$3:$T$3,'input - gretl'!$B$9:$E$13)+MMULT('t+1'!Q1850:S1850,'input - gretl'!$B$14:$E$16)+E1850:H1850</f>
        <v>-0.0776916525698515</v>
      </c>
      <c r="J1850" s="3" t="n">
        <v>-0.0171974865768288</v>
      </c>
      <c r="K1850" s="3" t="n">
        <v>-0.00423012614771369</v>
      </c>
      <c r="L1850" s="3" t="n">
        <v>0.0260280405254522</v>
      </c>
      <c r="M1850" s="0" t="n">
        <f aca="false">'t+1'!M1850+I1850</f>
        <v>0.0692218018831649</v>
      </c>
      <c r="N1850" s="0" t="n">
        <f aca="false">'t+1'!N1850+J1850</f>
        <v>-0.0295351901240108</v>
      </c>
      <c r="O1850" s="0" t="n">
        <f aca="false">'t+1'!O1850+K1850</f>
        <v>2.39217162757201</v>
      </c>
      <c r="P1850" s="0" t="n">
        <f aca="false">'t+1'!P1850+L1850</f>
        <v>1.76351295539465</v>
      </c>
      <c r="Q1850" s="0" t="n">
        <f aca="false" t="array" ref="Q1850:S1850">MMULT(M1850:P1850,'input - gretl'!$B$19:$D$22)+MMULT('Point forecasts'!$J$4:$O$4,'input - gretl'!$B$23:$D$28)</f>
        <v>13.8807174503154</v>
      </c>
      <c r="R1850" s="0" t="n">
        <v>6.77500535461045</v>
      </c>
      <c r="S1850" s="0" t="n">
        <v>10.0836936751217</v>
      </c>
      <c r="U1850" s="4" t="n">
        <f aca="false">NORMSDIST(-M1850/'rhos computation'!$B$11)-EXP(M1850+'rhos computation'!$B$11^2/2)*NORMSDIST(-M1850/'rhos computation'!$B$11-'rhos computation'!$B$11)</f>
        <v>0.0246564547483846</v>
      </c>
      <c r="V1850" s="4" t="n">
        <f aca="false">NORMSDIST(-N1850/'rhos computation'!$B$23)-EXP(N1850+'rhos computation'!$B$23^2/2)*NORMSDIST(-N1850/'rhos computation'!$B$23-'rhos computation'!$B$23)</f>
        <v>0.0386451338153769</v>
      </c>
      <c r="W1850" s="0" t="n">
        <f aca="false">NORMSDIST(-O1850)</f>
        <v>0.00837450409064991</v>
      </c>
      <c r="X1850" s="0" t="n">
        <f aca="false">NORMSDIST(-P1850)</f>
        <v>0.0389070070941909</v>
      </c>
    </row>
    <row r="1851" customFormat="false" ht="13" hidden="false" customHeight="false" outlineLevel="0" collapsed="false">
      <c r="A1851" s="0" t="n">
        <v>1.37342451481708</v>
      </c>
      <c r="B1851" s="0" t="n">
        <v>-2.22101611608241</v>
      </c>
      <c r="C1851" s="0" t="n">
        <v>0.367873600413821</v>
      </c>
      <c r="D1851" s="0" t="n">
        <v>-0.650728834594679</v>
      </c>
      <c r="E1851" s="0" t="n">
        <f aca="false" t="array" ref="E1851:H1851">MMULT(A1851:D1851,'Root matrix of resiudals'!$B$19:E$22)</f>
        <v>0.0546008834638249</v>
      </c>
      <c r="F1851" s="0" t="n">
        <v>-0.059071364472731</v>
      </c>
      <c r="G1851" s="0" t="n">
        <v>-0.00109449206039285</v>
      </c>
      <c r="H1851" s="0" t="n">
        <v>-0.0108098271188077</v>
      </c>
      <c r="I1851" s="3" t="n">
        <f aca="false" t="array" ref="I1851:L1851">MMULT('t+1'!I1851:L1851,'input - gretl'!$B$3:$E$6)+MMULT('Point forecasts'!$P$3:$T$3,'input - gretl'!$B$9:$E$13)+MMULT('t+1'!Q1851:S1851,'input - gretl'!$B$14:$E$16)+E1851:H1851</f>
        <v>0.0743253024076845</v>
      </c>
      <c r="J1851" s="3" t="n">
        <v>-0.0741400242347</v>
      </c>
      <c r="K1851" s="3" t="n">
        <v>0.00778043557234827</v>
      </c>
      <c r="L1851" s="3" t="n">
        <v>-0.00493590910128232</v>
      </c>
      <c r="M1851" s="0" t="n">
        <f aca="false">'t+1'!M1851+I1851</f>
        <v>0.164520389641293</v>
      </c>
      <c r="N1851" s="0" t="n">
        <f aca="false">'t+1'!N1851+J1851</f>
        <v>-0.0588810000911898</v>
      </c>
      <c r="O1851" s="0" t="n">
        <f aca="false">'t+1'!O1851+K1851</f>
        <v>2.40892281460408</v>
      </c>
      <c r="P1851" s="0" t="n">
        <f aca="false">'t+1'!P1851+L1851</f>
        <v>1.72676915713262</v>
      </c>
      <c r="Q1851" s="0" t="n">
        <f aca="false" t="array" ref="Q1851:S1851">MMULT(M1851:P1851,'input - gretl'!$B$19:$D$22)+MMULT('Point forecasts'!$J$4:$O$4,'input - gretl'!$B$23:$D$28)</f>
        <v>13.9760160380735</v>
      </c>
      <c r="R1851" s="0" t="n">
        <v>6.74565954464327</v>
      </c>
      <c r="S1851" s="0" t="n">
        <v>10.1353900514909</v>
      </c>
      <c r="U1851" s="4" t="n">
        <f aca="false">NORMSDIST(-M1851/'rhos computation'!$B$11)-EXP(M1851+'rhos computation'!$B$11^2/2)*NORMSDIST(-M1851/'rhos computation'!$B$11-'rhos computation'!$B$11)</f>
        <v>0.00702599290072979</v>
      </c>
      <c r="V1851" s="4" t="n">
        <f aca="false">NORMSDIST(-N1851/'rhos computation'!$B$23)-EXP(N1851+'rhos computation'!$B$23^2/2)*NORMSDIST(-N1851/'rhos computation'!$B$23-'rhos computation'!$B$23)</f>
        <v>0.0601162675596795</v>
      </c>
      <c r="W1851" s="0" t="n">
        <f aca="false">NORMSDIST(-O1851)</f>
        <v>0.00799984067269831</v>
      </c>
      <c r="X1851" s="0" t="n">
        <f aca="false">NORMSDIST(-P1851)</f>
        <v>0.0421045648830327</v>
      </c>
    </row>
    <row r="1852" customFormat="false" ht="13" hidden="false" customHeight="false" outlineLevel="0" collapsed="false">
      <c r="A1852" s="0" t="n">
        <v>0.515008010909275</v>
      </c>
      <c r="B1852" s="0" t="n">
        <v>1.1249552743658</v>
      </c>
      <c r="C1852" s="0" t="n">
        <v>-0.543334117333164</v>
      </c>
      <c r="D1852" s="0" t="n">
        <v>-1.56454410044422</v>
      </c>
      <c r="E1852" s="0" t="n">
        <f aca="false" t="array" ref="E1852:H1852">MMULT(A1852:D1852,'Root matrix of resiudals'!$B$19:E$22)</f>
        <v>0.0245712057761069</v>
      </c>
      <c r="F1852" s="0" t="n">
        <v>0.0312549613781502</v>
      </c>
      <c r="G1852" s="0" t="n">
        <v>-0.00587264679991237</v>
      </c>
      <c r="H1852" s="0" t="n">
        <v>-0.0261335334430725</v>
      </c>
      <c r="I1852" s="3" t="n">
        <f aca="false" t="array" ref="I1852:L1852">MMULT('t+1'!I1852:L1852,'input - gretl'!$B$3:$E$6)+MMULT('Point forecasts'!$P$3:$T$3,'input - gretl'!$B$9:$E$13)+MMULT('t+1'!Q1852:S1852,'input - gretl'!$B$14:$E$16)+E1852:H1852</f>
        <v>-0.000150509704042238</v>
      </c>
      <c r="J1852" s="3" t="n">
        <v>0.00260680256060333</v>
      </c>
      <c r="K1852" s="3" t="n">
        <v>-0.00232893383216069</v>
      </c>
      <c r="L1852" s="3" t="n">
        <v>-0.0301156232732683</v>
      </c>
      <c r="M1852" s="0" t="n">
        <f aca="false">'t+1'!M1852+I1852</f>
        <v>0.10963512224358</v>
      </c>
      <c r="N1852" s="0" t="n">
        <f aca="false">'t+1'!N1852+J1852</f>
        <v>-0.00898165253436959</v>
      </c>
      <c r="O1852" s="0" t="n">
        <f aca="false">'t+1'!O1852+K1852</f>
        <v>2.37275505104746</v>
      </c>
      <c r="P1852" s="0" t="n">
        <f aca="false">'t+1'!P1852+L1852</f>
        <v>1.73082004287186</v>
      </c>
      <c r="Q1852" s="0" t="n">
        <f aca="false" t="array" ref="Q1852:S1852">MMULT(M1852:P1852,'input - gretl'!$B$19:$D$22)+MMULT('Point forecasts'!$J$4:$O$4,'input - gretl'!$B$23:$D$28)</f>
        <v>13.9211307706758</v>
      </c>
      <c r="R1852" s="0" t="n">
        <v>6.79555889220009</v>
      </c>
      <c r="S1852" s="0" t="n">
        <v>10.0953696930519</v>
      </c>
      <c r="U1852" s="4" t="n">
        <f aca="false">NORMSDIST(-M1852/'rhos computation'!$B$11)-EXP(M1852+'rhos computation'!$B$11^2/2)*NORMSDIST(-M1852/'rhos computation'!$B$11-'rhos computation'!$B$11)</f>
        <v>0.0151101542055574</v>
      </c>
      <c r="V1852" s="4" t="n">
        <f aca="false">NORMSDIST(-N1852/'rhos computation'!$B$23)-EXP(N1852+'rhos computation'!$B$23^2/2)*NORMSDIST(-N1852/'rhos computation'!$B$23-'rhos computation'!$B$23)</f>
        <v>0.0263011565918658</v>
      </c>
      <c r="W1852" s="0" t="n">
        <f aca="false">NORMSDIST(-O1852)</f>
        <v>0.0088279842768479</v>
      </c>
      <c r="X1852" s="0" t="n">
        <f aca="false">NORMSDIST(-P1852)</f>
        <v>0.0417419329797259</v>
      </c>
    </row>
    <row r="1853" customFormat="false" ht="13" hidden="false" customHeight="false" outlineLevel="0" collapsed="false">
      <c r="A1853" s="0" t="n">
        <v>-0.124218291980061</v>
      </c>
      <c r="B1853" s="0" t="n">
        <v>-0.37826611372548</v>
      </c>
      <c r="C1853" s="0" t="n">
        <v>0.106441479082323</v>
      </c>
      <c r="D1853" s="0" t="n">
        <v>0.492449580491913</v>
      </c>
      <c r="E1853" s="0" t="n">
        <f aca="false" t="array" ref="E1853:H1853">MMULT(A1853:D1853,'Root matrix of resiudals'!$B$19:E$22)</f>
        <v>-0.00624307887557072</v>
      </c>
      <c r="F1853" s="0" t="n">
        <v>-0.0106746310288638</v>
      </c>
      <c r="G1853" s="0" t="n">
        <v>0.000767753175492103</v>
      </c>
      <c r="H1853" s="0" t="n">
        <v>0.00813563655498006</v>
      </c>
      <c r="I1853" s="3" t="n">
        <f aca="false" t="array" ref="I1853:L1853">MMULT('t+1'!I1853:L1853,'input - gretl'!$B$3:$E$6)+MMULT('Point forecasts'!$P$3:$T$3,'input - gretl'!$B$9:$E$13)+MMULT('t+1'!Q1853:S1853,'input - gretl'!$B$14:$E$16)+E1853:H1853</f>
        <v>0.0426156952238892</v>
      </c>
      <c r="J1853" s="3" t="n">
        <v>0.0191340765137941</v>
      </c>
      <c r="K1853" s="3" t="n">
        <v>0.0237568892621596</v>
      </c>
      <c r="L1853" s="3" t="n">
        <v>0.0205401814780219</v>
      </c>
      <c r="M1853" s="0" t="n">
        <f aca="false">'t+1'!M1853+I1853</f>
        <v>0.159159359668669</v>
      </c>
      <c r="N1853" s="0" t="n">
        <f aca="false">'t+1'!N1853+J1853</f>
        <v>0.0344174704593029</v>
      </c>
      <c r="O1853" s="0" t="n">
        <f aca="false">'t+1'!O1853+K1853</f>
        <v>2.46922331905727</v>
      </c>
      <c r="P1853" s="0" t="n">
        <f aca="false">'t+1'!P1853+L1853</f>
        <v>1.76001492519553</v>
      </c>
      <c r="Q1853" s="0" t="n">
        <f aca="false" t="array" ref="Q1853:S1853">MMULT(M1853:P1853,'input - gretl'!$B$19:$D$22)+MMULT('Point forecasts'!$J$4:$O$4,'input - gretl'!$B$23:$D$28)</f>
        <v>13.9706550081009</v>
      </c>
      <c r="R1853" s="0" t="n">
        <v>6.83895801519376</v>
      </c>
      <c r="S1853" s="0" t="n">
        <v>10.1640721682278</v>
      </c>
      <c r="U1853" s="4" t="n">
        <f aca="false">NORMSDIST(-M1853/'rhos computation'!$B$11)-EXP(M1853+'rhos computation'!$B$11^2/2)*NORMSDIST(-M1853/'rhos computation'!$B$11-'rhos computation'!$B$11)</f>
        <v>0.00761197900055217</v>
      </c>
      <c r="V1853" s="4" t="n">
        <f aca="false">NORMSDIST(-N1853/'rhos computation'!$B$23)-EXP(N1853+'rhos computation'!$B$23^2/2)*NORMSDIST(-N1853/'rhos computation'!$B$23-'rhos computation'!$B$23)</f>
        <v>0.00910353639917705</v>
      </c>
      <c r="W1853" s="0" t="n">
        <f aca="false">NORMSDIST(-O1853)</f>
        <v>0.00677033428569284</v>
      </c>
      <c r="X1853" s="0" t="n">
        <f aca="false">NORMSDIST(-P1853)</f>
        <v>0.0392026380003325</v>
      </c>
    </row>
    <row r="1854" customFormat="false" ht="13" hidden="false" customHeight="false" outlineLevel="0" collapsed="false">
      <c r="A1854" s="0" t="n">
        <v>-2.155933181308</v>
      </c>
      <c r="B1854" s="0" t="n">
        <v>-0.248560379180147</v>
      </c>
      <c r="C1854" s="0" t="n">
        <v>0.656276290746044</v>
      </c>
      <c r="D1854" s="0" t="n">
        <v>0.656936049020775</v>
      </c>
      <c r="E1854" s="0" t="n">
        <f aca="false" t="array" ref="E1854:H1854">MMULT(A1854:D1854,'Root matrix of resiudals'!$B$19:E$22)</f>
        <v>-0.0925029603725953</v>
      </c>
      <c r="F1854" s="0" t="n">
        <v>-0.00958399146136781</v>
      </c>
      <c r="G1854" s="0" t="n">
        <v>0.00777286282296303</v>
      </c>
      <c r="H1854" s="0" t="n">
        <v>0.0122209230276567</v>
      </c>
      <c r="I1854" s="3" t="n">
        <f aca="false" t="array" ref="I1854:L1854">MMULT('t+1'!I1854:L1854,'input - gretl'!$B$3:$E$6)+MMULT('Point forecasts'!$P$3:$T$3,'input - gretl'!$B$9:$E$13)+MMULT('t+1'!Q1854:S1854,'input - gretl'!$B$14:$E$16)+E1854:H1854</f>
        <v>-0.093945382221763</v>
      </c>
      <c r="J1854" s="3" t="n">
        <v>0.0127787428341979</v>
      </c>
      <c r="K1854" s="3" t="n">
        <v>0.0219522072348374</v>
      </c>
      <c r="L1854" s="3" t="n">
        <v>0.0165344229686331</v>
      </c>
      <c r="M1854" s="0" t="n">
        <f aca="false">'t+1'!M1854+I1854</f>
        <v>0.0550022781063082</v>
      </c>
      <c r="N1854" s="0" t="n">
        <f aca="false">'t+1'!N1854+J1854</f>
        <v>-0.00979189523045885</v>
      </c>
      <c r="O1854" s="0" t="n">
        <f aca="false">'t+1'!O1854+K1854</f>
        <v>2.43482721871567</v>
      </c>
      <c r="P1854" s="0" t="n">
        <f aca="false">'t+1'!P1854+L1854</f>
        <v>1.76431283484016</v>
      </c>
      <c r="Q1854" s="0" t="n">
        <f aca="false" t="array" ref="Q1854:S1854">MMULT(M1854:P1854,'input - gretl'!$B$19:$D$22)+MMULT('Point forecasts'!$J$4:$O$4,'input - gretl'!$B$23:$D$28)</f>
        <v>13.8664979265386</v>
      </c>
      <c r="R1854" s="0" t="n">
        <v>6.794748649504</v>
      </c>
      <c r="S1854" s="0" t="n">
        <v>10.1255885409187</v>
      </c>
      <c r="U1854" s="4" t="n">
        <f aca="false">NORMSDIST(-M1854/'rhos computation'!$B$11)-EXP(M1854+'rhos computation'!$B$11^2/2)*NORMSDIST(-M1854/'rhos computation'!$B$11-'rhos computation'!$B$11)</f>
        <v>0.0288795690751269</v>
      </c>
      <c r="V1854" s="4" t="n">
        <f aca="false">NORMSDIST(-N1854/'rhos computation'!$B$23)-EXP(N1854+'rhos computation'!$B$23^2/2)*NORMSDIST(-N1854/'rhos computation'!$B$23-'rhos computation'!$B$23)</f>
        <v>0.0267383081870425</v>
      </c>
      <c r="W1854" s="0" t="n">
        <f aca="false">NORMSDIST(-O1854)</f>
        <v>0.00744945102681421</v>
      </c>
      <c r="X1854" s="0" t="n">
        <f aca="false">NORMSDIST(-P1854)</f>
        <v>0.0388396621255431</v>
      </c>
    </row>
    <row r="1855" customFormat="false" ht="13" hidden="false" customHeight="false" outlineLevel="0" collapsed="false">
      <c r="A1855" s="0" t="n">
        <v>1.50779119894778</v>
      </c>
      <c r="B1855" s="0" t="n">
        <v>1.58491850591226</v>
      </c>
      <c r="C1855" s="0" t="n">
        <v>-0.394246171042709</v>
      </c>
      <c r="D1855" s="0" t="n">
        <v>-0.0967884104985023</v>
      </c>
      <c r="E1855" s="0" t="n">
        <f aca="false" t="array" ref="E1855:H1855">MMULT(A1855:D1855,'Root matrix of resiudals'!$B$19:E$22)</f>
        <v>0.0678297586809302</v>
      </c>
      <c r="F1855" s="0" t="n">
        <v>0.0472766532141669</v>
      </c>
      <c r="G1855" s="0" t="n">
        <v>0.00108881802845032</v>
      </c>
      <c r="H1855" s="0" t="n">
        <v>-0.00249536505805256</v>
      </c>
      <c r="I1855" s="3" t="n">
        <f aca="false" t="array" ref="I1855:L1855">MMULT('t+1'!I1855:L1855,'input - gretl'!$B$3:$E$6)+MMULT('Point forecasts'!$P$3:$T$3,'input - gretl'!$B$9:$E$13)+MMULT('t+1'!Q1855:S1855,'input - gretl'!$B$14:$E$16)+E1855:H1855</f>
        <v>0.109678969886358</v>
      </c>
      <c r="J1855" s="3" t="n">
        <v>0.052157727251642</v>
      </c>
      <c r="K1855" s="3" t="n">
        <v>-0.00208487220517381</v>
      </c>
      <c r="L1855" s="3" t="n">
        <v>-0.00665686707531085</v>
      </c>
      <c r="M1855" s="0" t="n">
        <f aca="false">'t+1'!M1855+I1855</f>
        <v>0.119309364227102</v>
      </c>
      <c r="N1855" s="0" t="n">
        <f aca="false">'t+1'!N1855+J1855</f>
        <v>0.00675327372816408</v>
      </c>
      <c r="O1855" s="0" t="n">
        <f aca="false">'t+1'!O1855+K1855</f>
        <v>2.38929956509535</v>
      </c>
      <c r="P1855" s="0" t="n">
        <f aca="false">'t+1'!P1855+L1855</f>
        <v>1.74435599375739</v>
      </c>
      <c r="Q1855" s="0" t="n">
        <f aca="false" t="array" ref="Q1855:S1855">MMULT(M1855:P1855,'input - gretl'!$B$19:$D$22)+MMULT('Point forecasts'!$J$4:$O$4,'input - gretl'!$B$23:$D$28)</f>
        <v>13.9308050126594</v>
      </c>
      <c r="R1855" s="0" t="n">
        <v>6.81129381846262</v>
      </c>
      <c r="S1855" s="0" t="n">
        <v>10.0990408410101</v>
      </c>
      <c r="U1855" s="4" t="n">
        <f aca="false">NORMSDIST(-M1855/'rhos computation'!$B$11)-EXP(M1855+'rhos computation'!$B$11^2/2)*NORMSDIST(-M1855/'rhos computation'!$B$11-'rhos computation'!$B$11)</f>
        <v>0.0133164962643573</v>
      </c>
      <c r="V1855" s="4" t="n">
        <f aca="false">NORMSDIST(-N1855/'rhos computation'!$B$23)-EXP(N1855+'rhos computation'!$B$23^2/2)*NORMSDIST(-N1855/'rhos computation'!$B$23-'rhos computation'!$B$23)</f>
        <v>0.0186617797315084</v>
      </c>
      <c r="W1855" s="0" t="n">
        <f aca="false">NORMSDIST(-O1855)</f>
        <v>0.00844026597632176</v>
      </c>
      <c r="X1855" s="0" t="n">
        <f aca="false">NORMSDIST(-P1855)</f>
        <v>0.0405485167262693</v>
      </c>
    </row>
    <row r="1856" customFormat="false" ht="13" hidden="false" customHeight="false" outlineLevel="0" collapsed="false">
      <c r="A1856" s="0" t="n">
        <v>-0.754685474623505</v>
      </c>
      <c r="B1856" s="0" t="n">
        <v>-0.790463929190079</v>
      </c>
      <c r="C1856" s="0" t="n">
        <v>-0.330833036427662</v>
      </c>
      <c r="D1856" s="0" t="n">
        <v>-0.0547256463056508</v>
      </c>
      <c r="E1856" s="0" t="n">
        <f aca="false" t="array" ref="E1856:H1856">MMULT(A1856:D1856,'Root matrix of resiudals'!$B$19:E$22)</f>
        <v>-0.0345569721370566</v>
      </c>
      <c r="F1856" s="0" t="n">
        <v>-0.0254854602310227</v>
      </c>
      <c r="G1856" s="0" t="n">
        <v>-0.00916462598713651</v>
      </c>
      <c r="H1856" s="0" t="n">
        <v>-0.00102985580767555</v>
      </c>
      <c r="I1856" s="3" t="n">
        <f aca="false" t="array" ref="I1856:L1856">MMULT('t+1'!I1856:L1856,'input - gretl'!$B$3:$E$6)+MMULT('Point forecasts'!$P$3:$T$3,'input - gretl'!$B$9:$E$13)+MMULT('t+1'!Q1856:S1856,'input - gretl'!$B$14:$E$16)+E1856:H1856</f>
        <v>-0.0517351070306754</v>
      </c>
      <c r="J1856" s="3" t="n">
        <v>-0.0397506604011944</v>
      </c>
      <c r="K1856" s="3" t="n">
        <v>0.00498529346367317</v>
      </c>
      <c r="L1856" s="3" t="n">
        <v>0.00212055136655099</v>
      </c>
      <c r="M1856" s="0" t="n">
        <f aca="false">'t+1'!M1856+I1856</f>
        <v>0.0977278195853649</v>
      </c>
      <c r="N1856" s="0" t="n">
        <f aca="false">'t+1'!N1856+J1856</f>
        <v>-0.0293410971321027</v>
      </c>
      <c r="O1856" s="0" t="n">
        <f aca="false">'t+1'!O1856+K1856</f>
        <v>2.4044270170893</v>
      </c>
      <c r="P1856" s="0" t="n">
        <f aca="false">'t+1'!P1856+L1856</f>
        <v>1.75663196698902</v>
      </c>
      <c r="Q1856" s="0" t="n">
        <f aca="false" t="array" ref="Q1856:S1856">MMULT(M1856:P1856,'input - gretl'!$B$19:$D$22)+MMULT('Point forecasts'!$J$4:$O$4,'input - gretl'!$B$23:$D$28)</f>
        <v>13.9092234680176</v>
      </c>
      <c r="R1856" s="0" t="n">
        <v>6.77519944760235</v>
      </c>
      <c r="S1856" s="0" t="n">
        <v>10.1024932286621</v>
      </c>
      <c r="U1856" s="4" t="n">
        <f aca="false">NORMSDIST(-M1856/'rhos computation'!$B$11)-EXP(M1856+'rhos computation'!$B$11^2/2)*NORMSDIST(-M1856/'rhos computation'!$B$11-'rhos computation'!$B$11)</f>
        <v>0.0175663073015499</v>
      </c>
      <c r="V1856" s="4" t="n">
        <f aca="false">NORMSDIST(-N1856/'rhos computation'!$B$23)-EXP(N1856+'rhos computation'!$B$23^2/2)*NORMSDIST(-N1856/'rhos computation'!$B$23-'rhos computation'!$B$23)</f>
        <v>0.0385169438471166</v>
      </c>
      <c r="W1856" s="0" t="n">
        <f aca="false">NORMSDIST(-O1856)</f>
        <v>0.00809892009570425</v>
      </c>
      <c r="X1856" s="0" t="n">
        <f aca="false">NORMSDIST(-P1856)</f>
        <v>0.039490280275626</v>
      </c>
    </row>
    <row r="1857" customFormat="false" ht="13" hidden="false" customHeight="false" outlineLevel="0" collapsed="false">
      <c r="A1857" s="0" t="n">
        <v>0.968621745462241</v>
      </c>
      <c r="B1857" s="0" t="n">
        <v>1.0337480658032</v>
      </c>
      <c r="C1857" s="0" t="n">
        <v>-1.13983550986187</v>
      </c>
      <c r="D1857" s="0" t="n">
        <v>-0.298553899287199</v>
      </c>
      <c r="E1857" s="0" t="n">
        <f aca="false" t="array" ref="E1857:H1857">MMULT(A1857:D1857,'Root matrix of resiudals'!$B$19:E$22)</f>
        <v>0.0426051564307649</v>
      </c>
      <c r="F1857" s="0" t="n">
        <v>0.0276174960852185</v>
      </c>
      <c r="G1857" s="0" t="n">
        <v>-0.0138028338772709</v>
      </c>
      <c r="H1857" s="0" t="n">
        <v>-0.00645305201136844</v>
      </c>
      <c r="I1857" s="3" t="n">
        <f aca="false" t="array" ref="I1857:L1857">MMULT('t+1'!I1857:L1857,'input - gretl'!$B$3:$E$6)+MMULT('Point forecasts'!$P$3:$T$3,'input - gretl'!$B$9:$E$13)+MMULT('t+1'!Q1857:S1857,'input - gretl'!$B$14:$E$16)+E1857:H1857</f>
        <v>0.0570264942360937</v>
      </c>
      <c r="J1857" s="3" t="n">
        <v>0.0681801665596791</v>
      </c>
      <c r="K1857" s="3" t="n">
        <v>-0.00323299025532711</v>
      </c>
      <c r="L1857" s="3" t="n">
        <v>-0.00409597933719471</v>
      </c>
      <c r="M1857" s="0" t="n">
        <f aca="false">'t+1'!M1857+I1857</f>
        <v>0.177591081817598</v>
      </c>
      <c r="N1857" s="0" t="n">
        <f aca="false">'t+1'!N1857+J1857</f>
        <v>0.0187220127032263</v>
      </c>
      <c r="O1857" s="0" t="n">
        <f aca="false">'t+1'!O1857+K1857</f>
        <v>2.41239159710425</v>
      </c>
      <c r="P1857" s="0" t="n">
        <f aca="false">'t+1'!P1857+L1857</f>
        <v>1.74445771568491</v>
      </c>
      <c r="Q1857" s="0" t="n">
        <f aca="false" t="array" ref="Q1857:S1857">MMULT(M1857:P1857,'input - gretl'!$B$19:$D$22)+MMULT('Point forecasts'!$J$4:$O$4,'input - gretl'!$B$23:$D$28)</f>
        <v>13.9890867302499</v>
      </c>
      <c r="R1857" s="0" t="n">
        <v>6.82326255743768</v>
      </c>
      <c r="S1857" s="0" t="n">
        <v>10.1220361303799</v>
      </c>
      <c r="U1857" s="4" t="n">
        <f aca="false">NORMSDIST(-M1857/'rhos computation'!$B$11)-EXP(M1857+'rhos computation'!$B$11^2/2)*NORMSDIST(-M1857/'rhos computation'!$B$11-'rhos computation'!$B$11)</f>
        <v>0.00575095979153349</v>
      </c>
      <c r="V1857" s="4" t="n">
        <f aca="false">NORMSDIST(-N1857/'rhos computation'!$B$23)-EXP(N1857+'rhos computation'!$B$23^2/2)*NORMSDIST(-N1857/'rhos computation'!$B$23-'rhos computation'!$B$23)</f>
        <v>0.0139382406171799</v>
      </c>
      <c r="W1857" s="0" t="n">
        <f aca="false">NORMSDIST(-O1857)</f>
        <v>0.0079241247298647</v>
      </c>
      <c r="X1857" s="0" t="n">
        <f aca="false">NORMSDIST(-P1857)</f>
        <v>0.0405396542455175</v>
      </c>
    </row>
    <row r="1858" customFormat="false" ht="13" hidden="false" customHeight="false" outlineLevel="0" collapsed="false">
      <c r="A1858" s="0" t="n">
        <v>1.37554639165872</v>
      </c>
      <c r="B1858" s="0" t="n">
        <v>-0.121395487550811</v>
      </c>
      <c r="C1858" s="0" t="n">
        <v>0.759207441991093</v>
      </c>
      <c r="D1858" s="0" t="n">
        <v>0.293866225277754</v>
      </c>
      <c r="E1858" s="0" t="n">
        <f aca="false" t="array" ref="E1858:H1858">MMULT(A1858:D1858,'Root matrix of resiudals'!$B$19:E$22)</f>
        <v>0.0595676933479155</v>
      </c>
      <c r="F1858" s="0" t="n">
        <v>0.0023911942606827</v>
      </c>
      <c r="G1858" s="0" t="n">
        <v>0.0138350090704014</v>
      </c>
      <c r="H1858" s="0" t="n">
        <v>0.0051033979987786</v>
      </c>
      <c r="I1858" s="3" t="n">
        <f aca="false" t="array" ref="I1858:L1858">MMULT('t+1'!I1858:L1858,'input - gretl'!$B$3:$E$6)+MMULT('Point forecasts'!$P$3:$T$3,'input - gretl'!$B$9:$E$13)+MMULT('t+1'!Q1858:S1858,'input - gretl'!$B$14:$E$16)+E1858:H1858</f>
        <v>0.0740682677817371</v>
      </c>
      <c r="J1858" s="3" t="n">
        <v>0.0359069807303454</v>
      </c>
      <c r="K1858" s="3" t="n">
        <v>0.0414953305629483</v>
      </c>
      <c r="L1858" s="3" t="n">
        <v>0.0140014958796712</v>
      </c>
      <c r="M1858" s="0" t="n">
        <f aca="false">'t+1'!M1858+I1858</f>
        <v>0.243635713627761</v>
      </c>
      <c r="N1858" s="0" t="n">
        <f aca="false">'t+1'!N1858+J1858</f>
        <v>0.0410149031105312</v>
      </c>
      <c r="O1858" s="0" t="n">
        <f aca="false">'t+1'!O1858+K1858</f>
        <v>2.48566099383599</v>
      </c>
      <c r="P1858" s="0" t="n">
        <f aca="false">'t+1'!P1858+L1858</f>
        <v>1.77877900712102</v>
      </c>
      <c r="Q1858" s="0" t="n">
        <f aca="false" t="array" ref="Q1858:S1858">MMULT(M1858:P1858,'input - gretl'!$B$19:$D$22)+MMULT('Point forecasts'!$J$4:$O$4,'input - gretl'!$B$23:$D$28)</f>
        <v>14.05513136206</v>
      </c>
      <c r="R1858" s="0" t="n">
        <v>6.84555544784499</v>
      </c>
      <c r="S1858" s="0" t="n">
        <v>10.1626642628913</v>
      </c>
      <c r="U1858" s="4" t="n">
        <f aca="false">NORMSDIST(-M1858/'rhos computation'!$B$11)-EXP(M1858+'rhos computation'!$B$11^2/2)*NORMSDIST(-M1858/'rhos computation'!$B$11-'rhos computation'!$B$11)</f>
        <v>0.00187267786756436</v>
      </c>
      <c r="V1858" s="4" t="n">
        <f aca="false">NORMSDIST(-N1858/'rhos computation'!$B$23)-EXP(N1858+'rhos computation'!$B$23^2/2)*NORMSDIST(-N1858/'rhos computation'!$B$23-'rhos computation'!$B$23)</f>
        <v>0.00749503740415247</v>
      </c>
      <c r="W1858" s="0" t="n">
        <f aca="false">NORMSDIST(-O1858)</f>
        <v>0.00646555413193809</v>
      </c>
      <c r="X1858" s="0" t="n">
        <f aca="false">NORMSDIST(-P1858)</f>
        <v>0.0376380001059333</v>
      </c>
    </row>
    <row r="1859" customFormat="false" ht="13" hidden="false" customHeight="false" outlineLevel="0" collapsed="false">
      <c r="A1859" s="0" t="n">
        <v>-1.25062783286763</v>
      </c>
      <c r="B1859" s="0" t="n">
        <v>-0.296002273100674</v>
      </c>
      <c r="C1859" s="0" t="n">
        <v>0.477070858431032</v>
      </c>
      <c r="D1859" s="0" t="n">
        <v>-0.690076859695493</v>
      </c>
      <c r="E1859" s="0" t="n">
        <f aca="false" t="array" ref="E1859:H1859">MMULT(A1859:D1859,'Root matrix of resiudals'!$B$19:E$22)</f>
        <v>-0.0534742692110195</v>
      </c>
      <c r="F1859" s="0" t="n">
        <v>-0.00962155731040319</v>
      </c>
      <c r="G1859" s="0" t="n">
        <v>0.00429023040720633</v>
      </c>
      <c r="H1859" s="0" t="n">
        <v>-0.0101921267727741</v>
      </c>
      <c r="I1859" s="3" t="n">
        <f aca="false" t="array" ref="I1859:L1859">MMULT('t+1'!I1859:L1859,'input - gretl'!$B$3:$E$6)+MMULT('Point forecasts'!$P$3:$T$3,'input - gretl'!$B$9:$E$13)+MMULT('t+1'!Q1859:S1859,'input - gretl'!$B$14:$E$16)+E1859:H1859</f>
        <v>-0.0494864874387091</v>
      </c>
      <c r="J1859" s="3" t="n">
        <v>0.0165281312541522</v>
      </c>
      <c r="K1859" s="3" t="n">
        <v>0.0229973634922607</v>
      </c>
      <c r="L1859" s="3" t="n">
        <v>0.000728481763386109</v>
      </c>
      <c r="M1859" s="0" t="n">
        <f aca="false">'t+1'!M1859+I1859</f>
        <v>0.123992867863611</v>
      </c>
      <c r="N1859" s="0" t="n">
        <f aca="false">'t+1'!N1859+J1859</f>
        <v>0.0138289552805499</v>
      </c>
      <c r="O1859" s="0" t="n">
        <f aca="false">'t+1'!O1859+K1859</f>
        <v>2.44634346739554</v>
      </c>
      <c r="P1859" s="0" t="n">
        <f aca="false">'t+1'!P1859+L1859</f>
        <v>1.72784140832344</v>
      </c>
      <c r="Q1859" s="0" t="n">
        <f aca="false" t="array" ref="Q1859:S1859">MMULT(M1859:P1859,'input - gretl'!$B$19:$D$22)+MMULT('Point forecasts'!$J$4:$O$4,'input - gretl'!$B$23:$D$28)</f>
        <v>13.9354885162959</v>
      </c>
      <c r="R1859" s="0" t="n">
        <v>6.81836950001501</v>
      </c>
      <c r="S1859" s="0" t="n">
        <v>10.1717909397873</v>
      </c>
      <c r="U1859" s="4" t="n">
        <f aca="false">NORMSDIST(-M1859/'rhos computation'!$B$11)-EXP(M1859+'rhos computation'!$B$11^2/2)*NORMSDIST(-M1859/'rhos computation'!$B$11-'rhos computation'!$B$11)</f>
        <v>0.0125099824906265</v>
      </c>
      <c r="V1859" s="4" t="n">
        <f aca="false">NORMSDIST(-N1859/'rhos computation'!$B$23)-EXP(N1859+'rhos computation'!$B$23^2/2)*NORMSDIST(-N1859/'rhos computation'!$B$23-'rhos computation'!$B$23)</f>
        <v>0.0157570945860109</v>
      </c>
      <c r="W1859" s="0" t="n">
        <f aca="false">NORMSDIST(-O1859)</f>
        <v>0.00721567238482319</v>
      </c>
      <c r="X1859" s="0" t="n">
        <f aca="false">NORMSDIST(-P1859)</f>
        <v>0.0420083306231675</v>
      </c>
    </row>
    <row r="1860" customFormat="false" ht="13" hidden="false" customHeight="false" outlineLevel="0" collapsed="false">
      <c r="A1860" s="0" t="n">
        <v>-0.320542894490107</v>
      </c>
      <c r="B1860" s="0" t="n">
        <v>-0.143871370493142</v>
      </c>
      <c r="C1860" s="0" t="n">
        <v>-1.63064733430526</v>
      </c>
      <c r="D1860" s="0" t="n">
        <v>-0.472459057060548</v>
      </c>
      <c r="E1860" s="0" t="n">
        <f aca="false" t="array" ref="E1860:H1860">MMULT(A1860:D1860,'Root matrix of resiudals'!$B$19:E$22)</f>
        <v>-0.0159120088748263</v>
      </c>
      <c r="F1860" s="0" t="n">
        <v>-0.0107222306447574</v>
      </c>
      <c r="G1860" s="0" t="n">
        <v>-0.0277324127250748</v>
      </c>
      <c r="H1860" s="0" t="n">
        <v>-0.00942082542275205</v>
      </c>
      <c r="I1860" s="3" t="n">
        <f aca="false" t="array" ref="I1860:L1860">MMULT('t+1'!I1860:L1860,'input - gretl'!$B$3:$E$6)+MMULT('Point forecasts'!$P$3:$T$3,'input - gretl'!$B$9:$E$13)+MMULT('t+1'!Q1860:S1860,'input - gretl'!$B$14:$E$16)+E1860:H1860</f>
        <v>0.0188131505753713</v>
      </c>
      <c r="J1860" s="3" t="n">
        <v>0.0103184387093713</v>
      </c>
      <c r="K1860" s="3" t="n">
        <v>-0.00956742830926302</v>
      </c>
      <c r="L1860" s="3" t="n">
        <v>-0.00194950977831546</v>
      </c>
      <c r="M1860" s="0" t="n">
        <f aca="false">'t+1'!M1860+I1860</f>
        <v>0.127273225558666</v>
      </c>
      <c r="N1860" s="0" t="n">
        <f aca="false">'t+1'!N1860+J1860</f>
        <v>0.0119516647603217</v>
      </c>
      <c r="O1860" s="0" t="n">
        <f aca="false">'t+1'!O1860+K1860</f>
        <v>2.4210536787822</v>
      </c>
      <c r="P1860" s="0" t="n">
        <f aca="false">'t+1'!P1860+L1860</f>
        <v>1.74754546921447</v>
      </c>
      <c r="Q1860" s="0" t="n">
        <f aca="false" t="array" ref="Q1860:S1860">MMULT(M1860:P1860,'input - gretl'!$B$19:$D$22)+MMULT('Point forecasts'!$J$4:$O$4,'input - gretl'!$B$23:$D$28)</f>
        <v>13.9387688739909</v>
      </c>
      <c r="R1860" s="0" t="n">
        <v>6.81649220949478</v>
      </c>
      <c r="S1860" s="0" t="n">
        <v>10.1277616040635</v>
      </c>
      <c r="U1860" s="4" t="n">
        <f aca="false">NORMSDIST(-M1860/'rhos computation'!$B$11)-EXP(M1860+'rhos computation'!$B$11^2/2)*NORMSDIST(-M1860/'rhos computation'!$B$11-'rhos computation'!$B$11)</f>
        <v>0.0119682623807116</v>
      </c>
      <c r="V1860" s="4" t="n">
        <f aca="false">NORMSDIST(-N1860/'rhos computation'!$B$23)-EXP(N1860+'rhos computation'!$B$23^2/2)*NORMSDIST(-N1860/'rhos computation'!$B$23-'rhos computation'!$B$23)</f>
        <v>0.0164958880619675</v>
      </c>
      <c r="W1860" s="0" t="n">
        <f aca="false">NORMSDIST(-O1860)</f>
        <v>0.00773779594075249</v>
      </c>
      <c r="X1860" s="0" t="n">
        <f aca="false">NORMSDIST(-P1860)</f>
        <v>0.0402713824597659</v>
      </c>
    </row>
    <row r="1861" customFormat="false" ht="13" hidden="false" customHeight="false" outlineLevel="0" collapsed="false">
      <c r="A1861" s="0" t="n">
        <v>-0.527766540022104</v>
      </c>
      <c r="B1861" s="0" t="n">
        <v>0.385204721534143</v>
      </c>
      <c r="C1861" s="0" t="n">
        <v>0.319975198373855</v>
      </c>
      <c r="D1861" s="0" t="n">
        <v>0.968373380693921</v>
      </c>
      <c r="E1861" s="0" t="n">
        <f aca="false" t="array" ref="E1861:H1861">MMULT(A1861:D1861,'Root matrix of resiudals'!$B$19:E$22)</f>
        <v>-0.0217469053474775</v>
      </c>
      <c r="F1861" s="0" t="n">
        <v>0.011023572349902</v>
      </c>
      <c r="G1861" s="0" t="n">
        <v>0.00699668039261232</v>
      </c>
      <c r="H1861" s="0" t="n">
        <v>0.0163076778949444</v>
      </c>
      <c r="I1861" s="3" t="n">
        <f aca="false" t="array" ref="I1861:L1861">MMULT('t+1'!I1861:L1861,'input - gretl'!$B$3:$E$6)+MMULT('Point forecasts'!$P$3:$T$3,'input - gretl'!$B$9:$E$13)+MMULT('t+1'!Q1861:S1861,'input - gretl'!$B$14:$E$16)+E1861:H1861</f>
        <v>-0.0110282619394418</v>
      </c>
      <c r="J1861" s="3" t="n">
        <v>0.0191223971325186</v>
      </c>
      <c r="K1861" s="3" t="n">
        <v>-0.00123987925772933</v>
      </c>
      <c r="L1861" s="3" t="n">
        <v>0.0119309131331966</v>
      </c>
      <c r="M1861" s="0" t="n">
        <f aca="false">'t+1'!M1861+I1861</f>
        <v>0.0404739151790851</v>
      </c>
      <c r="N1861" s="0" t="n">
        <f aca="false">'t+1'!N1861+J1861</f>
        <v>-0.0472846281215655</v>
      </c>
      <c r="O1861" s="0" t="n">
        <f aca="false">'t+1'!O1861+K1861</f>
        <v>2.37243249041439</v>
      </c>
      <c r="P1861" s="0" t="n">
        <f aca="false">'t+1'!P1861+L1861</f>
        <v>1.74349651526834</v>
      </c>
      <c r="Q1861" s="0" t="n">
        <f aca="false" t="array" ref="Q1861:S1861">MMULT(M1861:P1861,'input - gretl'!$B$19:$D$22)+MMULT('Point forecasts'!$J$4:$O$4,'input - gretl'!$B$23:$D$28)</f>
        <v>13.8519695636113</v>
      </c>
      <c r="R1861" s="0" t="n">
        <v>6.75725591661289</v>
      </c>
      <c r="S1861" s="0" t="n">
        <v>10.0829911733462</v>
      </c>
      <c r="U1861" s="4" t="n">
        <f aca="false">NORMSDIST(-M1861/'rhos computation'!$B$11)-EXP(M1861+'rhos computation'!$B$11^2/2)*NORMSDIST(-M1861/'rhos computation'!$B$11-'rhos computation'!$B$11)</f>
        <v>0.0336938575415663</v>
      </c>
      <c r="V1861" s="4" t="n">
        <f aca="false">NORMSDIST(-N1861/'rhos computation'!$B$23)-EXP(N1861+'rhos computation'!$B$23^2/2)*NORMSDIST(-N1861/'rhos computation'!$B$23-'rhos computation'!$B$23)</f>
        <v>0.0511810586689294</v>
      </c>
      <c r="W1861" s="0" t="n">
        <f aca="false">NORMSDIST(-O1861)</f>
        <v>0.00883569607986409</v>
      </c>
      <c r="X1861" s="0" t="n">
        <f aca="false">NORMSDIST(-P1861)</f>
        <v>0.0406234612335129</v>
      </c>
    </row>
    <row r="1862" customFormat="false" ht="13" hidden="false" customHeight="false" outlineLevel="0" collapsed="false">
      <c r="A1862" s="0" t="n">
        <v>-1.13179431139324</v>
      </c>
      <c r="B1862" s="0" t="n">
        <v>-1.35536920315387</v>
      </c>
      <c r="C1862" s="0" t="n">
        <v>-0.136357895020527</v>
      </c>
      <c r="D1862" s="0" t="n">
        <v>0.639615602366459</v>
      </c>
      <c r="E1862" s="0" t="n">
        <f aca="false" t="array" ref="E1862:H1862">MMULT(A1862:D1862,'Root matrix of resiudals'!$B$19:E$22)</f>
        <v>-0.052041353183899</v>
      </c>
      <c r="F1862" s="0" t="n">
        <v>-0.0417360417763609</v>
      </c>
      <c r="G1862" s="0" t="n">
        <v>-0.00772946485284376</v>
      </c>
      <c r="H1862" s="0" t="n">
        <v>0.0105672859214046</v>
      </c>
      <c r="I1862" s="3" t="n">
        <f aca="false" t="array" ref="I1862:L1862">MMULT('t+1'!I1862:L1862,'input - gretl'!$B$3:$E$6)+MMULT('Point forecasts'!$P$3:$T$3,'input - gretl'!$B$9:$E$13)+MMULT('t+1'!Q1862:S1862,'input - gretl'!$B$14:$E$16)+E1862:H1862</f>
        <v>-0.0248189732547466</v>
      </c>
      <c r="J1862" s="3" t="n">
        <v>-0.0277436867815129</v>
      </c>
      <c r="K1862" s="3" t="n">
        <v>0.000663352863038202</v>
      </c>
      <c r="L1862" s="3" t="n">
        <v>0.0153783336437814</v>
      </c>
      <c r="M1862" s="0" t="n">
        <f aca="false">'t+1'!M1862+I1862</f>
        <v>0.0651094371284325</v>
      </c>
      <c r="N1862" s="0" t="n">
        <f aca="false">'t+1'!N1862+J1862</f>
        <v>-0.0449514599034174</v>
      </c>
      <c r="O1862" s="0" t="n">
        <f aca="false">'t+1'!O1862+K1862</f>
        <v>2.41007400164306</v>
      </c>
      <c r="P1862" s="0" t="n">
        <f aca="false">'t+1'!P1862+L1862</f>
        <v>1.74972232945525</v>
      </c>
      <c r="Q1862" s="0" t="n">
        <f aca="false" t="array" ref="Q1862:S1862">MMULT(M1862:P1862,'input - gretl'!$B$19:$D$22)+MMULT('Point forecasts'!$J$4:$O$4,'input - gretl'!$B$23:$D$28)</f>
        <v>13.8766050855607</v>
      </c>
      <c r="R1862" s="0" t="n">
        <v>6.75958908483104</v>
      </c>
      <c r="S1862" s="0" t="n">
        <v>10.1147116239924</v>
      </c>
      <c r="U1862" s="4" t="n">
        <f aca="false">NORMSDIST(-M1862/'rhos computation'!$B$11)-EXP(M1862+'rhos computation'!$B$11^2/2)*NORMSDIST(-M1862/'rhos computation'!$B$11-'rhos computation'!$B$11)</f>
        <v>0.0258291198360164</v>
      </c>
      <c r="V1862" s="4" t="n">
        <f aca="false">NORMSDIST(-N1862/'rhos computation'!$B$23)-EXP(N1862+'rhos computation'!$B$23^2/2)*NORMSDIST(-N1862/'rhos computation'!$B$23-'rhos computation'!$B$23)</f>
        <v>0.049448068072262</v>
      </c>
      <c r="W1862" s="0" t="n">
        <f aca="false">NORMSDIST(-O1862)</f>
        <v>0.00797464255393224</v>
      </c>
      <c r="X1862" s="0" t="n">
        <f aca="false">NORMSDIST(-P1862)</f>
        <v>0.0400831193551239</v>
      </c>
    </row>
    <row r="1863" customFormat="false" ht="13" hidden="false" customHeight="false" outlineLevel="0" collapsed="false">
      <c r="A1863" s="0" t="n">
        <v>0.352216035911644</v>
      </c>
      <c r="B1863" s="0" t="n">
        <v>-0.963214039494257</v>
      </c>
      <c r="C1863" s="0" t="n">
        <v>-0.190096514068341</v>
      </c>
      <c r="D1863" s="0" t="n">
        <v>0.360971131798289</v>
      </c>
      <c r="E1863" s="0" t="n">
        <f aca="false" t="array" ref="E1863:H1863">MMULT(A1863:D1863,'Root matrix of resiudals'!$B$19:E$22)</f>
        <v>0.0125576828400123</v>
      </c>
      <c r="F1863" s="0" t="n">
        <v>-0.0273824236798723</v>
      </c>
      <c r="G1863" s="0" t="n">
        <v>-0.00567334789107874</v>
      </c>
      <c r="H1863" s="0" t="n">
        <v>0.00544168435447145</v>
      </c>
      <c r="I1863" s="3" t="n">
        <f aca="false" t="array" ref="I1863:L1863">MMULT('t+1'!I1863:L1863,'input - gretl'!$B$3:$E$6)+MMULT('Point forecasts'!$P$3:$T$3,'input - gretl'!$B$9:$E$13)+MMULT('t+1'!Q1863:S1863,'input - gretl'!$B$14:$E$16)+E1863:H1863</f>
        <v>0.0367914545978124</v>
      </c>
      <c r="J1863" s="3" t="n">
        <v>-0.0134417731062049</v>
      </c>
      <c r="K1863" s="3" t="n">
        <v>0.0168019156772876</v>
      </c>
      <c r="L1863" s="3" t="n">
        <v>0.00891079354810686</v>
      </c>
      <c r="M1863" s="0" t="n">
        <f aca="false">'t+1'!M1863+I1863</f>
        <v>0.151687253363284</v>
      </c>
      <c r="N1863" s="0" t="n">
        <f aca="false">'t+1'!N1863+J1863</f>
        <v>-0.00662933483017435</v>
      </c>
      <c r="O1863" s="0" t="n">
        <f aca="false">'t+1'!O1863+K1863</f>
        <v>2.45024220509948</v>
      </c>
      <c r="P1863" s="0" t="n">
        <f aca="false">'t+1'!P1863+L1863</f>
        <v>1.79056572249092</v>
      </c>
      <c r="Q1863" s="0" t="n">
        <f aca="false" t="array" ref="Q1863:S1863">MMULT(M1863:P1863,'input - gretl'!$B$19:$D$22)+MMULT('Point forecasts'!$J$4:$O$4,'input - gretl'!$B$23:$D$28)</f>
        <v>13.9631829017955</v>
      </c>
      <c r="R1863" s="0" t="n">
        <v>6.79791120990428</v>
      </c>
      <c r="S1863" s="0" t="n">
        <v>10.1160357185022</v>
      </c>
      <c r="U1863" s="4" t="n">
        <f aca="false">NORMSDIST(-M1863/'rhos computation'!$B$11)-EXP(M1863+'rhos computation'!$B$11^2/2)*NORMSDIST(-M1863/'rhos computation'!$B$11-'rhos computation'!$B$11)</f>
        <v>0.00849455445973052</v>
      </c>
      <c r="V1863" s="4" t="n">
        <f aca="false">NORMSDIST(-N1863/'rhos computation'!$B$23)-EXP(N1863+'rhos computation'!$B$23^2/2)*NORMSDIST(-N1863/'rhos computation'!$B$23-'rhos computation'!$B$23)</f>
        <v>0.0250560205874245</v>
      </c>
      <c r="W1863" s="0" t="n">
        <f aca="false">NORMSDIST(-O1863)</f>
        <v>0.00713800745220546</v>
      </c>
      <c r="X1863" s="0" t="n">
        <f aca="false">NORMSDIST(-P1863)</f>
        <v>0.0366815058817446</v>
      </c>
    </row>
    <row r="1864" customFormat="false" ht="13" hidden="false" customHeight="false" outlineLevel="0" collapsed="false">
      <c r="A1864" s="0" t="n">
        <v>-0.901199935373412</v>
      </c>
      <c r="B1864" s="0" t="n">
        <v>0.653011381307515</v>
      </c>
      <c r="C1864" s="0" t="n">
        <v>0.0376214398299499</v>
      </c>
      <c r="D1864" s="0" t="n">
        <v>0.258586711004344</v>
      </c>
      <c r="E1864" s="0" t="n">
        <f aca="false" t="array" ref="E1864:H1864">MMULT(A1864:D1864,'Root matrix of resiudals'!$B$19:E$22)</f>
        <v>-0.0372395483457789</v>
      </c>
      <c r="F1864" s="0" t="n">
        <v>0.0167694711861559</v>
      </c>
      <c r="G1864" s="0" t="n">
        <v>0.00213373256273695</v>
      </c>
      <c r="H1864" s="0" t="n">
        <v>0.00462713392433226</v>
      </c>
      <c r="I1864" s="3" t="n">
        <f aca="false" t="array" ref="I1864:L1864">MMULT('t+1'!I1864:L1864,'input - gretl'!$B$3:$E$6)+MMULT('Point forecasts'!$P$3:$T$3,'input - gretl'!$B$9:$E$13)+MMULT('t+1'!Q1864:S1864,'input - gretl'!$B$14:$E$16)+E1864:H1864</f>
        <v>-0.0687897418691246</v>
      </c>
      <c r="J1864" s="3" t="n">
        <v>0.0103580936835852</v>
      </c>
      <c r="K1864" s="3" t="n">
        <v>0.0177816546037314</v>
      </c>
      <c r="L1864" s="3" t="n">
        <v>0.00537435443303516</v>
      </c>
      <c r="M1864" s="0" t="n">
        <f aca="false">'t+1'!M1864+I1864</f>
        <v>0.102307706080831</v>
      </c>
      <c r="N1864" s="0" t="n">
        <f aca="false">'t+1'!N1864+J1864</f>
        <v>0.00692897752615676</v>
      </c>
      <c r="O1864" s="0" t="n">
        <f aca="false">'t+1'!O1864+K1864</f>
        <v>2.41736374175433</v>
      </c>
      <c r="P1864" s="0" t="n">
        <f aca="false">'t+1'!P1864+L1864</f>
        <v>1.77340763518986</v>
      </c>
      <c r="Q1864" s="0" t="n">
        <f aca="false" t="array" ref="Q1864:S1864">MMULT(M1864:P1864,'input - gretl'!$B$19:$D$22)+MMULT('Point forecasts'!$J$4:$O$4,'input - gretl'!$B$23:$D$28)</f>
        <v>13.9138033545131</v>
      </c>
      <c r="R1864" s="0" t="n">
        <v>6.81146952226061</v>
      </c>
      <c r="S1864" s="0" t="n">
        <v>10.0994754540848</v>
      </c>
      <c r="U1864" s="4" t="n">
        <f aca="false">NORMSDIST(-M1864/'rhos computation'!$B$11)-EXP(M1864+'rhos computation'!$B$11^2/2)*NORMSDIST(-M1864/'rhos computation'!$B$11-'rhos computation'!$B$11)</f>
        <v>0.0165881493588031</v>
      </c>
      <c r="V1864" s="4" t="n">
        <f aca="false">NORMSDIST(-N1864/'rhos computation'!$B$23)-EXP(N1864+'rhos computation'!$B$23^2/2)*NORMSDIST(-N1864/'rhos computation'!$B$23-'rhos computation'!$B$23)</f>
        <v>0.0185856764968995</v>
      </c>
      <c r="W1864" s="0" t="n">
        <f aca="false">NORMSDIST(-O1864)</f>
        <v>0.0078166929640098</v>
      </c>
      <c r="X1864" s="0" t="n">
        <f aca="false">NORMSDIST(-P1864)</f>
        <v>0.0380805923702495</v>
      </c>
    </row>
    <row r="1865" customFormat="false" ht="13" hidden="false" customHeight="false" outlineLevel="0" collapsed="false">
      <c r="A1865" s="0" t="n">
        <v>0.836756384666553</v>
      </c>
      <c r="B1865" s="0" t="n">
        <v>0.87395468992656</v>
      </c>
      <c r="C1865" s="0" t="n">
        <v>0.0556461526202666</v>
      </c>
      <c r="D1865" s="0" t="n">
        <v>-0.0511017915551436</v>
      </c>
      <c r="E1865" s="0" t="n">
        <f aca="false" t="array" ref="E1865:H1865">MMULT(A1865:D1865,'Root matrix of resiudals'!$B$19:E$22)</f>
        <v>0.0379678016527005</v>
      </c>
      <c r="F1865" s="0" t="n">
        <v>0.0270618127659373</v>
      </c>
      <c r="G1865" s="0" t="n">
        <v>0.00500978983864579</v>
      </c>
      <c r="H1865" s="0" t="n">
        <v>-0.00102851194630292</v>
      </c>
      <c r="I1865" s="3" t="n">
        <f aca="false" t="array" ref="I1865:L1865">MMULT('t+1'!I1865:L1865,'input - gretl'!$B$3:$E$6)+MMULT('Point forecasts'!$P$3:$T$3,'input - gretl'!$B$9:$E$13)+MMULT('t+1'!Q1865:S1865,'input - gretl'!$B$14:$E$16)+E1865:H1865</f>
        <v>0.0185128045684675</v>
      </c>
      <c r="J1865" s="3" t="n">
        <v>0.0401843453277775</v>
      </c>
      <c r="K1865" s="3" t="n">
        <v>0.0139483451692928</v>
      </c>
      <c r="L1865" s="3" t="n">
        <v>-0.00165392673400165</v>
      </c>
      <c r="M1865" s="0" t="n">
        <f aca="false">'t+1'!M1865+I1865</f>
        <v>0.16455757479481</v>
      </c>
      <c r="N1865" s="0" t="n">
        <f aca="false">'t+1'!N1865+J1865</f>
        <v>0.00274134818837091</v>
      </c>
      <c r="O1865" s="0" t="n">
        <f aca="false">'t+1'!O1865+K1865</f>
        <v>2.4099452324468</v>
      </c>
      <c r="P1865" s="0" t="n">
        <f aca="false">'t+1'!P1865+L1865</f>
        <v>1.75431814913146</v>
      </c>
      <c r="Q1865" s="0" t="n">
        <f aca="false" t="array" ref="Q1865:S1865">MMULT(M1865:P1865,'input - gretl'!$B$19:$D$22)+MMULT('Point forecasts'!$J$4:$O$4,'input - gretl'!$B$23:$D$28)</f>
        <v>13.9760532232271</v>
      </c>
      <c r="R1865" s="0" t="n">
        <v>6.80728189292283</v>
      </c>
      <c r="S1865" s="0" t="n">
        <v>10.1102120004931</v>
      </c>
      <c r="U1865" s="4" t="n">
        <f aca="false">NORMSDIST(-M1865/'rhos computation'!$B$11)-EXP(M1865+'rhos computation'!$B$11^2/2)*NORMSDIST(-M1865/'rhos computation'!$B$11-'rhos computation'!$B$11)</f>
        <v>0.00702206131034439</v>
      </c>
      <c r="V1865" s="4" t="n">
        <f aca="false">NORMSDIST(-N1865/'rhos computation'!$B$23)-EXP(N1865+'rhos computation'!$B$23^2/2)*NORMSDIST(-N1865/'rhos computation'!$B$23-'rhos computation'!$B$23)</f>
        <v>0.0204548607136342</v>
      </c>
      <c r="W1865" s="0" t="n">
        <f aca="false">NORMSDIST(-O1865)</f>
        <v>0.00797745768809004</v>
      </c>
      <c r="X1865" s="0" t="n">
        <f aca="false">NORMSDIST(-P1865)</f>
        <v>0.0396880038137393</v>
      </c>
    </row>
    <row r="1866" customFormat="false" ht="13" hidden="false" customHeight="false" outlineLevel="0" collapsed="false">
      <c r="A1866" s="0" t="n">
        <v>-0.600956382350328</v>
      </c>
      <c r="B1866" s="0" t="n">
        <v>-1.76972491923831</v>
      </c>
      <c r="C1866" s="0" t="n">
        <v>0.893127574403829</v>
      </c>
      <c r="D1866" s="0" t="n">
        <v>-0.380897846935444</v>
      </c>
      <c r="E1866" s="0" t="n">
        <f aca="false" t="array" ref="E1866:H1866">MMULT(A1866:D1866,'Root matrix of resiudals'!$B$19:E$22)</f>
        <v>-0.0285416671496329</v>
      </c>
      <c r="F1866" s="0" t="n">
        <v>-0.0487438576255524</v>
      </c>
      <c r="G1866" s="0" t="n">
        <v>0.00686058341547199</v>
      </c>
      <c r="H1866" s="0" t="n">
        <v>-0.00504409743603301</v>
      </c>
      <c r="I1866" s="3" t="n">
        <f aca="false" t="array" ref="I1866:L1866">MMULT('t+1'!I1866:L1866,'input - gretl'!$B$3:$E$6)+MMULT('Point forecasts'!$P$3:$T$3,'input - gretl'!$B$9:$E$13)+MMULT('t+1'!Q1866:S1866,'input - gretl'!$B$14:$E$16)+E1866:H1866</f>
        <v>0.00449903076886632</v>
      </c>
      <c r="J1866" s="3" t="n">
        <v>-0.0235073094095195</v>
      </c>
      <c r="K1866" s="3" t="n">
        <v>0.0345240258117285</v>
      </c>
      <c r="L1866" s="3" t="n">
        <v>0.00562335651514029</v>
      </c>
      <c r="M1866" s="0" t="n">
        <f aca="false">'t+1'!M1866+I1866</f>
        <v>0.145969649902523</v>
      </c>
      <c r="N1866" s="0" t="n">
        <f aca="false">'t+1'!N1866+J1866</f>
        <v>-0.00153506791366136</v>
      </c>
      <c r="O1866" s="0" t="n">
        <f aca="false">'t+1'!O1866+K1866</f>
        <v>2.4823890708399</v>
      </c>
      <c r="P1866" s="0" t="n">
        <f aca="false">'t+1'!P1866+L1866</f>
        <v>1.76532081843154</v>
      </c>
      <c r="Q1866" s="0" t="n">
        <f aca="false" t="array" ref="Q1866:S1866">MMULT(M1866:P1866,'input - gretl'!$B$19:$D$22)+MMULT('Point forecasts'!$J$4:$O$4,'input - gretl'!$B$23:$D$28)</f>
        <v>13.9574652983348</v>
      </c>
      <c r="R1866" s="0" t="n">
        <v>6.8030054768208</v>
      </c>
      <c r="S1866" s="0" t="n">
        <v>10.1721917502483</v>
      </c>
      <c r="U1866" s="4" t="n">
        <f aca="false">NORMSDIST(-M1866/'rhos computation'!$B$11)-EXP(M1866+'rhos computation'!$B$11^2/2)*NORMSDIST(-M1866/'rhos computation'!$B$11-'rhos computation'!$B$11)</f>
        <v>0.00922434517969423</v>
      </c>
      <c r="V1866" s="4" t="n">
        <f aca="false">NORMSDIST(-N1866/'rhos computation'!$B$23)-EXP(N1866+'rhos computation'!$B$23^2/2)*NORMSDIST(-N1866/'rhos computation'!$B$23-'rhos computation'!$B$23)</f>
        <v>0.0224830729578172</v>
      </c>
      <c r="W1866" s="0" t="n">
        <f aca="false">NORMSDIST(-O1866)</f>
        <v>0.00652523471679352</v>
      </c>
      <c r="X1866" s="0" t="n">
        <f aca="false">NORMSDIST(-P1866)</f>
        <v>0.0387549312968436</v>
      </c>
    </row>
    <row r="1867" customFormat="false" ht="13" hidden="false" customHeight="false" outlineLevel="0" collapsed="false">
      <c r="A1867" s="0" t="n">
        <v>0.465149158378937</v>
      </c>
      <c r="B1867" s="0" t="n">
        <v>-1.32815582655285</v>
      </c>
      <c r="C1867" s="0" t="n">
        <v>-0.859313849713057</v>
      </c>
      <c r="D1867" s="0" t="n">
        <v>0.132274281601581</v>
      </c>
      <c r="E1867" s="0" t="n">
        <f aca="false" t="array" ref="E1867:H1867">MMULT(A1867:D1867,'Root matrix of resiudals'!$B$19:E$22)</f>
        <v>0.0158375715582181</v>
      </c>
      <c r="F1867" s="0" t="n">
        <v>-0.0399716775713612</v>
      </c>
      <c r="G1867" s="0" t="n">
        <v>-0.0178908568890988</v>
      </c>
      <c r="H1867" s="0" t="n">
        <v>0.000896983767137994</v>
      </c>
      <c r="I1867" s="3" t="n">
        <f aca="false" t="array" ref="I1867:L1867">MMULT('t+1'!I1867:L1867,'input - gretl'!$B$3:$E$6)+MMULT('Point forecasts'!$P$3:$T$3,'input - gretl'!$B$9:$E$13)+MMULT('t+1'!Q1867:S1867,'input - gretl'!$B$14:$E$16)+E1867:H1867</f>
        <v>0.0593254510926734</v>
      </c>
      <c r="J1867" s="3" t="n">
        <v>0.0045892912888397</v>
      </c>
      <c r="K1867" s="3" t="n">
        <v>-0.00963013639859035</v>
      </c>
      <c r="L1867" s="3" t="n">
        <v>0.00853352401783082</v>
      </c>
      <c r="M1867" s="0" t="n">
        <f aca="false">'t+1'!M1867+I1867</f>
        <v>0.150017805196751</v>
      </c>
      <c r="N1867" s="0" t="n">
        <f aca="false">'t+1'!N1867+J1867</f>
        <v>-0.035839262275349</v>
      </c>
      <c r="O1867" s="0" t="n">
        <f aca="false">'t+1'!O1867+K1867</f>
        <v>2.41164475556097</v>
      </c>
      <c r="P1867" s="0" t="n">
        <f aca="false">'t+1'!P1867+L1867</f>
        <v>1.72770650416522</v>
      </c>
      <c r="Q1867" s="0" t="n">
        <f aca="false" t="array" ref="Q1867:S1867">MMULT(M1867:P1867,'input - gretl'!$B$19:$D$22)+MMULT('Point forecasts'!$J$4:$O$4,'input - gretl'!$B$23:$D$28)</f>
        <v>13.961513453629</v>
      </c>
      <c r="R1867" s="0" t="n">
        <v>6.76870128245911</v>
      </c>
      <c r="S1867" s="0" t="n">
        <v>10.1372205285524</v>
      </c>
      <c r="U1867" s="4" t="n">
        <f aca="false">NORMSDIST(-M1867/'rhos computation'!$B$11)-EXP(M1867+'rhos computation'!$B$11^2/2)*NORMSDIST(-M1867/'rhos computation'!$B$11-'rhos computation'!$B$11)</f>
        <v>0.00870264361355263</v>
      </c>
      <c r="V1867" s="4" t="n">
        <f aca="false">NORMSDIST(-N1867/'rhos computation'!$B$23)-EXP(N1867+'rhos computation'!$B$23^2/2)*NORMSDIST(-N1867/'rhos computation'!$B$23-'rhos computation'!$B$23)</f>
        <v>0.0429187233706406</v>
      </c>
      <c r="W1867" s="0" t="n">
        <f aca="false">NORMSDIST(-O1867)</f>
        <v>0.00794037320027576</v>
      </c>
      <c r="X1867" s="0" t="n">
        <f aca="false">NORMSDIST(-P1867)</f>
        <v>0.0420204284354545</v>
      </c>
    </row>
    <row r="1868" customFormat="false" ht="13" hidden="false" customHeight="false" outlineLevel="0" collapsed="false">
      <c r="A1868" s="0" t="n">
        <v>-1.55638027790371</v>
      </c>
      <c r="B1868" s="0" t="n">
        <v>0.546265127184387</v>
      </c>
      <c r="C1868" s="0" t="n">
        <v>-0.0827934332369361</v>
      </c>
      <c r="D1868" s="0" t="n">
        <v>-0.97795969922513</v>
      </c>
      <c r="E1868" s="0" t="n">
        <f aca="false" t="array" ref="E1868:H1868">MMULT(A1868:D1868,'Root matrix of resiudals'!$B$19:E$22)</f>
        <v>-0.0652667464903374</v>
      </c>
      <c r="F1868" s="0" t="n">
        <v>0.0117224887741461</v>
      </c>
      <c r="G1868" s="0" t="n">
        <v>-0.00241560567864775</v>
      </c>
      <c r="H1868" s="0" t="n">
        <v>-0.0153324250827168</v>
      </c>
      <c r="I1868" s="3" t="n">
        <f aca="false" t="array" ref="I1868:L1868">MMULT('t+1'!I1868:L1868,'input - gretl'!$B$3:$E$6)+MMULT('Point forecasts'!$P$3:$T$3,'input - gretl'!$B$9:$E$13)+MMULT('t+1'!Q1868:S1868,'input - gretl'!$B$14:$E$16)+E1868:H1868</f>
        <v>-0.0284168977725066</v>
      </c>
      <c r="J1868" s="3" t="n">
        <v>0.0387166800949983</v>
      </c>
      <c r="K1868" s="3" t="n">
        <v>0.0143398123787803</v>
      </c>
      <c r="L1868" s="3" t="n">
        <v>-0.00616339030286804</v>
      </c>
      <c r="M1868" s="0" t="n">
        <f aca="false">'t+1'!M1868+I1868</f>
        <v>0.0834212597929356</v>
      </c>
      <c r="N1868" s="0" t="n">
        <f aca="false">'t+1'!N1868+J1868</f>
        <v>0.0352862734432015</v>
      </c>
      <c r="O1868" s="0" t="n">
        <f aca="false">'t+1'!O1868+K1868</f>
        <v>2.4444866582847</v>
      </c>
      <c r="P1868" s="0" t="n">
        <f aca="false">'t+1'!P1868+L1868</f>
        <v>1.73020143151687</v>
      </c>
      <c r="Q1868" s="0" t="n">
        <f aca="false" t="array" ref="Q1868:S1868">MMULT(M1868:P1868,'input - gretl'!$B$19:$D$22)+MMULT('Point forecasts'!$J$4:$O$4,'input - gretl'!$B$23:$D$28)</f>
        <v>13.8949169082252</v>
      </c>
      <c r="R1868" s="0" t="n">
        <v>6.83982681817766</v>
      </c>
      <c r="S1868" s="0" t="n">
        <v>10.1676896306183</v>
      </c>
      <c r="U1868" s="4" t="n">
        <f aca="false">NORMSDIST(-M1868/'rhos computation'!$B$11)-EXP(M1868+'rhos computation'!$B$11^2/2)*NORMSDIST(-M1868/'rhos computation'!$B$11-'rhos computation'!$B$11)</f>
        <v>0.0209030010652293</v>
      </c>
      <c r="V1868" s="4" t="n">
        <f aca="false">NORMSDIST(-N1868/'rhos computation'!$B$23)-EXP(N1868+'rhos computation'!$B$23^2/2)*NORMSDIST(-N1868/'rhos computation'!$B$23-'rhos computation'!$B$23)</f>
        <v>0.00887813160758999</v>
      </c>
      <c r="W1868" s="0" t="n">
        <f aca="false">NORMSDIST(-O1868)</f>
        <v>0.00725292229483805</v>
      </c>
      <c r="X1868" s="0" t="n">
        <f aca="false">NORMSDIST(-P1868)</f>
        <v>0.041797146342811</v>
      </c>
    </row>
    <row r="1869" customFormat="false" ht="13" hidden="false" customHeight="false" outlineLevel="0" collapsed="false">
      <c r="A1869" s="0" t="n">
        <v>-0.687110237036573</v>
      </c>
      <c r="B1869" s="0" t="n">
        <v>0.936343642135143</v>
      </c>
      <c r="C1869" s="0" t="n">
        <v>0.667692556208693</v>
      </c>
      <c r="D1869" s="0" t="n">
        <v>0.956083222169417</v>
      </c>
      <c r="E1869" s="0" t="n">
        <f aca="false" t="array" ref="E1869:H1869">MMULT(A1869:D1869,'Root matrix of resiudals'!$B$19:E$22)</f>
        <v>-0.0269013141528722</v>
      </c>
      <c r="F1869" s="0" t="n">
        <v>0.0276576508474272</v>
      </c>
      <c r="G1869" s="0" t="n">
        <v>0.0143682415779712</v>
      </c>
      <c r="H1869" s="0" t="n">
        <v>0.0166036675539196</v>
      </c>
      <c r="I1869" s="3" t="n">
        <f aca="false" t="array" ref="I1869:L1869">MMULT('t+1'!I1869:L1869,'input - gretl'!$B$3:$E$6)+MMULT('Point forecasts'!$P$3:$T$3,'input - gretl'!$B$9:$E$13)+MMULT('t+1'!Q1869:S1869,'input - gretl'!$B$14:$E$16)+E1869:H1869</f>
        <v>-0.0272483776300587</v>
      </c>
      <c r="J1869" s="3" t="n">
        <v>0.0315642876413214</v>
      </c>
      <c r="K1869" s="3" t="n">
        <v>0.0330317648629838</v>
      </c>
      <c r="L1869" s="3" t="n">
        <v>0.0176498560036373</v>
      </c>
      <c r="M1869" s="0" t="n">
        <f aca="false">'t+1'!M1869+I1869</f>
        <v>0.106119319694794</v>
      </c>
      <c r="N1869" s="0" t="n">
        <f aca="false">'t+1'!N1869+J1869</f>
        <v>0.0308760508206394</v>
      </c>
      <c r="O1869" s="0" t="n">
        <f aca="false">'t+1'!O1869+K1869</f>
        <v>2.44989730645982</v>
      </c>
      <c r="P1869" s="0" t="n">
        <f aca="false">'t+1'!P1869+L1869</f>
        <v>1.7974468663774</v>
      </c>
      <c r="Q1869" s="0" t="n">
        <f aca="false" t="array" ref="Q1869:S1869">MMULT(M1869:P1869,'input - gretl'!$B$19:$D$22)+MMULT('Point forecasts'!$J$4:$O$4,'input - gretl'!$B$23:$D$28)</f>
        <v>13.917614968127</v>
      </c>
      <c r="R1869" s="0" t="n">
        <v>6.8354165955551</v>
      </c>
      <c r="S1869" s="0" t="n">
        <v>10.1091465079693</v>
      </c>
      <c r="U1869" s="4" t="n">
        <f aca="false">NORMSDIST(-M1869/'rhos computation'!$B$11)-EXP(M1869+'rhos computation'!$B$11^2/2)*NORMSDIST(-M1869/'rhos computation'!$B$11-'rhos computation'!$B$11)</f>
        <v>0.0158061543826555</v>
      </c>
      <c r="V1869" s="4" t="n">
        <f aca="false">NORMSDIST(-N1869/'rhos computation'!$B$23)-EXP(N1869+'rhos computation'!$B$23^2/2)*NORMSDIST(-N1869/'rhos computation'!$B$23-'rhos computation'!$B$23)</f>
        <v>0.0100665178309411</v>
      </c>
      <c r="W1869" s="0" t="n">
        <f aca="false">NORMSDIST(-O1869)</f>
        <v>0.00714484815971452</v>
      </c>
      <c r="X1869" s="0" t="n">
        <f aca="false">NORMSDIST(-P1869)</f>
        <v>0.0361323530795166</v>
      </c>
    </row>
    <row r="1870" customFormat="false" ht="13" hidden="false" customHeight="false" outlineLevel="0" collapsed="false">
      <c r="A1870" s="0" t="n">
        <v>-1.29632542196101</v>
      </c>
      <c r="B1870" s="0" t="n">
        <v>-0.0437545323623052</v>
      </c>
      <c r="C1870" s="0" t="n">
        <v>-0.264440215343747</v>
      </c>
      <c r="D1870" s="0" t="n">
        <v>0.923950338218332</v>
      </c>
      <c r="E1870" s="0" t="n">
        <f aca="false" t="array" ref="E1870:H1870">MMULT(A1870:D1870,'Root matrix of resiudals'!$B$19:E$22)</f>
        <v>-0.0563977854286193</v>
      </c>
      <c r="F1870" s="0" t="n">
        <v>-0.0050741253395495</v>
      </c>
      <c r="G1870" s="0" t="n">
        <v>-0.00496195244968734</v>
      </c>
      <c r="H1870" s="0" t="n">
        <v>0.0151836376392459</v>
      </c>
      <c r="I1870" s="3" t="n">
        <f aca="false" t="array" ref="I1870:L1870">MMULT('t+1'!I1870:L1870,'input - gretl'!$B$3:$E$6)+MMULT('Point forecasts'!$P$3:$T$3,'input - gretl'!$B$9:$E$13)+MMULT('t+1'!Q1870:S1870,'input - gretl'!$B$14:$E$16)+E1870:H1870</f>
        <v>-0.0318913444920586</v>
      </c>
      <c r="J1870" s="3" t="n">
        <v>0.0333954985294337</v>
      </c>
      <c r="K1870" s="3" t="n">
        <v>0.0114544682350702</v>
      </c>
      <c r="L1870" s="3" t="n">
        <v>0.0176553647277588</v>
      </c>
      <c r="M1870" s="0" t="n">
        <f aca="false">'t+1'!M1870+I1870</f>
        <v>0.0821159597795043</v>
      </c>
      <c r="N1870" s="0" t="n">
        <f aca="false">'t+1'!N1870+J1870</f>
        <v>0.000162238422166769</v>
      </c>
      <c r="O1870" s="0" t="n">
        <f aca="false">'t+1'!O1870+K1870</f>
        <v>2.44001816761543</v>
      </c>
      <c r="P1870" s="0" t="n">
        <f aca="false">'t+1'!P1870+L1870</f>
        <v>1.78458067175097</v>
      </c>
      <c r="Q1870" s="0" t="n">
        <f aca="false" t="array" ref="Q1870:S1870">MMULT(M1870:P1870,'input - gretl'!$B$19:$D$22)+MMULT('Point forecasts'!$J$4:$O$4,'input - gretl'!$B$23:$D$28)</f>
        <v>13.8936116082118</v>
      </c>
      <c r="R1870" s="0" t="n">
        <v>6.80470278315662</v>
      </c>
      <c r="S1870" s="0" t="n">
        <v>10.1115037635244</v>
      </c>
      <c r="U1870" s="4" t="n">
        <f aca="false">NORMSDIST(-M1870/'rhos computation'!$B$11)-EXP(M1870+'rhos computation'!$B$11^2/2)*NORMSDIST(-M1870/'rhos computation'!$B$11-'rhos computation'!$B$11)</f>
        <v>0.021229288488702</v>
      </c>
      <c r="V1870" s="4" t="n">
        <f aca="false">NORMSDIST(-N1870/'rhos computation'!$B$23)-EXP(N1870+'rhos computation'!$B$23^2/2)*NORMSDIST(-N1870/'rhos computation'!$B$23-'rhos computation'!$B$23)</f>
        <v>0.0216636469417852</v>
      </c>
      <c r="W1870" s="0" t="n">
        <f aca="false">NORMSDIST(-O1870)</f>
        <v>0.00734326164578468</v>
      </c>
      <c r="X1870" s="0" t="n">
        <f aca="false">NORMSDIST(-P1870)</f>
        <v>0.037164679415276</v>
      </c>
    </row>
    <row r="1871" customFormat="false" ht="13" hidden="false" customHeight="false" outlineLevel="0" collapsed="false">
      <c r="A1871" s="0" t="n">
        <v>0.537212842055379</v>
      </c>
      <c r="B1871" s="0" t="n">
        <v>0.611175186391569</v>
      </c>
      <c r="C1871" s="0" t="n">
        <v>1.08190228374421</v>
      </c>
      <c r="D1871" s="0" t="n">
        <v>-0.256730973479311</v>
      </c>
      <c r="E1871" s="0" t="n">
        <f aca="false" t="array" ref="E1871:H1871">MMULT(A1871:D1871,'Root matrix of resiudals'!$B$19:E$22)</f>
        <v>0.0258675384092745</v>
      </c>
      <c r="F1871" s="0" t="n">
        <v>0.0225465914788746</v>
      </c>
      <c r="G1871" s="0" t="n">
        <v>0.0199994566747133</v>
      </c>
      <c r="H1871" s="0" t="n">
        <v>-0.00309251254868543</v>
      </c>
      <c r="I1871" s="3" t="n">
        <f aca="false" t="array" ref="I1871:L1871">MMULT('t+1'!I1871:L1871,'input - gretl'!$B$3:$E$6)+MMULT('Point forecasts'!$P$3:$T$3,'input - gretl'!$B$9:$E$13)+MMULT('t+1'!Q1871:S1871,'input - gretl'!$B$14:$E$16)+E1871:H1871</f>
        <v>0.00343073504314679</v>
      </c>
      <c r="J1871" s="3" t="n">
        <v>0.0362593495302646</v>
      </c>
      <c r="K1871" s="3" t="n">
        <v>0.0318581102313588</v>
      </c>
      <c r="L1871" s="3" t="n">
        <v>-0.00394225912245589</v>
      </c>
      <c r="M1871" s="0" t="n">
        <f aca="false">'t+1'!M1871+I1871</f>
        <v>0.158954658035564</v>
      </c>
      <c r="N1871" s="0" t="n">
        <f aca="false">'t+1'!N1871+J1871</f>
        <v>0.0027186218543417</v>
      </c>
      <c r="O1871" s="0" t="n">
        <f aca="false">'t+1'!O1871+K1871</f>
        <v>2.43225671388165</v>
      </c>
      <c r="P1871" s="0" t="n">
        <f aca="false">'t+1'!P1871+L1871</f>
        <v>1.76107824008372</v>
      </c>
      <c r="Q1871" s="0" t="n">
        <f aca="false" t="array" ref="Q1871:S1871">MMULT(M1871:P1871,'input - gretl'!$B$19:$D$22)+MMULT('Point forecasts'!$J$4:$O$4,'input - gretl'!$B$23:$D$28)</f>
        <v>13.9704503064678</v>
      </c>
      <c r="R1871" s="0" t="n">
        <v>6.8072591665888</v>
      </c>
      <c r="S1871" s="0" t="n">
        <v>10.1260942974278</v>
      </c>
      <c r="U1871" s="4" t="n">
        <f aca="false">NORMSDIST(-M1871/'rhos computation'!$B$11)-EXP(M1871+'rhos computation'!$B$11^2/2)*NORMSDIST(-M1871/'rhos computation'!$B$11-'rhos computation'!$B$11)</f>
        <v>0.00763512037771796</v>
      </c>
      <c r="V1871" s="4" t="n">
        <f aca="false">NORMSDIST(-N1871/'rhos computation'!$B$23)-EXP(N1871+'rhos computation'!$B$23^2/2)*NORMSDIST(-N1871/'rhos computation'!$B$23-'rhos computation'!$B$23)</f>
        <v>0.0204653204820042</v>
      </c>
      <c r="W1871" s="0" t="n">
        <f aca="false">NORMSDIST(-O1871)</f>
        <v>0.0075025340500004</v>
      </c>
      <c r="X1871" s="0" t="n">
        <f aca="false">NORMSDIST(-P1871)</f>
        <v>0.0391125807132197</v>
      </c>
    </row>
    <row r="1872" customFormat="false" ht="13" hidden="false" customHeight="false" outlineLevel="0" collapsed="false">
      <c r="A1872" s="0" t="n">
        <v>-0.497940266885851</v>
      </c>
      <c r="B1872" s="0" t="n">
        <v>-0.865451251067288</v>
      </c>
      <c r="C1872" s="0" t="n">
        <v>0.757863435411855</v>
      </c>
      <c r="D1872" s="0" t="n">
        <v>-0.833724541541491</v>
      </c>
      <c r="E1872" s="0" t="n">
        <f aca="false" t="array" ref="E1872:H1872">MMULT(A1872:D1872,'Root matrix of resiudals'!$B$19:E$22)</f>
        <v>-0.0220680330857567</v>
      </c>
      <c r="F1872" s="0" t="n">
        <v>-0.0231889496709972</v>
      </c>
      <c r="G1872" s="0" t="n">
        <v>0.00753611176107899</v>
      </c>
      <c r="H1872" s="0" t="n">
        <v>-0.0125271236593032</v>
      </c>
      <c r="I1872" s="3" t="n">
        <f aca="false" t="array" ref="I1872:L1872">MMULT('t+1'!I1872:L1872,'input - gretl'!$B$3:$E$6)+MMULT('Point forecasts'!$P$3:$T$3,'input - gretl'!$B$9:$E$13)+MMULT('t+1'!Q1872:S1872,'input - gretl'!$B$14:$E$16)+E1872:H1872</f>
        <v>-0.00204927363356101</v>
      </c>
      <c r="J1872" s="3" t="n">
        <v>-0.0122403214461085</v>
      </c>
      <c r="K1872" s="3" t="n">
        <v>0.0190466108443578</v>
      </c>
      <c r="L1872" s="3" t="n">
        <v>-0.00758246576054368</v>
      </c>
      <c r="M1872" s="0" t="n">
        <f aca="false">'t+1'!M1872+I1872</f>
        <v>0.10367182606384</v>
      </c>
      <c r="N1872" s="0" t="n">
        <f aca="false">'t+1'!N1872+J1872</f>
        <v>-0.0215111633314135</v>
      </c>
      <c r="O1872" s="0" t="n">
        <f aca="false">'t+1'!O1872+K1872</f>
        <v>2.4310622317354</v>
      </c>
      <c r="P1872" s="0" t="n">
        <f aca="false">'t+1'!P1872+L1872</f>
        <v>1.73411929284645</v>
      </c>
      <c r="Q1872" s="0" t="n">
        <f aca="false" t="array" ref="Q1872:S1872">MMULT(M1872:P1872,'input - gretl'!$B$19:$D$22)+MMULT('Point forecasts'!$J$4:$O$4,'input - gretl'!$B$23:$D$28)</f>
        <v>13.9151674744961</v>
      </c>
      <c r="R1872" s="0" t="n">
        <v>6.78302938140304</v>
      </c>
      <c r="S1872" s="0" t="n">
        <v>10.1505391220515</v>
      </c>
      <c r="U1872" s="4" t="n">
        <f aca="false">NORMSDIST(-M1872/'rhos computation'!$B$11)-EXP(M1872+'rhos computation'!$B$11^2/2)*NORMSDIST(-M1872/'rhos computation'!$B$11-'rhos computation'!$B$11)</f>
        <v>0.0163049706441701</v>
      </c>
      <c r="V1872" s="4" t="n">
        <f aca="false">NORMSDIST(-N1872/'rhos computation'!$B$23)-EXP(N1872+'rhos computation'!$B$23^2/2)*NORMSDIST(-N1872/'rhos computation'!$B$23-'rhos computation'!$B$23)</f>
        <v>0.0335236433943379</v>
      </c>
      <c r="W1872" s="0" t="n">
        <f aca="false">NORMSDIST(-O1872)</f>
        <v>0.00752731427319082</v>
      </c>
      <c r="X1872" s="0" t="n">
        <f aca="false">NORMSDIST(-P1872)</f>
        <v>0.0414484595105039</v>
      </c>
    </row>
    <row r="1873" customFormat="false" ht="13" hidden="false" customHeight="false" outlineLevel="0" collapsed="false">
      <c r="A1873" s="0" t="n">
        <v>0.0696490325101118</v>
      </c>
      <c r="B1873" s="0" t="n">
        <v>-1.92428691922311</v>
      </c>
      <c r="C1873" s="0" t="n">
        <v>0.706583622910962</v>
      </c>
      <c r="D1873" s="0" t="n">
        <v>1.41104051575117</v>
      </c>
      <c r="E1873" s="0" t="n">
        <f aca="false" t="array" ref="E1873:H1873">MMULT(A1873:D1873,'Root matrix of resiudals'!$B$19:E$22)</f>
        <v>-0.00103618331064165</v>
      </c>
      <c r="F1873" s="0" t="n">
        <v>-0.0521937322154894</v>
      </c>
      <c r="G1873" s="0" t="n">
        <v>0.0061800178536506</v>
      </c>
      <c r="H1873" s="0" t="n">
        <v>0.023553232909367</v>
      </c>
      <c r="I1873" s="3" t="n">
        <f aca="false" t="array" ref="I1873:L1873">MMULT('t+1'!I1873:L1873,'input - gretl'!$B$3:$E$6)+MMULT('Point forecasts'!$P$3:$T$3,'input - gretl'!$B$9:$E$13)+MMULT('t+1'!Q1873:S1873,'input - gretl'!$B$14:$E$16)+E1873:H1873</f>
        <v>0.0134447756742994</v>
      </c>
      <c r="J1873" s="3" t="n">
        <v>-0.0319258762904579</v>
      </c>
      <c r="K1873" s="3" t="n">
        <v>0.0193268785141341</v>
      </c>
      <c r="L1873" s="3" t="n">
        <v>0.0278183619143504</v>
      </c>
      <c r="M1873" s="0" t="n">
        <f aca="false">'t+1'!M1873+I1873</f>
        <v>0.133763388675548</v>
      </c>
      <c r="N1873" s="0" t="n">
        <f aca="false">'t+1'!N1873+J1873</f>
        <v>-0.050670468496975</v>
      </c>
      <c r="O1873" s="0" t="n">
        <f aca="false">'t+1'!O1873+K1873</f>
        <v>2.43474488005849</v>
      </c>
      <c r="P1873" s="0" t="n">
        <f aca="false">'t+1'!P1873+L1873</f>
        <v>1.77590525043383</v>
      </c>
      <c r="Q1873" s="0" t="n">
        <f aca="false" t="array" ref="Q1873:S1873">MMULT(M1873:P1873,'input - gretl'!$B$19:$D$22)+MMULT('Point forecasts'!$J$4:$O$4,'input - gretl'!$B$23:$D$28)</f>
        <v>13.9452590371078</v>
      </c>
      <c r="R1873" s="0" t="n">
        <v>6.75387007623748</v>
      </c>
      <c r="S1873" s="0" t="n">
        <v>10.1144812354111</v>
      </c>
      <c r="U1873" s="4" t="n">
        <f aca="false">NORMSDIST(-M1873/'rhos computation'!$B$11)-EXP(M1873+'rhos computation'!$B$11^2/2)*NORMSDIST(-M1873/'rhos computation'!$B$11-'rhos computation'!$B$11)</f>
        <v>0.0109509805272054</v>
      </c>
      <c r="V1873" s="4" t="n">
        <f aca="false">NORMSDIST(-N1873/'rhos computation'!$B$23)-EXP(N1873+'rhos computation'!$B$23^2/2)*NORMSDIST(-N1873/'rhos computation'!$B$23-'rhos computation'!$B$23)</f>
        <v>0.0537366087608785</v>
      </c>
      <c r="W1873" s="0" t="n">
        <f aca="false">NORMSDIST(-O1873)</f>
        <v>0.0074511462435885</v>
      </c>
      <c r="X1873" s="0" t="n">
        <f aca="false">NORMSDIST(-P1873)</f>
        <v>0.0378742677131264</v>
      </c>
    </row>
    <row r="1874" customFormat="false" ht="13" hidden="false" customHeight="false" outlineLevel="0" collapsed="false">
      <c r="A1874" s="0" t="n">
        <v>0.30273219565949</v>
      </c>
      <c r="B1874" s="0" t="n">
        <v>0.46575463577557</v>
      </c>
      <c r="C1874" s="0" t="n">
        <v>-0.939622242691914</v>
      </c>
      <c r="D1874" s="0" t="n">
        <v>-1.16358616799826</v>
      </c>
      <c r="E1874" s="0" t="n">
        <f aca="false" t="array" ref="E1874:H1874">MMULT(A1874:D1874,'Root matrix of resiudals'!$B$19:E$22)</f>
        <v>0.0133279472348105</v>
      </c>
      <c r="F1874" s="0" t="n">
        <v>0.0105430255743297</v>
      </c>
      <c r="G1874" s="0" t="n">
        <v>-0.0144288967074766</v>
      </c>
      <c r="H1874" s="0" t="n">
        <v>-0.0200430158097437</v>
      </c>
      <c r="I1874" s="3" t="n">
        <f aca="false" t="array" ref="I1874:L1874">MMULT('t+1'!I1874:L1874,'input - gretl'!$B$3:$E$6)+MMULT('Point forecasts'!$P$3:$T$3,'input - gretl'!$B$9:$E$13)+MMULT('t+1'!Q1874:S1874,'input - gretl'!$B$14:$E$16)+E1874:H1874</f>
        <v>-0.00080017764702073</v>
      </c>
      <c r="J1874" s="3" t="n">
        <v>0.0240302520121226</v>
      </c>
      <c r="K1874" s="3" t="n">
        <v>-0.00252559807865369</v>
      </c>
      <c r="L1874" s="3" t="n">
        <v>-0.0162534869707623</v>
      </c>
      <c r="M1874" s="0" t="n">
        <f aca="false">'t+1'!M1874+I1874</f>
        <v>0.157600102376684</v>
      </c>
      <c r="N1874" s="0" t="n">
        <f aca="false">'t+1'!N1874+J1874</f>
        <v>0.00245576695693558</v>
      </c>
      <c r="O1874" s="0" t="n">
        <f aca="false">'t+1'!O1874+K1874</f>
        <v>2.4003710516558</v>
      </c>
      <c r="P1874" s="0" t="n">
        <f aca="false">'t+1'!P1874+L1874</f>
        <v>1.72624851516477</v>
      </c>
      <c r="Q1874" s="0" t="n">
        <f aca="false" t="array" ref="Q1874:S1874">MMULT(M1874:P1874,'input - gretl'!$B$19:$D$22)+MMULT('Point forecasts'!$J$4:$O$4,'input - gretl'!$B$23:$D$28)</f>
        <v>13.9690957508089</v>
      </c>
      <c r="R1874" s="0" t="n">
        <v>6.80699631169139</v>
      </c>
      <c r="S1874" s="0" t="n">
        <v>10.1273334450861</v>
      </c>
      <c r="U1874" s="4" t="n">
        <f aca="false">NORMSDIST(-M1874/'rhos computation'!$B$11)-EXP(M1874+'rhos computation'!$B$11^2/2)*NORMSDIST(-M1874/'rhos computation'!$B$11-'rhos computation'!$B$11)</f>
        <v>0.0077897006675889</v>
      </c>
      <c r="V1874" s="4" t="n">
        <f aca="false">NORMSDIST(-N1874/'rhos computation'!$B$23)-EXP(N1874+'rhos computation'!$B$23^2/2)*NORMSDIST(-N1874/'rhos computation'!$B$23-'rhos computation'!$B$23)</f>
        <v>0.0205865468776275</v>
      </c>
      <c r="W1874" s="0" t="n">
        <f aca="false">NORMSDIST(-O1874)</f>
        <v>0.00818923009605853</v>
      </c>
      <c r="X1874" s="0" t="n">
        <f aca="false">NORMSDIST(-P1874)</f>
        <v>0.0421513566707881</v>
      </c>
    </row>
    <row r="1875" customFormat="false" ht="13" hidden="false" customHeight="false" outlineLevel="0" collapsed="false">
      <c r="A1875" s="0" t="n">
        <v>-0.438154633924246</v>
      </c>
      <c r="B1875" s="0" t="n">
        <v>-1.5392636604757</v>
      </c>
      <c r="C1875" s="0" t="n">
        <v>0.516095149390553</v>
      </c>
      <c r="D1875" s="0" t="n">
        <v>0.395912932172457</v>
      </c>
      <c r="E1875" s="0" t="n">
        <f aca="false" t="array" ref="E1875:H1875">MMULT(A1875:D1875,'Root matrix of resiudals'!$B$19:E$22)</f>
        <v>-0.0217981174359271</v>
      </c>
      <c r="F1875" s="0" t="n">
        <v>-0.0430931621619486</v>
      </c>
      <c r="G1875" s="0" t="n">
        <v>0.00270270370753843</v>
      </c>
      <c r="H1875" s="0" t="n">
        <v>0.00708225866559795</v>
      </c>
      <c r="I1875" s="3" t="n">
        <f aca="false" t="array" ref="I1875:L1875">MMULT('t+1'!I1875:L1875,'input - gretl'!$B$3:$E$6)+MMULT('Point forecasts'!$P$3:$T$3,'input - gretl'!$B$9:$E$13)+MMULT('t+1'!Q1875:S1875,'input - gretl'!$B$14:$E$16)+E1875:H1875</f>
        <v>-0.0369731566153863</v>
      </c>
      <c r="J1875" s="3" t="n">
        <v>-0.0233022838149526</v>
      </c>
      <c r="K1875" s="3" t="n">
        <v>0.0143352063591204</v>
      </c>
      <c r="L1875" s="3" t="n">
        <v>0.0088929775866534</v>
      </c>
      <c r="M1875" s="0" t="n">
        <f aca="false">'t+1'!M1875+I1875</f>
        <v>0.119241625825008</v>
      </c>
      <c r="N1875" s="0" t="n">
        <f aca="false">'t+1'!N1875+J1875</f>
        <v>-0.0565226751798579</v>
      </c>
      <c r="O1875" s="0" t="n">
        <f aca="false">'t+1'!O1875+K1875</f>
        <v>2.41793926154456</v>
      </c>
      <c r="P1875" s="0" t="n">
        <f aca="false">'t+1'!P1875+L1875</f>
        <v>1.76010999598469</v>
      </c>
      <c r="Q1875" s="0" t="n">
        <f aca="false" t="array" ref="Q1875:S1875">MMULT(M1875:P1875,'input - gretl'!$B$19:$D$22)+MMULT('Point forecasts'!$J$4:$O$4,'input - gretl'!$B$23:$D$28)</f>
        <v>13.9307372742573</v>
      </c>
      <c r="R1875" s="0" t="n">
        <v>6.7480178695546</v>
      </c>
      <c r="S1875" s="0" t="n">
        <v>10.1126976936411</v>
      </c>
      <c r="U1875" s="4" t="n">
        <f aca="false">NORMSDIST(-M1875/'rhos computation'!$B$11)-EXP(M1875+'rhos computation'!$B$11^2/2)*NORMSDIST(-M1875/'rhos computation'!$B$11-'rhos computation'!$B$11)</f>
        <v>0.0133284512724449</v>
      </c>
      <c r="V1875" s="4" t="n">
        <f aca="false">NORMSDIST(-N1875/'rhos computation'!$B$23)-EXP(N1875+'rhos computation'!$B$23^2/2)*NORMSDIST(-N1875/'rhos computation'!$B$23-'rhos computation'!$B$23)</f>
        <v>0.0582590531279475</v>
      </c>
      <c r="W1875" s="0" t="n">
        <f aca="false">NORMSDIST(-O1875)</f>
        <v>0.00780434099162727</v>
      </c>
      <c r="X1875" s="0" t="n">
        <f aca="false">NORMSDIST(-P1875)</f>
        <v>0.0391945791307355</v>
      </c>
    </row>
    <row r="1876" customFormat="false" ht="13" hidden="false" customHeight="false" outlineLevel="0" collapsed="false">
      <c r="A1876" s="0" t="n">
        <v>0.623734540882418</v>
      </c>
      <c r="B1876" s="0" t="n">
        <v>-0.153369370343001</v>
      </c>
      <c r="C1876" s="0" t="n">
        <v>1.14279335583645</v>
      </c>
      <c r="D1876" s="0" t="n">
        <v>-0.350618738061662</v>
      </c>
      <c r="E1876" s="0" t="n">
        <f aca="false" t="array" ref="E1876:H1876">MMULT(A1876:D1876,'Root matrix of resiudals'!$B$19:E$22)</f>
        <v>0.0279597786575786</v>
      </c>
      <c r="F1876" s="0" t="n">
        <v>0.00111027376286989</v>
      </c>
      <c r="G1876" s="0" t="n">
        <v>0.0182350724286242</v>
      </c>
      <c r="H1876" s="0" t="n">
        <v>-0.00462962945105647</v>
      </c>
      <c r="I1876" s="3" t="n">
        <f aca="false" t="array" ref="I1876:L1876">MMULT('t+1'!I1876:L1876,'input - gretl'!$B$3:$E$6)+MMULT('Point forecasts'!$P$3:$T$3,'input - gretl'!$B$9:$E$13)+MMULT('t+1'!Q1876:S1876,'input - gretl'!$B$14:$E$16)+E1876:H1876</f>
        <v>0.0111259891553551</v>
      </c>
      <c r="J1876" s="3" t="n">
        <v>0.02978302282979</v>
      </c>
      <c r="K1876" s="3" t="n">
        <v>0.0290784342379919</v>
      </c>
      <c r="L1876" s="3" t="n">
        <v>3.14579562822551E-005</v>
      </c>
      <c r="M1876" s="0" t="n">
        <f aca="false">'t+1'!M1876+I1876</f>
        <v>0.183533822336167</v>
      </c>
      <c r="N1876" s="0" t="n">
        <f aca="false">'t+1'!N1876+J1876</f>
        <v>-0.00888765432228572</v>
      </c>
      <c r="O1876" s="0" t="n">
        <f aca="false">'t+1'!O1876+K1876</f>
        <v>2.43282241443511</v>
      </c>
      <c r="P1876" s="0" t="n">
        <f aca="false">'t+1'!P1876+L1876</f>
        <v>1.73295412833348</v>
      </c>
      <c r="Q1876" s="0" t="n">
        <f aca="false" t="array" ref="Q1876:S1876">MMULT(M1876:P1876,'input - gretl'!$B$19:$D$22)+MMULT('Point forecasts'!$J$4:$O$4,'input - gretl'!$B$23:$D$28)</f>
        <v>13.9950294707684</v>
      </c>
      <c r="R1876" s="0" t="n">
        <v>6.79565289041217</v>
      </c>
      <c r="S1876" s="0" t="n">
        <v>10.1534074344613</v>
      </c>
      <c r="U1876" s="4" t="n">
        <f aca="false">NORMSDIST(-M1876/'rhos computation'!$B$11)-EXP(M1876+'rhos computation'!$B$11^2/2)*NORMSDIST(-M1876/'rhos computation'!$B$11-'rhos computation'!$B$11)</f>
        <v>0.00523822869343933</v>
      </c>
      <c r="V1876" s="4" t="n">
        <f aca="false">NORMSDIST(-N1876/'rhos computation'!$B$23)-EXP(N1876+'rhos computation'!$B$23^2/2)*NORMSDIST(-N1876/'rhos computation'!$B$23-'rhos computation'!$B$23)</f>
        <v>0.0262507151381582</v>
      </c>
      <c r="W1876" s="0" t="n">
        <f aca="false">NORMSDIST(-O1876)</f>
        <v>0.00749082336061397</v>
      </c>
      <c r="X1876" s="0" t="n">
        <f aca="false">NORMSDIST(-P1876)</f>
        <v>0.0415519111637963</v>
      </c>
    </row>
    <row r="1877" customFormat="false" ht="13" hidden="false" customHeight="false" outlineLevel="0" collapsed="false">
      <c r="A1877" s="0" t="n">
        <v>-0.778990193855401</v>
      </c>
      <c r="B1877" s="0" t="n">
        <v>-1.11734060953295</v>
      </c>
      <c r="C1877" s="0" t="n">
        <v>-0.977157485716518</v>
      </c>
      <c r="D1877" s="0" t="n">
        <v>2.64570016681822</v>
      </c>
      <c r="E1877" s="0" t="n">
        <f aca="false" t="array" ref="E1877:H1877">MMULT(A1877:D1877,'Root matrix of resiudals'!$B$19:E$22)</f>
        <v>-0.0381723012531126</v>
      </c>
      <c r="F1877" s="0" t="n">
        <v>-0.0370233264019087</v>
      </c>
      <c r="G1877" s="0" t="n">
        <v>-0.0176915025510298</v>
      </c>
      <c r="H1877" s="0" t="n">
        <v>0.0420377595044861</v>
      </c>
      <c r="I1877" s="3" t="n">
        <f aca="false" t="array" ref="I1877:L1877">MMULT('t+1'!I1877:L1877,'input - gretl'!$B$3:$E$6)+MMULT('Point forecasts'!$P$3:$T$3,'input - gretl'!$B$9:$E$13)+MMULT('t+1'!Q1877:S1877,'input - gretl'!$B$14:$E$16)+E1877:H1877</f>
        <v>-0.0353971485083585</v>
      </c>
      <c r="J1877" s="3" t="n">
        <v>-0.00774079350079126</v>
      </c>
      <c r="K1877" s="3" t="n">
        <v>0.00568101285508919</v>
      </c>
      <c r="L1877" s="3" t="n">
        <v>0.0557747820721564</v>
      </c>
      <c r="M1877" s="0" t="n">
        <f aca="false">'t+1'!M1877+I1877</f>
        <v>0.159868061963105</v>
      </c>
      <c r="N1877" s="0" t="n">
        <f aca="false">'t+1'!N1877+J1877</f>
        <v>0.000923190050033874</v>
      </c>
      <c r="O1877" s="0" t="n">
        <f aca="false">'t+1'!O1877+K1877</f>
        <v>2.43761323423544</v>
      </c>
      <c r="P1877" s="0" t="n">
        <f aca="false">'t+1'!P1877+L1877</f>
        <v>1.78123477003567</v>
      </c>
      <c r="Q1877" s="0" t="n">
        <f aca="false" t="array" ref="Q1877:S1877">MMULT(M1877:P1877,'input - gretl'!$B$19:$D$22)+MMULT('Point forecasts'!$J$4:$O$4,'input - gretl'!$B$23:$D$28)</f>
        <v>13.9713637103954</v>
      </c>
      <c r="R1877" s="0" t="n">
        <v>6.80546373478449</v>
      </c>
      <c r="S1877" s="0" t="n">
        <v>10.1122809499708</v>
      </c>
      <c r="U1877" s="4" t="n">
        <f aca="false">NORMSDIST(-M1877/'rhos computation'!$B$11)-EXP(M1877+'rhos computation'!$B$11^2/2)*NORMSDIST(-M1877/'rhos computation'!$B$11-'rhos computation'!$B$11)</f>
        <v>0.00753230192143953</v>
      </c>
      <c r="V1877" s="4" t="n">
        <f aca="false">NORMSDIST(-N1877/'rhos computation'!$B$23)-EXP(N1877+'rhos computation'!$B$23^2/2)*NORMSDIST(-N1877/'rhos computation'!$B$23-'rhos computation'!$B$23)</f>
        <v>0.0213024377784559</v>
      </c>
      <c r="W1877" s="0" t="n">
        <f aca="false">NORMSDIST(-O1877)</f>
        <v>0.00739229148758872</v>
      </c>
      <c r="X1877" s="0" t="n">
        <f aca="false">NORMSDIST(-P1877)</f>
        <v>0.0374370528427374</v>
      </c>
    </row>
    <row r="1878" customFormat="false" ht="13" hidden="false" customHeight="false" outlineLevel="0" collapsed="false">
      <c r="A1878" s="0" t="n">
        <v>-0.672038002917707</v>
      </c>
      <c r="B1878" s="0" t="n">
        <v>-1.36529264141274</v>
      </c>
      <c r="C1878" s="0" t="n">
        <v>-1.7172455517911</v>
      </c>
      <c r="D1878" s="0" t="n">
        <v>-1.62461377635763</v>
      </c>
      <c r="E1878" s="0" t="n">
        <f aca="false" t="array" ref="E1878:H1878">MMULT(A1878:D1878,'Root matrix of resiudals'!$B$19:E$22)</f>
        <v>-0.0334241479098003</v>
      </c>
      <c r="F1878" s="0" t="n">
        <v>-0.0468033054393846</v>
      </c>
      <c r="G1878" s="0" t="n">
        <v>-0.0352671254967992</v>
      </c>
      <c r="H1878" s="0" t="n">
        <v>-0.028161698313641</v>
      </c>
      <c r="I1878" s="3" t="n">
        <f aca="false" t="array" ref="I1878:L1878">MMULT('t+1'!I1878:L1878,'input - gretl'!$B$3:$E$6)+MMULT('Point forecasts'!$P$3:$T$3,'input - gretl'!$B$9:$E$13)+MMULT('t+1'!Q1878:S1878,'input - gretl'!$B$14:$E$16)+E1878:H1878</f>
        <v>-0.0560505705642352</v>
      </c>
      <c r="J1878" s="3" t="n">
        <v>-0.0394260008422993</v>
      </c>
      <c r="K1878" s="3" t="n">
        <v>-0.0244184977987664</v>
      </c>
      <c r="L1878" s="3" t="n">
        <v>-0.0303876480330913</v>
      </c>
      <c r="M1878" s="0" t="n">
        <f aca="false">'t+1'!M1878+I1878</f>
        <v>0.0896312221762197</v>
      </c>
      <c r="N1878" s="0" t="n">
        <f aca="false">'t+1'!N1878+J1878</f>
        <v>-0.0710917662951635</v>
      </c>
      <c r="O1878" s="0" t="n">
        <f aca="false">'t+1'!O1878+K1878</f>
        <v>2.37266678408588</v>
      </c>
      <c r="P1878" s="0" t="n">
        <f aca="false">'t+1'!P1878+L1878</f>
        <v>1.73945302497339</v>
      </c>
      <c r="Q1878" s="0" t="n">
        <f aca="false" t="array" ref="Q1878:S1878">MMULT(M1878:P1878,'input - gretl'!$B$19:$D$22)+MMULT('Point forecasts'!$J$4:$O$4,'input - gretl'!$B$23:$D$28)</f>
        <v>13.9011268706085</v>
      </c>
      <c r="R1878" s="0" t="n">
        <v>6.73344877843929</v>
      </c>
      <c r="S1878" s="0" t="n">
        <v>10.0870710284627</v>
      </c>
      <c r="U1878" s="4" t="n">
        <f aca="false">NORMSDIST(-M1878/'rhos computation'!$B$11)-EXP(M1878+'rhos computation'!$B$11^2/2)*NORMSDIST(-M1878/'rhos computation'!$B$11-'rhos computation'!$B$11)</f>
        <v>0.0194013221224634</v>
      </c>
      <c r="V1878" s="4" t="n">
        <f aca="false">NORMSDIST(-N1878/'rhos computation'!$B$23)-EXP(N1878+'rhos computation'!$B$23^2/2)*NORMSDIST(-N1878/'rhos computation'!$B$23-'rhos computation'!$B$23)</f>
        <v>0.0700040358406491</v>
      </c>
      <c r="W1878" s="0" t="n">
        <f aca="false">NORMSDIST(-O1878)</f>
        <v>0.00883009398325798</v>
      </c>
      <c r="X1878" s="0" t="n">
        <f aca="false">NORMSDIST(-P1878)</f>
        <v>0.04097755409399</v>
      </c>
    </row>
    <row r="1879" customFormat="false" ht="13" hidden="false" customHeight="false" outlineLevel="0" collapsed="false">
      <c r="A1879" s="0" t="n">
        <v>-0.707320755441882</v>
      </c>
      <c r="B1879" s="0" t="n">
        <v>0.74812131330142</v>
      </c>
      <c r="C1879" s="0" t="n">
        <v>-0.542151107506244</v>
      </c>
      <c r="D1879" s="0" t="n">
        <v>-0.2806750665587</v>
      </c>
      <c r="E1879" s="0" t="n">
        <f aca="false" t="array" ref="E1879:H1879">MMULT(A1879:D1879,'Root matrix of resiudals'!$B$19:E$22)</f>
        <v>-0.0292156322084139</v>
      </c>
      <c r="F1879" s="0" t="n">
        <v>0.0178089176173909</v>
      </c>
      <c r="G1879" s="0" t="n">
        <v>-0.00724622154087555</v>
      </c>
      <c r="H1879" s="0" t="n">
        <v>-0.00485547295628175</v>
      </c>
      <c r="I1879" s="3" t="n">
        <f aca="false" t="array" ref="I1879:L1879">MMULT('t+1'!I1879:L1879,'input - gretl'!$B$3:$E$6)+MMULT('Point forecasts'!$P$3:$T$3,'input - gretl'!$B$9:$E$13)+MMULT('t+1'!Q1879:S1879,'input - gretl'!$B$14:$E$16)+E1879:H1879</f>
        <v>-0.0501411248483624</v>
      </c>
      <c r="J1879" s="3" t="n">
        <v>0.0260610057377029</v>
      </c>
      <c r="K1879" s="3" t="n">
        <v>0.00084249648012787</v>
      </c>
      <c r="L1879" s="3" t="n">
        <v>-0.00179962828929314</v>
      </c>
      <c r="M1879" s="0" t="n">
        <f aca="false">'t+1'!M1879+I1879</f>
        <v>0.106883497883666</v>
      </c>
      <c r="N1879" s="0" t="n">
        <f aca="false">'t+1'!N1879+J1879</f>
        <v>-0.00047666688037876</v>
      </c>
      <c r="O1879" s="0" t="n">
        <f aca="false">'t+1'!O1879+K1879</f>
        <v>2.39369140886202</v>
      </c>
      <c r="P1879" s="0" t="n">
        <f aca="false">'t+1'!P1879+L1879</f>
        <v>1.73275210465101</v>
      </c>
      <c r="Q1879" s="0" t="n">
        <f aca="false" t="array" ref="Q1879:S1879">MMULT(M1879:P1879,'input - gretl'!$B$19:$D$22)+MMULT('Point forecasts'!$J$4:$O$4,'input - gretl'!$B$23:$D$28)</f>
        <v>13.9183791463159</v>
      </c>
      <c r="R1879" s="0" t="n">
        <v>6.80406387785408</v>
      </c>
      <c r="S1879" s="0" t="n">
        <v>10.1144685635114</v>
      </c>
      <c r="U1879" s="4" t="n">
        <f aca="false">NORMSDIST(-M1879/'rhos computation'!$B$11)-EXP(M1879+'rhos computation'!$B$11^2/2)*NORMSDIST(-M1879/'rhos computation'!$B$11-'rhos computation'!$B$11)</f>
        <v>0.0156528264105766</v>
      </c>
      <c r="V1879" s="4" t="n">
        <f aca="false">NORMSDIST(-N1879/'rhos computation'!$B$23)-EXP(N1879+'rhos computation'!$B$23^2/2)*NORMSDIST(-N1879/'rhos computation'!$B$23-'rhos computation'!$B$23)</f>
        <v>0.021969870947281</v>
      </c>
      <c r="W1879" s="0" t="n">
        <f aca="false">NORMSDIST(-O1879)</f>
        <v>0.00833988784803923</v>
      </c>
      <c r="X1879" s="0" t="n">
        <f aca="false">NORMSDIST(-P1879)</f>
        <v>0.0415698695362649</v>
      </c>
    </row>
    <row r="1880" customFormat="false" ht="13" hidden="false" customHeight="false" outlineLevel="0" collapsed="false">
      <c r="A1880" s="0" t="n">
        <v>0.652098980577081</v>
      </c>
      <c r="B1880" s="0" t="n">
        <v>-0.87497894306424</v>
      </c>
      <c r="C1880" s="0" t="n">
        <v>-0.420509971767251</v>
      </c>
      <c r="D1880" s="0" t="n">
        <v>-0.0801262782241633</v>
      </c>
      <c r="E1880" s="0" t="n">
        <f aca="false" t="array" ref="E1880:H1880">MMULT(A1880:D1880,'Root matrix of resiudals'!$B$19:E$22)</f>
        <v>0.0255080674122451</v>
      </c>
      <c r="F1880" s="0" t="n">
        <v>-0.0250385972276827</v>
      </c>
      <c r="G1880" s="0" t="n">
        <v>-0.00920449560535891</v>
      </c>
      <c r="H1880" s="0" t="n">
        <v>-0.00208894139536983</v>
      </c>
      <c r="I1880" s="3" t="n">
        <f aca="false" t="array" ref="I1880:L1880">MMULT('t+1'!I1880:L1880,'input - gretl'!$B$3:$E$6)+MMULT('Point forecasts'!$P$3:$T$3,'input - gretl'!$B$9:$E$13)+MMULT('t+1'!Q1880:S1880,'input - gretl'!$B$14:$E$16)+E1880:H1880</f>
        <v>0.0325722731085584</v>
      </c>
      <c r="J1880" s="3" t="n">
        <v>-0.00171835514543868</v>
      </c>
      <c r="K1880" s="3" t="n">
        <v>0.009504853985636</v>
      </c>
      <c r="L1880" s="3" t="n">
        <v>0.00211192417428965</v>
      </c>
      <c r="M1880" s="0" t="n">
        <f aca="false">'t+1'!M1880+I1880</f>
        <v>0.176073632008539</v>
      </c>
      <c r="N1880" s="0" t="n">
        <f aca="false">'t+1'!N1880+J1880</f>
        <v>-0.0147336179126328</v>
      </c>
      <c r="O1880" s="0" t="n">
        <f aca="false">'t+1'!O1880+K1880</f>
        <v>2.43322462669745</v>
      </c>
      <c r="P1880" s="0" t="n">
        <f aca="false">'t+1'!P1880+L1880</f>
        <v>1.76504593390796</v>
      </c>
      <c r="Q1880" s="0" t="n">
        <f aca="false" t="array" ref="Q1880:S1880">MMULT(M1880:P1880,'input - gretl'!$B$19:$D$22)+MMULT('Point forecasts'!$J$4:$O$4,'input - gretl'!$B$23:$D$28)</f>
        <v>13.9875692804408</v>
      </c>
      <c r="R1880" s="0" t="n">
        <v>6.78980692682182</v>
      </c>
      <c r="S1880" s="0" t="n">
        <v>10.123288735032</v>
      </c>
      <c r="U1880" s="4" t="n">
        <f aca="false">NORMSDIST(-M1880/'rhos computation'!$B$11)-EXP(M1880+'rhos computation'!$B$11^2/2)*NORMSDIST(-M1880/'rhos computation'!$B$11-'rhos computation'!$B$11)</f>
        <v>0.00588835483701253</v>
      </c>
      <c r="V1880" s="4" t="n">
        <f aca="false">NORMSDIST(-N1880/'rhos computation'!$B$23)-EXP(N1880+'rhos computation'!$B$23^2/2)*NORMSDIST(-N1880/'rhos computation'!$B$23-'rhos computation'!$B$23)</f>
        <v>0.0294951903398826</v>
      </c>
      <c r="W1880" s="0" t="n">
        <f aca="false">NORMSDIST(-O1880)</f>
        <v>0.00748250687520155</v>
      </c>
      <c r="X1880" s="0" t="n">
        <f aca="false">NORMSDIST(-P1880)</f>
        <v>0.0387780230695208</v>
      </c>
    </row>
    <row r="1881" customFormat="false" ht="13" hidden="false" customHeight="false" outlineLevel="0" collapsed="false">
      <c r="A1881" s="0" t="n">
        <v>-1.78148888626543</v>
      </c>
      <c r="B1881" s="0" t="n">
        <v>-0.466485606804982</v>
      </c>
      <c r="C1881" s="0" t="n">
        <v>2.27327874739458</v>
      </c>
      <c r="D1881" s="0" t="n">
        <v>-2.34530203720857</v>
      </c>
      <c r="E1881" s="0" t="n">
        <f aca="false" t="array" ref="E1881:H1881">MMULT(A1881:D1881,'Root matrix of resiudals'!$B$19:E$22)</f>
        <v>-0.0737839246949804</v>
      </c>
      <c r="F1881" s="0" t="n">
        <v>-0.00935416523012017</v>
      </c>
      <c r="G1881" s="0" t="n">
        <v>0.0300735814566811</v>
      </c>
      <c r="H1881" s="0" t="n">
        <v>-0.0348023932680324</v>
      </c>
      <c r="I1881" s="3" t="n">
        <f aca="false" t="array" ref="I1881:L1881">MMULT('t+1'!I1881:L1881,'input - gretl'!$B$3:$E$6)+MMULT('Point forecasts'!$P$3:$T$3,'input - gretl'!$B$9:$E$13)+MMULT('t+1'!Q1881:S1881,'input - gretl'!$B$14:$E$16)+E1881:H1881</f>
        <v>-0.0449323294462264</v>
      </c>
      <c r="J1881" s="3" t="n">
        <v>0.015167648647413</v>
      </c>
      <c r="K1881" s="3" t="n">
        <v>0.045465071241686</v>
      </c>
      <c r="L1881" s="3" t="n">
        <v>-0.024489915185932</v>
      </c>
      <c r="M1881" s="0" t="n">
        <f aca="false">'t+1'!M1881+I1881</f>
        <v>0.0798911964783727</v>
      </c>
      <c r="N1881" s="0" t="n">
        <f aca="false">'t+1'!N1881+J1881</f>
        <v>0.0122504152095331</v>
      </c>
      <c r="O1881" s="0" t="n">
        <f aca="false">'t+1'!O1881+K1881</f>
        <v>2.47015865227372</v>
      </c>
      <c r="P1881" s="0" t="n">
        <f aca="false">'t+1'!P1881+L1881</f>
        <v>1.70077568099191</v>
      </c>
      <c r="Q1881" s="0" t="n">
        <f aca="false" t="array" ref="Q1881:S1881">MMULT(M1881:P1881,'input - gretl'!$B$19:$D$22)+MMULT('Point forecasts'!$J$4:$O$4,'input - gretl'!$B$23:$D$28)</f>
        <v>13.8913868449106</v>
      </c>
      <c r="R1881" s="0" t="n">
        <v>6.81679095994399</v>
      </c>
      <c r="S1881" s="0" t="n">
        <v>10.2213469846441</v>
      </c>
      <c r="U1881" s="4" t="n">
        <f aca="false">NORMSDIST(-M1881/'rhos computation'!$B$11)-EXP(M1881+'rhos computation'!$B$11^2/2)*NORMSDIST(-M1881/'rhos computation'!$B$11-'rhos computation'!$B$11)</f>
        <v>0.0217940487017267</v>
      </c>
      <c r="V1881" s="4" t="n">
        <f aca="false">NORMSDIST(-N1881/'rhos computation'!$B$23)-EXP(N1881+'rhos computation'!$B$23^2/2)*NORMSDIST(-N1881/'rhos computation'!$B$23-'rhos computation'!$B$23)</f>
        <v>0.0163767849114906</v>
      </c>
      <c r="W1881" s="0" t="n">
        <f aca="false">NORMSDIST(-O1881)</f>
        <v>0.00675265704956505</v>
      </c>
      <c r="X1881" s="0" t="n">
        <f aca="false">NORMSDIST(-P1881)</f>
        <v>0.0444925587625002</v>
      </c>
    </row>
    <row r="1882" customFormat="false" ht="13" hidden="false" customHeight="false" outlineLevel="0" collapsed="false">
      <c r="A1882" s="0" t="n">
        <v>0.639810025768435</v>
      </c>
      <c r="B1882" s="0" t="n">
        <v>0.702081799576338</v>
      </c>
      <c r="C1882" s="0" t="n">
        <v>0.525681839346668</v>
      </c>
      <c r="D1882" s="0" t="n">
        <v>0.440701258665309</v>
      </c>
      <c r="E1882" s="0" t="n">
        <f aca="false" t="array" ref="E1882:H1882">MMULT(A1882:D1882,'Root matrix of resiudals'!$B$19:E$22)</f>
        <v>0.0295210899714695</v>
      </c>
      <c r="F1882" s="0" t="n">
        <v>0.023425020937503</v>
      </c>
      <c r="G1882" s="0" t="n">
        <v>0.0122875208700541</v>
      </c>
      <c r="H1882" s="0" t="n">
        <v>0.00755443767604007</v>
      </c>
      <c r="I1882" s="3" t="n">
        <f aca="false" t="array" ref="I1882:L1882">MMULT('t+1'!I1882:L1882,'input - gretl'!$B$3:$E$6)+MMULT('Point forecasts'!$P$3:$T$3,'input - gretl'!$B$9:$E$13)+MMULT('t+1'!Q1882:S1882,'input - gretl'!$B$14:$E$16)+E1882:H1882</f>
        <v>0.0380695354986768</v>
      </c>
      <c r="J1882" s="3" t="n">
        <v>0.0309286167491751</v>
      </c>
      <c r="K1882" s="3" t="n">
        <v>0.0289186494175234</v>
      </c>
      <c r="L1882" s="3" t="n">
        <v>0.0139571652938989</v>
      </c>
      <c r="M1882" s="0" t="n">
        <f aca="false">'t+1'!M1882+I1882</f>
        <v>0.174350191222477</v>
      </c>
      <c r="N1882" s="0" t="n">
        <f aca="false">'t+1'!N1882+J1882</f>
        <v>0.0357088386338421</v>
      </c>
      <c r="O1882" s="0" t="n">
        <f aca="false">'t+1'!O1882+K1882</f>
        <v>2.44567034051988</v>
      </c>
      <c r="P1882" s="0" t="n">
        <f aca="false">'t+1'!P1882+L1882</f>
        <v>1.7612072825311</v>
      </c>
      <c r="Q1882" s="0" t="n">
        <f aca="false" t="array" ref="Q1882:S1882">MMULT(M1882:P1882,'input - gretl'!$B$19:$D$22)+MMULT('Point forecasts'!$J$4:$O$4,'input - gretl'!$B$23:$D$28)</f>
        <v>13.9858458396547</v>
      </c>
      <c r="R1882" s="0" t="n">
        <v>6.8402493833683</v>
      </c>
      <c r="S1882" s="0" t="n">
        <v>10.1393851982464</v>
      </c>
      <c r="U1882" s="4" t="n">
        <f aca="false">NORMSDIST(-M1882/'rhos computation'!$B$11)-EXP(M1882+'rhos computation'!$B$11^2/2)*NORMSDIST(-M1882/'rhos computation'!$B$11-'rhos computation'!$B$11)</f>
        <v>0.00604768697563848</v>
      </c>
      <c r="V1882" s="4" t="n">
        <f aca="false">NORMSDIST(-N1882/'rhos computation'!$B$23)-EXP(N1882+'rhos computation'!$B$23^2/2)*NORMSDIST(-N1882/'rhos computation'!$B$23-'rhos computation'!$B$23)</f>
        <v>0.00877001860431431</v>
      </c>
      <c r="W1882" s="0" t="n">
        <f aca="false">NORMSDIST(-O1882)</f>
        <v>0.00722915661015339</v>
      </c>
      <c r="X1882" s="0" t="n">
        <f aca="false">NORMSDIST(-P1882)</f>
        <v>0.0391016629517561</v>
      </c>
    </row>
    <row r="1883" customFormat="false" ht="13" hidden="false" customHeight="false" outlineLevel="0" collapsed="false">
      <c r="A1883" s="0" t="n">
        <v>-0.0934600639157799</v>
      </c>
      <c r="B1883" s="0" t="n">
        <v>-0.650419158091677</v>
      </c>
      <c r="C1883" s="0" t="n">
        <v>-1.43520799211529</v>
      </c>
      <c r="D1883" s="0" t="n">
        <v>0.763414596220792</v>
      </c>
      <c r="E1883" s="0" t="n">
        <f aca="false" t="array" ref="E1883:H1883">MMULT(A1883:D1883,'Root matrix of resiudals'!$B$19:E$22)</f>
        <v>-0.00754784347057343</v>
      </c>
      <c r="F1883" s="0" t="n">
        <v>-0.0238983645600267</v>
      </c>
      <c r="G1883" s="0" t="n">
        <v>-0.0247056142336658</v>
      </c>
      <c r="H1883" s="0" t="n">
        <v>0.0107373869310221</v>
      </c>
      <c r="I1883" s="3" t="n">
        <f aca="false" t="array" ref="I1883:L1883">MMULT('t+1'!I1883:L1883,'input - gretl'!$B$3:$E$6)+MMULT('Point forecasts'!$P$3:$T$3,'input - gretl'!$B$9:$E$13)+MMULT('t+1'!Q1883:S1883,'input - gretl'!$B$14:$E$16)+E1883:H1883</f>
        <v>0.0039987121424178</v>
      </c>
      <c r="J1883" s="3" t="n">
        <v>-0.0122761237746983</v>
      </c>
      <c r="K1883" s="3" t="n">
        <v>-0.00795288202919113</v>
      </c>
      <c r="L1883" s="3" t="n">
        <v>0.0170397360276118</v>
      </c>
      <c r="M1883" s="0" t="n">
        <f aca="false">'t+1'!M1883+I1883</f>
        <v>0.137658448757312</v>
      </c>
      <c r="N1883" s="0" t="n">
        <f aca="false">'t+1'!N1883+J1883</f>
        <v>-0.0111715263556197</v>
      </c>
      <c r="O1883" s="0" t="n">
        <f aca="false">'t+1'!O1883+K1883</f>
        <v>2.41089718880708</v>
      </c>
      <c r="P1883" s="0" t="n">
        <f aca="false">'t+1'!P1883+L1883</f>
        <v>1.76529925639211</v>
      </c>
      <c r="Q1883" s="0" t="n">
        <f aca="false" t="array" ref="Q1883:S1883">MMULT(M1883:P1883,'input - gretl'!$B$19:$D$22)+MMULT('Point forecasts'!$J$4:$O$4,'input - gretl'!$B$23:$D$28)</f>
        <v>13.9491540971896</v>
      </c>
      <c r="R1883" s="0" t="n">
        <v>6.79336901837884</v>
      </c>
      <c r="S1883" s="0" t="n">
        <v>10.1007203747931</v>
      </c>
      <c r="U1883" s="4" t="n">
        <f aca="false">NORMSDIST(-M1883/'rhos computation'!$B$11)-EXP(M1883+'rhos computation'!$B$11^2/2)*NORMSDIST(-M1883/'rhos computation'!$B$11-'rhos computation'!$B$11)</f>
        <v>0.0103741795825688</v>
      </c>
      <c r="V1883" s="4" t="n">
        <f aca="false">NORMSDIST(-N1883/'rhos computation'!$B$23)-EXP(N1883+'rhos computation'!$B$23^2/2)*NORMSDIST(-N1883/'rhos computation'!$B$23-'rhos computation'!$B$23)</f>
        <v>0.0274923547087417</v>
      </c>
      <c r="W1883" s="0" t="n">
        <f aca="false">NORMSDIST(-O1883)</f>
        <v>0.00795666678299996</v>
      </c>
      <c r="X1883" s="0" t="n">
        <f aca="false">NORMSDIST(-P1883)</f>
        <v>0.0387567422187167</v>
      </c>
    </row>
    <row r="1884" customFormat="false" ht="13" hidden="false" customHeight="false" outlineLevel="0" collapsed="false">
      <c r="A1884" s="0" t="n">
        <v>1.12576557567169</v>
      </c>
      <c r="B1884" s="0" t="n">
        <v>-0.597126432342157</v>
      </c>
      <c r="C1884" s="0" t="n">
        <v>-0.156829598562946</v>
      </c>
      <c r="D1884" s="0" t="n">
        <v>0.751535392063428</v>
      </c>
      <c r="E1884" s="0" t="n">
        <f aca="false" t="array" ref="E1884:H1884">MMULT(A1884:D1884,'Root matrix of resiudals'!$B$19:E$22)</f>
        <v>0.0464669353591044</v>
      </c>
      <c r="F1884" s="0" t="n">
        <v>-0.0150259315676967</v>
      </c>
      <c r="G1884" s="0" t="n">
        <v>-0.00241993440762126</v>
      </c>
      <c r="H1884" s="0" t="n">
        <v>0.0115453392016836</v>
      </c>
      <c r="I1884" s="3" t="n">
        <f aca="false" t="array" ref="I1884:L1884">MMULT('t+1'!I1884:L1884,'input - gretl'!$B$3:$E$6)+MMULT('Point forecasts'!$P$3:$T$3,'input - gretl'!$B$9:$E$13)+MMULT('t+1'!Q1884:S1884,'input - gretl'!$B$14:$E$16)+E1884:H1884</f>
        <v>0.0428700020068849</v>
      </c>
      <c r="J1884" s="3" t="n">
        <v>0.00983244269312239</v>
      </c>
      <c r="K1884" s="3" t="n">
        <v>0.00558835843354019</v>
      </c>
      <c r="L1884" s="3" t="n">
        <v>0.0132466911371375</v>
      </c>
      <c r="M1884" s="0" t="n">
        <f aca="false">'t+1'!M1884+I1884</f>
        <v>0.176620852737453</v>
      </c>
      <c r="N1884" s="0" t="n">
        <f aca="false">'t+1'!N1884+J1884</f>
        <v>-0.0334068536378455</v>
      </c>
      <c r="O1884" s="0" t="n">
        <f aca="false">'t+1'!O1884+K1884</f>
        <v>2.40750065672058</v>
      </c>
      <c r="P1884" s="0" t="n">
        <f aca="false">'t+1'!P1884+L1884</f>
        <v>1.75609490942062</v>
      </c>
      <c r="Q1884" s="0" t="n">
        <f aca="false" t="array" ref="Q1884:S1884">MMULT(M1884:P1884,'input - gretl'!$B$19:$D$22)+MMULT('Point forecasts'!$J$4:$O$4,'input - gretl'!$B$23:$D$28)</f>
        <v>13.9881165011697</v>
      </c>
      <c r="R1884" s="0" t="n">
        <v>6.77113369109661</v>
      </c>
      <c r="S1884" s="0" t="n">
        <v>10.1060776368938</v>
      </c>
      <c r="U1884" s="4" t="n">
        <f aca="false">NORMSDIST(-M1884/'rhos computation'!$B$11)-EXP(M1884+'rhos computation'!$B$11^2/2)*NORMSDIST(-M1884/'rhos computation'!$B$11-'rhos computation'!$B$11)</f>
        <v>0.00583849746556696</v>
      </c>
      <c r="V1884" s="4" t="n">
        <f aca="false">NORMSDIST(-N1884/'rhos computation'!$B$23)-EXP(N1884+'rhos computation'!$B$23^2/2)*NORMSDIST(-N1884/'rhos computation'!$B$23-'rhos computation'!$B$23)</f>
        <v>0.0412448971793155</v>
      </c>
      <c r="W1884" s="0" t="n">
        <f aca="false">NORMSDIST(-O1884)</f>
        <v>0.00803106665838534</v>
      </c>
      <c r="X1884" s="0" t="n">
        <f aca="false">NORMSDIST(-P1884)</f>
        <v>0.039536102101304</v>
      </c>
    </row>
    <row r="1885" customFormat="false" ht="13" hidden="false" customHeight="false" outlineLevel="0" collapsed="false">
      <c r="A1885" s="0" t="n">
        <v>-1.10001224400284</v>
      </c>
      <c r="B1885" s="0" t="n">
        <v>-2.05949429571154</v>
      </c>
      <c r="C1885" s="0" t="n">
        <v>0.310146741136603</v>
      </c>
      <c r="D1885" s="0" t="n">
        <v>0.573431914962982</v>
      </c>
      <c r="E1885" s="0" t="n">
        <f aca="false" t="array" ref="E1885:H1885">MMULT(A1885:D1885,'Root matrix of resiudals'!$B$19:E$22)</f>
        <v>-0.0516951322493182</v>
      </c>
      <c r="F1885" s="0" t="n">
        <v>-0.0601836543465609</v>
      </c>
      <c r="G1885" s="0" t="n">
        <v>-0.00309843403902429</v>
      </c>
      <c r="H1885" s="0" t="n">
        <v>0.00994627416802754</v>
      </c>
      <c r="I1885" s="3" t="n">
        <f aca="false" t="array" ref="I1885:L1885">MMULT('t+1'!I1885:L1885,'input - gretl'!$B$3:$E$6)+MMULT('Point forecasts'!$P$3:$T$3,'input - gretl'!$B$9:$E$13)+MMULT('t+1'!Q1885:S1885,'input - gretl'!$B$14:$E$16)+E1885:H1885</f>
        <v>-0.0341293277696574</v>
      </c>
      <c r="J1885" s="3" t="n">
        <v>-0.0272841433893936</v>
      </c>
      <c r="K1885" s="3" t="n">
        <v>0.013783343021646</v>
      </c>
      <c r="L1885" s="3" t="n">
        <v>0.0145995902259081</v>
      </c>
      <c r="M1885" s="0" t="n">
        <f aca="false">'t+1'!M1885+I1885</f>
        <v>0.0962984496076759</v>
      </c>
      <c r="N1885" s="0" t="n">
        <f aca="false">'t+1'!N1885+J1885</f>
        <v>-0.0507089790724689</v>
      </c>
      <c r="O1885" s="0" t="n">
        <f aca="false">'t+1'!O1885+K1885</f>
        <v>2.4397145078351</v>
      </c>
      <c r="P1885" s="0" t="n">
        <f aca="false">'t+1'!P1885+L1885</f>
        <v>1.77081857035634</v>
      </c>
      <c r="Q1885" s="0" t="n">
        <f aca="false" t="array" ref="Q1885:S1885">MMULT(M1885:P1885,'input - gretl'!$B$19:$D$22)+MMULT('Point forecasts'!$J$4:$O$4,'input - gretl'!$B$23:$D$28)</f>
        <v>13.9077940980399</v>
      </c>
      <c r="R1885" s="0" t="n">
        <v>6.75383156566199</v>
      </c>
      <c r="S1885" s="0" t="n">
        <v>10.1242885502754</v>
      </c>
      <c r="U1885" s="4" t="n">
        <f aca="false">NORMSDIST(-M1885/'rhos computation'!$B$11)-EXP(M1885+'rhos computation'!$B$11^2/2)*NORMSDIST(-M1885/'rhos computation'!$B$11-'rhos computation'!$B$11)</f>
        <v>0.0178803449321349</v>
      </c>
      <c r="V1885" s="4" t="n">
        <f aca="false">NORMSDIST(-N1885/'rhos computation'!$B$23)-EXP(N1885+'rhos computation'!$B$23^2/2)*NORMSDIST(-N1885/'rhos computation'!$B$23-'rhos computation'!$B$23)</f>
        <v>0.0537659426801393</v>
      </c>
      <c r="W1885" s="0" t="n">
        <f aca="false">NORMSDIST(-O1885)</f>
        <v>0.00734943656341924</v>
      </c>
      <c r="X1885" s="0" t="n">
        <f aca="false">NORMSDIST(-P1885)</f>
        <v>0.038295438406569</v>
      </c>
    </row>
    <row r="1886" customFormat="false" ht="13" hidden="false" customHeight="false" outlineLevel="0" collapsed="false">
      <c r="A1886" s="0" t="n">
        <v>0.111817120528289</v>
      </c>
      <c r="B1886" s="0" t="n">
        <v>-1.95873729836692</v>
      </c>
      <c r="C1886" s="0" t="n">
        <v>-1.16779861161062</v>
      </c>
      <c r="D1886" s="0" t="n">
        <v>-1.3663262596109</v>
      </c>
      <c r="E1886" s="0" t="n">
        <f aca="false" t="array" ref="E1886:H1886">MMULT(A1886:D1886,'Root matrix of resiudals'!$B$19:E$22)</f>
        <v>-0.000557034281455645</v>
      </c>
      <c r="F1886" s="0" t="n">
        <v>-0.0599947616552509</v>
      </c>
      <c r="G1886" s="0" t="n">
        <v>-0.0272790663757119</v>
      </c>
      <c r="H1886" s="0" t="n">
        <v>-0.0236803026905752</v>
      </c>
      <c r="I1886" s="3" t="n">
        <f aca="false" t="array" ref="I1886:L1886">MMULT('t+1'!I1886:L1886,'input - gretl'!$B$3:$E$6)+MMULT('Point forecasts'!$P$3:$T$3,'input - gretl'!$B$9:$E$13)+MMULT('t+1'!Q1886:S1886,'input - gretl'!$B$14:$E$16)+E1886:H1886</f>
        <v>0.0239178603232854</v>
      </c>
      <c r="J1886" s="3" t="n">
        <v>-0.0644287977984676</v>
      </c>
      <c r="K1886" s="3" t="n">
        <v>-0.0198088879410778</v>
      </c>
      <c r="L1886" s="3" t="n">
        <v>-0.0149512168619175</v>
      </c>
      <c r="M1886" s="0" t="n">
        <f aca="false">'t+1'!M1886+I1886</f>
        <v>0.119968663043464</v>
      </c>
      <c r="N1886" s="0" t="n">
        <f aca="false">'t+1'!N1886+J1886</f>
        <v>-0.0561927467106355</v>
      </c>
      <c r="O1886" s="0" t="n">
        <f aca="false">'t+1'!O1886+K1886</f>
        <v>2.38275145575877</v>
      </c>
      <c r="P1886" s="0" t="n">
        <f aca="false">'t+1'!P1886+L1886</f>
        <v>1.69762356371595</v>
      </c>
      <c r="Q1886" s="0" t="n">
        <f aca="false" t="array" ref="Q1886:S1886">MMULT(M1886:P1886,'input - gretl'!$B$19:$D$22)+MMULT('Point forecasts'!$J$4:$O$4,'input - gretl'!$B$23:$D$28)</f>
        <v>13.9314643114757</v>
      </c>
      <c r="R1886" s="0" t="n">
        <v>6.74834779802382</v>
      </c>
      <c r="S1886" s="0" t="n">
        <v>10.1369376092645</v>
      </c>
      <c r="U1886" s="4" t="n">
        <f aca="false">NORMSDIST(-M1886/'rhos computation'!$B$11)-EXP(M1886+'rhos computation'!$B$11^2/2)*NORMSDIST(-M1886/'rhos computation'!$B$11-'rhos computation'!$B$11)</f>
        <v>0.013200573867441</v>
      </c>
      <c r="V1886" s="4" t="n">
        <f aca="false">NORMSDIST(-N1886/'rhos computation'!$B$23)-EXP(N1886+'rhos computation'!$B$23^2/2)*NORMSDIST(-N1886/'rhos computation'!$B$23-'rhos computation'!$B$23)</f>
        <v>0.0580007569629438</v>
      </c>
      <c r="W1886" s="0" t="n">
        <f aca="false">NORMSDIST(-O1886)</f>
        <v>0.00859189586660185</v>
      </c>
      <c r="X1886" s="0" t="n">
        <f aca="false">NORMSDIST(-P1886)</f>
        <v>0.0447894162628726</v>
      </c>
    </row>
    <row r="1887" customFormat="false" ht="13" hidden="false" customHeight="false" outlineLevel="0" collapsed="false">
      <c r="A1887" s="0" t="n">
        <v>0.208976563229761</v>
      </c>
      <c r="B1887" s="0" t="n">
        <v>-0.469128753186162</v>
      </c>
      <c r="C1887" s="0" t="n">
        <v>-1.49072571056057</v>
      </c>
      <c r="D1887" s="0" t="n">
        <v>-0.37674833373569</v>
      </c>
      <c r="E1887" s="0" t="n">
        <f aca="false" t="array" ref="E1887:H1887">MMULT(A1887:D1887,'Root matrix of resiudals'!$B$19:E$22)</f>
        <v>0.00620653185542118</v>
      </c>
      <c r="F1887" s="0" t="n">
        <v>-0.0183079175048777</v>
      </c>
      <c r="G1887" s="0" t="n">
        <v>-0.0258815591637186</v>
      </c>
      <c r="H1887" s="0" t="n">
        <v>-0.00793158624009068</v>
      </c>
      <c r="I1887" s="3" t="n">
        <f aca="false" t="array" ref="I1887:L1887">MMULT('t+1'!I1887:L1887,'input - gretl'!$B$3:$E$6)+MMULT('Point forecasts'!$P$3:$T$3,'input - gretl'!$B$9:$E$13)+MMULT('t+1'!Q1887:S1887,'input - gretl'!$B$14:$E$16)+E1887:H1887</f>
        <v>-0.00837440260779855</v>
      </c>
      <c r="J1887" s="3" t="n">
        <v>-0.0109471757282991</v>
      </c>
      <c r="K1887" s="3" t="n">
        <v>-0.0136389025139155</v>
      </c>
      <c r="L1887" s="3" t="n">
        <v>0.00140565610340519</v>
      </c>
      <c r="M1887" s="0" t="n">
        <f aca="false">'t+1'!M1887+I1887</f>
        <v>0.167298747511468</v>
      </c>
      <c r="N1887" s="0" t="n">
        <f aca="false">'t+1'!N1887+J1887</f>
        <v>-0.0138134401114581</v>
      </c>
      <c r="O1887" s="0" t="n">
        <f aca="false">'t+1'!O1887+K1887</f>
        <v>2.38820536525281</v>
      </c>
      <c r="P1887" s="0" t="n">
        <f aca="false">'t+1'!P1887+L1887</f>
        <v>1.71652353724633</v>
      </c>
      <c r="Q1887" s="0" t="n">
        <f aca="false" t="array" ref="Q1887:S1887">MMULT(M1887:P1887,'input - gretl'!$B$19:$D$22)+MMULT('Point forecasts'!$J$4:$O$4,'input - gretl'!$B$23:$D$28)</f>
        <v>13.9787943959437</v>
      </c>
      <c r="R1887" s="0" t="n">
        <v>6.790727104623</v>
      </c>
      <c r="S1887" s="0" t="n">
        <v>10.1244166989324</v>
      </c>
      <c r="U1887" s="4" t="n">
        <f aca="false">NORMSDIST(-M1887/'rhos computation'!$B$11)-EXP(M1887+'rhos computation'!$B$11^2/2)*NORMSDIST(-M1887/'rhos computation'!$B$11-'rhos computation'!$B$11)</f>
        <v>0.00673716331731829</v>
      </c>
      <c r="V1887" s="4" t="n">
        <f aca="false">NORMSDIST(-N1887/'rhos computation'!$B$23)-EXP(N1887+'rhos computation'!$B$23^2/2)*NORMSDIST(-N1887/'rhos computation'!$B$23-'rhos computation'!$B$23)</f>
        <v>0.0289701345061958</v>
      </c>
      <c r="W1887" s="0" t="n">
        <f aca="false">NORMSDIST(-O1887)</f>
        <v>0.00846543895562461</v>
      </c>
      <c r="X1887" s="0" t="n">
        <f aca="false">NORMSDIST(-P1887)</f>
        <v>0.0430331318945175</v>
      </c>
    </row>
    <row r="1888" customFormat="false" ht="13" hidden="false" customHeight="false" outlineLevel="0" collapsed="false">
      <c r="A1888" s="0" t="n">
        <v>0.758341373099144</v>
      </c>
      <c r="B1888" s="0" t="n">
        <v>-1.04707026290356</v>
      </c>
      <c r="C1888" s="0" t="n">
        <v>-0.588810483796961</v>
      </c>
      <c r="D1888" s="0" t="n">
        <v>-1.87915832813218</v>
      </c>
      <c r="E1888" s="0" t="n">
        <f aca="false" t="array" ref="E1888:H1888">MMULT(A1888:D1888,'Root matrix of resiudals'!$B$19:E$22)</f>
        <v>0.0301576344150444</v>
      </c>
      <c r="F1888" s="0" t="n">
        <v>-0.0304374549164193</v>
      </c>
      <c r="G1888" s="0" t="n">
        <v>-0.0144637216592474</v>
      </c>
      <c r="H1888" s="0" t="n">
        <v>-0.0315266683718159</v>
      </c>
      <c r="I1888" s="3" t="n">
        <f aca="false" t="array" ref="I1888:L1888">MMULT('t+1'!I1888:L1888,'input - gretl'!$B$3:$E$6)+MMULT('Point forecasts'!$P$3:$T$3,'input - gretl'!$B$9:$E$13)+MMULT('t+1'!Q1888:S1888,'input - gretl'!$B$14:$E$16)+E1888:H1888</f>
        <v>0.0586205911530914</v>
      </c>
      <c r="J1888" s="3" t="n">
        <v>0.00541298406633416</v>
      </c>
      <c r="K1888" s="3" t="n">
        <v>-0.00220132057538227</v>
      </c>
      <c r="L1888" s="3" t="n">
        <v>-0.0321392582848701</v>
      </c>
      <c r="M1888" s="0" t="n">
        <f aca="false">'t+1'!M1888+I1888</f>
        <v>0.146711144430563</v>
      </c>
      <c r="N1888" s="0" t="n">
        <f aca="false">'t+1'!N1888+J1888</f>
        <v>-0.0386571678407545</v>
      </c>
      <c r="O1888" s="0" t="n">
        <f aca="false">'t+1'!O1888+K1888</f>
        <v>2.41964378291112</v>
      </c>
      <c r="P1888" s="0" t="n">
        <f aca="false">'t+1'!P1888+L1888</f>
        <v>1.73975785582247</v>
      </c>
      <c r="Q1888" s="0" t="n">
        <f aca="false" t="array" ref="Q1888:S1888">MMULT(M1888:P1888,'input - gretl'!$B$19:$D$22)+MMULT('Point forecasts'!$J$4:$O$4,'input - gretl'!$B$23:$D$28)</f>
        <v>13.9582067928628</v>
      </c>
      <c r="R1888" s="0" t="n">
        <v>6.7658833768937</v>
      </c>
      <c r="S1888" s="0" t="n">
        <v>10.1337581179089</v>
      </c>
      <c r="U1888" s="4" t="n">
        <f aca="false">NORMSDIST(-M1888/'rhos computation'!$B$11)-EXP(M1888+'rhos computation'!$B$11^2/2)*NORMSDIST(-M1888/'rhos computation'!$B$11-'rhos computation'!$B$11)</f>
        <v>0.00912694917296736</v>
      </c>
      <c r="V1888" s="4" t="n">
        <f aca="false">NORMSDIST(-N1888/'rhos computation'!$B$23)-EXP(N1888+'rhos computation'!$B$23^2/2)*NORMSDIST(-N1888/'rhos computation'!$B$23-'rhos computation'!$B$23)</f>
        <v>0.0448953596077485</v>
      </c>
      <c r="W1888" s="0" t="n">
        <f aca="false">NORMSDIST(-O1888)</f>
        <v>0.00776785875527391</v>
      </c>
      <c r="X1888" s="0" t="n">
        <f aca="false">NORMSDIST(-P1888)</f>
        <v>0.0409507727651383</v>
      </c>
    </row>
    <row r="1889" customFormat="false" ht="13" hidden="false" customHeight="false" outlineLevel="0" collapsed="false">
      <c r="A1889" s="0" t="n">
        <v>0.245997258262545</v>
      </c>
      <c r="B1889" s="0" t="n">
        <v>-0.150780142177597</v>
      </c>
      <c r="C1889" s="0" t="n">
        <v>0.144948048428374</v>
      </c>
      <c r="D1889" s="0" t="n">
        <v>0.288437540505656</v>
      </c>
      <c r="E1889" s="0" t="n">
        <f aca="false" t="array" ref="E1889:H1889">MMULT(A1889:D1889,'Root matrix of resiudals'!$B$19:E$22)</f>
        <v>0.0102816189393486</v>
      </c>
      <c r="F1889" s="0" t="n">
        <v>-0.00321175484414694</v>
      </c>
      <c r="G1889" s="0" t="n">
        <v>0.00242877701572262</v>
      </c>
      <c r="H1889" s="0" t="n">
        <v>0.00474240209647583</v>
      </c>
      <c r="I1889" s="3" t="n">
        <f aca="false" t="array" ref="I1889:L1889">MMULT('t+1'!I1889:L1889,'input - gretl'!$B$3:$E$6)+MMULT('Point forecasts'!$P$3:$T$3,'input - gretl'!$B$9:$E$13)+MMULT('t+1'!Q1889:S1889,'input - gretl'!$B$14:$E$16)+E1889:H1889</f>
        <v>0.0400186982858219</v>
      </c>
      <c r="J1889" s="3" t="n">
        <v>-0.0215203378069177</v>
      </c>
      <c r="K1889" s="3" t="n">
        <v>0.0305302856236159</v>
      </c>
      <c r="L1889" s="3" t="n">
        <v>0.0128872056926816</v>
      </c>
      <c r="M1889" s="0" t="n">
        <f aca="false">'t+1'!M1889+I1889</f>
        <v>0.154326862749104</v>
      </c>
      <c r="N1889" s="0" t="n">
        <f aca="false">'t+1'!N1889+J1889</f>
        <v>0.0417805028631795</v>
      </c>
      <c r="O1889" s="0" t="n">
        <f aca="false">'t+1'!O1889+K1889</f>
        <v>2.46798206881984</v>
      </c>
      <c r="P1889" s="0" t="n">
        <f aca="false">'t+1'!P1889+L1889</f>
        <v>1.79065117572254</v>
      </c>
      <c r="Q1889" s="0" t="n">
        <f aca="false" t="array" ref="Q1889:S1889">MMULT(M1889:P1889,'input - gretl'!$B$19:$D$22)+MMULT('Point forecasts'!$J$4:$O$4,'input - gretl'!$B$23:$D$28)</f>
        <v>13.9658225111814</v>
      </c>
      <c r="R1889" s="0" t="n">
        <v>6.84632104759764</v>
      </c>
      <c r="S1889" s="0" t="n">
        <v>10.1336943119267</v>
      </c>
      <c r="U1889" s="4" t="n">
        <f aca="false">NORMSDIST(-M1889/'rhos computation'!$B$11)-EXP(M1889+'rhos computation'!$B$11^2/2)*NORMSDIST(-M1889/'rhos computation'!$B$11-'rhos computation'!$B$11)</f>
        <v>0.00817376843966067</v>
      </c>
      <c r="V1889" s="4" t="n">
        <f aca="false">NORMSDIST(-N1889/'rhos computation'!$B$23)-EXP(N1889+'rhos computation'!$B$23^2/2)*NORMSDIST(-N1889/'rhos computation'!$B$23-'rhos computation'!$B$23)</f>
        <v>0.00732338759547868</v>
      </c>
      <c r="W1889" s="0" t="n">
        <f aca="false">NORMSDIST(-O1889)</f>
        <v>0.00679385629549594</v>
      </c>
      <c r="X1889" s="0" t="n">
        <f aca="false">NORMSDIST(-P1889)</f>
        <v>0.0366746446197702</v>
      </c>
    </row>
    <row r="1890" customFormat="false" ht="13" hidden="false" customHeight="false" outlineLevel="0" collapsed="false">
      <c r="A1890" s="0" t="n">
        <v>0.347371581507242</v>
      </c>
      <c r="B1890" s="0" t="n">
        <v>-0.313450630045311</v>
      </c>
      <c r="C1890" s="0" t="n">
        <v>-0.175827246036008</v>
      </c>
      <c r="D1890" s="0" t="n">
        <v>0.112342133901058</v>
      </c>
      <c r="E1890" s="0" t="n">
        <f aca="false" t="array" ref="E1890:H1890">MMULT(A1890:D1890,'Root matrix of resiudals'!$B$19:E$22)</f>
        <v>0.0139338751932341</v>
      </c>
      <c r="F1890" s="0" t="n">
        <v>-0.00879334679457558</v>
      </c>
      <c r="G1890" s="0" t="n">
        <v>-0.0034011922388418</v>
      </c>
      <c r="H1890" s="0" t="n">
        <v>0.00146802739506999</v>
      </c>
      <c r="I1890" s="3" t="n">
        <f aca="false" t="array" ref="I1890:L1890">MMULT('t+1'!I1890:L1890,'input - gretl'!$B$3:$E$6)+MMULT('Point forecasts'!$P$3:$T$3,'input - gretl'!$B$9:$E$13)+MMULT('t+1'!Q1890:S1890,'input - gretl'!$B$14:$E$16)+E1890:H1890</f>
        <v>-0.0186169208213596</v>
      </c>
      <c r="J1890" s="3" t="n">
        <v>0.00682724214152694</v>
      </c>
      <c r="K1890" s="3" t="n">
        <v>0.0191968466377473</v>
      </c>
      <c r="L1890" s="3" t="n">
        <v>0.0146283207552617</v>
      </c>
      <c r="M1890" s="0" t="n">
        <f aca="false">'t+1'!M1890+I1890</f>
        <v>0.222089065691041</v>
      </c>
      <c r="N1890" s="0" t="n">
        <f aca="false">'t+1'!N1890+J1890</f>
        <v>0.0191541004364393</v>
      </c>
      <c r="O1890" s="0" t="n">
        <f aca="false">'t+1'!O1890+K1890</f>
        <v>2.43577450053864</v>
      </c>
      <c r="P1890" s="0" t="n">
        <f aca="false">'t+1'!P1890+L1890</f>
        <v>1.73586158035228</v>
      </c>
      <c r="Q1890" s="0" t="n">
        <f aca="false" t="array" ref="Q1890:S1890">MMULT(M1890:P1890,'input - gretl'!$B$19:$D$22)+MMULT('Point forecasts'!$J$4:$O$4,'input - gretl'!$B$23:$D$28)</f>
        <v>14.0335847141233</v>
      </c>
      <c r="R1890" s="0" t="n">
        <v>6.8236946451709</v>
      </c>
      <c r="S1890" s="0" t="n">
        <v>10.1535943883223</v>
      </c>
      <c r="U1890" s="4" t="n">
        <f aca="false">NORMSDIST(-M1890/'rhos computation'!$B$11)-EXP(M1890+'rhos computation'!$B$11^2/2)*NORMSDIST(-M1890/'rhos computation'!$B$11-'rhos computation'!$B$11)</f>
        <v>0.00275654586579491</v>
      </c>
      <c r="V1890" s="4" t="n">
        <f aca="false">NORMSDIST(-N1890/'rhos computation'!$B$23)-EXP(N1890+'rhos computation'!$B$23^2/2)*NORMSDIST(-N1890/'rhos computation'!$B$23-'rhos computation'!$B$23)</f>
        <v>0.0137849644010367</v>
      </c>
      <c r="W1890" s="0" t="n">
        <f aca="false">NORMSDIST(-O1890)</f>
        <v>0.0074299724905073</v>
      </c>
      <c r="X1890" s="0" t="n">
        <f aca="false">NORMSDIST(-P1890)</f>
        <v>0.0412941562329123</v>
      </c>
    </row>
    <row r="1891" customFormat="false" ht="13" hidden="false" customHeight="false" outlineLevel="0" collapsed="false">
      <c r="A1891" s="0" t="n">
        <v>0.102873596156372</v>
      </c>
      <c r="B1891" s="0" t="n">
        <v>0.561967128719909</v>
      </c>
      <c r="C1891" s="0" t="n">
        <v>-0.44734901754123</v>
      </c>
      <c r="D1891" s="0" t="n">
        <v>-1.27091399852103</v>
      </c>
      <c r="E1891" s="0" t="n">
        <f aca="false" t="array" ref="E1891:H1891">MMULT(A1891:D1891,'Root matrix of resiudals'!$B$19:E$22)</f>
        <v>0.00562017195419394</v>
      </c>
      <c r="F1891" s="0" t="n">
        <v>0.0145999185326911</v>
      </c>
      <c r="G1891" s="0" t="n">
        <v>-0.00652000582401593</v>
      </c>
      <c r="H1891" s="0" t="n">
        <v>-0.0211380138836577</v>
      </c>
      <c r="I1891" s="3" t="n">
        <f aca="false" t="array" ref="I1891:L1891">MMULT('t+1'!I1891:L1891,'input - gretl'!$B$3:$E$6)+MMULT('Point forecasts'!$P$3:$T$3,'input - gretl'!$B$9:$E$13)+MMULT('t+1'!Q1891:S1891,'input - gretl'!$B$14:$E$16)+E1891:H1891</f>
        <v>0.0436482326956298</v>
      </c>
      <c r="J1891" s="3" t="n">
        <v>0.0543254754146477</v>
      </c>
      <c r="K1891" s="3" t="n">
        <v>0.00949684179614239</v>
      </c>
      <c r="L1891" s="3" t="n">
        <v>-0.0119491349717616</v>
      </c>
      <c r="M1891" s="0" t="n">
        <f aca="false">'t+1'!M1891+I1891</f>
        <v>0.159501212651858</v>
      </c>
      <c r="N1891" s="0" t="n">
        <f aca="false">'t+1'!N1891+J1891</f>
        <v>0.036168839605814</v>
      </c>
      <c r="O1891" s="0" t="n">
        <f aca="false">'t+1'!O1891+K1891</f>
        <v>2.4416821360301</v>
      </c>
      <c r="P1891" s="0" t="n">
        <f aca="false">'t+1'!P1891+L1891</f>
        <v>1.72113743588418</v>
      </c>
      <c r="Q1891" s="0" t="n">
        <f aca="false" t="array" ref="Q1891:S1891">MMULT(M1891:P1891,'input - gretl'!$B$19:$D$22)+MMULT('Point forecasts'!$J$4:$O$4,'input - gretl'!$B$23:$D$28)</f>
        <v>13.9709968610841</v>
      </c>
      <c r="R1891" s="0" t="n">
        <v>6.84070938434027</v>
      </c>
      <c r="S1891" s="0" t="n">
        <v>10.1735054214102</v>
      </c>
      <c r="U1891" s="4" t="n">
        <f aca="false">NORMSDIST(-M1891/'rhos computation'!$B$11)-EXP(M1891+'rhos computation'!$B$11^2/2)*NORMSDIST(-M1891/'rhos computation'!$B$11-'rhos computation'!$B$11)</f>
        <v>0.00757346024020149</v>
      </c>
      <c r="V1891" s="4" t="n">
        <f aca="false">NORMSDIST(-N1891/'rhos computation'!$B$23)-EXP(N1891+'rhos computation'!$B$23^2/2)*NORMSDIST(-N1891/'rhos computation'!$B$23-'rhos computation'!$B$23)</f>
        <v>0.00865345046495969</v>
      </c>
      <c r="W1891" s="0" t="n">
        <f aca="false">NORMSDIST(-O1891)</f>
        <v>0.00730950599119913</v>
      </c>
      <c r="X1891" s="0" t="n">
        <f aca="false">NORMSDIST(-P1891)</f>
        <v>0.0426129437602729</v>
      </c>
    </row>
    <row r="1892" customFormat="false" ht="13" hidden="false" customHeight="false" outlineLevel="0" collapsed="false">
      <c r="A1892" s="0" t="n">
        <v>-1.79341407632171</v>
      </c>
      <c r="B1892" s="0" t="n">
        <v>-0.0645322237972267</v>
      </c>
      <c r="C1892" s="0" t="n">
        <v>1.87061332889925</v>
      </c>
      <c r="D1892" s="0" t="n">
        <v>-0.683696349580836</v>
      </c>
      <c r="E1892" s="0" t="n">
        <f aca="false" t="array" ref="E1892:H1892">MMULT(A1892:D1892,'Root matrix of resiudals'!$B$19:E$22)</f>
        <v>-0.0745191109259152</v>
      </c>
      <c r="F1892" s="0" t="n">
        <v>0.000766870196775394</v>
      </c>
      <c r="G1892" s="0" t="n">
        <v>0.0269158013481042</v>
      </c>
      <c r="H1892" s="0" t="n">
        <v>-0.00826960975246917</v>
      </c>
      <c r="I1892" s="3" t="n">
        <f aca="false" t="array" ref="I1892:L1892">MMULT('t+1'!I1892:L1892,'input - gretl'!$B$3:$E$6)+MMULT('Point forecasts'!$P$3:$T$3,'input - gretl'!$B$9:$E$13)+MMULT('t+1'!Q1892:S1892,'input - gretl'!$B$14:$E$16)+E1892:H1892</f>
        <v>-0.095322333049603</v>
      </c>
      <c r="J1892" s="3" t="n">
        <v>0.011298401578898</v>
      </c>
      <c r="K1892" s="3" t="n">
        <v>0.0220811121814823</v>
      </c>
      <c r="L1892" s="3" t="n">
        <v>-0.0109954900862522</v>
      </c>
      <c r="M1892" s="0" t="n">
        <f aca="false">'t+1'!M1892+I1892</f>
        <v>0.0197279488608156</v>
      </c>
      <c r="N1892" s="0" t="n">
        <f aca="false">'t+1'!N1892+J1892</f>
        <v>-0.054948989639946</v>
      </c>
      <c r="O1892" s="0" t="n">
        <f aca="false">'t+1'!O1892+K1892</f>
        <v>2.39269994630986</v>
      </c>
      <c r="P1892" s="0" t="n">
        <f aca="false">'t+1'!P1892+L1892</f>
        <v>1.71596905587991</v>
      </c>
      <c r="Q1892" s="0" t="n">
        <f aca="false" t="array" ref="Q1892:S1892">MMULT(M1892:P1892,'input - gretl'!$B$19:$D$22)+MMULT('Point forecasts'!$J$4:$O$4,'input - gretl'!$B$23:$D$28)</f>
        <v>13.8312235972931</v>
      </c>
      <c r="R1892" s="0" t="n">
        <v>6.74959155509451</v>
      </c>
      <c r="S1892" s="0" t="n">
        <v>10.129438619493</v>
      </c>
      <c r="U1892" s="4" t="n">
        <f aca="false">NORMSDIST(-M1892/'rhos computation'!$B$11)-EXP(M1892+'rhos computation'!$B$11^2/2)*NORMSDIST(-M1892/'rhos computation'!$B$11-'rhos computation'!$B$11)</f>
        <v>0.0414705749371508</v>
      </c>
      <c r="V1892" s="4" t="n">
        <f aca="false">NORMSDIST(-N1892/'rhos computation'!$B$23)-EXP(N1892+'rhos computation'!$B$23^2/2)*NORMSDIST(-N1892/'rhos computation'!$B$23-'rhos computation'!$B$23)</f>
        <v>0.0570305099163121</v>
      </c>
      <c r="W1892" s="0" t="n">
        <f aca="false">NORMSDIST(-O1892)</f>
        <v>0.00836245623371794</v>
      </c>
      <c r="X1892" s="0" t="n">
        <f aca="false">NORMSDIST(-P1892)</f>
        <v>0.0430838530970168</v>
      </c>
    </row>
    <row r="1893" customFormat="false" ht="13" hidden="false" customHeight="false" outlineLevel="0" collapsed="false">
      <c r="A1893" s="0" t="n">
        <v>0.458030106322051</v>
      </c>
      <c r="B1893" s="0" t="n">
        <v>-0.58993297012779</v>
      </c>
      <c r="C1893" s="0" t="n">
        <v>0.22836557870268</v>
      </c>
      <c r="D1893" s="0" t="n">
        <v>-0.625665714204655</v>
      </c>
      <c r="E1893" s="0" t="n">
        <f aca="false" t="array" ref="E1893:H1893">MMULT(A1893:D1893,'Root matrix of resiudals'!$B$19:E$22)</f>
        <v>0.0188375083914583</v>
      </c>
      <c r="F1893" s="0" t="n">
        <v>-0.015039721289652</v>
      </c>
      <c r="G1893" s="0" t="n">
        <v>0.00141141304221975</v>
      </c>
      <c r="H1893" s="0" t="n">
        <v>-0.0101052953355769</v>
      </c>
      <c r="I1893" s="3" t="n">
        <f aca="false" t="array" ref="I1893:L1893">MMULT('t+1'!I1893:L1893,'input - gretl'!$B$3:$E$6)+MMULT('Point forecasts'!$P$3:$T$3,'input - gretl'!$B$9:$E$13)+MMULT('t+1'!Q1893:S1893,'input - gretl'!$B$14:$E$16)+E1893:H1893</f>
        <v>0.00761224694624348</v>
      </c>
      <c r="J1893" s="3" t="n">
        <v>-0.041551071367548</v>
      </c>
      <c r="K1893" s="3" t="n">
        <v>0.0110840439209988</v>
      </c>
      <c r="L1893" s="3" t="n">
        <v>-0.00256503003808083</v>
      </c>
      <c r="M1893" s="0" t="n">
        <f aca="false">'t+1'!M1893+I1893</f>
        <v>0.148112078569131</v>
      </c>
      <c r="N1893" s="0" t="n">
        <f aca="false">'t+1'!N1893+J1893</f>
        <v>-0.0162229975952818</v>
      </c>
      <c r="O1893" s="0" t="n">
        <f aca="false">'t+1'!O1893+K1893</f>
        <v>2.40148109982969</v>
      </c>
      <c r="P1893" s="0" t="n">
        <f aca="false">'t+1'!P1893+L1893</f>
        <v>1.71836082338803</v>
      </c>
      <c r="Q1893" s="0" t="n">
        <f aca="false" t="array" ref="Q1893:S1893">MMULT(M1893:P1893,'input - gretl'!$B$19:$D$22)+MMULT('Point forecasts'!$J$4:$O$4,'input - gretl'!$B$23:$D$28)</f>
        <v>13.9596077270014</v>
      </c>
      <c r="R1893" s="0" t="n">
        <v>6.78831754713917</v>
      </c>
      <c r="S1893" s="0" t="n">
        <v>10.1359450825243</v>
      </c>
      <c r="U1893" s="4" t="n">
        <f aca="false">NORMSDIST(-M1893/'rhos computation'!$B$11)-EXP(M1893+'rhos computation'!$B$11^2/2)*NORMSDIST(-M1893/'rhos computation'!$B$11-'rhos computation'!$B$11)</f>
        <v>0.00894519451703832</v>
      </c>
      <c r="V1893" s="4" t="n">
        <f aca="false">NORMSDIST(-N1893/'rhos computation'!$B$23)-EXP(N1893+'rhos computation'!$B$23^2/2)*NORMSDIST(-N1893/'rhos computation'!$B$23-'rhos computation'!$B$23)</f>
        <v>0.030356251445666</v>
      </c>
      <c r="W1893" s="0" t="n">
        <f aca="false">NORMSDIST(-O1893)</f>
        <v>0.00816442628299085</v>
      </c>
      <c r="X1893" s="0" t="n">
        <f aca="false">NORMSDIST(-P1893)</f>
        <v>0.0428654107479492</v>
      </c>
    </row>
    <row r="1894" customFormat="false" ht="13" hidden="false" customHeight="false" outlineLevel="0" collapsed="false">
      <c r="A1894" s="0" t="n">
        <v>0.576044475899376</v>
      </c>
      <c r="B1894" s="0" t="n">
        <v>1.9480314687126</v>
      </c>
      <c r="C1894" s="0" t="n">
        <v>1.8310377157097</v>
      </c>
      <c r="D1894" s="0" t="n">
        <v>0.361905380644505</v>
      </c>
      <c r="E1894" s="0" t="n">
        <f aca="false" t="array" ref="E1894:H1894">MMULT(A1894:D1894,'Root matrix of resiudals'!$B$19:E$22)</f>
        <v>0.0312491058412224</v>
      </c>
      <c r="F1894" s="0" t="n">
        <v>0.0635617070856604</v>
      </c>
      <c r="G1894" s="0" t="n">
        <v>0.0376285309180485</v>
      </c>
      <c r="H1894" s="0" t="n">
        <v>0.00787699197339601</v>
      </c>
      <c r="I1894" s="3" t="n">
        <f aca="false" t="array" ref="I1894:L1894">MMULT('t+1'!I1894:L1894,'input - gretl'!$B$3:$E$6)+MMULT('Point forecasts'!$P$3:$T$3,'input - gretl'!$B$9:$E$13)+MMULT('t+1'!Q1894:S1894,'input - gretl'!$B$14:$E$16)+E1894:H1894</f>
        <v>0.046382270392982</v>
      </c>
      <c r="J1894" s="3" t="n">
        <v>0.082538622389763</v>
      </c>
      <c r="K1894" s="3" t="n">
        <v>0.0469176540421735</v>
      </c>
      <c r="L1894" s="3" t="n">
        <v>0.00987517092568583</v>
      </c>
      <c r="M1894" s="0" t="n">
        <f aca="false">'t+1'!M1894+I1894</f>
        <v>0.150191527537059</v>
      </c>
      <c r="N1894" s="0" t="n">
        <f aca="false">'t+1'!N1894+J1894</f>
        <v>0.053057643571379</v>
      </c>
      <c r="O1894" s="0" t="n">
        <f aca="false">'t+1'!O1894+K1894</f>
        <v>2.45543290554718</v>
      </c>
      <c r="P1894" s="0" t="n">
        <f aca="false">'t+1'!P1894+L1894</f>
        <v>1.75881698264905</v>
      </c>
      <c r="Q1894" s="0" t="n">
        <f aca="false" t="array" ref="Q1894:S1894">MMULT(M1894:P1894,'input - gretl'!$B$19:$D$22)+MMULT('Point forecasts'!$J$4:$O$4,'input - gretl'!$B$23:$D$28)</f>
        <v>13.9616871759693</v>
      </c>
      <c r="R1894" s="0" t="n">
        <v>6.85759818830584</v>
      </c>
      <c r="S1894" s="0" t="n">
        <v>10.1514210579765</v>
      </c>
      <c r="U1894" s="4" t="n">
        <f aca="false">NORMSDIST(-M1894/'rhos computation'!$B$11)-EXP(M1894+'rhos computation'!$B$11^2/2)*NORMSDIST(-M1894/'rhos computation'!$B$11-'rhos computation'!$B$11)</f>
        <v>0.00868079985308151</v>
      </c>
      <c r="V1894" s="4" t="n">
        <f aca="false">NORMSDIST(-N1894/'rhos computation'!$B$23)-EXP(N1894+'rhos computation'!$B$23^2/2)*NORMSDIST(-N1894/'rhos computation'!$B$23-'rhos computation'!$B$23)</f>
        <v>0.0051288590029803</v>
      </c>
      <c r="W1894" s="0" t="n">
        <f aca="false">NORMSDIST(-O1894)</f>
        <v>0.00703575088803996</v>
      </c>
      <c r="X1894" s="0" t="n">
        <f aca="false">NORMSDIST(-P1894)</f>
        <v>0.0393042996523492</v>
      </c>
    </row>
    <row r="1895" customFormat="false" ht="13" hidden="false" customHeight="false" outlineLevel="0" collapsed="false">
      <c r="A1895" s="0" t="n">
        <v>0.751650605279384</v>
      </c>
      <c r="B1895" s="0" t="n">
        <v>-1.0846880008551</v>
      </c>
      <c r="C1895" s="0" t="n">
        <v>-0.406527674613164</v>
      </c>
      <c r="D1895" s="0" t="n">
        <v>-0.796722230871301</v>
      </c>
      <c r="E1895" s="0" t="n">
        <f aca="false" t="array" ref="E1895:H1895">MMULT(A1895:D1895,'Root matrix of resiudals'!$B$19:E$22)</f>
        <v>0.0295961124318333</v>
      </c>
      <c r="F1895" s="0" t="n">
        <v>-0.0308018782650611</v>
      </c>
      <c r="G1895" s="0" t="n">
        <v>-0.0104298055190316</v>
      </c>
      <c r="H1895" s="0" t="n">
        <v>-0.0137530619120498</v>
      </c>
      <c r="I1895" s="3" t="n">
        <f aca="false" t="array" ref="I1895:L1895">MMULT('t+1'!I1895:L1895,'input - gretl'!$B$3:$E$6)+MMULT('Point forecasts'!$P$3:$T$3,'input - gretl'!$B$9:$E$13)+MMULT('t+1'!Q1895:S1895,'input - gretl'!$B$14:$E$16)+E1895:H1895</f>
        <v>0.00963489636307832</v>
      </c>
      <c r="J1895" s="3" t="n">
        <v>-0.0109897833713254</v>
      </c>
      <c r="K1895" s="3" t="n">
        <v>-0.00713650167884673</v>
      </c>
      <c r="L1895" s="3" t="n">
        <v>-0.0132790769724209</v>
      </c>
      <c r="M1895" s="0" t="n">
        <f aca="false">'t+1'!M1895+I1895</f>
        <v>0.154095188094921</v>
      </c>
      <c r="N1895" s="0" t="n">
        <f aca="false">'t+1'!N1895+J1895</f>
        <v>-0.0644079523715224</v>
      </c>
      <c r="O1895" s="0" t="n">
        <f aca="false">'t+1'!O1895+K1895</f>
        <v>2.38026383849059</v>
      </c>
      <c r="P1895" s="0" t="n">
        <f aca="false">'t+1'!P1895+L1895</f>
        <v>1.71984816218713</v>
      </c>
      <c r="Q1895" s="0" t="n">
        <f aca="false" t="array" ref="Q1895:S1895">MMULT(M1895:P1895,'input - gretl'!$B$19:$D$22)+MMULT('Point forecasts'!$J$4:$O$4,'input - gretl'!$B$23:$D$28)</f>
        <v>13.9655908365272</v>
      </c>
      <c r="R1895" s="0" t="n">
        <v>6.74013259236293</v>
      </c>
      <c r="S1895" s="0" t="n">
        <v>10.1133132876203</v>
      </c>
      <c r="U1895" s="4" t="n">
        <f aca="false">NORMSDIST(-M1895/'rhos computation'!$B$11)-EXP(M1895+'rhos computation'!$B$11^2/2)*NORMSDIST(-M1895/'rhos computation'!$B$11-'rhos computation'!$B$11)</f>
        <v>0.00820152410371705</v>
      </c>
      <c r="V1895" s="4" t="n">
        <f aca="false">NORMSDIST(-N1895/'rhos computation'!$B$23)-EXP(N1895+'rhos computation'!$B$23^2/2)*NORMSDIST(-N1895/'rhos computation'!$B$23-'rhos computation'!$B$23)</f>
        <v>0.0645391454175669</v>
      </c>
      <c r="W1895" s="0" t="n">
        <f aca="false">NORMSDIST(-O1895)</f>
        <v>0.00865012314497957</v>
      </c>
      <c r="X1895" s="0" t="n">
        <f aca="false">NORMSDIST(-P1895)</f>
        <v>0.0427300226735662</v>
      </c>
    </row>
    <row r="1896" customFormat="false" ht="13" hidden="false" customHeight="false" outlineLevel="0" collapsed="false">
      <c r="A1896" s="0" t="n">
        <v>1.84926378482622</v>
      </c>
      <c r="B1896" s="0" t="n">
        <v>-0.110979195708855</v>
      </c>
      <c r="C1896" s="0" t="n">
        <v>0.0762704665183164</v>
      </c>
      <c r="D1896" s="0" t="n">
        <v>-0.238871255617812</v>
      </c>
      <c r="E1896" s="0" t="n">
        <f aca="false" t="array" ref="E1896:H1896">MMULT(A1896:D1896,'Root matrix of resiudals'!$B$19:E$22)</f>
        <v>0.0792762352957039</v>
      </c>
      <c r="F1896" s="0" t="n">
        <v>0.00127440410677709</v>
      </c>
      <c r="G1896" s="0" t="n">
        <v>0.00284158435244961</v>
      </c>
      <c r="H1896" s="0" t="n">
        <v>-0.00450419825309857</v>
      </c>
      <c r="I1896" s="3" t="n">
        <f aca="false" t="array" ref="I1896:L1896">MMULT('t+1'!I1896:L1896,'input - gretl'!$B$3:$E$6)+MMULT('Point forecasts'!$P$3:$T$3,'input - gretl'!$B$9:$E$13)+MMULT('t+1'!Q1896:S1896,'input - gretl'!$B$14:$E$16)+E1896:H1896</f>
        <v>0.0658119197728519</v>
      </c>
      <c r="J1896" s="3" t="n">
        <v>0.011561607163498</v>
      </c>
      <c r="K1896" s="3" t="n">
        <v>0.0150132744057568</v>
      </c>
      <c r="L1896" s="3" t="n">
        <v>-0.00335977405147759</v>
      </c>
      <c r="M1896" s="0" t="n">
        <f aca="false">'t+1'!M1896+I1896</f>
        <v>0.212590617962096</v>
      </c>
      <c r="N1896" s="0" t="n">
        <f aca="false">'t+1'!N1896+J1896</f>
        <v>-0.0114502774091639</v>
      </c>
      <c r="O1896" s="0" t="n">
        <f aca="false">'t+1'!O1896+K1896</f>
        <v>2.41787420000134</v>
      </c>
      <c r="P1896" s="0" t="n">
        <f aca="false">'t+1'!P1896+L1896</f>
        <v>1.75412446675245</v>
      </c>
      <c r="Q1896" s="0" t="n">
        <f aca="false" t="array" ref="Q1896:S1896">MMULT(M1896:P1896,'input - gretl'!$B$19:$D$22)+MMULT('Point forecasts'!$J$4:$O$4,'input - gretl'!$B$23:$D$28)</f>
        <v>14.0240862663944</v>
      </c>
      <c r="R1896" s="0" t="n">
        <v>6.79309026732529</v>
      </c>
      <c r="S1896" s="0" t="n">
        <v>10.1183251696742</v>
      </c>
      <c r="U1896" s="4" t="n">
        <f aca="false">NORMSDIST(-M1896/'rhos computation'!$B$11)-EXP(M1896+'rhos computation'!$B$11^2/2)*NORMSDIST(-M1896/'rhos computation'!$B$11-'rhos computation'!$B$11)</f>
        <v>0.00324793834823917</v>
      </c>
      <c r="V1896" s="4" t="n">
        <f aca="false">NORMSDIST(-N1896/'rhos computation'!$B$23)-EXP(N1896+'rhos computation'!$B$23^2/2)*NORMSDIST(-N1896/'rhos computation'!$B$23-'rhos computation'!$B$23)</f>
        <v>0.0276461853731597</v>
      </c>
      <c r="W1896" s="0" t="n">
        <f aca="false">NORMSDIST(-O1896)</f>
        <v>0.00780573649979802</v>
      </c>
      <c r="X1896" s="0" t="n">
        <f aca="false">NORMSDIST(-P1896)</f>
        <v>0.0397045910726833</v>
      </c>
    </row>
    <row r="1897" customFormat="false" ht="13" hidden="false" customHeight="false" outlineLevel="0" collapsed="false">
      <c r="A1897" s="0" t="n">
        <v>1.98944764946452</v>
      </c>
      <c r="B1897" s="0" t="n">
        <v>1.73330149959365</v>
      </c>
      <c r="C1897" s="0" t="n">
        <v>-0.379170208203979</v>
      </c>
      <c r="D1897" s="0" t="n">
        <v>0.0396405391563083</v>
      </c>
      <c r="E1897" s="0" t="n">
        <f aca="false" t="array" ref="E1897:H1897">MMULT(A1897:D1897,'Root matrix of resiudals'!$B$19:E$22)</f>
        <v>0.088797371660489</v>
      </c>
      <c r="F1897" s="0" t="n">
        <v>0.0526699429707375</v>
      </c>
      <c r="G1897" s="0" t="n">
        <v>0.00261578782407045</v>
      </c>
      <c r="H1897" s="0" t="n">
        <v>-0.000438941431163731</v>
      </c>
      <c r="I1897" s="3" t="n">
        <f aca="false" t="array" ref="I1897:L1897">MMULT('t+1'!I1897:L1897,'input - gretl'!$B$3:$E$6)+MMULT('Point forecasts'!$P$3:$T$3,'input - gretl'!$B$9:$E$13)+MMULT('t+1'!Q1897:S1897,'input - gretl'!$B$14:$E$16)+E1897:H1897</f>
        <v>0.0483516497710251</v>
      </c>
      <c r="J1897" s="3" t="n">
        <v>0.0637474228626874</v>
      </c>
      <c r="K1897" s="3" t="n">
        <v>0.00726436037205757</v>
      </c>
      <c r="L1897" s="3" t="n">
        <v>-0.0070028588847234</v>
      </c>
      <c r="M1897" s="0" t="n">
        <f aca="false">'t+1'!M1897+I1897</f>
        <v>0.198477245770814</v>
      </c>
      <c r="N1897" s="0" t="n">
        <f aca="false">'t+1'!N1897+J1897</f>
        <v>0.00281600833027408</v>
      </c>
      <c r="O1897" s="0" t="n">
        <f aca="false">'t+1'!O1897+K1897</f>
        <v>2.38885933871658</v>
      </c>
      <c r="P1897" s="0" t="n">
        <f aca="false">'t+1'!P1897+L1897</f>
        <v>1.76389078272566</v>
      </c>
      <c r="Q1897" s="0" t="n">
        <f aca="false" t="array" ref="Q1897:S1897">MMULT(M1897:P1897,'input - gretl'!$B$19:$D$22)+MMULT('Point forecasts'!$J$4:$O$4,'input - gretl'!$B$23:$D$28)</f>
        <v>14.0099728942031</v>
      </c>
      <c r="R1897" s="0" t="n">
        <v>6.80735655306473</v>
      </c>
      <c r="S1897" s="0" t="n">
        <v>10.0800220535831</v>
      </c>
      <c r="U1897" s="4" t="n">
        <f aca="false">NORMSDIST(-M1897/'rhos computation'!$B$11)-EXP(M1897+'rhos computation'!$B$11^2/2)*NORMSDIST(-M1897/'rhos computation'!$B$11-'rhos computation'!$B$11)</f>
        <v>0.00411498595784313</v>
      </c>
      <c r="V1897" s="4" t="n">
        <f aca="false">NORMSDIST(-N1897/'rhos computation'!$B$23)-EXP(N1897+'rhos computation'!$B$23^2/2)*NORMSDIST(-N1897/'rhos computation'!$B$23-'rhos computation'!$B$23)</f>
        <v>0.0204205224678005</v>
      </c>
      <c r="W1897" s="0" t="n">
        <f aca="false">NORMSDIST(-O1897)</f>
        <v>0.00845038584090708</v>
      </c>
      <c r="X1897" s="0" t="n">
        <f aca="false">NORMSDIST(-P1897)</f>
        <v>0.0388751844972554</v>
      </c>
    </row>
    <row r="1898" customFormat="false" ht="13" hidden="false" customHeight="false" outlineLevel="0" collapsed="false">
      <c r="A1898" s="0" t="n">
        <v>-0.46540632559185</v>
      </c>
      <c r="B1898" s="0" t="n">
        <v>-0.161758031175603</v>
      </c>
      <c r="C1898" s="0" t="n">
        <v>0.298694779334405</v>
      </c>
      <c r="D1898" s="0" t="n">
        <v>0.57739437899365</v>
      </c>
      <c r="E1898" s="0" t="n">
        <f aca="false" t="array" ref="E1898:H1898">MMULT(A1898:D1898,'Root matrix of resiudals'!$B$19:E$22)</f>
        <v>-0.0201864012177606</v>
      </c>
      <c r="F1898" s="0" t="n">
        <v>-0.00456520988899429</v>
      </c>
      <c r="G1898" s="0" t="n">
        <v>0.00431917675784527</v>
      </c>
      <c r="H1898" s="0" t="n">
        <v>0.00987907498957352</v>
      </c>
      <c r="I1898" s="3" t="n">
        <f aca="false" t="array" ref="I1898:L1898">MMULT('t+1'!I1898:L1898,'input - gretl'!$B$3:$E$6)+MMULT('Point forecasts'!$P$3:$T$3,'input - gretl'!$B$9:$E$13)+MMULT('t+1'!Q1898:S1898,'input - gretl'!$B$14:$E$16)+E1898:H1898</f>
        <v>0.0195452156165841</v>
      </c>
      <c r="J1898" s="3" t="n">
        <v>0.0585655007773585</v>
      </c>
      <c r="K1898" s="3" t="n">
        <v>0.0398808537081415</v>
      </c>
      <c r="L1898" s="3" t="n">
        <v>0.0248766307618001</v>
      </c>
      <c r="M1898" s="0" t="n">
        <f aca="false">'t+1'!M1898+I1898</f>
        <v>0.200653574279229</v>
      </c>
      <c r="N1898" s="0" t="n">
        <f aca="false">'t+1'!N1898+J1898</f>
        <v>0.066075135532175</v>
      </c>
      <c r="O1898" s="0" t="n">
        <f aca="false">'t+1'!O1898+K1898</f>
        <v>2.51260329405964</v>
      </c>
      <c r="P1898" s="0" t="n">
        <f aca="false">'t+1'!P1898+L1898</f>
        <v>1.78243754810966</v>
      </c>
      <c r="Q1898" s="0" t="n">
        <f aca="false" t="array" ref="Q1898:S1898">MMULT(M1898:P1898,'input - gretl'!$B$19:$D$22)+MMULT('Point forecasts'!$J$4:$O$4,'input - gretl'!$B$23:$D$28)</f>
        <v>14.0121492227115</v>
      </c>
      <c r="R1898" s="0" t="n">
        <v>6.87061568026663</v>
      </c>
      <c r="S1898" s="0" t="n">
        <v>10.1861271077077</v>
      </c>
      <c r="U1898" s="4" t="n">
        <f aca="false">NORMSDIST(-M1898/'rhos computation'!$B$11)-EXP(M1898+'rhos computation'!$B$11^2/2)*NORMSDIST(-M1898/'rhos computation'!$B$11-'rhos computation'!$B$11)</f>
        <v>0.00396974116838845</v>
      </c>
      <c r="V1898" s="4" t="n">
        <f aca="false">NORMSDIST(-N1898/'rhos computation'!$B$23)-EXP(N1898+'rhos computation'!$B$23^2/2)*NORMSDIST(-N1898/'rhos computation'!$B$23-'rhos computation'!$B$23)</f>
        <v>0.00328058867528419</v>
      </c>
      <c r="W1898" s="0" t="n">
        <f aca="false">NORMSDIST(-O1898)</f>
        <v>0.00599220075569494</v>
      </c>
      <c r="X1898" s="0" t="n">
        <f aca="false">NORMSDIST(-P1898)</f>
        <v>0.0373389534897793</v>
      </c>
    </row>
    <row r="1899" customFormat="false" ht="13" hidden="false" customHeight="false" outlineLevel="0" collapsed="false">
      <c r="A1899" s="0" t="n">
        <v>0.700072084170937</v>
      </c>
      <c r="B1899" s="0" t="n">
        <v>1.10629215644587</v>
      </c>
      <c r="C1899" s="0" t="n">
        <v>-0.243565401548329</v>
      </c>
      <c r="D1899" s="0" t="n">
        <v>0.572666934464751</v>
      </c>
      <c r="E1899" s="0" t="n">
        <f aca="false" t="array" ref="E1899:H1899">MMULT(A1899:D1899,'Root matrix of resiudals'!$B$19:E$22)</f>
        <v>0.032021019772562</v>
      </c>
      <c r="F1899" s="0" t="n">
        <v>0.0323573708505971</v>
      </c>
      <c r="G1899" s="0" t="n">
        <v>0.001567535013262</v>
      </c>
      <c r="H1899" s="0" t="n">
        <v>0.00881834170942971</v>
      </c>
      <c r="I1899" s="3" t="n">
        <f aca="false" t="array" ref="I1899:L1899">MMULT('t+1'!I1899:L1899,'input - gretl'!$B$3:$E$6)+MMULT('Point forecasts'!$P$3:$T$3,'input - gretl'!$B$9:$E$13)+MMULT('t+1'!Q1899:S1899,'input - gretl'!$B$14:$E$16)+E1899:H1899</f>
        <v>0.00679008064535988</v>
      </c>
      <c r="J1899" s="3" t="n">
        <v>0.0140453023876952</v>
      </c>
      <c r="K1899" s="3" t="n">
        <v>0.0138287018586297</v>
      </c>
      <c r="L1899" s="3" t="n">
        <v>0.00799826768997377</v>
      </c>
      <c r="M1899" s="0" t="n">
        <f aca="false">'t+1'!M1899+I1899</f>
        <v>0.149648082150274</v>
      </c>
      <c r="N1899" s="0" t="n">
        <f aca="false">'t+1'!N1899+J1899</f>
        <v>0.0149147363099828</v>
      </c>
      <c r="O1899" s="0" t="n">
        <f aca="false">'t+1'!O1899+K1899</f>
        <v>2.4065735157468</v>
      </c>
      <c r="P1899" s="0" t="n">
        <f aca="false">'t+1'!P1899+L1899</f>
        <v>1.77665905002437</v>
      </c>
      <c r="Q1899" s="0" t="n">
        <f aca="false" t="array" ref="Q1899:S1899">MMULT(M1899:P1899,'input - gretl'!$B$19:$D$22)+MMULT('Point forecasts'!$J$4:$O$4,'input - gretl'!$B$23:$D$28)</f>
        <v>13.9611437305825</v>
      </c>
      <c r="R1899" s="0" t="n">
        <v>6.81945528104444</v>
      </c>
      <c r="S1899" s="0" t="n">
        <v>10.0855929699989</v>
      </c>
      <c r="U1899" s="4" t="n">
        <f aca="false">NORMSDIST(-M1899/'rhos computation'!$B$11)-EXP(M1899+'rhos computation'!$B$11^2/2)*NORMSDIST(-M1899/'rhos computation'!$B$11-'rhos computation'!$B$11)</f>
        <v>0.00874928015512419</v>
      </c>
      <c r="V1899" s="4" t="n">
        <f aca="false">NORMSDIST(-N1899/'rhos computation'!$B$23)-EXP(N1899+'rhos computation'!$B$23^2/2)*NORMSDIST(-N1899/'rhos computation'!$B$23-'rhos computation'!$B$23)</f>
        <v>0.0153402148005041</v>
      </c>
      <c r="W1899" s="0" t="n">
        <f aca="false">NORMSDIST(-O1899)</f>
        <v>0.00805148132308699</v>
      </c>
      <c r="X1899" s="0" t="n">
        <f aca="false">NORMSDIST(-P1899)</f>
        <v>0.0378121768456313</v>
      </c>
    </row>
    <row r="1900" customFormat="false" ht="13" hidden="false" customHeight="false" outlineLevel="0" collapsed="false">
      <c r="A1900" s="0" t="n">
        <v>-1.36252040063166</v>
      </c>
      <c r="B1900" s="0" t="n">
        <v>1.00672321669618</v>
      </c>
      <c r="C1900" s="0" t="n">
        <v>-0.545537004125679</v>
      </c>
      <c r="D1900" s="0" t="n">
        <v>2.50861481069137</v>
      </c>
      <c r="E1900" s="0" t="n">
        <f aca="false" t="array" ref="E1900:H1900">MMULT(A1900:D1900,'Root matrix of resiudals'!$B$19:E$22)</f>
        <v>-0.0578133443861053</v>
      </c>
      <c r="F1900" s="0" t="n">
        <v>0.0238851975642487</v>
      </c>
      <c r="G1900" s="0" t="n">
        <v>-0.00398726884962248</v>
      </c>
      <c r="H1900" s="0" t="n">
        <v>0.0406704799545107</v>
      </c>
      <c r="I1900" s="3" t="n">
        <f aca="false" t="array" ref="I1900:L1900">MMULT('t+1'!I1900:L1900,'input - gretl'!$B$3:$E$6)+MMULT('Point forecasts'!$P$3:$T$3,'input - gretl'!$B$9:$E$13)+MMULT('t+1'!Q1900:S1900,'input - gretl'!$B$14:$E$16)+E1900:H1900</f>
        <v>-0.0301424842489968</v>
      </c>
      <c r="J1900" s="3" t="n">
        <v>0.0636414901551143</v>
      </c>
      <c r="K1900" s="3" t="n">
        <v>0.00752293406562092</v>
      </c>
      <c r="L1900" s="3" t="n">
        <v>0.0456162988061094</v>
      </c>
      <c r="M1900" s="0" t="n">
        <f aca="false">'t+1'!M1900+I1900</f>
        <v>0.0794931027227322</v>
      </c>
      <c r="N1900" s="0" t="n">
        <f aca="false">'t+1'!N1900+J1900</f>
        <v>0.0253762206954164</v>
      </c>
      <c r="O1900" s="0" t="n">
        <f aca="false">'t+1'!O1900+K1900</f>
        <v>2.42863267705596</v>
      </c>
      <c r="P1900" s="0" t="n">
        <f aca="false">'t+1'!P1900+L1900</f>
        <v>1.78586683584073</v>
      </c>
      <c r="Q1900" s="0" t="n">
        <f aca="false" t="array" ref="Q1900:S1900">MMULT(M1900:P1900,'input - gretl'!$B$19:$D$22)+MMULT('Point forecasts'!$J$4:$O$4,'input - gretl'!$B$23:$D$28)</f>
        <v>13.890988751155</v>
      </c>
      <c r="R1900" s="0" t="n">
        <v>6.82991676542987</v>
      </c>
      <c r="S1900" s="0" t="n">
        <v>10.0988950666074</v>
      </c>
      <c r="U1900" s="4" t="n">
        <f aca="false">NORMSDIST(-M1900/'rhos computation'!$B$11)-EXP(M1900+'rhos computation'!$B$11^2/2)*NORMSDIST(-M1900/'rhos computation'!$B$11-'rhos computation'!$B$11)</f>
        <v>0.0218962592521039</v>
      </c>
      <c r="V1900" s="4" t="n">
        <f aca="false">NORMSDIST(-N1900/'rhos computation'!$B$23)-EXP(N1900+'rhos computation'!$B$23^2/2)*NORMSDIST(-N1900/'rhos computation'!$B$23-'rhos computation'!$B$23)</f>
        <v>0.0117071369450766</v>
      </c>
      <c r="W1900" s="0" t="n">
        <f aca="false">NORMSDIST(-O1900)</f>
        <v>0.0075779393279554</v>
      </c>
      <c r="X1900" s="0" t="n">
        <f aca="false">NORMSDIST(-P1900)</f>
        <v>0.0370604109275085</v>
      </c>
    </row>
    <row r="1901" customFormat="false" ht="13" hidden="false" customHeight="false" outlineLevel="0" collapsed="false">
      <c r="A1901" s="0" t="n">
        <v>-0.423137774663238</v>
      </c>
      <c r="B1901" s="0" t="n">
        <v>0.292127734910952</v>
      </c>
      <c r="C1901" s="0" t="n">
        <v>-0.654488580936504</v>
      </c>
      <c r="D1901" s="0" t="n">
        <v>0.788396004235547</v>
      </c>
      <c r="E1901" s="0" t="n">
        <f aca="false" t="array" ref="E1901:H1901">MMULT(A1901:D1901,'Root matrix of resiudals'!$B$19:E$22)</f>
        <v>-0.0186034848594101</v>
      </c>
      <c r="F1901" s="0" t="n">
        <v>0.00509051327882632</v>
      </c>
      <c r="G1901" s="0" t="n">
        <v>-0.00911839919931496</v>
      </c>
      <c r="H1901" s="0" t="n">
        <v>0.0122249994341894</v>
      </c>
      <c r="I1901" s="3" t="n">
        <f aca="false" t="array" ref="I1901:L1901">MMULT('t+1'!I1901:L1901,'input - gretl'!$B$3:$E$6)+MMULT('Point forecasts'!$P$3:$T$3,'input - gretl'!$B$9:$E$13)+MMULT('t+1'!Q1901:S1901,'input - gretl'!$B$14:$E$16)+E1901:H1901</f>
        <v>-0.0190402470617609</v>
      </c>
      <c r="J1901" s="3" t="n">
        <v>0.0399182084608831</v>
      </c>
      <c r="K1901" s="3" t="n">
        <v>0.00414651451721497</v>
      </c>
      <c r="L1901" s="3" t="n">
        <v>0.0203405264614073</v>
      </c>
      <c r="M1901" s="0" t="n">
        <f aca="false">'t+1'!M1901+I1901</f>
        <v>0.146951846858034</v>
      </c>
      <c r="N1901" s="0" t="n">
        <f aca="false">'t+1'!N1901+J1901</f>
        <v>0.0104356432097136</v>
      </c>
      <c r="O1901" s="0" t="n">
        <f aca="false">'t+1'!O1901+K1901</f>
        <v>2.41858038578703</v>
      </c>
      <c r="P1901" s="0" t="n">
        <f aca="false">'t+1'!P1901+L1901</f>
        <v>1.74463263802469</v>
      </c>
      <c r="Q1901" s="0" t="n">
        <f aca="false" t="array" ref="Q1901:S1901">MMULT(M1901:P1901,'input - gretl'!$B$19:$D$22)+MMULT('Point forecasts'!$J$4:$O$4,'input - gretl'!$B$23:$D$28)</f>
        <v>13.9584474952903</v>
      </c>
      <c r="R1901" s="0" t="n">
        <v>6.81497618794417</v>
      </c>
      <c r="S1901" s="0" t="n">
        <v>10.1280585591714</v>
      </c>
      <c r="U1901" s="4" t="n">
        <f aca="false">NORMSDIST(-M1901/'rhos computation'!$B$11)-EXP(M1901+'rhos computation'!$B$11^2/2)*NORMSDIST(-M1901/'rhos computation'!$B$11-'rhos computation'!$B$11)</f>
        <v>0.00909551117707072</v>
      </c>
      <c r="V1901" s="4" t="n">
        <f aca="false">NORMSDIST(-N1901/'rhos computation'!$B$23)-EXP(N1901+'rhos computation'!$B$23^2/2)*NORMSDIST(-N1901/'rhos computation'!$B$23-'rhos computation'!$B$23)</f>
        <v>0.0171092513287376</v>
      </c>
      <c r="W1901" s="0" t="n">
        <f aca="false">NORMSDIST(-O1901)</f>
        <v>0.00779060122191061</v>
      </c>
      <c r="X1901" s="0" t="n">
        <f aca="false">NORMSDIST(-P1901)</f>
        <v>0.0405244178861503</v>
      </c>
    </row>
    <row r="1902" customFormat="false" ht="13" hidden="false" customHeight="false" outlineLevel="0" collapsed="false">
      <c r="A1902" s="0" t="n">
        <v>1.2688700756436</v>
      </c>
      <c r="B1902" s="0" t="n">
        <v>0.826075417005503</v>
      </c>
      <c r="C1902" s="0" t="n">
        <v>0.482037711844812</v>
      </c>
      <c r="D1902" s="0" t="n">
        <v>-2.48427348835073</v>
      </c>
      <c r="E1902" s="0" t="n">
        <f aca="false" t="array" ref="E1902:H1902">MMULT(A1902:D1902,'Root matrix of resiudals'!$B$19:E$22)</f>
        <v>0.0578574345408024</v>
      </c>
      <c r="F1902" s="0" t="n">
        <v>0.0280433651865314</v>
      </c>
      <c r="G1902" s="0" t="n">
        <v>0.00945664830181432</v>
      </c>
      <c r="H1902" s="0" t="n">
        <v>-0.0401920123777875</v>
      </c>
      <c r="I1902" s="3" t="n">
        <f aca="false" t="array" ref="I1902:L1902">MMULT('t+1'!I1902:L1902,'input - gretl'!$B$3:$E$6)+MMULT('Point forecasts'!$P$3:$T$3,'input - gretl'!$B$9:$E$13)+MMULT('t+1'!Q1902:S1902,'input - gretl'!$B$14:$E$16)+E1902:H1902</f>
        <v>0.021595245935309</v>
      </c>
      <c r="J1902" s="3" t="n">
        <v>0.0333431671641179</v>
      </c>
      <c r="K1902" s="3" t="n">
        <v>0.0121123327717165</v>
      </c>
      <c r="L1902" s="3" t="n">
        <v>-0.0385769692216611</v>
      </c>
      <c r="M1902" s="0" t="n">
        <f aca="false">'t+1'!M1902+I1902</f>
        <v>0.186844298968626</v>
      </c>
      <c r="N1902" s="0" t="n">
        <f aca="false">'t+1'!N1902+J1902</f>
        <v>-0.00721852695558087</v>
      </c>
      <c r="O1902" s="0" t="n">
        <f aca="false">'t+1'!O1902+K1902</f>
        <v>2.38998585626828</v>
      </c>
      <c r="P1902" s="0" t="n">
        <f aca="false">'t+1'!P1902+L1902</f>
        <v>1.68526135112246</v>
      </c>
      <c r="Q1902" s="0" t="n">
        <f aca="false" t="array" ref="Q1902:S1902">MMULT(M1902:P1902,'input - gretl'!$B$19:$D$22)+MMULT('Point forecasts'!$J$4:$O$4,'input - gretl'!$B$23:$D$28)</f>
        <v>13.9983399474009</v>
      </c>
      <c r="R1902" s="0" t="n">
        <v>6.79732201777888</v>
      </c>
      <c r="S1902" s="0" t="n">
        <v>10.155929092061</v>
      </c>
      <c r="U1902" s="4" t="n">
        <f aca="false">NORMSDIST(-M1902/'rhos computation'!$B$11)-EXP(M1902+'rhos computation'!$B$11^2/2)*NORMSDIST(-M1902/'rhos computation'!$B$11-'rhos computation'!$B$11)</f>
        <v>0.00496952683271286</v>
      </c>
      <c r="V1902" s="4" t="n">
        <f aca="false">NORMSDIST(-N1902/'rhos computation'!$B$23)-EXP(N1902+'rhos computation'!$B$23^2/2)*NORMSDIST(-N1902/'rhos computation'!$B$23-'rhos computation'!$B$23)</f>
        <v>0.0253645294400495</v>
      </c>
      <c r="W1902" s="0" t="n">
        <f aca="false">NORMSDIST(-O1902)</f>
        <v>0.00842451082460555</v>
      </c>
      <c r="X1902" s="0" t="n">
        <f aca="false">NORMSDIST(-P1902)</f>
        <v>0.0459690794602768</v>
      </c>
    </row>
    <row r="1903" customFormat="false" ht="13" hidden="false" customHeight="false" outlineLevel="0" collapsed="false">
      <c r="A1903" s="0" t="n">
        <v>1.45355111295766</v>
      </c>
      <c r="B1903" s="0" t="n">
        <v>0.23072847759364</v>
      </c>
      <c r="C1903" s="0" t="n">
        <v>0.418723093277751</v>
      </c>
      <c r="D1903" s="0" t="n">
        <v>-0.585276922014224</v>
      </c>
      <c r="E1903" s="0" t="n">
        <f aca="false" t="array" ref="E1903:H1903">MMULT(A1903:D1903,'Root matrix of resiudals'!$B$19:E$22)</f>
        <v>0.0636277496510904</v>
      </c>
      <c r="F1903" s="0" t="n">
        <v>0.0113485465342154</v>
      </c>
      <c r="G1903" s="0" t="n">
        <v>0.00870171420509558</v>
      </c>
      <c r="H1903" s="0" t="n">
        <v>-0.00955919649430309</v>
      </c>
      <c r="I1903" s="3" t="n">
        <f aca="false" t="array" ref="I1903:L1903">MMULT('t+1'!I1903:L1903,'input - gretl'!$B$3:$E$6)+MMULT('Point forecasts'!$P$3:$T$3,'input - gretl'!$B$9:$E$13)+MMULT('t+1'!Q1903:S1903,'input - gretl'!$B$14:$E$16)+E1903:H1903</f>
        <v>0.0970308721614271</v>
      </c>
      <c r="J1903" s="3" t="n">
        <v>0.0125732070803103</v>
      </c>
      <c r="K1903" s="3" t="n">
        <v>0.0312429068649538</v>
      </c>
      <c r="L1903" s="3" t="n">
        <v>-0.00021165685154062</v>
      </c>
      <c r="M1903" s="0" t="n">
        <f aca="false">'t+1'!M1903+I1903</f>
        <v>0.210793307419278</v>
      </c>
      <c r="N1903" s="0" t="n">
        <f aca="false">'t+1'!N1903+J1903</f>
        <v>0.0475298501348803</v>
      </c>
      <c r="O1903" s="0" t="n">
        <f aca="false">'t+1'!O1903+K1903</f>
        <v>2.46453412228942</v>
      </c>
      <c r="P1903" s="0" t="n">
        <f aca="false">'t+1'!P1903+L1903</f>
        <v>1.75390789630666</v>
      </c>
      <c r="Q1903" s="0" t="n">
        <f aca="false" t="array" ref="Q1903:S1903">MMULT(M1903:P1903,'input - gretl'!$B$19:$D$22)+MMULT('Point forecasts'!$J$4:$O$4,'input - gretl'!$B$23:$D$28)</f>
        <v>14.0222889558515</v>
      </c>
      <c r="R1903" s="0" t="n">
        <v>6.85207039486934</v>
      </c>
      <c r="S1903" s="0" t="n">
        <v>10.1651910612847</v>
      </c>
      <c r="U1903" s="4" t="n">
        <f aca="false">NORMSDIST(-M1903/'rhos computation'!$B$11)-EXP(M1903+'rhos computation'!$B$11^2/2)*NORMSDIST(-M1903/'rhos computation'!$B$11-'rhos computation'!$B$11)</f>
        <v>0.00334887640555246</v>
      </c>
      <c r="V1903" s="4" t="n">
        <f aca="false">NORMSDIST(-N1903/'rhos computation'!$B$23)-EXP(N1903+'rhos computation'!$B$23^2/2)*NORMSDIST(-N1903/'rhos computation'!$B$23-'rhos computation'!$B$23)</f>
        <v>0.00612879384248591</v>
      </c>
      <c r="W1903" s="0" t="n">
        <f aca="false">NORMSDIST(-O1903)</f>
        <v>0.00685957500203973</v>
      </c>
      <c r="X1903" s="0" t="n">
        <f aca="false">NORMSDIST(-P1903)</f>
        <v>0.0397231451759986</v>
      </c>
    </row>
    <row r="1904" customFormat="false" ht="13" hidden="false" customHeight="false" outlineLevel="0" collapsed="false">
      <c r="A1904" s="0" t="n">
        <v>-0.399632668320869</v>
      </c>
      <c r="B1904" s="0" t="n">
        <v>-0.661785002349616</v>
      </c>
      <c r="C1904" s="0" t="n">
        <v>1.77927735901534</v>
      </c>
      <c r="D1904" s="0" t="n">
        <v>-0.367924494980642</v>
      </c>
      <c r="E1904" s="0" t="n">
        <f aca="false" t="array" ref="E1904:H1904">MMULT(A1904:D1904,'Root matrix of resiudals'!$B$19:E$22)</f>
        <v>-0.0163056019951327</v>
      </c>
      <c r="F1904" s="0" t="n">
        <v>-0.0134492845714737</v>
      </c>
      <c r="G1904" s="0" t="n">
        <v>0.025382914151124</v>
      </c>
      <c r="H1904" s="0" t="n">
        <v>-0.00382305676621376</v>
      </c>
      <c r="I1904" s="3" t="n">
        <f aca="false" t="array" ref="I1904:L1904">MMULT('t+1'!I1904:L1904,'input - gretl'!$B$3:$E$6)+MMULT('Point forecasts'!$P$3:$T$3,'input - gretl'!$B$9:$E$13)+MMULT('t+1'!Q1904:S1904,'input - gretl'!$B$14:$E$16)+E1904:H1904</f>
        <v>-0.0287871809394303</v>
      </c>
      <c r="J1904" s="3" t="n">
        <v>-0.0302099920000864</v>
      </c>
      <c r="K1904" s="3" t="n">
        <v>0.050311581980618</v>
      </c>
      <c r="L1904" s="3" t="n">
        <v>0.00494374631024673</v>
      </c>
      <c r="M1904" s="0" t="n">
        <f aca="false">'t+1'!M1904+I1904</f>
        <v>0.150453495226807</v>
      </c>
      <c r="N1904" s="0" t="n">
        <f aca="false">'t+1'!N1904+J1904</f>
        <v>0.016731761274007</v>
      </c>
      <c r="O1904" s="0" t="n">
        <f aca="false">'t+1'!O1904+K1904</f>
        <v>2.46960886682445</v>
      </c>
      <c r="P1904" s="0" t="n">
        <f aca="false">'t+1'!P1904+L1904</f>
        <v>1.76256430676597</v>
      </c>
      <c r="Q1904" s="0" t="n">
        <f aca="false" t="array" ref="Q1904:S1904">MMULT(M1904:P1904,'input - gretl'!$B$19:$D$22)+MMULT('Point forecasts'!$J$4:$O$4,'input - gretl'!$B$23:$D$28)</f>
        <v>13.9619491436591</v>
      </c>
      <c r="R1904" s="0" t="n">
        <v>6.82127230600846</v>
      </c>
      <c r="S1904" s="0" t="n">
        <v>10.1620331266524</v>
      </c>
      <c r="U1904" s="4" t="n">
        <f aca="false">NORMSDIST(-M1904/'rhos computation'!$B$11)-EXP(M1904+'rhos computation'!$B$11^2/2)*NORMSDIST(-M1904/'rhos computation'!$B$11-'rhos computation'!$B$11)</f>
        <v>0.00864794392049356</v>
      </c>
      <c r="V1904" s="4" t="n">
        <f aca="false">NORMSDIST(-N1904/'rhos computation'!$B$23)-EXP(N1904+'rhos computation'!$B$23^2/2)*NORMSDIST(-N1904/'rhos computation'!$B$23-'rhos computation'!$B$23)</f>
        <v>0.0146595601393805</v>
      </c>
      <c r="W1904" s="0" t="n">
        <f aca="false">NORMSDIST(-O1904)</f>
        <v>0.00676304271724595</v>
      </c>
      <c r="X1904" s="0" t="n">
        <f aca="false">NORMSDIST(-P1904)</f>
        <v>0.0389870007568091</v>
      </c>
    </row>
    <row r="1905" customFormat="false" ht="13" hidden="false" customHeight="false" outlineLevel="0" collapsed="false">
      <c r="A1905" s="0" t="n">
        <v>0.493178310717517</v>
      </c>
      <c r="B1905" s="0" t="n">
        <v>0.251377908291312</v>
      </c>
      <c r="C1905" s="0" t="n">
        <v>-1.25070170770813</v>
      </c>
      <c r="D1905" s="0" t="n">
        <v>-0.525124047778024</v>
      </c>
      <c r="E1905" s="0" t="n">
        <f aca="false" t="array" ref="E1905:H1905">MMULT(A1905:D1905,'Root matrix of resiudals'!$B$19:E$22)</f>
        <v>0.0203847982674737</v>
      </c>
      <c r="F1905" s="0" t="n">
        <v>0.00377405089035912</v>
      </c>
      <c r="G1905" s="0" t="n">
        <v>-0.0192453564867868</v>
      </c>
      <c r="H1905" s="0" t="n">
        <v>-0.0101259128268371</v>
      </c>
      <c r="I1905" s="3" t="n">
        <f aca="false" t="array" ref="I1905:L1905">MMULT('t+1'!I1905:L1905,'input - gretl'!$B$3:$E$6)+MMULT('Point forecasts'!$P$3:$T$3,'input - gretl'!$B$9:$E$13)+MMULT('t+1'!Q1905:S1905,'input - gretl'!$B$14:$E$16)+E1905:H1905</f>
        <v>0.0452832079866981</v>
      </c>
      <c r="J1905" s="3" t="n">
        <v>0.0163653450445295</v>
      </c>
      <c r="K1905" s="3" t="n">
        <v>-0.0143846552922239</v>
      </c>
      <c r="L1905" s="3" t="n">
        <v>-0.00697037921729074</v>
      </c>
      <c r="M1905" s="0" t="n">
        <f aca="false">'t+1'!M1905+I1905</f>
        <v>0.126111255463495</v>
      </c>
      <c r="N1905" s="0" t="n">
        <f aca="false">'t+1'!N1905+J1905</f>
        <v>-0.0102389757891322</v>
      </c>
      <c r="O1905" s="0" t="n">
        <f aca="false">'t+1'!O1905+K1905</f>
        <v>2.38775667952344</v>
      </c>
      <c r="P1905" s="0" t="n">
        <f aca="false">'t+1'!P1905+L1905</f>
        <v>1.72546811637672</v>
      </c>
      <c r="Q1905" s="0" t="n">
        <f aca="false" t="array" ref="Q1905:S1905">MMULT(M1905:P1905,'input - gretl'!$B$19:$D$22)+MMULT('Point forecasts'!$J$4:$O$4,'input - gretl'!$B$23:$D$28)</f>
        <v>13.9376069038957</v>
      </c>
      <c r="R1905" s="0" t="n">
        <v>6.79430156894532</v>
      </c>
      <c r="S1905" s="0" t="n">
        <v>10.1154612712211</v>
      </c>
      <c r="U1905" s="4" t="n">
        <f aca="false">NORMSDIST(-M1905/'rhos computation'!$B$11)-EXP(M1905+'rhos computation'!$B$11^2/2)*NORMSDIST(-M1905/'rhos computation'!$B$11-'rhos computation'!$B$11)</f>
        <v>0.0121579992899698</v>
      </c>
      <c r="V1905" s="4" t="n">
        <f aca="false">NORMSDIST(-N1905/'rhos computation'!$B$23)-EXP(N1905+'rhos computation'!$B$23^2/2)*NORMSDIST(-N1905/'rhos computation'!$B$23-'rhos computation'!$B$23)</f>
        <v>0.0269813280387153</v>
      </c>
      <c r="W1905" s="0" t="n">
        <f aca="false">NORMSDIST(-O1905)</f>
        <v>0.00847578037916419</v>
      </c>
      <c r="X1905" s="0" t="n">
        <f aca="false">NORMSDIST(-P1905)</f>
        <v>0.0422215724534292</v>
      </c>
    </row>
    <row r="1906" customFormat="false" ht="13" hidden="false" customHeight="false" outlineLevel="0" collapsed="false">
      <c r="A1906" s="0" t="n">
        <v>-0.274270224057664</v>
      </c>
      <c r="B1906" s="0" t="n">
        <v>0.951889780448136</v>
      </c>
      <c r="C1906" s="0" t="n">
        <v>-1.54392223802008</v>
      </c>
      <c r="D1906" s="0" t="n">
        <v>-0.694055023703845</v>
      </c>
      <c r="E1906" s="0" t="n">
        <f aca="false" t="array" ref="E1906:H1906">MMULT(A1906:D1906,'Root matrix of resiudals'!$B$19:E$22)</f>
        <v>-0.0112536606562744</v>
      </c>
      <c r="F1906" s="0" t="n">
        <v>0.0209876240604757</v>
      </c>
      <c r="G1906" s="0" t="n">
        <v>-0.0225971645866468</v>
      </c>
      <c r="H1906" s="0" t="n">
        <v>-0.012863124088651</v>
      </c>
      <c r="I1906" s="3" t="n">
        <f aca="false" t="array" ref="I1906:L1906">MMULT('t+1'!I1906:L1906,'input - gretl'!$B$3:$E$6)+MMULT('Point forecasts'!$P$3:$T$3,'input - gretl'!$B$9:$E$13)+MMULT('t+1'!Q1906:S1906,'input - gretl'!$B$14:$E$16)+E1906:H1906</f>
        <v>-0.0243782332890369</v>
      </c>
      <c r="J1906" s="3" t="n">
        <v>0.0309980580298633</v>
      </c>
      <c r="K1906" s="3" t="n">
        <v>-0.00662325078804928</v>
      </c>
      <c r="L1906" s="3" t="n">
        <v>-0.0138214223274014</v>
      </c>
      <c r="M1906" s="0" t="n">
        <f aca="false">'t+1'!M1906+I1906</f>
        <v>0.12108034868432</v>
      </c>
      <c r="N1906" s="0" t="n">
        <f aca="false">'t+1'!N1906+J1906</f>
        <v>0.0113778385240963</v>
      </c>
      <c r="O1906" s="0" t="n">
        <f aca="false">'t+1'!O1906+K1906</f>
        <v>2.40303846998334</v>
      </c>
      <c r="P1906" s="0" t="n">
        <f aca="false">'t+1'!P1906+L1906</f>
        <v>1.76572925659765</v>
      </c>
      <c r="Q1906" s="0" t="n">
        <f aca="false" t="array" ref="Q1906:S1906">MMULT(M1906:P1906,'input - gretl'!$B$19:$D$22)+MMULT('Point forecasts'!$J$4:$O$4,'input - gretl'!$B$23:$D$28)</f>
        <v>13.9325759971166</v>
      </c>
      <c r="R1906" s="0" t="n">
        <v>6.81591838325855</v>
      </c>
      <c r="S1906" s="0" t="n">
        <v>10.0924527042739</v>
      </c>
      <c r="U1906" s="4" t="n">
        <f aca="false">NORMSDIST(-M1906/'rhos computation'!$B$11)-EXP(M1906+'rhos computation'!$B$11^2/2)*NORMSDIST(-M1906/'rhos computation'!$B$11-'rhos computation'!$B$11)</f>
        <v>0.0130068932618083</v>
      </c>
      <c r="V1906" s="4" t="n">
        <f aca="false">NORMSDIST(-N1906/'rhos computation'!$B$23)-EXP(N1906+'rhos computation'!$B$23^2/2)*NORMSDIST(-N1906/'rhos computation'!$B$23-'rhos computation'!$B$23)</f>
        <v>0.0167262868801181</v>
      </c>
      <c r="W1906" s="0" t="n">
        <f aca="false">NORMSDIST(-O1906)</f>
        <v>0.00812973842227088</v>
      </c>
      <c r="X1906" s="0" t="n">
        <f aca="false">NORMSDIST(-P1906)</f>
        <v>0.0387206409909523</v>
      </c>
    </row>
    <row r="1907" customFormat="false" ht="13" hidden="false" customHeight="false" outlineLevel="0" collapsed="false">
      <c r="A1907" s="0" t="n">
        <v>0.806691794253807</v>
      </c>
      <c r="B1907" s="0" t="n">
        <v>1.22909996317434</v>
      </c>
      <c r="C1907" s="0" t="n">
        <v>0.738587654495129</v>
      </c>
      <c r="D1907" s="0" t="n">
        <v>-0.159985379377328</v>
      </c>
      <c r="E1907" s="0" t="n">
        <f aca="false" t="array" ref="E1907:H1907">MMULT(A1907:D1907,'Root matrix of resiudals'!$B$19:E$22)</f>
        <v>0.0383673818806322</v>
      </c>
      <c r="F1907" s="0" t="n">
        <v>0.0395859023700808</v>
      </c>
      <c r="G1907" s="0" t="n">
        <v>0.017129056022802</v>
      </c>
      <c r="H1907" s="0" t="n">
        <v>-0.00197840548966896</v>
      </c>
      <c r="I1907" s="3" t="n">
        <f aca="false" t="array" ref="I1907:L1907">MMULT('t+1'!I1907:L1907,'input - gretl'!$B$3:$E$6)+MMULT('Point forecasts'!$P$3:$T$3,'input - gretl'!$B$9:$E$13)+MMULT('t+1'!Q1907:S1907,'input - gretl'!$B$14:$E$16)+E1907:H1907</f>
        <v>0.0152865681901896</v>
      </c>
      <c r="J1907" s="3" t="n">
        <v>0.023727642107613</v>
      </c>
      <c r="K1907" s="3" t="n">
        <v>0.0293956768215264</v>
      </c>
      <c r="L1907" s="3" t="n">
        <v>0.00387761173817783</v>
      </c>
      <c r="M1907" s="0" t="n">
        <f aca="false">'t+1'!M1907+I1907</f>
        <v>0.17941636563947</v>
      </c>
      <c r="N1907" s="0" t="n">
        <f aca="false">'t+1'!N1907+J1907</f>
        <v>0.0364535669256363</v>
      </c>
      <c r="O1907" s="0" t="n">
        <f aca="false">'t+1'!O1907+K1907</f>
        <v>2.42328873931306</v>
      </c>
      <c r="P1907" s="0" t="n">
        <f aca="false">'t+1'!P1907+L1907</f>
        <v>1.73793810143184</v>
      </c>
      <c r="Q1907" s="0" t="n">
        <f aca="false" t="array" ref="Q1907:S1907">MMULT(M1907:P1907,'input - gretl'!$B$19:$D$22)+MMULT('Point forecasts'!$J$4:$O$4,'input - gretl'!$B$23:$D$28)</f>
        <v>13.9909120140717</v>
      </c>
      <c r="R1907" s="0" t="n">
        <v>6.84099411166009</v>
      </c>
      <c r="S1907" s="0" t="n">
        <v>10.1391337517241</v>
      </c>
      <c r="U1907" s="4" t="n">
        <f aca="false">NORMSDIST(-M1907/'rhos computation'!$B$11)-EXP(M1907+'rhos computation'!$B$11^2/2)*NORMSDIST(-M1907/'rhos computation'!$B$11-'rhos computation'!$B$11)</f>
        <v>0.00558922575531812</v>
      </c>
      <c r="V1907" s="4" t="n">
        <f aca="false">NORMSDIST(-N1907/'rhos computation'!$B$23)-EXP(N1907+'rhos computation'!$B$23^2/2)*NORMSDIST(-N1907/'rhos computation'!$B$23-'rhos computation'!$B$23)</f>
        <v>0.00858188212521721</v>
      </c>
      <c r="W1907" s="0" t="n">
        <f aca="false">NORMSDIST(-O1907)</f>
        <v>0.00769034817741525</v>
      </c>
      <c r="X1907" s="0" t="n">
        <f aca="false">NORMSDIST(-P1907)</f>
        <v>0.041110860566044</v>
      </c>
    </row>
    <row r="1908" customFormat="false" ht="13" hidden="false" customHeight="false" outlineLevel="0" collapsed="false">
      <c r="A1908" s="0" t="n">
        <v>0.00796918815421648</v>
      </c>
      <c r="B1908" s="0" t="n">
        <v>-0.634535778663224</v>
      </c>
      <c r="C1908" s="0" t="n">
        <v>0.323562003900438</v>
      </c>
      <c r="D1908" s="0" t="n">
        <v>1.03071887855464</v>
      </c>
      <c r="E1908" s="0" t="n">
        <f aca="false" t="array" ref="E1908:H1908">MMULT(A1908:D1908,'Root matrix of resiudals'!$B$19:E$22)</f>
        <v>-0.00108977281788194</v>
      </c>
      <c r="F1908" s="0" t="n">
        <v>-0.0168826062886556</v>
      </c>
      <c r="G1908" s="0" t="n">
        <v>0.0041264030731314</v>
      </c>
      <c r="H1908" s="0" t="n">
        <v>0.0170513800430687</v>
      </c>
      <c r="I1908" s="3" t="n">
        <f aca="false" t="array" ref="I1908:L1908">MMULT('t+1'!I1908:L1908,'input - gretl'!$B$3:$E$6)+MMULT('Point forecasts'!$P$3:$T$3,'input - gretl'!$B$9:$E$13)+MMULT('t+1'!Q1908:S1908,'input - gretl'!$B$14:$E$16)+E1908:H1908</f>
        <v>-0.025567937492936</v>
      </c>
      <c r="J1908" s="3" t="n">
        <v>-0.0316406126739377</v>
      </c>
      <c r="K1908" s="3" t="n">
        <v>0.00292420207558331</v>
      </c>
      <c r="L1908" s="3" t="n">
        <v>0.0129932668997245</v>
      </c>
      <c r="M1908" s="0" t="n">
        <f aca="false">'t+1'!M1908+I1908</f>
        <v>0.0829540615339509</v>
      </c>
      <c r="N1908" s="0" t="n">
        <f aca="false">'t+1'!N1908+J1908</f>
        <v>-0.0674274196136394</v>
      </c>
      <c r="O1908" s="0" t="n">
        <f aca="false">'t+1'!O1908+K1908</f>
        <v>2.3729387250608</v>
      </c>
      <c r="P1908" s="0" t="n">
        <f aca="false">'t+1'!P1908+L1908</f>
        <v>1.75924429544363</v>
      </c>
      <c r="Q1908" s="0" t="n">
        <f aca="false" t="array" ref="Q1908:S1908">MMULT(M1908:P1908,'input - gretl'!$B$19:$D$22)+MMULT('Point forecasts'!$J$4:$O$4,'input - gretl'!$B$23:$D$28)</f>
        <v>13.8944497099662</v>
      </c>
      <c r="R1908" s="0" t="n">
        <v>6.73711312512082</v>
      </c>
      <c r="S1908" s="0" t="n">
        <v>10.0685204816569</v>
      </c>
      <c r="U1908" s="4" t="n">
        <f aca="false">NORMSDIST(-M1908/'rhos computation'!$B$11)-EXP(M1908+'rhos computation'!$B$11^2/2)*NORMSDIST(-M1908/'rhos computation'!$B$11-'rhos computation'!$B$11)</f>
        <v>0.0210193584766199</v>
      </c>
      <c r="V1908" s="4" t="n">
        <f aca="false">NORMSDIST(-N1908/'rhos computation'!$B$23)-EXP(N1908+'rhos computation'!$B$23^2/2)*NORMSDIST(-N1908/'rhos computation'!$B$23-'rhos computation'!$B$23)</f>
        <v>0.0669934059880665</v>
      </c>
      <c r="W1908" s="0" t="n">
        <f aca="false">NORMSDIST(-O1908)</f>
        <v>0.00882359562178658</v>
      </c>
      <c r="X1908" s="0" t="n">
        <f aca="false">NORMSDIST(-P1908)</f>
        <v>0.0392680117878803</v>
      </c>
    </row>
    <row r="1909" customFormat="false" ht="13" hidden="false" customHeight="false" outlineLevel="0" collapsed="false">
      <c r="A1909" s="0" t="n">
        <v>-2.23824476394196</v>
      </c>
      <c r="B1909" s="0" t="n">
        <v>1.90673522552089</v>
      </c>
      <c r="C1909" s="0" t="n">
        <v>1.26796902661927</v>
      </c>
      <c r="D1909" s="0" t="n">
        <v>-0.530893884024805</v>
      </c>
      <c r="E1909" s="0" t="n">
        <f aca="false" t="array" ref="E1909:H1909">MMULT(A1909:D1909,'Root matrix of resiudals'!$B$19:E$22)</f>
        <v>-0.0899439472251465</v>
      </c>
      <c r="F1909" s="0" t="n">
        <v>0.0539293086512033</v>
      </c>
      <c r="G1909" s="0" t="n">
        <v>0.0239070114454801</v>
      </c>
      <c r="H1909" s="0" t="n">
        <v>-0.00618049059081237</v>
      </c>
      <c r="I1909" s="3" t="n">
        <f aca="false" t="array" ref="I1909:L1909">MMULT('t+1'!I1909:L1909,'input - gretl'!$B$3:$E$6)+MMULT('Point forecasts'!$P$3:$T$3,'input - gretl'!$B$9:$E$13)+MMULT('t+1'!Q1909:S1909,'input - gretl'!$B$14:$E$16)+E1909:H1909</f>
        <v>-0.0837163725249213</v>
      </c>
      <c r="J1909" s="3" t="n">
        <v>0.0664148970101969</v>
      </c>
      <c r="K1909" s="3" t="n">
        <v>0.0324765860558579</v>
      </c>
      <c r="L1909" s="3" t="n">
        <v>-0.000365160988056931</v>
      </c>
      <c r="M1909" s="0" t="n">
        <f aca="false">'t+1'!M1909+I1909</f>
        <v>0.0427574418627506</v>
      </c>
      <c r="N1909" s="0" t="n">
        <f aca="false">'t+1'!N1909+J1909</f>
        <v>0.0483802162184635</v>
      </c>
      <c r="O1909" s="0" t="n">
        <f aca="false">'t+1'!O1909+K1909</f>
        <v>2.43542220918327</v>
      </c>
      <c r="P1909" s="0" t="n">
        <f aca="false">'t+1'!P1909+L1909</f>
        <v>1.72565547578375</v>
      </c>
      <c r="Q1909" s="0" t="n">
        <f aca="false" t="array" ref="Q1909:S1909">MMULT(M1909:P1909,'input - gretl'!$B$19:$D$22)+MMULT('Point forecasts'!$J$4:$O$4,'input - gretl'!$B$23:$D$28)</f>
        <v>13.854253090295</v>
      </c>
      <c r="R1909" s="0" t="n">
        <v>6.85292076095292</v>
      </c>
      <c r="S1909" s="0" t="n">
        <v>10.1629486127169</v>
      </c>
      <c r="U1909" s="4" t="n">
        <f aca="false">NORMSDIST(-M1909/'rhos computation'!$B$11)-EXP(M1909+'rhos computation'!$B$11^2/2)*NORMSDIST(-M1909/'rhos computation'!$B$11-'rhos computation'!$B$11)</f>
        <v>0.03290307514971</v>
      </c>
      <c r="V1909" s="4" t="n">
        <f aca="false">NORMSDIST(-N1909/'rhos computation'!$B$23)-EXP(N1909+'rhos computation'!$B$23^2/2)*NORMSDIST(-N1909/'rhos computation'!$B$23-'rhos computation'!$B$23)</f>
        <v>0.00596578895696787</v>
      </c>
      <c r="W1909" s="0" t="n">
        <f aca="false">NORMSDIST(-O1909)</f>
        <v>0.00743721125373248</v>
      </c>
      <c r="X1909" s="0" t="n">
        <f aca="false">NORMSDIST(-P1909)</f>
        <v>0.0422047063069052</v>
      </c>
    </row>
    <row r="1910" customFormat="false" ht="13" hidden="false" customHeight="false" outlineLevel="0" collapsed="false">
      <c r="A1910" s="0" t="n">
        <v>-1.10474510516692</v>
      </c>
      <c r="B1910" s="0" t="n">
        <v>0.414915136982591</v>
      </c>
      <c r="C1910" s="0" t="n">
        <v>0.727152655342393</v>
      </c>
      <c r="D1910" s="0" t="n">
        <v>-0.339918333020741</v>
      </c>
      <c r="E1910" s="0" t="n">
        <f aca="false" t="array" ref="E1910:H1910">MMULT(A1910:D1910,'Root matrix of resiudals'!$B$19:E$22)</f>
        <v>-0.0454306941544379</v>
      </c>
      <c r="F1910" s="0" t="n">
        <v>0.011942085286218</v>
      </c>
      <c r="G1910" s="0" t="n">
        <v>0.0114541638595411</v>
      </c>
      <c r="H1910" s="0" t="n">
        <v>-0.0042328569015374</v>
      </c>
      <c r="I1910" s="3" t="n">
        <f aca="false" t="array" ref="I1910:L1910">MMULT('t+1'!I1910:L1910,'input - gretl'!$B$3:$E$6)+MMULT('Point forecasts'!$P$3:$T$3,'input - gretl'!$B$9:$E$13)+MMULT('t+1'!Q1910:S1910,'input - gretl'!$B$14:$E$16)+E1910:H1910</f>
        <v>-0.0383630209327631</v>
      </c>
      <c r="J1910" s="3" t="n">
        <v>0.0474060788209327</v>
      </c>
      <c r="K1910" s="3" t="n">
        <v>0.0256200586074013</v>
      </c>
      <c r="L1910" s="3" t="n">
        <v>0.00192641050534437</v>
      </c>
      <c r="M1910" s="0" t="n">
        <f aca="false">'t+1'!M1910+I1910</f>
        <v>0.110745638366032</v>
      </c>
      <c r="N1910" s="0" t="n">
        <f aca="false">'t+1'!N1910+J1910</f>
        <v>0.0166535311643613</v>
      </c>
      <c r="O1910" s="0" t="n">
        <f aca="false">'t+1'!O1910+K1910</f>
        <v>2.44411733696357</v>
      </c>
      <c r="P1910" s="0" t="n">
        <f aca="false">'t+1'!P1910+L1910</f>
        <v>1.74029786786749</v>
      </c>
      <c r="Q1910" s="0" t="n">
        <f aca="false" t="array" ref="Q1910:S1910">MMULT(M1910:P1910,'input - gretl'!$B$19:$D$22)+MMULT('Point forecasts'!$J$4:$O$4,'input - gretl'!$B$23:$D$28)</f>
        <v>13.9222412867983</v>
      </c>
      <c r="R1910" s="0" t="n">
        <v>6.82119407589882</v>
      </c>
      <c r="S1910" s="0" t="n">
        <v>10.1577180935059</v>
      </c>
      <c r="U1910" s="4" t="n">
        <f aca="false">NORMSDIST(-M1910/'rhos computation'!$B$11)-EXP(M1910+'rhos computation'!$B$11^2/2)*NORMSDIST(-M1910/'rhos computation'!$B$11-'rhos computation'!$B$11)</f>
        <v>0.0148952830566564</v>
      </c>
      <c r="V1910" s="4" t="n">
        <f aca="false">NORMSDIST(-N1910/'rhos computation'!$B$23)-EXP(N1910+'rhos computation'!$B$23^2/2)*NORMSDIST(-N1910/'rhos computation'!$B$23-'rhos computation'!$B$23)</f>
        <v>0.0146884287621457</v>
      </c>
      <c r="W1910" s="0" t="n">
        <f aca="false">NORMSDIST(-O1910)</f>
        <v>0.00726035152633833</v>
      </c>
      <c r="X1910" s="0" t="n">
        <f aca="false">NORMSDIST(-P1910)</f>
        <v>0.0409033641267611</v>
      </c>
    </row>
    <row r="1911" customFormat="false" ht="13" hidden="false" customHeight="false" outlineLevel="0" collapsed="false">
      <c r="A1911" s="0" t="n">
        <v>-0.526358990880229</v>
      </c>
      <c r="B1911" s="0" t="n">
        <v>0.232897425124517</v>
      </c>
      <c r="C1911" s="0" t="n">
        <v>1.16407238074529</v>
      </c>
      <c r="D1911" s="0" t="n">
        <v>0.965272988244099</v>
      </c>
      <c r="E1911" s="0" t="n">
        <f aca="false" t="array" ref="E1911:H1911">MMULT(A1911:D1911,'Root matrix of resiudals'!$B$19:E$22)</f>
        <v>-0.0209874388088239</v>
      </c>
      <c r="F1911" s="0" t="n">
        <v>0.00970547321393736</v>
      </c>
      <c r="G1911" s="0" t="n">
        <v>0.0200511184408288</v>
      </c>
      <c r="H1911" s="0" t="n">
        <v>0.0172135271426941</v>
      </c>
      <c r="I1911" s="3" t="n">
        <f aca="false" t="array" ref="I1911:L1911">MMULT('t+1'!I1911:L1911,'input - gretl'!$B$3:$E$6)+MMULT('Point forecasts'!$P$3:$T$3,'input - gretl'!$B$9:$E$13)+MMULT('t+1'!Q1911:S1911,'input - gretl'!$B$14:$E$16)+E1911:H1911</f>
        <v>-0.02506599173679</v>
      </c>
      <c r="J1911" s="3" t="n">
        <v>0.0479465537243852</v>
      </c>
      <c r="K1911" s="3" t="n">
        <v>0.0289898437417648</v>
      </c>
      <c r="L1911" s="3" t="n">
        <v>0.0159440161890367</v>
      </c>
      <c r="M1911" s="0" t="n">
        <f aca="false">'t+1'!M1911+I1911</f>
        <v>0.10822162459949</v>
      </c>
      <c r="N1911" s="0" t="n">
        <f aca="false">'t+1'!N1911+J1911</f>
        <v>-0.014102423894817</v>
      </c>
      <c r="O1911" s="0" t="n">
        <f aca="false">'t+1'!O1911+K1911</f>
        <v>2.43558377567118</v>
      </c>
      <c r="P1911" s="0" t="n">
        <f aca="false">'t+1'!P1911+L1911</f>
        <v>1.77556734349629</v>
      </c>
      <c r="Q1911" s="0" t="n">
        <f aca="false" t="array" ref="Q1911:S1911">MMULT(M1911:P1911,'input - gretl'!$B$19:$D$22)+MMULT('Point forecasts'!$J$4:$O$4,'input - gretl'!$B$23:$D$28)</f>
        <v>13.9197172730317</v>
      </c>
      <c r="R1911" s="0" t="n">
        <v>6.79043812083964</v>
      </c>
      <c r="S1911" s="0" t="n">
        <v>10.1156414974168</v>
      </c>
      <c r="U1911" s="4" t="n">
        <f aca="false">NORMSDIST(-M1911/'rhos computation'!$B$11)-EXP(M1911+'rhos computation'!$B$11^2/2)*NORMSDIST(-M1911/'rhos computation'!$B$11-'rhos computation'!$B$11)</f>
        <v>0.0153870868001804</v>
      </c>
      <c r="V1911" s="4" t="n">
        <f aca="false">NORMSDIST(-N1911/'rhos computation'!$B$23)-EXP(N1911+'rhos computation'!$B$23^2/2)*NORMSDIST(-N1911/'rhos computation'!$B$23-'rhos computation'!$B$23)</f>
        <v>0.0291344568257278</v>
      </c>
      <c r="W1911" s="0" t="n">
        <f aca="false">NORMSDIST(-O1911)</f>
        <v>0.00743389066928154</v>
      </c>
      <c r="X1911" s="0" t="n">
        <f aca="false">NORMSDIST(-P1911)</f>
        <v>0.0379021282796753</v>
      </c>
    </row>
    <row r="1912" customFormat="false" ht="13" hidden="false" customHeight="false" outlineLevel="0" collapsed="false">
      <c r="A1912" s="0" t="n">
        <v>-1.13557084960714</v>
      </c>
      <c r="B1912" s="0" t="n">
        <v>-1.00699352363681</v>
      </c>
      <c r="C1912" s="0" t="n">
        <v>1.00731176402455</v>
      </c>
      <c r="D1912" s="0" t="n">
        <v>1.42949424495681</v>
      </c>
      <c r="E1912" s="0" t="n">
        <f aca="false" t="array" ref="E1912:H1912">MMULT(A1912:D1912,'Root matrix of resiudals'!$B$19:E$22)</f>
        <v>-0.0503042025684425</v>
      </c>
      <c r="F1912" s="0" t="n">
        <v>-0.027632630096981</v>
      </c>
      <c r="G1912" s="0" t="n">
        <v>0.0128521658320289</v>
      </c>
      <c r="H1912" s="0" t="n">
        <v>0.0247187983430052</v>
      </c>
      <c r="I1912" s="3" t="n">
        <f aca="false" t="array" ref="I1912:L1912">MMULT('t+1'!I1912:L1912,'input - gretl'!$B$3:$E$6)+MMULT('Point forecasts'!$P$3:$T$3,'input - gretl'!$B$9:$E$13)+MMULT('t+1'!Q1912:S1912,'input - gretl'!$B$14:$E$16)+E1912:H1912</f>
        <v>-0.00642417147885232</v>
      </c>
      <c r="J1912" s="3" t="n">
        <v>-0.00994691995307808</v>
      </c>
      <c r="K1912" s="3" t="n">
        <v>0.0252853351087586</v>
      </c>
      <c r="L1912" s="3" t="n">
        <v>0.0316988066561034</v>
      </c>
      <c r="M1912" s="0" t="n">
        <f aca="false">'t+1'!M1912+I1912</f>
        <v>0.0736639937891129</v>
      </c>
      <c r="N1912" s="0" t="n">
        <f aca="false">'t+1'!N1912+J1912</f>
        <v>-0.0148081642268963</v>
      </c>
      <c r="O1912" s="0" t="n">
        <f aca="false">'t+1'!O1912+K1912</f>
        <v>2.44777236091489</v>
      </c>
      <c r="P1912" s="0" t="n">
        <f aca="false">'t+1'!P1912+L1912</f>
        <v>1.76908853148524</v>
      </c>
      <c r="Q1912" s="0" t="n">
        <f aca="false" t="array" ref="Q1912:S1912">MMULT(M1912:P1912,'input - gretl'!$B$19:$D$22)+MMULT('Point forecasts'!$J$4:$O$4,'input - gretl'!$B$23:$D$28)</f>
        <v>13.8851596422214</v>
      </c>
      <c r="R1912" s="0" t="n">
        <v>6.78973238050756</v>
      </c>
      <c r="S1912" s="0" t="n">
        <v>10.1339917568236</v>
      </c>
      <c r="U1912" s="4" t="n">
        <f aca="false">NORMSDIST(-M1912/'rhos computation'!$B$11)-EXP(M1912+'rhos computation'!$B$11^2/2)*NORMSDIST(-M1912/'rhos computation'!$B$11-'rhos computation'!$B$11)</f>
        <v>0.0234334202999839</v>
      </c>
      <c r="V1912" s="4" t="n">
        <f aca="false">NORMSDIST(-N1912/'rhos computation'!$B$23)-EXP(N1912+'rhos computation'!$B$23^2/2)*NORMSDIST(-N1912/'rhos computation'!$B$23-'rhos computation'!$B$23)</f>
        <v>0.0295379591044737</v>
      </c>
      <c r="W1912" s="0" t="n">
        <f aca="false">NORMSDIST(-O1912)</f>
        <v>0.00718712197374368</v>
      </c>
      <c r="X1912" s="0" t="n">
        <f aca="false">NORMSDIST(-P1912)</f>
        <v>0.0384395507420047</v>
      </c>
    </row>
    <row r="1913" customFormat="false" ht="13" hidden="false" customHeight="false" outlineLevel="0" collapsed="false">
      <c r="A1913" s="0" t="n">
        <v>-0.15673046558032</v>
      </c>
      <c r="B1913" s="0" t="n">
        <v>-0.509456740602996</v>
      </c>
      <c r="C1913" s="0" t="n">
        <v>0.271172960965123</v>
      </c>
      <c r="D1913" s="0" t="n">
        <v>0.0407261137773224</v>
      </c>
      <c r="E1913" s="0" t="n">
        <f aca="false" t="array" ref="E1913:H1913">MMULT(A1913:D1913,'Root matrix of resiudals'!$B$19:E$22)</f>
        <v>-0.00755858087466412</v>
      </c>
      <c r="F1913" s="0" t="n">
        <v>-0.0139348496490712</v>
      </c>
      <c r="G1913" s="0" t="n">
        <v>0.00239396513952123</v>
      </c>
      <c r="H1913" s="0" t="n">
        <v>0.000997985484818495</v>
      </c>
      <c r="I1913" s="3" t="n">
        <f aca="false" t="array" ref="I1913:L1913">MMULT('t+1'!I1913:L1913,'input - gretl'!$B$3:$E$6)+MMULT('Point forecasts'!$P$3:$T$3,'input - gretl'!$B$9:$E$13)+MMULT('t+1'!Q1913:S1913,'input - gretl'!$B$14:$E$16)+E1913:H1913</f>
        <v>-0.00205147308366296</v>
      </c>
      <c r="J1913" s="3" t="n">
        <v>-0.026366887467435</v>
      </c>
      <c r="K1913" s="3" t="n">
        <v>0.00756210021901932</v>
      </c>
      <c r="L1913" s="3" t="n">
        <v>0.00535827694231766</v>
      </c>
      <c r="M1913" s="0" t="n">
        <f aca="false">'t+1'!M1913+I1913</f>
        <v>0.10050929512347</v>
      </c>
      <c r="N1913" s="0" t="n">
        <f aca="false">'t+1'!N1913+J1913</f>
        <v>-0.0276276743689424</v>
      </c>
      <c r="O1913" s="0" t="n">
        <f aca="false">'t+1'!O1913+K1913</f>
        <v>2.39843966113151</v>
      </c>
      <c r="P1913" s="0" t="n">
        <f aca="false">'t+1'!P1913+L1913</f>
        <v>1.73139142262093</v>
      </c>
      <c r="Q1913" s="0" t="n">
        <f aca="false" t="array" ref="Q1913:S1913">MMULT(M1913:P1913,'input - gretl'!$B$19:$D$22)+MMULT('Point forecasts'!$J$4:$O$4,'input - gretl'!$B$23:$D$28)</f>
        <v>13.9120049435557</v>
      </c>
      <c r="R1913" s="0" t="n">
        <v>6.77691287036551</v>
      </c>
      <c r="S1913" s="0" t="n">
        <v>10.1205108924256</v>
      </c>
      <c r="U1913" s="4" t="n">
        <f aca="false">NORMSDIST(-M1913/'rhos computation'!$B$11)-EXP(M1913+'rhos computation'!$B$11^2/2)*NORMSDIST(-M1913/'rhos computation'!$B$11-'rhos computation'!$B$11)</f>
        <v>0.0169671838190143</v>
      </c>
      <c r="V1913" s="4" t="n">
        <f aca="false">NORMSDIST(-N1913/'rhos computation'!$B$23)-EXP(N1913+'rhos computation'!$B$23^2/2)*NORMSDIST(-N1913/'rhos computation'!$B$23-'rhos computation'!$B$23)</f>
        <v>0.0373943673129283</v>
      </c>
      <c r="W1913" s="0" t="n">
        <f aca="false">NORMSDIST(-O1913)</f>
        <v>0.00823254447579593</v>
      </c>
      <c r="X1913" s="0" t="n">
        <f aca="false">NORMSDIST(-P1913)</f>
        <v>0.0416909877049369</v>
      </c>
    </row>
    <row r="1914" customFormat="false" ht="13" hidden="false" customHeight="false" outlineLevel="0" collapsed="false">
      <c r="A1914" s="0" t="n">
        <v>0.820413188648618</v>
      </c>
      <c r="B1914" s="0" t="n">
        <v>0.867610773816641</v>
      </c>
      <c r="C1914" s="0" t="n">
        <v>-0.301921615814609</v>
      </c>
      <c r="D1914" s="0" t="n">
        <v>-0.369205813089544</v>
      </c>
      <c r="E1914" s="0" t="n">
        <f aca="false" t="array" ref="E1914:H1914">MMULT(A1914:D1914,'Root matrix of resiudals'!$B$19:E$22)</f>
        <v>0.0369323236212732</v>
      </c>
      <c r="F1914" s="0" t="n">
        <v>0.0255388427407895</v>
      </c>
      <c r="G1914" s="0" t="n">
        <v>-0.00115988853993274</v>
      </c>
      <c r="H1914" s="0" t="n">
        <v>-0.00659406698311404</v>
      </c>
      <c r="I1914" s="3" t="n">
        <f aca="false" t="array" ref="I1914:L1914">MMULT('t+1'!I1914:L1914,'input - gretl'!$B$3:$E$6)+MMULT('Point forecasts'!$P$3:$T$3,'input - gretl'!$B$9:$E$13)+MMULT('t+1'!Q1914:S1914,'input - gretl'!$B$14:$E$16)+E1914:H1914</f>
        <v>0.0582642630668836</v>
      </c>
      <c r="J1914" s="3" t="n">
        <v>0.0561342061698554</v>
      </c>
      <c r="K1914" s="3" t="n">
        <v>0.0194096402274318</v>
      </c>
      <c r="L1914" s="3" t="n">
        <v>0.00257092174363549</v>
      </c>
      <c r="M1914" s="0" t="n">
        <f aca="false">'t+1'!M1914+I1914</f>
        <v>0.203663865902932</v>
      </c>
      <c r="N1914" s="0" t="n">
        <f aca="false">'t+1'!N1914+J1914</f>
        <v>0.0526786844749848</v>
      </c>
      <c r="O1914" s="0" t="n">
        <f aca="false">'t+1'!O1914+K1914</f>
        <v>2.45241677601521</v>
      </c>
      <c r="P1914" s="0" t="n">
        <f aca="false">'t+1'!P1914+L1914</f>
        <v>1.74689511308971</v>
      </c>
      <c r="Q1914" s="0" t="n">
        <f aca="false" t="array" ref="Q1914:S1914">MMULT(M1914:P1914,'input - gretl'!$B$19:$D$22)+MMULT('Point forecasts'!$J$4:$O$4,'input - gretl'!$B$23:$D$28)</f>
        <v>14.0151595143352</v>
      </c>
      <c r="R1914" s="0" t="n">
        <v>6.85721922920944</v>
      </c>
      <c r="S1914" s="0" t="n">
        <v>10.159743222489</v>
      </c>
      <c r="U1914" s="4" t="n">
        <f aca="false">NORMSDIST(-M1914/'rhos computation'!$B$11)-EXP(M1914+'rhos computation'!$B$11^2/2)*NORMSDIST(-M1914/'rhos computation'!$B$11-'rhos computation'!$B$11)</f>
        <v>0.00377600025638988</v>
      </c>
      <c r="V1914" s="4" t="n">
        <f aca="false">NORMSDIST(-N1914/'rhos computation'!$B$23)-EXP(N1914+'rhos computation'!$B$23^2/2)*NORMSDIST(-N1914/'rhos computation'!$B$23-'rhos computation'!$B$23)</f>
        <v>0.00519300485188839</v>
      </c>
      <c r="W1914" s="0" t="n">
        <f aca="false">NORMSDIST(-O1914)</f>
        <v>0.00709500999573801</v>
      </c>
      <c r="X1914" s="0" t="n">
        <f aca="false">NORMSDIST(-P1914)</f>
        <v>0.0403277668430005</v>
      </c>
    </row>
    <row r="1915" customFormat="false" ht="13" hidden="false" customHeight="false" outlineLevel="0" collapsed="false">
      <c r="A1915" s="0" t="n">
        <v>-0.37714260408722</v>
      </c>
      <c r="B1915" s="0" t="n">
        <v>0.682794722258501</v>
      </c>
      <c r="C1915" s="0" t="n">
        <v>0.34162255590893</v>
      </c>
      <c r="D1915" s="0" t="n">
        <v>0.181193619892626</v>
      </c>
      <c r="E1915" s="0" t="n">
        <f aca="false" t="array" ref="E1915:H1915">MMULT(A1915:D1915,'Root matrix of resiudals'!$B$19:E$22)</f>
        <v>-0.0142824881481507</v>
      </c>
      <c r="F1915" s="0" t="n">
        <v>0.0198934423995108</v>
      </c>
      <c r="G1915" s="0" t="n">
        <v>0.0076985704526052</v>
      </c>
      <c r="H1915" s="0" t="n">
        <v>0.00352072220328692</v>
      </c>
      <c r="I1915" s="3" t="n">
        <f aca="false" t="array" ref="I1915:L1915">MMULT('t+1'!I1915:L1915,'input - gretl'!$B$3:$E$6)+MMULT('Point forecasts'!$P$3:$T$3,'input - gretl'!$B$9:$E$13)+MMULT('t+1'!Q1915:S1915,'input - gretl'!$B$14:$E$16)+E1915:H1915</f>
        <v>-0.0122839593507116</v>
      </c>
      <c r="J1915" s="3" t="n">
        <v>0.0184167215431706</v>
      </c>
      <c r="K1915" s="3" t="n">
        <v>0.0171362965074657</v>
      </c>
      <c r="L1915" s="3" t="n">
        <v>0.00677912217591992</v>
      </c>
      <c r="M1915" s="0" t="n">
        <f aca="false">'t+1'!M1915+I1915</f>
        <v>0.105728295498205</v>
      </c>
      <c r="N1915" s="0" t="n">
        <f aca="false">'t+1'!N1915+J1915</f>
        <v>0.010658642627532</v>
      </c>
      <c r="O1915" s="0" t="n">
        <f aca="false">'t+1'!O1915+K1915</f>
        <v>2.41708817600769</v>
      </c>
      <c r="P1915" s="0" t="n">
        <f aca="false">'t+1'!P1915+L1915</f>
        <v>1.74923864884128</v>
      </c>
      <c r="Q1915" s="0" t="n">
        <f aca="false" t="array" ref="Q1915:S1915">MMULT(M1915:P1915,'input - gretl'!$B$19:$D$22)+MMULT('Point forecasts'!$J$4:$O$4,'input - gretl'!$B$23:$D$28)</f>
        <v>13.9172239439305</v>
      </c>
      <c r="R1915" s="0" t="n">
        <v>6.81519918736199</v>
      </c>
      <c r="S1915" s="0" t="n">
        <v>10.1221858028049</v>
      </c>
      <c r="U1915" s="4" t="n">
        <f aca="false">NORMSDIST(-M1915/'rhos computation'!$B$11)-EXP(M1915+'rhos computation'!$B$11^2/2)*NORMSDIST(-M1915/'rhos computation'!$B$11-'rhos computation'!$B$11)</f>
        <v>0.0158850543491477</v>
      </c>
      <c r="V1915" s="4" t="n">
        <f aca="false">NORMSDIST(-N1915/'rhos computation'!$B$23)-EXP(N1915+'rhos computation'!$B$23^2/2)*NORMSDIST(-N1915/'rhos computation'!$B$23-'rhos computation'!$B$23)</f>
        <v>0.0170180871444136</v>
      </c>
      <c r="W1915" s="0" t="n">
        <f aca="false">NORMSDIST(-O1915)</f>
        <v>0.00782261332283187</v>
      </c>
      <c r="X1915" s="0" t="n">
        <f aca="false">NORMSDIST(-P1915)</f>
        <v>0.0401248879733043</v>
      </c>
    </row>
    <row r="1916" customFormat="false" ht="13" hidden="false" customHeight="false" outlineLevel="0" collapsed="false">
      <c r="A1916" s="0" t="n">
        <v>0.341247945417946</v>
      </c>
      <c r="B1916" s="0" t="n">
        <v>-0.197721749148651</v>
      </c>
      <c r="C1916" s="0" t="n">
        <v>0.183580761830545</v>
      </c>
      <c r="D1916" s="0" t="n">
        <v>0.222776318544434</v>
      </c>
      <c r="E1916" s="0" t="n">
        <f aca="false" t="array" ref="E1916:H1916">MMULT(A1916:D1916,'Root matrix of resiudals'!$B$19:E$22)</f>
        <v>0.0143348865724214</v>
      </c>
      <c r="F1916" s="0" t="n">
        <v>-0.00420291165952721</v>
      </c>
      <c r="G1916" s="0" t="n">
        <v>0.00292529344302146</v>
      </c>
      <c r="H1916" s="0" t="n">
        <v>0.00368160382246348</v>
      </c>
      <c r="I1916" s="3" t="n">
        <f aca="false" t="array" ref="I1916:L1916">MMULT('t+1'!I1916:L1916,'input - gretl'!$B$3:$E$6)+MMULT('Point forecasts'!$P$3:$T$3,'input - gretl'!$B$9:$E$13)+MMULT('t+1'!Q1916:S1916,'input - gretl'!$B$14:$E$16)+E1916:H1916</f>
        <v>0.0373694581277722</v>
      </c>
      <c r="J1916" s="3" t="n">
        <v>0.01917952581672</v>
      </c>
      <c r="K1916" s="3" t="n">
        <v>0.0130363384902674</v>
      </c>
      <c r="L1916" s="3" t="n">
        <v>0.0136445497294098</v>
      </c>
      <c r="M1916" s="0" t="n">
        <f aca="false">'t+1'!M1916+I1916</f>
        <v>0.160295015812298</v>
      </c>
      <c r="N1916" s="0" t="n">
        <f aca="false">'t+1'!N1916+J1916</f>
        <v>0.00509606399077975</v>
      </c>
      <c r="O1916" s="0" t="n">
        <f aca="false">'t+1'!O1916+K1916</f>
        <v>2.42634141256532</v>
      </c>
      <c r="P1916" s="0" t="n">
        <f aca="false">'t+1'!P1916+L1916</f>
        <v>1.72448262596329</v>
      </c>
      <c r="Q1916" s="0" t="n">
        <f aca="false" t="array" ref="Q1916:S1916">MMULT(M1916:P1916,'input - gretl'!$B$19:$D$22)+MMULT('Point forecasts'!$J$4:$O$4,'input - gretl'!$B$23:$D$28)</f>
        <v>13.9717906642446</v>
      </c>
      <c r="R1916" s="0" t="n">
        <v>6.80963660872524</v>
      </c>
      <c r="S1916" s="0" t="n">
        <v>10.1549832549207</v>
      </c>
      <c r="U1916" s="4" t="n">
        <f aca="false">NORMSDIST(-M1916/'rhos computation'!$B$11)-EXP(M1916+'rhos computation'!$B$11^2/2)*NORMSDIST(-M1916/'rhos computation'!$B$11-'rhos computation'!$B$11)</f>
        <v>0.0074846301538779</v>
      </c>
      <c r="V1916" s="4" t="n">
        <f aca="false">NORMSDIST(-N1916/'rhos computation'!$B$23)-EXP(N1916+'rhos computation'!$B$23^2/2)*NORMSDIST(-N1916/'rhos computation'!$B$23-'rhos computation'!$B$23)</f>
        <v>0.019389579654342</v>
      </c>
      <c r="W1916" s="0" t="n">
        <f aca="false">NORMSDIST(-O1916)</f>
        <v>0.00762595728202835</v>
      </c>
      <c r="X1916" s="0" t="n">
        <f aca="false">NORMSDIST(-P1916)</f>
        <v>0.0423103763855878</v>
      </c>
    </row>
    <row r="1917" customFormat="false" ht="13" hidden="false" customHeight="false" outlineLevel="0" collapsed="false">
      <c r="A1917" s="0" t="n">
        <v>-1.4026506403493</v>
      </c>
      <c r="B1917" s="0" t="n">
        <v>0.513290651910912</v>
      </c>
      <c r="C1917" s="0" t="n">
        <v>-0.8530314368229</v>
      </c>
      <c r="D1917" s="0" t="n">
        <v>0.769459171942417</v>
      </c>
      <c r="E1917" s="0" t="n">
        <f aca="false" t="array" ref="E1917:H1917">MMULT(A1917:D1917,'Root matrix of resiudals'!$B$19:E$22)</f>
        <v>-0.0603662989087689</v>
      </c>
      <c r="F1917" s="0" t="n">
        <v>0.0084776745549593</v>
      </c>
      <c r="G1917" s="0" t="n">
        <v>-0.012755680004601</v>
      </c>
      <c r="H1917" s="0" t="n">
        <v>0.0120799062097639</v>
      </c>
      <c r="I1917" s="3" t="n">
        <f aca="false" t="array" ref="I1917:L1917">MMULT('t+1'!I1917:L1917,'input - gretl'!$B$3:$E$6)+MMULT('Point forecasts'!$P$3:$T$3,'input - gretl'!$B$9:$E$13)+MMULT('t+1'!Q1917:S1917,'input - gretl'!$B$14:$E$16)+E1917:H1917</f>
        <v>-0.104262574419525</v>
      </c>
      <c r="J1917" s="3" t="n">
        <v>-0.00266390764156798</v>
      </c>
      <c r="K1917" s="3" t="n">
        <v>-0.00229498828488436</v>
      </c>
      <c r="L1917" s="3" t="n">
        <v>0.0123273552264023</v>
      </c>
      <c r="M1917" s="0" t="n">
        <f aca="false">'t+1'!M1917+I1917</f>
        <v>0.0730036081626882</v>
      </c>
      <c r="N1917" s="0" t="n">
        <f aca="false">'t+1'!N1917+J1917</f>
        <v>-0.0150739770895063</v>
      </c>
      <c r="O1917" s="0" t="n">
        <f aca="false">'t+1'!O1917+K1917</f>
        <v>2.38322980182539</v>
      </c>
      <c r="P1917" s="0" t="n">
        <f aca="false">'t+1'!P1917+L1917</f>
        <v>1.76616889904391</v>
      </c>
      <c r="Q1917" s="0" t="n">
        <f aca="false" t="array" ref="Q1917:S1917">MMULT(M1917:P1917,'input - gretl'!$B$19:$D$22)+MMULT('Point forecasts'!$J$4:$O$4,'input - gretl'!$B$23:$D$28)</f>
        <v>13.8844992565949</v>
      </c>
      <c r="R1917" s="0" t="n">
        <v>6.78946656764495</v>
      </c>
      <c r="S1917" s="0" t="n">
        <v>10.0722259141674</v>
      </c>
      <c r="U1917" s="4" t="n">
        <f aca="false">NORMSDIST(-M1917/'rhos computation'!$B$11)-EXP(M1917+'rhos computation'!$B$11^2/2)*NORMSDIST(-M1917/'rhos computation'!$B$11-'rhos computation'!$B$11)</f>
        <v>0.023612392975966</v>
      </c>
      <c r="V1917" s="4" t="n">
        <f aca="false">NORMSDIST(-N1917/'rhos computation'!$B$23)-EXP(N1917+'rhos computation'!$B$23^2/2)*NORMSDIST(-N1917/'rhos computation'!$B$23-'rhos computation'!$B$23)</f>
        <v>0.0296907443335023</v>
      </c>
      <c r="W1917" s="0" t="n">
        <f aca="false">NORMSDIST(-O1917)</f>
        <v>0.00858073879186505</v>
      </c>
      <c r="X1917" s="0" t="n">
        <f aca="false">NORMSDIST(-P1917)</f>
        <v>0.0386837585646529</v>
      </c>
    </row>
    <row r="1918" customFormat="false" ht="13" hidden="false" customHeight="false" outlineLevel="0" collapsed="false">
      <c r="A1918" s="0" t="n">
        <v>-1.01442949045151</v>
      </c>
      <c r="B1918" s="0" t="n">
        <v>1.87102016438544</v>
      </c>
      <c r="C1918" s="0" t="n">
        <v>-0.505224332771781</v>
      </c>
      <c r="D1918" s="0" t="n">
        <v>-0.0557068723295433</v>
      </c>
      <c r="E1918" s="0" t="n">
        <f aca="false" t="array" ref="E1918:H1918">MMULT(A1918:D1918,'Root matrix of resiudals'!$B$19:E$22)</f>
        <v>-0.0398900157826308</v>
      </c>
      <c r="F1918" s="0" t="n">
        <v>0.049344542602757</v>
      </c>
      <c r="G1918" s="0" t="n">
        <v>-0.0027411860689613</v>
      </c>
      <c r="H1918" s="0" t="n">
        <v>-0.000971288057684904</v>
      </c>
      <c r="I1918" s="3" t="n">
        <f aca="false" t="array" ref="I1918:L1918">MMULT('t+1'!I1918:L1918,'input - gretl'!$B$3:$E$6)+MMULT('Point forecasts'!$P$3:$T$3,'input - gretl'!$B$9:$E$13)+MMULT('t+1'!Q1918:S1918,'input - gretl'!$B$14:$E$16)+E1918:H1918</f>
        <v>-0.0432319702037792</v>
      </c>
      <c r="J1918" s="3" t="n">
        <v>0.0533104683589529</v>
      </c>
      <c r="K1918" s="3" t="n">
        <v>0.00936539886664305</v>
      </c>
      <c r="L1918" s="3" t="n">
        <v>0.00271605480350409</v>
      </c>
      <c r="M1918" s="0" t="n">
        <f aca="false">'t+1'!M1918+I1918</f>
        <v>0.0925884134587515</v>
      </c>
      <c r="N1918" s="0" t="n">
        <f aca="false">'t+1'!N1918+J1918</f>
        <v>0.044598894174642</v>
      </c>
      <c r="O1918" s="0" t="n">
        <f aca="false">'t+1'!O1918+K1918</f>
        <v>2.41368315438653</v>
      </c>
      <c r="P1918" s="0" t="n">
        <f aca="false">'t+1'!P1918+L1918</f>
        <v>1.7491981699821</v>
      </c>
      <c r="Q1918" s="0" t="n">
        <f aca="false" t="array" ref="Q1918:S1918">MMULT(M1918:P1918,'input - gretl'!$B$19:$D$22)+MMULT('Point forecasts'!$J$4:$O$4,'input - gretl'!$B$23:$D$28)</f>
        <v>13.904084061891</v>
      </c>
      <c r="R1918" s="0" t="n">
        <v>6.8491394389091</v>
      </c>
      <c r="S1918" s="0" t="n">
        <v>10.1188192786028</v>
      </c>
      <c r="U1918" s="4" t="n">
        <f aca="false">NORMSDIST(-M1918/'rhos computation'!$B$11)-EXP(M1918+'rhos computation'!$B$11^2/2)*NORMSDIST(-M1918/'rhos computation'!$B$11-'rhos computation'!$B$11)</f>
        <v>0.0187151997988602</v>
      </c>
      <c r="V1918" s="4" t="n">
        <f aca="false">NORMSDIST(-N1918/'rhos computation'!$B$23)-EXP(N1918+'rhos computation'!$B$23^2/2)*NORMSDIST(-N1918/'rhos computation'!$B$23-'rhos computation'!$B$23)</f>
        <v>0.00671729003414837</v>
      </c>
      <c r="W1918" s="0" t="n">
        <f aca="false">NORMSDIST(-O1918)</f>
        <v>0.00789609428941735</v>
      </c>
      <c r="X1918" s="0" t="n">
        <f aca="false">NORMSDIST(-P1918)</f>
        <v>0.0401283851598013</v>
      </c>
    </row>
    <row r="1919" customFormat="false" ht="13" hidden="false" customHeight="false" outlineLevel="0" collapsed="false">
      <c r="A1919" s="0" t="n">
        <v>-0.581543538218821</v>
      </c>
      <c r="B1919" s="0" t="n">
        <v>1.54212561214045</v>
      </c>
      <c r="C1919" s="0" t="n">
        <v>-1.09212991209648</v>
      </c>
      <c r="D1919" s="0" t="n">
        <v>1.00732814966706</v>
      </c>
      <c r="E1919" s="0" t="n">
        <f aca="false" t="array" ref="E1919:H1919">MMULT(A1919:D1919,'Root matrix of resiudals'!$B$19:E$22)</f>
        <v>-0.0231939948660657</v>
      </c>
      <c r="F1919" s="0" t="n">
        <v>0.0388900329099169</v>
      </c>
      <c r="G1919" s="0" t="n">
        <v>-0.0116281684946288</v>
      </c>
      <c r="H1919" s="0" t="n">
        <v>0.0154191468884663</v>
      </c>
      <c r="I1919" s="3" t="n">
        <f aca="false" t="array" ref="I1919:L1919">MMULT('t+1'!I1919:L1919,'input - gretl'!$B$3:$E$6)+MMULT('Point forecasts'!$P$3:$T$3,'input - gretl'!$B$9:$E$13)+MMULT('t+1'!Q1919:S1919,'input - gretl'!$B$14:$E$16)+E1919:H1919</f>
        <v>0.00903885472602589</v>
      </c>
      <c r="J1919" s="3" t="n">
        <v>0.076294973452268</v>
      </c>
      <c r="K1919" s="3" t="n">
        <v>0.000336965282186828</v>
      </c>
      <c r="L1919" s="3" t="n">
        <v>0.0202660546457909</v>
      </c>
      <c r="M1919" s="0" t="n">
        <f aca="false">'t+1'!M1919+I1919</f>
        <v>0.110521437321198</v>
      </c>
      <c r="N1919" s="0" t="n">
        <f aca="false">'t+1'!N1919+J1919</f>
        <v>0.0422830181636388</v>
      </c>
      <c r="O1919" s="0" t="n">
        <f aca="false">'t+1'!O1919+K1919</f>
        <v>2.4230949436418</v>
      </c>
      <c r="P1919" s="0" t="n">
        <f aca="false">'t+1'!P1919+L1919</f>
        <v>1.7633966712669</v>
      </c>
      <c r="Q1919" s="0" t="n">
        <f aca="false" t="array" ref="Q1919:S1919">MMULT(M1919:P1919,'input - gretl'!$B$19:$D$22)+MMULT('Point forecasts'!$J$4:$O$4,'input - gretl'!$B$23:$D$28)</f>
        <v>13.9220170857535</v>
      </c>
      <c r="R1919" s="0" t="n">
        <v>6.8468235628981</v>
      </c>
      <c r="S1919" s="0" t="n">
        <v>10.1147275832112</v>
      </c>
      <c r="U1919" s="4" t="n">
        <f aca="false">NORMSDIST(-M1919/'rhos computation'!$B$11)-EXP(M1919+'rhos computation'!$B$11^2/2)*NORMSDIST(-M1919/'rhos computation'!$B$11-'rhos computation'!$B$11)</f>
        <v>0.0149384724993802</v>
      </c>
      <c r="V1919" s="4" t="n">
        <f aca="false">NORMSDIST(-N1919/'rhos computation'!$B$23)-EXP(N1919+'rhos computation'!$B$23^2/2)*NORMSDIST(-N1919/'rhos computation'!$B$23-'rhos computation'!$B$23)</f>
        <v>0.00721236561729929</v>
      </c>
      <c r="W1919" s="0" t="n">
        <f aca="false">NORMSDIST(-O1919)</f>
        <v>0.0076944520722693</v>
      </c>
      <c r="X1919" s="0" t="n">
        <f aca="false">NORMSDIST(-P1919)</f>
        <v>0.0389168054206543</v>
      </c>
    </row>
    <row r="1920" customFormat="false" ht="13" hidden="false" customHeight="false" outlineLevel="0" collapsed="false">
      <c r="A1920" s="0" t="n">
        <v>0.511393191858043</v>
      </c>
      <c r="B1920" s="0" t="n">
        <v>0.100405382117962</v>
      </c>
      <c r="C1920" s="0" t="n">
        <v>-0.0132764865230244</v>
      </c>
      <c r="D1920" s="0" t="n">
        <v>1.55280751441012</v>
      </c>
      <c r="E1920" s="0" t="n">
        <f aca="false" t="array" ref="E1920:H1920">MMULT(A1920:D1920,'Root matrix of resiudals'!$B$19:E$22)</f>
        <v>0.021557467137195</v>
      </c>
      <c r="F1920" s="0" t="n">
        <v>0.0040810004502361</v>
      </c>
      <c r="G1920" s="0" t="n">
        <v>0.00255663158400632</v>
      </c>
      <c r="H1920" s="0" t="n">
        <v>0.0249930771386404</v>
      </c>
      <c r="I1920" s="3" t="n">
        <f aca="false" t="array" ref="I1920:L1920">MMULT('t+1'!I1920:L1920,'input - gretl'!$B$3:$E$6)+MMULT('Point forecasts'!$P$3:$T$3,'input - gretl'!$B$9:$E$13)+MMULT('t+1'!Q1920:S1920,'input - gretl'!$B$14:$E$16)+E1920:H1920</f>
        <v>0.0498407381814164</v>
      </c>
      <c r="J1920" s="3" t="n">
        <v>0.0440646574945039</v>
      </c>
      <c r="K1920" s="3" t="n">
        <v>0.0213360556493968</v>
      </c>
      <c r="L1920" s="3" t="n">
        <v>0.0314729295435738</v>
      </c>
      <c r="M1920" s="0" t="n">
        <f aca="false">'t+1'!M1920+I1920</f>
        <v>0.176840516501849</v>
      </c>
      <c r="N1920" s="0" t="n">
        <f aca="false">'t+1'!N1920+J1920</f>
        <v>0.0230867752243123</v>
      </c>
      <c r="O1920" s="0" t="n">
        <f aca="false">'t+1'!O1920+K1920</f>
        <v>2.45553608197302</v>
      </c>
      <c r="P1920" s="0" t="n">
        <f aca="false">'t+1'!P1920+L1920</f>
        <v>1.78491135301162</v>
      </c>
      <c r="Q1920" s="0" t="n">
        <f aca="false" t="array" ref="Q1920:S1920">MMULT(M1920:P1920,'input - gretl'!$B$19:$D$22)+MMULT('Point forecasts'!$J$4:$O$4,'input - gretl'!$B$23:$D$28)</f>
        <v>13.9883361649341</v>
      </c>
      <c r="R1920" s="0" t="n">
        <v>6.82762731995877</v>
      </c>
      <c r="S1920" s="0" t="n">
        <v>10.1267071834691</v>
      </c>
      <c r="U1920" s="4" t="n">
        <f aca="false">NORMSDIST(-M1920/'rhos computation'!$B$11)-EXP(M1920+'rhos computation'!$B$11^2/2)*NORMSDIST(-M1920/'rhos computation'!$B$11-'rhos computation'!$B$11)</f>
        <v>0.00581858250074323</v>
      </c>
      <c r="V1920" s="4" t="n">
        <f aca="false">NORMSDIST(-N1920/'rhos computation'!$B$23)-EXP(N1920+'rhos computation'!$B$23^2/2)*NORMSDIST(-N1920/'rhos computation'!$B$23-'rhos computation'!$B$23)</f>
        <v>0.0124437965380502</v>
      </c>
      <c r="W1920" s="0" t="n">
        <f aca="false">NORMSDIST(-O1920)</f>
        <v>0.0070337314892979</v>
      </c>
      <c r="X1920" s="0" t="n">
        <f aca="false">NORMSDIST(-P1920)</f>
        <v>0.0371378484332637</v>
      </c>
    </row>
    <row r="1921" customFormat="false" ht="13" hidden="false" customHeight="false" outlineLevel="0" collapsed="false">
      <c r="A1921" s="0" t="n">
        <v>0.424434624545552</v>
      </c>
      <c r="B1921" s="0" t="n">
        <v>0.163155892013907</v>
      </c>
      <c r="C1921" s="0" t="n">
        <v>0.872465196075956</v>
      </c>
      <c r="D1921" s="0" t="n">
        <v>0.744465049524263</v>
      </c>
      <c r="E1921" s="0" t="n">
        <f aca="false" t="array" ref="E1921:H1921">MMULT(A1921:D1921,'Root matrix of resiudals'!$B$19:E$22)</f>
        <v>0.019372337159256</v>
      </c>
      <c r="F1921" s="0" t="n">
        <v>0.00880413259270292</v>
      </c>
      <c r="G1921" s="0" t="n">
        <v>0.0160229794173769</v>
      </c>
      <c r="H1921" s="0" t="n">
        <v>0.0129278640646077</v>
      </c>
      <c r="I1921" s="3" t="n">
        <f aca="false" t="array" ref="I1921:L1921">MMULT('t+1'!I1921:L1921,'input - gretl'!$B$3:$E$6)+MMULT('Point forecasts'!$P$3:$T$3,'input - gretl'!$B$9:$E$13)+MMULT('t+1'!Q1921:S1921,'input - gretl'!$B$14:$E$16)+E1921:H1921</f>
        <v>0.0639966125759237</v>
      </c>
      <c r="J1921" s="3" t="n">
        <v>0.0529922167409887</v>
      </c>
      <c r="K1921" s="3" t="n">
        <v>0.0286854396932225</v>
      </c>
      <c r="L1921" s="3" t="n">
        <v>0.0124508932792895</v>
      </c>
      <c r="M1921" s="0" t="n">
        <f aca="false">'t+1'!M1921+I1921</f>
        <v>0.132101239684879</v>
      </c>
      <c r="N1921" s="0" t="n">
        <f aca="false">'t+1'!N1921+J1921</f>
        <v>0.00483724100346659</v>
      </c>
      <c r="O1921" s="0" t="n">
        <f aca="false">'t+1'!O1921+K1921</f>
        <v>2.4581276237912</v>
      </c>
      <c r="P1921" s="0" t="n">
        <f aca="false">'t+1'!P1921+L1921</f>
        <v>1.7868782592749</v>
      </c>
      <c r="Q1921" s="0" t="n">
        <f aca="false" t="array" ref="Q1921:S1921">MMULT(M1921:P1921,'input - gretl'!$B$19:$D$22)+MMULT('Point forecasts'!$J$4:$O$4,'input - gretl'!$B$23:$D$28)</f>
        <v>13.9435968881171</v>
      </c>
      <c r="R1921" s="0" t="n">
        <v>6.80937778573792</v>
      </c>
      <c r="S1921" s="0" t="n">
        <v>10.1274280990855</v>
      </c>
      <c r="U1921" s="4" t="n">
        <f aca="false">NORMSDIST(-M1921/'rhos computation'!$B$11)-EXP(M1921+'rhos computation'!$B$11^2/2)*NORMSDIST(-M1921/'rhos computation'!$B$11-'rhos computation'!$B$11)</f>
        <v>0.0112047348178808</v>
      </c>
      <c r="V1921" s="4" t="n">
        <f aca="false">NORMSDIST(-N1921/'rhos computation'!$B$23)-EXP(N1921+'rhos computation'!$B$23^2/2)*NORMSDIST(-N1921/'rhos computation'!$B$23-'rhos computation'!$B$23)</f>
        <v>0.0195048822410586</v>
      </c>
      <c r="W1921" s="0" t="n">
        <f aca="false">NORMSDIST(-O1921)</f>
        <v>0.00698317659440086</v>
      </c>
      <c r="X1921" s="0" t="n">
        <f aca="false">NORMSDIST(-P1921)</f>
        <v>0.0369785835333659</v>
      </c>
    </row>
    <row r="1922" customFormat="false" ht="13" hidden="false" customHeight="false" outlineLevel="0" collapsed="false">
      <c r="A1922" s="0" t="n">
        <v>1.95550745507049</v>
      </c>
      <c r="B1922" s="0" t="n">
        <v>-0.0571832454781388</v>
      </c>
      <c r="C1922" s="0" t="n">
        <v>0.813058497516249</v>
      </c>
      <c r="D1922" s="0" t="n">
        <v>-2.2980059612486</v>
      </c>
      <c r="E1922" s="0" t="n">
        <f aca="false" t="array" ref="E1922:H1922">MMULT(A1922:D1922,'Root matrix of resiudals'!$B$19:E$22)</f>
        <v>0.0856550042169766</v>
      </c>
      <c r="F1922" s="0" t="n">
        <v>0.00556220517307768</v>
      </c>
      <c r="G1922" s="0" t="n">
        <v>0.0126815159196733</v>
      </c>
      <c r="H1922" s="0" t="n">
        <v>-0.0371112460510694</v>
      </c>
      <c r="I1922" s="3" t="n">
        <f aca="false" t="array" ref="I1922:L1922">MMULT('t+1'!I1922:L1922,'input - gretl'!$B$3:$E$6)+MMULT('Point forecasts'!$P$3:$T$3,'input - gretl'!$B$9:$E$13)+MMULT('t+1'!Q1922:S1922,'input - gretl'!$B$14:$E$16)+E1922:H1922</f>
        <v>0.125878008933991</v>
      </c>
      <c r="J1922" s="3" t="n">
        <v>0.0200056449554526</v>
      </c>
      <c r="K1922" s="3" t="n">
        <v>0.0327759341968548</v>
      </c>
      <c r="L1922" s="3" t="n">
        <v>-0.0288876544544203</v>
      </c>
      <c r="M1922" s="0" t="n">
        <f aca="false">'t+1'!M1922+I1922</f>
        <v>0.227890708152294</v>
      </c>
      <c r="N1922" s="0" t="n">
        <f aca="false">'t+1'!N1922+J1922</f>
        <v>0.0353025672597113</v>
      </c>
      <c r="O1922" s="0" t="n">
        <f aca="false">'t+1'!O1922+K1922</f>
        <v>2.46693389377071</v>
      </c>
      <c r="P1922" s="0" t="n">
        <f aca="false">'t+1'!P1922+L1922</f>
        <v>1.72391486326807</v>
      </c>
      <c r="Q1922" s="0" t="n">
        <f aca="false" t="array" ref="Q1922:S1922">MMULT(M1922:P1922,'input - gretl'!$B$19:$D$22)+MMULT('Point forecasts'!$J$4:$O$4,'input - gretl'!$B$23:$D$28)</f>
        <v>14.0393863565845</v>
      </c>
      <c r="R1922" s="0" t="n">
        <v>6.83984311199417</v>
      </c>
      <c r="S1922" s="0" t="n">
        <v>10.1961157068374</v>
      </c>
      <c r="U1922" s="4" t="n">
        <f aca="false">NORMSDIST(-M1922/'rhos computation'!$B$11)-EXP(M1922+'rhos computation'!$B$11^2/2)*NORMSDIST(-M1922/'rhos computation'!$B$11-'rhos computation'!$B$11)</f>
        <v>0.00248896514069497</v>
      </c>
      <c r="V1922" s="4" t="n">
        <f aca="false">NORMSDIST(-N1922/'rhos computation'!$B$23)-EXP(N1922+'rhos computation'!$B$23^2/2)*NORMSDIST(-N1922/'rhos computation'!$B$23-'rhos computation'!$B$23)</f>
        <v>0.0088739444821383</v>
      </c>
      <c r="W1922" s="0" t="n">
        <f aca="false">NORMSDIST(-O1922)</f>
        <v>0.00681377567570241</v>
      </c>
      <c r="X1922" s="0" t="n">
        <f aca="false">NORMSDIST(-P1922)</f>
        <v>0.0423616068508195</v>
      </c>
    </row>
    <row r="1923" customFormat="false" ht="13" hidden="false" customHeight="false" outlineLevel="0" collapsed="false">
      <c r="A1923" s="0" t="n">
        <v>0.577799769133066</v>
      </c>
      <c r="B1923" s="0" t="n">
        <v>-0.90458223064921</v>
      </c>
      <c r="C1923" s="0" t="n">
        <v>-1.08262387704542</v>
      </c>
      <c r="D1923" s="0" t="n">
        <v>-0.432394917494682</v>
      </c>
      <c r="E1923" s="0" t="n">
        <f aca="false" t="array" ref="E1923:H1923">MMULT(A1923:D1923,'Root matrix of resiudals'!$B$19:E$22)</f>
        <v>0.0215702111447807</v>
      </c>
      <c r="F1923" s="0" t="n">
        <v>-0.0284530555423958</v>
      </c>
      <c r="G1923" s="0" t="n">
        <v>-0.0204763382888887</v>
      </c>
      <c r="H1923" s="0" t="n">
        <v>-0.00853700397446686</v>
      </c>
      <c r="I1923" s="3" t="n">
        <f aca="false" t="array" ref="I1923:L1923">MMULT('t+1'!I1923:L1923,'input - gretl'!$B$3:$E$6)+MMULT('Point forecasts'!$P$3:$T$3,'input - gretl'!$B$9:$E$13)+MMULT('t+1'!Q1923:S1923,'input - gretl'!$B$14:$E$16)+E1923:H1923</f>
        <v>-0.0241679404951242</v>
      </c>
      <c r="J1923" s="3" t="n">
        <v>-0.0340323456957647</v>
      </c>
      <c r="K1923" s="3" t="n">
        <v>-0.01356858988698</v>
      </c>
      <c r="L1923" s="3" t="n">
        <v>-0.0033724221594221</v>
      </c>
      <c r="M1923" s="0" t="n">
        <f aca="false">'t+1'!M1923+I1923</f>
        <v>0.170056271241812</v>
      </c>
      <c r="N1923" s="0" t="n">
        <f aca="false">'t+1'!N1923+J1923</f>
        <v>-0.0494557020016406</v>
      </c>
      <c r="O1923" s="0" t="n">
        <f aca="false">'t+1'!O1923+K1923</f>
        <v>2.36633867048352</v>
      </c>
      <c r="P1923" s="0" t="n">
        <f aca="false">'t+1'!P1923+L1923</f>
        <v>1.71368714845962</v>
      </c>
      <c r="Q1923" s="0" t="n">
        <f aca="false" t="array" ref="Q1923:S1923">MMULT(M1923:P1923,'input - gretl'!$B$19:$D$22)+MMULT('Point forecasts'!$J$4:$O$4,'input - gretl'!$B$23:$D$28)</f>
        <v>13.9815519196741</v>
      </c>
      <c r="R1923" s="0" t="n">
        <v>6.75508484273282</v>
      </c>
      <c r="S1923" s="0" t="n">
        <v>10.1052475517187</v>
      </c>
      <c r="U1923" s="4" t="n">
        <f aca="false">NORMSDIST(-M1923/'rhos computation'!$B$11)-EXP(M1923+'rhos computation'!$B$11^2/2)*NORMSDIST(-M1923/'rhos computation'!$B$11-'rhos computation'!$B$11)</f>
        <v>0.00646021710896673</v>
      </c>
      <c r="V1923" s="4" t="n">
        <f aca="false">NORMSDIST(-N1923/'rhos computation'!$B$23)-EXP(N1923+'rhos computation'!$B$23^2/2)*NORMSDIST(-N1923/'rhos computation'!$B$23-'rhos computation'!$B$23)</f>
        <v>0.0528143478936731</v>
      </c>
      <c r="W1923" s="0" t="n">
        <f aca="false">NORMSDIST(-O1923)</f>
        <v>0.00898250105438416</v>
      </c>
      <c r="X1923" s="0" t="n">
        <f aca="false">NORMSDIST(-P1923)</f>
        <v>0.0432930992109715</v>
      </c>
    </row>
    <row r="1924" customFormat="false" ht="13" hidden="false" customHeight="false" outlineLevel="0" collapsed="false">
      <c r="A1924" s="0" t="n">
        <v>0.112619150930807</v>
      </c>
      <c r="B1924" s="0" t="n">
        <v>-0.718226234134732</v>
      </c>
      <c r="C1924" s="0" t="n">
        <v>-1.17301626927878</v>
      </c>
      <c r="D1924" s="0" t="n">
        <v>-0.815897486648202</v>
      </c>
      <c r="E1924" s="0" t="n">
        <f aca="false" t="array" ref="E1924:H1924">MMULT(A1924:D1924,'Root matrix of resiudals'!$B$19:E$22)</f>
        <v>0.0020689754513044</v>
      </c>
      <c r="F1924" s="0" t="n">
        <v>-0.0245314679665789</v>
      </c>
      <c r="G1924" s="0" t="n">
        <v>-0.0222778272311559</v>
      </c>
      <c r="H1924" s="0" t="n">
        <v>-0.0146732913188858</v>
      </c>
      <c r="I1924" s="3" t="n">
        <f aca="false" t="array" ref="I1924:L1924">MMULT('t+1'!I1924:L1924,'input - gretl'!$B$3:$E$6)+MMULT('Point forecasts'!$P$3:$T$3,'input - gretl'!$B$9:$E$13)+MMULT('t+1'!Q1924:S1924,'input - gretl'!$B$14:$E$16)+E1924:H1924</f>
        <v>0.0282747099667471</v>
      </c>
      <c r="J1924" s="3" t="n">
        <v>-0.0101662906054083</v>
      </c>
      <c r="K1924" s="3" t="n">
        <v>-0.0101548865868341</v>
      </c>
      <c r="L1924" s="3" t="n">
        <v>-0.00938435088110104</v>
      </c>
      <c r="M1924" s="0" t="n">
        <f aca="false">'t+1'!M1924+I1924</f>
        <v>0.128304353637209</v>
      </c>
      <c r="N1924" s="0" t="n">
        <f aca="false">'t+1'!N1924+J1924</f>
        <v>-0.0197334436623578</v>
      </c>
      <c r="O1924" s="0" t="n">
        <f aca="false">'t+1'!O1924+K1924</f>
        <v>2.40563095924732</v>
      </c>
      <c r="P1924" s="0" t="n">
        <f aca="false">'t+1'!P1924+L1924</f>
        <v>1.73307423275751</v>
      </c>
      <c r="Q1924" s="0" t="n">
        <f aca="false" t="array" ref="Q1924:S1924">MMULT(M1924:P1924,'input - gretl'!$B$19:$D$22)+MMULT('Point forecasts'!$J$4:$O$4,'input - gretl'!$B$23:$D$28)</f>
        <v>13.9398000020695</v>
      </c>
      <c r="R1924" s="0" t="n">
        <v>6.7848071010721</v>
      </c>
      <c r="S1924" s="0" t="n">
        <v>10.126101753961</v>
      </c>
      <c r="U1924" s="4" t="n">
        <f aca="false">NORMSDIST(-M1924/'rhos computation'!$B$11)-EXP(M1924+'rhos computation'!$B$11^2/2)*NORMSDIST(-M1924/'rhos computation'!$B$11-'rhos computation'!$B$11)</f>
        <v>0.0118018486817493</v>
      </c>
      <c r="V1924" s="4" t="n">
        <f aca="false">NORMSDIST(-N1924/'rhos computation'!$B$23)-EXP(N1924+'rhos computation'!$B$23^2/2)*NORMSDIST(-N1924/'rhos computation'!$B$23-'rhos computation'!$B$23)</f>
        <v>0.0324399180639028</v>
      </c>
      <c r="W1924" s="0" t="n">
        <f aca="false">NORMSDIST(-O1924)</f>
        <v>0.0080722821661833</v>
      </c>
      <c r="X1924" s="0" t="n">
        <f aca="false">NORMSDIST(-P1924)</f>
        <v>0.0415412377713461</v>
      </c>
    </row>
    <row r="1925" customFormat="false" ht="13" hidden="false" customHeight="false" outlineLevel="0" collapsed="false">
      <c r="A1925" s="0" t="n">
        <v>-1.94361155321781</v>
      </c>
      <c r="B1925" s="0" t="n">
        <v>0.132426365767514</v>
      </c>
      <c r="C1925" s="0" t="n">
        <v>0.792576535181457</v>
      </c>
      <c r="D1925" s="0" t="n">
        <v>1.42903676635621</v>
      </c>
      <c r="E1925" s="0" t="n">
        <f aca="false" t="array" ref="E1925:H1925">MMULT(A1925:D1925,'Root matrix of resiudals'!$B$19:E$22)</f>
        <v>-0.0826580135254545</v>
      </c>
      <c r="F1925" s="0" t="n">
        <v>0.00232243667547919</v>
      </c>
      <c r="G1925" s="0" t="n">
        <v>0.012483855337897</v>
      </c>
      <c r="H1925" s="0" t="n">
        <v>0.0248496634754016</v>
      </c>
      <c r="I1925" s="3" t="n">
        <f aca="false" t="array" ref="I1925:L1925">MMULT('t+1'!I1925:L1925,'input - gretl'!$B$3:$E$6)+MMULT('Point forecasts'!$P$3:$T$3,'input - gretl'!$B$9:$E$13)+MMULT('t+1'!Q1925:S1925,'input - gretl'!$B$14:$E$16)+E1925:H1925</f>
        <v>-0.0164761176865867</v>
      </c>
      <c r="J1925" s="3" t="n">
        <v>0.0416559405156315</v>
      </c>
      <c r="K1925" s="3" t="n">
        <v>0.0292962170987014</v>
      </c>
      <c r="L1925" s="3" t="n">
        <v>0.0336473897617637</v>
      </c>
      <c r="M1925" s="0" t="n">
        <f aca="false">'t+1'!M1925+I1925</f>
        <v>0.0541823536557103</v>
      </c>
      <c r="N1925" s="0" t="n">
        <f aca="false">'t+1'!N1925+J1925</f>
        <v>0.0311987798737508</v>
      </c>
      <c r="O1925" s="0" t="n">
        <f aca="false">'t+1'!O1925+K1925</f>
        <v>2.47139996529299</v>
      </c>
      <c r="P1925" s="0" t="n">
        <f aca="false">'t+1'!P1925+L1925</f>
        <v>1.77615095844609</v>
      </c>
      <c r="Q1925" s="0" t="n">
        <f aca="false" t="array" ref="Q1925:S1925">MMULT(M1925:P1925,'input - gretl'!$B$19:$D$22)+MMULT('Point forecasts'!$J$4:$O$4,'input - gretl'!$B$23:$D$28)</f>
        <v>13.865678002088</v>
      </c>
      <c r="R1925" s="0" t="n">
        <v>6.83573932460821</v>
      </c>
      <c r="S1925" s="0" t="n">
        <v>10.1509026400406</v>
      </c>
      <c r="U1925" s="4" t="n">
        <f aca="false">NORMSDIST(-M1925/'rhos computation'!$B$11)-EXP(M1925+'rhos computation'!$B$11^2/2)*NORMSDIST(-M1925/'rhos computation'!$B$11-'rhos computation'!$B$11)</f>
        <v>0.0291376689908477</v>
      </c>
      <c r="V1925" s="4" t="n">
        <f aca="false">NORMSDIST(-N1925/'rhos computation'!$B$23)-EXP(N1925+'rhos computation'!$B$23^2/2)*NORMSDIST(-N1925/'rhos computation'!$B$23-'rhos computation'!$B$23)</f>
        <v>0.00997578317210768</v>
      </c>
      <c r="W1925" s="0" t="n">
        <f aca="false">NORMSDIST(-O1925)</f>
        <v>0.00672925996126371</v>
      </c>
      <c r="X1925" s="0" t="n">
        <f aca="false">NORMSDIST(-P1925)</f>
        <v>0.0378540194818116</v>
      </c>
    </row>
    <row r="1926" customFormat="false" ht="13" hidden="false" customHeight="false" outlineLevel="0" collapsed="false">
      <c r="A1926" s="0" t="n">
        <v>-0.635167579120629</v>
      </c>
      <c r="B1926" s="0" t="n">
        <v>0.102099755918795</v>
      </c>
      <c r="C1926" s="0" t="n">
        <v>0.323878160795277</v>
      </c>
      <c r="D1926" s="0" t="n">
        <v>2.11209083514565</v>
      </c>
      <c r="E1926" s="0" t="n">
        <f aca="false" t="array" ref="E1926:H1926">MMULT(A1926:D1926,'Root matrix of resiudals'!$B$19:E$22)</f>
        <v>-0.0274290206618894</v>
      </c>
      <c r="F1926" s="0" t="n">
        <v>0.00278058451501814</v>
      </c>
      <c r="G1926" s="0" t="n">
        <v>0.00722027384071241</v>
      </c>
      <c r="H1926" s="0" t="n">
        <v>0.034893854762316</v>
      </c>
      <c r="I1926" s="3" t="n">
        <f aca="false" t="array" ref="I1926:L1926">MMULT('t+1'!I1926:L1926,'input - gretl'!$B$3:$E$6)+MMULT('Point forecasts'!$P$3:$T$3,'input - gretl'!$B$9:$E$13)+MMULT('t+1'!Q1926:S1926,'input - gretl'!$B$14:$E$16)+E1926:H1926</f>
        <v>-0.0261943348213238</v>
      </c>
      <c r="J1926" s="3" t="n">
        <v>0.0417565202637233</v>
      </c>
      <c r="K1926" s="3" t="n">
        <v>0.0224048416403353</v>
      </c>
      <c r="L1926" s="3" t="n">
        <v>0.0390361707703645</v>
      </c>
      <c r="M1926" s="0" t="n">
        <f aca="false">'t+1'!M1926+I1926</f>
        <v>0.128963903544851</v>
      </c>
      <c r="N1926" s="0" t="n">
        <f aca="false">'t+1'!N1926+J1926</f>
        <v>0.00366276128970123</v>
      </c>
      <c r="O1926" s="0" t="n">
        <f aca="false">'t+1'!O1926+K1926</f>
        <v>2.44177701218106</v>
      </c>
      <c r="P1926" s="0" t="n">
        <f aca="false">'t+1'!P1926+L1926</f>
        <v>1.78947873329145</v>
      </c>
      <c r="Q1926" s="0" t="n">
        <f aca="false" t="array" ref="Q1926:S1926">MMULT(M1926:P1926,'input - gretl'!$B$19:$D$22)+MMULT('Point forecasts'!$J$4:$O$4,'input - gretl'!$B$23:$D$28)</f>
        <v>13.9404595519771</v>
      </c>
      <c r="R1926" s="0" t="n">
        <v>6.80820330602416</v>
      </c>
      <c r="S1926" s="0" t="n">
        <v>10.108604306662</v>
      </c>
      <c r="U1926" s="4" t="n">
        <f aca="false">NORMSDIST(-M1926/'rhos computation'!$B$11)-EXP(M1926+'rhos computation'!$B$11^2/2)*NORMSDIST(-M1926/'rhos computation'!$B$11-'rhos computation'!$B$11)</f>
        <v>0.0116963635125736</v>
      </c>
      <c r="V1926" s="4" t="n">
        <f aca="false">NORMSDIST(-N1926/'rhos computation'!$B$23)-EXP(N1926+'rhos computation'!$B$23^2/2)*NORMSDIST(-N1926/'rhos computation'!$B$23-'rhos computation'!$B$23)</f>
        <v>0.0200336525044891</v>
      </c>
      <c r="W1926" s="0" t="n">
        <f aca="false">NORMSDIST(-O1926)</f>
        <v>0.00730758544009346</v>
      </c>
      <c r="X1926" s="0" t="n">
        <f aca="false">NORMSDIST(-P1926)</f>
        <v>0.0367688747253065</v>
      </c>
    </row>
    <row r="1927" customFormat="false" ht="13" hidden="false" customHeight="false" outlineLevel="0" collapsed="false">
      <c r="A1927" s="0" t="n">
        <v>0.538879629643462</v>
      </c>
      <c r="B1927" s="0" t="n">
        <v>-0.247322665070861</v>
      </c>
      <c r="C1927" s="0" t="n">
        <v>-0.904639207091537</v>
      </c>
      <c r="D1927" s="0" t="n">
        <v>0.00380570644952087</v>
      </c>
      <c r="E1927" s="0" t="n">
        <f aca="false" t="array" ref="E1927:H1927">MMULT(A1927:D1927,'Root matrix of resiudals'!$B$19:E$22)</f>
        <v>0.0214413982522376</v>
      </c>
      <c r="F1927" s="0" t="n">
        <v>-0.00909417877979889</v>
      </c>
      <c r="G1927" s="0" t="n">
        <v>-0.014796699759932</v>
      </c>
      <c r="H1927" s="0" t="n">
        <v>-0.00119685512664218</v>
      </c>
      <c r="I1927" s="3" t="n">
        <f aca="false" t="array" ref="I1927:L1927">MMULT('t+1'!I1927:L1927,'input - gretl'!$B$3:$E$6)+MMULT('Point forecasts'!$P$3:$T$3,'input - gretl'!$B$9:$E$13)+MMULT('t+1'!Q1927:S1927,'input - gretl'!$B$14:$E$16)+E1927:H1927</f>
        <v>0.0645441847470602</v>
      </c>
      <c r="J1927" s="3" t="n">
        <v>0.0145795114295757</v>
      </c>
      <c r="K1927" s="3" t="n">
        <v>-0.0110581274730856</v>
      </c>
      <c r="L1927" s="3" t="n">
        <v>0.00348611047664566</v>
      </c>
      <c r="M1927" s="0" t="n">
        <f aca="false">'t+1'!M1927+I1927</f>
        <v>0.12582853426939</v>
      </c>
      <c r="N1927" s="0" t="n">
        <f aca="false">'t+1'!N1927+J1927</f>
        <v>-0.01862391688213</v>
      </c>
      <c r="O1927" s="0" t="n">
        <f aca="false">'t+1'!O1927+K1927</f>
        <v>2.39723320257913</v>
      </c>
      <c r="P1927" s="0" t="n">
        <f aca="false">'t+1'!P1927+L1927</f>
        <v>1.72688946515095</v>
      </c>
      <c r="Q1927" s="0" t="n">
        <f aca="false" t="array" ref="Q1927:S1927">MMULT(M1927:P1927,'input - gretl'!$B$19:$D$22)+MMULT('Point forecasts'!$J$4:$O$4,'input - gretl'!$B$23:$D$28)</f>
        <v>13.9373241827016</v>
      </c>
      <c r="R1927" s="0" t="n">
        <v>6.78591662785233</v>
      </c>
      <c r="S1927" s="0" t="n">
        <v>10.1235860205251</v>
      </c>
      <c r="U1927" s="4" t="n">
        <f aca="false">NORMSDIST(-M1927/'rhos computation'!$B$11)-EXP(M1927+'rhos computation'!$B$11^2/2)*NORMSDIST(-M1927/'rhos computation'!$B$11-'rhos computation'!$B$11)</f>
        <v>0.0122045201340823</v>
      </c>
      <c r="V1927" s="4" t="n">
        <f aca="false">NORMSDIST(-N1927/'rhos computation'!$B$23)-EXP(N1927+'rhos computation'!$B$23^2/2)*NORMSDIST(-N1927/'rhos computation'!$B$23-'rhos computation'!$B$23)</f>
        <v>0.0317731995276767</v>
      </c>
      <c r="W1927" s="0" t="n">
        <f aca="false">NORMSDIST(-O1927)</f>
        <v>0.00825970315058514</v>
      </c>
      <c r="X1927" s="0" t="n">
        <f aca="false">NORMSDIST(-P1927)</f>
        <v>0.0420937583916593</v>
      </c>
    </row>
    <row r="1928" customFormat="false" ht="13" hidden="false" customHeight="false" outlineLevel="0" collapsed="false">
      <c r="A1928" s="0" t="n">
        <v>1.08377423262845</v>
      </c>
      <c r="B1928" s="0" t="n">
        <v>0.00889873471646494</v>
      </c>
      <c r="C1928" s="0" t="n">
        <v>-1.32027022060728</v>
      </c>
      <c r="D1928" s="0" t="n">
        <v>-0.00816390901915504</v>
      </c>
      <c r="E1928" s="0" t="n">
        <f aca="false" t="array" ref="E1928:H1928">MMULT(A1928:D1928,'Root matrix of resiudals'!$B$19:E$22)</f>
        <v>0.0448911384822223</v>
      </c>
      <c r="F1928" s="0" t="n">
        <v>-0.00203269150581241</v>
      </c>
      <c r="G1928" s="0" t="n">
        <v>-0.0199154602221817</v>
      </c>
      <c r="H1928" s="0" t="n">
        <v>-0.00205890256561217</v>
      </c>
      <c r="I1928" s="3" t="n">
        <f aca="false" t="array" ref="I1928:L1928">MMULT('t+1'!I1928:L1928,'input - gretl'!$B$3:$E$6)+MMULT('Point forecasts'!$P$3:$T$3,'input - gretl'!$B$9:$E$13)+MMULT('t+1'!Q1928:S1928,'input - gretl'!$B$14:$E$16)+E1928:H1928</f>
        <v>0.0689896267835454</v>
      </c>
      <c r="J1928" s="3" t="n">
        <v>0.0177717181852113</v>
      </c>
      <c r="K1928" s="3" t="n">
        <v>-0.0067348475834467</v>
      </c>
      <c r="L1928" s="3" t="n">
        <v>-0.00106656910154238</v>
      </c>
      <c r="M1928" s="0" t="n">
        <f aca="false">'t+1'!M1928+I1928</f>
        <v>0.162296352534226</v>
      </c>
      <c r="N1928" s="0" t="n">
        <f aca="false">'t+1'!N1928+J1928</f>
        <v>-0.00502244584494246</v>
      </c>
      <c r="O1928" s="0" t="n">
        <f aca="false">'t+1'!O1928+K1928</f>
        <v>2.41161663367899</v>
      </c>
      <c r="P1928" s="0" t="n">
        <f aca="false">'t+1'!P1928+L1928</f>
        <v>1.76592398843512</v>
      </c>
      <c r="Q1928" s="0" t="n">
        <f aca="false" t="array" ref="Q1928:S1928">MMULT(M1928:P1928,'input - gretl'!$B$19:$D$22)+MMULT('Point forecasts'!$J$4:$O$4,'input - gretl'!$B$23:$D$28)</f>
        <v>13.9737920009665</v>
      </c>
      <c r="R1928" s="0" t="n">
        <v>6.79951809888951</v>
      </c>
      <c r="S1928" s="0" t="n">
        <v>10.1008456682555</v>
      </c>
      <c r="U1928" s="4" t="n">
        <f aca="false">NORMSDIST(-M1928/'rhos computation'!$B$11)-EXP(M1928+'rhos computation'!$B$11^2/2)*NORMSDIST(-M1928/'rhos computation'!$B$11-'rhos computation'!$B$11)</f>
        <v>0.00726444099478098</v>
      </c>
      <c r="V1928" s="4" t="n">
        <f aca="false">NORMSDIST(-N1928/'rhos computation'!$B$23)-EXP(N1928+'rhos computation'!$B$23^2/2)*NORMSDIST(-N1928/'rhos computation'!$B$23-'rhos computation'!$B$23)</f>
        <v>0.0242261108111091</v>
      </c>
      <c r="W1928" s="0" t="n">
        <f aca="false">NORMSDIST(-O1928)</f>
        <v>0.00794098559891001</v>
      </c>
      <c r="X1928" s="0" t="n">
        <f aca="false">NORMSDIST(-P1928)</f>
        <v>0.0387043010404632</v>
      </c>
    </row>
    <row r="1929" customFormat="false" ht="13" hidden="false" customHeight="false" outlineLevel="0" collapsed="false">
      <c r="A1929" s="0" t="n">
        <v>1.70891202633682</v>
      </c>
      <c r="B1929" s="0" t="n">
        <v>-0.266682364595405</v>
      </c>
      <c r="C1929" s="0" t="n">
        <v>0.197068148128086</v>
      </c>
      <c r="D1929" s="0" t="n">
        <v>-1.82500283359659</v>
      </c>
      <c r="E1929" s="0" t="n">
        <f aca="false" t="array" ref="E1929:H1929">MMULT(A1929:D1929,'Root matrix of resiudals'!$B$19:E$22)</f>
        <v>0.0736585127846967</v>
      </c>
      <c r="F1929" s="0" t="n">
        <v>-0.0031625913547728</v>
      </c>
      <c r="G1929" s="0" t="n">
        <v>0.0022393729980728</v>
      </c>
      <c r="H1929" s="0" t="n">
        <v>-0.0300605910757769</v>
      </c>
      <c r="I1929" s="3" t="n">
        <f aca="false" t="array" ref="I1929:L1929">MMULT('t+1'!I1929:L1929,'input - gretl'!$B$3:$E$6)+MMULT('Point forecasts'!$P$3:$T$3,'input - gretl'!$B$9:$E$13)+MMULT('t+1'!Q1929:S1929,'input - gretl'!$B$14:$E$16)+E1929:H1929</f>
        <v>0.087748137162404</v>
      </c>
      <c r="J1929" s="3" t="n">
        <v>0.0198695998608058</v>
      </c>
      <c r="K1929" s="3" t="n">
        <v>0.00913509810358098</v>
      </c>
      <c r="L1929" s="3" t="n">
        <v>-0.0219639631387638</v>
      </c>
      <c r="M1929" s="0" t="n">
        <f aca="false">'t+1'!M1929+I1929</f>
        <v>0.212572344815253</v>
      </c>
      <c r="N1929" s="0" t="n">
        <f aca="false">'t+1'!N1929+J1929</f>
        <v>-0.00609589056240703</v>
      </c>
      <c r="O1929" s="0" t="n">
        <f aca="false">'t+1'!O1929+K1929</f>
        <v>2.41395966168714</v>
      </c>
      <c r="P1929" s="0" t="n">
        <f aca="false">'t+1'!P1929+L1929</f>
        <v>1.68769873334709</v>
      </c>
      <c r="Q1929" s="0" t="n">
        <f aca="false" t="array" ref="Q1929:S1929">MMULT(M1929:P1929,'input - gretl'!$B$19:$D$22)+MMULT('Point forecasts'!$J$4:$O$4,'input - gretl'!$B$23:$D$28)</f>
        <v>14.0240679932475</v>
      </c>
      <c r="R1929" s="0" t="n">
        <v>6.79844465417205</v>
      </c>
      <c r="S1929" s="0" t="n">
        <v>10.1775848251151</v>
      </c>
      <c r="U1929" s="4" t="n">
        <f aca="false">NORMSDIST(-M1929/'rhos computation'!$B$11)-EXP(M1929+'rhos computation'!$B$11^2/2)*NORMSDIST(-M1929/'rhos computation'!$B$11-'rhos computation'!$B$11)</f>
        <v>0.00324895137432641</v>
      </c>
      <c r="V1929" s="4" t="n">
        <f aca="false">NORMSDIST(-N1929/'rhos computation'!$B$23)-EXP(N1929+'rhos computation'!$B$23^2/2)*NORMSDIST(-N1929/'rhos computation'!$B$23-'rhos computation'!$B$23)</f>
        <v>0.024778647877192</v>
      </c>
      <c r="W1929" s="0" t="n">
        <f aca="false">NORMSDIST(-O1929)</f>
        <v>0.00789010464641457</v>
      </c>
      <c r="X1929" s="0" t="n">
        <f aca="false">NORMSDIST(-P1929)</f>
        <v>0.0457345375390479</v>
      </c>
    </row>
    <row r="1930" customFormat="false" ht="13" hidden="false" customHeight="false" outlineLevel="0" collapsed="false">
      <c r="A1930" s="0" t="n">
        <v>0.464800541149867</v>
      </c>
      <c r="B1930" s="0" t="n">
        <v>0.116250726143793</v>
      </c>
      <c r="C1930" s="0" t="n">
        <v>0.625839581158121</v>
      </c>
      <c r="D1930" s="0" t="n">
        <v>0.348898884738295</v>
      </c>
      <c r="E1930" s="0" t="n">
        <f aca="false" t="array" ref="E1930:H1930">MMULT(A1930:D1930,'Root matrix of resiudals'!$B$19:E$22)</f>
        <v>0.0208448097639235</v>
      </c>
      <c r="F1930" s="0" t="n">
        <v>0.00664388576293788</v>
      </c>
      <c r="G1930" s="0" t="n">
        <v>0.0114769056781592</v>
      </c>
      <c r="H1930" s="0" t="n">
        <v>0.00620800507658764</v>
      </c>
      <c r="I1930" s="3" t="n">
        <f aca="false" t="array" ref="I1930:L1930">MMULT('t+1'!I1930:L1930,'input - gretl'!$B$3:$E$6)+MMULT('Point forecasts'!$P$3:$T$3,'input - gretl'!$B$9:$E$13)+MMULT('t+1'!Q1930:S1930,'input - gretl'!$B$14:$E$16)+E1930:H1930</f>
        <v>0.0652759130125553</v>
      </c>
      <c r="J1930" s="3" t="n">
        <v>0.0164603465145941</v>
      </c>
      <c r="K1930" s="3" t="n">
        <v>0.018602488026671</v>
      </c>
      <c r="L1930" s="3" t="n">
        <v>0.00548200265606096</v>
      </c>
      <c r="M1930" s="0" t="n">
        <f aca="false">'t+1'!M1930+I1930</f>
        <v>0.103762455617671</v>
      </c>
      <c r="N1930" s="0" t="n">
        <f aca="false">'t+1'!N1930+J1930</f>
        <v>-0.0063402084613585</v>
      </c>
      <c r="O1930" s="0" t="n">
        <f aca="false">'t+1'!O1930+K1930</f>
        <v>2.43012164677927</v>
      </c>
      <c r="P1930" s="0" t="n">
        <f aca="false">'t+1'!P1930+L1930</f>
        <v>1.76846488148868</v>
      </c>
      <c r="Q1930" s="0" t="n">
        <f aca="false" t="array" ref="Q1930:S1930">MMULT(M1930:P1930,'input - gretl'!$B$19:$D$22)+MMULT('Point forecasts'!$J$4:$O$4,'input - gretl'!$B$23:$D$28)</f>
        <v>13.9152581040499</v>
      </c>
      <c r="R1930" s="0" t="n">
        <v>6.7982003362731</v>
      </c>
      <c r="S1930" s="0" t="n">
        <v>10.1169341650172</v>
      </c>
      <c r="U1930" s="4" t="n">
        <f aca="false">NORMSDIST(-M1930/'rhos computation'!$B$11)-EXP(M1930+'rhos computation'!$B$11^2/2)*NORMSDIST(-M1930/'rhos computation'!$B$11-'rhos computation'!$B$11)</f>
        <v>0.0162862882041039</v>
      </c>
      <c r="V1930" s="4" t="n">
        <f aca="false">NORMSDIST(-N1930/'rhos computation'!$B$23)-EXP(N1930+'rhos computation'!$B$23^2/2)*NORMSDIST(-N1930/'rhos computation'!$B$23-'rhos computation'!$B$23)</f>
        <v>0.0249054550636127</v>
      </c>
      <c r="W1930" s="0" t="n">
        <f aca="false">NORMSDIST(-O1930)</f>
        <v>0.00754687795807434</v>
      </c>
      <c r="X1930" s="0" t="n">
        <f aca="false">NORMSDIST(-P1930)</f>
        <v>0.0384916090964698</v>
      </c>
    </row>
    <row r="1931" customFormat="false" ht="13" hidden="false" customHeight="false" outlineLevel="0" collapsed="false">
      <c r="A1931" s="0" t="n">
        <v>1.12511927978337</v>
      </c>
      <c r="B1931" s="0" t="n">
        <v>-0.335028891240609</v>
      </c>
      <c r="C1931" s="0" t="n">
        <v>0.577609303387964</v>
      </c>
      <c r="D1931" s="0" t="n">
        <v>0.633944138404476</v>
      </c>
      <c r="E1931" s="0" t="n">
        <f aca="false" t="array" ref="E1931:H1931">MMULT(A1931:D1931,'Root matrix of resiudals'!$B$19:E$22)</f>
        <v>0.0479849638162328</v>
      </c>
      <c r="F1931" s="0" t="n">
        <v>-0.00490948041670483</v>
      </c>
      <c r="G1931" s="0" t="n">
        <v>0.0102215297754758</v>
      </c>
      <c r="H1931" s="0" t="n">
        <v>0.0104957492061809</v>
      </c>
      <c r="I1931" s="3" t="n">
        <f aca="false" t="array" ref="I1931:L1931">MMULT('t+1'!I1931:L1931,'input - gretl'!$B$3:$E$6)+MMULT('Point forecasts'!$P$3:$T$3,'input - gretl'!$B$9:$E$13)+MMULT('t+1'!Q1931:S1931,'input - gretl'!$B$14:$E$16)+E1931:H1931</f>
        <v>0.0852593121286546</v>
      </c>
      <c r="J1931" s="3" t="n">
        <v>0.0289659173922111</v>
      </c>
      <c r="K1931" s="3" t="n">
        <v>0.0283762093169847</v>
      </c>
      <c r="L1931" s="3" t="n">
        <v>0.0156957496061817</v>
      </c>
      <c r="M1931" s="0" t="n">
        <f aca="false">'t+1'!M1931+I1931</f>
        <v>0.188883331746071</v>
      </c>
      <c r="N1931" s="0" t="n">
        <f aca="false">'t+1'!N1931+J1931</f>
        <v>0.0127083710858652</v>
      </c>
      <c r="O1931" s="0" t="n">
        <f aca="false">'t+1'!O1931+K1931</f>
        <v>2.46280025841073</v>
      </c>
      <c r="P1931" s="0" t="n">
        <f aca="false">'t+1'!P1931+L1931</f>
        <v>1.77618981689393</v>
      </c>
      <c r="Q1931" s="0" t="n">
        <f aca="false" t="array" ref="Q1931:S1931">MMULT(M1931:P1931,'input - gretl'!$B$19:$D$22)+MMULT('Point forecasts'!$J$4:$O$4,'input - gretl'!$B$23:$D$28)</f>
        <v>14.0003789801783</v>
      </c>
      <c r="R1931" s="0" t="n">
        <v>6.81724891582032</v>
      </c>
      <c r="S1931" s="0" t="n">
        <v>10.1422659768315</v>
      </c>
      <c r="U1931" s="4" t="n">
        <f aca="false">NORMSDIST(-M1931/'rhos computation'!$B$11)-EXP(M1931+'rhos computation'!$B$11^2/2)*NORMSDIST(-M1931/'rhos computation'!$B$11-'rhos computation'!$B$11)</f>
        <v>0.00480983206403411</v>
      </c>
      <c r="V1931" s="4" t="n">
        <f aca="false">NORMSDIST(-N1931/'rhos computation'!$B$23)-EXP(N1931+'rhos computation'!$B$23^2/2)*NORMSDIST(-N1931/'rhos computation'!$B$23-'rhos computation'!$B$23)</f>
        <v>0.0161953384109526</v>
      </c>
      <c r="W1931" s="0" t="n">
        <f aca="false">NORMSDIST(-O1931)</f>
        <v>0.00689283454533613</v>
      </c>
      <c r="X1931" s="0" t="n">
        <f aca="false">NORMSDIST(-P1931)</f>
        <v>0.0378508180557817</v>
      </c>
    </row>
    <row r="1932" customFormat="false" ht="13" hidden="false" customHeight="false" outlineLevel="0" collapsed="false">
      <c r="A1932" s="0" t="n">
        <v>-0.597270043869333</v>
      </c>
      <c r="B1932" s="0" t="n">
        <v>0.519145739636297</v>
      </c>
      <c r="C1932" s="0" t="n">
        <v>0.0409318501529972</v>
      </c>
      <c r="D1932" s="0" t="n">
        <v>-0.660456607838822</v>
      </c>
      <c r="E1932" s="0" t="n">
        <f aca="false" t="array" ref="E1932:H1932">MMULT(A1932:D1932,'Root matrix of resiudals'!$B$19:E$22)</f>
        <v>-0.0241466848714755</v>
      </c>
      <c r="F1932" s="0" t="n">
        <v>0.0135843498058424</v>
      </c>
      <c r="G1932" s="0" t="n">
        <v>0.00102937386372929</v>
      </c>
      <c r="H1932" s="0" t="n">
        <v>-0.010407610471201</v>
      </c>
      <c r="I1932" s="3" t="n">
        <f aca="false" t="array" ref="I1932:L1932">MMULT('t+1'!I1932:L1932,'input - gretl'!$B$3:$E$6)+MMULT('Point forecasts'!$P$3:$T$3,'input - gretl'!$B$9:$E$13)+MMULT('t+1'!Q1932:S1932,'input - gretl'!$B$14:$E$16)+E1932:H1932</f>
        <v>0.0258194851922213</v>
      </c>
      <c r="J1932" s="3" t="n">
        <v>0.030395597203801</v>
      </c>
      <c r="K1932" s="3" t="n">
        <v>0.0147778481212009</v>
      </c>
      <c r="L1932" s="3" t="n">
        <v>-0.0039272437091915</v>
      </c>
      <c r="M1932" s="0" t="n">
        <f aca="false">'t+1'!M1932+I1932</f>
        <v>0.0962670456856161</v>
      </c>
      <c r="N1932" s="0" t="n">
        <f aca="false">'t+1'!N1932+J1932</f>
        <v>0.0294040854018301</v>
      </c>
      <c r="O1932" s="0" t="n">
        <f aca="false">'t+1'!O1932+K1932</f>
        <v>2.44125402289105</v>
      </c>
      <c r="P1932" s="0" t="n">
        <f aca="false">'t+1'!P1932+L1932</f>
        <v>1.74105336432397</v>
      </c>
      <c r="Q1932" s="0" t="n">
        <f aca="false" t="array" ref="Q1932:S1932">MMULT(M1932:P1932,'input - gretl'!$B$19:$D$22)+MMULT('Point forecasts'!$J$4:$O$4,'input - gretl'!$B$23:$D$28)</f>
        <v>13.9077626941179</v>
      </c>
      <c r="R1932" s="0" t="n">
        <v>6.83394463013629</v>
      </c>
      <c r="S1932" s="0" t="n">
        <v>10.1541362645285</v>
      </c>
      <c r="U1932" s="4" t="n">
        <f aca="false">NORMSDIST(-M1932/'rhos computation'!$B$11)-EXP(M1932+'rhos computation'!$B$11^2/2)*NORMSDIST(-M1932/'rhos computation'!$B$11-'rhos computation'!$B$11)</f>
        <v>0.0178872917168116</v>
      </c>
      <c r="V1932" s="4" t="n">
        <f aca="false">NORMSDIST(-N1932/'rhos computation'!$B$23)-EXP(N1932+'rhos computation'!$B$23^2/2)*NORMSDIST(-N1932/'rhos computation'!$B$23-'rhos computation'!$B$23)</f>
        <v>0.0104880515717777</v>
      </c>
      <c r="W1932" s="0" t="n">
        <f aca="false">NORMSDIST(-O1932)</f>
        <v>0.00731817769958812</v>
      </c>
      <c r="X1932" s="0" t="n">
        <f aca="false">NORMSDIST(-P1932)</f>
        <v>0.0408371124478741</v>
      </c>
    </row>
    <row r="1933" customFormat="false" ht="13" hidden="false" customHeight="false" outlineLevel="0" collapsed="false">
      <c r="A1933" s="0" t="n">
        <v>0.94182805542537</v>
      </c>
      <c r="B1933" s="0" t="n">
        <v>1.43120341056529</v>
      </c>
      <c r="C1933" s="0" t="n">
        <v>0.394435132542886</v>
      </c>
      <c r="D1933" s="0" t="n">
        <v>0.172675411054626</v>
      </c>
      <c r="E1933" s="0" t="n">
        <f aca="false" t="array" ref="E1933:H1933">MMULT(A1933:D1933,'Root matrix of resiudals'!$B$19:E$22)</f>
        <v>0.0440704301597847</v>
      </c>
      <c r="F1933" s="0" t="n">
        <v>0.0444526025412122</v>
      </c>
      <c r="G1933" s="0" t="n">
        <v>0.0128564004196644</v>
      </c>
      <c r="H1933" s="0" t="n">
        <v>0.00298708860973241</v>
      </c>
      <c r="I1933" s="3" t="n">
        <f aca="false" t="array" ref="I1933:L1933">MMULT('t+1'!I1933:L1933,'input - gretl'!$B$3:$E$6)+MMULT('Point forecasts'!$P$3:$T$3,'input - gretl'!$B$9:$E$13)+MMULT('t+1'!Q1933:S1933,'input - gretl'!$B$14:$E$16)+E1933:H1933</f>
        <v>0.0254558220103345</v>
      </c>
      <c r="J1933" s="3" t="n">
        <v>0.0792848744060086</v>
      </c>
      <c r="K1933" s="3" t="n">
        <v>0.026229075687358</v>
      </c>
      <c r="L1933" s="3" t="n">
        <v>0.00808430398874849</v>
      </c>
      <c r="M1933" s="0" t="n">
        <f aca="false">'t+1'!M1933+I1933</f>
        <v>0.210160332080648</v>
      </c>
      <c r="N1933" s="0" t="n">
        <f aca="false">'t+1'!N1933+J1933</f>
        <v>0.0394655220532356</v>
      </c>
      <c r="O1933" s="0" t="n">
        <f aca="false">'t+1'!O1933+K1933</f>
        <v>2.43534680808418</v>
      </c>
      <c r="P1933" s="0" t="n">
        <f aca="false">'t+1'!P1933+L1933</f>
        <v>1.74515385582002</v>
      </c>
      <c r="Q1933" s="0" t="n">
        <f aca="false" t="array" ref="Q1933:S1933">MMULT(M1933:P1933,'input - gretl'!$B$19:$D$22)+MMULT('Point forecasts'!$J$4:$O$4,'input - gretl'!$B$23:$D$28)</f>
        <v>14.0216559805129</v>
      </c>
      <c r="R1933" s="0" t="n">
        <v>6.84400606678769</v>
      </c>
      <c r="S1933" s="0" t="n">
        <v>10.1443292772843</v>
      </c>
      <c r="U1933" s="4" t="n">
        <f aca="false">NORMSDIST(-M1933/'rhos computation'!$B$11)-EXP(M1933+'rhos computation'!$B$11^2/2)*NORMSDIST(-M1933/'rhos computation'!$B$11-'rhos computation'!$B$11)</f>
        <v>0.00338505523921655</v>
      </c>
      <c r="V1933" s="4" t="n">
        <f aca="false">NORMSDIST(-N1933/'rhos computation'!$B$23)-EXP(N1933+'rhos computation'!$B$23^2/2)*NORMSDIST(-N1933/'rhos computation'!$B$23-'rhos computation'!$B$23)</f>
        <v>0.00785177302483703</v>
      </c>
      <c r="W1933" s="0" t="n">
        <f aca="false">NORMSDIST(-O1933)</f>
        <v>0.00743876137701851</v>
      </c>
      <c r="X1933" s="0" t="n">
        <f aca="false">NORMSDIST(-P1933)</f>
        <v>0.0404790455194826</v>
      </c>
    </row>
    <row r="1934" customFormat="false" ht="13" hidden="false" customHeight="false" outlineLevel="0" collapsed="false">
      <c r="A1934" s="0" t="n">
        <v>-0.229242027099558</v>
      </c>
      <c r="B1934" s="0" t="n">
        <v>-1.03841022970598</v>
      </c>
      <c r="C1934" s="0" t="n">
        <v>-0.163681300991439</v>
      </c>
      <c r="D1934" s="0" t="n">
        <v>-0.317814607175196</v>
      </c>
      <c r="E1934" s="0" t="n">
        <f aca="false" t="array" ref="E1934:H1934">MMULT(A1934:D1934,'Root matrix of resiudals'!$B$19:E$22)</f>
        <v>-0.0122672381177614</v>
      </c>
      <c r="F1934" s="0" t="n">
        <v>-0.0307972237199017</v>
      </c>
      <c r="G1934" s="0" t="n">
        <v>-0.00701331385150344</v>
      </c>
      <c r="H1934" s="0" t="n">
        <v>-0.00532505856351651</v>
      </c>
      <c r="I1934" s="3" t="n">
        <f aca="false" t="array" ref="I1934:L1934">MMULT('t+1'!I1934:L1934,'input - gretl'!$B$3:$E$6)+MMULT('Point forecasts'!$P$3:$T$3,'input - gretl'!$B$9:$E$13)+MMULT('t+1'!Q1934:S1934,'input - gretl'!$B$14:$E$16)+E1934:H1934</f>
        <v>0.0142347711089238</v>
      </c>
      <c r="J1934" s="3" t="n">
        <v>0.025405825314988</v>
      </c>
      <c r="K1934" s="3" t="n">
        <v>0.00766189482026952</v>
      </c>
      <c r="L1934" s="3" t="n">
        <v>-0.000187554463752408</v>
      </c>
      <c r="M1934" s="0" t="n">
        <f aca="false">'t+1'!M1934+I1934</f>
        <v>0.141224530851166</v>
      </c>
      <c r="N1934" s="0" t="n">
        <f aca="false">'t+1'!N1934+J1934</f>
        <v>-0.0241273691571025</v>
      </c>
      <c r="O1934" s="0" t="n">
        <f aca="false">'t+1'!O1934+K1934</f>
        <v>2.43787463880824</v>
      </c>
      <c r="P1934" s="0" t="n">
        <f aca="false">'t+1'!P1934+L1934</f>
        <v>1.74643180684504</v>
      </c>
      <c r="Q1934" s="0" t="n">
        <f aca="false" t="array" ref="Q1934:S1934">MMULT(M1934:P1934,'input - gretl'!$B$19:$D$22)+MMULT('Point forecasts'!$J$4:$O$4,'input - gretl'!$B$23:$D$28)</f>
        <v>13.9527201792834</v>
      </c>
      <c r="R1934" s="0" t="n">
        <v>6.78041317557735</v>
      </c>
      <c r="S1934" s="0" t="n">
        <v>10.145641712686</v>
      </c>
      <c r="U1934" s="4" t="n">
        <f aca="false">NORMSDIST(-M1934/'rhos computation'!$B$11)-EXP(M1934+'rhos computation'!$B$11^2/2)*NORMSDIST(-M1934/'rhos computation'!$B$11-'rhos computation'!$B$11)</f>
        <v>0.00986756404763484</v>
      </c>
      <c r="V1934" s="4" t="n">
        <f aca="false">NORMSDIST(-N1934/'rhos computation'!$B$23)-EXP(N1934+'rhos computation'!$B$23^2/2)*NORMSDIST(-N1934/'rhos computation'!$B$23-'rhos computation'!$B$23)</f>
        <v>0.0351526873321484</v>
      </c>
      <c r="W1934" s="0" t="n">
        <f aca="false">NORMSDIST(-O1934)</f>
        <v>0.00738694824323505</v>
      </c>
      <c r="X1934" s="0" t="n">
        <f aca="false">NORMSDIST(-P1934)</f>
        <v>0.0403679735223563</v>
      </c>
    </row>
    <row r="1935" customFormat="false" ht="13" hidden="false" customHeight="false" outlineLevel="0" collapsed="false">
      <c r="A1935" s="0" t="n">
        <v>-0.912958711188735</v>
      </c>
      <c r="B1935" s="0" t="n">
        <v>-0.763004016960843</v>
      </c>
      <c r="C1935" s="0" t="n">
        <v>-0.198944262455186</v>
      </c>
      <c r="D1935" s="0" t="n">
        <v>0.172666521541255</v>
      </c>
      <c r="E1935" s="0" t="n">
        <f aca="false" t="array" ref="E1935:H1935">MMULT(A1935:D1935,'Root matrix of resiudals'!$B$19:E$22)</f>
        <v>-0.0412095794894354</v>
      </c>
      <c r="F1935" s="0" t="n">
        <v>-0.024570771554861</v>
      </c>
      <c r="G1935" s="0" t="n">
        <v>-0.0068756735413669</v>
      </c>
      <c r="H1935" s="0" t="n">
        <v>0.00287350146434006</v>
      </c>
      <c r="I1935" s="3" t="n">
        <f aca="false" t="array" ref="I1935:L1935">MMULT('t+1'!I1935:L1935,'input - gretl'!$B$3:$E$6)+MMULT('Point forecasts'!$P$3:$T$3,'input - gretl'!$B$9:$E$13)+MMULT('t+1'!Q1935:S1935,'input - gretl'!$B$14:$E$16)+E1935:H1935</f>
        <v>-0.0288213734126715</v>
      </c>
      <c r="J1935" s="3" t="n">
        <v>-0.0263941613833682</v>
      </c>
      <c r="K1935" s="3" t="n">
        <v>0.00361097465977252</v>
      </c>
      <c r="L1935" s="3" t="n">
        <v>0.0110780585407776</v>
      </c>
      <c r="M1935" s="0" t="n">
        <f aca="false">'t+1'!M1935+I1935</f>
        <v>0.0915203813581987</v>
      </c>
      <c r="N1935" s="0" t="n">
        <f aca="false">'t+1'!N1935+J1935</f>
        <v>-0.0189717762616547</v>
      </c>
      <c r="O1935" s="0" t="n">
        <f aca="false">'t+1'!O1935+K1935</f>
        <v>2.40844183380264</v>
      </c>
      <c r="P1935" s="0" t="n">
        <f aca="false">'t+1'!P1935+L1935</f>
        <v>1.73271855949528</v>
      </c>
      <c r="Q1935" s="0" t="n">
        <f aca="false" t="array" ref="Q1935:S1935">MMULT(M1935:P1935,'input - gretl'!$B$19:$D$22)+MMULT('Point forecasts'!$J$4:$O$4,'input - gretl'!$B$23:$D$28)</f>
        <v>13.9030160297905</v>
      </c>
      <c r="R1935" s="0" t="n">
        <v>6.7855687684728</v>
      </c>
      <c r="S1935" s="0" t="n">
        <v>10.1292508915724</v>
      </c>
      <c r="U1935" s="4" t="n">
        <f aca="false">NORMSDIST(-M1935/'rhos computation'!$B$11)-EXP(M1935+'rhos computation'!$B$11^2/2)*NORMSDIST(-M1935/'rhos computation'!$B$11-'rhos computation'!$B$11)</f>
        <v>0.0189608712975257</v>
      </c>
      <c r="V1935" s="4" t="n">
        <f aca="false">NORMSDIST(-N1935/'rhos computation'!$B$23)-EXP(N1935+'rhos computation'!$B$23^2/2)*NORMSDIST(-N1935/'rhos computation'!$B$23-'rhos computation'!$B$23)</f>
        <v>0.0319814246927146</v>
      </c>
      <c r="W1935" s="0" t="n">
        <f aca="false">NORMSDIST(-O1935)</f>
        <v>0.00801038948841281</v>
      </c>
      <c r="X1935" s="0" t="n">
        <f aca="false">NORMSDIST(-P1935)</f>
        <v>0.0415728520547268</v>
      </c>
    </row>
    <row r="1936" customFormat="false" ht="13" hidden="false" customHeight="false" outlineLevel="0" collapsed="false">
      <c r="A1936" s="0" t="n">
        <v>0.516842773701408</v>
      </c>
      <c r="B1936" s="0" t="n">
        <v>-0.0583408643494224</v>
      </c>
      <c r="C1936" s="0" t="n">
        <v>0.65848147498647</v>
      </c>
      <c r="D1936" s="0" t="n">
        <v>-0.628407117045245</v>
      </c>
      <c r="E1936" s="0" t="n">
        <f aca="false" t="array" ref="E1936:H1936">MMULT(A1936:D1936,'Root matrix of resiudals'!$B$19:E$22)</f>
        <v>0.0230968762577392</v>
      </c>
      <c r="F1936" s="0" t="n">
        <v>0.00182629144838139</v>
      </c>
      <c r="G1936" s="0" t="n">
        <v>0.0103211245866552</v>
      </c>
      <c r="H1936" s="0" t="n">
        <v>-0.00964480616594801</v>
      </c>
      <c r="I1936" s="3" t="n">
        <f aca="false" t="array" ref="I1936:L1936">MMULT('t+1'!I1936:L1936,'input - gretl'!$B$3:$E$6)+MMULT('Point forecasts'!$P$3:$T$3,'input - gretl'!$B$9:$E$13)+MMULT('t+1'!Q1936:S1936,'input - gretl'!$B$14:$E$16)+E1936:H1936</f>
        <v>0.0781101511445554</v>
      </c>
      <c r="J1936" s="3" t="n">
        <v>0.0635194833928726</v>
      </c>
      <c r="K1936" s="3" t="n">
        <v>0.0326447295805382</v>
      </c>
      <c r="L1936" s="3" t="n">
        <v>-0.00188124460529651</v>
      </c>
      <c r="M1936" s="0" t="n">
        <f aca="false">'t+1'!M1936+I1936</f>
        <v>0.185292186071565</v>
      </c>
      <c r="N1936" s="0" t="n">
        <f aca="false">'t+1'!N1936+J1936</f>
        <v>0.0351636257503328</v>
      </c>
      <c r="O1936" s="0" t="n">
        <f aca="false">'t+1'!O1936+K1936</f>
        <v>2.48635697532829</v>
      </c>
      <c r="P1936" s="0" t="n">
        <f aca="false">'t+1'!P1936+L1936</f>
        <v>1.75781491445755</v>
      </c>
      <c r="Q1936" s="0" t="n">
        <f aca="false" t="array" ref="Q1936:S1936">MMULT(M1936:P1936,'input - gretl'!$B$19:$D$22)+MMULT('Point forecasts'!$J$4:$O$4,'input - gretl'!$B$23:$D$28)</f>
        <v>13.9967878345038</v>
      </c>
      <c r="R1936" s="0" t="n">
        <v>6.83970417048479</v>
      </c>
      <c r="S1936" s="0" t="n">
        <v>10.1832981447112</v>
      </c>
      <c r="U1936" s="4" t="n">
        <f aca="false">NORMSDIST(-M1936/'rhos computation'!$B$11)-EXP(M1936+'rhos computation'!$B$11^2/2)*NORMSDIST(-M1936/'rhos computation'!$B$11-'rhos computation'!$B$11)</f>
        <v>0.00509403707892933</v>
      </c>
      <c r="V1936" s="4" t="n">
        <f aca="false">NORMSDIST(-N1936/'rhos computation'!$B$23)-EXP(N1936+'rhos computation'!$B$23^2/2)*NORMSDIST(-N1936/'rhos computation'!$B$23-'rhos computation'!$B$23)</f>
        <v>0.00890969652895057</v>
      </c>
      <c r="W1936" s="0" t="n">
        <f aca="false">NORMSDIST(-O1936)</f>
        <v>0.0064529217399971</v>
      </c>
      <c r="X1936" s="0" t="n">
        <f aca="false">NORMSDIST(-P1936)</f>
        <v>0.0393895033984822</v>
      </c>
    </row>
    <row r="1937" customFormat="false" ht="13" hidden="false" customHeight="false" outlineLevel="0" collapsed="false">
      <c r="A1937" s="0" t="n">
        <v>-0.841570908727064</v>
      </c>
      <c r="B1937" s="0" t="n">
        <v>1.03731286886054</v>
      </c>
      <c r="C1937" s="0" t="n">
        <v>0.984988313321664</v>
      </c>
      <c r="D1937" s="0" t="n">
        <v>0.669311408919434</v>
      </c>
      <c r="E1937" s="0" t="n">
        <f aca="false" t="array" ref="E1937:H1937">MMULT(A1937:D1937,'Root matrix of resiudals'!$B$19:E$22)</f>
        <v>-0.0327979892667239</v>
      </c>
      <c r="F1937" s="0" t="n">
        <v>0.0313132200234282</v>
      </c>
      <c r="G1937" s="0" t="n">
        <v>0.0193249259500956</v>
      </c>
      <c r="H1937" s="0" t="n">
        <v>0.0123793583669256</v>
      </c>
      <c r="I1937" s="3" t="n">
        <f aca="false" t="array" ref="I1937:L1937">MMULT('t+1'!I1937:L1937,'input - gretl'!$B$3:$E$6)+MMULT('Point forecasts'!$P$3:$T$3,'input - gretl'!$B$9:$E$13)+MMULT('t+1'!Q1937:S1937,'input - gretl'!$B$14:$E$16)+E1937:H1937</f>
        <v>-0.0239696602239393</v>
      </c>
      <c r="J1937" s="3" t="n">
        <v>0.0506196618457781</v>
      </c>
      <c r="K1937" s="3" t="n">
        <v>0.0340938287420292</v>
      </c>
      <c r="L1937" s="3" t="n">
        <v>0.0209115277375838</v>
      </c>
      <c r="M1937" s="0" t="n">
        <f aca="false">'t+1'!M1937+I1937</f>
        <v>0.12262487878038</v>
      </c>
      <c r="N1937" s="0" t="n">
        <f aca="false">'t+1'!N1937+J1937</f>
        <v>0.0436785959996928</v>
      </c>
      <c r="O1937" s="0" t="n">
        <f aca="false">'t+1'!O1937+K1937</f>
        <v>2.45037264728732</v>
      </c>
      <c r="P1937" s="0" t="n">
        <f aca="false">'t+1'!P1937+L1937</f>
        <v>1.75056946494609</v>
      </c>
      <c r="Q1937" s="0" t="n">
        <f aca="false" t="array" ref="Q1937:S1937">MMULT(M1937:P1937,'input - gretl'!$B$19:$D$22)+MMULT('Point forecasts'!$J$4:$O$4,'input - gretl'!$B$23:$D$28)</f>
        <v>13.9341205272126</v>
      </c>
      <c r="R1937" s="0" t="n">
        <v>6.84821914073415</v>
      </c>
      <c r="S1937" s="0" t="n">
        <v>10.1542046014281</v>
      </c>
      <c r="U1937" s="4" t="n">
        <f aca="false">NORMSDIST(-M1937/'rhos computation'!$B$11)-EXP(M1937+'rhos computation'!$B$11^2/2)*NORMSDIST(-M1937/'rhos computation'!$B$11-'rhos computation'!$B$11)</f>
        <v>0.0127414926851019</v>
      </c>
      <c r="V1937" s="4" t="n">
        <f aca="false">NORMSDIST(-N1937/'rhos computation'!$B$23)-EXP(N1937+'rhos computation'!$B$23^2/2)*NORMSDIST(-N1937/'rhos computation'!$B$23-'rhos computation'!$B$23)</f>
        <v>0.00691079156097768</v>
      </c>
      <c r="W1937" s="0" t="n">
        <f aca="false">NORMSDIST(-O1937)</f>
        <v>0.00713542177266318</v>
      </c>
      <c r="X1937" s="0" t="n">
        <f aca="false">NORMSDIST(-P1937)</f>
        <v>0.0400100494311628</v>
      </c>
    </row>
    <row r="1938" customFormat="false" ht="13" hidden="false" customHeight="false" outlineLevel="0" collapsed="false">
      <c r="A1938" s="0" t="n">
        <v>1.35946419729655</v>
      </c>
      <c r="B1938" s="0" t="n">
        <v>2.16185446918734</v>
      </c>
      <c r="C1938" s="0" t="n">
        <v>0.246407770824653</v>
      </c>
      <c r="D1938" s="0" t="n">
        <v>-0.218199517335785</v>
      </c>
      <c r="E1938" s="0" t="n">
        <f aca="false" t="array" ref="E1938:H1938">MMULT(A1938:D1938,'Root matrix of resiudals'!$B$19:E$22)</f>
        <v>0.0636100856433442</v>
      </c>
      <c r="F1938" s="0" t="n">
        <v>0.065717353834444</v>
      </c>
      <c r="G1938" s="0" t="n">
        <v>0.0131624770798522</v>
      </c>
      <c r="H1938" s="0" t="n">
        <v>-0.00363712753352275</v>
      </c>
      <c r="I1938" s="3" t="n">
        <f aca="false" t="array" ref="I1938:L1938">MMULT('t+1'!I1938:L1938,'input - gretl'!$B$3:$E$6)+MMULT('Point forecasts'!$P$3:$T$3,'input - gretl'!$B$9:$E$13)+MMULT('t+1'!Q1938:S1938,'input - gretl'!$B$14:$E$16)+E1938:H1938</f>
        <v>0.106415126973043</v>
      </c>
      <c r="J1938" s="3" t="n">
        <v>0.113488513585887</v>
      </c>
      <c r="K1938" s="3" t="n">
        <v>0.0159041804111714</v>
      </c>
      <c r="L1938" s="3" t="n">
        <v>-0.00600263599230423</v>
      </c>
      <c r="M1938" s="0" t="n">
        <f aca="false">'t+1'!M1938+I1938</f>
        <v>0.155292718607744</v>
      </c>
      <c r="N1938" s="0" t="n">
        <f aca="false">'t+1'!N1938+J1938</f>
        <v>0.0377812905269444</v>
      </c>
      <c r="O1938" s="0" t="n">
        <f aca="false">'t+1'!O1938+K1938</f>
        <v>2.42809146706913</v>
      </c>
      <c r="P1938" s="0" t="n">
        <f aca="false">'t+1'!P1938+L1938</f>
        <v>1.74880275588884</v>
      </c>
      <c r="Q1938" s="0" t="n">
        <f aca="false" t="array" ref="Q1938:S1938">MMULT(M1938:P1938,'input - gretl'!$B$19:$D$22)+MMULT('Point forecasts'!$J$4:$O$4,'input - gretl'!$B$23:$D$28)</f>
        <v>13.96678836704</v>
      </c>
      <c r="R1938" s="0" t="n">
        <v>6.8423218352614</v>
      </c>
      <c r="S1938" s="0" t="n">
        <v>10.1336036498588</v>
      </c>
      <c r="U1938" s="4" t="n">
        <f aca="false">NORMSDIST(-M1938/'rhos computation'!$B$11)-EXP(M1938+'rhos computation'!$B$11^2/2)*NORMSDIST(-M1938/'rhos computation'!$B$11-'rhos computation'!$B$11)</f>
        <v>0.00805887439257998</v>
      </c>
      <c r="V1938" s="4" t="n">
        <f aca="false">NORMSDIST(-N1938/'rhos computation'!$B$23)-EXP(N1938+'rhos computation'!$B$23^2/2)*NORMSDIST(-N1938/'rhos computation'!$B$23-'rhos computation'!$B$23)</f>
        <v>0.00825400033891555</v>
      </c>
      <c r="W1938" s="0" t="n">
        <f aca="false">NORMSDIST(-O1938)</f>
        <v>0.00758925736553772</v>
      </c>
      <c r="X1938" s="0" t="n">
        <f aca="false">NORMSDIST(-P1938)</f>
        <v>0.0401625601372828</v>
      </c>
    </row>
    <row r="1939" customFormat="false" ht="13" hidden="false" customHeight="false" outlineLevel="0" collapsed="false">
      <c r="A1939" s="0" t="n">
        <v>1.10988239725994</v>
      </c>
      <c r="B1939" s="0" t="n">
        <v>1.18890690212535</v>
      </c>
      <c r="C1939" s="0" t="n">
        <v>0.0638707927362329</v>
      </c>
      <c r="D1939" s="0" t="n">
        <v>-0.713673232503914</v>
      </c>
      <c r="E1939" s="0" t="n">
        <f aca="false" t="array" ref="E1939:H1939">MMULT(A1939:D1939,'Root matrix of resiudals'!$B$19:E$22)</f>
        <v>0.0506631335700842</v>
      </c>
      <c r="F1939" s="0" t="n">
        <v>0.0366651201912706</v>
      </c>
      <c r="G1939" s="0" t="n">
        <v>0.00585174202966459</v>
      </c>
      <c r="H1939" s="0" t="n">
        <v>-0.0118545791425697</v>
      </c>
      <c r="I1939" s="3" t="n">
        <f aca="false" t="array" ref="I1939:L1939">MMULT('t+1'!I1939:L1939,'input - gretl'!$B$3:$E$6)+MMULT('Point forecasts'!$P$3:$T$3,'input - gretl'!$B$9:$E$13)+MMULT('t+1'!Q1939:S1939,'input - gretl'!$B$14:$E$16)+E1939:H1939</f>
        <v>0.0308480110299094</v>
      </c>
      <c r="J1939" s="3" t="n">
        <v>0.0806185905125449</v>
      </c>
      <c r="K1939" s="3" t="n">
        <v>0.028475423764518</v>
      </c>
      <c r="L1939" s="3" t="n">
        <v>-0.00567384441330241</v>
      </c>
      <c r="M1939" s="0" t="n">
        <f aca="false">'t+1'!M1939+I1939</f>
        <v>0.242731148548644</v>
      </c>
      <c r="N1939" s="0" t="n">
        <f aca="false">'t+1'!N1939+J1939</f>
        <v>0.0510864457141315</v>
      </c>
      <c r="O1939" s="0" t="n">
        <f aca="false">'t+1'!O1939+K1939</f>
        <v>2.4557317824052</v>
      </c>
      <c r="P1939" s="0" t="n">
        <f aca="false">'t+1'!P1939+L1939</f>
        <v>1.75148595580065</v>
      </c>
      <c r="Q1939" s="0" t="n">
        <f aca="false" t="array" ref="Q1939:S1939">MMULT(M1939:P1939,'input - gretl'!$B$19:$D$22)+MMULT('Point forecasts'!$J$4:$O$4,'input - gretl'!$B$23:$D$28)</f>
        <v>14.0542267969809</v>
      </c>
      <c r="R1939" s="0" t="n">
        <v>6.85562699044859</v>
      </c>
      <c r="S1939" s="0" t="n">
        <v>10.1586921079187</v>
      </c>
      <c r="U1939" s="4" t="n">
        <f aca="false">NORMSDIST(-M1939/'rhos computation'!$B$11)-EXP(M1939+'rhos computation'!$B$11^2/2)*NORMSDIST(-M1939/'rhos computation'!$B$11-'rhos computation'!$B$11)</f>
        <v>0.00190409649135632</v>
      </c>
      <c r="V1939" s="4" t="n">
        <f aca="false">NORMSDIST(-N1939/'rhos computation'!$B$23)-EXP(N1939+'rhos computation'!$B$23^2/2)*NORMSDIST(-N1939/'rhos computation'!$B$23-'rhos computation'!$B$23)</f>
        <v>0.0054694747179207</v>
      </c>
      <c r="W1939" s="0" t="n">
        <f aca="false">NORMSDIST(-O1939)</f>
        <v>0.00702990258930771</v>
      </c>
      <c r="X1939" s="0" t="n">
        <f aca="false">NORMSDIST(-P1939)</f>
        <v>0.0399311191767939</v>
      </c>
    </row>
    <row r="1940" customFormat="false" ht="13" hidden="false" customHeight="false" outlineLevel="0" collapsed="false">
      <c r="A1940" s="0" t="n">
        <v>0.267624449137883</v>
      </c>
      <c r="B1940" s="0" t="n">
        <v>0.475874470051062</v>
      </c>
      <c r="C1940" s="0" t="n">
        <v>0.573138002731197</v>
      </c>
      <c r="D1940" s="0" t="n">
        <v>0.33843336526578</v>
      </c>
      <c r="E1940" s="0" t="n">
        <f aca="false" t="array" ref="E1940:H1940">MMULT(A1940:D1940,'Root matrix of resiudals'!$B$19:E$22)</f>
        <v>0.0131382318104262</v>
      </c>
      <c r="F1940" s="0" t="n">
        <v>0.0162827495307961</v>
      </c>
      <c r="G1940" s="0" t="n">
        <v>0.0116632257392397</v>
      </c>
      <c r="H1940" s="0" t="n">
        <v>0.0060769359372527</v>
      </c>
      <c r="I1940" s="3" t="n">
        <f aca="false" t="array" ref="I1940:L1940">MMULT('t+1'!I1940:L1940,'input - gretl'!$B$3:$E$6)+MMULT('Point forecasts'!$P$3:$T$3,'input - gretl'!$B$9:$E$13)+MMULT('t+1'!Q1940:S1940,'input - gretl'!$B$14:$E$16)+E1940:H1940</f>
        <v>0.0314986055238139</v>
      </c>
      <c r="J1940" s="3" t="n">
        <v>0.0201010887350715</v>
      </c>
      <c r="K1940" s="3" t="n">
        <v>0.0186578556595138</v>
      </c>
      <c r="L1940" s="3" t="n">
        <v>0.00864875867436146</v>
      </c>
      <c r="M1940" s="0" t="n">
        <f aca="false">'t+1'!M1940+I1940</f>
        <v>0.119598046175432</v>
      </c>
      <c r="N1940" s="0" t="n">
        <f aca="false">'t+1'!N1940+J1940</f>
        <v>0.00428961673188641</v>
      </c>
      <c r="O1940" s="0" t="n">
        <f aca="false">'t+1'!O1940+K1940</f>
        <v>2.42053146963476</v>
      </c>
      <c r="P1940" s="0" t="n">
        <f aca="false">'t+1'!P1940+L1940</f>
        <v>1.75000448174981</v>
      </c>
      <c r="Q1940" s="0" t="n">
        <f aca="false" t="array" ref="Q1940:S1940">MMULT(M1940:P1940,'input - gretl'!$B$19:$D$22)+MMULT('Point forecasts'!$J$4:$O$4,'input - gretl'!$B$23:$D$28)</f>
        <v>13.9310936946077</v>
      </c>
      <c r="R1940" s="0" t="n">
        <v>6.80883016146634</v>
      </c>
      <c r="S1940" s="0" t="n">
        <v>10.1249007510443</v>
      </c>
      <c r="U1940" s="4" t="n">
        <f aca="false">NORMSDIST(-M1940/'rhos computation'!$B$11)-EXP(M1940+'rhos computation'!$B$11^2/2)*NORMSDIST(-M1940/'rhos computation'!$B$11-'rhos computation'!$B$11)</f>
        <v>0.0132656410261423</v>
      </c>
      <c r="V1940" s="4" t="n">
        <f aca="false">NORMSDIST(-N1940/'rhos computation'!$B$23)-EXP(N1940+'rhos computation'!$B$23^2/2)*NORMSDIST(-N1940/'rhos computation'!$B$23-'rhos computation'!$B$23)</f>
        <v>0.0197502991574601</v>
      </c>
      <c r="W1940" s="0" t="n">
        <f aca="false">NORMSDIST(-O1940)</f>
        <v>0.00774891889976409</v>
      </c>
      <c r="X1940" s="0" t="n">
        <f aca="false">NORMSDIST(-P1940)</f>
        <v>0.040058770191976</v>
      </c>
    </row>
    <row r="1941" customFormat="false" ht="13" hidden="false" customHeight="false" outlineLevel="0" collapsed="false">
      <c r="A1941" s="0" t="n">
        <v>1.15388576718568</v>
      </c>
      <c r="B1941" s="0" t="n">
        <v>0.59740736408183</v>
      </c>
      <c r="C1941" s="0" t="n">
        <v>-0.40493653426863</v>
      </c>
      <c r="D1941" s="0" t="n">
        <v>0.338470543302762</v>
      </c>
      <c r="E1941" s="0" t="n">
        <f aca="false" t="array" ref="E1941:H1941">MMULT(A1941:D1941,'Root matrix of resiudals'!$B$19:E$22)</f>
        <v>0.0502297851309629</v>
      </c>
      <c r="F1941" s="0" t="n">
        <v>0.018250208614447</v>
      </c>
      <c r="G1941" s="0" t="n">
        <v>-0.00256775948908327</v>
      </c>
      <c r="H1941" s="0" t="n">
        <v>0.00462603438470199</v>
      </c>
      <c r="I1941" s="3" t="n">
        <f aca="false" t="array" ref="I1941:L1941">MMULT('t+1'!I1941:L1941,'input - gretl'!$B$3:$E$6)+MMULT('Point forecasts'!$P$3:$T$3,'input - gretl'!$B$9:$E$13)+MMULT('t+1'!Q1941:S1941,'input - gretl'!$B$14:$E$16)+E1941:H1941</f>
        <v>0.0543876800289619</v>
      </c>
      <c r="J1941" s="3" t="n">
        <v>0.0441187336535478</v>
      </c>
      <c r="K1941" s="3" t="n">
        <v>0.0138755447605163</v>
      </c>
      <c r="L1941" s="3" t="n">
        <v>0.00753046997344308</v>
      </c>
      <c r="M1941" s="0" t="n">
        <f aca="false">'t+1'!M1941+I1941</f>
        <v>0.195427013157998</v>
      </c>
      <c r="N1941" s="0" t="n">
        <f aca="false">'t+1'!N1941+J1941</f>
        <v>0.0205730280415083</v>
      </c>
      <c r="O1941" s="0" t="n">
        <f aca="false">'t+1'!O1941+K1941</f>
        <v>2.4333114736476</v>
      </c>
      <c r="P1941" s="0" t="n">
        <f aca="false">'t+1'!P1941+L1941</f>
        <v>1.76987244691337</v>
      </c>
      <c r="Q1941" s="0" t="n">
        <f aca="false" t="array" ref="Q1941:S1941">MMULT(M1941:P1941,'input - gretl'!$B$19:$D$22)+MMULT('Point forecasts'!$J$4:$O$4,'input - gretl'!$B$23:$D$28)</f>
        <v>14.0069226615903</v>
      </c>
      <c r="R1941" s="0" t="n">
        <v>6.82511357277596</v>
      </c>
      <c r="S1941" s="0" t="n">
        <v>10.1187853267884</v>
      </c>
      <c r="U1941" s="4" t="n">
        <f aca="false">NORMSDIST(-M1941/'rhos computation'!$B$11)-EXP(M1941+'rhos computation'!$B$11^2/2)*NORMSDIST(-M1941/'rhos computation'!$B$11-'rhos computation'!$B$11)</f>
        <v>0.0043260819473558</v>
      </c>
      <c r="V1941" s="4" t="n">
        <f aca="false">NORMSDIST(-N1941/'rhos computation'!$B$23)-EXP(N1941+'rhos computation'!$B$23^2/2)*NORMSDIST(-N1941/'rhos computation'!$B$23-'rhos computation'!$B$23)</f>
        <v>0.013289907316309</v>
      </c>
      <c r="W1941" s="0" t="n">
        <f aca="false">NORMSDIST(-O1941)</f>
        <v>0.00748071222138751</v>
      </c>
      <c r="X1941" s="0" t="n">
        <f aca="false">NORMSDIST(-P1941)</f>
        <v>0.0383741958652286</v>
      </c>
    </row>
    <row r="1942" customFormat="false" ht="13" hidden="false" customHeight="false" outlineLevel="0" collapsed="false">
      <c r="A1942" s="0" t="n">
        <v>1.38307256845969</v>
      </c>
      <c r="B1942" s="0" t="n">
        <v>1.04010043317601</v>
      </c>
      <c r="C1942" s="0" t="n">
        <v>-0.188367252908338</v>
      </c>
      <c r="D1942" s="0" t="n">
        <v>0.239037704674836</v>
      </c>
      <c r="E1942" s="0" t="n">
        <f aca="false" t="array" ref="E1942:H1942">MMULT(A1942:D1942,'Root matrix of resiudals'!$B$19:E$22)</f>
        <v>0.0613709110909138</v>
      </c>
      <c r="F1942" s="0" t="n">
        <v>0.032188879819409</v>
      </c>
      <c r="G1942" s="0" t="n">
        <v>0.00268107882593011</v>
      </c>
      <c r="H1942" s="0" t="n">
        <v>0.00320186905030812</v>
      </c>
      <c r="I1942" s="3" t="n">
        <f aca="false" t="array" ref="I1942:L1942">MMULT('t+1'!I1942:L1942,'input - gretl'!$B$3:$E$6)+MMULT('Point forecasts'!$P$3:$T$3,'input - gretl'!$B$9:$E$13)+MMULT('t+1'!Q1942:S1942,'input - gretl'!$B$14:$E$16)+E1942:H1942</f>
        <v>0.0582475746442832</v>
      </c>
      <c r="J1942" s="3" t="n">
        <v>0.0186895039892339</v>
      </c>
      <c r="K1942" s="3" t="n">
        <v>0.00644419387670265</v>
      </c>
      <c r="L1942" s="3" t="n">
        <v>0.00374582268646968</v>
      </c>
      <c r="M1942" s="0" t="n">
        <f aca="false">'t+1'!M1942+I1942</f>
        <v>0.158191022003581</v>
      </c>
      <c r="N1942" s="0" t="n">
        <f aca="false">'t+1'!N1942+J1942</f>
        <v>0.00583715912647703</v>
      </c>
      <c r="O1942" s="0" t="n">
        <f aca="false">'t+1'!O1942+K1942</f>
        <v>2.39200183667243</v>
      </c>
      <c r="P1942" s="0" t="n">
        <f aca="false">'t+1'!P1942+L1942</f>
        <v>1.74413485392443</v>
      </c>
      <c r="Q1942" s="0" t="n">
        <f aca="false" t="array" ref="Q1942:S1942">MMULT(M1942:P1942,'input - gretl'!$B$19:$D$22)+MMULT('Point forecasts'!$J$4:$O$4,'input - gretl'!$B$23:$D$28)</f>
        <v>13.9696866704358</v>
      </c>
      <c r="R1942" s="0" t="n">
        <v>6.81037770386093</v>
      </c>
      <c r="S1942" s="0" t="n">
        <v>10.1019534276253</v>
      </c>
      <c r="U1942" s="4" t="n">
        <f aca="false">NORMSDIST(-M1942/'rhos computation'!$B$11)-EXP(M1942+'rhos computation'!$B$11^2/2)*NORMSDIST(-M1942/'rhos computation'!$B$11-'rhos computation'!$B$11)</f>
        <v>0.00772195527145188</v>
      </c>
      <c r="V1942" s="4" t="n">
        <f aca="false">NORMSDIST(-N1942/'rhos computation'!$B$23)-EXP(N1942+'rhos computation'!$B$23^2/2)*NORMSDIST(-N1942/'rhos computation'!$B$23-'rhos computation'!$B$23)</f>
        <v>0.0190618740416062</v>
      </c>
      <c r="W1942" s="0" t="n">
        <f aca="false">NORMSDIST(-O1942)</f>
        <v>0.00837837926123188</v>
      </c>
      <c r="X1942" s="0" t="n">
        <f aca="false">NORMSDIST(-P1942)</f>
        <v>0.0405677888686148</v>
      </c>
    </row>
    <row r="1943" customFormat="false" ht="13" hidden="false" customHeight="false" outlineLevel="0" collapsed="false">
      <c r="A1943" s="0" t="n">
        <v>-0.633859417241845</v>
      </c>
      <c r="B1943" s="0" t="n">
        <v>-0.165555062359685</v>
      </c>
      <c r="C1943" s="0" t="n">
        <v>2.39847827961779</v>
      </c>
      <c r="D1943" s="0" t="n">
        <v>1.05880584662932</v>
      </c>
      <c r="E1943" s="0" t="n">
        <f aca="false" t="array" ref="E1943:H1943">MMULT(A1943:D1943,'Root matrix of resiudals'!$B$19:E$22)</f>
        <v>-0.0250127860273056</v>
      </c>
      <c r="F1943" s="0" t="n">
        <v>0.00251560144682899</v>
      </c>
      <c r="G1943" s="0" t="n">
        <v>0.0384879647657165</v>
      </c>
      <c r="H1943" s="0" t="n">
        <v>0.0201599882125094</v>
      </c>
      <c r="I1943" s="3" t="n">
        <f aca="false" t="array" ref="I1943:L1943">MMULT('t+1'!I1943:L1943,'input - gretl'!$B$3:$E$6)+MMULT('Point forecasts'!$P$3:$T$3,'input - gretl'!$B$9:$E$13)+MMULT('t+1'!Q1943:S1943,'input - gretl'!$B$14:$E$16)+E1943:H1943</f>
        <v>-0.00272069379179594</v>
      </c>
      <c r="J1943" s="3" t="n">
        <v>0.0413572568283368</v>
      </c>
      <c r="K1943" s="3" t="n">
        <v>0.0591538389380448</v>
      </c>
      <c r="L1943" s="3" t="n">
        <v>0.0267110256115488</v>
      </c>
      <c r="M1943" s="0" t="n">
        <f aca="false">'t+1'!M1943+I1943</f>
        <v>0.136803403773241</v>
      </c>
      <c r="N1943" s="0" t="n">
        <f aca="false">'t+1'!N1943+J1943</f>
        <v>0.0240345222498907</v>
      </c>
      <c r="O1943" s="0" t="n">
        <f aca="false">'t+1'!O1943+K1943</f>
        <v>2.49459593820706</v>
      </c>
      <c r="P1943" s="0" t="n">
        <f aca="false">'t+1'!P1943+L1943</f>
        <v>1.78429157920519</v>
      </c>
      <c r="Q1943" s="0" t="n">
        <f aca="false" t="array" ref="Q1943:S1943">MMULT(M1943:P1943,'input - gretl'!$B$19:$D$22)+MMULT('Point forecasts'!$J$4:$O$4,'input - gretl'!$B$23:$D$28)</f>
        <v>13.9482990522055</v>
      </c>
      <c r="R1943" s="0" t="n">
        <v>6.82857506698435</v>
      </c>
      <c r="S1943" s="0" t="n">
        <v>10.1663564755817</v>
      </c>
      <c r="U1943" s="4" t="n">
        <f aca="false">NORMSDIST(-M1943/'rhos computation'!$B$11)-EXP(M1943+'rhos computation'!$B$11^2/2)*NORMSDIST(-M1943/'rhos computation'!$B$11-'rhos computation'!$B$11)</f>
        <v>0.0104986797296597</v>
      </c>
      <c r="V1943" s="4" t="n">
        <f aca="false">NORMSDIST(-N1943/'rhos computation'!$B$23)-EXP(N1943+'rhos computation'!$B$23^2/2)*NORMSDIST(-N1943/'rhos computation'!$B$23-'rhos computation'!$B$23)</f>
        <v>0.0121349504688426</v>
      </c>
      <c r="W1943" s="0" t="n">
        <f aca="false">NORMSDIST(-O1943)</f>
        <v>0.00630503163841819</v>
      </c>
      <c r="X1943" s="0" t="n">
        <f aca="false">NORMSDIST(-P1943)</f>
        <v>0.0371881489267776</v>
      </c>
    </row>
    <row r="1944" customFormat="false" ht="13" hidden="false" customHeight="false" outlineLevel="0" collapsed="false">
      <c r="A1944" s="0" t="n">
        <v>-1.32186864908696</v>
      </c>
      <c r="B1944" s="0" t="n">
        <v>2.07675484381152</v>
      </c>
      <c r="C1944" s="0" t="n">
        <v>1.1978888883505</v>
      </c>
      <c r="D1944" s="0" t="n">
        <v>0.235785126497671</v>
      </c>
      <c r="E1944" s="0" t="n">
        <f aca="false" t="array" ref="E1944:H1944">MMULT(A1944:D1944,'Root matrix of resiudals'!$B$19:E$22)</f>
        <v>-0.0506224105223367</v>
      </c>
      <c r="F1944" s="0" t="n">
        <v>0.0606607454221165</v>
      </c>
      <c r="G1944" s="0" t="n">
        <v>0.0253981463074617</v>
      </c>
      <c r="H1944" s="0" t="n">
        <v>0.00584048102995927</v>
      </c>
      <c r="I1944" s="3" t="n">
        <f aca="false" t="array" ref="I1944:L1944">MMULT('t+1'!I1944:L1944,'input - gretl'!$B$3:$E$6)+MMULT('Point forecasts'!$P$3:$T$3,'input - gretl'!$B$9:$E$13)+MMULT('t+1'!Q1944:S1944,'input - gretl'!$B$14:$E$16)+E1944:H1944</f>
        <v>-0.0155702047944319</v>
      </c>
      <c r="J1944" s="3" t="n">
        <v>0.067247036267681</v>
      </c>
      <c r="K1944" s="3" t="n">
        <v>0.0345088017890514</v>
      </c>
      <c r="L1944" s="3" t="n">
        <v>0.0129742103141861</v>
      </c>
      <c r="M1944" s="0" t="n">
        <f aca="false">'t+1'!M1944+I1944</f>
        <v>0.0670726912630477</v>
      </c>
      <c r="N1944" s="0" t="n">
        <f aca="false">'t+1'!N1944+J1944</f>
        <v>0.0660316782114581</v>
      </c>
      <c r="O1944" s="0" t="n">
        <f aca="false">'t+1'!O1944+K1944</f>
        <v>2.44581122844182</v>
      </c>
      <c r="P1944" s="0" t="n">
        <f aca="false">'t+1'!P1944+L1944</f>
        <v>1.7394300978441</v>
      </c>
      <c r="Q1944" s="0" t="n">
        <f aca="false" t="array" ref="Q1944:S1944">MMULT(M1944:P1944,'input - gretl'!$B$19:$D$22)+MMULT('Point forecasts'!$J$4:$O$4,'input - gretl'!$B$23:$D$28)</f>
        <v>13.8785683396953</v>
      </c>
      <c r="R1944" s="0" t="n">
        <v>6.87057222294591</v>
      </c>
      <c r="S1944" s="0" t="n">
        <v>10.1602372776649</v>
      </c>
      <c r="U1944" s="4" t="n">
        <f aca="false">NORMSDIST(-M1944/'rhos computation'!$B$11)-EXP(M1944+'rhos computation'!$B$11^2/2)*NORMSDIST(-M1944/'rhos computation'!$B$11-'rhos computation'!$B$11)</f>
        <v>0.0252644022056934</v>
      </c>
      <c r="V1944" s="4" t="n">
        <f aca="false">NORMSDIST(-N1944/'rhos computation'!$B$23)-EXP(N1944+'rhos computation'!$B$23^2/2)*NORMSDIST(-N1944/'rhos computation'!$B$23-'rhos computation'!$B$23)</f>
        <v>0.0032857004644431</v>
      </c>
      <c r="W1944" s="0" t="n">
        <f aca="false">NORMSDIST(-O1944)</f>
        <v>0.00722633247501246</v>
      </c>
      <c r="X1944" s="0" t="n">
        <f aca="false">NORMSDIST(-P1944)</f>
        <v>0.0409795689624011</v>
      </c>
    </row>
    <row r="1945" customFormat="false" ht="13" hidden="false" customHeight="false" outlineLevel="0" collapsed="false">
      <c r="A1945" s="0" t="n">
        <v>0.230009754534889</v>
      </c>
      <c r="B1945" s="0" t="n">
        <v>1.79003650667154</v>
      </c>
      <c r="C1945" s="0" t="n">
        <v>1.05593684479352</v>
      </c>
      <c r="D1945" s="0" t="n">
        <v>-0.206205548155282</v>
      </c>
      <c r="E1945" s="0" t="n">
        <f aca="false" t="array" ref="E1945:H1945">MMULT(A1945:D1945,'Root matrix of resiudals'!$B$19:E$22)</f>
        <v>0.0153049192630562</v>
      </c>
      <c r="F1945" s="0" t="n">
        <v>0.0554437073480312</v>
      </c>
      <c r="G1945" s="0" t="n">
        <v>0.0234919813810394</v>
      </c>
      <c r="H1945" s="0" t="n">
        <v>-0.0021073373871956</v>
      </c>
      <c r="I1945" s="3" t="n">
        <f aca="false" t="array" ref="I1945:L1945">MMULT('t+1'!I1945:L1945,'input - gretl'!$B$3:$E$6)+MMULT('Point forecasts'!$P$3:$T$3,'input - gretl'!$B$9:$E$13)+MMULT('t+1'!Q1945:S1945,'input - gretl'!$B$14:$E$16)+E1945:H1945</f>
        <v>0.0113024355687049</v>
      </c>
      <c r="J1945" s="3" t="n">
        <v>0.0589063464881319</v>
      </c>
      <c r="K1945" s="3" t="n">
        <v>0.0291556092951159</v>
      </c>
      <c r="L1945" s="3" t="n">
        <v>1.8270063682822E-005</v>
      </c>
      <c r="M1945" s="0" t="n">
        <f aca="false">'t+1'!M1945+I1945</f>
        <v>0.131045469842262</v>
      </c>
      <c r="N1945" s="0" t="n">
        <f aca="false">'t+1'!N1945+J1945</f>
        <v>0.0347446227470561</v>
      </c>
      <c r="O1945" s="0" t="n">
        <f aca="false">'t+1'!O1945+K1945</f>
        <v>2.42176709518463</v>
      </c>
      <c r="P1945" s="0" t="n">
        <f aca="false">'t+1'!P1945+L1945</f>
        <v>1.73587205939474</v>
      </c>
      <c r="Q1945" s="0" t="n">
        <f aca="false" t="array" ref="Q1945:S1945">MMULT(M1945:P1945,'input - gretl'!$B$19:$D$22)+MMULT('Point forecasts'!$J$4:$O$4,'input - gretl'!$B$23:$D$28)</f>
        <v>13.9425411182745</v>
      </c>
      <c r="R1945" s="0" t="n">
        <v>6.83928516748151</v>
      </c>
      <c r="S1945" s="0" t="n">
        <v>10.139577016875</v>
      </c>
      <c r="U1945" s="4" t="n">
        <f aca="false">NORMSDIST(-M1945/'rhos computation'!$B$11)-EXP(M1945+'rhos computation'!$B$11^2/2)*NORMSDIST(-M1945/'rhos computation'!$B$11-'rhos computation'!$B$11)</f>
        <v>0.0113683171552051</v>
      </c>
      <c r="V1945" s="4" t="n">
        <f aca="false">NORMSDIST(-N1945/'rhos computation'!$B$23)-EXP(N1945+'rhos computation'!$B$23^2/2)*NORMSDIST(-N1945/'rhos computation'!$B$23-'rhos computation'!$B$23)</f>
        <v>0.00901816426184576</v>
      </c>
      <c r="W1945" s="0" t="n">
        <f aca="false">NORMSDIST(-O1945)</f>
        <v>0.00772262301402477</v>
      </c>
      <c r="X1945" s="0" t="n">
        <f aca="false">NORMSDIST(-P1945)</f>
        <v>0.041293229581697</v>
      </c>
    </row>
    <row r="1946" customFormat="false" ht="13" hidden="false" customHeight="false" outlineLevel="0" collapsed="false">
      <c r="A1946" s="0" t="n">
        <v>-0.841326105819014</v>
      </c>
      <c r="B1946" s="0" t="n">
        <v>-1.26549264473181</v>
      </c>
      <c r="C1946" s="0" t="n">
        <v>-1.24040012379255</v>
      </c>
      <c r="D1946" s="0" t="n">
        <v>0.00620005376335469</v>
      </c>
      <c r="E1946" s="0" t="n">
        <f aca="false" t="array" ref="E1946:H1946">MMULT(A1946:D1946,'Root matrix of resiudals'!$B$19:E$22)</f>
        <v>-0.0404967782642036</v>
      </c>
      <c r="F1946" s="0" t="n">
        <v>-0.0425159555092616</v>
      </c>
      <c r="G1946" s="0" t="n">
        <v>-0.025565616417575</v>
      </c>
      <c r="H1946" s="0" t="n">
        <v>-0.00108090522027319</v>
      </c>
      <c r="I1946" s="3" t="n">
        <f aca="false" t="array" ref="I1946:L1946">MMULT('t+1'!I1946:L1946,'input - gretl'!$B$3:$E$6)+MMULT('Point forecasts'!$P$3:$T$3,'input - gretl'!$B$9:$E$13)+MMULT('t+1'!Q1946:S1946,'input - gretl'!$B$14:$E$16)+E1946:H1946</f>
        <v>-0.0484233711141524</v>
      </c>
      <c r="J1946" s="3" t="n">
        <v>0.00163629992345449</v>
      </c>
      <c r="K1946" s="3" t="n">
        <v>-0.00654923533628646</v>
      </c>
      <c r="L1946" s="3" t="n">
        <v>0.00644368720681828</v>
      </c>
      <c r="M1946" s="0" t="n">
        <f aca="false">'t+1'!M1946+I1946</f>
        <v>0.14287785316378</v>
      </c>
      <c r="N1946" s="0" t="n">
        <f aca="false">'t+1'!N1946+J1946</f>
        <v>-0.0295678920034595</v>
      </c>
      <c r="O1946" s="0" t="n">
        <f aca="false">'t+1'!O1946+K1946</f>
        <v>2.4179775333611</v>
      </c>
      <c r="P1946" s="0" t="n">
        <f aca="false">'t+1'!P1946+L1946</f>
        <v>1.74824796515038</v>
      </c>
      <c r="Q1946" s="0" t="n">
        <f aca="false" t="array" ref="Q1946:S1946">MMULT(M1946:P1946,'input - gretl'!$B$19:$D$22)+MMULT('Point forecasts'!$J$4:$O$4,'input - gretl'!$B$23:$D$28)</f>
        <v>13.954373501596</v>
      </c>
      <c r="R1946" s="0" t="n">
        <v>6.774972652731</v>
      </c>
      <c r="S1946" s="0" t="n">
        <v>10.1240173498826</v>
      </c>
      <c r="U1946" s="4" t="n">
        <f aca="false">NORMSDIST(-M1946/'rhos computation'!$B$11)-EXP(M1946+'rhos computation'!$B$11^2/2)*NORMSDIST(-M1946/'rhos computation'!$B$11-'rhos computation'!$B$11)</f>
        <v>0.00963949656809854</v>
      </c>
      <c r="V1946" s="4" t="n">
        <f aca="false">NORMSDIST(-N1946/'rhos computation'!$B$23)-EXP(N1946+'rhos computation'!$B$23^2/2)*NORMSDIST(-N1946/'rhos computation'!$B$23-'rhos computation'!$B$23)</f>
        <v>0.0386667524033183</v>
      </c>
      <c r="W1946" s="0" t="n">
        <f aca="false">NORMSDIST(-O1946)</f>
        <v>0.00780352020013853</v>
      </c>
      <c r="X1946" s="0" t="n">
        <f aca="false">NORMSDIST(-P1946)</f>
        <v>0.0402105496268612</v>
      </c>
    </row>
    <row r="1947" customFormat="false" ht="13" hidden="false" customHeight="false" outlineLevel="0" collapsed="false">
      <c r="A1947" s="0" t="n">
        <v>-0.394931988753043</v>
      </c>
      <c r="B1947" s="0" t="n">
        <v>-0.242931105427597</v>
      </c>
      <c r="C1947" s="0" t="n">
        <v>-1.31829816572685</v>
      </c>
      <c r="D1947" s="0" t="n">
        <v>-0.464432839393398</v>
      </c>
      <c r="E1947" s="0" t="n">
        <f aca="false" t="array" ref="E1947:H1947">MMULT(A1947:D1947,'Root matrix of resiudals'!$B$19:E$22)</f>
        <v>-0.0189451491763864</v>
      </c>
      <c r="F1947" s="0" t="n">
        <v>-0.0125990223152864</v>
      </c>
      <c r="G1947" s="0" t="n">
        <v>-0.0231371015998008</v>
      </c>
      <c r="H1947" s="0" t="n">
        <v>-0.00891088764039045</v>
      </c>
      <c r="I1947" s="3" t="n">
        <f aca="false" t="array" ref="I1947:L1947">MMULT('t+1'!I1947:L1947,'input - gretl'!$B$3:$E$6)+MMULT('Point forecasts'!$P$3:$T$3,'input - gretl'!$B$9:$E$13)+MMULT('t+1'!Q1947:S1947,'input - gretl'!$B$14:$E$16)+E1947:H1947</f>
        <v>0.00548181333837688</v>
      </c>
      <c r="J1947" s="3" t="n">
        <v>-0.0226777197508695</v>
      </c>
      <c r="K1947" s="3" t="n">
        <v>-0.0214165227860168</v>
      </c>
      <c r="L1947" s="3" t="n">
        <v>-0.0064069256319172</v>
      </c>
      <c r="M1947" s="0" t="n">
        <f aca="false">'t+1'!M1947+I1947</f>
        <v>0.0665276837981535</v>
      </c>
      <c r="N1947" s="0" t="n">
        <f aca="false">'t+1'!N1947+J1947</f>
        <v>-0.032660776257583</v>
      </c>
      <c r="O1947" s="0" t="n">
        <f aca="false">'t+1'!O1947+K1947</f>
        <v>2.36971152102694</v>
      </c>
      <c r="P1947" s="0" t="n">
        <f aca="false">'t+1'!P1947+L1947</f>
        <v>1.72244375806274</v>
      </c>
      <c r="Q1947" s="0" t="n">
        <f aca="false" t="array" ref="Q1947:S1947">MMULT(M1947:P1947,'input - gretl'!$B$19:$D$22)+MMULT('Point forecasts'!$J$4:$O$4,'input - gretl'!$B$23:$D$28)</f>
        <v>13.8780233322304</v>
      </c>
      <c r="R1947" s="0" t="n">
        <v>6.77187976847687</v>
      </c>
      <c r="S1947" s="0" t="n">
        <v>10.1002924286991</v>
      </c>
      <c r="U1947" s="4" t="n">
        <f aca="false">NORMSDIST(-M1947/'rhos computation'!$B$11)-EXP(M1947+'rhos computation'!$B$11^2/2)*NORMSDIST(-M1947/'rhos computation'!$B$11-'rhos computation'!$B$11)</f>
        <v>0.0254202729187307</v>
      </c>
      <c r="V1947" s="4" t="n">
        <f aca="false">NORMSDIST(-N1947/'rhos computation'!$B$23)-EXP(N1947+'rhos computation'!$B$23^2/2)*NORMSDIST(-N1947/'rhos computation'!$B$23-'rhos computation'!$B$23)</f>
        <v>0.0407376758401666</v>
      </c>
      <c r="W1947" s="0" t="n">
        <f aca="false">NORMSDIST(-O1947)</f>
        <v>0.00890098453038761</v>
      </c>
      <c r="X1947" s="0" t="n">
        <f aca="false">NORMSDIST(-P1947)</f>
        <v>0.0424945813552279</v>
      </c>
    </row>
    <row r="1948" customFormat="false" ht="13" hidden="false" customHeight="false" outlineLevel="0" collapsed="false">
      <c r="A1948" s="0" t="n">
        <v>-0.777930913440791</v>
      </c>
      <c r="B1948" s="0" t="n">
        <v>-1.94032101422465</v>
      </c>
      <c r="C1948" s="0" t="n">
        <v>-0.933632734879252</v>
      </c>
      <c r="D1948" s="0" t="n">
        <v>-0.104467968108187</v>
      </c>
      <c r="E1948" s="0" t="n">
        <f aca="false" t="array" ref="E1948:H1948">MMULT(A1948:D1948,'Root matrix of resiudals'!$B$19:E$22)</f>
        <v>-0.0388834659872707</v>
      </c>
      <c r="F1948" s="0" t="n">
        <v>-0.0605595547430161</v>
      </c>
      <c r="G1948" s="0" t="n">
        <v>-0.0230932342941365</v>
      </c>
      <c r="H1948" s="0" t="n">
        <v>-0.00259398149310855</v>
      </c>
      <c r="I1948" s="3" t="n">
        <f aca="false" t="array" ref="I1948:L1948">MMULT('t+1'!I1948:L1948,'input - gretl'!$B$3:$E$6)+MMULT('Point forecasts'!$P$3:$T$3,'input - gretl'!$B$9:$E$13)+MMULT('t+1'!Q1948:S1948,'input - gretl'!$B$14:$E$16)+E1948:H1948</f>
        <v>0.0100794379408388</v>
      </c>
      <c r="J1948" s="3" t="n">
        <v>-0.0465161196194007</v>
      </c>
      <c r="K1948" s="3" t="n">
        <v>-0.0306562305024288</v>
      </c>
      <c r="L1948" s="3" t="n">
        <v>-0.00741615567876456</v>
      </c>
      <c r="M1948" s="0" t="n">
        <f aca="false">'t+1'!M1948+I1948</f>
        <v>0.0033998174960687</v>
      </c>
      <c r="N1948" s="0" t="n">
        <f aca="false">'t+1'!N1948+J1948</f>
        <v>-0.109998042146455</v>
      </c>
      <c r="O1948" s="0" t="n">
        <f aca="false">'t+1'!O1948+K1948</f>
        <v>2.35728694259359</v>
      </c>
      <c r="P1948" s="0" t="n">
        <f aca="false">'t+1'!P1948+L1948</f>
        <v>1.73468079900906</v>
      </c>
      <c r="Q1948" s="0" t="n">
        <f aca="false" t="array" ref="Q1948:S1948">MMULT(M1948:P1948,'input - gretl'!$B$19:$D$22)+MMULT('Point forecasts'!$J$4:$O$4,'input - gretl'!$B$23:$D$28)</f>
        <v>13.8148954659283</v>
      </c>
      <c r="R1948" s="0" t="n">
        <v>6.694542502588</v>
      </c>
      <c r="S1948" s="0" t="n">
        <v>10.0762298124738</v>
      </c>
      <c r="U1948" s="4" t="n">
        <f aca="false">NORMSDIST(-M1948/'rhos computation'!$B$11)-EXP(M1948+'rhos computation'!$B$11^2/2)*NORMSDIST(-M1948/'rhos computation'!$B$11-'rhos computation'!$B$11)</f>
        <v>0.0483483991969982</v>
      </c>
      <c r="V1948" s="4" t="n">
        <f aca="false">NORMSDIST(-N1948/'rhos computation'!$B$23)-EXP(N1948+'rhos computation'!$B$23^2/2)*NORMSDIST(-N1948/'rhos computation'!$B$23-'rhos computation'!$B$23)</f>
        <v>0.103295837556343</v>
      </c>
      <c r="W1948" s="0" t="n">
        <f aca="false">NORMSDIST(-O1948)</f>
        <v>0.00920450789057662</v>
      </c>
      <c r="X1948" s="0" t="n">
        <f aca="false">NORMSDIST(-P1948)</f>
        <v>0.0413986795510273</v>
      </c>
    </row>
    <row r="1949" customFormat="false" ht="13" hidden="false" customHeight="false" outlineLevel="0" collapsed="false">
      <c r="A1949" s="0" t="n">
        <v>-0.219312090698678</v>
      </c>
      <c r="B1949" s="0" t="n">
        <v>0.916175746892052</v>
      </c>
      <c r="C1949" s="0" t="n">
        <v>0.601370365818876</v>
      </c>
      <c r="D1949" s="0" t="n">
        <v>-0.159278143756387</v>
      </c>
      <c r="E1949" s="0" t="n">
        <f aca="false" t="array" ref="E1949:H1949">MMULT(A1949:D1949,'Root matrix of resiudals'!$B$19:E$22)</f>
        <v>-0.00653116870803695</v>
      </c>
      <c r="F1949" s="0" t="n">
        <v>0.0278292534114656</v>
      </c>
      <c r="G1949" s="0" t="n">
        <v>0.012527538162621</v>
      </c>
      <c r="H1949" s="0" t="n">
        <v>-0.00175176762655565</v>
      </c>
      <c r="I1949" s="3" t="n">
        <f aca="false" t="array" ref="I1949:L1949">MMULT('t+1'!I1949:L1949,'input - gretl'!$B$3:$E$6)+MMULT('Point forecasts'!$P$3:$T$3,'input - gretl'!$B$9:$E$13)+MMULT('t+1'!Q1949:S1949,'input - gretl'!$B$14:$E$16)+E1949:H1949</f>
        <v>0.0176853359402342</v>
      </c>
      <c r="J1949" s="3" t="n">
        <v>0.0423170877492037</v>
      </c>
      <c r="K1949" s="3" t="n">
        <v>0.0286816150345338</v>
      </c>
      <c r="L1949" s="3" t="n">
        <v>0.00393780633368751</v>
      </c>
      <c r="M1949" s="0" t="n">
        <f aca="false">'t+1'!M1949+I1949</f>
        <v>0.129493514800278</v>
      </c>
      <c r="N1949" s="0" t="n">
        <f aca="false">'t+1'!N1949+J1949</f>
        <v>0.0408571144798888</v>
      </c>
      <c r="O1949" s="0" t="n">
        <f aca="false">'t+1'!O1949+K1949</f>
        <v>2.451021086554</v>
      </c>
      <c r="P1949" s="0" t="n">
        <f aca="false">'t+1'!P1949+L1949</f>
        <v>1.75563700154729</v>
      </c>
      <c r="Q1949" s="0" t="n">
        <f aca="false" t="array" ref="Q1949:S1949">MMULT(M1949:P1949,'input - gretl'!$B$19:$D$22)+MMULT('Point forecasts'!$J$4:$O$4,'input - gretl'!$B$23:$D$28)</f>
        <v>13.9409891632325</v>
      </c>
      <c r="R1949" s="0" t="n">
        <v>6.84539765921434</v>
      </c>
      <c r="S1949" s="0" t="n">
        <v>10.1500335600102</v>
      </c>
      <c r="U1949" s="4" t="n">
        <f aca="false">NORMSDIST(-M1949/'rhos computation'!$B$11)-EXP(M1949+'rhos computation'!$B$11^2/2)*NORMSDIST(-M1949/'rhos computation'!$B$11-'rhos computation'!$B$11)</f>
        <v>0.0116121993895803</v>
      </c>
      <c r="V1949" s="4" t="n">
        <f aca="false">NORMSDIST(-N1949/'rhos computation'!$B$23)-EXP(N1949+'rhos computation'!$B$23^2/2)*NORMSDIST(-N1949/'rhos computation'!$B$23-'rhos computation'!$B$23)</f>
        <v>0.00753079212026872</v>
      </c>
      <c r="W1949" s="0" t="n">
        <f aca="false">NORMSDIST(-O1949)</f>
        <v>0.00712258039823657</v>
      </c>
      <c r="X1949" s="0" t="n">
        <f aca="false">NORMSDIST(-P1949)</f>
        <v>0.0395752050106531</v>
      </c>
    </row>
    <row r="1950" customFormat="false" ht="13" hidden="false" customHeight="false" outlineLevel="0" collapsed="false">
      <c r="A1950" s="0" t="n">
        <v>0.103473344515104</v>
      </c>
      <c r="B1950" s="0" t="n">
        <v>-0.720828287567727</v>
      </c>
      <c r="C1950" s="0" t="n">
        <v>-0.801179165076575</v>
      </c>
      <c r="D1950" s="0" t="n">
        <v>0.177651346609605</v>
      </c>
      <c r="E1950" s="0" t="n">
        <f aca="false" t="array" ref="E1950:H1950">MMULT(A1950:D1950,'Root matrix of resiudals'!$B$19:E$22)</f>
        <v>0.00174960380158818</v>
      </c>
      <c r="F1950" s="0" t="n">
        <v>-0.0232262332910013</v>
      </c>
      <c r="G1950" s="0" t="n">
        <v>-0.0151682473561807</v>
      </c>
      <c r="H1950" s="0" t="n">
        <v>0.00187826166930697</v>
      </c>
      <c r="I1950" s="3" t="n">
        <f aca="false" t="array" ref="I1950:L1950">MMULT('t+1'!I1950:L1950,'input - gretl'!$B$3:$E$6)+MMULT('Point forecasts'!$P$3:$T$3,'input - gretl'!$B$9:$E$13)+MMULT('t+1'!Q1950:S1950,'input - gretl'!$B$14:$E$16)+E1950:H1950</f>
        <v>-0.00600544786537159</v>
      </c>
      <c r="J1950" s="3" t="n">
        <v>0.00686153777011719</v>
      </c>
      <c r="K1950" s="3" t="n">
        <v>-0.00916063719844704</v>
      </c>
      <c r="L1950" s="3" t="n">
        <v>0.00439425694807109</v>
      </c>
      <c r="M1950" s="0" t="n">
        <f aca="false">'t+1'!M1950+I1950</f>
        <v>0.136632495250891</v>
      </c>
      <c r="N1950" s="0" t="n">
        <f aca="false">'t+1'!N1950+J1950</f>
        <v>-0.0451293722139267</v>
      </c>
      <c r="O1950" s="0" t="n">
        <f aca="false">'t+1'!O1950+K1950</f>
        <v>2.3891548623091</v>
      </c>
      <c r="P1950" s="0" t="n">
        <f aca="false">'t+1'!P1950+L1950</f>
        <v>1.73594273197498</v>
      </c>
      <c r="Q1950" s="0" t="n">
        <f aca="false" t="array" ref="Q1950:S1950">MMULT(M1950:P1950,'input - gretl'!$B$19:$D$22)+MMULT('Point forecasts'!$J$4:$O$4,'input - gretl'!$B$23:$D$28)</f>
        <v>13.9481281436831</v>
      </c>
      <c r="R1950" s="0" t="n">
        <v>6.75941117252053</v>
      </c>
      <c r="S1950" s="0" t="n">
        <v>10.106897570842</v>
      </c>
      <c r="U1950" s="4" t="n">
        <f aca="false">NORMSDIST(-M1950/'rhos computation'!$B$11)-EXP(M1950+'rhos computation'!$B$11^2/2)*NORMSDIST(-M1950/'rhos computation'!$B$11-'rhos computation'!$B$11)</f>
        <v>0.0105237071335804</v>
      </c>
      <c r="V1950" s="4" t="n">
        <f aca="false">NORMSDIST(-N1950/'rhos computation'!$B$23)-EXP(N1950+'rhos computation'!$B$23^2/2)*NORMSDIST(-N1950/'rhos computation'!$B$23-'rhos computation'!$B$23)</f>
        <v>0.0495793816705886</v>
      </c>
      <c r="W1950" s="0" t="n">
        <f aca="false">NORMSDIST(-O1950)</f>
        <v>0.0084435912102313</v>
      </c>
      <c r="X1950" s="0" t="n">
        <f aca="false">NORMSDIST(-P1950)</f>
        <v>0.0412869805164683</v>
      </c>
    </row>
    <row r="1951" customFormat="false" ht="13" hidden="false" customHeight="false" outlineLevel="0" collapsed="false">
      <c r="A1951" s="0" t="n">
        <v>1.75642917691922</v>
      </c>
      <c r="B1951" s="0" t="n">
        <v>-0.629203848573034</v>
      </c>
      <c r="C1951" s="0" t="n">
        <v>-0.170844692510033</v>
      </c>
      <c r="D1951" s="0" t="n">
        <v>-0.646146058708184</v>
      </c>
      <c r="E1951" s="0" t="n">
        <f aca="false" t="array" ref="E1951:H1951">MMULT(A1951:D1951,'Root matrix of resiudals'!$B$19:E$22)</f>
        <v>0.0739705014907874</v>
      </c>
      <c r="F1951" s="0" t="n">
        <v>-0.0146565775435766</v>
      </c>
      <c r="G1951" s="0" t="n">
        <v>-0.00358257156247517</v>
      </c>
      <c r="H1951" s="0" t="n">
        <v>-0.0113945595605398</v>
      </c>
      <c r="I1951" s="3" t="n">
        <f aca="false" t="array" ref="I1951:L1951">MMULT('t+1'!I1951:L1951,'input - gretl'!$B$3:$E$6)+MMULT('Point forecasts'!$P$3:$T$3,'input - gretl'!$B$9:$E$13)+MMULT('t+1'!Q1951:S1951,'input - gretl'!$B$14:$E$16)+E1951:H1951</f>
        <v>0.0525746425966129</v>
      </c>
      <c r="J1951" s="3" t="n">
        <v>-0.0104123314208784</v>
      </c>
      <c r="K1951" s="3" t="n">
        <v>-0.00151658582460964</v>
      </c>
      <c r="L1951" s="3" t="n">
        <v>-0.00948131377534624</v>
      </c>
      <c r="M1951" s="0" t="n">
        <f aca="false">'t+1'!M1951+I1951</f>
        <v>0.193461235992508</v>
      </c>
      <c r="N1951" s="0" t="n">
        <f aca="false">'t+1'!N1951+J1951</f>
        <v>-0.0469154117934525</v>
      </c>
      <c r="O1951" s="0" t="n">
        <f aca="false">'t+1'!O1951+K1951</f>
        <v>2.37960016815412</v>
      </c>
      <c r="P1951" s="0" t="n">
        <f aca="false">'t+1'!P1951+L1951</f>
        <v>1.71385497535348</v>
      </c>
      <c r="Q1951" s="0" t="n">
        <f aca="false" t="array" ref="Q1951:S1951">MMULT(M1951:P1951,'input - gretl'!$B$19:$D$22)+MMULT('Point forecasts'!$J$4:$O$4,'input - gretl'!$B$23:$D$28)</f>
        <v>14.0049568844248</v>
      </c>
      <c r="R1951" s="0" t="n">
        <v>6.757625132941</v>
      </c>
      <c r="S1951" s="0" t="n">
        <v>10.1183494376219</v>
      </c>
      <c r="U1951" s="4" t="n">
        <f aca="false">NORMSDIST(-M1951/'rhos computation'!$B$11)-EXP(M1951+'rhos computation'!$B$11^2/2)*NORMSDIST(-M1951/'rhos computation'!$B$11-'rhos computation'!$B$11)</f>
        <v>0.00446690101946309</v>
      </c>
      <c r="V1951" s="4" t="n">
        <f aca="false">NORMSDIST(-N1951/'rhos computation'!$B$23)-EXP(N1951+'rhos computation'!$B$23^2/2)*NORMSDIST(-N1951/'rhos computation'!$B$23-'rhos computation'!$B$23)</f>
        <v>0.0509052599043805</v>
      </c>
      <c r="W1951" s="0" t="n">
        <f aca="false">NORMSDIST(-O1951)</f>
        <v>0.00866571593964529</v>
      </c>
      <c r="X1951" s="0" t="n">
        <f aca="false">NORMSDIST(-P1951)</f>
        <v>0.0432776819319121</v>
      </c>
    </row>
    <row r="1952" customFormat="false" ht="13" hidden="false" customHeight="false" outlineLevel="0" collapsed="false">
      <c r="A1952" s="0" t="n">
        <v>-1.2558930760308</v>
      </c>
      <c r="B1952" s="0" t="n">
        <v>-1.08536922621901</v>
      </c>
      <c r="C1952" s="0" t="n">
        <v>-1.39655366590059</v>
      </c>
      <c r="D1952" s="0" t="n">
        <v>-1.56289458895995</v>
      </c>
      <c r="E1952" s="0" t="n">
        <f aca="false" t="array" ref="E1952:H1952">MMULT(A1952:D1952,'Root matrix of resiudals'!$B$19:E$22)</f>
        <v>-0.0574678453790617</v>
      </c>
      <c r="F1952" s="0" t="n">
        <v>-0.038971802369157</v>
      </c>
      <c r="G1952" s="0" t="n">
        <v>-0.0297445302671114</v>
      </c>
      <c r="H1952" s="0" t="n">
        <v>-0.0265509685740161</v>
      </c>
      <c r="I1952" s="3" t="n">
        <f aca="false" t="array" ref="I1952:L1952">MMULT('t+1'!I1952:L1952,'input - gretl'!$B$3:$E$6)+MMULT('Point forecasts'!$P$3:$T$3,'input - gretl'!$B$9:$E$13)+MMULT('t+1'!Q1952:S1952,'input - gretl'!$B$14:$E$16)+E1952:H1952</f>
        <v>-0.0568102610067273</v>
      </c>
      <c r="J1952" s="3" t="n">
        <v>-0.00555062697413831</v>
      </c>
      <c r="K1952" s="3" t="n">
        <v>-0.00777628658860379</v>
      </c>
      <c r="L1952" s="3" t="n">
        <v>-0.01904860945153</v>
      </c>
      <c r="M1952" s="0" t="n">
        <f aca="false">'t+1'!M1952+I1952</f>
        <v>0.119894268866505</v>
      </c>
      <c r="N1952" s="0" t="n">
        <f aca="false">'t+1'!N1952+J1952</f>
        <v>-0.0175832517566219</v>
      </c>
      <c r="O1952" s="0" t="n">
        <f aca="false">'t+1'!O1952+K1952</f>
        <v>2.42208115625908</v>
      </c>
      <c r="P1952" s="0" t="n">
        <f aca="false">'t+1'!P1952+L1952</f>
        <v>1.73401745863683</v>
      </c>
      <c r="Q1952" s="0" t="n">
        <f aca="false" t="array" ref="Q1952:S1952">MMULT(M1952:P1952,'input - gretl'!$B$19:$D$22)+MMULT('Point forecasts'!$J$4:$O$4,'input - gretl'!$B$23:$D$28)</f>
        <v>13.9313899172988</v>
      </c>
      <c r="R1952" s="0" t="n">
        <v>6.78695729297783</v>
      </c>
      <c r="S1952" s="0" t="n">
        <v>10.1416548960003</v>
      </c>
      <c r="U1952" s="4" t="n">
        <f aca="false">NORMSDIST(-M1952/'rhos computation'!$B$11)-EXP(M1952+'rhos computation'!$B$11^2/2)*NORMSDIST(-M1952/'rhos computation'!$B$11-'rhos computation'!$B$11)</f>
        <v>0.0132136148423762</v>
      </c>
      <c r="V1952" s="4" t="n">
        <f aca="false">NORMSDIST(-N1952/'rhos computation'!$B$23)-EXP(N1952+'rhos computation'!$B$23^2/2)*NORMSDIST(-N1952/'rhos computation'!$B$23-'rhos computation'!$B$23)</f>
        <v>0.0311546802051609</v>
      </c>
      <c r="W1952" s="0" t="n">
        <f aca="false">NORMSDIST(-O1952)</f>
        <v>0.00771595187427052</v>
      </c>
      <c r="X1952" s="0" t="n">
        <f aca="false">NORMSDIST(-P1952)</f>
        <v>0.0414574927495085</v>
      </c>
    </row>
    <row r="1953" customFormat="false" ht="13" hidden="false" customHeight="false" outlineLevel="0" collapsed="false">
      <c r="A1953" s="0" t="n">
        <v>-0.832927894413368</v>
      </c>
      <c r="B1953" s="0" t="n">
        <v>-1.7041581259038</v>
      </c>
      <c r="C1953" s="0" t="n">
        <v>-3.19626155729026</v>
      </c>
      <c r="D1953" s="0" t="n">
        <v>-1.32849890739791</v>
      </c>
      <c r="E1953" s="0" t="n">
        <f aca="false" t="array" ref="E1953:H1953">MMULT(A1953:D1953,'Root matrix of resiudals'!$B$19:E$22)</f>
        <v>-0.0430347977240287</v>
      </c>
      <c r="F1953" s="0" t="n">
        <v>-0.0621405605605291</v>
      </c>
      <c r="G1953" s="0" t="n">
        <v>-0.0601785934446642</v>
      </c>
      <c r="H1953" s="0" t="n">
        <v>-0.025011107517921</v>
      </c>
      <c r="I1953" s="3" t="n">
        <f aca="false" t="array" ref="I1953:L1953">MMULT('t+1'!I1953:L1953,'input - gretl'!$B$3:$E$6)+MMULT('Point forecasts'!$P$3:$T$3,'input - gretl'!$B$9:$E$13)+MMULT('t+1'!Q1953:S1953,'input - gretl'!$B$14:$E$16)+E1953:H1953</f>
        <v>-0.0126434276114841</v>
      </c>
      <c r="J1953" s="3" t="n">
        <v>-0.0656673883378993</v>
      </c>
      <c r="K1953" s="3" t="n">
        <v>-0.0622053047305266</v>
      </c>
      <c r="L1953" s="3" t="n">
        <v>-0.0280107401583353</v>
      </c>
      <c r="M1953" s="0" t="n">
        <f aca="false">'t+1'!M1953+I1953</f>
        <v>0.0166823529005561</v>
      </c>
      <c r="N1953" s="0" t="n">
        <f aca="false">'t+1'!N1953+J1953</f>
        <v>-0.100086153215091</v>
      </c>
      <c r="O1953" s="0" t="n">
        <f aca="false">'t+1'!O1953+K1953</f>
        <v>2.32572282689758</v>
      </c>
      <c r="P1953" s="0" t="n">
        <f aca="false">'t+1'!P1953+L1953</f>
        <v>1.71905197163768</v>
      </c>
      <c r="Q1953" s="0" t="n">
        <f aca="false" t="array" ref="Q1953:S1953">MMULT(M1953:P1953,'input - gretl'!$B$19:$D$22)+MMULT('Point forecasts'!$J$4:$O$4,'input - gretl'!$B$23:$D$28)</f>
        <v>13.8281780013328</v>
      </c>
      <c r="R1953" s="0" t="n">
        <v>6.70445439151937</v>
      </c>
      <c r="S1953" s="0" t="n">
        <v>10.0595294930493</v>
      </c>
      <c r="U1953" s="4" t="n">
        <f aca="false">NORMSDIST(-M1953/'rhos computation'!$B$11)-EXP(M1953+'rhos computation'!$B$11^2/2)*NORMSDIST(-M1953/'rhos computation'!$B$11-'rhos computation'!$B$11)</f>
        <v>0.0427027552944924</v>
      </c>
      <c r="V1953" s="4" t="n">
        <f aca="false">NORMSDIST(-N1953/'rhos computation'!$B$23)-EXP(N1953+'rhos computation'!$B$23^2/2)*NORMSDIST(-N1953/'rhos computation'!$B$23-'rhos computation'!$B$23)</f>
        <v>0.0946774741694838</v>
      </c>
      <c r="W1953" s="0" t="n">
        <f aca="false">NORMSDIST(-O1953)</f>
        <v>0.0100166709617554</v>
      </c>
      <c r="X1953" s="0" t="n">
        <f aca="false">NORMSDIST(-P1953)</f>
        <v>0.042802454499904</v>
      </c>
    </row>
    <row r="1954" customFormat="false" ht="13" hidden="false" customHeight="false" outlineLevel="0" collapsed="false">
      <c r="A1954" s="0" t="n">
        <v>1.02034594333303</v>
      </c>
      <c r="B1954" s="0" t="n">
        <v>0.450789216740149</v>
      </c>
      <c r="C1954" s="0" t="n">
        <v>-0.482291200818623</v>
      </c>
      <c r="D1954" s="0" t="n">
        <v>-0.762698800577878</v>
      </c>
      <c r="E1954" s="0" t="n">
        <f aca="false" t="array" ref="E1954:H1954">MMULT(A1954:D1954,'Root matrix of resiudals'!$B$19:E$22)</f>
        <v>0.0444944188535591</v>
      </c>
      <c r="F1954" s="0" t="n">
        <v>0.013408608183915</v>
      </c>
      <c r="G1954" s="0" t="n">
        <v>-0.00576687128523106</v>
      </c>
      <c r="H1954" s="0" t="n">
        <v>-0.0132897919657135</v>
      </c>
      <c r="I1954" s="3" t="n">
        <f aca="false" t="array" ref="I1954:L1954">MMULT('t+1'!I1954:L1954,'input - gretl'!$B$3:$E$6)+MMULT('Point forecasts'!$P$3:$T$3,'input - gretl'!$B$9:$E$13)+MMULT('t+1'!Q1954:S1954,'input - gretl'!$B$14:$E$16)+E1954:H1954</f>
        <v>0.0163800222561525</v>
      </c>
      <c r="J1954" s="3" t="n">
        <v>0.0565893506287968</v>
      </c>
      <c r="K1954" s="3" t="n">
        <v>0.00336727779928909</v>
      </c>
      <c r="L1954" s="3" t="n">
        <v>-0.0142385694273412</v>
      </c>
      <c r="M1954" s="0" t="n">
        <f aca="false">'t+1'!M1954+I1954</f>
        <v>0.192333254698219</v>
      </c>
      <c r="N1954" s="0" t="n">
        <f aca="false">'t+1'!N1954+J1954</f>
        <v>-0.0152742653362432</v>
      </c>
      <c r="O1954" s="0" t="n">
        <f aca="false">'t+1'!O1954+K1954</f>
        <v>2.40412259997458</v>
      </c>
      <c r="P1954" s="0" t="n">
        <f aca="false">'t+1'!P1954+L1954</f>
        <v>1.73950147308567</v>
      </c>
      <c r="Q1954" s="0" t="n">
        <f aca="false" t="array" ref="Q1954:S1954">MMULT(M1954:P1954,'input - gretl'!$B$19:$D$22)+MMULT('Point forecasts'!$J$4:$O$4,'input - gretl'!$B$23:$D$28)</f>
        <v>14.0038289031305</v>
      </c>
      <c r="R1954" s="0" t="n">
        <v>6.78926627939821</v>
      </c>
      <c r="S1954" s="0" t="n">
        <v>10.1184807677742</v>
      </c>
      <c r="U1954" s="4" t="n">
        <f aca="false">NORMSDIST(-M1954/'rhos computation'!$B$11)-EXP(M1954+'rhos computation'!$B$11^2/2)*NORMSDIST(-M1954/'rhos computation'!$B$11-'rhos computation'!$B$11)</f>
        <v>0.00454943018839021</v>
      </c>
      <c r="V1954" s="4" t="n">
        <f aca="false">NORMSDIST(-N1954/'rhos computation'!$B$23)-EXP(N1954+'rhos computation'!$B$23^2/2)*NORMSDIST(-N1954/'rhos computation'!$B$23-'rhos computation'!$B$23)</f>
        <v>0.0298061585754721</v>
      </c>
      <c r="W1954" s="0" t="n">
        <f aca="false">NORMSDIST(-O1954)</f>
        <v>0.00810566772789414</v>
      </c>
      <c r="X1954" s="0" t="n">
        <f aca="false">NORMSDIST(-P1954)</f>
        <v>0.0409732966699484</v>
      </c>
    </row>
    <row r="1955" customFormat="false" ht="13" hidden="false" customHeight="false" outlineLevel="0" collapsed="false">
      <c r="A1955" s="0" t="n">
        <v>0.0846868322214921</v>
      </c>
      <c r="B1955" s="0" t="n">
        <v>-0.834695609473341</v>
      </c>
      <c r="C1955" s="0" t="n">
        <v>0.642840817116419</v>
      </c>
      <c r="D1955" s="0" t="n">
        <v>-0.316626252048687</v>
      </c>
      <c r="E1955" s="0" t="n">
        <f aca="false" t="array" ref="E1955:H1955">MMULT(A1955:D1955,'Root matrix of resiudals'!$B$19:E$22)</f>
        <v>0.00265887079103883</v>
      </c>
      <c r="F1955" s="0" t="n">
        <v>-0.0213700191936287</v>
      </c>
      <c r="G1955" s="0" t="n">
        <v>0.00710483184963766</v>
      </c>
      <c r="H1955" s="0" t="n">
        <v>-0.0044889356659617</v>
      </c>
      <c r="I1955" s="3" t="n">
        <f aca="false" t="array" ref="I1955:L1955">MMULT('t+1'!I1955:L1955,'input - gretl'!$B$3:$E$6)+MMULT('Point forecasts'!$P$3:$T$3,'input - gretl'!$B$9:$E$13)+MMULT('t+1'!Q1955:S1955,'input - gretl'!$B$14:$E$16)+E1955:H1955</f>
        <v>0.0190837951014233</v>
      </c>
      <c r="J1955" s="3" t="n">
        <v>-0.015571584445056</v>
      </c>
      <c r="K1955" s="3" t="n">
        <v>0.0147699363768869</v>
      </c>
      <c r="L1955" s="3" t="n">
        <v>-0.000636398640687486</v>
      </c>
      <c r="M1955" s="0" t="n">
        <f aca="false">'t+1'!M1955+I1955</f>
        <v>0.117047931370391</v>
      </c>
      <c r="N1955" s="0" t="n">
        <f aca="false">'t+1'!N1955+J1955</f>
        <v>-0.0299613608165114</v>
      </c>
      <c r="O1955" s="0" t="n">
        <f aca="false">'t+1'!O1955+K1955</f>
        <v>2.41768636019737</v>
      </c>
      <c r="P1955" s="0" t="n">
        <f aca="false">'t+1'!P1955+L1955</f>
        <v>1.73545654619741</v>
      </c>
      <c r="Q1955" s="0" t="n">
        <f aca="false" t="array" ref="Q1955:S1955">MMULT(M1955:P1955,'input - gretl'!$B$19:$D$22)+MMULT('Point forecasts'!$J$4:$O$4,'input - gretl'!$B$23:$D$28)</f>
        <v>13.9285435798026</v>
      </c>
      <c r="R1955" s="0" t="n">
        <v>6.77457918391795</v>
      </c>
      <c r="S1955" s="0" t="n">
        <v>10.1358914557141</v>
      </c>
      <c r="U1955" s="4" t="n">
        <f aca="false">NORMSDIST(-M1955/'rhos computation'!$B$11)-EXP(M1955+'rhos computation'!$B$11^2/2)*NORMSDIST(-M1955/'rhos computation'!$B$11-'rhos computation'!$B$11)</f>
        <v>0.0137201495743566</v>
      </c>
      <c r="V1955" s="4" t="n">
        <f aca="false">NORMSDIST(-N1955/'rhos computation'!$B$23)-EXP(N1955+'rhos computation'!$B$23^2/2)*NORMSDIST(-N1955/'rhos computation'!$B$23-'rhos computation'!$B$23)</f>
        <v>0.0389273277328991</v>
      </c>
      <c r="W1955" s="0" t="n">
        <f aca="false">NORMSDIST(-O1955)</f>
        <v>0.00780976671681762</v>
      </c>
      <c r="X1955" s="0" t="n">
        <f aca="false">NORMSDIST(-P1955)</f>
        <v>0.0413299859159558</v>
      </c>
    </row>
    <row r="1956" customFormat="false" ht="13" hidden="false" customHeight="false" outlineLevel="0" collapsed="false">
      <c r="A1956" s="0" t="n">
        <v>-0.258265653830538</v>
      </c>
      <c r="B1956" s="0" t="n">
        <v>-1.98357844481264</v>
      </c>
      <c r="C1956" s="0" t="n">
        <v>1.39694836061074</v>
      </c>
      <c r="D1956" s="0" t="n">
        <v>0.00626203803122762</v>
      </c>
      <c r="E1956" s="0" t="n">
        <f aca="false" t="array" ref="E1956:H1956">MMULT(A1956:D1956,'Root matrix of resiudals'!$B$19:E$22)</f>
        <v>-0.0138487413141795</v>
      </c>
      <c r="F1956" s="0" t="n">
        <v>-0.0522438318654449</v>
      </c>
      <c r="G1956" s="0" t="n">
        <v>0.0150788457380531</v>
      </c>
      <c r="H1956" s="0" t="n">
        <v>0.00167011044307459</v>
      </c>
      <c r="I1956" s="3" t="n">
        <f aca="false" t="array" ref="I1956:L1956">MMULT('t+1'!I1956:L1956,'input - gretl'!$B$3:$E$6)+MMULT('Point forecasts'!$P$3:$T$3,'input - gretl'!$B$9:$E$13)+MMULT('t+1'!Q1956:S1956,'input - gretl'!$B$14:$E$16)+E1956:H1956</f>
        <v>0.00216304813055672</v>
      </c>
      <c r="J1956" s="3" t="n">
        <v>-0.0414820506784183</v>
      </c>
      <c r="K1956" s="3" t="n">
        <v>0.0107335542677573</v>
      </c>
      <c r="L1956" s="3" t="n">
        <v>0.00259312270017016</v>
      </c>
      <c r="M1956" s="0" t="n">
        <f aca="false">'t+1'!M1956+I1956</f>
        <v>0.0720928289899377</v>
      </c>
      <c r="N1956" s="0" t="n">
        <f aca="false">'t+1'!N1956+J1956</f>
        <v>-0.0908253306974332</v>
      </c>
      <c r="O1956" s="0" t="n">
        <f aca="false">'t+1'!O1956+K1956</f>
        <v>2.39346273136638</v>
      </c>
      <c r="P1956" s="0" t="n">
        <f aca="false">'t+1'!P1956+L1956</f>
        <v>1.71853893217934</v>
      </c>
      <c r="Q1956" s="0" t="n">
        <f aca="false" t="array" ref="Q1956:S1956">MMULT(M1956:P1956,'input - gretl'!$B$19:$D$22)+MMULT('Point forecasts'!$J$4:$O$4,'input - gretl'!$B$23:$D$28)</f>
        <v>13.8835884774222</v>
      </c>
      <c r="R1956" s="0" t="n">
        <v>6.71371521403702</v>
      </c>
      <c r="S1956" s="0" t="n">
        <v>10.127757323695</v>
      </c>
      <c r="U1956" s="4" t="n">
        <f aca="false">NORMSDIST(-M1956/'rhos computation'!$B$11)-EXP(M1956+'rhos computation'!$B$11^2/2)*NORMSDIST(-M1956/'rhos computation'!$B$11-'rhos computation'!$B$11)</f>
        <v>0.023860850946707</v>
      </c>
      <c r="V1956" s="4" t="n">
        <f aca="false">NORMSDIST(-N1956/'rhos computation'!$B$23)-EXP(N1956+'rhos computation'!$B$23^2/2)*NORMSDIST(-N1956/'rhos computation'!$B$23-'rhos computation'!$B$23)</f>
        <v>0.0866782436738377</v>
      </c>
      <c r="W1956" s="0" t="n">
        <f aca="false">NORMSDIST(-O1956)</f>
        <v>0.00834508841981674</v>
      </c>
      <c r="X1956" s="0" t="n">
        <f aca="false">NORMSDIST(-P1956)</f>
        <v>0.0428491797798432</v>
      </c>
    </row>
    <row r="1957" customFormat="false" ht="13" hidden="false" customHeight="false" outlineLevel="0" collapsed="false">
      <c r="A1957" s="0" t="n">
        <v>0.337884393131233</v>
      </c>
      <c r="B1957" s="0" t="n">
        <v>-0.8691581142741</v>
      </c>
      <c r="C1957" s="0" t="n">
        <v>0.297636606312346</v>
      </c>
      <c r="D1957" s="0" t="n">
        <v>1.11466632919379</v>
      </c>
      <c r="E1957" s="0" t="n">
        <f aca="false" t="array" ref="E1957:H1957">MMULT(A1957:D1957,'Root matrix of resiudals'!$B$19:E$22)</f>
        <v>0.0124696820285241</v>
      </c>
      <c r="F1957" s="0" t="n">
        <v>-0.0229268380288473</v>
      </c>
      <c r="G1957" s="0" t="n">
        <v>0.00336990611232254</v>
      </c>
      <c r="H1957" s="0" t="n">
        <v>0.0182421796856933</v>
      </c>
      <c r="I1957" s="3" t="n">
        <f aca="false" t="array" ref="I1957:L1957">MMULT('t+1'!I1957:L1957,'input - gretl'!$B$3:$E$6)+MMULT('Point forecasts'!$P$3:$T$3,'input - gretl'!$B$9:$E$13)+MMULT('t+1'!Q1957:S1957,'input - gretl'!$B$14:$E$16)+E1957:H1957</f>
        <v>0.0149191662686596</v>
      </c>
      <c r="J1957" s="3" t="n">
        <v>-0.0427404376952635</v>
      </c>
      <c r="K1957" s="3" t="n">
        <v>0.0180446482471488</v>
      </c>
      <c r="L1957" s="3" t="n">
        <v>0.0214616319532323</v>
      </c>
      <c r="M1957" s="0" t="n">
        <f aca="false">'t+1'!M1957+I1957</f>
        <v>0.131059227995292</v>
      </c>
      <c r="N1957" s="0" t="n">
        <f aca="false">'t+1'!N1957+J1957</f>
        <v>-0.0206707742602231</v>
      </c>
      <c r="O1957" s="0" t="n">
        <f aca="false">'t+1'!O1957+K1957</f>
        <v>2.42310605062437</v>
      </c>
      <c r="P1957" s="0" t="n">
        <f aca="false">'t+1'!P1957+L1957</f>
        <v>1.78118745101895</v>
      </c>
      <c r="Q1957" s="0" t="n">
        <f aca="false" t="array" ref="Q1957:S1957">MMULT(M1957:P1957,'input - gretl'!$B$19:$D$22)+MMULT('Point forecasts'!$J$4:$O$4,'input - gretl'!$B$23:$D$28)</f>
        <v>13.9425548764275</v>
      </c>
      <c r="R1957" s="0" t="n">
        <v>6.78386977047423</v>
      </c>
      <c r="S1957" s="0" t="n">
        <v>10.0978187691105</v>
      </c>
      <c r="U1957" s="4" t="n">
        <f aca="false">NORMSDIST(-M1957/'rhos computation'!$B$11)-EXP(M1957+'rhos computation'!$B$11^2/2)*NORMSDIST(-M1957/'rhos computation'!$B$11-'rhos computation'!$B$11)</f>
        <v>0.0113661733760166</v>
      </c>
      <c r="V1957" s="4" t="n">
        <f aca="false">NORMSDIST(-N1957/'rhos computation'!$B$23)-EXP(N1957+'rhos computation'!$B$23^2/2)*NORMSDIST(-N1957/'rhos computation'!$B$23-'rhos computation'!$B$23)</f>
        <v>0.0330089652851037</v>
      </c>
      <c r="W1957" s="0" t="n">
        <f aca="false">NORMSDIST(-O1957)</f>
        <v>0.00769421681428751</v>
      </c>
      <c r="X1957" s="0" t="n">
        <f aca="false">NORMSDIST(-P1957)</f>
        <v>0.0374409165116073</v>
      </c>
    </row>
    <row r="1958" customFormat="false" ht="13" hidden="false" customHeight="false" outlineLevel="0" collapsed="false">
      <c r="A1958" s="0" t="n">
        <v>0.695074783748588</v>
      </c>
      <c r="B1958" s="0" t="n">
        <v>-0.181728827140506</v>
      </c>
      <c r="C1958" s="0" t="n">
        <v>-0.873661751050754</v>
      </c>
      <c r="D1958" s="0" t="n">
        <v>-0.66976548244299</v>
      </c>
      <c r="E1958" s="0" t="n">
        <f aca="false" t="array" ref="E1958:H1958">MMULT(A1958:D1958,'Root matrix of resiudals'!$B$19:E$22)</f>
        <v>0.028587578469693</v>
      </c>
      <c r="F1958" s="0" t="n">
        <v>-0.00679936501879167</v>
      </c>
      <c r="G1958" s="0" t="n">
        <v>-0.014640421783693</v>
      </c>
      <c r="H1958" s="0" t="n">
        <v>-0.0121469586903077</v>
      </c>
      <c r="I1958" s="3" t="n">
        <f aca="false" t="array" ref="I1958:L1958">MMULT('t+1'!I1958:L1958,'input - gretl'!$B$3:$E$6)+MMULT('Point forecasts'!$P$3:$T$3,'input - gretl'!$B$9:$E$13)+MMULT('t+1'!Q1958:S1958,'input - gretl'!$B$14:$E$16)+E1958:H1958</f>
        <v>0.0246658777801526</v>
      </c>
      <c r="J1958" s="3" t="n">
        <v>0.0164517478663994</v>
      </c>
      <c r="K1958" s="3" t="n">
        <v>0.0108529386191105</v>
      </c>
      <c r="L1958" s="3" t="n">
        <v>-0.00414992632240461</v>
      </c>
      <c r="M1958" s="0" t="n">
        <f aca="false">'t+1'!M1958+I1958</f>
        <v>0.210955001173237</v>
      </c>
      <c r="N1958" s="0" t="n">
        <f aca="false">'t+1'!N1958+J1958</f>
        <v>0.0221296576010387</v>
      </c>
      <c r="O1958" s="0" t="n">
        <f aca="false">'t+1'!O1958+K1958</f>
        <v>2.44316120937136</v>
      </c>
      <c r="P1958" s="0" t="n">
        <f aca="false">'t+1'!P1958+L1958</f>
        <v>1.7567409342203</v>
      </c>
      <c r="Q1958" s="0" t="n">
        <f aca="false" t="array" ref="Q1958:S1958">MMULT(M1958:P1958,'input - gretl'!$B$19:$D$22)+MMULT('Point forecasts'!$J$4:$O$4,'input - gretl'!$B$23:$D$28)</f>
        <v>14.0224506496055</v>
      </c>
      <c r="R1958" s="0" t="n">
        <v>6.8266702023355</v>
      </c>
      <c r="S1958" s="0" t="n">
        <v>10.1411237876589</v>
      </c>
      <c r="U1958" s="4" t="n">
        <f aca="false">NORMSDIST(-M1958/'rhos computation'!$B$11)-EXP(M1958+'rhos computation'!$B$11^2/2)*NORMSDIST(-M1958/'rhos computation'!$B$11-'rhos computation'!$B$11)</f>
        <v>0.00333968750316335</v>
      </c>
      <c r="V1958" s="4" t="n">
        <f aca="false">NORMSDIST(-N1958/'rhos computation'!$B$23)-EXP(N1958+'rhos computation'!$B$23^2/2)*NORMSDIST(-N1958/'rhos computation'!$B$23-'rhos computation'!$B$23)</f>
        <v>0.0127613233738464</v>
      </c>
      <c r="W1958" s="0" t="n">
        <f aca="false">NORMSDIST(-O1958)</f>
        <v>0.00727961607550785</v>
      </c>
      <c r="X1958" s="0" t="n">
        <f aca="false">NORMSDIST(-P1958)</f>
        <v>0.0394809884501597</v>
      </c>
    </row>
    <row r="1959" customFormat="false" ht="13" hidden="false" customHeight="false" outlineLevel="0" collapsed="false">
      <c r="A1959" s="0" t="n">
        <v>-0.232836572926561</v>
      </c>
      <c r="B1959" s="0" t="n">
        <v>-0.509511550520195</v>
      </c>
      <c r="C1959" s="0" t="n">
        <v>-0.697438111283709</v>
      </c>
      <c r="D1959" s="0" t="n">
        <v>-1.84699387609335</v>
      </c>
      <c r="E1959" s="0" t="n">
        <f aca="false" t="array" ref="E1959:H1959">MMULT(A1959:D1959,'Root matrix of resiudals'!$B$19:E$22)</f>
        <v>-0.0112977622569294</v>
      </c>
      <c r="F1959" s="0" t="n">
        <v>-0.0177104086687481</v>
      </c>
      <c r="G1959" s="0" t="n">
        <v>-0.0154718609556568</v>
      </c>
      <c r="H1959" s="0" t="n">
        <v>-0.030714321523345</v>
      </c>
      <c r="I1959" s="3" t="n">
        <f aca="false" t="array" ref="I1959:L1959">MMULT('t+1'!I1959:L1959,'input - gretl'!$B$3:$E$6)+MMULT('Point forecasts'!$P$3:$T$3,'input - gretl'!$B$9:$E$13)+MMULT('t+1'!Q1959:S1959,'input - gretl'!$B$14:$E$16)+E1959:H1959</f>
        <v>0.0245918052127839</v>
      </c>
      <c r="J1959" s="3" t="n">
        <v>-0.0239649149764864</v>
      </c>
      <c r="K1959" s="3" t="n">
        <v>-0.0126513389636634</v>
      </c>
      <c r="L1959" s="3" t="n">
        <v>-0.0283891401672017</v>
      </c>
      <c r="M1959" s="0" t="n">
        <f aca="false">'t+1'!M1959+I1959</f>
        <v>0.0707742325813843</v>
      </c>
      <c r="N1959" s="0" t="n">
        <f aca="false">'t+1'!N1959+J1959</f>
        <v>-0.033596351986524</v>
      </c>
      <c r="O1959" s="0" t="n">
        <f aca="false">'t+1'!O1959+K1959</f>
        <v>2.38482393532441</v>
      </c>
      <c r="P1959" s="0" t="n">
        <f aca="false">'t+1'!P1959+L1959</f>
        <v>1.70625964300463</v>
      </c>
      <c r="Q1959" s="0" t="n">
        <f aca="false" t="array" ref="Q1959:S1959">MMULT(M1959:P1959,'input - gretl'!$B$19:$D$22)+MMULT('Point forecasts'!$J$4:$O$4,'input - gretl'!$B$23:$D$28)</f>
        <v>13.8822698810136</v>
      </c>
      <c r="R1959" s="0" t="n">
        <v>6.77094419274793</v>
      </c>
      <c r="S1959" s="0" t="n">
        <v>10.1307967456226</v>
      </c>
      <c r="U1959" s="4" t="n">
        <f aca="false">NORMSDIST(-M1959/'rhos computation'!$B$11)-EXP(M1959+'rhos computation'!$B$11^2/2)*NORMSDIST(-M1959/'rhos computation'!$B$11-'rhos computation'!$B$11)</f>
        <v>0.024223910584094</v>
      </c>
      <c r="V1959" s="4" t="n">
        <f aca="false">NORMSDIST(-N1959/'rhos computation'!$B$23)-EXP(N1959+'rhos computation'!$B$23^2/2)*NORMSDIST(-N1959/'rhos computation'!$B$23-'rhos computation'!$B$23)</f>
        <v>0.0413741943894541</v>
      </c>
      <c r="W1959" s="0" t="n">
        <f aca="false">NORMSDIST(-O1959)</f>
        <v>0.0085436484905829</v>
      </c>
      <c r="X1959" s="0" t="n">
        <f aca="false">NORMSDIST(-P1959)</f>
        <v>0.0439798742085465</v>
      </c>
    </row>
    <row r="1960" customFormat="false" ht="13" hidden="false" customHeight="false" outlineLevel="0" collapsed="false">
      <c r="A1960" s="0" t="n">
        <v>-0.574268713141835</v>
      </c>
      <c r="B1960" s="0" t="n">
        <v>-0.764858922685976</v>
      </c>
      <c r="C1960" s="0" t="n">
        <v>-0.150222726154197</v>
      </c>
      <c r="D1960" s="0" t="n">
        <v>0.0318611009105951</v>
      </c>
      <c r="E1960" s="0" t="n">
        <f aca="false" t="array" ref="E1960:H1960">MMULT(A1960:D1960,'Root matrix of resiudals'!$B$19:E$22)</f>
        <v>-0.0265683348127919</v>
      </c>
      <c r="F1960" s="0" t="n">
        <v>-0.0236912124720082</v>
      </c>
      <c r="G1960" s="0" t="n">
        <v>-0.00584001785368378</v>
      </c>
      <c r="H1960" s="0" t="n">
        <v>0.000514635667813427</v>
      </c>
      <c r="I1960" s="3" t="n">
        <f aca="false" t="array" ref="I1960:L1960">MMULT('t+1'!I1960:L1960,'input - gretl'!$B$3:$E$6)+MMULT('Point forecasts'!$P$3:$T$3,'input - gretl'!$B$9:$E$13)+MMULT('t+1'!Q1960:S1960,'input - gretl'!$B$14:$E$16)+E1960:H1960</f>
        <v>-0.00280282241416697</v>
      </c>
      <c r="J1960" s="3" t="n">
        <v>-0.0103826174998801</v>
      </c>
      <c r="K1960" s="3" t="n">
        <v>0.014820936529561</v>
      </c>
      <c r="L1960" s="3" t="n">
        <v>0.0118328695615753</v>
      </c>
      <c r="M1960" s="0" t="n">
        <f aca="false">'t+1'!M1960+I1960</f>
        <v>0.136701622368532</v>
      </c>
      <c r="N1960" s="0" t="n">
        <f aca="false">'t+1'!N1960+J1960</f>
        <v>0.00987881696066439</v>
      </c>
      <c r="O1960" s="0" t="n">
        <f aca="false">'t+1'!O1960+K1960</f>
        <v>2.44464739661341</v>
      </c>
      <c r="P1960" s="0" t="n">
        <f aca="false">'t+1'!P1960+L1960</f>
        <v>1.74733372705559</v>
      </c>
      <c r="Q1960" s="0" t="n">
        <f aca="false" t="array" ref="Q1960:S1960">MMULT(M1960:P1960,'input - gretl'!$B$19:$D$22)+MMULT('Point forecasts'!$J$4:$O$4,'input - gretl'!$B$23:$D$28)</f>
        <v>13.9481972708008</v>
      </c>
      <c r="R1960" s="0" t="n">
        <v>6.81441936169512</v>
      </c>
      <c r="S1960" s="0" t="n">
        <v>10.1515566992749</v>
      </c>
      <c r="U1960" s="4" t="n">
        <f aca="false">NORMSDIST(-M1960/'rhos computation'!$B$11)-EXP(M1960+'rhos computation'!$B$11^2/2)*NORMSDIST(-M1960/'rhos computation'!$B$11-'rhos computation'!$B$11)</f>
        <v>0.0105135786255075</v>
      </c>
      <c r="V1960" s="4" t="n">
        <f aca="false">NORMSDIST(-N1960/'rhos computation'!$B$23)-EXP(N1960+'rhos computation'!$B$23^2/2)*NORMSDIST(-N1960/'rhos computation'!$B$23-'rhos computation'!$B$23)</f>
        <v>0.0173383072029986</v>
      </c>
      <c r="W1960" s="0" t="n">
        <f aca="false">NORMSDIST(-O1960)</f>
        <v>0.0072496909925163</v>
      </c>
      <c r="X1960" s="0" t="n">
        <f aca="false">NORMSDIST(-P1960)</f>
        <v>0.0402897329850297</v>
      </c>
    </row>
    <row r="1961" customFormat="false" ht="13" hidden="false" customHeight="false" outlineLevel="0" collapsed="false">
      <c r="A1961" s="0" t="n">
        <v>-0.770393168587463</v>
      </c>
      <c r="B1961" s="0" t="n">
        <v>0.729170124306595</v>
      </c>
      <c r="C1961" s="0" t="n">
        <v>-0.600442780071546</v>
      </c>
      <c r="D1961" s="0" t="n">
        <v>-0.654174525967145</v>
      </c>
      <c r="E1961" s="0" t="n">
        <f aca="false" t="array" ref="E1961:H1961">MMULT(A1961:D1961,'Root matrix of resiudals'!$B$19:E$22)</f>
        <v>-0.0318936331959048</v>
      </c>
      <c r="F1961" s="0" t="n">
        <v>0.01689081491938</v>
      </c>
      <c r="G1961" s="0" t="n">
        <v>-0.00875933192083035</v>
      </c>
      <c r="H1961" s="0" t="n">
        <v>-0.0109601235278818</v>
      </c>
      <c r="I1961" s="3" t="n">
        <f aca="false" t="array" ref="I1961:L1961">MMULT('t+1'!I1961:L1961,'input - gretl'!$B$3:$E$6)+MMULT('Point forecasts'!$P$3:$T$3,'input - gretl'!$B$9:$E$13)+MMULT('t+1'!Q1961:S1961,'input - gretl'!$B$14:$E$16)+E1961:H1961</f>
        <v>-0.073441751583561</v>
      </c>
      <c r="J1961" s="3" t="n">
        <v>0.0398903224136868</v>
      </c>
      <c r="K1961" s="3" t="n">
        <v>-0.0133547145353706</v>
      </c>
      <c r="L1961" s="3" t="n">
        <v>-0.0165235513319531</v>
      </c>
      <c r="M1961" s="0" t="n">
        <f aca="false">'t+1'!M1961+I1961</f>
        <v>0.0722749848612374</v>
      </c>
      <c r="N1961" s="0" t="n">
        <f aca="false">'t+1'!N1961+J1961</f>
        <v>-0.0499709871174155</v>
      </c>
      <c r="O1961" s="0" t="n">
        <f aca="false">'t+1'!O1961+K1961</f>
        <v>2.35431844521943</v>
      </c>
      <c r="P1961" s="0" t="n">
        <f aca="false">'t+1'!P1961+L1961</f>
        <v>1.72098296580452</v>
      </c>
      <c r="Q1961" s="0" t="n">
        <f aca="false" t="array" ref="Q1961:S1961">MMULT(M1961:P1961,'input - gretl'!$B$19:$D$22)+MMULT('Point forecasts'!$J$4:$O$4,'input - gretl'!$B$23:$D$28)</f>
        <v>13.8837706332935</v>
      </c>
      <c r="R1961" s="0" t="n">
        <v>6.75456955761704</v>
      </c>
      <c r="S1961" s="0" t="n">
        <v>10.0862886393688</v>
      </c>
      <c r="U1961" s="4" t="n">
        <f aca="false">NORMSDIST(-M1961/'rhos computation'!$B$11)-EXP(M1961+'rhos computation'!$B$11^2/2)*NORMSDIST(-M1961/'rhos computation'!$B$11-'rhos computation'!$B$11)</f>
        <v>0.0238110083351414</v>
      </c>
      <c r="V1961" s="4" t="n">
        <f aca="false">NORMSDIST(-N1961/'rhos computation'!$B$23)-EXP(N1961+'rhos computation'!$B$23^2/2)*NORMSDIST(-N1961/'rhos computation'!$B$23-'rhos computation'!$B$23)</f>
        <v>0.0532048334842638</v>
      </c>
      <c r="W1961" s="0" t="n">
        <f aca="false">NORMSDIST(-O1961)</f>
        <v>0.00927835310016981</v>
      </c>
      <c r="X1961" s="0" t="n">
        <f aca="false">NORMSDIST(-P1961)</f>
        <v>0.0426269574933053</v>
      </c>
    </row>
    <row r="1962" customFormat="false" ht="13" hidden="false" customHeight="false" outlineLevel="0" collapsed="false">
      <c r="A1962" s="0" t="n">
        <v>0.754819758959439</v>
      </c>
      <c r="B1962" s="0" t="n">
        <v>0.175233779317757</v>
      </c>
      <c r="C1962" s="0" t="n">
        <v>-0.0788822808881242</v>
      </c>
      <c r="D1962" s="0" t="n">
        <v>-0.567177675449405</v>
      </c>
      <c r="E1962" s="0" t="n">
        <f aca="false" t="array" ref="E1962:H1962">MMULT(A1962:D1962,'Root matrix of resiudals'!$B$19:E$22)</f>
        <v>0.0329016985739505</v>
      </c>
      <c r="F1962" s="0" t="n">
        <v>0.00639543010427215</v>
      </c>
      <c r="G1962" s="0" t="n">
        <v>-0.000359167051112921</v>
      </c>
      <c r="H1962" s="0" t="n">
        <v>-0.00957147981143333</v>
      </c>
      <c r="I1962" s="3" t="n">
        <f aca="false" t="array" ref="I1962:L1962">MMULT('t+1'!I1962:L1962,'input - gretl'!$B$3:$E$6)+MMULT('Point forecasts'!$P$3:$T$3,'input - gretl'!$B$9:$E$13)+MMULT('t+1'!Q1962:S1962,'input - gretl'!$B$14:$E$16)+E1962:H1962</f>
        <v>0.0546419883349758</v>
      </c>
      <c r="J1962" s="3" t="n">
        <v>0.0174110337902209</v>
      </c>
      <c r="K1962" s="3" t="n">
        <v>0.0131381986415236</v>
      </c>
      <c r="L1962" s="3" t="n">
        <v>-0.00851600668498372</v>
      </c>
      <c r="M1962" s="0" t="n">
        <f aca="false">'t+1'!M1962+I1962</f>
        <v>0.147574161706405</v>
      </c>
      <c r="N1962" s="0" t="n">
        <f aca="false">'t+1'!N1962+J1962</f>
        <v>0.00420763560898509</v>
      </c>
      <c r="O1962" s="0" t="n">
        <f aca="false">'t+1'!O1962+K1962</f>
        <v>2.42926778956181</v>
      </c>
      <c r="P1962" s="0" t="n">
        <f aca="false">'t+1'!P1962+L1962</f>
        <v>1.75950110593593</v>
      </c>
      <c r="Q1962" s="0" t="n">
        <f aca="false" t="array" ref="Q1962:S1962">MMULT(M1962:P1962,'input - gretl'!$B$19:$D$22)+MMULT('Point forecasts'!$J$4:$O$4,'input - gretl'!$B$23:$D$28)</f>
        <v>13.9590698101387</v>
      </c>
      <c r="R1962" s="0" t="n">
        <v>6.80874818034344</v>
      </c>
      <c r="S1962" s="0" t="n">
        <v>10.1246053065392</v>
      </c>
      <c r="U1962" s="4" t="n">
        <f aca="false">NORMSDIST(-M1962/'rhos computation'!$B$11)-EXP(M1962+'rhos computation'!$B$11^2/2)*NORMSDIST(-M1962/'rhos computation'!$B$11-'rhos computation'!$B$11)</f>
        <v>0.00901463484819867</v>
      </c>
      <c r="V1962" s="4" t="n">
        <f aca="false">NORMSDIST(-N1962/'rhos computation'!$B$23)-EXP(N1962+'rhos computation'!$B$23^2/2)*NORMSDIST(-N1962/'rhos computation'!$B$23-'rhos computation'!$B$23)</f>
        <v>0.0197872091505485</v>
      </c>
      <c r="W1962" s="0" t="n">
        <f aca="false">NORMSDIST(-O1962)</f>
        <v>0.00756467651515521</v>
      </c>
      <c r="X1962" s="0" t="n">
        <f aca="false">NORMSDIST(-P1962)</f>
        <v>0.0392462162829771</v>
      </c>
    </row>
    <row r="1963" customFormat="false" ht="13" hidden="false" customHeight="false" outlineLevel="0" collapsed="false">
      <c r="A1963" s="0" t="n">
        <v>0.501717416546228</v>
      </c>
      <c r="B1963" s="0" t="n">
        <v>-0.0682637329546897</v>
      </c>
      <c r="C1963" s="0" t="n">
        <v>1.06925222157496</v>
      </c>
      <c r="D1963" s="0" t="n">
        <v>-0.401750569293189</v>
      </c>
      <c r="E1963" s="0" t="n">
        <f aca="false" t="array" ref="E1963:H1963">MMULT(A1963:D1963,'Root matrix of resiudals'!$B$19:E$22)</f>
        <v>0.0228461173448415</v>
      </c>
      <c r="F1963" s="0" t="n">
        <v>0.00299824896275639</v>
      </c>
      <c r="G1963" s="0" t="n">
        <v>0.0171461897786639</v>
      </c>
      <c r="H1963" s="0" t="n">
        <v>-0.00549126310900992</v>
      </c>
      <c r="I1963" s="3" t="n">
        <f aca="false" t="array" ref="I1963:L1963">MMULT('t+1'!I1963:L1963,'input - gretl'!$B$3:$E$6)+MMULT('Point forecasts'!$P$3:$T$3,'input - gretl'!$B$9:$E$13)+MMULT('t+1'!Q1963:S1963,'input - gretl'!$B$14:$E$16)+E1963:H1963</f>
        <v>0.0210646697101908</v>
      </c>
      <c r="J1963" s="3" t="n">
        <v>0.0114431942594079</v>
      </c>
      <c r="K1963" s="3" t="n">
        <v>0.0327330064320123</v>
      </c>
      <c r="L1963" s="3" t="n">
        <v>-0.00303789451937862</v>
      </c>
      <c r="M1963" s="0" t="n">
        <f aca="false">'t+1'!M1963+I1963</f>
        <v>0.158744270197282</v>
      </c>
      <c r="N1963" s="0" t="n">
        <f aca="false">'t+1'!N1963+J1963</f>
        <v>0.00251597384680902</v>
      </c>
      <c r="O1963" s="0" t="n">
        <f aca="false">'t+1'!O1963+K1963</f>
        <v>2.44475767452241</v>
      </c>
      <c r="P1963" s="0" t="n">
        <f aca="false">'t+1'!P1963+L1963</f>
        <v>1.75980713270964</v>
      </c>
      <c r="Q1963" s="0" t="n">
        <f aca="false" t="array" ref="Q1963:S1963">MMULT(M1963:P1963,'input - gretl'!$B$19:$D$22)+MMULT('Point forecasts'!$J$4:$O$4,'input - gretl'!$B$23:$D$28)</f>
        <v>13.9702399186295</v>
      </c>
      <c r="R1963" s="0" t="n">
        <v>6.80705651858127</v>
      </c>
      <c r="S1963" s="0" t="n">
        <v>10.1398041447366</v>
      </c>
      <c r="U1963" s="4" t="n">
        <f aca="false">NORMSDIST(-M1963/'rhos computation'!$B$11)-EXP(M1963+'rhos computation'!$B$11^2/2)*NORMSDIST(-M1963/'rhos computation'!$B$11-'rhos computation'!$B$11)</f>
        <v>0.00765896428696837</v>
      </c>
      <c r="V1963" s="4" t="n">
        <f aca="false">NORMSDIST(-N1963/'rhos computation'!$B$23)-EXP(N1963+'rhos computation'!$B$23^2/2)*NORMSDIST(-N1963/'rhos computation'!$B$23-'rhos computation'!$B$23)</f>
        <v>0.0205587397173129</v>
      </c>
      <c r="W1963" s="0" t="n">
        <f aca="false">NORMSDIST(-O1963)</f>
        <v>0.00724747482391257</v>
      </c>
      <c r="X1963" s="0" t="n">
        <f aca="false">NORMSDIST(-P1963)</f>
        <v>0.0392202566498612</v>
      </c>
    </row>
    <row r="1964" customFormat="false" ht="13" hidden="false" customHeight="false" outlineLevel="0" collapsed="false">
      <c r="A1964" s="0" t="n">
        <v>0.335715397708725</v>
      </c>
      <c r="B1964" s="0" t="n">
        <v>0.144888544863251</v>
      </c>
      <c r="C1964" s="0" t="n">
        <v>-1.12136192461956</v>
      </c>
      <c r="D1964" s="0" t="n">
        <v>-0.475147762355895</v>
      </c>
      <c r="E1964" s="0" t="n">
        <f aca="false" t="array" ref="E1964:H1964">MMULT(A1964:D1964,'Root matrix of resiudals'!$B$19:E$22)</f>
        <v>0.0135284489291465</v>
      </c>
      <c r="F1964" s="0" t="n">
        <v>0.000842554138530227</v>
      </c>
      <c r="G1964" s="0" t="n">
        <v>-0.0176806006249347</v>
      </c>
      <c r="H1964" s="0" t="n">
        <v>-0.00911351850993027</v>
      </c>
      <c r="I1964" s="3" t="n">
        <f aca="false" t="array" ref="I1964:L1964">MMULT('t+1'!I1964:L1964,'input - gretl'!$B$3:$E$6)+MMULT('Point forecasts'!$P$3:$T$3,'input - gretl'!$B$9:$E$13)+MMULT('t+1'!Q1964:S1964,'input - gretl'!$B$14:$E$16)+E1964:H1964</f>
        <v>0.0342362229581532</v>
      </c>
      <c r="J1964" s="3" t="n">
        <v>-0.00322826746675604</v>
      </c>
      <c r="K1964" s="3" t="n">
        <v>-0.00554491826811485</v>
      </c>
      <c r="L1964" s="3" t="n">
        <v>-0.00461751757300279</v>
      </c>
      <c r="M1964" s="0" t="n">
        <f aca="false">'t+1'!M1964+I1964</f>
        <v>0.129975878589032</v>
      </c>
      <c r="N1964" s="0" t="n">
        <f aca="false">'t+1'!N1964+J1964</f>
        <v>0.00398746899784053</v>
      </c>
      <c r="O1964" s="0" t="n">
        <f aca="false">'t+1'!O1964+K1964</f>
        <v>2.40427084257552</v>
      </c>
      <c r="P1964" s="0" t="n">
        <f aca="false">'t+1'!P1964+L1964</f>
        <v>1.74282357621674</v>
      </c>
      <c r="Q1964" s="0" t="n">
        <f aca="false" t="array" ref="Q1964:S1964">MMULT(M1964:P1964,'input - gretl'!$B$19:$D$22)+MMULT('Point forecasts'!$J$4:$O$4,'input - gretl'!$B$23:$D$28)</f>
        <v>13.9414715270213</v>
      </c>
      <c r="R1964" s="0" t="n">
        <v>6.8085280137323</v>
      </c>
      <c r="S1964" s="0" t="n">
        <v>10.1154695241923</v>
      </c>
      <c r="U1964" s="4" t="n">
        <f aca="false">NORMSDIST(-M1964/'rhos computation'!$B$11)-EXP(M1964+'rhos computation'!$B$11^2/2)*NORMSDIST(-M1964/'rhos computation'!$B$11-'rhos computation'!$B$11)</f>
        <v>0.01153596013226</v>
      </c>
      <c r="V1964" s="4" t="n">
        <f aca="false">NORMSDIST(-N1964/'rhos computation'!$B$23)-EXP(N1964+'rhos computation'!$B$23^2/2)*NORMSDIST(-N1964/'rhos computation'!$B$23-'rhos computation'!$B$23)</f>
        <v>0.0198865532723757</v>
      </c>
      <c r="W1964" s="0" t="n">
        <f aca="false">NORMSDIST(-O1964)</f>
        <v>0.00810238120327011</v>
      </c>
      <c r="X1964" s="0" t="n">
        <f aca="false">NORMSDIST(-P1964)</f>
        <v>0.0406822183804736</v>
      </c>
    </row>
    <row r="1965" customFormat="false" ht="13" hidden="false" customHeight="false" outlineLevel="0" collapsed="false">
      <c r="A1965" s="0" t="n">
        <v>-0.406656604221161</v>
      </c>
      <c r="B1965" s="0" t="n">
        <v>1.4144599240776</v>
      </c>
      <c r="C1965" s="0" t="n">
        <v>0.409899036648482</v>
      </c>
      <c r="D1965" s="0" t="n">
        <v>-0.27124205552256</v>
      </c>
      <c r="E1965" s="0" t="n">
        <f aca="false" t="array" ref="E1965:H1965">MMULT(A1965:D1965,'Root matrix of resiudals'!$B$19:E$22)</f>
        <v>-0.0136345323221161</v>
      </c>
      <c r="F1965" s="0" t="n">
        <v>0.0409472986573897</v>
      </c>
      <c r="G1965" s="0" t="n">
        <v>0.0108712603028801</v>
      </c>
      <c r="H1965" s="0" t="n">
        <v>-0.00368344276988968</v>
      </c>
      <c r="I1965" s="3" t="n">
        <f aca="false" t="array" ref="I1965:L1965">MMULT('t+1'!I1965:L1965,'input - gretl'!$B$3:$E$6)+MMULT('Point forecasts'!$P$3:$T$3,'input - gretl'!$B$9:$E$13)+MMULT('t+1'!Q1965:S1965,'input - gretl'!$B$14:$E$16)+E1965:H1965</f>
        <v>-0.0150678211692232</v>
      </c>
      <c r="J1965" s="3" t="n">
        <v>0.0658703483591626</v>
      </c>
      <c r="K1965" s="3" t="n">
        <v>0.0307198454441836</v>
      </c>
      <c r="L1965" s="3" t="n">
        <v>0.00463832854273744</v>
      </c>
      <c r="M1965" s="0" t="n">
        <f aca="false">'t+1'!M1965+I1965</f>
        <v>0.159330833669141</v>
      </c>
      <c r="N1965" s="0" t="n">
        <f aca="false">'t+1'!N1965+J1965</f>
        <v>0.0600101730217028</v>
      </c>
      <c r="O1965" s="0" t="n">
        <f aca="false">'t+1'!O1965+K1965</f>
        <v>2.45418051221873</v>
      </c>
      <c r="P1965" s="0" t="n">
        <f aca="false">'t+1'!P1965+L1965</f>
        <v>1.74774460370726</v>
      </c>
      <c r="Q1965" s="0" t="n">
        <f aca="false" t="array" ref="Q1965:S1965">MMULT(M1965:P1965,'input - gretl'!$B$19:$D$22)+MMULT('Point forecasts'!$J$4:$O$4,'input - gretl'!$B$23:$D$28)</f>
        <v>13.9708264821014</v>
      </c>
      <c r="R1965" s="0" t="n">
        <v>6.86455071775616</v>
      </c>
      <c r="S1965" s="0" t="n">
        <v>10.1606990506407</v>
      </c>
      <c r="U1965" s="4" t="n">
        <f aca="false">NORMSDIST(-M1965/'rhos computation'!$B$11)-EXP(M1965+'rhos computation'!$B$11^2/2)*NORMSDIST(-M1965/'rhos computation'!$B$11-'rhos computation'!$B$11)</f>
        <v>0.0075926380162023</v>
      </c>
      <c r="V1965" s="4" t="n">
        <f aca="false">NORMSDIST(-N1965/'rhos computation'!$B$23)-EXP(N1965+'rhos computation'!$B$23^2/2)*NORMSDIST(-N1965/'rhos computation'!$B$23-'rhos computation'!$B$23)</f>
        <v>0.00405952866707229</v>
      </c>
      <c r="W1965" s="0" t="n">
        <f aca="false">NORMSDIST(-O1965)</f>
        <v>0.00706030392296276</v>
      </c>
      <c r="X1965" s="0" t="n">
        <f aca="false">NORMSDIST(-P1965)</f>
        <v>0.0402541307660844</v>
      </c>
    </row>
    <row r="1966" customFormat="false" ht="13" hidden="false" customHeight="false" outlineLevel="0" collapsed="false">
      <c r="A1966" s="0" t="n">
        <v>-0.385905969203799</v>
      </c>
      <c r="B1966" s="0" t="n">
        <v>0.782832280389367</v>
      </c>
      <c r="C1966" s="0" t="n">
        <v>-1.06682690362954</v>
      </c>
      <c r="D1966" s="0" t="n">
        <v>1.25075868539472</v>
      </c>
      <c r="E1966" s="0" t="n">
        <f aca="false" t="array" ref="E1966:H1966">MMULT(A1966:D1966,'Root matrix of resiudals'!$B$19:E$22)</f>
        <v>-0.0165814193830108</v>
      </c>
      <c r="F1966" s="0" t="n">
        <v>0.0177451899654339</v>
      </c>
      <c r="G1966" s="0" t="n">
        <v>-0.0134261123188598</v>
      </c>
      <c r="H1966" s="0" t="n">
        <v>0.0192735217446887</v>
      </c>
      <c r="I1966" s="3" t="n">
        <f aca="false" t="array" ref="I1966:L1966">MMULT('t+1'!I1966:L1966,'input - gretl'!$B$3:$E$6)+MMULT('Point forecasts'!$P$3:$T$3,'input - gretl'!$B$9:$E$13)+MMULT('t+1'!Q1966:S1966,'input - gretl'!$B$14:$E$16)+E1966:H1966</f>
        <v>-0.00859576946608043</v>
      </c>
      <c r="J1966" s="3" t="n">
        <v>0.0292858605394241</v>
      </c>
      <c r="K1966" s="3" t="n">
        <v>-0.00580940017818559</v>
      </c>
      <c r="L1966" s="3" t="n">
        <v>0.0248166263750906</v>
      </c>
      <c r="M1966" s="0" t="n">
        <f aca="false">'t+1'!M1966+I1966</f>
        <v>0.111901132210721</v>
      </c>
      <c r="N1966" s="0" t="n">
        <f aca="false">'t+1'!N1966+J1966</f>
        <v>0.0102414368992789</v>
      </c>
      <c r="O1966" s="0" t="n">
        <f aca="false">'t+1'!O1966+K1966</f>
        <v>2.39576795133178</v>
      </c>
      <c r="P1966" s="0" t="n">
        <f aca="false">'t+1'!P1966+L1966</f>
        <v>1.74989705713841</v>
      </c>
      <c r="Q1966" s="0" t="n">
        <f aca="false" t="array" ref="Q1966:S1966">MMULT(M1966:P1966,'input - gretl'!$B$19:$D$22)+MMULT('Point forecasts'!$J$4:$O$4,'input - gretl'!$B$23:$D$28)</f>
        <v>13.923396780643</v>
      </c>
      <c r="R1966" s="0" t="n">
        <v>6.81478198163374</v>
      </c>
      <c r="S1966" s="0" t="n">
        <v>10.100239398918</v>
      </c>
      <c r="U1966" s="4" t="n">
        <f aca="false">NORMSDIST(-M1966/'rhos computation'!$B$11)-EXP(M1966+'rhos computation'!$B$11^2/2)*NORMSDIST(-M1966/'rhos computation'!$B$11-'rhos computation'!$B$11)</f>
        <v>0.0146742154450881</v>
      </c>
      <c r="V1966" s="4" t="n">
        <f aca="false">NORMSDIST(-N1966/'rhos computation'!$B$23)-EXP(N1966+'rhos computation'!$B$23^2/2)*NORMSDIST(-N1966/'rhos computation'!$B$23-'rhos computation'!$B$23)</f>
        <v>0.017188909561614</v>
      </c>
      <c r="W1966" s="0" t="n">
        <f aca="false">NORMSDIST(-O1966)</f>
        <v>0.0082927933249083</v>
      </c>
      <c r="X1966" s="0" t="n">
        <f aca="false">NORMSDIST(-P1966)</f>
        <v>0.0400680392979526</v>
      </c>
    </row>
    <row r="1967" customFormat="false" ht="13" hidden="false" customHeight="false" outlineLevel="0" collapsed="false">
      <c r="A1967" s="0" t="n">
        <v>0.188447421697836</v>
      </c>
      <c r="B1967" s="0" t="n">
        <v>0.309929380850185</v>
      </c>
      <c r="C1967" s="0" t="n">
        <v>1.12386064058778</v>
      </c>
      <c r="D1967" s="0" t="n">
        <v>0.769979940856063</v>
      </c>
      <c r="E1967" s="0" t="n">
        <f aca="false" t="array" ref="E1967:H1967">MMULT(A1967:D1967,'Root matrix of resiudals'!$B$19:E$22)</f>
        <v>0.00988053050248696</v>
      </c>
      <c r="F1967" s="0" t="n">
        <v>0.0133677283264337</v>
      </c>
      <c r="G1967" s="0" t="n">
        <v>0.0203390321408765</v>
      </c>
      <c r="H1967" s="0" t="n">
        <v>0.0137298019854878</v>
      </c>
      <c r="I1967" s="3" t="n">
        <f aca="false" t="array" ref="I1967:L1967">MMULT('t+1'!I1967:L1967,'input - gretl'!$B$3:$E$6)+MMULT('Point forecasts'!$P$3:$T$3,'input - gretl'!$B$9:$E$13)+MMULT('t+1'!Q1967:S1967,'input - gretl'!$B$14:$E$16)+E1967:H1967</f>
        <v>-0.0162628089049248</v>
      </c>
      <c r="J1967" s="3" t="n">
        <v>0.030820512960139</v>
      </c>
      <c r="K1967" s="3" t="n">
        <v>0.0270086966030033</v>
      </c>
      <c r="L1967" s="3" t="n">
        <v>0.0145451077087605</v>
      </c>
      <c r="M1967" s="0" t="n">
        <f aca="false">'t+1'!M1967+I1967</f>
        <v>0.143923691746186</v>
      </c>
      <c r="N1967" s="0" t="n">
        <f aca="false">'t+1'!N1967+J1967</f>
        <v>-0.0142152387055655</v>
      </c>
      <c r="O1967" s="0" t="n">
        <f aca="false">'t+1'!O1967+K1967</f>
        <v>2.41794159653819</v>
      </c>
      <c r="P1967" s="0" t="n">
        <f aca="false">'t+1'!P1967+L1967</f>
        <v>1.75481486605717</v>
      </c>
      <c r="Q1967" s="0" t="n">
        <f aca="false" t="array" ref="Q1967:S1967">MMULT(M1967:P1967,'input - gretl'!$B$19:$D$22)+MMULT('Point forecasts'!$J$4:$O$4,'input - gretl'!$B$23:$D$28)</f>
        <v>13.9554193401784</v>
      </c>
      <c r="R1967" s="0" t="n">
        <v>6.79032530602889</v>
      </c>
      <c r="S1967" s="0" t="n">
        <v>10.1177359619523</v>
      </c>
      <c r="U1967" s="4" t="n">
        <f aca="false">NORMSDIST(-M1967/'rhos computation'!$B$11)-EXP(M1967+'rhos computation'!$B$11^2/2)*NORMSDIST(-M1967/'rhos computation'!$B$11-'rhos computation'!$B$11)</f>
        <v>0.00949742271449589</v>
      </c>
      <c r="V1967" s="4" t="n">
        <f aca="false">NORMSDIST(-N1967/'rhos computation'!$B$23)-EXP(N1967+'rhos computation'!$B$23^2/2)*NORMSDIST(-N1967/'rhos computation'!$B$23-'rhos computation'!$B$23)</f>
        <v>0.0291987481572064</v>
      </c>
      <c r="W1967" s="0" t="n">
        <f aca="false">NORMSDIST(-O1967)</f>
        <v>0.00780429091231726</v>
      </c>
      <c r="X1967" s="0" t="n">
        <f aca="false">NORMSDIST(-P1967)</f>
        <v>0.0396454899609317</v>
      </c>
    </row>
    <row r="1968" customFormat="false" ht="13" hidden="false" customHeight="false" outlineLevel="0" collapsed="false">
      <c r="A1968" s="0" t="n">
        <v>-1.18901214953425</v>
      </c>
      <c r="B1968" s="0" t="n">
        <v>0.0109995508874182</v>
      </c>
      <c r="C1968" s="0" t="n">
        <v>-0.610770280889579</v>
      </c>
      <c r="D1968" s="0" t="n">
        <v>1.01879654182012</v>
      </c>
      <c r="E1968" s="0" t="n">
        <f aca="false" t="array" ref="E1968:H1968">MMULT(A1968:D1968,'Root matrix of resiudals'!$B$19:E$22)</f>
        <v>-0.0521337339893057</v>
      </c>
      <c r="F1968" s="0" t="n">
        <v>-0.00450394455500969</v>
      </c>
      <c r="G1968" s="0" t="n">
        <v>-0.0101054738151455</v>
      </c>
      <c r="H1968" s="0" t="n">
        <v>0.0162885845677113</v>
      </c>
      <c r="I1968" s="3" t="n">
        <f aca="false" t="array" ref="I1968:L1968">MMULT('t+1'!I1968:L1968,'input - gretl'!$B$3:$E$6)+MMULT('Point forecasts'!$P$3:$T$3,'input - gretl'!$B$9:$E$13)+MMULT('t+1'!Q1968:S1968,'input - gretl'!$B$14:$E$16)+E1968:H1968</f>
        <v>-0.0269808205617436</v>
      </c>
      <c r="J1968" s="3" t="n">
        <v>0.0242610716717249</v>
      </c>
      <c r="K1968" s="3" t="n">
        <v>-0.0141144151483986</v>
      </c>
      <c r="L1968" s="3" t="n">
        <v>0.0190522489435833</v>
      </c>
      <c r="M1968" s="0" t="n">
        <f aca="false">'t+1'!M1968+I1968</f>
        <v>0.0454492143861959</v>
      </c>
      <c r="N1968" s="0" t="n">
        <f aca="false">'t+1'!N1968+J1968</f>
        <v>-0.0376826750637193</v>
      </c>
      <c r="O1968" s="0" t="n">
        <f aca="false">'t+1'!O1968+K1968</f>
        <v>2.37619915063578</v>
      </c>
      <c r="P1968" s="0" t="n">
        <f aca="false">'t+1'!P1968+L1968</f>
        <v>1.72626674110002</v>
      </c>
      <c r="Q1968" s="0" t="n">
        <f aca="false" t="array" ref="Q1968:S1968">MMULT(M1968:P1968,'input - gretl'!$B$19:$D$22)+MMULT('Point forecasts'!$J$4:$O$4,'input - gretl'!$B$23:$D$28)</f>
        <v>13.8569448628184</v>
      </c>
      <c r="R1968" s="0" t="n">
        <v>6.76685786967074</v>
      </c>
      <c r="S1968" s="0" t="n">
        <v>10.1031442102903</v>
      </c>
      <c r="U1968" s="4" t="n">
        <f aca="false">NORMSDIST(-M1968/'rhos computation'!$B$11)-EXP(M1968+'rhos computation'!$B$11^2/2)*NORMSDIST(-M1968/'rhos computation'!$B$11-'rhos computation'!$B$11)</f>
        <v>0.0319873390305687</v>
      </c>
      <c r="V1968" s="4" t="n">
        <f aca="false">NORMSDIST(-N1968/'rhos computation'!$B$23)-EXP(N1968+'rhos computation'!$B$23^2/2)*NORMSDIST(-N1968/'rhos computation'!$B$23-'rhos computation'!$B$23)</f>
        <v>0.0442073288022065</v>
      </c>
      <c r="W1968" s="0" t="n">
        <f aca="false">NORMSDIST(-O1968)</f>
        <v>0.00874600956648003</v>
      </c>
      <c r="X1968" s="0" t="n">
        <f aca="false">NORMSDIST(-P1968)</f>
        <v>0.0421497179361839</v>
      </c>
    </row>
    <row r="1969" customFormat="false" ht="13" hidden="false" customHeight="false" outlineLevel="0" collapsed="false">
      <c r="A1969" s="0" t="n">
        <v>-0.931458450216444</v>
      </c>
      <c r="B1969" s="0" t="n">
        <v>-0.524800517062949</v>
      </c>
      <c r="C1969" s="0" t="n">
        <v>-0.738440129248614</v>
      </c>
      <c r="D1969" s="0" t="n">
        <v>-0.361202142978621</v>
      </c>
      <c r="E1969" s="0" t="n">
        <f aca="false" t="array" ref="E1969:H1969">MMULT(A1969:D1969,'Root matrix of resiudals'!$B$19:E$22)</f>
        <v>-0.041925998444079</v>
      </c>
      <c r="F1969" s="0" t="n">
        <v>-0.0197787445707039</v>
      </c>
      <c r="G1969" s="0" t="n">
        <v>-0.0153489642342373</v>
      </c>
      <c r="H1969" s="0" t="n">
        <v>-0.00638474898419055</v>
      </c>
      <c r="I1969" s="3" t="n">
        <f aca="false" t="array" ref="I1969:L1969">MMULT('t+1'!I1969:L1969,'input - gretl'!$B$3:$E$6)+MMULT('Point forecasts'!$P$3:$T$3,'input - gretl'!$B$9:$E$13)+MMULT('t+1'!Q1969:S1969,'input - gretl'!$B$14:$E$16)+E1969:H1969</f>
        <v>-0.0334206975389877</v>
      </c>
      <c r="J1969" s="3" t="n">
        <v>-0.0340995351009639</v>
      </c>
      <c r="K1969" s="3" t="n">
        <v>-0.00308885490726545</v>
      </c>
      <c r="L1969" s="3" t="n">
        <v>-0.00267011295111946</v>
      </c>
      <c r="M1969" s="0" t="n">
        <f aca="false">'t+1'!M1969+I1969</f>
        <v>0.0735748131580314</v>
      </c>
      <c r="N1969" s="0" t="n">
        <f aca="false">'t+1'!N1969+J1969</f>
        <v>-0.020163334109653</v>
      </c>
      <c r="O1969" s="0" t="n">
        <f aca="false">'t+1'!O1969+K1969</f>
        <v>2.40082771957207</v>
      </c>
      <c r="P1969" s="0" t="n">
        <f aca="false">'t+1'!P1969+L1969</f>
        <v>1.74801912728409</v>
      </c>
      <c r="Q1969" s="0" t="n">
        <f aca="false" t="array" ref="Q1969:S1969">MMULT(M1969:P1969,'input - gretl'!$B$19:$D$22)+MMULT('Point forecasts'!$J$4:$O$4,'input - gretl'!$B$23:$D$28)</f>
        <v>13.8850704615903</v>
      </c>
      <c r="R1969" s="0" t="n">
        <v>6.7843772106248</v>
      </c>
      <c r="S1969" s="0" t="n">
        <v>10.1070851723463</v>
      </c>
      <c r="U1969" s="4" t="n">
        <f aca="false">NORMSDIST(-M1969/'rhos computation'!$B$11)-EXP(M1969+'rhos computation'!$B$11^2/2)*NORMSDIST(-M1969/'rhos computation'!$B$11-'rhos computation'!$B$11)</f>
        <v>0.0234575315862992</v>
      </c>
      <c r="V1969" s="4" t="n">
        <f aca="false">NORMSDIST(-N1969/'rhos computation'!$B$23)-EXP(N1969+'rhos computation'!$B$23^2/2)*NORMSDIST(-N1969/'rhos computation'!$B$23-'rhos computation'!$B$23)</f>
        <v>0.0327002446814011</v>
      </c>
      <c r="W1969" s="0" t="n">
        <f aca="false">NORMSDIST(-O1969)</f>
        <v>0.0081790179350121</v>
      </c>
      <c r="X1969" s="0" t="n">
        <f aca="false">NORMSDIST(-P1969)</f>
        <v>0.040230357703566</v>
      </c>
    </row>
    <row r="1970" customFormat="false" ht="13" hidden="false" customHeight="false" outlineLevel="0" collapsed="false">
      <c r="A1970" s="0" t="n">
        <v>-1.34010889398929</v>
      </c>
      <c r="B1970" s="0" t="n">
        <v>0.904662020248831</v>
      </c>
      <c r="C1970" s="0" t="n">
        <v>-0.605182020301016</v>
      </c>
      <c r="D1970" s="0" t="n">
        <v>1.66285454170591</v>
      </c>
      <c r="E1970" s="0" t="n">
        <f aca="false" t="array" ref="E1970:H1970">MMULT(A1970:D1970,'Root matrix of resiudals'!$B$19:E$22)</f>
        <v>-0.0568327199277051</v>
      </c>
      <c r="F1970" s="0" t="n">
        <v>0.0207501503525006</v>
      </c>
      <c r="G1970" s="0" t="n">
        <v>-0.00625584214885845</v>
      </c>
      <c r="H1970" s="0" t="n">
        <v>0.0268626860142751</v>
      </c>
      <c r="I1970" s="3" t="n">
        <f aca="false" t="array" ref="I1970:L1970">MMULT('t+1'!I1970:L1970,'input - gretl'!$B$3:$E$6)+MMULT('Point forecasts'!$P$3:$T$3,'input - gretl'!$B$9:$E$13)+MMULT('t+1'!Q1970:S1970,'input - gretl'!$B$14:$E$16)+E1970:H1970</f>
        <v>-0.0441734496644975</v>
      </c>
      <c r="J1970" s="3" t="n">
        <v>0.01551597162063</v>
      </c>
      <c r="K1970" s="3" t="n">
        <v>0.00662582359444518</v>
      </c>
      <c r="L1970" s="3" t="n">
        <v>0.0313280649498986</v>
      </c>
      <c r="M1970" s="0" t="n">
        <f aca="false">'t+1'!M1970+I1970</f>
        <v>0.0649952838808424</v>
      </c>
      <c r="N1970" s="0" t="n">
        <f aca="false">'t+1'!N1970+J1970</f>
        <v>0.0234937767653418</v>
      </c>
      <c r="O1970" s="0" t="n">
        <f aca="false">'t+1'!O1970+K1970</f>
        <v>2.4150325012847</v>
      </c>
      <c r="P1970" s="0" t="n">
        <f aca="false">'t+1'!P1970+L1970</f>
        <v>1.77976709647785</v>
      </c>
      <c r="Q1970" s="0" t="n">
        <f aca="false" t="array" ref="Q1970:S1970">MMULT(M1970:P1970,'input - gretl'!$B$19:$D$22)+MMULT('Point forecasts'!$J$4:$O$4,'input - gretl'!$B$23:$D$28)</f>
        <v>13.8764909323131</v>
      </c>
      <c r="R1970" s="0" t="n">
        <v>6.8280343214998</v>
      </c>
      <c r="S1970" s="0" t="n">
        <v>10.0910960479572</v>
      </c>
      <c r="U1970" s="4" t="n">
        <f aca="false">NORMSDIST(-M1970/'rhos computation'!$B$11)-EXP(M1970+'rhos computation'!$B$11^2/2)*NORMSDIST(-M1970/'rhos computation'!$B$11-'rhos computation'!$B$11)</f>
        <v>0.0258622309927723</v>
      </c>
      <c r="V1970" s="4" t="n">
        <f aca="false">NORMSDIST(-N1970/'rhos computation'!$B$23)-EXP(N1970+'rhos computation'!$B$23^2/2)*NORMSDIST(-N1970/'rhos computation'!$B$23-'rhos computation'!$B$23)</f>
        <v>0.0123104881184697</v>
      </c>
      <c r="W1970" s="0" t="n">
        <f aca="false">NORMSDIST(-O1970)</f>
        <v>0.00786690283679601</v>
      </c>
      <c r="X1970" s="0" t="n">
        <f aca="false">NORMSDIST(-P1970)</f>
        <v>0.0375570422765451</v>
      </c>
    </row>
    <row r="1971" customFormat="false" ht="13" hidden="false" customHeight="false" outlineLevel="0" collapsed="false">
      <c r="A1971" s="0" t="n">
        <v>-0.742278082330284</v>
      </c>
      <c r="B1971" s="0" t="n">
        <v>0.893229847862964</v>
      </c>
      <c r="C1971" s="0" t="n">
        <v>-0.433630757655964</v>
      </c>
      <c r="D1971" s="0" t="n">
        <v>0.381153404283317</v>
      </c>
      <c r="E1971" s="0" t="n">
        <f aca="false" t="array" ref="E1971:H1971">MMULT(A1971:D1971,'Root matrix of resiudals'!$B$19:E$22)</f>
        <v>-0.0305062553272571</v>
      </c>
      <c r="F1971" s="0" t="n">
        <v>0.022308919166637</v>
      </c>
      <c r="G1971" s="0" t="n">
        <v>-0.00426158243308266</v>
      </c>
      <c r="H1971" s="0" t="n">
        <v>0.00603125319146979</v>
      </c>
      <c r="I1971" s="3" t="n">
        <f aca="false" t="array" ref="I1971:L1971">MMULT('t+1'!I1971:L1971,'input - gretl'!$B$3:$E$6)+MMULT('Point forecasts'!$P$3:$T$3,'input - gretl'!$B$9:$E$13)+MMULT('t+1'!Q1971:S1971,'input - gretl'!$B$14:$E$16)+E1971:H1971</f>
        <v>-0.0521412774493261</v>
      </c>
      <c r="J1971" s="3" t="n">
        <v>0.0112112654206111</v>
      </c>
      <c r="K1971" s="3" t="n">
        <v>0.0112432892841022</v>
      </c>
      <c r="L1971" s="3" t="n">
        <v>0.00743548963434259</v>
      </c>
      <c r="M1971" s="0" t="n">
        <f aca="false">'t+1'!M1971+I1971</f>
        <v>0.102518748809547</v>
      </c>
      <c r="N1971" s="0" t="n">
        <f aca="false">'t+1'!N1971+J1971</f>
        <v>0.0161899781001476</v>
      </c>
      <c r="O1971" s="0" t="n">
        <f aca="false">'t+1'!O1971+K1971</f>
        <v>2.41249092904953</v>
      </c>
      <c r="P1971" s="0" t="n">
        <f aca="false">'t+1'!P1971+L1971</f>
        <v>1.773863346484</v>
      </c>
      <c r="Q1971" s="0" t="n">
        <f aca="false" t="array" ref="Q1971:S1971">MMULT(M1971:P1971,'input - gretl'!$B$19:$D$22)+MMULT('Point forecasts'!$J$4:$O$4,'input - gretl'!$B$23:$D$28)</f>
        <v>13.9140143972418</v>
      </c>
      <c r="R1971" s="0" t="n">
        <v>6.8207305228346</v>
      </c>
      <c r="S1971" s="0" t="n">
        <v>10.0941692371537</v>
      </c>
      <c r="U1971" s="4" t="n">
        <f aca="false">NORMSDIST(-M1971/'rhos computation'!$B$11)-EXP(M1971+'rhos computation'!$B$11^2/2)*NORMSDIST(-M1971/'rhos computation'!$B$11-'rhos computation'!$B$11)</f>
        <v>0.0165440957512887</v>
      </c>
      <c r="V1971" s="4" t="n">
        <f aca="false">NORMSDIST(-N1971/'rhos computation'!$B$23)-EXP(N1971+'rhos computation'!$B$23^2/2)*NORMSDIST(-N1971/'rhos computation'!$B$23-'rhos computation'!$B$23)</f>
        <v>0.014860293950342</v>
      </c>
      <c r="W1971" s="0" t="n">
        <f aca="false">NORMSDIST(-O1971)</f>
        <v>0.00792196584403526</v>
      </c>
      <c r="X1971" s="0" t="n">
        <f aca="false">NORMSDIST(-P1971)</f>
        <v>0.0380428784395684</v>
      </c>
    </row>
    <row r="1972" customFormat="false" ht="13" hidden="false" customHeight="false" outlineLevel="0" collapsed="false">
      <c r="A1972" s="0" t="n">
        <v>-0.299805913187486</v>
      </c>
      <c r="B1972" s="0" t="n">
        <v>0.134934345060499</v>
      </c>
      <c r="C1972" s="0" t="n">
        <v>-2.06115553776836</v>
      </c>
      <c r="D1972" s="0" t="n">
        <v>-1.28824005177382</v>
      </c>
      <c r="E1972" s="0" t="n">
        <f aca="false" t="array" ref="E1972:H1972">MMULT(A1972:D1972,'Root matrix of resiudals'!$B$19:E$22)</f>
        <v>-0.0146104802152901</v>
      </c>
      <c r="F1972" s="0" t="n">
        <v>-0.00430846901076532</v>
      </c>
      <c r="G1972" s="0" t="n">
        <v>-0.0345779156056765</v>
      </c>
      <c r="H1972" s="0" t="n">
        <v>-0.0231412242924052</v>
      </c>
      <c r="I1972" s="3" t="n">
        <f aca="false" t="array" ref="I1972:L1972">MMULT('t+1'!I1972:L1972,'input - gretl'!$B$3:$E$6)+MMULT('Point forecasts'!$P$3:$T$3,'input - gretl'!$B$9:$E$13)+MMULT('t+1'!Q1972:S1972,'input - gretl'!$B$14:$E$16)+E1972:H1972</f>
        <v>-0.0550387031414802</v>
      </c>
      <c r="J1972" s="3" t="n">
        <v>-0.000883540517125471</v>
      </c>
      <c r="K1972" s="3" t="n">
        <v>-0.0241713253616506</v>
      </c>
      <c r="L1972" s="3" t="n">
        <v>-0.0211373754597054</v>
      </c>
      <c r="M1972" s="0" t="n">
        <f aca="false">'t+1'!M1972+I1972</f>
        <v>0.130887299314587</v>
      </c>
      <c r="N1972" s="0" t="n">
        <f aca="false">'t+1'!N1972+J1972</f>
        <v>-0.0244796955263338</v>
      </c>
      <c r="O1972" s="0" t="n">
        <f aca="false">'t+1'!O1972+K1972</f>
        <v>2.36570923632605</v>
      </c>
      <c r="P1972" s="0" t="n">
        <f aca="false">'t+1'!P1972+L1972</f>
        <v>1.72259995730165</v>
      </c>
      <c r="Q1972" s="0" t="n">
        <f aca="false" t="array" ref="Q1972:S1972">MMULT(M1972:P1972,'input - gretl'!$B$19:$D$22)+MMULT('Point forecasts'!$J$4:$O$4,'input - gretl'!$B$23:$D$28)</f>
        <v>13.9423829477468</v>
      </c>
      <c r="R1972" s="0" t="n">
        <v>6.78006084920812</v>
      </c>
      <c r="S1972" s="0" t="n">
        <v>10.0961415907121</v>
      </c>
      <c r="U1972" s="4" t="n">
        <f aca="false">NORMSDIST(-M1972/'rhos computation'!$B$11)-EXP(M1972+'rhos computation'!$B$11^2/2)*NORMSDIST(-M1972/'rhos computation'!$B$11-'rhos computation'!$B$11)</f>
        <v>0.0113929860648753</v>
      </c>
      <c r="V1972" s="4" t="n">
        <f aca="false">NORMSDIST(-N1972/'rhos computation'!$B$23)-EXP(N1972+'rhos computation'!$B$23^2/2)*NORMSDIST(-N1972/'rhos computation'!$B$23-'rhos computation'!$B$23)</f>
        <v>0.0353751373008242</v>
      </c>
      <c r="W1972" s="0" t="n">
        <f aca="false">NORMSDIST(-O1972)</f>
        <v>0.00899778569009145</v>
      </c>
      <c r="X1972" s="0" t="n">
        <f aca="false">NORMSDIST(-P1972)</f>
        <v>0.0424804463684101</v>
      </c>
    </row>
    <row r="1973" customFormat="false" ht="13" hidden="false" customHeight="false" outlineLevel="0" collapsed="false">
      <c r="A1973" s="0" t="n">
        <v>1.80437683278224</v>
      </c>
      <c r="B1973" s="0" t="n">
        <v>0.632757567991804</v>
      </c>
      <c r="C1973" s="0" t="n">
        <v>-1.22446318068225</v>
      </c>
      <c r="D1973" s="0" t="n">
        <v>-0.933594061023491</v>
      </c>
      <c r="E1973" s="0" t="n">
        <f aca="false" t="array" ref="E1973:H1973">MMULT(A1973:D1973,'Root matrix of resiudals'!$B$19:E$22)</f>
        <v>0.0776935312712266</v>
      </c>
      <c r="F1973" s="0" t="n">
        <v>0.0177071310084812</v>
      </c>
      <c r="G1973" s="0" t="n">
        <v>-0.0163012155361472</v>
      </c>
      <c r="H1973" s="0" t="n">
        <v>-0.0172011458264958</v>
      </c>
      <c r="I1973" s="3" t="n">
        <f aca="false" t="array" ref="I1973:L1973">MMULT('t+1'!I1973:L1973,'input - gretl'!$B$3:$E$6)+MMULT('Point forecasts'!$P$3:$T$3,'input - gretl'!$B$9:$E$13)+MMULT('t+1'!Q1973:S1973,'input - gretl'!$B$14:$E$16)+E1973:H1973</f>
        <v>0.0876699204247056</v>
      </c>
      <c r="J1973" s="3" t="n">
        <v>0.0427477458916828</v>
      </c>
      <c r="K1973" s="3" t="n">
        <v>-0.028127259723331</v>
      </c>
      <c r="L1973" s="3" t="n">
        <v>-0.0217473949130213</v>
      </c>
      <c r="M1973" s="0" t="n">
        <f aca="false">'t+1'!M1973+I1973</f>
        <v>0.142913762086424</v>
      </c>
      <c r="N1973" s="0" t="n">
        <f aca="false">'t+1'!N1973+J1973</f>
        <v>-0.0492869558030864</v>
      </c>
      <c r="O1973" s="0" t="n">
        <f aca="false">'t+1'!O1973+K1973</f>
        <v>2.34293952941371</v>
      </c>
      <c r="P1973" s="0" t="n">
        <f aca="false">'t+1'!P1973+L1973</f>
        <v>1.69850077682939</v>
      </c>
      <c r="Q1973" s="0" t="n">
        <f aca="false" t="array" ref="Q1973:S1973">MMULT(M1973:P1973,'input - gretl'!$B$19:$D$22)+MMULT('Point forecasts'!$J$4:$O$4,'input - gretl'!$B$23:$D$28)</f>
        <v>13.9544094105187</v>
      </c>
      <c r="R1973" s="0" t="n">
        <v>6.75525358893137</v>
      </c>
      <c r="S1973" s="0" t="n">
        <v>10.0962914093879</v>
      </c>
      <c r="U1973" s="4" t="n">
        <f aca="false">NORMSDIST(-M1973/'rhos computation'!$B$11)-EXP(M1973+'rhos computation'!$B$11^2/2)*NORMSDIST(-M1973/'rhos computation'!$B$11-'rhos computation'!$B$11)</f>
        <v>0.00963459038255118</v>
      </c>
      <c r="V1973" s="4" t="n">
        <f aca="false">NORMSDIST(-N1973/'rhos computation'!$B$23)-EXP(N1973+'rhos computation'!$B$23^2/2)*NORMSDIST(-N1973/'rhos computation'!$B$23-'rhos computation'!$B$23)</f>
        <v>0.052686704891062</v>
      </c>
      <c r="W1973" s="0" t="n">
        <f aca="false">NORMSDIST(-O1973)</f>
        <v>0.00956624187348923</v>
      </c>
      <c r="X1973" s="0" t="n">
        <f aca="false">NORMSDIST(-P1973)</f>
        <v>0.0447066430969538</v>
      </c>
    </row>
    <row r="1974" customFormat="false" ht="13" hidden="false" customHeight="false" outlineLevel="0" collapsed="false">
      <c r="A1974" s="0" t="n">
        <v>-1.07518238471851</v>
      </c>
      <c r="B1974" s="0" t="n">
        <v>1.68344999714706</v>
      </c>
      <c r="C1974" s="0" t="n">
        <v>1.73817110122786</v>
      </c>
      <c r="D1974" s="0" t="n">
        <v>-0.663164779588206</v>
      </c>
      <c r="E1974" s="0" t="n">
        <f aca="false" t="array" ref="E1974:H1974">MMULT(A1974:D1974,'Root matrix of resiudals'!$B$19:E$22)</f>
        <v>-0.039917339817994</v>
      </c>
      <c r="F1974" s="0" t="n">
        <v>0.0518625494375888</v>
      </c>
      <c r="G1974" s="0" t="n">
        <v>0.0319681884204462</v>
      </c>
      <c r="H1974" s="0" t="n">
        <v>-0.00824835790471245</v>
      </c>
      <c r="I1974" s="3" t="n">
        <f aca="false" t="array" ref="I1974:L1974">MMULT('t+1'!I1974:L1974,'input - gretl'!$B$3:$E$6)+MMULT('Point forecasts'!$P$3:$T$3,'input - gretl'!$B$9:$E$13)+MMULT('t+1'!Q1974:S1974,'input - gretl'!$B$14:$E$16)+E1974:H1974</f>
        <v>-0.052868986927114</v>
      </c>
      <c r="J1974" s="3" t="n">
        <v>0.0708089254738369</v>
      </c>
      <c r="K1974" s="3" t="n">
        <v>0.0524096879722784</v>
      </c>
      <c r="L1974" s="3" t="n">
        <v>-0.00251017740536273</v>
      </c>
      <c r="M1974" s="0" t="n">
        <f aca="false">'t+1'!M1974+I1974</f>
        <v>0.128618771449042</v>
      </c>
      <c r="N1974" s="0" t="n">
        <f aca="false">'t+1'!N1974+J1974</f>
        <v>0.0644063357466191</v>
      </c>
      <c r="O1974" s="0" t="n">
        <f aca="false">'t+1'!O1974+K1974</f>
        <v>2.47203735880442</v>
      </c>
      <c r="P1974" s="0" t="n">
        <f aca="false">'t+1'!P1974+L1974</f>
        <v>1.75429224552844</v>
      </c>
      <c r="Q1974" s="0" t="n">
        <f aca="false" t="array" ref="Q1974:S1974">MMULT(M1974:P1974,'input - gretl'!$B$19:$D$22)+MMULT('Point forecasts'!$J$4:$O$4,'input - gretl'!$B$23:$D$28)</f>
        <v>13.9401144198813</v>
      </c>
      <c r="R1974" s="0" t="n">
        <v>6.86894688048108</v>
      </c>
      <c r="S1974" s="0" t="n">
        <v>10.1723287624723</v>
      </c>
      <c r="U1974" s="4" t="n">
        <f aca="false">NORMSDIST(-M1974/'rhos computation'!$B$11)-EXP(M1974+'rhos computation'!$B$11^2/2)*NORMSDIST(-M1974/'rhos computation'!$B$11-'rhos computation'!$B$11)</f>
        <v>0.0117514691400116</v>
      </c>
      <c r="V1974" s="4" t="n">
        <f aca="false">NORMSDIST(-N1974/'rhos computation'!$B$23)-EXP(N1974+'rhos computation'!$B$23^2/2)*NORMSDIST(-N1974/'rhos computation'!$B$23-'rhos computation'!$B$23)</f>
        <v>0.00348161184796766</v>
      </c>
      <c r="W1974" s="0" t="n">
        <f aca="false">NORMSDIST(-O1974)</f>
        <v>0.00671727380662802</v>
      </c>
      <c r="X1974" s="0" t="n">
        <f aca="false">NORMSDIST(-P1974)</f>
        <v>0.0396902219119698</v>
      </c>
    </row>
    <row r="1975" customFormat="false" ht="13" hidden="false" customHeight="false" outlineLevel="0" collapsed="false">
      <c r="A1975" s="0" t="n">
        <v>-0.645441143974857</v>
      </c>
      <c r="B1975" s="0" t="n">
        <v>0.973385289996422</v>
      </c>
      <c r="C1975" s="0" t="n">
        <v>-0.0936894238050781</v>
      </c>
      <c r="D1975" s="0" t="n">
        <v>-0.698247725073712</v>
      </c>
      <c r="E1975" s="0" t="n">
        <f aca="false" t="array" ref="E1975:H1975">MMULT(A1975:D1975,'Root matrix of resiudals'!$B$19:E$22)</f>
        <v>-0.0253367742163512</v>
      </c>
      <c r="F1975" s="0" t="n">
        <v>0.0259680519334055</v>
      </c>
      <c r="G1975" s="0" t="n">
        <v>0.000388000370386879</v>
      </c>
      <c r="H1975" s="0" t="n">
        <v>-0.0111267532746061</v>
      </c>
      <c r="I1975" s="3" t="n">
        <f aca="false" t="array" ref="I1975:L1975">MMULT('t+1'!I1975:L1975,'input - gretl'!$B$3:$E$6)+MMULT('Point forecasts'!$P$3:$T$3,'input - gretl'!$B$9:$E$13)+MMULT('t+1'!Q1975:S1975,'input - gretl'!$B$14:$E$16)+E1975:H1975</f>
        <v>0.0120939182048568</v>
      </c>
      <c r="J1975" s="3" t="n">
        <v>0.0403153341049282</v>
      </c>
      <c r="K1975" s="3" t="n">
        <v>0.0113506378073604</v>
      </c>
      <c r="L1975" s="3" t="n">
        <v>-0.00679653161300284</v>
      </c>
      <c r="M1975" s="0" t="n">
        <f aca="false">'t+1'!M1975+I1975</f>
        <v>0.0887643042157492</v>
      </c>
      <c r="N1975" s="0" t="n">
        <f aca="false">'t+1'!N1975+J1975</f>
        <v>0.0291088163939674</v>
      </c>
      <c r="O1975" s="0" t="n">
        <f aca="false">'t+1'!O1975+K1975</f>
        <v>2.42851856948497</v>
      </c>
      <c r="P1975" s="0" t="n">
        <f aca="false">'t+1'!P1975+L1975</f>
        <v>1.73929678918053</v>
      </c>
      <c r="Q1975" s="0" t="n">
        <f aca="false" t="array" ref="Q1975:S1975">MMULT(M1975:P1975,'input - gretl'!$B$19:$D$22)+MMULT('Point forecasts'!$J$4:$O$4,'input - gretl'!$B$23:$D$28)</f>
        <v>13.900259952648</v>
      </c>
      <c r="R1975" s="0" t="n">
        <v>6.83364936112842</v>
      </c>
      <c r="S1975" s="0" t="n">
        <v>10.1430714019126</v>
      </c>
      <c r="U1975" s="4" t="n">
        <f aca="false">NORMSDIST(-M1975/'rhos computation'!$B$11)-EXP(M1975+'rhos computation'!$B$11^2/2)*NORMSDIST(-M1975/'rhos computation'!$B$11-'rhos computation'!$B$11)</f>
        <v>0.0196059793738551</v>
      </c>
      <c r="V1975" s="4" t="n">
        <f aca="false">NORMSDIST(-N1975/'rhos computation'!$B$23)-EXP(N1975+'rhos computation'!$B$23^2/2)*NORMSDIST(-N1975/'rhos computation'!$B$23-'rhos computation'!$B$23)</f>
        <v>0.0105741383032064</v>
      </c>
      <c r="W1975" s="0" t="n">
        <f aca="false">NORMSDIST(-O1975)</f>
        <v>0.00758032436176241</v>
      </c>
      <c r="X1975" s="0" t="n">
        <f aca="false">NORMSDIST(-P1975)</f>
        <v>0.0409912859074882</v>
      </c>
    </row>
    <row r="1976" customFormat="false" ht="13" hidden="false" customHeight="false" outlineLevel="0" collapsed="false">
      <c r="A1976" s="0" t="n">
        <v>1.82536798279067</v>
      </c>
      <c r="B1976" s="0" t="n">
        <v>-0.209890433865186</v>
      </c>
      <c r="C1976" s="0" t="n">
        <v>-0.780120197464689</v>
      </c>
      <c r="D1976" s="0" t="n">
        <v>0.288651334994108</v>
      </c>
      <c r="E1976" s="0" t="n">
        <f aca="false" t="array" ref="E1976:H1976">MMULT(A1976:D1976,'Root matrix of resiudals'!$B$19:E$22)</f>
        <v>0.0767671161899069</v>
      </c>
      <c r="F1976" s="0" t="n">
        <v>-0.00464597405385293</v>
      </c>
      <c r="G1976" s="0" t="n">
        <v>-0.0107401385369272</v>
      </c>
      <c r="H1976" s="0" t="n">
        <v>0.00307781960475743</v>
      </c>
      <c r="I1976" s="3" t="n">
        <f aca="false" t="array" ref="I1976:L1976">MMULT('t+1'!I1976:L1976,'input - gretl'!$B$3:$E$6)+MMULT('Point forecasts'!$P$3:$T$3,'input - gretl'!$B$9:$E$13)+MMULT('t+1'!Q1976:S1976,'input - gretl'!$B$14:$E$16)+E1976:H1976</f>
        <v>0.0717730244649747</v>
      </c>
      <c r="J1976" s="3" t="n">
        <v>-0.00692262205831275</v>
      </c>
      <c r="K1976" s="3" t="n">
        <v>-0.00573749767507323</v>
      </c>
      <c r="L1976" s="3" t="n">
        <v>0.00455677573150241</v>
      </c>
      <c r="M1976" s="0" t="n">
        <f aca="false">'t+1'!M1976+I1976</f>
        <v>0.186456556406537</v>
      </c>
      <c r="N1976" s="0" t="n">
        <f aca="false">'t+1'!N1976+J1976</f>
        <v>-0.0278256743408701</v>
      </c>
      <c r="O1976" s="0" t="n">
        <f aca="false">'t+1'!O1976+K1976</f>
        <v>2.38406346051496</v>
      </c>
      <c r="P1976" s="0" t="n">
        <f aca="false">'t+1'!P1976+L1976</f>
        <v>1.7422430619975</v>
      </c>
      <c r="Q1976" s="0" t="n">
        <f aca="false" t="array" ref="Q1976:S1976">MMULT(M1976:P1976,'input - gretl'!$B$19:$D$22)+MMULT('Point forecasts'!$J$4:$O$4,'input - gretl'!$B$23:$D$28)</f>
        <v>13.9979522048388</v>
      </c>
      <c r="R1976" s="0" t="n">
        <v>6.77671487039359</v>
      </c>
      <c r="S1976" s="0" t="n">
        <v>10.09581424018</v>
      </c>
      <c r="U1976" s="4" t="n">
        <f aca="false">NORMSDIST(-M1976/'rhos computation'!$B$11)-EXP(M1976+'rhos computation'!$B$11^2/2)*NORMSDIST(-M1976/'rhos computation'!$B$11-'rhos computation'!$B$11)</f>
        <v>0.00500039057566162</v>
      </c>
      <c r="V1976" s="4" t="n">
        <f aca="false">NORMSDIST(-N1976/'rhos computation'!$B$23)-EXP(N1976+'rhos computation'!$B$23^2/2)*NORMSDIST(-N1976/'rhos computation'!$B$23-'rhos computation'!$B$23)</f>
        <v>0.0375232527654592</v>
      </c>
      <c r="W1976" s="0" t="n">
        <f aca="false">NORMSDIST(-O1976)</f>
        <v>0.00856132468335204</v>
      </c>
      <c r="X1976" s="0" t="n">
        <f aca="false">NORMSDIST(-P1976)</f>
        <v>0.0407329609202149</v>
      </c>
    </row>
    <row r="1977" customFormat="false" ht="13" hidden="false" customHeight="false" outlineLevel="0" collapsed="false">
      <c r="A1977" s="0" t="n">
        <v>1.63778745410014</v>
      </c>
      <c r="B1977" s="0" t="n">
        <v>-1.64792207103894</v>
      </c>
      <c r="C1977" s="0" t="n">
        <v>0.648598905987598</v>
      </c>
      <c r="D1977" s="0" t="n">
        <v>-0.95674089702086</v>
      </c>
      <c r="E1977" s="0" t="n">
        <f aca="false" t="array" ref="E1977:H1977">MMULT(A1977:D1977,'Root matrix of resiudals'!$B$19:E$22)</f>
        <v>0.0677048373356576</v>
      </c>
      <c r="F1977" s="0" t="n">
        <v>-0.0411104269938499</v>
      </c>
      <c r="G1977" s="0" t="n">
        <v>0.00546332130693385</v>
      </c>
      <c r="H1977" s="0" t="n">
        <v>-0.0155175982145713</v>
      </c>
      <c r="I1977" s="3" t="n">
        <f aca="false" t="array" ref="I1977:L1977">MMULT('t+1'!I1977:L1977,'input - gretl'!$B$3:$E$6)+MMULT('Point forecasts'!$P$3:$T$3,'input - gretl'!$B$9:$E$13)+MMULT('t+1'!Q1977:S1977,'input - gretl'!$B$14:$E$16)+E1977:H1977</f>
        <v>0.0782061997524763</v>
      </c>
      <c r="J1977" s="3" t="n">
        <v>-0.033938113938554</v>
      </c>
      <c r="K1977" s="3" t="n">
        <v>0.0136377478501935</v>
      </c>
      <c r="L1977" s="3" t="n">
        <v>-0.00841542234966763</v>
      </c>
      <c r="M1977" s="0" t="n">
        <f aca="false">'t+1'!M1977+I1977</f>
        <v>0.198665795321228</v>
      </c>
      <c r="N1977" s="0" t="n">
        <f aca="false">'t+1'!N1977+J1977</f>
        <v>-0.0433810897174271</v>
      </c>
      <c r="O1977" s="0" t="n">
        <f aca="false">'t+1'!O1977+K1977</f>
        <v>2.4159241081915</v>
      </c>
      <c r="P1977" s="0" t="n">
        <f aca="false">'t+1'!P1977+L1977</f>
        <v>1.71104152226775</v>
      </c>
      <c r="Q1977" s="0" t="n">
        <f aca="false" t="array" ref="Q1977:S1977">MMULT(M1977:P1977,'input - gretl'!$B$19:$D$22)+MMULT('Point forecasts'!$J$4:$O$4,'input - gretl'!$B$23:$D$28)</f>
        <v>14.0101614437535</v>
      </c>
      <c r="R1977" s="0" t="n">
        <v>6.76115945501703</v>
      </c>
      <c r="S1977" s="0" t="n">
        <v>10.1573491122165</v>
      </c>
      <c r="U1977" s="4" t="n">
        <f aca="false">NORMSDIST(-M1977/'rhos computation'!$B$11)-EXP(M1977+'rhos computation'!$B$11^2/2)*NORMSDIST(-M1977/'rhos computation'!$B$11-'rhos computation'!$B$11)</f>
        <v>0.00410222747890755</v>
      </c>
      <c r="V1977" s="4" t="n">
        <f aca="false">NORMSDIST(-N1977/'rhos computation'!$B$23)-EXP(N1977+'rhos computation'!$B$23^2/2)*NORMSDIST(-N1977/'rhos computation'!$B$23-'rhos computation'!$B$23)</f>
        <v>0.048295110961684</v>
      </c>
      <c r="W1977" s="0" t="n">
        <f aca="false">NORMSDIST(-O1977)</f>
        <v>0.00784766614945854</v>
      </c>
      <c r="X1977" s="0" t="n">
        <f aca="false">NORMSDIST(-P1977)</f>
        <v>0.0435367239979794</v>
      </c>
    </row>
    <row r="1978" customFormat="false" ht="13" hidden="false" customHeight="false" outlineLevel="0" collapsed="false">
      <c r="A1978" s="0" t="n">
        <v>0.600035612500691</v>
      </c>
      <c r="B1978" s="0" t="n">
        <v>-0.883103047803519</v>
      </c>
      <c r="C1978" s="0" t="n">
        <v>0.437556538036016</v>
      </c>
      <c r="D1978" s="0" t="n">
        <v>-1.01782614401854</v>
      </c>
      <c r="E1978" s="0" t="n">
        <f aca="false" t="array" ref="E1978:H1978">MMULT(A1978:D1978,'Root matrix of resiudals'!$B$19:E$22)</f>
        <v>0.0246749663967608</v>
      </c>
      <c r="F1978" s="0" t="n">
        <v>-0.0223693537581926</v>
      </c>
      <c r="G1978" s="0" t="n">
        <v>0.00345634304614096</v>
      </c>
      <c r="H1978" s="0" t="n">
        <v>-0.0163029547386378</v>
      </c>
      <c r="I1978" s="3" t="n">
        <f aca="false" t="array" ref="I1978:L1978">MMULT('t+1'!I1978:L1978,'input - gretl'!$B$3:$E$6)+MMULT('Point forecasts'!$P$3:$T$3,'input - gretl'!$B$9:$E$13)+MMULT('t+1'!Q1978:S1978,'input - gretl'!$B$14:$E$16)+E1978:H1978</f>
        <v>0.0653250870950735</v>
      </c>
      <c r="J1978" s="3" t="n">
        <v>-0.0150198889607942</v>
      </c>
      <c r="K1978" s="3" t="n">
        <v>0.012336664043099</v>
      </c>
      <c r="L1978" s="3" t="n">
        <v>-0.0102893198622754</v>
      </c>
      <c r="M1978" s="0" t="n">
        <f aca="false">'t+1'!M1978+I1978</f>
        <v>0.13512450451941</v>
      </c>
      <c r="N1978" s="0" t="n">
        <f aca="false">'t+1'!N1978+J1978</f>
        <v>-0.0185413827986756</v>
      </c>
      <c r="O1978" s="0" t="n">
        <f aca="false">'t+1'!O1978+K1978</f>
        <v>2.42513521911225</v>
      </c>
      <c r="P1978" s="0" t="n">
        <f aca="false">'t+1'!P1978+L1978</f>
        <v>1.72225693709689</v>
      </c>
      <c r="Q1978" s="0" t="n">
        <f aca="false" t="array" ref="Q1978:S1978">MMULT(M1978:P1978,'input - gretl'!$B$19:$D$22)+MMULT('Point forecasts'!$J$4:$O$4,'input - gretl'!$B$23:$D$28)</f>
        <v>13.9466201529517</v>
      </c>
      <c r="R1978" s="0" t="n">
        <v>6.78599916193578</v>
      </c>
      <c r="S1978" s="0" t="n">
        <v>10.155893802864</v>
      </c>
      <c r="U1978" s="4" t="n">
        <f aca="false">NORMSDIST(-M1978/'rhos computation'!$B$11)-EXP(M1978+'rhos computation'!$B$11^2/2)*NORMSDIST(-M1978/'rhos computation'!$B$11-'rhos computation'!$B$11)</f>
        <v>0.0107465960876122</v>
      </c>
      <c r="V1978" s="4" t="n">
        <f aca="false">NORMSDIST(-N1978/'rhos computation'!$B$23)-EXP(N1978+'rhos computation'!$B$23^2/2)*NORMSDIST(-N1978/'rhos computation'!$B$23-'rhos computation'!$B$23)</f>
        <v>0.0317239036632057</v>
      </c>
      <c r="W1978" s="0" t="n">
        <f aca="false">NORMSDIST(-O1978)</f>
        <v>0.00765134291410465</v>
      </c>
      <c r="X1978" s="0" t="n">
        <f aca="false">NORMSDIST(-P1978)</f>
        <v>0.0425114923986615</v>
      </c>
    </row>
    <row r="1979" customFormat="false" ht="13" hidden="false" customHeight="false" outlineLevel="0" collapsed="false">
      <c r="A1979" s="0" t="n">
        <v>-0.675539589818532</v>
      </c>
      <c r="B1979" s="0" t="n">
        <v>-0.188835677132027</v>
      </c>
      <c r="C1979" s="0" t="n">
        <v>0.0639324380199496</v>
      </c>
      <c r="D1979" s="0" t="n">
        <v>0.176226890162934</v>
      </c>
      <c r="E1979" s="0" t="n">
        <f aca="false" t="array" ref="E1979:H1979">MMULT(A1979:D1979,'Root matrix of resiudals'!$B$19:E$22)</f>
        <v>-0.0293997897240255</v>
      </c>
      <c r="F1979" s="0" t="n">
        <v>-0.0066839033976143</v>
      </c>
      <c r="G1979" s="0" t="n">
        <v>-0.000280391398207751</v>
      </c>
      <c r="H1979" s="0" t="n">
        <v>0.00317912715028503</v>
      </c>
      <c r="I1979" s="3" t="n">
        <f aca="false" t="array" ref="I1979:L1979">MMULT('t+1'!I1979:L1979,'input - gretl'!$B$3:$E$6)+MMULT('Point forecasts'!$P$3:$T$3,'input - gretl'!$B$9:$E$13)+MMULT('t+1'!Q1979:S1979,'input - gretl'!$B$14:$E$16)+E1979:H1979</f>
        <v>-0.052964575326008</v>
      </c>
      <c r="J1979" s="3" t="n">
        <v>-0.0166844500379196</v>
      </c>
      <c r="K1979" s="3" t="n">
        <v>0.0155495188331524</v>
      </c>
      <c r="L1979" s="3" t="n">
        <v>0.0119708788393431</v>
      </c>
      <c r="M1979" s="0" t="n">
        <f aca="false">'t+1'!M1979+I1979</f>
        <v>0.131780950307292</v>
      </c>
      <c r="N1979" s="0" t="n">
        <f aca="false">'t+1'!N1979+J1979</f>
        <v>0.00276307972473758</v>
      </c>
      <c r="O1979" s="0" t="n">
        <f aca="false">'t+1'!O1979+K1979</f>
        <v>2.4169373062078</v>
      </c>
      <c r="P1979" s="0" t="n">
        <f aca="false">'t+1'!P1979+L1979</f>
        <v>1.74042424119716</v>
      </c>
      <c r="Q1979" s="0" t="n">
        <f aca="false" t="array" ref="Q1979:S1979">MMULT(M1979:P1979,'input - gretl'!$B$19:$D$22)+MMULT('Point forecasts'!$J$4:$O$4,'input - gretl'!$B$23:$D$28)</f>
        <v>13.9432765987395</v>
      </c>
      <c r="R1979" s="0" t="n">
        <v>6.80730362445919</v>
      </c>
      <c r="S1979" s="0" t="n">
        <v>10.130417875395</v>
      </c>
      <c r="U1979" s="4" t="n">
        <f aca="false">NORMSDIST(-M1979/'rhos computation'!$B$11)-EXP(M1979+'rhos computation'!$B$11^2/2)*NORMSDIST(-M1979/'rhos computation'!$B$11-'rhos computation'!$B$11)</f>
        <v>0.0112541628064274</v>
      </c>
      <c r="V1979" s="4" t="n">
        <f aca="false">NORMSDIST(-N1979/'rhos computation'!$B$23)-EXP(N1979+'rhos computation'!$B$23^2/2)*NORMSDIST(-N1979/'rhos computation'!$B$23-'rhos computation'!$B$23)</f>
        <v>0.0204448619882665</v>
      </c>
      <c r="W1979" s="0" t="n">
        <f aca="false">NORMSDIST(-O1979)</f>
        <v>0.00782585633762386</v>
      </c>
      <c r="X1979" s="0" t="n">
        <f aca="false">NORMSDIST(-P1979)</f>
        <v>0.0408922760138226</v>
      </c>
    </row>
    <row r="1980" customFormat="false" ht="13" hidden="false" customHeight="false" outlineLevel="0" collapsed="false">
      <c r="A1980" s="0" t="n">
        <v>1.9139025168692</v>
      </c>
      <c r="B1980" s="0" t="n">
        <v>-1.70778576039896</v>
      </c>
      <c r="C1980" s="0" t="n">
        <v>0.998867645590488</v>
      </c>
      <c r="D1980" s="0" t="n">
        <v>-0.236334647895449</v>
      </c>
      <c r="E1980" s="0" t="n">
        <f aca="false" t="array" ref="E1980:H1980">MMULT(A1980:D1980,'Root matrix of resiudals'!$B$19:E$22)</f>
        <v>0.0795727436795323</v>
      </c>
      <c r="F1980" s="0" t="n">
        <v>-0.0408907583142689</v>
      </c>
      <c r="G1980" s="0" t="n">
        <v>0.0120593005363477</v>
      </c>
      <c r="H1980" s="0" t="n">
        <v>-0.00353603349407829</v>
      </c>
      <c r="I1980" s="3" t="n">
        <f aca="false" t="array" ref="I1980:L1980">MMULT('t+1'!I1980:L1980,'input - gretl'!$B$3:$E$6)+MMULT('Point forecasts'!$P$3:$T$3,'input - gretl'!$B$9:$E$13)+MMULT('t+1'!Q1980:S1980,'input - gretl'!$B$14:$E$16)+E1980:H1980</f>
        <v>0.141624608003514</v>
      </c>
      <c r="J1980" s="3" t="n">
        <v>-0.0337976157623026</v>
      </c>
      <c r="K1980" s="3" t="n">
        <v>0.02045067797181</v>
      </c>
      <c r="L1980" s="3" t="n">
        <v>0.000199799104899737</v>
      </c>
      <c r="M1980" s="0" t="n">
        <f aca="false">'t+1'!M1980+I1980</f>
        <v>0.168238290288396</v>
      </c>
      <c r="N1980" s="0" t="n">
        <f aca="false">'t+1'!N1980+J1980</f>
        <v>-0.0377873113236857</v>
      </c>
      <c r="O1980" s="0" t="n">
        <f aca="false">'t+1'!O1980+K1980</f>
        <v>2.43888996247102</v>
      </c>
      <c r="P1980" s="0" t="n">
        <f aca="false">'t+1'!P1980+L1980</f>
        <v>1.74703962170935</v>
      </c>
      <c r="Q1980" s="0" t="n">
        <f aca="false" t="array" ref="Q1980:S1980">MMULT(M1980:P1980,'input - gretl'!$B$19:$D$22)+MMULT('Point forecasts'!$J$4:$O$4,'input - gretl'!$B$23:$D$28)</f>
        <v>13.9797339387206</v>
      </c>
      <c r="R1980" s="0" t="n">
        <v>6.76675323341077</v>
      </c>
      <c r="S1980" s="0" t="n">
        <v>10.1460789740221</v>
      </c>
      <c r="U1980" s="4" t="n">
        <f aca="false">NORMSDIST(-M1980/'rhos computation'!$B$11)-EXP(M1980+'rhos computation'!$B$11^2/2)*NORMSDIST(-M1980/'rhos computation'!$B$11-'rhos computation'!$B$11)</f>
        <v>0.00664172681968792</v>
      </c>
      <c r="V1980" s="4" t="n">
        <f aca="false">NORMSDIST(-N1980/'rhos computation'!$B$23)-EXP(N1980+'rhos computation'!$B$23^2/2)*NORMSDIST(-N1980/'rhos computation'!$B$23-'rhos computation'!$B$23)</f>
        <v>0.0442809819574258</v>
      </c>
      <c r="W1980" s="0" t="n">
        <f aca="false">NORMSDIST(-O1980)</f>
        <v>0.00736622677496314</v>
      </c>
      <c r="X1980" s="0" t="n">
        <f aca="false">NORMSDIST(-P1980)</f>
        <v>0.040315232740439</v>
      </c>
    </row>
    <row r="1981" customFormat="false" ht="13" hidden="false" customHeight="false" outlineLevel="0" collapsed="false">
      <c r="A1981" s="0" t="n">
        <v>0.245110595891819</v>
      </c>
      <c r="B1981" s="0" t="n">
        <v>-0.0846153752251908</v>
      </c>
      <c r="C1981" s="0" t="n">
        <v>1.12552393704075</v>
      </c>
      <c r="D1981" s="0" t="n">
        <v>1.68785971926665</v>
      </c>
      <c r="E1981" s="0" t="n">
        <f aca="false" t="array" ref="E1981:H1981">MMULT(A1981:D1981,'Root matrix of resiudals'!$B$19:E$22)</f>
        <v>0.0110688976493154</v>
      </c>
      <c r="F1981" s="0" t="n">
        <v>0.00228927513727574</v>
      </c>
      <c r="G1981" s="0" t="n">
        <v>0.0200704518593615</v>
      </c>
      <c r="H1981" s="0" t="n">
        <v>0.0285785950080678</v>
      </c>
      <c r="I1981" s="3" t="n">
        <f aca="false" t="array" ref="I1981:L1981">MMULT('t+1'!I1981:L1981,'input - gretl'!$B$3:$E$6)+MMULT('Point forecasts'!$P$3:$T$3,'input - gretl'!$B$9:$E$13)+MMULT('t+1'!Q1981:S1981,'input - gretl'!$B$14:$E$16)+E1981:H1981</f>
        <v>0.025136627406523</v>
      </c>
      <c r="J1981" s="3" t="n">
        <v>0.0222679835709335</v>
      </c>
      <c r="K1981" s="3" t="n">
        <v>0.0391894777670175</v>
      </c>
      <c r="L1981" s="3" t="n">
        <v>0.0343853060022533</v>
      </c>
      <c r="M1981" s="0" t="n">
        <f aca="false">'t+1'!M1981+I1981</f>
        <v>0.161902227110168</v>
      </c>
      <c r="N1981" s="0" t="n">
        <f aca="false">'t+1'!N1981+J1981</f>
        <v>0.0186099725046129</v>
      </c>
      <c r="O1981" s="0" t="n">
        <f aca="false">'t+1'!O1981+K1981</f>
        <v>2.46496665140586</v>
      </c>
      <c r="P1981" s="0" t="n">
        <f aca="false">'t+1'!P1981+L1981</f>
        <v>1.79172505691854</v>
      </c>
      <c r="Q1981" s="0" t="n">
        <f aca="false" t="array" ref="Q1981:S1981">MMULT(M1981:P1981,'input - gretl'!$B$19:$D$22)+MMULT('Point forecasts'!$J$4:$O$4,'input - gretl'!$B$23:$D$28)</f>
        <v>13.9733978755424</v>
      </c>
      <c r="R1981" s="0" t="n">
        <v>6.82315051723907</v>
      </c>
      <c r="S1981" s="0" t="n">
        <v>10.1296575798012</v>
      </c>
      <c r="U1981" s="4" t="n">
        <f aca="false">NORMSDIST(-M1981/'rhos computation'!$B$11)-EXP(M1981+'rhos computation'!$B$11^2/2)*NORMSDIST(-M1981/'rhos computation'!$B$11-'rhos computation'!$B$11)</f>
        <v>0.00730737914937628</v>
      </c>
      <c r="V1981" s="4" t="n">
        <f aca="false">NORMSDIST(-N1981/'rhos computation'!$B$23)-EXP(N1981+'rhos computation'!$B$23^2/2)*NORMSDIST(-N1981/'rhos computation'!$B$23-'rhos computation'!$B$23)</f>
        <v>0.0139781780684791</v>
      </c>
      <c r="W1981" s="0" t="n">
        <f aca="false">NORMSDIST(-O1981)</f>
        <v>0.00685130020894772</v>
      </c>
      <c r="X1981" s="0" t="n">
        <f aca="false">NORMSDIST(-P1981)</f>
        <v>0.0365885093650953</v>
      </c>
    </row>
    <row r="1982" customFormat="false" ht="13" hidden="false" customHeight="false" outlineLevel="0" collapsed="false">
      <c r="A1982" s="0" t="n">
        <v>-0.865423732084841</v>
      </c>
      <c r="B1982" s="0" t="n">
        <v>-0.665248942986847</v>
      </c>
      <c r="C1982" s="0" t="n">
        <v>1.85461267445866</v>
      </c>
      <c r="D1982" s="0" t="n">
        <v>-1.24768027066239</v>
      </c>
      <c r="E1982" s="0" t="n">
        <f aca="false" t="array" ref="E1982:H1982">MMULT(A1982:D1982,'Root matrix of resiudals'!$B$19:E$22)</f>
        <v>-0.0358680795478813</v>
      </c>
      <c r="F1982" s="0" t="n">
        <v>-0.0143901952513969</v>
      </c>
      <c r="G1982" s="0" t="n">
        <v>0.0250015999849209</v>
      </c>
      <c r="H1982" s="0" t="n">
        <v>-0.0178345058279229</v>
      </c>
      <c r="I1982" s="3" t="n">
        <f aca="false" t="array" ref="I1982:L1982">MMULT('t+1'!I1982:L1982,'input - gretl'!$B$3:$E$6)+MMULT('Point forecasts'!$P$3:$T$3,'input - gretl'!$B$9:$E$13)+MMULT('t+1'!Q1982:S1982,'input - gretl'!$B$14:$E$16)+E1982:H1982</f>
        <v>-0.0660322008210613</v>
      </c>
      <c r="J1982" s="3" t="n">
        <v>-0.0346434289670673</v>
      </c>
      <c r="K1982" s="3" t="n">
        <v>0.0415362752293297</v>
      </c>
      <c r="L1982" s="3" t="n">
        <v>-0.0141102498844924</v>
      </c>
      <c r="M1982" s="0" t="n">
        <f aca="false">'t+1'!M1982+I1982</f>
        <v>0.107060464152283</v>
      </c>
      <c r="N1982" s="0" t="n">
        <f aca="false">'t+1'!N1982+J1982</f>
        <v>-0.0150047128126544</v>
      </c>
      <c r="O1982" s="0" t="n">
        <f aca="false">'t+1'!O1982+K1982</f>
        <v>2.43982273963561</v>
      </c>
      <c r="P1982" s="0" t="n">
        <f aca="false">'t+1'!P1982+L1982</f>
        <v>1.74259398522736</v>
      </c>
      <c r="Q1982" s="0" t="n">
        <f aca="false" t="array" ref="Q1982:S1982">MMULT(M1982:P1982,'input - gretl'!$B$19:$D$22)+MMULT('Point forecasts'!$J$4:$O$4,'input - gretl'!$B$23:$D$28)</f>
        <v>13.9185561125845</v>
      </c>
      <c r="R1982" s="0" t="n">
        <v>6.7895358319218</v>
      </c>
      <c r="S1982" s="0" t="n">
        <v>10.1512397737629</v>
      </c>
      <c r="U1982" s="4" t="n">
        <f aca="false">NORMSDIST(-M1982/'rhos computation'!$B$11)-EXP(M1982+'rhos computation'!$B$11^2/2)*NORMSDIST(-M1982/'rhos computation'!$B$11-'rhos computation'!$B$11)</f>
        <v>0.0156174821679852</v>
      </c>
      <c r="V1982" s="4" t="n">
        <f aca="false">NORMSDIST(-N1982/'rhos computation'!$B$23)-EXP(N1982+'rhos computation'!$B$23^2/2)*NORMSDIST(-N1982/'rhos computation'!$B$23-'rhos computation'!$B$23)</f>
        <v>0.0296508897270207</v>
      </c>
      <c r="W1982" s="0" t="n">
        <f aca="false">NORMSDIST(-O1982)</f>
        <v>0.00734723514645277</v>
      </c>
      <c r="X1982" s="0" t="n">
        <f aca="false">NORMSDIST(-P1982)</f>
        <v>0.0407022807107848</v>
      </c>
    </row>
    <row r="1983" customFormat="false" ht="13" hidden="false" customHeight="false" outlineLevel="0" collapsed="false">
      <c r="A1983" s="0" t="n">
        <v>0.834754200778495</v>
      </c>
      <c r="B1983" s="0" t="n">
        <v>-0.964943308721259</v>
      </c>
      <c r="C1983" s="0" t="n">
        <v>-1.74615683072901</v>
      </c>
      <c r="D1983" s="0" t="n">
        <v>-0.192898705170872</v>
      </c>
      <c r="E1983" s="0" t="n">
        <f aca="false" t="array" ref="E1983:H1983">MMULT(A1983:D1983,'Root matrix of resiudals'!$B$19:E$22)</f>
        <v>0.0315466620509949</v>
      </c>
      <c r="F1983" s="0" t="n">
        <v>-0.0319625346074781</v>
      </c>
      <c r="G1983" s="0" t="n">
        <v>-0.0307945554537511</v>
      </c>
      <c r="H1983" s="0" t="n">
        <v>-0.00551294404992274</v>
      </c>
      <c r="I1983" s="3" t="n">
        <f aca="false" t="array" ref="I1983:L1983">MMULT('t+1'!I1983:L1983,'input - gretl'!$B$3:$E$6)+MMULT('Point forecasts'!$P$3:$T$3,'input - gretl'!$B$9:$E$13)+MMULT('t+1'!Q1983:S1983,'input - gretl'!$B$14:$E$16)+E1983:H1983</f>
        <v>0.0547869085391225</v>
      </c>
      <c r="J1983" s="3" t="n">
        <v>-0.00982549372018066</v>
      </c>
      <c r="K1983" s="3" t="n">
        <v>-0.0170211134093073</v>
      </c>
      <c r="L1983" s="3" t="n">
        <v>0.00211178844042638</v>
      </c>
      <c r="M1983" s="0" t="n">
        <f aca="false">'t+1'!M1983+I1983</f>
        <v>0.174993773976387</v>
      </c>
      <c r="N1983" s="0" t="n">
        <f aca="false">'t+1'!N1983+J1983</f>
        <v>-0.0202790720003746</v>
      </c>
      <c r="O1983" s="0" t="n">
        <f aca="false">'t+1'!O1983+K1983</f>
        <v>2.40257229497418</v>
      </c>
      <c r="P1983" s="0" t="n">
        <f aca="false">'t+1'!P1983+L1983</f>
        <v>1.73590741655932</v>
      </c>
      <c r="Q1983" s="0" t="n">
        <f aca="false" t="array" ref="Q1983:S1983">MMULT(M1983:P1983,'input - gretl'!$B$19:$D$22)+MMULT('Point forecasts'!$J$4:$O$4,'input - gretl'!$B$23:$D$28)</f>
        <v>13.9864894224086</v>
      </c>
      <c r="R1983" s="0" t="n">
        <v>6.78426147273408</v>
      </c>
      <c r="S1983" s="0" t="n">
        <v>10.1203485902332</v>
      </c>
      <c r="U1983" s="4" t="n">
        <f aca="false">NORMSDIST(-M1983/'rhos computation'!$B$11)-EXP(M1983+'rhos computation'!$B$11^2/2)*NORMSDIST(-M1983/'rhos computation'!$B$11-'rhos computation'!$B$11)</f>
        <v>0.00598777558416688</v>
      </c>
      <c r="V1983" s="4" t="n">
        <f aca="false">NORMSDIST(-N1983/'rhos computation'!$B$23)-EXP(N1983+'rhos computation'!$B$23^2/2)*NORMSDIST(-N1983/'rhos computation'!$B$23-'rhos computation'!$B$23)</f>
        <v>0.0327705219017291</v>
      </c>
      <c r="W1983" s="0" t="n">
        <f aca="false">NORMSDIST(-O1983)</f>
        <v>0.0081401080982603</v>
      </c>
      <c r="X1983" s="0" t="n">
        <f aca="false">NORMSDIST(-P1983)</f>
        <v>0.041290103107475</v>
      </c>
    </row>
    <row r="1984" customFormat="false" ht="13" hidden="false" customHeight="false" outlineLevel="0" collapsed="false">
      <c r="A1984" s="0" t="n">
        <v>0.601577294344411</v>
      </c>
      <c r="B1984" s="0" t="n">
        <v>0.214524882134707</v>
      </c>
      <c r="C1984" s="0" t="n">
        <v>-0.550263601887783</v>
      </c>
      <c r="D1984" s="0" t="n">
        <v>2.15533217734101</v>
      </c>
      <c r="E1984" s="0" t="n">
        <f aca="false" t="array" ref="E1984:H1984">MMULT(A1984:D1984,'Root matrix of resiudals'!$B$19:E$22)</f>
        <v>0.0247911000878448</v>
      </c>
      <c r="F1984" s="0" t="n">
        <v>0.00565738998121183</v>
      </c>
      <c r="G1984" s="0" t="n">
        <v>-0.00488603126459886</v>
      </c>
      <c r="H1984" s="0" t="n">
        <v>0.0341282605416166</v>
      </c>
      <c r="I1984" s="3" t="n">
        <f aca="false" t="array" ref="I1984:L1984">MMULT('t+1'!I1984:L1984,'input - gretl'!$B$3:$E$6)+MMULT('Point forecasts'!$P$3:$T$3,'input - gretl'!$B$9:$E$13)+MMULT('t+1'!Q1984:S1984,'input - gretl'!$B$14:$E$16)+E1984:H1984</f>
        <v>0.0204215370446582</v>
      </c>
      <c r="J1984" s="3" t="n">
        <v>-0.00300936082964639</v>
      </c>
      <c r="K1984" s="3" t="n">
        <v>0.00772156113859557</v>
      </c>
      <c r="L1984" s="3" t="n">
        <v>0.0406624144411353</v>
      </c>
      <c r="M1984" s="0" t="n">
        <f aca="false">'t+1'!M1984+I1984</f>
        <v>0.161636874464313</v>
      </c>
      <c r="N1984" s="0" t="n">
        <f aca="false">'t+1'!N1984+J1984</f>
        <v>0.00846895362660662</v>
      </c>
      <c r="O1984" s="0" t="n">
        <f aca="false">'t+1'!O1984+K1984</f>
        <v>2.40960917728438</v>
      </c>
      <c r="P1984" s="0" t="n">
        <f aca="false">'t+1'!P1984+L1984</f>
        <v>1.77482483259526</v>
      </c>
      <c r="Q1984" s="0" t="n">
        <f aca="false" t="array" ref="Q1984:S1984">MMULT(M1984:P1984,'input - gretl'!$B$19:$D$22)+MMULT('Point forecasts'!$J$4:$O$4,'input - gretl'!$B$23:$D$28)</f>
        <v>13.9731325228966</v>
      </c>
      <c r="R1984" s="0" t="n">
        <v>6.81300949836106</v>
      </c>
      <c r="S1984" s="0" t="n">
        <v>10.0903730640224</v>
      </c>
      <c r="U1984" s="4" t="n">
        <f aca="false">NORMSDIST(-M1984/'rhos computation'!$B$11)-EXP(M1984+'rhos computation'!$B$11^2/2)*NORMSDIST(-M1984/'rhos computation'!$B$11-'rhos computation'!$B$11)</f>
        <v>0.00733640477334369</v>
      </c>
      <c r="V1984" s="4" t="n">
        <f aca="false">NORMSDIST(-N1984/'rhos computation'!$B$23)-EXP(N1984+'rhos computation'!$B$23^2/2)*NORMSDIST(-N1984/'rhos computation'!$B$23-'rhos computation'!$B$23)</f>
        <v>0.0179273523796624</v>
      </c>
      <c r="W1984" s="0" t="n">
        <f aca="false">NORMSDIST(-O1984)</f>
        <v>0.00798480859519471</v>
      </c>
      <c r="X1984" s="0" t="n">
        <f aca="false">NORMSDIST(-P1984)</f>
        <v>0.037963407358482</v>
      </c>
    </row>
    <row r="1985" customFormat="false" ht="13" hidden="false" customHeight="false" outlineLevel="0" collapsed="false">
      <c r="A1985" s="0" t="n">
        <v>2.56426360329163</v>
      </c>
      <c r="B1985" s="0" t="n">
        <v>0.343024035261616</v>
      </c>
      <c r="C1985" s="0" t="n">
        <v>0.587115731582704</v>
      </c>
      <c r="D1985" s="0" t="n">
        <v>-3.00735384778374</v>
      </c>
      <c r="E1985" s="0" t="n">
        <f aca="false" t="array" ref="E1985:H1985">MMULT(A1985:D1985,'Root matrix of resiudals'!$B$19:E$22)</f>
        <v>0.112672067899123</v>
      </c>
      <c r="F1985" s="0" t="n">
        <v>0.017517546335286</v>
      </c>
      <c r="G1985" s="0" t="n">
        <v>0.0104168784264908</v>
      </c>
      <c r="H1985" s="0" t="n">
        <v>-0.0490874513376259</v>
      </c>
      <c r="I1985" s="3" t="n">
        <f aca="false" t="array" ref="I1985:L1985">MMULT('t+1'!I1985:L1985,'input - gretl'!$B$3:$E$6)+MMULT('Point forecasts'!$P$3:$T$3,'input - gretl'!$B$9:$E$13)+MMULT('t+1'!Q1985:S1985,'input - gretl'!$B$14:$E$16)+E1985:H1985</f>
        <v>0.109182783477964</v>
      </c>
      <c r="J1985" s="3" t="n">
        <v>0.0587814293190129</v>
      </c>
      <c r="K1985" s="3" t="n">
        <v>0.0209787593588246</v>
      </c>
      <c r="L1985" s="3" t="n">
        <v>-0.0491373424351956</v>
      </c>
      <c r="M1985" s="0" t="n">
        <f aca="false">'t+1'!M1985+I1985</f>
        <v>0.250354203429655</v>
      </c>
      <c r="N1985" s="0" t="n">
        <f aca="false">'t+1'!N1985+J1985</f>
        <v>-0.000642293098242305</v>
      </c>
      <c r="O1985" s="0" t="n">
        <f aca="false">'t+1'!O1985+K1985</f>
        <v>2.4313187503588</v>
      </c>
      <c r="P1985" s="0" t="n">
        <f aca="false">'t+1'!P1985+L1985</f>
        <v>1.70865468466939</v>
      </c>
      <c r="Q1985" s="0" t="n">
        <f aca="false" t="array" ref="Q1985:S1985">MMULT(M1985:P1985,'input - gretl'!$B$19:$D$22)+MMULT('Point forecasts'!$J$4:$O$4,'input - gretl'!$B$23:$D$28)</f>
        <v>14.0618498518619</v>
      </c>
      <c r="R1985" s="0" t="n">
        <v>6.80389825163621</v>
      </c>
      <c r="S1985" s="0" t="n">
        <v>10.1750137562817</v>
      </c>
      <c r="U1985" s="4" t="n">
        <f aca="false">NORMSDIST(-M1985/'rhos computation'!$B$11)-EXP(M1985+'rhos computation'!$B$11^2/2)*NORMSDIST(-M1985/'rhos computation'!$B$11-'rhos computation'!$B$11)</f>
        <v>0.00165312275464085</v>
      </c>
      <c r="V1985" s="4" t="n">
        <f aca="false">NORMSDIST(-N1985/'rhos computation'!$B$23)-EXP(N1985+'rhos computation'!$B$23^2/2)*NORMSDIST(-N1985/'rhos computation'!$B$23-'rhos computation'!$B$23)</f>
        <v>0.0220496937084231</v>
      </c>
      <c r="W1985" s="0" t="n">
        <f aca="false">NORMSDIST(-O1985)</f>
        <v>0.00752198657574352</v>
      </c>
      <c r="X1985" s="0" t="n">
        <f aca="false">NORMSDIST(-P1985)</f>
        <v>0.0437574663609562</v>
      </c>
    </row>
    <row r="1986" customFormat="false" ht="13" hidden="false" customHeight="false" outlineLevel="0" collapsed="false">
      <c r="A1986" s="0" t="n">
        <v>3.19688090972861</v>
      </c>
      <c r="B1986" s="0" t="n">
        <v>-0.699934315465998</v>
      </c>
      <c r="C1986" s="0" t="n">
        <v>0.119744934051316</v>
      </c>
      <c r="D1986" s="0" t="n">
        <v>0.0359391263857814</v>
      </c>
      <c r="E1986" s="0" t="n">
        <f aca="false" t="array" ref="E1986:H1986">MMULT(A1986:D1986,'Root matrix of resiudals'!$B$19:E$22)</f>
        <v>0.135710095150282</v>
      </c>
      <c r="F1986" s="0" t="n">
        <v>-0.0123278585849304</v>
      </c>
      <c r="G1986" s="0" t="n">
        <v>0.0034070950955357</v>
      </c>
      <c r="H1986" s="0" t="n">
        <v>-0.000549717321291652</v>
      </c>
      <c r="I1986" s="3" t="n">
        <f aca="false" t="array" ref="I1986:L1986">MMULT('t+1'!I1986:L1986,'input - gretl'!$B$3:$E$6)+MMULT('Point forecasts'!$P$3:$T$3,'input - gretl'!$B$9:$E$13)+MMULT('t+1'!Q1986:S1986,'input - gretl'!$B$14:$E$16)+E1986:H1986</f>
        <v>0.181430445203488</v>
      </c>
      <c r="J1986" s="3" t="n">
        <v>0.04138999846576</v>
      </c>
      <c r="K1986" s="3" t="n">
        <v>0.0176787450083888</v>
      </c>
      <c r="L1986" s="3" t="n">
        <v>0.00523738205933184</v>
      </c>
      <c r="M1986" s="0" t="n">
        <f aca="false">'t+1'!M1986+I1986</f>
        <v>0.277854941040346</v>
      </c>
      <c r="N1986" s="0" t="n">
        <f aca="false">'t+1'!N1986+J1986</f>
        <v>-0.000446962763107045</v>
      </c>
      <c r="O1986" s="0" t="n">
        <f aca="false">'t+1'!O1986+K1986</f>
        <v>2.45245281960471</v>
      </c>
      <c r="P1986" s="0" t="n">
        <f aca="false">'t+1'!P1986+L1986</f>
        <v>1.75098285541245</v>
      </c>
      <c r="Q1986" s="0" t="n">
        <f aca="false" t="array" ref="Q1986:S1986">MMULT(M1986:P1986,'input - gretl'!$B$19:$D$22)+MMULT('Point forecasts'!$J$4:$O$4,'input - gretl'!$B$23:$D$28)</f>
        <v>14.0893505894726</v>
      </c>
      <c r="R1986" s="0" t="n">
        <v>6.80409358197135</v>
      </c>
      <c r="S1986" s="0" t="n">
        <v>10.1558916187424</v>
      </c>
      <c r="U1986" s="4" t="n">
        <f aca="false">NORMSDIST(-M1986/'rhos computation'!$B$11)-EXP(M1986+'rhos computation'!$B$11^2/2)*NORMSDIST(-M1986/'rhos computation'!$B$11-'rhos computation'!$B$11)</f>
        <v>0.000971757444790087</v>
      </c>
      <c r="V1986" s="4" t="n">
        <f aca="false">NORMSDIST(-N1986/'rhos computation'!$B$23)-EXP(N1986+'rhos computation'!$B$23^2/2)*NORMSDIST(-N1986/'rhos computation'!$B$23-'rhos computation'!$B$23)</f>
        <v>0.0219555743000942</v>
      </c>
      <c r="W1986" s="0" t="n">
        <f aca="false">NORMSDIST(-O1986)</f>
        <v>0.00709429924090323</v>
      </c>
      <c r="X1986" s="0" t="n">
        <f aca="false">NORMSDIST(-P1986)</f>
        <v>0.0399744316321419</v>
      </c>
    </row>
    <row r="1987" customFormat="false" ht="13" hidden="false" customHeight="false" outlineLevel="0" collapsed="false">
      <c r="A1987" s="0" t="n">
        <v>-0.617241807638506</v>
      </c>
      <c r="B1987" s="0" t="n">
        <v>-2.43708030989251</v>
      </c>
      <c r="C1987" s="0" t="n">
        <v>-0.0785126219850833</v>
      </c>
      <c r="D1987" s="0" t="n">
        <v>-0.152204838498238</v>
      </c>
      <c r="E1987" s="0" t="n">
        <f aca="false" t="array" ref="E1987:H1987">MMULT(A1987:D1987,'Root matrix of resiudals'!$B$19:E$22)</f>
        <v>-0.0320393060704629</v>
      </c>
      <c r="F1987" s="0" t="n">
        <v>-0.0713220921873898</v>
      </c>
      <c r="G1987" s="0" t="n">
        <v>-0.0109522360621337</v>
      </c>
      <c r="H1987" s="0" t="n">
        <v>-0.00248343288349968</v>
      </c>
      <c r="I1987" s="3" t="n">
        <f aca="false" t="array" ref="I1987:L1987">MMULT('t+1'!I1987:L1987,'input - gretl'!$B$3:$E$6)+MMULT('Point forecasts'!$P$3:$T$3,'input - gretl'!$B$9:$E$13)+MMULT('t+1'!Q1987:S1987,'input - gretl'!$B$14:$E$16)+E1987:H1987</f>
        <v>-0.0386208914427866</v>
      </c>
      <c r="J1987" s="3" t="n">
        <v>-0.0859552927739642</v>
      </c>
      <c r="K1987" s="3" t="n">
        <v>-0.00350145637919418</v>
      </c>
      <c r="L1987" s="3" t="n">
        <v>-0.00398509227439643</v>
      </c>
      <c r="M1987" s="0" t="n">
        <f aca="false">'t+1'!M1987+I1987</f>
        <v>0.0655916050197351</v>
      </c>
      <c r="N1987" s="0" t="n">
        <f aca="false">'t+1'!N1987+J1987</f>
        <v>-0.0954875731938763</v>
      </c>
      <c r="O1987" s="0" t="n">
        <f aca="false">'t+1'!O1987+K1987</f>
        <v>2.38729261135846</v>
      </c>
      <c r="P1987" s="0" t="n">
        <f aca="false">'t+1'!P1987+L1987</f>
        <v>1.75724523051843</v>
      </c>
      <c r="Q1987" s="0" t="n">
        <f aca="false" t="array" ref="Q1987:S1987">MMULT(M1987:P1987,'input - gretl'!$B$19:$D$22)+MMULT('Point forecasts'!$J$4:$O$4,'input - gretl'!$B$23:$D$28)</f>
        <v>13.877087253452</v>
      </c>
      <c r="R1987" s="0" t="n">
        <v>6.70905297154058</v>
      </c>
      <c r="S1987" s="0" t="n">
        <v>10.0847755786517</v>
      </c>
      <c r="U1987" s="4" t="n">
        <f aca="false">NORMSDIST(-M1987/'rhos computation'!$B$11)-EXP(M1987+'rhos computation'!$B$11^2/2)*NORMSDIST(-M1987/'rhos computation'!$B$11-'rhos computation'!$B$11)</f>
        <v>0.0256895975535832</v>
      </c>
      <c r="V1987" s="4" t="n">
        <f aca="false">NORMSDIST(-N1987/'rhos computation'!$B$23)-EXP(N1987+'rhos computation'!$B$23^2/2)*NORMSDIST(-N1987/'rhos computation'!$B$23-'rhos computation'!$B$23)</f>
        <v>0.0906964753662883</v>
      </c>
      <c r="W1987" s="0" t="n">
        <f aca="false">NORMSDIST(-O1987)</f>
        <v>0.00848648800295315</v>
      </c>
      <c r="X1987" s="0" t="n">
        <f aca="false">NORMSDIST(-P1987)</f>
        <v>0.0394380093853772</v>
      </c>
    </row>
    <row r="1988" customFormat="false" ht="13" hidden="false" customHeight="false" outlineLevel="0" collapsed="false">
      <c r="A1988" s="0" t="n">
        <v>0.362761234662582</v>
      </c>
      <c r="B1988" s="0" t="n">
        <v>0.49648771445271</v>
      </c>
      <c r="C1988" s="0" t="n">
        <v>1.20611435753817</v>
      </c>
      <c r="D1988" s="0" t="n">
        <v>-0.527106434687025</v>
      </c>
      <c r="E1988" s="0" t="n">
        <f aca="false" t="array" ref="E1988:H1988">MMULT(A1988:D1988,'Root matrix of resiudals'!$B$19:E$22)</f>
        <v>0.0183800622658568</v>
      </c>
      <c r="F1988" s="0" t="n">
        <v>0.0193029455941181</v>
      </c>
      <c r="G1988" s="0" t="n">
        <v>0.0210642735239026</v>
      </c>
      <c r="H1988" s="0" t="n">
        <v>-0.00727839119113072</v>
      </c>
      <c r="I1988" s="3" t="n">
        <f aca="false" t="array" ref="I1988:L1988">MMULT('t+1'!I1988:L1988,'input - gretl'!$B$3:$E$6)+MMULT('Point forecasts'!$P$3:$T$3,'input - gretl'!$B$9:$E$13)+MMULT('t+1'!Q1988:S1988,'input - gretl'!$B$14:$E$16)+E1988:H1988</f>
        <v>0.0240541240059711</v>
      </c>
      <c r="J1988" s="3" t="n">
        <v>0.0553319190028579</v>
      </c>
      <c r="K1988" s="3" t="n">
        <v>0.0222777421576036</v>
      </c>
      <c r="L1988" s="3" t="n">
        <v>-0.0137915714922798</v>
      </c>
      <c r="M1988" s="0" t="n">
        <f aca="false">'t+1'!M1988+I1988</f>
        <v>0.108525388605954</v>
      </c>
      <c r="N1988" s="0" t="n">
        <f aca="false">'t+1'!N1988+J1988</f>
        <v>-0.0281241991465145</v>
      </c>
      <c r="O1988" s="0" t="n">
        <f aca="false">'t+1'!O1988+K1988</f>
        <v>2.41772508116022</v>
      </c>
      <c r="P1988" s="0" t="n">
        <f aca="false">'t+1'!P1988+L1988</f>
        <v>1.75268339668959</v>
      </c>
      <c r="Q1988" s="0" t="n">
        <f aca="false" t="array" ref="Q1988:S1988">MMULT(M1988:P1988,'input - gretl'!$B$19:$D$22)+MMULT('Point forecasts'!$J$4:$O$4,'input - gretl'!$B$23:$D$28)</f>
        <v>13.9200210370382</v>
      </c>
      <c r="R1988" s="0" t="n">
        <v>6.77641634558794</v>
      </c>
      <c r="S1988" s="0" t="n">
        <v>10.1195465805163</v>
      </c>
      <c r="U1988" s="4" t="n">
        <f aca="false">NORMSDIST(-M1988/'rhos computation'!$B$11)-EXP(M1988+'rhos computation'!$B$11^2/2)*NORMSDIST(-M1988/'rhos computation'!$B$11-'rhos computation'!$B$11)</f>
        <v>0.0153272471270288</v>
      </c>
      <c r="V1988" s="4" t="n">
        <f aca="false">NORMSDIST(-N1988/'rhos computation'!$B$23)-EXP(N1988+'rhos computation'!$B$23^2/2)*NORMSDIST(-N1988/'rhos computation'!$B$23-'rhos computation'!$B$23)</f>
        <v>0.0377179890346426</v>
      </c>
      <c r="W1988" s="0" t="n">
        <f aca="false">NORMSDIST(-O1988)</f>
        <v>0.00780893578528551</v>
      </c>
      <c r="X1988" s="0" t="n">
        <f aca="false">NORMSDIST(-P1988)</f>
        <v>0.0398281836128081</v>
      </c>
    </row>
    <row r="1989" customFormat="false" ht="13" hidden="false" customHeight="false" outlineLevel="0" collapsed="false">
      <c r="A1989" s="0" t="n">
        <v>-2.00028739651486</v>
      </c>
      <c r="B1989" s="0" t="n">
        <v>0.426824653637353</v>
      </c>
      <c r="C1989" s="0" t="n">
        <v>-0.745385958252308</v>
      </c>
      <c r="D1989" s="0" t="n">
        <v>-0.788041963392254</v>
      </c>
      <c r="E1989" s="0" t="n">
        <f aca="false" t="array" ref="E1989:H1989">MMULT(A1989:D1989,'Root matrix of resiudals'!$B$19:E$22)</f>
        <v>-0.0854740704684854</v>
      </c>
      <c r="F1989" s="0" t="n">
        <v>0.00493819321421762</v>
      </c>
      <c r="G1989" s="0" t="n">
        <v>-0.0138533699145126</v>
      </c>
      <c r="H1989" s="0" t="n">
        <v>-0.0128473210149</v>
      </c>
      <c r="I1989" s="3" t="n">
        <f aca="false" t="array" ref="I1989:L1989">MMULT('t+1'!I1989:L1989,'input - gretl'!$B$3:$E$6)+MMULT('Point forecasts'!$P$3:$T$3,'input - gretl'!$B$9:$E$13)+MMULT('t+1'!Q1989:S1989,'input - gretl'!$B$14:$E$16)+E1989:H1989</f>
        <v>-0.048640264439236</v>
      </c>
      <c r="J1989" s="3" t="n">
        <v>0.031810959522188</v>
      </c>
      <c r="K1989" s="3" t="n">
        <v>-0.00117017313876328</v>
      </c>
      <c r="L1989" s="3" t="n">
        <v>-0.00788353146610652</v>
      </c>
      <c r="M1989" s="0" t="n">
        <f aca="false">'t+1'!M1989+I1989</f>
        <v>0.0412611946410339</v>
      </c>
      <c r="N1989" s="0" t="n">
        <f aca="false">'t+1'!N1989+J1989</f>
        <v>0.0117658228358853</v>
      </c>
      <c r="O1989" s="0" t="n">
        <f aca="false">'t+1'!O1989+K1989</f>
        <v>2.42179163486288</v>
      </c>
      <c r="P1989" s="0" t="n">
        <f aca="false">'t+1'!P1989+L1989</f>
        <v>1.73857261811683</v>
      </c>
      <c r="Q1989" s="0" t="n">
        <f aca="false" t="array" ref="Q1989:S1989">MMULT(M1989:P1989,'input - gretl'!$B$19:$D$22)+MMULT('Point forecasts'!$J$4:$O$4,'input - gretl'!$B$23:$D$28)</f>
        <v>13.8527568430733</v>
      </c>
      <c r="R1989" s="0" t="n">
        <v>6.81630636757034</v>
      </c>
      <c r="S1989" s="0" t="n">
        <v>10.1370331901806</v>
      </c>
      <c r="U1989" s="4" t="n">
        <f aca="false">NORMSDIST(-M1989/'rhos computation'!$B$11)-EXP(M1989+'rhos computation'!$B$11^2/2)*NORMSDIST(-M1989/'rhos computation'!$B$11-'rhos computation'!$B$11)</f>
        <v>0.0334197759958771</v>
      </c>
      <c r="V1989" s="4" t="n">
        <f aca="false">NORMSDIST(-N1989/'rhos computation'!$B$23)-EXP(N1989+'rhos computation'!$B$23^2/2)*NORMSDIST(-N1989/'rhos computation'!$B$23-'rhos computation'!$B$23)</f>
        <v>0.0165702710806725</v>
      </c>
      <c r="W1989" s="0" t="n">
        <f aca="false">NORMSDIST(-O1989)</f>
        <v>0.0077221015707854</v>
      </c>
      <c r="X1989" s="0" t="n">
        <f aca="false">NORMSDIST(-P1989)</f>
        <v>0.0410549832090207</v>
      </c>
    </row>
    <row r="1990" customFormat="false" ht="13" hidden="false" customHeight="false" outlineLevel="0" collapsed="false">
      <c r="A1990" s="0" t="n">
        <v>0.458319953784696</v>
      </c>
      <c r="B1990" s="0" t="n">
        <v>0.250820770190514</v>
      </c>
      <c r="C1990" s="0" t="n">
        <v>-0.228910511054609</v>
      </c>
      <c r="D1990" s="0" t="n">
        <v>-0.928842618281463</v>
      </c>
      <c r="E1990" s="0" t="n">
        <f aca="false" t="array" ref="E1990:H1990">MMULT(A1990:D1990,'Root matrix of resiudals'!$B$19:E$22)</f>
        <v>0.0203047987924902</v>
      </c>
      <c r="F1990" s="0" t="n">
        <v>0.00732135727616677</v>
      </c>
      <c r="G1990" s="0" t="n">
        <v>-0.00328604040381816</v>
      </c>
      <c r="H1990" s="0" t="n">
        <v>-0.0154935653131905</v>
      </c>
      <c r="I1990" s="3" t="n">
        <f aca="false" t="array" ref="I1990:L1990">MMULT('t+1'!I1990:L1990,'input - gretl'!$B$3:$E$6)+MMULT('Point forecasts'!$P$3:$T$3,'input - gretl'!$B$9:$E$13)+MMULT('t+1'!Q1990:S1990,'input - gretl'!$B$14:$E$16)+E1990:H1990</f>
        <v>0.0269081827811779</v>
      </c>
      <c r="J1990" s="3" t="n">
        <v>0.000605149393859018</v>
      </c>
      <c r="K1990" s="3" t="n">
        <v>0.000968795768566704</v>
      </c>
      <c r="L1990" s="3" t="n">
        <v>-0.0170285541330084</v>
      </c>
      <c r="M1990" s="0" t="n">
        <f aca="false">'t+1'!M1990+I1990</f>
        <v>0.108707690477921</v>
      </c>
      <c r="N1990" s="0" t="n">
        <f aca="false">'t+1'!N1990+J1990</f>
        <v>-0.0206221210930388</v>
      </c>
      <c r="O1990" s="0" t="n">
        <f aca="false">'t+1'!O1990+K1990</f>
        <v>2.3919874794742</v>
      </c>
      <c r="P1990" s="0" t="n">
        <f aca="false">'t+1'!P1990+L1990</f>
        <v>1.73668857531293</v>
      </c>
      <c r="Q1990" s="0" t="n">
        <f aca="false" t="array" ref="Q1990:S1990">MMULT(M1990:P1990,'input - gretl'!$B$19:$D$22)+MMULT('Point forecasts'!$J$4:$O$4,'input - gretl'!$B$23:$D$28)</f>
        <v>13.9202033389102</v>
      </c>
      <c r="R1990" s="0" t="n">
        <v>6.78391842364142</v>
      </c>
      <c r="S1990" s="0" t="n">
        <v>10.1090208537006</v>
      </c>
      <c r="U1990" s="4" t="n">
        <f aca="false">NORMSDIST(-M1990/'rhos computation'!$B$11)-EXP(M1990+'rhos computation'!$B$11^2/2)*NORMSDIST(-M1990/'rhos computation'!$B$11-'rhos computation'!$B$11)</f>
        <v>0.0152914206521892</v>
      </c>
      <c r="V1990" s="4" t="n">
        <f aca="false">NORMSDIST(-N1990/'rhos computation'!$B$23)-EXP(N1990+'rhos computation'!$B$23^2/2)*NORMSDIST(-N1990/'rhos computation'!$B$23-'rhos computation'!$B$23)</f>
        <v>0.0329792982005126</v>
      </c>
      <c r="W1990" s="0" t="n">
        <f aca="false">NORMSDIST(-O1990)</f>
        <v>0.00837870701052282</v>
      </c>
      <c r="X1990" s="0" t="n">
        <f aca="false">NORMSDIST(-P1990)</f>
        <v>0.0412210777075624</v>
      </c>
    </row>
    <row r="1991" customFormat="false" ht="13" hidden="false" customHeight="false" outlineLevel="0" collapsed="false">
      <c r="A1991" s="0" t="n">
        <v>-2.11576953920579</v>
      </c>
      <c r="B1991" s="0" t="n">
        <v>0.477253956869704</v>
      </c>
      <c r="C1991" s="0" t="n">
        <v>-0.070959412050917</v>
      </c>
      <c r="D1991" s="0" t="n">
        <v>2.19210150349762</v>
      </c>
      <c r="E1991" s="0" t="n">
        <f aca="false" t="array" ref="E1991:H1991">MMULT(A1991:D1991,'Root matrix of resiudals'!$B$19:E$22)</f>
        <v>-0.0906225438622479</v>
      </c>
      <c r="F1991" s="0" t="n">
        <v>0.00873474296288381</v>
      </c>
      <c r="G1991" s="0" t="n">
        <v>0.000466790941139901</v>
      </c>
      <c r="H1991" s="0" t="n">
        <v>0.0363315605929169</v>
      </c>
      <c r="I1991" s="3" t="n">
        <f aca="false" t="array" ref="I1991:L1991">MMULT('t+1'!I1991:L1991,'input - gretl'!$B$3:$E$6)+MMULT('Point forecasts'!$P$3:$T$3,'input - gretl'!$B$9:$E$13)+MMULT('t+1'!Q1991:S1991,'input - gretl'!$B$14:$E$16)+E1991:H1991</f>
        <v>-0.0721324233802328</v>
      </c>
      <c r="J1991" s="3" t="n">
        <v>0.0238581797027265</v>
      </c>
      <c r="K1991" s="3" t="n">
        <v>0.0173011072867609</v>
      </c>
      <c r="L1991" s="3" t="n">
        <v>0.0458885018837865</v>
      </c>
      <c r="M1991" s="0" t="n">
        <f aca="false">'t+1'!M1991+I1991</f>
        <v>0.0639026483171569</v>
      </c>
      <c r="N1991" s="0" t="n">
        <f aca="false">'t+1'!N1991+J1991</f>
        <v>0.029805319345254</v>
      </c>
      <c r="O1991" s="0" t="n">
        <f aca="false">'t+1'!O1991+K1991</f>
        <v>2.43919150438546</v>
      </c>
      <c r="P1991" s="0" t="n">
        <f aca="false">'t+1'!P1991+L1991</f>
        <v>1.77833848358332</v>
      </c>
      <c r="Q1991" s="0" t="n">
        <f aca="false" t="array" ref="Q1991:S1991">MMULT(M1991:P1991,'input - gretl'!$B$19:$D$22)+MMULT('Point forecasts'!$J$4:$O$4,'input - gretl'!$B$23:$D$28)</f>
        <v>13.8753982967494</v>
      </c>
      <c r="R1991" s="0" t="n">
        <v>6.83434586407971</v>
      </c>
      <c r="S1991" s="0" t="n">
        <v>10.1166137333513</v>
      </c>
      <c r="U1991" s="4" t="n">
        <f aca="false">NORMSDIST(-M1991/'rhos computation'!$B$11)-EXP(M1991+'rhos computation'!$B$11^2/2)*NORMSDIST(-M1991/'rhos computation'!$B$11-'rhos computation'!$B$11)</f>
        <v>0.0261806973706335</v>
      </c>
      <c r="V1991" s="4" t="n">
        <f aca="false">NORMSDIST(-N1991/'rhos computation'!$B$23)-EXP(N1991+'rhos computation'!$B$23^2/2)*NORMSDIST(-N1991/'rhos computation'!$B$23-'rhos computation'!$B$23)</f>
        <v>0.0103718919101946</v>
      </c>
      <c r="W1991" s="0" t="n">
        <f aca="false">NORMSDIST(-O1991)</f>
        <v>0.00736008256197003</v>
      </c>
      <c r="X1991" s="0" t="n">
        <f aca="false">NORMSDIST(-P1991)</f>
        <v>0.037674139725446</v>
      </c>
    </row>
    <row r="1992" customFormat="false" ht="13" hidden="false" customHeight="false" outlineLevel="0" collapsed="false">
      <c r="A1992" s="0" t="n">
        <v>0.182446697208356</v>
      </c>
      <c r="B1992" s="0" t="n">
        <v>-0.874246441062006</v>
      </c>
      <c r="C1992" s="0" t="n">
        <v>0.129098750680018</v>
      </c>
      <c r="D1992" s="0" t="n">
        <v>0.864328090641749</v>
      </c>
      <c r="E1992" s="0" t="n">
        <f aca="false" t="array" ref="E1992:H1992">MMULT(A1992:D1992,'Root matrix of resiudals'!$B$19:E$22)</f>
        <v>0.00567682871573426</v>
      </c>
      <c r="F1992" s="0" t="n">
        <v>-0.0240457286142428</v>
      </c>
      <c r="G1992" s="0" t="n">
        <v>0.000156837745367694</v>
      </c>
      <c r="H1992" s="0" t="n">
        <v>0.0140460914896205</v>
      </c>
      <c r="I1992" s="3" t="n">
        <f aca="false" t="array" ref="I1992:L1992">MMULT('t+1'!I1992:L1992,'input - gretl'!$B$3:$E$6)+MMULT('Point forecasts'!$P$3:$T$3,'input - gretl'!$B$9:$E$13)+MMULT('t+1'!Q1992:S1992,'input - gretl'!$B$14:$E$16)+E1992:H1992</f>
        <v>-0.0176723795249503</v>
      </c>
      <c r="J1992" s="3" t="n">
        <v>-0.0464695934665214</v>
      </c>
      <c r="K1992" s="3" t="n">
        <v>0.0128528790758186</v>
      </c>
      <c r="L1992" s="3" t="n">
        <v>0.0171621021427547</v>
      </c>
      <c r="M1992" s="0" t="n">
        <f aca="false">'t+1'!M1992+I1992</f>
        <v>0.134393253788699</v>
      </c>
      <c r="N1992" s="0" t="n">
        <f aca="false">'t+1'!N1992+J1992</f>
        <v>-0.0316868019161444</v>
      </c>
      <c r="O1992" s="0" t="n">
        <f aca="false">'t+1'!O1992+K1992</f>
        <v>2.40592248670917</v>
      </c>
      <c r="P1992" s="0" t="n">
        <f aca="false">'t+1'!P1992+L1992</f>
        <v>1.76732801511807</v>
      </c>
      <c r="Q1992" s="0" t="n">
        <f aca="false" t="array" ref="Q1992:S1992">MMULT(M1992:P1992,'input - gretl'!$B$19:$D$22)+MMULT('Point forecasts'!$J$4:$O$4,'input - gretl'!$B$23:$D$28)</f>
        <v>13.945888902221</v>
      </c>
      <c r="R1992" s="0" t="n">
        <v>6.77285374281831</v>
      </c>
      <c r="S1992" s="0" t="n">
        <v>10.0938162217089</v>
      </c>
      <c r="U1992" s="4" t="n">
        <f aca="false">NORMSDIST(-M1992/'rhos computation'!$B$11)-EXP(M1992+'rhos computation'!$B$11^2/2)*NORMSDIST(-M1992/'rhos computation'!$B$11-'rhos computation'!$B$11)</f>
        <v>0.0108560204062207</v>
      </c>
      <c r="V1992" s="4" t="n">
        <f aca="false">NORMSDIST(-N1992/'rhos computation'!$B$23)-EXP(N1992+'rhos computation'!$B$23^2/2)*NORMSDIST(-N1992/'rhos computation'!$B$23-'rhos computation'!$B$23)</f>
        <v>0.0400799632548003</v>
      </c>
      <c r="W1992" s="0" t="n">
        <f aca="false">NORMSDIST(-O1992)</f>
        <v>0.00806584354204973</v>
      </c>
      <c r="X1992" s="0" t="n">
        <f aca="false">NORMSDIST(-P1992)</f>
        <v>0.0385866553463609</v>
      </c>
    </row>
    <row r="1993" customFormat="false" ht="13" hidden="false" customHeight="false" outlineLevel="0" collapsed="false">
      <c r="A1993" s="0" t="n">
        <v>-1.01944369163112</v>
      </c>
      <c r="B1993" s="0" t="n">
        <v>0.00753137209959709</v>
      </c>
      <c r="C1993" s="0" t="n">
        <v>1.02332439405973</v>
      </c>
      <c r="D1993" s="0" t="n">
        <v>1.04821482420304</v>
      </c>
      <c r="E1993" s="0" t="n">
        <f aca="false" t="array" ref="E1993:H1993">MMULT(A1993:D1993,'Root matrix of resiudals'!$B$19:E$22)</f>
        <v>-0.0428589278517778</v>
      </c>
      <c r="F1993" s="0" t="n">
        <v>0.00164992421738701</v>
      </c>
      <c r="G1993" s="0" t="n">
        <v>0.0164595879741303</v>
      </c>
      <c r="H1993" s="0" t="n">
        <v>0.0185722421810737</v>
      </c>
      <c r="I1993" s="3" t="n">
        <f aca="false" t="array" ref="I1993:L1993">MMULT('t+1'!I1993:L1993,'input - gretl'!$B$3:$E$6)+MMULT('Point forecasts'!$P$3:$T$3,'input - gretl'!$B$9:$E$13)+MMULT('t+1'!Q1993:S1993,'input - gretl'!$B$14:$E$16)+E1993:H1993</f>
        <v>-0.0288837681046311</v>
      </c>
      <c r="J1993" s="3" t="n">
        <v>-0.0212224770453642</v>
      </c>
      <c r="K1993" s="3" t="n">
        <v>0.0189284600223388</v>
      </c>
      <c r="L1993" s="3" t="n">
        <v>0.017773551884861</v>
      </c>
      <c r="M1993" s="0" t="n">
        <f aca="false">'t+1'!M1993+I1993</f>
        <v>0.0314877096176572</v>
      </c>
      <c r="N1993" s="0" t="n">
        <f aca="false">'t+1'!N1993+J1993</f>
        <v>-0.0254184504315573</v>
      </c>
      <c r="O1993" s="0" t="n">
        <f aca="false">'t+1'!O1993+K1993</f>
        <v>2.40523510984209</v>
      </c>
      <c r="P1993" s="0" t="n">
        <f aca="false">'t+1'!P1993+L1993</f>
        <v>1.76537142996592</v>
      </c>
      <c r="Q1993" s="0" t="n">
        <f aca="false" t="array" ref="Q1993:S1993">MMULT(M1993:P1993,'input - gretl'!$B$19:$D$22)+MMULT('Point forecasts'!$J$4:$O$4,'input - gretl'!$B$23:$D$28)</f>
        <v>13.8429833580499</v>
      </c>
      <c r="R1993" s="0" t="n">
        <v>6.7791220943029</v>
      </c>
      <c r="S1993" s="0" t="n">
        <v>10.0949896551507</v>
      </c>
      <c r="U1993" s="4" t="n">
        <f aca="false">NORMSDIST(-M1993/'rhos computation'!$B$11)-EXP(M1993+'rhos computation'!$B$11^2/2)*NORMSDIST(-M1993/'rhos computation'!$B$11-'rhos computation'!$B$11)</f>
        <v>0.0369308051708154</v>
      </c>
      <c r="V1993" s="4" t="n">
        <f aca="false">NORMSDIST(-N1993/'rhos computation'!$B$23)-EXP(N1993+'rhos computation'!$B$23^2/2)*NORMSDIST(-N1993/'rhos computation'!$B$23-'rhos computation'!$B$23)</f>
        <v>0.0359713528693226</v>
      </c>
      <c r="W1993" s="0" t="n">
        <f aca="false">NORMSDIST(-O1993)</f>
        <v>0.00808103205772709</v>
      </c>
      <c r="X1993" s="0" t="n">
        <f aca="false">NORMSDIST(-P1993)</f>
        <v>0.0387506808781237</v>
      </c>
    </row>
    <row r="1994" customFormat="false" ht="13" hidden="false" customHeight="false" outlineLevel="0" collapsed="false">
      <c r="A1994" s="0" t="n">
        <v>-0.332969260581691</v>
      </c>
      <c r="B1994" s="0" t="n">
        <v>1.79755118561701</v>
      </c>
      <c r="C1994" s="0" t="n">
        <v>-0.349774259505969</v>
      </c>
      <c r="D1994" s="0" t="n">
        <v>1.01567919336405</v>
      </c>
      <c r="E1994" s="0" t="n">
        <f aca="false" t="array" ref="E1994:H1994">MMULT(A1994:D1994,'Root matrix of resiudals'!$B$19:E$22)</f>
        <v>-0.0110368195383431</v>
      </c>
      <c r="F1994" s="0" t="n">
        <v>0.0494168384213199</v>
      </c>
      <c r="G1994" s="0" t="n">
        <v>0.00156903073897004</v>
      </c>
      <c r="H1994" s="0" t="n">
        <v>0.0163264323626647</v>
      </c>
      <c r="I1994" s="3" t="n">
        <f aca="false" t="array" ref="I1994:L1994">MMULT('t+1'!I1994:L1994,'input - gretl'!$B$3:$E$6)+MMULT('Point forecasts'!$P$3:$T$3,'input - gretl'!$B$9:$E$13)+MMULT('t+1'!Q1994:S1994,'input - gretl'!$B$14:$E$16)+E1994:H1994</f>
        <v>0.012703511580444</v>
      </c>
      <c r="J1994" s="3" t="n">
        <v>0.0382868364300212</v>
      </c>
      <c r="K1994" s="3" t="n">
        <v>0.00905059762236844</v>
      </c>
      <c r="L1994" s="3" t="n">
        <v>0.0184228629913577</v>
      </c>
      <c r="M1994" s="0" t="n">
        <f aca="false">'t+1'!M1994+I1994</f>
        <v>0.083023110618258</v>
      </c>
      <c r="N1994" s="0" t="n">
        <f aca="false">'t+1'!N1994+J1994</f>
        <v>0.0396513035498228</v>
      </c>
      <c r="O1994" s="0" t="n">
        <f aca="false">'t+1'!O1994+K1994</f>
        <v>2.40992892657907</v>
      </c>
      <c r="P1994" s="0" t="n">
        <f aca="false">'t+1'!P1994+L1994</f>
        <v>1.76608793544689</v>
      </c>
      <c r="Q1994" s="0" t="n">
        <f aca="false" t="array" ref="Q1994:S1994">MMULT(M1994:P1994,'input - gretl'!$B$19:$D$22)+MMULT('Point forecasts'!$J$4:$O$4,'input - gretl'!$B$23:$D$28)</f>
        <v>13.8945187590505</v>
      </c>
      <c r="R1994" s="0" t="n">
        <v>6.84419184828428</v>
      </c>
      <c r="S1994" s="0" t="n">
        <v>10.09900203935</v>
      </c>
      <c r="U1994" s="4" t="n">
        <f aca="false">NORMSDIST(-M1994/'rhos computation'!$B$11)-EXP(M1994+'rhos computation'!$B$11^2/2)*NORMSDIST(-M1994/'rhos computation'!$B$11-'rhos computation'!$B$11)</f>
        <v>0.0210021314899496</v>
      </c>
      <c r="V1994" s="4" t="n">
        <f aca="false">NORMSDIST(-N1994/'rhos computation'!$B$23)-EXP(N1994+'rhos computation'!$B$23^2/2)*NORMSDIST(-N1994/'rhos computation'!$B$23-'rhos computation'!$B$23)</f>
        <v>0.00780833112143658</v>
      </c>
      <c r="W1994" s="0" t="n">
        <f aca="false">NORMSDIST(-O1994)</f>
        <v>0.00797781422701087</v>
      </c>
      <c r="X1994" s="0" t="n">
        <f aca="false">NORMSDIST(-P1994)</f>
        <v>0.0386905486010936</v>
      </c>
    </row>
    <row r="1995" customFormat="false" ht="13" hidden="false" customHeight="false" outlineLevel="0" collapsed="false">
      <c r="A1995" s="0" t="n">
        <v>-0.265838521895249</v>
      </c>
      <c r="B1995" s="0" t="n">
        <v>-0.690017427046007</v>
      </c>
      <c r="C1995" s="0" t="n">
        <v>1.2787267669935</v>
      </c>
      <c r="D1995" s="0" t="n">
        <v>0.489155490900644</v>
      </c>
      <c r="E1995" s="0" t="n">
        <f aca="false" t="array" ref="E1995:H1995">MMULT(A1995:D1995,'Root matrix of resiudals'!$B$19:E$22)</f>
        <v>-0.0115756747142518</v>
      </c>
      <c r="F1995" s="0" t="n">
        <v>-0.0156939157562985</v>
      </c>
      <c r="G1995" s="0" t="n">
        <v>0.0183617446282332</v>
      </c>
      <c r="H1995" s="0" t="n">
        <v>0.00945849481918667</v>
      </c>
      <c r="I1995" s="3" t="n">
        <f aca="false" t="array" ref="I1995:L1995">MMULT('t+1'!I1995:L1995,'input - gretl'!$B$3:$E$6)+MMULT('Point forecasts'!$P$3:$T$3,'input - gretl'!$B$9:$E$13)+MMULT('t+1'!Q1995:S1995,'input - gretl'!$B$14:$E$16)+E1995:H1995</f>
        <v>-0.0265147418139357</v>
      </c>
      <c r="J1995" s="3" t="n">
        <v>-0.0102206922993677</v>
      </c>
      <c r="K1995" s="3" t="n">
        <v>0.0274435327993682</v>
      </c>
      <c r="L1995" s="3" t="n">
        <v>0.00686479828699113</v>
      </c>
      <c r="M1995" s="0" t="n">
        <f aca="false">'t+1'!M1995+I1995</f>
        <v>0.101398899657752</v>
      </c>
      <c r="N1995" s="0" t="n">
        <f aca="false">'t+1'!N1995+J1995</f>
        <v>-0.0422801054326284</v>
      </c>
      <c r="O1995" s="0" t="n">
        <f aca="false">'t+1'!O1995+K1995</f>
        <v>2.42330598835312</v>
      </c>
      <c r="P1995" s="0" t="n">
        <f aca="false">'t+1'!P1995+L1995</f>
        <v>1.77505516782163</v>
      </c>
      <c r="Q1995" s="0" t="n">
        <f aca="false" t="array" ref="Q1995:S1995">MMULT(M1995:P1995,'input - gretl'!$B$19:$D$22)+MMULT('Point forecasts'!$J$4:$O$4,'input - gretl'!$B$23:$D$28)</f>
        <v>13.91289454809</v>
      </c>
      <c r="R1995" s="0" t="n">
        <v>6.76226043930183</v>
      </c>
      <c r="S1995" s="0" t="n">
        <v>10.1038508147741</v>
      </c>
      <c r="U1995" s="4" t="n">
        <f aca="false">NORMSDIST(-M1995/'rhos computation'!$B$11)-EXP(M1995+'rhos computation'!$B$11^2/2)*NORMSDIST(-M1995/'rhos computation'!$B$11-'rhos computation'!$B$11)</f>
        <v>0.0167788765644598</v>
      </c>
      <c r="V1995" s="4" t="n">
        <f aca="false">NORMSDIST(-N1995/'rhos computation'!$B$23)-EXP(N1995+'rhos computation'!$B$23^2/2)*NORMSDIST(-N1995/'rhos computation'!$B$23-'rhos computation'!$B$23)</f>
        <v>0.0474934185820539</v>
      </c>
      <c r="W1995" s="0" t="n">
        <f aca="false">NORMSDIST(-O1995)</f>
        <v>0.00768998299821862</v>
      </c>
      <c r="X1995" s="0" t="n">
        <f aca="false">NORMSDIST(-P1995)</f>
        <v>0.0379443892572295</v>
      </c>
    </row>
    <row r="1996" customFormat="false" ht="13" hidden="false" customHeight="false" outlineLevel="0" collapsed="false">
      <c r="A1996" s="0" t="n">
        <v>1.59664065936215</v>
      </c>
      <c r="B1996" s="0" t="n">
        <v>0.653137510047396</v>
      </c>
      <c r="C1996" s="0" t="n">
        <v>-0.0912417949684949</v>
      </c>
      <c r="D1996" s="0" t="n">
        <v>-0.589203021582273</v>
      </c>
      <c r="E1996" s="0" t="n">
        <f aca="false" t="array" ref="E1996:H1996">MMULT(A1996:D1996,'Root matrix of resiudals'!$B$19:E$22)</f>
        <v>0.0700948967169973</v>
      </c>
      <c r="F1996" s="0" t="n">
        <v>0.0219104224129382</v>
      </c>
      <c r="G1996" s="0" t="n">
        <v>0.00217223978875183</v>
      </c>
      <c r="H1996" s="0" t="n">
        <v>-0.010233994005628</v>
      </c>
      <c r="I1996" s="3" t="n">
        <f aca="false" t="array" ref="I1996:L1996">MMULT('t+1'!I1996:L1996,'input - gretl'!$B$3:$E$6)+MMULT('Point forecasts'!$P$3:$T$3,'input - gretl'!$B$9:$E$13)+MMULT('t+1'!Q1996:S1996,'input - gretl'!$B$14:$E$16)+E1996:H1996</f>
        <v>0.0860569240499004</v>
      </c>
      <c r="J1996" s="3" t="n">
        <v>0.0325653123392881</v>
      </c>
      <c r="K1996" s="3" t="n">
        <v>0.00631629626917953</v>
      </c>
      <c r="L1996" s="3" t="n">
        <v>-0.00744689439243505</v>
      </c>
      <c r="M1996" s="0" t="n">
        <f aca="false">'t+1'!M1996+I1996</f>
        <v>0.177533357196056</v>
      </c>
      <c r="N1996" s="0" t="n">
        <f aca="false">'t+1'!N1996+J1996</f>
        <v>0.0037828676482038</v>
      </c>
      <c r="O1996" s="0" t="n">
        <f aca="false">'t+1'!O1996+K1996</f>
        <v>2.40401098305755</v>
      </c>
      <c r="P1996" s="0" t="n">
        <f aca="false">'t+1'!P1996+L1996</f>
        <v>1.72342209066618</v>
      </c>
      <c r="Q1996" s="0" t="n">
        <f aca="false" t="array" ref="Q1996:S1996">MMULT(M1996:P1996,'input - gretl'!$B$19:$D$22)+MMULT('Point forecasts'!$J$4:$O$4,'input - gretl'!$B$23:$D$28)</f>
        <v>13.9890290056283</v>
      </c>
      <c r="R1996" s="0" t="n">
        <v>6.80832341238266</v>
      </c>
      <c r="S1996" s="0" t="n">
        <v>10.1336614475072</v>
      </c>
      <c r="U1996" s="4" t="n">
        <f aca="false">NORMSDIST(-M1996/'rhos computation'!$B$11)-EXP(M1996+'rhos computation'!$B$11^2/2)*NORMSDIST(-M1996/'rhos computation'!$B$11-'rhos computation'!$B$11)</f>
        <v>0.00575613729056498</v>
      </c>
      <c r="V1996" s="4" t="n">
        <f aca="false">NORMSDIST(-N1996/'rhos computation'!$B$23)-EXP(N1996+'rhos computation'!$B$23^2/2)*NORMSDIST(-N1996/'rhos computation'!$B$23-'rhos computation'!$B$23)</f>
        <v>0.0199791607750505</v>
      </c>
      <c r="W1996" s="0" t="n">
        <f aca="false">NORMSDIST(-O1996)</f>
        <v>0.00810814303760773</v>
      </c>
      <c r="X1996" s="0" t="n">
        <f aca="false">NORMSDIST(-P1996)</f>
        <v>0.0424061114613559</v>
      </c>
    </row>
    <row r="1997" customFormat="false" ht="13" hidden="false" customHeight="false" outlineLevel="0" collapsed="false">
      <c r="A1997" s="0" t="n">
        <v>-0.12360092617173</v>
      </c>
      <c r="B1997" s="0" t="n">
        <v>2.10526944675614</v>
      </c>
      <c r="C1997" s="0" t="n">
        <v>-1.72891740551609</v>
      </c>
      <c r="D1997" s="0" t="n">
        <v>1.07966385695044</v>
      </c>
      <c r="E1997" s="0" t="n">
        <f aca="false" t="array" ref="E1997:H1997">MMULT(A1997:D1997,'Root matrix of resiudals'!$B$19:E$22)</f>
        <v>-0.00308543178288873</v>
      </c>
      <c r="F1997" s="0" t="n">
        <v>0.0537355656431002</v>
      </c>
      <c r="G1997" s="0" t="n">
        <v>-0.0192198732637701</v>
      </c>
      <c r="H1997" s="0" t="n">
        <v>0.015725295030142</v>
      </c>
      <c r="I1997" s="3" t="n">
        <f aca="false" t="array" ref="I1997:L1997">MMULT('t+1'!I1997:L1997,'input - gretl'!$B$3:$E$6)+MMULT('Point forecasts'!$P$3:$T$3,'input - gretl'!$B$9:$E$13)+MMULT('t+1'!Q1997:S1997,'input - gretl'!$B$14:$E$16)+E1997:H1997</f>
        <v>0.0147860174764487</v>
      </c>
      <c r="J1997" s="3" t="n">
        <v>0.0620168880381078</v>
      </c>
      <c r="K1997" s="3" t="n">
        <v>-0.000110247585611862</v>
      </c>
      <c r="L1997" s="3" t="n">
        <v>0.0301373874543512</v>
      </c>
      <c r="M1997" s="0" t="n">
        <f aca="false">'t+1'!M1997+I1997</f>
        <v>0.168962350636797</v>
      </c>
      <c r="N1997" s="0" t="n">
        <f aca="false">'t+1'!N1997+J1997</f>
        <v>0.0897252960777659</v>
      </c>
      <c r="O1997" s="0" t="n">
        <f aca="false">'t+1'!O1997+K1997</f>
        <v>2.42394689419259</v>
      </c>
      <c r="P1997" s="0" t="n">
        <f aca="false">'t+1'!P1997+L1997</f>
        <v>1.74446567101242</v>
      </c>
      <c r="Q1997" s="0" t="n">
        <f aca="false" t="array" ref="Q1997:S1997">MMULT(M1997:P1997,'input - gretl'!$B$19:$D$22)+MMULT('Point forecasts'!$J$4:$O$4,'input - gretl'!$B$23:$D$28)</f>
        <v>13.9804579990691</v>
      </c>
      <c r="R1997" s="0" t="n">
        <v>6.89426584081222</v>
      </c>
      <c r="S1997" s="0" t="n">
        <v>10.133583861554</v>
      </c>
      <c r="U1997" s="4" t="n">
        <f aca="false">NORMSDIST(-M1997/'rhos computation'!$B$11)-EXP(M1997+'rhos computation'!$B$11^2/2)*NORMSDIST(-M1997/'rhos computation'!$B$11-'rhos computation'!$B$11)</f>
        <v>0.0065689393861017</v>
      </c>
      <c r="V1997" s="4" t="n">
        <f aca="false">NORMSDIST(-N1997/'rhos computation'!$B$23)-EXP(N1997+'rhos computation'!$B$23^2/2)*NORMSDIST(-N1997/'rhos computation'!$B$23-'rhos computation'!$B$23)</f>
        <v>0.00131494460120055</v>
      </c>
      <c r="W1997" s="0" t="n">
        <f aca="false">NORMSDIST(-O1997)</f>
        <v>0.00767642520487333</v>
      </c>
      <c r="X1997" s="0" t="n">
        <f aca="false">NORMSDIST(-P1997)</f>
        <v>0.0405389612072088</v>
      </c>
    </row>
    <row r="1998" customFormat="false" ht="13" hidden="false" customHeight="false" outlineLevel="0" collapsed="false">
      <c r="A1998" s="0" t="n">
        <v>-0.028585962176035</v>
      </c>
      <c r="B1998" s="0" t="n">
        <v>0.679332224277524</v>
      </c>
      <c r="C1998" s="0" t="n">
        <v>1.60618587434613</v>
      </c>
      <c r="D1998" s="0" t="n">
        <v>-2.03995648692738</v>
      </c>
      <c r="E1998" s="0" t="n">
        <f aca="false" t="array" ref="E1998:H1998">MMULT(A1998:D1998,'Root matrix of resiudals'!$B$19:E$22)</f>
        <v>0.00307698201016748</v>
      </c>
      <c r="F1998" s="0" t="n">
        <v>0.0249781964703397</v>
      </c>
      <c r="G1998" s="0" t="n">
        <v>0.0259521051275537</v>
      </c>
      <c r="H1998" s="0" t="n">
        <v>-0.0312074677107009</v>
      </c>
      <c r="I1998" s="3" t="n">
        <f aca="false" t="array" ref="I1998:L1998">MMULT('t+1'!I1998:L1998,'input - gretl'!$B$3:$E$6)+MMULT('Point forecasts'!$P$3:$T$3,'input - gretl'!$B$9:$E$13)+MMULT('t+1'!Q1998:S1998,'input - gretl'!$B$14:$E$16)+E1998:H1998</f>
        <v>0.0623274732317936</v>
      </c>
      <c r="J1998" s="3" t="n">
        <v>0.04899964468725</v>
      </c>
      <c r="K1998" s="3" t="n">
        <v>0.040073959302047</v>
      </c>
      <c r="L1998" s="3" t="n">
        <v>-0.024154924977127</v>
      </c>
      <c r="M1998" s="0" t="n">
        <f aca="false">'t+1'!M1998+I1998</f>
        <v>0.124630870661663</v>
      </c>
      <c r="N1998" s="0" t="n">
        <f aca="false">'t+1'!N1998+J1998</f>
        <v>0.0443897914015684</v>
      </c>
      <c r="O1998" s="0" t="n">
        <f aca="false">'t+1'!O1998+K1998</f>
        <v>2.47172957274813</v>
      </c>
      <c r="P1998" s="0" t="n">
        <f aca="false">'t+1'!P1998+L1998</f>
        <v>1.71988585509356</v>
      </c>
      <c r="Q1998" s="0" t="n">
        <f aca="false" t="array" ref="Q1998:S1998">MMULT(M1998:P1998,'input - gretl'!$B$19:$D$22)+MMULT('Point forecasts'!$J$4:$O$4,'input - gretl'!$B$23:$D$28)</f>
        <v>13.9361265190939</v>
      </c>
      <c r="R1998" s="0" t="n">
        <v>6.84893033613602</v>
      </c>
      <c r="S1998" s="0" t="n">
        <v>10.2047431740391</v>
      </c>
      <c r="U1998" s="4" t="n">
        <f aca="false">NORMSDIST(-M1998/'rhos computation'!$B$11)-EXP(M1998+'rhos computation'!$B$11^2/2)*NORMSDIST(-M1998/'rhos computation'!$B$11-'rhos computation'!$B$11)</f>
        <v>0.0124031441455276</v>
      </c>
      <c r="V1998" s="4" t="n">
        <f aca="false">NORMSDIST(-N1998/'rhos computation'!$B$23)-EXP(N1998+'rhos computation'!$B$23^2/2)*NORMSDIST(-N1998/'rhos computation'!$B$23-'rhos computation'!$B$23)</f>
        <v>0.00676088482740186</v>
      </c>
      <c r="W1998" s="0" t="n">
        <f aca="false">NORMSDIST(-O1998)</f>
        <v>0.00672305935108747</v>
      </c>
      <c r="X1998" s="0" t="n">
        <f aca="false">NORMSDIST(-P1998)</f>
        <v>0.0427265960954776</v>
      </c>
    </row>
    <row r="1999" customFormat="false" ht="13" hidden="false" customHeight="false" outlineLevel="0" collapsed="false">
      <c r="A1999" s="0" t="n">
        <v>-0.0939406653979949</v>
      </c>
      <c r="B1999" s="0" t="n">
        <v>-1.30227144971807</v>
      </c>
      <c r="C1999" s="0" t="n">
        <v>-1.29006207510938</v>
      </c>
      <c r="D1999" s="0" t="n">
        <v>1.36772520298187</v>
      </c>
      <c r="E1999" s="0" t="n">
        <f aca="false" t="array" ref="E1999:H1999">MMULT(A1999:D1999,'Root matrix of resiudals'!$B$19:E$22)</f>
        <v>-0.00909649270003794</v>
      </c>
      <c r="F1999" s="0" t="n">
        <v>-0.0419634604118539</v>
      </c>
      <c r="G1999" s="0" t="n">
        <v>-0.0240154404034059</v>
      </c>
      <c r="H1999" s="0" t="n">
        <v>0.0206671822629628</v>
      </c>
      <c r="I1999" s="3" t="n">
        <f aca="false" t="array" ref="I1999:L1999">MMULT('t+1'!I1999:L1999,'input - gretl'!$B$3:$E$6)+MMULT('Point forecasts'!$P$3:$T$3,'input - gretl'!$B$9:$E$13)+MMULT('t+1'!Q1999:S1999,'input - gretl'!$B$14:$E$16)+E1999:H1999</f>
        <v>0.0585635815548965</v>
      </c>
      <c r="J1999" s="3" t="n">
        <v>-0.0563684798775836</v>
      </c>
      <c r="K1999" s="3" t="n">
        <v>-0.00682507102265802</v>
      </c>
      <c r="L1999" s="3" t="n">
        <v>0.0274101858327568</v>
      </c>
      <c r="M1999" s="0" t="n">
        <f aca="false">'t+1'!M1999+I1999</f>
        <v>0.0902294876841462</v>
      </c>
      <c r="N1999" s="0" t="n">
        <f aca="false">'t+1'!N1999+J1999</f>
        <v>-0.0126333694206772</v>
      </c>
      <c r="O1999" s="0" t="n">
        <f aca="false">'t+1'!O1999+K1999</f>
        <v>2.42382121564678</v>
      </c>
      <c r="P1999" s="0" t="n">
        <f aca="false">'t+1'!P1999+L1999</f>
        <v>1.787219906977</v>
      </c>
      <c r="Q1999" s="0" t="n">
        <f aca="false" t="array" ref="Q1999:S1999">MMULT(M1999:P1999,'input - gretl'!$B$19:$D$22)+MMULT('Point forecasts'!$J$4:$O$4,'input - gretl'!$B$23:$D$28)</f>
        <v>13.9017251361164</v>
      </c>
      <c r="R1999" s="0" t="n">
        <v>6.79190717531378</v>
      </c>
      <c r="S1999" s="0" t="n">
        <v>10.092796766894</v>
      </c>
      <c r="U1999" s="4" t="n">
        <f aca="false">NORMSDIST(-M1999/'rhos computation'!$B$11)-EXP(M1999+'rhos computation'!$B$11^2/2)*NORMSDIST(-M1999/'rhos computation'!$B$11-'rhos computation'!$B$11)</f>
        <v>0.0192610199084253</v>
      </c>
      <c r="V1999" s="4" t="n">
        <f aca="false">NORMSDIST(-N1999/'rhos computation'!$B$23)-EXP(N1999+'rhos computation'!$B$23^2/2)*NORMSDIST(-N1999/'rhos computation'!$B$23-'rhos computation'!$B$23)</f>
        <v>0.0283045849106618</v>
      </c>
      <c r="W1999" s="0" t="n">
        <f aca="false">NORMSDIST(-O1999)</f>
        <v>0.00767908216308099</v>
      </c>
      <c r="X1999" s="0" t="n">
        <f aca="false">NORMSDIST(-P1999)</f>
        <v>0.0369509765334687</v>
      </c>
    </row>
    <row r="2000" customFormat="false" ht="13" hidden="false" customHeight="false" outlineLevel="0" collapsed="false">
      <c r="A2000" s="0" t="n">
        <v>1.55605630588256</v>
      </c>
      <c r="B2000" s="0" t="n">
        <v>-0.628438818194576</v>
      </c>
      <c r="C2000" s="0" t="n">
        <v>-0.031586357534995</v>
      </c>
      <c r="D2000" s="0" t="n">
        <v>-0.202499516833324</v>
      </c>
      <c r="E2000" s="0" t="n">
        <f aca="false" t="array" ref="E2000:H2000">MMULT(A2000:D2000,'Root matrix of resiudals'!$B$19:E$22)</f>
        <v>0.0653774851289195</v>
      </c>
      <c r="F2000" s="0" t="n">
        <v>-0.01455928307144</v>
      </c>
      <c r="G2000" s="0" t="n">
        <v>-0.00107504331306742</v>
      </c>
      <c r="H2000" s="0" t="n">
        <v>-0.00395922244253908</v>
      </c>
      <c r="I2000" s="3" t="n">
        <f aca="false" t="array" ref="I2000:L2000">MMULT('t+1'!I2000:L2000,'input - gretl'!$B$3:$E$6)+MMULT('Point forecasts'!$P$3:$T$3,'input - gretl'!$B$9:$E$13)+MMULT('t+1'!Q2000:S2000,'input - gretl'!$B$14:$E$16)+E2000:H2000</f>
        <v>0.0869947423964572</v>
      </c>
      <c r="J2000" s="3" t="n">
        <v>-0.00688097737019268</v>
      </c>
      <c r="K2000" s="3" t="n">
        <v>0.00810186268788613</v>
      </c>
      <c r="L2000" s="3" t="n">
        <v>0.000533566078171364</v>
      </c>
      <c r="M2000" s="0" t="n">
        <f aca="false">'t+1'!M2000+I2000</f>
        <v>0.18262114907354</v>
      </c>
      <c r="N2000" s="0" t="n">
        <f aca="false">'t+1'!N2000+J2000</f>
        <v>-0.017783320840953</v>
      </c>
      <c r="O2000" s="0" t="n">
        <f aca="false">'t+1'!O2000+K2000</f>
        <v>2.41571264058486</v>
      </c>
      <c r="P2000" s="0" t="n">
        <f aca="false">'t+1'!P2000+L2000</f>
        <v>1.73842350256019</v>
      </c>
      <c r="Q2000" s="0" t="n">
        <f aca="false" t="array" ref="Q2000:S2000">MMULT(M2000:P2000,'input - gretl'!$B$19:$D$22)+MMULT('Point forecasts'!$J$4:$O$4,'input - gretl'!$B$23:$D$28)</f>
        <v>13.9941167975058</v>
      </c>
      <c r="R2000" s="0" t="n">
        <v>6.7867572238935</v>
      </c>
      <c r="S2000" s="0" t="n">
        <v>10.1310960122527</v>
      </c>
      <c r="U2000" s="4" t="n">
        <f aca="false">NORMSDIST(-M2000/'rhos computation'!$B$11)-EXP(M2000+'rhos computation'!$B$11^2/2)*NORMSDIST(-M2000/'rhos computation'!$B$11-'rhos computation'!$B$11)</f>
        <v>0.00531440239115938</v>
      </c>
      <c r="V2000" s="4" t="n">
        <f aca="false">NORMSDIST(-N2000/'rhos computation'!$B$23)-EXP(N2000+'rhos computation'!$B$23^2/2)*NORMSDIST(-N2000/'rhos computation'!$B$23-'rhos computation'!$B$23)</f>
        <v>0.0312730762303713</v>
      </c>
      <c r="W2000" s="0" t="n">
        <f aca="false">NORMSDIST(-O2000)</f>
        <v>0.00785222487953843</v>
      </c>
      <c r="X2000" s="0" t="n">
        <f aca="false">NORMSDIST(-P2000)</f>
        <v>0.0410681092126044</v>
      </c>
    </row>
    <row r="2001" customFormat="false" ht="13" hidden="false" customHeight="false" outlineLevel="0" collapsed="false">
      <c r="A2001" s="0" t="n">
        <v>1.30342303088629</v>
      </c>
      <c r="B2001" s="0" t="n">
        <v>-0.926344339282322</v>
      </c>
      <c r="C2001" s="0" t="n">
        <v>0.391818681197406</v>
      </c>
      <c r="D2001" s="0" t="n">
        <v>-1.75276340977361</v>
      </c>
      <c r="E2001" s="0" t="n">
        <f aca="false" t="array" ref="E2001:H2001">MMULT(A2001:D2001,'Root matrix of resiudals'!$B$19:E$22)</f>
        <v>0.0549804851445377</v>
      </c>
      <c r="F2001" s="0" t="n">
        <v>-0.0222246938845402</v>
      </c>
      <c r="G2001" s="0" t="n">
        <v>0.00259123682042869</v>
      </c>
      <c r="H2001" s="0" t="n">
        <v>-0.0285533728913923</v>
      </c>
      <c r="I2001" s="3" t="n">
        <f aca="false" t="array" ref="I2001:L2001">MMULT('t+1'!I2001:L2001,'input - gretl'!$B$3:$E$6)+MMULT('Point forecasts'!$P$3:$T$3,'input - gretl'!$B$9:$E$13)+MMULT('t+1'!Q2001:S2001,'input - gretl'!$B$14:$E$16)+E2001:H2001</f>
        <v>0.0537187587266719</v>
      </c>
      <c r="J2001" s="3" t="n">
        <v>0.0100097888053777</v>
      </c>
      <c r="K2001" s="3" t="n">
        <v>0.0198606607090259</v>
      </c>
      <c r="L2001" s="3" t="n">
        <v>-0.0255383994243535</v>
      </c>
      <c r="M2001" s="0" t="n">
        <f aca="false">'t+1'!M2001+I2001</f>
        <v>0.20883873193401</v>
      </c>
      <c r="N2001" s="0" t="n">
        <f aca="false">'t+1'!N2001+J2001</f>
        <v>-0.0197545780458773</v>
      </c>
      <c r="O2001" s="0" t="n">
        <f aca="false">'t+1'!O2001+K2001</f>
        <v>2.44059647226549</v>
      </c>
      <c r="P2001" s="0" t="n">
        <f aca="false">'t+1'!P2001+L2001</f>
        <v>1.73703396037502</v>
      </c>
      <c r="Q2001" s="0" t="n">
        <f aca="false" t="array" ref="Q2001:S2001">MMULT(M2001:P2001,'input - gretl'!$B$19:$D$22)+MMULT('Point forecasts'!$J$4:$O$4,'input - gretl'!$B$23:$D$28)</f>
        <v>14.0203343803663</v>
      </c>
      <c r="R2001" s="0" t="n">
        <v>6.78478596668858</v>
      </c>
      <c r="S2001" s="0" t="n">
        <v>10.1573013680286</v>
      </c>
      <c r="U2001" s="4" t="n">
        <f aca="false">NORMSDIST(-M2001/'rhos computation'!$B$11)-EXP(M2001+'rhos computation'!$B$11^2/2)*NORMSDIST(-M2001/'rhos computation'!$B$11-'rhos computation'!$B$11)</f>
        <v>0.00346166744031808</v>
      </c>
      <c r="V2001" s="4" t="n">
        <f aca="false">NORMSDIST(-N2001/'rhos computation'!$B$23)-EXP(N2001+'rhos computation'!$B$23^2/2)*NORMSDIST(-N2001/'rhos computation'!$B$23-'rhos computation'!$B$23)</f>
        <v>0.0324526902245453</v>
      </c>
      <c r="W2001" s="0" t="n">
        <f aca="false">NORMSDIST(-O2001)</f>
        <v>0.00733151447492134</v>
      </c>
      <c r="X2001" s="0" t="n">
        <f aca="false">NORMSDIST(-P2001)</f>
        <v>0.041190588344779</v>
      </c>
    </row>
    <row r="2002" customFormat="false" ht="13" hidden="false" customHeight="false" outlineLevel="0" collapsed="false">
      <c r="A2002" s="0" t="n">
        <v>1.43790404833216</v>
      </c>
      <c r="B2002" s="0" t="n">
        <v>1.37989333873459</v>
      </c>
      <c r="C2002" s="0" t="n">
        <v>3.19081611542554</v>
      </c>
      <c r="D2002" s="0" t="n">
        <v>-0.443356562125226</v>
      </c>
      <c r="E2002" s="0" t="n">
        <f aca="false" t="array" ref="E2002:H2002">MMULT(A2002:D2002,'Root matrix of resiudals'!$B$19:E$22)</f>
        <v>0.0689285331576312</v>
      </c>
      <c r="F2002" s="0" t="n">
        <v>0.0541095306111178</v>
      </c>
      <c r="G2002" s="0" t="n">
        <v>0.0576447311200487</v>
      </c>
      <c r="H2002" s="0" t="n">
        <v>-0.00400007085100866</v>
      </c>
      <c r="I2002" s="3" t="n">
        <f aca="false" t="array" ref="I2002:L2002">MMULT('t+1'!I2002:L2002,'input - gretl'!$B$3:$E$6)+MMULT('Point forecasts'!$P$3:$T$3,'input - gretl'!$B$9:$E$13)+MMULT('t+1'!Q2002:S2002,'input - gretl'!$B$14:$E$16)+E2002:H2002</f>
        <v>0.0417017277921047</v>
      </c>
      <c r="J2002" s="3" t="n">
        <v>0.0696874171930088</v>
      </c>
      <c r="K2002" s="3" t="n">
        <v>0.0621190072231744</v>
      </c>
      <c r="L2002" s="3" t="n">
        <v>-0.00748899963376952</v>
      </c>
      <c r="M2002" s="0" t="n">
        <f aca="false">'t+1'!M2002+I2002</f>
        <v>0.183648992490275</v>
      </c>
      <c r="N2002" s="0" t="n">
        <f aca="false">'t+1'!N2002+J2002</f>
        <v>0.0131155946841059</v>
      </c>
      <c r="O2002" s="0" t="n">
        <f aca="false">'t+1'!O2002+K2002</f>
        <v>2.44845424274777</v>
      </c>
      <c r="P2002" s="0" t="n">
        <f aca="false">'t+1'!P2002+L2002</f>
        <v>1.74881251398323</v>
      </c>
      <c r="Q2002" s="0" t="n">
        <f aca="false" t="array" ref="Q2002:S2002">MMULT(M2002:P2002,'input - gretl'!$B$19:$D$22)+MMULT('Point forecasts'!$J$4:$O$4,'input - gretl'!$B$23:$D$28)</f>
        <v>13.9951446409225</v>
      </c>
      <c r="R2002" s="0" t="n">
        <v>6.81765613941856</v>
      </c>
      <c r="S2002" s="0" t="n">
        <v>10.1539571451018</v>
      </c>
      <c r="U2002" s="4" t="n">
        <f aca="false">NORMSDIST(-M2002/'rhos computation'!$B$11)-EXP(M2002+'rhos computation'!$B$11^2/2)*NORMSDIST(-M2002/'rhos computation'!$B$11-'rhos computation'!$B$11)</f>
        <v>0.00522868134209432</v>
      </c>
      <c r="V2002" s="4" t="n">
        <f aca="false">NORMSDIST(-N2002/'rhos computation'!$B$23)-EXP(N2002+'rhos computation'!$B$23^2/2)*NORMSDIST(-N2002/'rhos computation'!$B$23-'rhos computation'!$B$23)</f>
        <v>0.0160351371723897</v>
      </c>
      <c r="W2002" s="0" t="n">
        <f aca="false">NORMSDIST(-O2002)</f>
        <v>0.00717353259420364</v>
      </c>
      <c r="X2002" s="0" t="n">
        <f aca="false">NORMSDIST(-P2002)</f>
        <v>0.0401617164770817</v>
      </c>
    </row>
    <row r="2003" customFormat="false" ht="13" hidden="false" customHeight="false" outlineLevel="0" collapsed="false">
      <c r="A2003" s="0" t="n">
        <v>-0.48520797491099</v>
      </c>
      <c r="B2003" s="0" t="n">
        <v>-1.87835783465299</v>
      </c>
      <c r="C2003" s="0" t="n">
        <v>0.00351567688259114</v>
      </c>
      <c r="D2003" s="0" t="n">
        <v>-0.0276054528960974</v>
      </c>
      <c r="E2003" s="0" t="n">
        <f aca="false" t="array" ref="E2003:H2003">MMULT(A2003:D2003,'Root matrix of resiudals'!$B$19:E$22)</f>
        <v>-0.0250557531046144</v>
      </c>
      <c r="F2003" s="0" t="n">
        <v>-0.0547565366438776</v>
      </c>
      <c r="G2003" s="0" t="n">
        <v>-0.00731845134497944</v>
      </c>
      <c r="H2003" s="0" t="n">
        <v>-0.00038147796252101</v>
      </c>
      <c r="I2003" s="3" t="n">
        <f aca="false" t="array" ref="I2003:L2003">MMULT('t+1'!I2003:L2003,'input - gretl'!$B$3:$E$6)+MMULT('Point forecasts'!$P$3:$T$3,'input - gretl'!$B$9:$E$13)+MMULT('t+1'!Q2003:S2003,'input - gretl'!$B$14:$E$16)+E2003:H2003</f>
        <v>0.0170069195485197</v>
      </c>
      <c r="J2003" s="3" t="n">
        <v>-0.0309990054684937</v>
      </c>
      <c r="K2003" s="3" t="n">
        <v>0.0085914897025331</v>
      </c>
      <c r="L2003" s="3" t="n">
        <v>0.00269919623777122</v>
      </c>
      <c r="M2003" s="0" t="n">
        <f aca="false">'t+1'!M2003+I2003</f>
        <v>0.0959296270659707</v>
      </c>
      <c r="N2003" s="0" t="n">
        <f aca="false">'t+1'!N2003+J2003</f>
        <v>-0.0441461023062761</v>
      </c>
      <c r="O2003" s="0" t="n">
        <f aca="false">'t+1'!O2003+K2003</f>
        <v>2.43815894781165</v>
      </c>
      <c r="P2003" s="0" t="n">
        <f aca="false">'t+1'!P2003+L2003</f>
        <v>1.7695602465393</v>
      </c>
      <c r="Q2003" s="0" t="n">
        <f aca="false" t="array" ref="Q2003:S2003">MMULT(M2003:P2003,'input - gretl'!$B$19:$D$22)+MMULT('Point forecasts'!$J$4:$O$4,'input - gretl'!$B$23:$D$28)</f>
        <v>13.9074252754982</v>
      </c>
      <c r="R2003" s="0" t="n">
        <v>6.76039444242818</v>
      </c>
      <c r="S2003" s="0" t="n">
        <v>10.1239297191182</v>
      </c>
      <c r="U2003" s="4" t="n">
        <f aca="false">NORMSDIST(-M2003/'rhos computation'!$B$11)-EXP(M2003+'rhos computation'!$B$11^2/2)*NORMSDIST(-M2003/'rhos computation'!$B$11-'rhos computation'!$B$11)</f>
        <v>0.0179620597640365</v>
      </c>
      <c r="V2003" s="4" t="n">
        <f aca="false">NORMSDIST(-N2003/'rhos computation'!$B$23)-EXP(N2003+'rhos computation'!$B$23^2/2)*NORMSDIST(-N2003/'rhos computation'!$B$23-'rhos computation'!$B$23)</f>
        <v>0.0488554017751017</v>
      </c>
      <c r="W2003" s="0" t="n">
        <f aca="false">NORMSDIST(-O2003)</f>
        <v>0.00738114068491342</v>
      </c>
      <c r="X2003" s="0" t="n">
        <f aca="false">NORMSDIST(-P2003)</f>
        <v>0.0384002130873429</v>
      </c>
    </row>
    <row r="2004" customFormat="false" ht="13" hidden="false" customHeight="false" outlineLevel="0" collapsed="false">
      <c r="A2004" s="0" t="n">
        <v>1.20685136408672</v>
      </c>
      <c r="B2004" s="0" t="n">
        <v>0.650380042123514</v>
      </c>
      <c r="C2004" s="0" t="n">
        <v>1.32111378389613</v>
      </c>
      <c r="D2004" s="0" t="n">
        <v>-0.356645851072888</v>
      </c>
      <c r="E2004" s="0" t="n">
        <f aca="false" t="array" ref="E2004:H2004">MMULT(A2004:D2004,'Root matrix of resiudals'!$B$19:E$22)</f>
        <v>0.0550206131466337</v>
      </c>
      <c r="F2004" s="0" t="n">
        <v>0.0260352842209326</v>
      </c>
      <c r="G2004" s="0" t="n">
        <v>0.0247080503889052</v>
      </c>
      <c r="H2004" s="0" t="n">
        <v>-0.00469371100134263</v>
      </c>
      <c r="I2004" s="3" t="n">
        <f aca="false" t="array" ref="I2004:L2004">MMULT('t+1'!I2004:L2004,'input - gretl'!$B$3:$E$6)+MMULT('Point forecasts'!$P$3:$T$3,'input - gretl'!$B$9:$E$13)+MMULT('t+1'!Q2004:S2004,'input - gretl'!$B$14:$E$16)+E2004:H2004</f>
        <v>0.0527331352857633</v>
      </c>
      <c r="J2004" s="3" t="n">
        <v>-0.00755246924402367</v>
      </c>
      <c r="K2004" s="3" t="n">
        <v>0.0226110856435036</v>
      </c>
      <c r="L2004" s="3" t="n">
        <v>-0.00970109319277223</v>
      </c>
      <c r="M2004" s="0" t="n">
        <f aca="false">'t+1'!M2004+I2004</f>
        <v>0.110321921093443</v>
      </c>
      <c r="N2004" s="0" t="n">
        <f aca="false">'t+1'!N2004+J2004</f>
        <v>-0.0217937047472071</v>
      </c>
      <c r="O2004" s="0" t="n">
        <f aca="false">'t+1'!O2004+K2004</f>
        <v>2.39341274994865</v>
      </c>
      <c r="P2004" s="0" t="n">
        <f aca="false">'t+1'!P2004+L2004</f>
        <v>1.74470330208651</v>
      </c>
      <c r="Q2004" s="0" t="n">
        <f aca="false" t="array" ref="Q2004:S2004">MMULT(M2004:P2004,'input - gretl'!$B$19:$D$22)+MMULT('Point forecasts'!$J$4:$O$4,'input - gretl'!$B$23:$D$28)</f>
        <v>13.9218175695257</v>
      </c>
      <c r="R2004" s="0" t="n">
        <v>6.78274683998725</v>
      </c>
      <c r="S2004" s="0" t="n">
        <v>10.102823718277</v>
      </c>
      <c r="U2004" s="4" t="n">
        <f aca="false">NORMSDIST(-M2004/'rhos computation'!$B$11)-EXP(M2004+'rhos computation'!$B$11^2/2)*NORMSDIST(-M2004/'rhos computation'!$B$11-'rhos computation'!$B$11)</f>
        <v>0.0149769877514284</v>
      </c>
      <c r="V2004" s="4" t="n">
        <f aca="false">NORMSDIST(-N2004/'rhos computation'!$B$23)-EXP(N2004+'rhos computation'!$B$23^2/2)*NORMSDIST(-N2004/'rhos computation'!$B$23-'rhos computation'!$B$23)</f>
        <v>0.0336976265428359</v>
      </c>
      <c r="W2004" s="0" t="n">
        <f aca="false">NORMSDIST(-O2004)</f>
        <v>0.00834622547375077</v>
      </c>
      <c r="X2004" s="0" t="n">
        <f aca="false">NORMSDIST(-P2004)</f>
        <v>0.0405182641129099</v>
      </c>
    </row>
    <row r="2005" customFormat="false" ht="13" hidden="false" customHeight="false" outlineLevel="0" collapsed="false">
      <c r="A2005" s="0" t="n">
        <v>-1.0769298165999</v>
      </c>
      <c r="B2005" s="0" t="n">
        <v>0.144614829602234</v>
      </c>
      <c r="C2005" s="0" t="n">
        <v>-0.0603897489453956</v>
      </c>
      <c r="D2005" s="0" t="n">
        <v>-1.18042436081959</v>
      </c>
      <c r="E2005" s="0" t="n">
        <f aca="false" t="array" ref="E2005:H2005">MMULT(A2005:D2005,'Root matrix of resiudals'!$B$19:E$22)</f>
        <v>-0.0455003684641137</v>
      </c>
      <c r="F2005" s="0" t="n">
        <v>0.00139920686904759</v>
      </c>
      <c r="G2005" s="0" t="n">
        <v>-0.00313623858395265</v>
      </c>
      <c r="H2005" s="0" t="n">
        <v>-0.018802127495275</v>
      </c>
      <c r="I2005" s="3" t="n">
        <f aca="false" t="array" ref="I2005:L2005">MMULT('t+1'!I2005:L2005,'input - gretl'!$B$3:$E$6)+MMULT('Point forecasts'!$P$3:$T$3,'input - gretl'!$B$9:$E$13)+MMULT('t+1'!Q2005:S2005,'input - gretl'!$B$14:$E$16)+E2005:H2005</f>
        <v>-0.0337377919369101</v>
      </c>
      <c r="J2005" s="3" t="n">
        <v>-0.0101081201138145</v>
      </c>
      <c r="K2005" s="3" t="n">
        <v>0.0107494887262785</v>
      </c>
      <c r="L2005" s="3" t="n">
        <v>-0.0149543510872767</v>
      </c>
      <c r="M2005" s="0" t="n">
        <f aca="false">'t+1'!M2005+I2005</f>
        <v>0.0729667719532207</v>
      </c>
      <c r="N2005" s="0" t="n">
        <f aca="false">'t+1'!N2005+J2005</f>
        <v>0.00502917998299916</v>
      </c>
      <c r="O2005" s="0" t="n">
        <f aca="false">'t+1'!O2005+K2005</f>
        <v>2.41919723583145</v>
      </c>
      <c r="P2005" s="0" t="n">
        <f aca="false">'t+1'!P2005+L2005</f>
        <v>1.74006531811522</v>
      </c>
      <c r="Q2005" s="0" t="n">
        <f aca="false" t="array" ref="Q2005:S2005">MMULT(M2005:P2005,'input - gretl'!$B$19:$D$22)+MMULT('Point forecasts'!$J$4:$O$4,'input - gretl'!$B$23:$D$28)</f>
        <v>13.8844624203855</v>
      </c>
      <c r="R2005" s="0" t="n">
        <v>6.80956972471746</v>
      </c>
      <c r="S2005" s="0" t="n">
        <v>10.1330191588157</v>
      </c>
      <c r="U2005" s="4" t="n">
        <f aca="false">NORMSDIST(-M2005/'rhos computation'!$B$11)-EXP(M2005+'rhos computation'!$B$11^2/2)*NORMSDIST(-M2005/'rhos computation'!$B$11-'rhos computation'!$B$11)</f>
        <v>0.0236224051903188</v>
      </c>
      <c r="V2005" s="4" t="n">
        <f aca="false">NORMSDIST(-N2005/'rhos computation'!$B$23)-EXP(N2005+'rhos computation'!$B$23^2/2)*NORMSDIST(-N2005/'rhos computation'!$B$23-'rhos computation'!$B$23)</f>
        <v>0.0194193333505819</v>
      </c>
      <c r="W2005" s="0" t="n">
        <f aca="false">NORMSDIST(-O2005)</f>
        <v>0.0077774017613953</v>
      </c>
      <c r="X2005" s="0" t="n">
        <f aca="false">NORMSDIST(-P2005)</f>
        <v>0.040923774630826</v>
      </c>
    </row>
    <row r="2006" customFormat="false" ht="13" hidden="false" customHeight="false" outlineLevel="0" collapsed="false">
      <c r="A2006" s="0" t="n">
        <v>-1.02867648375323</v>
      </c>
      <c r="B2006" s="0" t="n">
        <v>-0.696580773000256</v>
      </c>
      <c r="C2006" s="0" t="n">
        <v>0.654280991176271</v>
      </c>
      <c r="D2006" s="0" t="n">
        <v>-0.135763122828723</v>
      </c>
      <c r="E2006" s="0" t="n">
        <f aca="false" t="array" ref="E2006:H2006">MMULT(A2006:D2006,'Root matrix of resiudals'!$B$19:E$22)</f>
        <v>-0.0448518794185914</v>
      </c>
      <c r="F2006" s="0" t="n">
        <v>-0.0198917419403699</v>
      </c>
      <c r="G2006" s="0" t="n">
        <v>0.00661683637288289</v>
      </c>
      <c r="H2006" s="0" t="n">
        <v>-0.0011055823816273</v>
      </c>
      <c r="I2006" s="3" t="n">
        <f aca="false" t="array" ref="I2006:L2006">MMULT('t+1'!I2006:L2006,'input - gretl'!$B$3:$E$6)+MMULT('Point forecasts'!$P$3:$T$3,'input - gretl'!$B$9:$E$13)+MMULT('t+1'!Q2006:S2006,'input - gretl'!$B$14:$E$16)+E2006:H2006</f>
        <v>-0.0852852745872844</v>
      </c>
      <c r="J2006" s="3" t="n">
        <v>-0.0174135395273594</v>
      </c>
      <c r="K2006" s="3" t="n">
        <v>0.00734496050941767</v>
      </c>
      <c r="L2006" s="3" t="n">
        <v>-0.00609162048924985</v>
      </c>
      <c r="M2006" s="0" t="n">
        <f aca="false">'t+1'!M2006+I2006</f>
        <v>0.058579967405188</v>
      </c>
      <c r="N2006" s="0" t="n">
        <f aca="false">'t+1'!N2006+J2006</f>
        <v>-0.0735009167389774</v>
      </c>
      <c r="O2006" s="0" t="n">
        <f aca="false">'t+1'!O2006+K2006</f>
        <v>2.37996236171078</v>
      </c>
      <c r="P2006" s="0" t="n">
        <f aca="false">'t+1'!P2006+L2006</f>
        <v>1.74605492380044</v>
      </c>
      <c r="Q2006" s="0" t="n">
        <f aca="false" t="array" ref="Q2006:S2006">MMULT(M2006:P2006,'input - gretl'!$B$19:$D$22)+MMULT('Point forecasts'!$J$4:$O$4,'input - gretl'!$B$23:$D$28)</f>
        <v>13.8700756158374</v>
      </c>
      <c r="R2006" s="0" t="n">
        <v>6.73103962799548</v>
      </c>
      <c r="S2006" s="0" t="n">
        <v>10.0880878702081</v>
      </c>
      <c r="U2006" s="4" t="n">
        <f aca="false">NORMSDIST(-M2006/'rhos computation'!$B$11)-EXP(M2006+'rhos computation'!$B$11^2/2)*NORMSDIST(-M2006/'rhos computation'!$B$11-'rhos computation'!$B$11)</f>
        <v>0.0277721513382506</v>
      </c>
      <c r="V2006" s="4" t="n">
        <f aca="false">NORMSDIST(-N2006/'rhos computation'!$B$23)-EXP(N2006+'rhos computation'!$B$23^2/2)*NORMSDIST(-N2006/'rhos computation'!$B$23-'rhos computation'!$B$23)</f>
        <v>0.0720009724866811</v>
      </c>
      <c r="W2006" s="0" t="n">
        <f aca="false">NORMSDIST(-O2006)</f>
        <v>0.00865720322561961</v>
      </c>
      <c r="X2006" s="0" t="n">
        <f aca="false">NORMSDIST(-P2006)</f>
        <v>0.0404007042214027</v>
      </c>
    </row>
    <row r="2007" customFormat="false" ht="13" hidden="false" customHeight="false" outlineLevel="0" collapsed="false">
      <c r="A2007" s="0" t="n">
        <v>-0.863217350411062</v>
      </c>
      <c r="B2007" s="0" t="n">
        <v>0.421931111828944</v>
      </c>
      <c r="C2007" s="0" t="n">
        <v>0.691921841423051</v>
      </c>
      <c r="D2007" s="0" t="n">
        <v>-0.000120678466073102</v>
      </c>
      <c r="E2007" s="0" t="n">
        <f aca="false" t="array" ref="E2007:H2007">MMULT(A2007:D2007,'Root matrix of resiudals'!$B$19:E$22)</f>
        <v>-0.0352257985531401</v>
      </c>
      <c r="F2007" s="0" t="n">
        <v>0.0125852392864356</v>
      </c>
      <c r="G2007" s="0" t="n">
        <v>0.0115991110776572</v>
      </c>
      <c r="H2007" s="0" t="n">
        <v>0.00114869211052943</v>
      </c>
      <c r="I2007" s="3" t="n">
        <f aca="false" t="array" ref="I2007:L2007">MMULT('t+1'!I2007:L2007,'input - gretl'!$B$3:$E$6)+MMULT('Point forecasts'!$P$3:$T$3,'input - gretl'!$B$9:$E$13)+MMULT('t+1'!Q2007:S2007,'input - gretl'!$B$14:$E$16)+E2007:H2007</f>
        <v>0.00376205190006521</v>
      </c>
      <c r="J2007" s="3" t="n">
        <v>0.0160327824796509</v>
      </c>
      <c r="K2007" s="3" t="n">
        <v>0.0109353086299064</v>
      </c>
      <c r="L2007" s="3" t="n">
        <v>-0.00197856175493621</v>
      </c>
      <c r="M2007" s="0" t="n">
        <f aca="false">'t+1'!M2007+I2007</f>
        <v>0.0252164414786038</v>
      </c>
      <c r="N2007" s="0" t="n">
        <f aca="false">'t+1'!N2007+J2007</f>
        <v>-0.0214463585674257</v>
      </c>
      <c r="O2007" s="0" t="n">
        <f aca="false">'t+1'!O2007+K2007</f>
        <v>2.40553947847345</v>
      </c>
      <c r="P2007" s="0" t="n">
        <f aca="false">'t+1'!P2007+L2007</f>
        <v>1.75055866725846</v>
      </c>
      <c r="Q2007" s="0" t="n">
        <f aca="false" t="array" ref="Q2007:S2007">MMULT(M2007:P2007,'input - gretl'!$B$19:$D$22)+MMULT('Point forecasts'!$J$4:$O$4,'input - gretl'!$B$23:$D$28)</f>
        <v>13.8367120899109</v>
      </c>
      <c r="R2007" s="0" t="n">
        <v>6.78309418616703</v>
      </c>
      <c r="S2007" s="0" t="n">
        <v>10.109381701755</v>
      </c>
      <c r="U2007" s="4" t="n">
        <f aca="false">NORMSDIST(-M2007/'rhos computation'!$B$11)-EXP(M2007+'rhos computation'!$B$11^2/2)*NORMSDIST(-M2007/'rhos computation'!$B$11-'rhos computation'!$B$11)</f>
        <v>0.0393087481716096</v>
      </c>
      <c r="V2007" s="4" t="n">
        <f aca="false">NORMSDIST(-N2007/'rhos computation'!$B$23)-EXP(N2007+'rhos computation'!$B$23^2/2)*NORMSDIST(-N2007/'rhos computation'!$B$23-'rhos computation'!$B$23)</f>
        <v>0.0334838049884639</v>
      </c>
      <c r="W2007" s="0" t="n">
        <f aca="false">NORMSDIST(-O2007)</f>
        <v>0.00807430352541957</v>
      </c>
      <c r="X2007" s="0" t="n">
        <f aca="false">NORMSDIST(-P2007)</f>
        <v>0.0400109801074144</v>
      </c>
    </row>
    <row r="2008" customFormat="false" ht="13" hidden="false" customHeight="false" outlineLevel="0" collapsed="false">
      <c r="A2008" s="0" t="n">
        <v>0.233336785750932</v>
      </c>
      <c r="B2008" s="0" t="n">
        <v>0.632597638821251</v>
      </c>
      <c r="C2008" s="0" t="n">
        <v>0.353069101764054</v>
      </c>
      <c r="D2008" s="0" t="n">
        <v>-0.236343355943632</v>
      </c>
      <c r="E2008" s="0" t="n">
        <f aca="false" t="array" ref="E2008:H2008">MMULT(A2008:D2008,'Root matrix of resiudals'!$B$19:E$22)</f>
        <v>0.0119702137037114</v>
      </c>
      <c r="F2008" s="0" t="n">
        <v>0.0198551520027497</v>
      </c>
      <c r="G2008" s="0" t="n">
        <v>0.00797877693775049</v>
      </c>
      <c r="H2008" s="0" t="n">
        <v>-0.00347861438859873</v>
      </c>
      <c r="I2008" s="3" t="n">
        <f aca="false" t="array" ref="I2008:L2008">MMULT('t+1'!I2008:L2008,'input - gretl'!$B$3:$E$6)+MMULT('Point forecasts'!$P$3:$T$3,'input - gretl'!$B$9:$E$13)+MMULT('t+1'!Q2008:S2008,'input - gretl'!$B$14:$E$16)+E2008:H2008</f>
        <v>0.00995081669580485</v>
      </c>
      <c r="J2008" s="3" t="n">
        <v>0.024118007203116</v>
      </c>
      <c r="K2008" s="3" t="n">
        <v>0.0225482972198352</v>
      </c>
      <c r="L2008" s="3" t="n">
        <v>0.00273986569201525</v>
      </c>
      <c r="M2008" s="0" t="n">
        <f aca="false">'t+1'!M2008+I2008</f>
        <v>0.157022146666202</v>
      </c>
      <c r="N2008" s="0" t="n">
        <f aca="false">'t+1'!N2008+J2008</f>
        <v>0.0254961687952805</v>
      </c>
      <c r="O2008" s="0" t="n">
        <f aca="false">'t+1'!O2008+K2008</f>
        <v>2.43166512448617</v>
      </c>
      <c r="P2008" s="0" t="n">
        <f aca="false">'t+1'!P2008+L2008</f>
        <v>1.74339534118002</v>
      </c>
      <c r="Q2008" s="0" t="n">
        <f aca="false" t="array" ref="Q2008:S2008">MMULT(M2008:P2008,'input - gretl'!$B$19:$D$22)+MMULT('Point forecasts'!$J$4:$O$4,'input - gretl'!$B$23:$D$28)</f>
        <v>13.9685177950985</v>
      </c>
      <c r="R2008" s="0" t="n">
        <v>6.83003671352974</v>
      </c>
      <c r="S2008" s="0" t="n">
        <v>10.1423200290347</v>
      </c>
      <c r="U2008" s="4" t="n">
        <f aca="false">NORMSDIST(-M2008/'rhos computation'!$B$11)-EXP(M2008+'rhos computation'!$B$11^2/2)*NORMSDIST(-M2008/'rhos computation'!$B$11-'rhos computation'!$B$11)</f>
        <v>0.0078564269309902</v>
      </c>
      <c r="V2008" s="4" t="n">
        <f aca="false">NORMSDIST(-N2008/'rhos computation'!$B$23)-EXP(N2008+'rhos computation'!$B$23^2/2)*NORMSDIST(-N2008/'rhos computation'!$B$23-'rhos computation'!$B$23)</f>
        <v>0.011669424421603</v>
      </c>
      <c r="W2008" s="0" t="n">
        <f aca="false">NORMSDIST(-O2008)</f>
        <v>0.00751479791811636</v>
      </c>
      <c r="X2008" s="0" t="n">
        <f aca="false">NORMSDIST(-P2008)</f>
        <v>0.0406322907680123</v>
      </c>
    </row>
    <row r="2009" customFormat="false" ht="13" hidden="false" customHeight="false" outlineLevel="0" collapsed="false">
      <c r="A2009" s="0" t="n">
        <v>1.33766198076028</v>
      </c>
      <c r="B2009" s="0" t="n">
        <v>-0.925903832598456</v>
      </c>
      <c r="C2009" s="0" t="n">
        <v>-0.874255170006641</v>
      </c>
      <c r="D2009" s="0" t="n">
        <v>0.0284171479186046</v>
      </c>
      <c r="E2009" s="0" t="n">
        <f aca="false" t="array" ref="E2009:H2009">MMULT(A2009:D2009,'Root matrix of resiudals'!$B$19:E$22)</f>
        <v>0.0542044437835723</v>
      </c>
      <c r="F2009" s="0" t="n">
        <v>-0.0265633674491946</v>
      </c>
      <c r="G2009" s="0" t="n">
        <v>-0.0157284814548398</v>
      </c>
      <c r="H2009" s="0" t="n">
        <v>-0.00111309585588833</v>
      </c>
      <c r="I2009" s="3" t="n">
        <f aca="false" t="array" ref="I2009:L2009">MMULT('t+1'!I2009:L2009,'input - gretl'!$B$3:$E$6)+MMULT('Point forecasts'!$P$3:$T$3,'input - gretl'!$B$9:$E$13)+MMULT('t+1'!Q2009:S2009,'input - gretl'!$B$14:$E$16)+E2009:H2009</f>
        <v>0.080205836036075</v>
      </c>
      <c r="J2009" s="3" t="n">
        <v>-0.00930337519652488</v>
      </c>
      <c r="K2009" s="3" t="n">
        <v>0.00552711193304842</v>
      </c>
      <c r="L2009" s="3" t="n">
        <v>0.00955090633326787</v>
      </c>
      <c r="M2009" s="0" t="n">
        <f aca="false">'t+1'!M2009+I2009</f>
        <v>0.217115933587667</v>
      </c>
      <c r="N2009" s="0" t="n">
        <f aca="false">'t+1'!N2009+J2009</f>
        <v>0.00704775751539556</v>
      </c>
      <c r="O2009" s="0" t="n">
        <f aca="false">'t+1'!O2009+K2009</f>
        <v>2.43802533703336</v>
      </c>
      <c r="P2009" s="0" t="n">
        <f aca="false">'t+1'!P2009+L2009</f>
        <v>1.75019726945442</v>
      </c>
      <c r="Q2009" s="0" t="n">
        <f aca="false" t="array" ref="Q2009:S2009">MMULT(M2009:P2009,'input - gretl'!$B$19:$D$22)+MMULT('Point forecasts'!$J$4:$O$4,'input - gretl'!$B$23:$D$28)</f>
        <v>14.0286115820199</v>
      </c>
      <c r="R2009" s="0" t="n">
        <v>6.81158830224985</v>
      </c>
      <c r="S2009" s="0" t="n">
        <v>10.1422112676965</v>
      </c>
      <c r="U2009" s="4" t="n">
        <f aca="false">NORMSDIST(-M2009/'rhos computation'!$B$11)-EXP(M2009+'rhos computation'!$B$11^2/2)*NORMSDIST(-M2009/'rhos computation'!$B$11-'rhos computation'!$B$11)</f>
        <v>0.00300521884536771</v>
      </c>
      <c r="V2009" s="4" t="n">
        <f aca="false">NORMSDIST(-N2009/'rhos computation'!$B$23)-EXP(N2009+'rhos computation'!$B$23^2/2)*NORMSDIST(-N2009/'rhos computation'!$B$23-'rhos computation'!$B$23)</f>
        <v>0.0185343440257567</v>
      </c>
      <c r="W2009" s="0" t="n">
        <f aca="false">NORMSDIST(-O2009)</f>
        <v>0.00738386944071969</v>
      </c>
      <c r="X2009" s="0" t="n">
        <f aca="false">NORMSDIST(-P2009)</f>
        <v>0.0400421399217905</v>
      </c>
    </row>
    <row r="2010" customFormat="false" ht="13" hidden="false" customHeight="false" outlineLevel="0" collapsed="false">
      <c r="A2010" s="0" t="n">
        <v>0.0326371686289168</v>
      </c>
      <c r="B2010" s="0" t="n">
        <v>0.975208783439363</v>
      </c>
      <c r="C2010" s="0" t="n">
        <v>0.68823169919435</v>
      </c>
      <c r="D2010" s="0" t="n">
        <v>1.29150041979865</v>
      </c>
      <c r="E2010" s="0" t="n">
        <f aca="false" t="array" ref="E2010:H2010">MMULT(A2010:D2010,'Root matrix of resiudals'!$B$19:E$22)</f>
        <v>0.00396406737129952</v>
      </c>
      <c r="F2010" s="0" t="n">
        <v>0.0304935536834157</v>
      </c>
      <c r="G2010" s="0" t="n">
        <v>0.0161120524295505</v>
      </c>
      <c r="H2010" s="0" t="n">
        <v>0.0217969863281333</v>
      </c>
      <c r="I2010" s="3" t="n">
        <f aca="false" t="array" ref="I2010:L2010">MMULT('t+1'!I2010:L2010,'input - gretl'!$B$3:$E$6)+MMULT('Point forecasts'!$P$3:$T$3,'input - gretl'!$B$9:$E$13)+MMULT('t+1'!Q2010:S2010,'input - gretl'!$B$14:$E$16)+E2010:H2010</f>
        <v>-0.0090451491258987</v>
      </c>
      <c r="J2010" s="3" t="n">
        <v>0.0191476599093743</v>
      </c>
      <c r="K2010" s="3" t="n">
        <v>0.0284049831899509</v>
      </c>
      <c r="L2010" s="3" t="n">
        <v>0.0243521798457948</v>
      </c>
      <c r="M2010" s="0" t="n">
        <f aca="false">'t+1'!M2010+I2010</f>
        <v>0.130024470329047</v>
      </c>
      <c r="N2010" s="0" t="n">
        <f aca="false">'t+1'!N2010+J2010</f>
        <v>0.0225406916513517</v>
      </c>
      <c r="O2010" s="0" t="n">
        <f aca="false">'t+1'!O2010+K2010</f>
        <v>2.42652469747454</v>
      </c>
      <c r="P2010" s="0" t="n">
        <f aca="false">'t+1'!P2010+L2010</f>
        <v>1.7770360694706</v>
      </c>
      <c r="Q2010" s="0" t="n">
        <f aca="false" t="array" ref="Q2010:S2010">MMULT(M2010:P2010,'input - gretl'!$B$19:$D$22)+MMULT('Point forecasts'!$J$4:$O$4,'input - gretl'!$B$23:$D$28)</f>
        <v>13.9415201187613</v>
      </c>
      <c r="R2010" s="0" t="n">
        <v>6.82708123638581</v>
      </c>
      <c r="S2010" s="0" t="n">
        <v>10.1051855873823</v>
      </c>
      <c r="U2010" s="4" t="n">
        <f aca="false">NORMSDIST(-M2010/'rhos computation'!$B$11)-EXP(M2010+'rhos computation'!$B$11^2/2)*NORMSDIST(-M2010/'rhos computation'!$B$11-'rhos computation'!$B$11)</f>
        <v>0.0115283019994448</v>
      </c>
      <c r="V2010" s="4" t="n">
        <f aca="false">NORMSDIST(-N2010/'rhos computation'!$B$23)-EXP(N2010+'rhos computation'!$B$23^2/2)*NORMSDIST(-N2010/'rhos computation'!$B$23-'rhos computation'!$B$23)</f>
        <v>0.0126242664575896</v>
      </c>
      <c r="W2010" s="0" t="n">
        <f aca="false">NORMSDIST(-O2010)</f>
        <v>0.00762210635228271</v>
      </c>
      <c r="X2010" s="0" t="n">
        <f aca="false">NORMSDIST(-P2010)</f>
        <v>0.0377811527363209</v>
      </c>
    </row>
    <row r="2011" customFormat="false" ht="13" hidden="false" customHeight="false" outlineLevel="0" collapsed="false">
      <c r="A2011" s="0" t="n">
        <v>1.16561669429067</v>
      </c>
      <c r="B2011" s="0" t="n">
        <v>-0.247161629674522</v>
      </c>
      <c r="C2011" s="0" t="n">
        <v>0.553658216153153</v>
      </c>
      <c r="D2011" s="0" t="n">
        <v>0.0963940431643085</v>
      </c>
      <c r="E2011" s="0" t="n">
        <f aca="false" t="array" ref="E2011:H2011">MMULT(A2011:D2011,'Root matrix of resiudals'!$B$19:E$22)</f>
        <v>0.0500976786772706</v>
      </c>
      <c r="F2011" s="0" t="n">
        <v>-0.00242851875187791</v>
      </c>
      <c r="G2011" s="0" t="n">
        <v>0.00958542604683083</v>
      </c>
      <c r="H2011" s="0" t="n">
        <v>0.00173572448803736</v>
      </c>
      <c r="I2011" s="3" t="n">
        <f aca="false" t="array" ref="I2011:L2011">MMULT('t+1'!I2011:L2011,'input - gretl'!$B$3:$E$6)+MMULT('Point forecasts'!$P$3:$T$3,'input - gretl'!$B$9:$E$13)+MMULT('t+1'!Q2011:S2011,'input - gretl'!$B$14:$E$16)+E2011:H2011</f>
        <v>0.0399500159891674</v>
      </c>
      <c r="J2011" s="3" t="n">
        <v>0.007034572729374</v>
      </c>
      <c r="K2011" s="3" t="n">
        <v>0.0214520699927411</v>
      </c>
      <c r="L2011" s="3" t="n">
        <v>0.00754920437625038</v>
      </c>
      <c r="M2011" s="0" t="n">
        <f aca="false">'t+1'!M2011+I2011</f>
        <v>0.196736906402611</v>
      </c>
      <c r="N2011" s="0" t="n">
        <f aca="false">'t+1'!N2011+J2011</f>
        <v>-0.00515228099787982</v>
      </c>
      <c r="O2011" s="0" t="n">
        <f aca="false">'t+1'!O2011+K2011</f>
        <v>2.4245267688269</v>
      </c>
      <c r="P2011" s="0" t="n">
        <f aca="false">'t+1'!P2011+L2011</f>
        <v>1.7405112362921</v>
      </c>
      <c r="Q2011" s="0" t="n">
        <f aca="false" t="array" ref="Q2011:S2011">MMULT(M2011:P2011,'input - gretl'!$B$19:$D$22)+MMULT('Point forecasts'!$J$4:$O$4,'input - gretl'!$B$23:$D$28)</f>
        <v>14.0082325548349</v>
      </c>
      <c r="R2011" s="0" t="n">
        <v>6.79938826373658</v>
      </c>
      <c r="S2011" s="0" t="n">
        <v>10.137924601329</v>
      </c>
      <c r="U2011" s="4" t="n">
        <f aca="false">NORMSDIST(-M2011/'rhos computation'!$B$11)-EXP(M2011+'rhos computation'!$B$11^2/2)*NORMSDIST(-M2011/'rhos computation'!$B$11-'rhos computation'!$B$11)</f>
        <v>0.00423433747408672</v>
      </c>
      <c r="V2011" s="4" t="n">
        <f aca="false">NORMSDIST(-N2011/'rhos computation'!$B$23)-EXP(N2011+'rhos computation'!$B$23^2/2)*NORMSDIST(-N2011/'rhos computation'!$B$23-'rhos computation'!$B$23)</f>
        <v>0.0242925416492448</v>
      </c>
      <c r="W2011" s="0" t="n">
        <f aca="false">NORMSDIST(-O2011)</f>
        <v>0.00766417660836204</v>
      </c>
      <c r="X2011" s="0" t="n">
        <f aca="false">NORMSDIST(-P2011)</f>
        <v>0.0408846444007886</v>
      </c>
    </row>
    <row r="2012" customFormat="false" ht="13" hidden="false" customHeight="false" outlineLevel="0" collapsed="false">
      <c r="A2012" s="0" t="n">
        <v>0.794873350054537</v>
      </c>
      <c r="B2012" s="0" t="n">
        <v>-0.71482035090795</v>
      </c>
      <c r="C2012" s="0" t="n">
        <v>-1.37557163675128</v>
      </c>
      <c r="D2012" s="0" t="n">
        <v>1.06546613190067</v>
      </c>
      <c r="E2012" s="0" t="n">
        <f aca="false" t="array" ref="E2012:H2012">MMULT(A2012:D2012,'Root matrix of resiudals'!$B$19:E$22)</f>
        <v>0.030377900481152</v>
      </c>
      <c r="F2012" s="0" t="n">
        <v>-0.0234931007702813</v>
      </c>
      <c r="G2012" s="0" t="n">
        <v>-0.0225324502878134</v>
      </c>
      <c r="H2012" s="0" t="n">
        <v>0.0153627230392552</v>
      </c>
      <c r="I2012" s="3" t="n">
        <f aca="false" t="array" ref="I2012:L2012">MMULT('t+1'!I2012:L2012,'input - gretl'!$B$3:$E$6)+MMULT('Point forecasts'!$P$3:$T$3,'input - gretl'!$B$9:$E$13)+MMULT('t+1'!Q2012:S2012,'input - gretl'!$B$14:$E$16)+E2012:H2012</f>
        <v>0.0451686941248299</v>
      </c>
      <c r="J2012" s="3" t="n">
        <v>-0.0167994005981638</v>
      </c>
      <c r="K2012" s="3" t="n">
        <v>-0.00312132125434612</v>
      </c>
      <c r="L2012" s="3" t="n">
        <v>0.0218323740947754</v>
      </c>
      <c r="M2012" s="0" t="n">
        <f aca="false">'t+1'!M2012+I2012</f>
        <v>0.176165085064063</v>
      </c>
      <c r="N2012" s="0" t="n">
        <f aca="false">'t+1'!N2012+J2012</f>
        <v>-0.00413990965118947</v>
      </c>
      <c r="O2012" s="0" t="n">
        <f aca="false">'t+1'!O2012+K2012</f>
        <v>2.42026792621376</v>
      </c>
      <c r="P2012" s="0" t="n">
        <f aca="false">'t+1'!P2012+L2012</f>
        <v>1.7779940908956</v>
      </c>
      <c r="Q2012" s="0" t="n">
        <f aca="false" t="array" ref="Q2012:S2012">MMULT(M2012:P2012,'input - gretl'!$B$19:$D$22)+MMULT('Point forecasts'!$J$4:$O$4,'input - gretl'!$B$23:$D$28)</f>
        <v>13.9876607334963</v>
      </c>
      <c r="R2012" s="0" t="n">
        <v>6.80040063508327</v>
      </c>
      <c r="S2012" s="0" t="n">
        <v>10.0980176898452</v>
      </c>
      <c r="U2012" s="4" t="n">
        <f aca="false">NORMSDIST(-M2012/'rhos computation'!$B$11)-EXP(M2012+'rhos computation'!$B$11^2/2)*NORMSDIST(-M2012/'rhos computation'!$B$11-'rhos computation'!$B$11)</f>
        <v>0.00587999807684934</v>
      </c>
      <c r="V2012" s="4" t="n">
        <f aca="false">NORMSDIST(-N2012/'rhos computation'!$B$23)-EXP(N2012+'rhos computation'!$B$23^2/2)*NORMSDIST(-N2012/'rhos computation'!$B$23-'rhos computation'!$B$23)</f>
        <v>0.0237774755618304</v>
      </c>
      <c r="W2012" s="0" t="n">
        <f aca="false">NORMSDIST(-O2012)</f>
        <v>0.00775453766691666</v>
      </c>
      <c r="X2012" s="0" t="n">
        <f aca="false">NORMSDIST(-P2012)</f>
        <v>0.0377024126988608</v>
      </c>
    </row>
    <row r="2013" customFormat="false" ht="13" hidden="false" customHeight="false" outlineLevel="0" collapsed="false">
      <c r="A2013" s="0" t="n">
        <v>-0.678699529662622</v>
      </c>
      <c r="B2013" s="0" t="n">
        <v>0.0563708640270131</v>
      </c>
      <c r="C2013" s="0" t="n">
        <v>-0.344007816991658</v>
      </c>
      <c r="D2013" s="0" t="n">
        <v>-0.74245016849964</v>
      </c>
      <c r="E2013" s="0" t="n">
        <f aca="false" t="array" ref="E2013:H2013">MMULT(A2013:D2013,'Root matrix of resiudals'!$B$19:E$22)</f>
        <v>-0.0291323461163136</v>
      </c>
      <c r="F2013" s="0" t="n">
        <v>-0.00120997839904711</v>
      </c>
      <c r="G2013" s="0" t="n">
        <v>-0.00703019655844933</v>
      </c>
      <c r="H2013" s="0" t="n">
        <v>-0.0121781825450733</v>
      </c>
      <c r="I2013" s="3" t="n">
        <f aca="false" t="array" ref="I2013:L2013">MMULT('t+1'!I2013:L2013,'input - gretl'!$B$3:$E$6)+MMULT('Point forecasts'!$P$3:$T$3,'input - gretl'!$B$9:$E$13)+MMULT('t+1'!Q2013:S2013,'input - gretl'!$B$14:$E$16)+E2013:H2013</f>
        <v>0.0145071540683882</v>
      </c>
      <c r="J2013" s="3" t="n">
        <v>0.0211789298585721</v>
      </c>
      <c r="K2013" s="3" t="n">
        <v>0.00507761916102372</v>
      </c>
      <c r="L2013" s="3" t="n">
        <v>-0.00509358470090375</v>
      </c>
      <c r="M2013" s="0" t="n">
        <f aca="false">'t+1'!M2013+I2013</f>
        <v>0.0974059034978988</v>
      </c>
      <c r="N2013" s="0" t="n">
        <f aca="false">'t+1'!N2013+J2013</f>
        <v>0.0108214453438965</v>
      </c>
      <c r="O2013" s="0" t="n">
        <f aca="false">'t+1'!O2013+K2013</f>
        <v>2.42801699908446</v>
      </c>
      <c r="P2013" s="0" t="n">
        <f aca="false">'t+1'!P2013+L2013</f>
        <v>1.73030551169665</v>
      </c>
      <c r="Q2013" s="0" t="n">
        <f aca="false" t="array" ref="Q2013:S2013">MMULT(M2013:P2013,'input - gretl'!$B$19:$D$22)+MMULT('Point forecasts'!$J$4:$O$4,'input - gretl'!$B$23:$D$28)</f>
        <v>13.9089015519302</v>
      </c>
      <c r="R2013" s="0" t="n">
        <v>6.81536199007835</v>
      </c>
      <c r="S2013" s="0" t="n">
        <v>10.1511209859631</v>
      </c>
      <c r="U2013" s="4" t="n">
        <f aca="false">NORMSDIST(-M2013/'rhos computation'!$B$11)-EXP(M2013+'rhos computation'!$B$11^2/2)*NORMSDIST(-M2013/'rhos computation'!$B$11-'rhos computation'!$B$11)</f>
        <v>0.0176366670121884</v>
      </c>
      <c r="V2013" s="4" t="n">
        <f aca="false">NORMSDIST(-N2013/'rhos computation'!$B$23)-EXP(N2013+'rhos computation'!$B$23^2/2)*NORMSDIST(-N2013/'rhos computation'!$B$23-'rhos computation'!$B$23)</f>
        <v>0.0169517371924131</v>
      </c>
      <c r="W2013" s="0" t="n">
        <f aca="false">NORMSDIST(-O2013)</f>
        <v>0.00759081583945701</v>
      </c>
      <c r="X2013" s="0" t="n">
        <f aca="false">NORMSDIST(-P2013)</f>
        <v>0.0417878526638152</v>
      </c>
    </row>
    <row r="2014" customFormat="false" ht="13" hidden="false" customHeight="false" outlineLevel="0" collapsed="false">
      <c r="A2014" s="0" t="n">
        <v>0.880672284150271</v>
      </c>
      <c r="B2014" s="0" t="n">
        <v>0.270253124894371</v>
      </c>
      <c r="C2014" s="0" t="n">
        <v>0.327374472372847</v>
      </c>
      <c r="D2014" s="0" t="n">
        <v>1.07817256825606</v>
      </c>
      <c r="E2014" s="0" t="n">
        <f aca="false" t="array" ref="E2014:H2014">MMULT(A2014:D2014,'Root matrix of resiudals'!$B$19:E$22)</f>
        <v>0.0383883530639847</v>
      </c>
      <c r="F2014" s="0" t="n">
        <v>0.0109619644128694</v>
      </c>
      <c r="G2014" s="0" t="n">
        <v>0.00856884871462974</v>
      </c>
      <c r="H2014" s="0" t="n">
        <v>0.0175510321491866</v>
      </c>
      <c r="I2014" s="3" t="n">
        <f aca="false" t="array" ref="I2014:L2014">MMULT('t+1'!I2014:L2014,'input - gretl'!$B$3:$E$6)+MMULT('Point forecasts'!$P$3:$T$3,'input - gretl'!$B$9:$E$13)+MMULT('t+1'!Q2014:S2014,'input - gretl'!$B$14:$E$16)+E2014:H2014</f>
        <v>0.0355676236295375</v>
      </c>
      <c r="J2014" s="3" t="n">
        <v>0.0409805192873672</v>
      </c>
      <c r="K2014" s="3" t="n">
        <v>0.00642789694902261</v>
      </c>
      <c r="L2014" s="3" t="n">
        <v>0.0117692109709369</v>
      </c>
      <c r="M2014" s="0" t="n">
        <f aca="false">'t+1'!M2014+I2014</f>
        <v>0.126875075006397</v>
      </c>
      <c r="N2014" s="0" t="n">
        <f aca="false">'t+1'!N2014+J2014</f>
        <v>-0.0430426842799374</v>
      </c>
      <c r="O2014" s="0" t="n">
        <f aca="false">'t+1'!O2014+K2014</f>
        <v>2.39192159857026</v>
      </c>
      <c r="P2014" s="0" t="n">
        <f aca="false">'t+1'!P2014+L2014</f>
        <v>1.76377282982576</v>
      </c>
      <c r="Q2014" s="0" t="n">
        <f aca="false" t="array" ref="Q2014:S2014">MMULT(M2014:P2014,'input - gretl'!$B$19:$D$22)+MMULT('Point forecasts'!$J$4:$O$4,'input - gretl'!$B$23:$D$28)</f>
        <v>13.9383707234387</v>
      </c>
      <c r="R2014" s="0" t="n">
        <v>6.76149786045452</v>
      </c>
      <c r="S2014" s="0" t="n">
        <v>10.0831964925422</v>
      </c>
      <c r="U2014" s="4" t="n">
        <f aca="false">NORMSDIST(-M2014/'rhos computation'!$B$11)-EXP(M2014+'rhos computation'!$B$11^2/2)*NORMSDIST(-M2014/'rhos computation'!$B$11-'rhos computation'!$B$11)</f>
        <v>0.0120330118177337</v>
      </c>
      <c r="V2014" s="4" t="n">
        <f aca="false">NORMSDIST(-N2014/'rhos computation'!$B$23)-EXP(N2014+'rhos computation'!$B$23^2/2)*NORMSDIST(-N2014/'rhos computation'!$B$23-'rhos computation'!$B$23)</f>
        <v>0.0480481085282767</v>
      </c>
      <c r="W2014" s="0" t="n">
        <f aca="false">NORMSDIST(-O2014)</f>
        <v>0.0083802110986748</v>
      </c>
      <c r="X2014" s="0" t="n">
        <f aca="false">NORMSDIST(-P2014)</f>
        <v>0.0388851168316854</v>
      </c>
    </row>
    <row r="2015" customFormat="false" ht="13" hidden="false" customHeight="false" outlineLevel="0" collapsed="false">
      <c r="A2015" s="0" t="n">
        <v>-2.12603065047691</v>
      </c>
      <c r="B2015" s="0" t="n">
        <v>-1.0795443625099</v>
      </c>
      <c r="C2015" s="0" t="n">
        <v>0.335341254518762</v>
      </c>
      <c r="D2015" s="0" t="n">
        <v>-0.903144058031611</v>
      </c>
      <c r="E2015" s="0" t="n">
        <f aca="false" t="array" ref="E2015:H2015">MMULT(A2015:D2015,'Root matrix of resiudals'!$B$19:E$22)</f>
        <v>-0.0929006561300611</v>
      </c>
      <c r="F2015" s="0" t="n">
        <v>-0.0345140134532977</v>
      </c>
      <c r="G2015" s="0" t="n">
        <v>-0.00213250303653143</v>
      </c>
      <c r="H2015" s="0" t="n">
        <v>-0.0135281534616269</v>
      </c>
      <c r="I2015" s="3" t="n">
        <f aca="false" t="array" ref="I2015:L2015">MMULT('t+1'!I2015:L2015,'input - gretl'!$B$3:$E$6)+MMULT('Point forecasts'!$P$3:$T$3,'input - gretl'!$B$9:$E$13)+MMULT('t+1'!Q2015:S2015,'input - gretl'!$B$14:$E$16)+E2015:H2015</f>
        <v>-0.0672622695892332</v>
      </c>
      <c r="J2015" s="3" t="n">
        <v>-0.00950731899855367</v>
      </c>
      <c r="K2015" s="3" t="n">
        <v>0.0024389087486584</v>
      </c>
      <c r="L2015" s="3" t="n">
        <v>-0.0123533347550894</v>
      </c>
      <c r="M2015" s="0" t="n">
        <f aca="false">'t+1'!M2015+I2015</f>
        <v>0.0119093229982803</v>
      </c>
      <c r="N2015" s="0" t="n">
        <f aca="false">'t+1'!N2015+J2015</f>
        <v>-0.053911356982073</v>
      </c>
      <c r="O2015" s="0" t="n">
        <f aca="false">'t+1'!O2015+K2015</f>
        <v>2.4072343316016</v>
      </c>
      <c r="P2015" s="0" t="n">
        <f aca="false">'t+1'!P2015+L2015</f>
        <v>1.72847925054456</v>
      </c>
      <c r="Q2015" s="0" t="n">
        <f aca="false" t="array" ref="Q2015:S2015">MMULT(M2015:P2015,'input - gretl'!$B$19:$D$22)+MMULT('Point forecasts'!$J$4:$O$4,'input - gretl'!$B$23:$D$28)</f>
        <v>13.8234049714305</v>
      </c>
      <c r="R2015" s="0" t="n">
        <v>6.75062918775238</v>
      </c>
      <c r="S2015" s="0" t="n">
        <v>10.1320751841489</v>
      </c>
      <c r="U2015" s="4" t="n">
        <f aca="false">NORMSDIST(-M2015/'rhos computation'!$B$11)-EXP(M2015+'rhos computation'!$B$11^2/2)*NORMSDIST(-M2015/'rhos computation'!$B$11-'rhos computation'!$B$11)</f>
        <v>0.0446806143612703</v>
      </c>
      <c r="V2015" s="4" t="n">
        <f aca="false">NORMSDIST(-N2015/'rhos computation'!$B$23)-EXP(N2015+'rhos computation'!$B$23^2/2)*NORMSDIST(-N2015/'rhos computation'!$B$23-'rhos computation'!$B$23)</f>
        <v>0.0562253405624199</v>
      </c>
      <c r="W2015" s="0" t="n">
        <f aca="false">NORMSDIST(-O2015)</f>
        <v>0.00803692619291859</v>
      </c>
      <c r="X2015" s="0" t="n">
        <f aca="false">NORMSDIST(-P2015)</f>
        <v>0.0419511689634604</v>
      </c>
    </row>
    <row r="2016" customFormat="false" ht="13" hidden="false" customHeight="false" outlineLevel="0" collapsed="false">
      <c r="A2016" s="0" t="n">
        <v>0.241079127386285</v>
      </c>
      <c r="B2016" s="0" t="n">
        <v>-0.171326951916434</v>
      </c>
      <c r="C2016" s="0" t="n">
        <v>-1.77387492250915</v>
      </c>
      <c r="D2016" s="0" t="n">
        <v>-1.03156840813356</v>
      </c>
      <c r="E2016" s="0" t="n">
        <f aca="false" t="array" ref="E2016:H2016">MMULT(A2016:D2016,'Root matrix of resiudals'!$B$19:E$22)</f>
        <v>0.00815911411204236</v>
      </c>
      <c r="F2016" s="0" t="n">
        <v>-0.0107860128361046</v>
      </c>
      <c r="G2016" s="0" t="n">
        <v>-0.0300857054266063</v>
      </c>
      <c r="H2016" s="0" t="n">
        <v>-0.0188744047873596</v>
      </c>
      <c r="I2016" s="3" t="n">
        <f aca="false" t="array" ref="I2016:L2016">MMULT('t+1'!I2016:L2016,'input - gretl'!$B$3:$E$6)+MMULT('Point forecasts'!$P$3:$T$3,'input - gretl'!$B$9:$E$13)+MMULT('t+1'!Q2016:S2016,'input - gretl'!$B$14:$E$16)+E2016:H2016</f>
        <v>0.0466913794981992</v>
      </c>
      <c r="J2016" s="3" t="n">
        <v>0.0143286916611993</v>
      </c>
      <c r="K2016" s="3" t="n">
        <v>-0.0208368759200772</v>
      </c>
      <c r="L2016" s="3" t="n">
        <v>-0.00870909839571312</v>
      </c>
      <c r="M2016" s="0" t="n">
        <f aca="false">'t+1'!M2016+I2016</f>
        <v>0.144990662035395</v>
      </c>
      <c r="N2016" s="0" t="n">
        <f aca="false">'t+1'!N2016+J2016</f>
        <v>0.000740329639273101</v>
      </c>
      <c r="O2016" s="0" t="n">
        <f aca="false">'t+1'!O2016+K2016</f>
        <v>2.39607702638488</v>
      </c>
      <c r="P2016" s="0" t="n">
        <f aca="false">'t+1'!P2016+L2016</f>
        <v>1.7011761161511</v>
      </c>
      <c r="Q2016" s="0" t="n">
        <f aca="false" t="array" ref="Q2016:S2016">MMULT(M2016:P2016,'input - gretl'!$B$19:$D$22)+MMULT('Point forecasts'!$J$4:$O$4,'input - gretl'!$B$23:$D$28)</f>
        <v>13.9564863104676</v>
      </c>
      <c r="R2016" s="0" t="n">
        <v>6.80528087437373</v>
      </c>
      <c r="S2016" s="0" t="n">
        <v>10.1468845248971</v>
      </c>
      <c r="U2016" s="4" t="n">
        <f aca="false">NORMSDIST(-M2016/'rhos computation'!$B$11)-EXP(M2016+'rhos computation'!$B$11^2/2)*NORMSDIST(-M2016/'rhos computation'!$B$11-'rhos computation'!$B$11)</f>
        <v>0.00935421418674723</v>
      </c>
      <c r="V2016" s="4" t="n">
        <f aca="false">NORMSDIST(-N2016/'rhos computation'!$B$23)-EXP(N2016+'rhos computation'!$B$23^2/2)*NORMSDIST(-N2016/'rhos computation'!$B$23-'rhos computation'!$B$23)</f>
        <v>0.0213888895639059</v>
      </c>
      <c r="W2016" s="0" t="n">
        <f aca="false">NORMSDIST(-O2016)</f>
        <v>0.00828580372485915</v>
      </c>
      <c r="X2016" s="0" t="n">
        <f aca="false">NORMSDIST(-P2016)</f>
        <v>0.0444549606507602</v>
      </c>
    </row>
    <row r="2017" customFormat="false" ht="13" hidden="false" customHeight="false" outlineLevel="0" collapsed="false">
      <c r="A2017" s="0" t="n">
        <v>-0.0648100217957081</v>
      </c>
      <c r="B2017" s="0" t="n">
        <v>0.649451222739828</v>
      </c>
      <c r="C2017" s="0" t="n">
        <v>0.543956128357814</v>
      </c>
      <c r="D2017" s="0" t="n">
        <v>-0.0116210108471772</v>
      </c>
      <c r="E2017" s="0" t="n">
        <f aca="false" t="array" ref="E2017:H2017">MMULT(A2017:D2017,'Root matrix of resiudals'!$B$19:E$22)</f>
        <v>-0.000633716475769197</v>
      </c>
      <c r="F2017" s="0" t="n">
        <v>0.020361742309404</v>
      </c>
      <c r="G2017" s="0" t="n">
        <v>0.0110045887897637</v>
      </c>
      <c r="H2017" s="0" t="n">
        <v>0.00050184807618919</v>
      </c>
      <c r="I2017" s="3" t="n">
        <f aca="false" t="array" ref="I2017:L2017">MMULT('t+1'!I2017:L2017,'input - gretl'!$B$3:$E$6)+MMULT('Point forecasts'!$P$3:$T$3,'input - gretl'!$B$9:$E$13)+MMULT('t+1'!Q2017:S2017,'input - gretl'!$B$14:$E$16)+E2017:H2017</f>
        <v>0.0495328487166818</v>
      </c>
      <c r="J2017" s="3" t="n">
        <v>0.0294568234360193</v>
      </c>
      <c r="K2017" s="3" t="n">
        <v>0.0288473604828308</v>
      </c>
      <c r="L2017" s="3" t="n">
        <v>0.00758449997113391</v>
      </c>
      <c r="M2017" s="0" t="n">
        <f aca="false">'t+1'!M2017+I2017</f>
        <v>0.124680745665773</v>
      </c>
      <c r="N2017" s="0" t="n">
        <f aca="false">'t+1'!N2017+J2017</f>
        <v>0.0460011556009945</v>
      </c>
      <c r="O2017" s="0" t="n">
        <f aca="false">'t+1'!O2017+K2017</f>
        <v>2.4608157720675</v>
      </c>
      <c r="P2017" s="0" t="n">
        <f aca="false">'t+1'!P2017+L2017</f>
        <v>1.7620958651084</v>
      </c>
      <c r="Q2017" s="0" t="n">
        <f aca="false" t="array" ref="Q2017:S2017">MMULT(M2017:P2017,'input - gretl'!$B$19:$D$22)+MMULT('Point forecasts'!$J$4:$O$4,'input - gretl'!$B$23:$D$28)</f>
        <v>13.936176394098</v>
      </c>
      <c r="R2017" s="0" t="n">
        <v>6.85054170033545</v>
      </c>
      <c r="S2017" s="0" t="n">
        <v>10.1536855433339</v>
      </c>
      <c r="U2017" s="4" t="n">
        <f aca="false">NORMSDIST(-M2017/'rhos computation'!$B$11)-EXP(M2017+'rhos computation'!$B$11^2/2)*NORMSDIST(-M2017/'rhos computation'!$B$11-'rhos computation'!$B$11)</f>
        <v>0.0123948224526571</v>
      </c>
      <c r="V2017" s="4" t="n">
        <f aca="false">NORMSDIST(-N2017/'rhos computation'!$B$23)-EXP(N2017+'rhos computation'!$B$23^2/2)*NORMSDIST(-N2017/'rhos computation'!$B$23-'rhos computation'!$B$23)</f>
        <v>0.0064305185913951</v>
      </c>
      <c r="W2017" s="0" t="n">
        <f aca="false">NORMSDIST(-O2017)</f>
        <v>0.00693107631388254</v>
      </c>
      <c r="X2017" s="0" t="n">
        <f aca="false">NORMSDIST(-P2017)</f>
        <v>0.0390265509027327</v>
      </c>
    </row>
    <row r="2018" customFormat="false" ht="13" hidden="false" customHeight="false" outlineLevel="0" collapsed="false">
      <c r="A2018" s="0" t="n">
        <v>-2.0250113416641</v>
      </c>
      <c r="B2018" s="0" t="n">
        <v>-0.712423503972652</v>
      </c>
      <c r="C2018" s="0" t="n">
        <v>0.430850220493096</v>
      </c>
      <c r="D2018" s="0" t="n">
        <v>1.94212231279584</v>
      </c>
      <c r="E2018" s="0" t="n">
        <f aca="false" t="array" ref="E2018:H2018">MMULT(A2018:D2018,'Root matrix of resiudals'!$B$19:E$22)</f>
        <v>-0.0887066853984967</v>
      </c>
      <c r="F2018" s="0" t="n">
        <v>-0.0232661096475498</v>
      </c>
      <c r="G2018" s="0" t="n">
        <v>0.00410811961197775</v>
      </c>
      <c r="H2018" s="0" t="n">
        <v>0.0327369622472796</v>
      </c>
      <c r="I2018" s="3" t="n">
        <f aca="false" t="array" ref="I2018:L2018">MMULT('t+1'!I2018:L2018,'input - gretl'!$B$3:$E$6)+MMULT('Point forecasts'!$P$3:$T$3,'input - gretl'!$B$9:$E$13)+MMULT('t+1'!Q2018:S2018,'input - gretl'!$B$14:$E$16)+E2018:H2018</f>
        <v>-0.121670293339806</v>
      </c>
      <c r="J2018" s="3" t="n">
        <v>-0.0142694792112013</v>
      </c>
      <c r="K2018" s="3" t="n">
        <v>0.00870621901267497</v>
      </c>
      <c r="L2018" s="3" t="n">
        <v>0.0328491803199037</v>
      </c>
      <c r="M2018" s="0" t="n">
        <f aca="false">'t+1'!M2018+I2018</f>
        <v>0.0385614822863343</v>
      </c>
      <c r="N2018" s="0" t="n">
        <f aca="false">'t+1'!N2018+J2018</f>
        <v>-0.0573689398382227</v>
      </c>
      <c r="O2018" s="0" t="n">
        <f aca="false">'t+1'!O2018+K2018</f>
        <v>2.39191463819164</v>
      </c>
      <c r="P2018" s="0" t="n">
        <f aca="false">'t+1'!P2018+L2018</f>
        <v>1.77037622477561</v>
      </c>
      <c r="Q2018" s="0" t="n">
        <f aca="false" t="array" ref="Q2018:S2018">MMULT(M2018:P2018,'input - gretl'!$B$19:$D$22)+MMULT('Point forecasts'!$J$4:$O$4,'input - gretl'!$B$23:$D$28)</f>
        <v>13.8500571307186</v>
      </c>
      <c r="R2018" s="0" t="n">
        <v>6.74717160489623</v>
      </c>
      <c r="S2018" s="0" t="n">
        <v>10.0769093733965</v>
      </c>
      <c r="U2018" s="4" t="n">
        <f aca="false">NORMSDIST(-M2018/'rhos computation'!$B$11)-EXP(M2018+'rhos computation'!$B$11^2/2)*NORMSDIST(-M2018/'rhos computation'!$B$11-'rhos computation'!$B$11)</f>
        <v>0.0343660059234048</v>
      </c>
      <c r="V2018" s="4" t="n">
        <f aca="false">NORMSDIST(-N2018/'rhos computation'!$B$23)-EXP(N2018+'rhos computation'!$B$23^2/2)*NORMSDIST(-N2018/'rhos computation'!$B$23-'rhos computation'!$B$23)</f>
        <v>0.0589233151677738</v>
      </c>
      <c r="W2018" s="0" t="n">
        <f aca="false">NORMSDIST(-O2018)</f>
        <v>0.00838037002082717</v>
      </c>
      <c r="X2018" s="0" t="n">
        <f aca="false">NORMSDIST(-P2018)</f>
        <v>0.0383322438349813</v>
      </c>
    </row>
    <row r="2019" customFormat="false" ht="13" hidden="false" customHeight="false" outlineLevel="0" collapsed="false">
      <c r="A2019" s="0" t="n">
        <v>-0.270153165206926</v>
      </c>
      <c r="B2019" s="0" t="n">
        <v>0.208273531114991</v>
      </c>
      <c r="C2019" s="0" t="n">
        <v>0.296651604644761</v>
      </c>
      <c r="D2019" s="0" t="n">
        <v>0.372566177735459</v>
      </c>
      <c r="E2019" s="0" t="n">
        <f aca="false" t="array" ref="E2019:H2019">MMULT(A2019:D2019,'Root matrix of resiudals'!$B$19:E$22)</f>
        <v>-0.0108954105078389</v>
      </c>
      <c r="F2019" s="0" t="n">
        <v>0.00642870099208386</v>
      </c>
      <c r="G2019" s="0" t="n">
        <v>0.00562144461623854</v>
      </c>
      <c r="H2019" s="0" t="n">
        <v>0.00650250980313224</v>
      </c>
      <c r="I2019" s="3" t="n">
        <f aca="false" t="array" ref="I2019:L2019">MMULT('t+1'!I2019:L2019,'input - gretl'!$B$3:$E$6)+MMULT('Point forecasts'!$P$3:$T$3,'input - gretl'!$B$9:$E$13)+MMULT('t+1'!Q2019:S2019,'input - gretl'!$B$14:$E$16)+E2019:H2019</f>
        <v>-0.0399307343679755</v>
      </c>
      <c r="J2019" s="3" t="n">
        <v>0.0401007638217901</v>
      </c>
      <c r="K2019" s="3" t="n">
        <v>0.00723688749812662</v>
      </c>
      <c r="L2019" s="3" t="n">
        <v>-0.00307501952245618</v>
      </c>
      <c r="M2019" s="0" t="n">
        <f aca="false">'t+1'!M2019+I2019</f>
        <v>0.0887211586715538</v>
      </c>
      <c r="N2019" s="0" t="n">
        <f aca="false">'t+1'!N2019+J2019</f>
        <v>-0.0545362878953697</v>
      </c>
      <c r="O2019" s="0" t="n">
        <f aca="false">'t+1'!O2019+K2019</f>
        <v>2.39228803505142</v>
      </c>
      <c r="P2019" s="0" t="n">
        <f aca="false">'t+1'!P2019+L2019</f>
        <v>1.77454510369072</v>
      </c>
      <c r="Q2019" s="0" t="n">
        <f aca="false" t="array" ref="Q2019:S2019">MMULT(M2019:P2019,'input - gretl'!$B$19:$D$22)+MMULT('Point forecasts'!$J$4:$O$4,'input - gretl'!$B$23:$D$28)</f>
        <v>13.9002168071038</v>
      </c>
      <c r="R2019" s="0" t="n">
        <v>6.75000425683909</v>
      </c>
      <c r="S2019" s="0" t="n">
        <v>10.0733179579641</v>
      </c>
      <c r="U2019" s="4" t="n">
        <f aca="false">NORMSDIST(-M2019/'rhos computation'!$B$11)-EXP(M2019+'rhos computation'!$B$11^2/2)*NORMSDIST(-M2019/'rhos computation'!$B$11-'rhos computation'!$B$11)</f>
        <v>0.019616206824755</v>
      </c>
      <c r="V2019" s="4" t="n">
        <f aca="false">NORMSDIST(-N2019/'rhos computation'!$B$23)-EXP(N2019+'rhos computation'!$B$23^2/2)*NORMSDIST(-N2019/'rhos computation'!$B$23-'rhos computation'!$B$23)</f>
        <v>0.0567097946086029</v>
      </c>
      <c r="W2019" s="0" t="n">
        <f aca="false">NORMSDIST(-O2019)</f>
        <v>0.00837184820951845</v>
      </c>
      <c r="X2019" s="0" t="n">
        <f aca="false">NORMSDIST(-P2019)</f>
        <v>0.0379865142068981</v>
      </c>
    </row>
    <row r="2020" customFormat="false" ht="13" hidden="false" customHeight="false" outlineLevel="0" collapsed="false">
      <c r="A2020" s="0" t="n">
        <v>-0.282616277299633</v>
      </c>
      <c r="B2020" s="0" t="n">
        <v>-0.36982952648949</v>
      </c>
      <c r="C2020" s="0" t="n">
        <v>-1.52253408382694</v>
      </c>
      <c r="D2020" s="0" t="n">
        <v>-0.210932688147602</v>
      </c>
      <c r="E2020" s="0" t="n">
        <f aca="false" t="array" ref="E2020:H2020">MMULT(A2020:D2020,'Root matrix of resiudals'!$B$19:E$22)</f>
        <v>-0.0147629872151331</v>
      </c>
      <c r="F2020" s="0" t="n">
        <v>-0.0166871224549034</v>
      </c>
      <c r="G2020" s="0" t="n">
        <v>-0.0264550279296473</v>
      </c>
      <c r="H2020" s="0" t="n">
        <v>-0.00508256363747791</v>
      </c>
      <c r="I2020" s="3" t="n">
        <f aca="false" t="array" ref="I2020:L2020">MMULT('t+1'!I2020:L2020,'input - gretl'!$B$3:$E$6)+MMULT('Point forecasts'!$P$3:$T$3,'input - gretl'!$B$9:$E$13)+MMULT('t+1'!Q2020:S2020,'input - gretl'!$B$14:$E$16)+E2020:H2020</f>
        <v>0.0028468823236028</v>
      </c>
      <c r="J2020" s="3" t="n">
        <v>0.00872213030461792</v>
      </c>
      <c r="K2020" s="3" t="n">
        <v>-0.0129631972835332</v>
      </c>
      <c r="L2020" s="3" t="n">
        <v>0.0036760642211581</v>
      </c>
      <c r="M2020" s="0" t="n">
        <f aca="false">'t+1'!M2020+I2020</f>
        <v>0.137353637070309</v>
      </c>
      <c r="N2020" s="0" t="n">
        <f aca="false">'t+1'!N2020+J2020</f>
        <v>-0.0047136133517132</v>
      </c>
      <c r="O2020" s="0" t="n">
        <f aca="false">'t+1'!O2020+K2020</f>
        <v>2.40516417776316</v>
      </c>
      <c r="P2020" s="0" t="n">
        <f aca="false">'t+1'!P2020+L2020</f>
        <v>1.72942451524804</v>
      </c>
      <c r="Q2020" s="0" t="n">
        <f aca="false" t="array" ref="Q2020:S2020">MMULT(M2020:P2020,'input - gretl'!$B$19:$D$22)+MMULT('Point forecasts'!$J$4:$O$4,'input - gretl'!$B$23:$D$28)</f>
        <v>13.9488492855026</v>
      </c>
      <c r="R2020" s="0" t="n">
        <v>6.79982693138274</v>
      </c>
      <c r="S2020" s="0" t="n">
        <v>10.1291060363143</v>
      </c>
      <c r="U2020" s="4" t="n">
        <f aca="false">NORMSDIST(-M2020/'rhos computation'!$B$11)-EXP(M2020+'rhos computation'!$B$11^2/2)*NORMSDIST(-M2020/'rhos computation'!$B$11-'rhos computation'!$B$11)</f>
        <v>0.0104184265638786</v>
      </c>
      <c r="V2020" s="4" t="n">
        <f aca="false">NORMSDIST(-N2020/'rhos computation'!$B$23)-EXP(N2020+'rhos computation'!$B$23^2/2)*NORMSDIST(-N2020/'rhos computation'!$B$23-'rhos computation'!$B$23)</f>
        <v>0.0240685374362251</v>
      </c>
      <c r="W2020" s="0" t="n">
        <f aca="false">NORMSDIST(-O2020)</f>
        <v>0.00808260082728178</v>
      </c>
      <c r="X2020" s="0" t="n">
        <f aca="false">NORMSDIST(-P2020)</f>
        <v>0.0418665727733073</v>
      </c>
    </row>
    <row r="2021" customFormat="false" ht="13" hidden="false" customHeight="false" outlineLevel="0" collapsed="false">
      <c r="A2021" s="0" t="n">
        <v>1.25066574734333</v>
      </c>
      <c r="B2021" s="0" t="n">
        <v>0.507755967283623</v>
      </c>
      <c r="C2021" s="0" t="n">
        <v>-1.50673176916285</v>
      </c>
      <c r="D2021" s="0" t="n">
        <v>-0.506114797567903</v>
      </c>
      <c r="E2021" s="0" t="n">
        <f aca="false" t="array" ref="E2021:H2021">MMULT(A2021:D2021,'Root matrix of resiudals'!$B$19:E$22)</f>
        <v>0.0531413933352416</v>
      </c>
      <c r="F2021" s="0" t="n">
        <v>0.0118964422379153</v>
      </c>
      <c r="G2021" s="0" t="n">
        <v>-0.0214933929288284</v>
      </c>
      <c r="H2021" s="0" t="n">
        <v>-0.0103838732781633</v>
      </c>
      <c r="I2021" s="3" t="n">
        <f aca="false" t="array" ref="I2021:L2021">MMULT('t+1'!I2021:L2021,'input - gretl'!$B$3:$E$6)+MMULT('Point forecasts'!$P$3:$T$3,'input - gretl'!$B$9:$E$13)+MMULT('t+1'!Q2021:S2021,'input - gretl'!$B$14:$E$16)+E2021:H2021</f>
        <v>-0.0020346212748286</v>
      </c>
      <c r="J2021" s="3" t="n">
        <v>-0.016947307320808</v>
      </c>
      <c r="K2021" s="3" t="n">
        <v>-0.00693874854611716</v>
      </c>
      <c r="L2021" s="3" t="n">
        <v>-0.00452677077900454</v>
      </c>
      <c r="M2021" s="0" t="n">
        <f aca="false">'t+1'!M2021+I2021</f>
        <v>0.210184552589021</v>
      </c>
      <c r="N2021" s="0" t="n">
        <f aca="false">'t+1'!N2021+J2021</f>
        <v>0.00665235881938301</v>
      </c>
      <c r="O2021" s="0" t="n">
        <f aca="false">'t+1'!O2021+K2021</f>
        <v>2.37815950593514</v>
      </c>
      <c r="P2021" s="0" t="n">
        <f aca="false">'t+1'!P2021+L2021</f>
        <v>1.7316943833232</v>
      </c>
      <c r="Q2021" s="0" t="n">
        <f aca="false" t="array" ref="Q2021:S2021">MMULT(M2021:P2021,'input - gretl'!$B$19:$D$22)+MMULT('Point forecasts'!$J$4:$O$4,'input - gretl'!$B$23:$D$28)</f>
        <v>14.0216802010213</v>
      </c>
      <c r="R2021" s="0" t="n">
        <v>6.81119290355384</v>
      </c>
      <c r="S2021" s="0" t="n">
        <v>10.0999426064534</v>
      </c>
      <c r="U2021" s="4" t="n">
        <f aca="false">NORMSDIST(-M2021/'rhos computation'!$B$11)-EXP(M2021+'rhos computation'!$B$11^2/2)*NORMSDIST(-M2021/'rhos computation'!$B$11-'rhos computation'!$B$11)</f>
        <v>0.00338366477458252</v>
      </c>
      <c r="V2021" s="4" t="n">
        <f aca="false">NORMSDIST(-N2021/'rhos computation'!$B$23)-EXP(N2021+'rhos computation'!$B$23^2/2)*NORMSDIST(-N2021/'rhos computation'!$B$23-'rhos computation'!$B$23)</f>
        <v>0.018705581285254</v>
      </c>
      <c r="W2021" s="0" t="n">
        <f aca="false">NORMSDIST(-O2021)</f>
        <v>0.00869964885138875</v>
      </c>
      <c r="X2021" s="0" t="n">
        <f aca="false">NORMSDIST(-P2021)</f>
        <v>0.0416639956067442</v>
      </c>
    </row>
    <row r="2022" customFormat="false" ht="13" hidden="false" customHeight="false" outlineLevel="0" collapsed="false">
      <c r="A2022" s="0" t="n">
        <v>0.346699948073558</v>
      </c>
      <c r="B2022" s="0" t="n">
        <v>1.77643188368259</v>
      </c>
      <c r="C2022" s="0" t="n">
        <v>1.13297235433561</v>
      </c>
      <c r="D2022" s="0" t="n">
        <v>-0.66386835541188</v>
      </c>
      <c r="E2022" s="0" t="n">
        <f aca="false" t="array" ref="E2022:H2022">MMULT(A2022:D2022,'Root matrix of resiudals'!$B$19:E$22)</f>
        <v>0.0205510595437909</v>
      </c>
      <c r="F2022" s="0" t="n">
        <v>0.0555657469172223</v>
      </c>
      <c r="G2022" s="0" t="n">
        <v>0.0243046209071743</v>
      </c>
      <c r="H2022" s="0" t="n">
        <v>-0.00949120862501792</v>
      </c>
      <c r="I2022" s="3" t="n">
        <f aca="false" t="array" ref="I2022:L2022">MMULT('t+1'!I2022:L2022,'input - gretl'!$B$3:$E$6)+MMULT('Point forecasts'!$P$3:$T$3,'input - gretl'!$B$9:$E$13)+MMULT('t+1'!Q2022:S2022,'input - gretl'!$B$14:$E$16)+E2022:H2022</f>
        <v>0.0300845709919711</v>
      </c>
      <c r="J2022" s="3" t="n">
        <v>0.0586350881788455</v>
      </c>
      <c r="K2022" s="3" t="n">
        <v>0.0325117622081342</v>
      </c>
      <c r="L2022" s="3" t="n">
        <v>-0.00931146779767697</v>
      </c>
      <c r="M2022" s="0" t="n">
        <f aca="false">'t+1'!M2022+I2022</f>
        <v>0.12566456171655</v>
      </c>
      <c r="N2022" s="0" t="n">
        <f aca="false">'t+1'!N2022+J2022</f>
        <v>0.0389314650390874</v>
      </c>
      <c r="O2022" s="0" t="n">
        <f aca="false">'t+1'!O2022+K2022</f>
        <v>2.4336950109887</v>
      </c>
      <c r="P2022" s="0" t="n">
        <f aca="false">'t+1'!P2022+L2022</f>
        <v>1.74651157896575</v>
      </c>
      <c r="Q2022" s="0" t="n">
        <f aca="false" t="array" ref="Q2022:S2022">MMULT(M2022:P2022,'input - gretl'!$B$19:$D$22)+MMULT('Point forecasts'!$J$4:$O$4,'input - gretl'!$B$23:$D$28)</f>
        <v>13.9371602101488</v>
      </c>
      <c r="R2022" s="0" t="n">
        <v>6.84347200977354</v>
      </c>
      <c r="S2022" s="0" t="n">
        <v>10.1413862175911</v>
      </c>
      <c r="U2022" s="4" t="n">
        <f aca="false">NORMSDIST(-M2022/'rhos computation'!$B$11)-EXP(M2022+'rhos computation'!$B$11^2/2)*NORMSDIST(-M2022/'rhos computation'!$B$11-'rhos computation'!$B$11)</f>
        <v>0.0122315652685472</v>
      </c>
      <c r="V2022" s="4" t="n">
        <f aca="false">NORMSDIST(-N2022/'rhos computation'!$B$23)-EXP(N2022+'rhos computation'!$B$23^2/2)*NORMSDIST(-N2022/'rhos computation'!$B$23-'rhos computation'!$B$23)</f>
        <v>0.00797767377028924</v>
      </c>
      <c r="W2022" s="0" t="n">
        <f aca="false">NORMSDIST(-O2022)</f>
        <v>0.00747279112628275</v>
      </c>
      <c r="X2022" s="0" t="n">
        <f aca="false">NORMSDIST(-P2022)</f>
        <v>0.0403610484128916</v>
      </c>
    </row>
    <row r="2023" customFormat="false" ht="13" hidden="false" customHeight="false" outlineLevel="0" collapsed="false">
      <c r="A2023" s="0" t="n">
        <v>1.25236512796049</v>
      </c>
      <c r="B2023" s="0" t="n">
        <v>-0.894897877921409</v>
      </c>
      <c r="C2023" s="0" t="n">
        <v>0.15855040024792</v>
      </c>
      <c r="D2023" s="0" t="n">
        <v>-0.579706589059213</v>
      </c>
      <c r="E2023" s="0" t="n">
        <f aca="false" t="array" ref="E2023:H2023">MMULT(A2023:D2023,'Root matrix of resiudals'!$B$19:E$22)</f>
        <v>0.0521237424286186</v>
      </c>
      <c r="F2023" s="0" t="n">
        <v>-0.022202315177157</v>
      </c>
      <c r="G2023" s="0" t="n">
        <v>0.000225259220411274</v>
      </c>
      <c r="H2023" s="0" t="n">
        <v>-0.009763643833078</v>
      </c>
      <c r="I2023" s="3" t="n">
        <f aca="false" t="array" ref="I2023:L2023">MMULT('t+1'!I2023:L2023,'input - gretl'!$B$3:$E$6)+MMULT('Point forecasts'!$P$3:$T$3,'input - gretl'!$B$9:$E$13)+MMULT('t+1'!Q2023:S2023,'input - gretl'!$B$14:$E$16)+E2023:H2023</f>
        <v>0.0315566990564765</v>
      </c>
      <c r="J2023" s="3" t="n">
        <v>0.0113626911355476</v>
      </c>
      <c r="K2023" s="3" t="n">
        <v>0.0134408207966727</v>
      </c>
      <c r="L2023" s="3" t="n">
        <v>-0.00337986786729878</v>
      </c>
      <c r="M2023" s="0" t="n">
        <f aca="false">'t+1'!M2023+I2023</f>
        <v>0.222889756118891</v>
      </c>
      <c r="N2023" s="0" t="n">
        <f aca="false">'t+1'!N2023+J2023</f>
        <v>-0.0251716549801343</v>
      </c>
      <c r="O2023" s="0" t="n">
        <f aca="false">'t+1'!O2023+K2023</f>
        <v>2.42136887848758</v>
      </c>
      <c r="P2023" s="0" t="n">
        <f aca="false">'t+1'!P2023+L2023</f>
        <v>1.7263096529482</v>
      </c>
      <c r="Q2023" s="0" t="n">
        <f aca="false" t="array" ref="Q2023:S2023">MMULT(M2023:P2023,'input - gretl'!$B$19:$D$22)+MMULT('Point forecasts'!$J$4:$O$4,'input - gretl'!$B$23:$D$28)</f>
        <v>14.0343854045511</v>
      </c>
      <c r="R2023" s="0" t="n">
        <v>6.77936888975432</v>
      </c>
      <c r="S2023" s="0" t="n">
        <v>10.1482731268289</v>
      </c>
      <c r="U2023" s="4" t="n">
        <f aca="false">NORMSDIST(-M2023/'rhos computation'!$B$11)-EXP(M2023+'rhos computation'!$B$11^2/2)*NORMSDIST(-M2023/'rhos computation'!$B$11-'rhos computation'!$B$11)</f>
        <v>0.00271820713019744</v>
      </c>
      <c r="V2023" s="4" t="n">
        <f aca="false">NORMSDIST(-N2023/'rhos computation'!$B$23)-EXP(N2023+'rhos computation'!$B$23^2/2)*NORMSDIST(-N2023/'rhos computation'!$B$23-'rhos computation'!$B$23)</f>
        <v>0.0358141170136207</v>
      </c>
      <c r="W2023" s="0" t="n">
        <f aca="false">NORMSDIST(-O2023)</f>
        <v>0.00773108904722407</v>
      </c>
      <c r="X2023" s="0" t="n">
        <f aca="false">NORMSDIST(-P2023)</f>
        <v>0.0421458598395318</v>
      </c>
    </row>
    <row r="2024" customFormat="false" ht="13" hidden="false" customHeight="false" outlineLevel="0" collapsed="false">
      <c r="A2024" s="0" t="n">
        <v>-1.87737964869946</v>
      </c>
      <c r="B2024" s="0" t="n">
        <v>-0.427578315472383</v>
      </c>
      <c r="C2024" s="0" t="n">
        <v>0.346719060624615</v>
      </c>
      <c r="D2024" s="0" t="n">
        <v>-0.58416277018747</v>
      </c>
      <c r="E2024" s="0" t="n">
        <f aca="false" t="array" ref="E2024:H2024">MMULT(A2024:D2024,'Root matrix of resiudals'!$B$19:E$22)</f>
        <v>-0.0808642769325414</v>
      </c>
      <c r="F2024" s="0" t="n">
        <v>-0.015261142054228</v>
      </c>
      <c r="G2024" s="0" t="n">
        <v>0.00106417037871969</v>
      </c>
      <c r="H2024" s="0" t="n">
        <v>-0.00839139404113526</v>
      </c>
      <c r="I2024" s="3" t="n">
        <f aca="false" t="array" ref="I2024:L2024">MMULT('t+1'!I2024:L2024,'input - gretl'!$B$3:$E$6)+MMULT('Point forecasts'!$P$3:$T$3,'input - gretl'!$B$9:$E$13)+MMULT('t+1'!Q2024:S2024,'input - gretl'!$B$14:$E$16)+E2024:H2024</f>
        <v>-0.0947814167028079</v>
      </c>
      <c r="J2024" s="3" t="n">
        <v>-0.0392689369035902</v>
      </c>
      <c r="K2024" s="3" t="n">
        <v>0.0188486966653707</v>
      </c>
      <c r="L2024" s="3" t="n">
        <v>-0.00120343359348935</v>
      </c>
      <c r="M2024" s="0" t="n">
        <f aca="false">'t+1'!M2024+I2024</f>
        <v>0.0645415076198301</v>
      </c>
      <c r="N2024" s="0" t="n">
        <f aca="false">'t+1'!N2024+J2024</f>
        <v>-0.00215646612424802</v>
      </c>
      <c r="O2024" s="0" t="n">
        <f aca="false">'t+1'!O2024+K2024</f>
        <v>2.42337965527948</v>
      </c>
      <c r="P2024" s="0" t="n">
        <f aca="false">'t+1'!P2024+L2024</f>
        <v>1.74436358272269</v>
      </c>
      <c r="Q2024" s="0" t="n">
        <f aca="false" t="array" ref="Q2024:S2024">MMULT(M2024:P2024,'input - gretl'!$B$19:$D$22)+MMULT('Point forecasts'!$J$4:$O$4,'input - gretl'!$B$23:$D$28)</f>
        <v>13.8760371560521</v>
      </c>
      <c r="R2024" s="0" t="n">
        <v>6.80238407861021</v>
      </c>
      <c r="S2024" s="0" t="n">
        <v>10.1331137137088</v>
      </c>
      <c r="U2024" s="4" t="n">
        <f aca="false">NORMSDIST(-M2024/'rhos computation'!$B$11)-EXP(M2024+'rhos computation'!$B$11^2/2)*NORMSDIST(-M2024/'rhos computation'!$B$11-'rhos computation'!$B$11)</f>
        <v>0.025994153170001</v>
      </c>
      <c r="V2024" s="4" t="n">
        <f aca="false">NORMSDIST(-N2024/'rhos computation'!$B$23)-EXP(N2024+'rhos computation'!$B$23^2/2)*NORMSDIST(-N2024/'rhos computation'!$B$23-'rhos computation'!$B$23)</f>
        <v>0.0227878130666917</v>
      </c>
      <c r="W2024" s="0" t="n">
        <f aca="false">NORMSDIST(-O2024)</f>
        <v>0.00768842356849932</v>
      </c>
      <c r="X2024" s="0" t="n">
        <f aca="false">NORMSDIST(-P2024)</f>
        <v>0.0405478554865278</v>
      </c>
    </row>
    <row r="2025" customFormat="false" ht="13" hidden="false" customHeight="false" outlineLevel="0" collapsed="false">
      <c r="A2025" s="0" t="n">
        <v>0.00198056095678873</v>
      </c>
      <c r="B2025" s="0" t="n">
        <v>-0.484282892205075</v>
      </c>
      <c r="C2025" s="0" t="n">
        <v>0.108218676757045</v>
      </c>
      <c r="D2025" s="0" t="n">
        <v>-0.100668568883383</v>
      </c>
      <c r="E2025" s="0" t="n">
        <f aca="false" t="array" ref="E2025:H2025">MMULT(A2025:D2025,'Root matrix of resiudals'!$B$19:E$22)</f>
        <v>-0.000839320225697429</v>
      </c>
      <c r="F2025" s="0" t="n">
        <v>-0.0134505789021816</v>
      </c>
      <c r="G2025" s="0" t="n">
        <v>-0.000107618857708883</v>
      </c>
      <c r="H2025" s="0" t="n">
        <v>-0.00154217471158091</v>
      </c>
      <c r="I2025" s="3" t="n">
        <f aca="false" t="array" ref="I2025:L2025">MMULT('t+1'!I2025:L2025,'input - gretl'!$B$3:$E$6)+MMULT('Point forecasts'!$P$3:$T$3,'input - gretl'!$B$9:$E$13)+MMULT('t+1'!Q2025:S2025,'input - gretl'!$B$14:$E$16)+E2025:H2025</f>
        <v>0.0524779684840068</v>
      </c>
      <c r="J2025" s="3" t="n">
        <v>0.00767987352130388</v>
      </c>
      <c r="K2025" s="3" t="n">
        <v>0.00377473789637089</v>
      </c>
      <c r="L2025" s="3" t="n">
        <v>0.00277713224789533</v>
      </c>
      <c r="M2025" s="0" t="n">
        <f aca="false">'t+1'!M2025+I2025</f>
        <v>0.0949887106841192</v>
      </c>
      <c r="N2025" s="0" t="n">
        <f aca="false">'t+1'!N2025+J2025</f>
        <v>-0.0209114904614441</v>
      </c>
      <c r="O2025" s="0" t="n">
        <f aca="false">'t+1'!O2025+K2025</f>
        <v>2.4148479668308</v>
      </c>
      <c r="P2025" s="0" t="n">
        <f aca="false">'t+1'!P2025+L2025</f>
        <v>1.73056589836725</v>
      </c>
      <c r="Q2025" s="0" t="n">
        <f aca="false" t="array" ref="Q2025:S2025">MMULT(M2025:P2025,'input - gretl'!$B$19:$D$22)+MMULT('Point forecasts'!$J$4:$O$4,'input - gretl'!$B$23:$D$28)</f>
        <v>13.9064843591164</v>
      </c>
      <c r="R2025" s="0" t="n">
        <v>6.78362905427301</v>
      </c>
      <c r="S2025" s="0" t="n">
        <v>10.1377043129664</v>
      </c>
      <c r="U2025" s="4" t="n">
        <f aca="false">NORMSDIST(-M2025/'rhos computation'!$B$11)-EXP(M2025+'rhos computation'!$B$11^2/2)*NORMSDIST(-M2025/'rhos computation'!$B$11-'rhos computation'!$B$11)</f>
        <v>0.0181718004728348</v>
      </c>
      <c r="V2025" s="4" t="n">
        <f aca="false">NORMSDIST(-N2025/'rhos computation'!$B$23)-EXP(N2025+'rhos computation'!$B$23^2/2)*NORMSDIST(-N2025/'rhos computation'!$B$23-'rhos computation'!$B$23)</f>
        <v>0.033155954903849</v>
      </c>
      <c r="W2025" s="0" t="n">
        <f aca="false">NORMSDIST(-O2025)</f>
        <v>0.00787088939994951</v>
      </c>
      <c r="X2025" s="0" t="n">
        <f aca="false">NORMSDIST(-P2025)</f>
        <v>0.0417646091683341</v>
      </c>
    </row>
    <row r="2026" customFormat="false" ht="13" hidden="false" customHeight="false" outlineLevel="0" collapsed="false">
      <c r="A2026" s="0" t="n">
        <v>-0.0911052172807455</v>
      </c>
      <c r="B2026" s="0" t="n">
        <v>-1.03663368563546</v>
      </c>
      <c r="C2026" s="0" t="n">
        <v>1.18934820391015</v>
      </c>
      <c r="D2026" s="0" t="n">
        <v>0.105956589078711</v>
      </c>
      <c r="E2026" s="0" t="n">
        <f aca="false" t="array" ref="E2026:H2026">MMULT(A2026:D2026,'Root matrix of resiudals'!$B$19:E$22)</f>
        <v>-0.00482732624577715</v>
      </c>
      <c r="F2026" s="0" t="n">
        <v>-0.0255479192565148</v>
      </c>
      <c r="G2026" s="0" t="n">
        <v>0.0154538589430766</v>
      </c>
      <c r="H2026" s="0" t="n">
        <v>0.00304827829568195</v>
      </c>
      <c r="I2026" s="3" t="n">
        <f aca="false" t="array" ref="I2026:L2026">MMULT('t+1'!I2026:L2026,'input - gretl'!$B$3:$E$6)+MMULT('Point forecasts'!$P$3:$T$3,'input - gretl'!$B$9:$E$13)+MMULT('t+1'!Q2026:S2026,'input - gretl'!$B$14:$E$16)+E2026:H2026</f>
        <v>0.00881306276852505</v>
      </c>
      <c r="J2026" s="3" t="n">
        <v>0.0212327944444674</v>
      </c>
      <c r="K2026" s="3" t="n">
        <v>0.0257998457786884</v>
      </c>
      <c r="L2026" s="3" t="n">
        <v>0.00882248584413032</v>
      </c>
      <c r="M2026" s="0" t="n">
        <f aca="false">'t+1'!M2026+I2026</f>
        <v>0.145654098076185</v>
      </c>
      <c r="N2026" s="0" t="n">
        <f aca="false">'t+1'!N2026+J2026</f>
        <v>-0.0283373591204201</v>
      </c>
      <c r="O2026" s="0" t="n">
        <f aca="false">'t+1'!O2026+K2026</f>
        <v>2.44220044635401</v>
      </c>
      <c r="P2026" s="0" t="n">
        <f aca="false">'t+1'!P2026+L2026</f>
        <v>1.73818772855012</v>
      </c>
      <c r="Q2026" s="0" t="n">
        <f aca="false" t="array" ref="Q2026:S2026">MMULT(M2026:P2026,'input - gretl'!$B$19:$D$22)+MMULT('Point forecasts'!$J$4:$O$4,'input - gretl'!$B$23:$D$28)</f>
        <v>13.9571497465084</v>
      </c>
      <c r="R2026" s="0" t="n">
        <v>6.77620318561404</v>
      </c>
      <c r="S2026" s="0" t="n">
        <v>10.1578080508942</v>
      </c>
      <c r="U2026" s="4" t="n">
        <f aca="false">NORMSDIST(-M2026/'rhos computation'!$B$11)-EXP(M2026+'rhos computation'!$B$11^2/2)*NORMSDIST(-M2026/'rhos computation'!$B$11-'rhos computation'!$B$11)</f>
        <v>0.00926604587562116</v>
      </c>
      <c r="V2026" s="4" t="n">
        <f aca="false">NORMSDIST(-N2026/'rhos computation'!$B$23)-EXP(N2026+'rhos computation'!$B$23^2/2)*NORMSDIST(-N2026/'rhos computation'!$B$23-'rhos computation'!$B$23)</f>
        <v>0.0378573443537177</v>
      </c>
      <c r="W2026" s="0" t="n">
        <f aca="false">NORMSDIST(-O2026)</f>
        <v>0.00729901940399628</v>
      </c>
      <c r="X2026" s="0" t="n">
        <f aca="false">NORMSDIST(-P2026)</f>
        <v>0.0410888703330195</v>
      </c>
    </row>
    <row r="2027" customFormat="false" ht="13" hidden="false" customHeight="false" outlineLevel="0" collapsed="false">
      <c r="A2027" s="0" t="n">
        <v>-0.720498713749032</v>
      </c>
      <c r="B2027" s="0" t="n">
        <v>-0.416102127750249</v>
      </c>
      <c r="C2027" s="0" t="n">
        <v>-1.38089262315073</v>
      </c>
      <c r="D2027" s="0" t="n">
        <v>1.01342871946499</v>
      </c>
      <c r="E2027" s="0" t="n">
        <f aca="false" t="array" ref="E2027:H2027">MMULT(A2027:D2027,'Root matrix of resiudals'!$B$19:E$22)</f>
        <v>-0.0339487401658501</v>
      </c>
      <c r="F2027" s="0" t="n">
        <v>-0.0184117519077552</v>
      </c>
      <c r="G2027" s="0" t="n">
        <v>-0.0234772738105078</v>
      </c>
      <c r="H2027" s="0" t="n">
        <v>0.0151120636669568</v>
      </c>
      <c r="I2027" s="3" t="n">
        <f aca="false" t="array" ref="I2027:L2027">MMULT('t+1'!I2027:L2027,'input - gretl'!$B$3:$E$6)+MMULT('Point forecasts'!$P$3:$T$3,'input - gretl'!$B$9:$E$13)+MMULT('t+1'!Q2027:S2027,'input - gretl'!$B$14:$E$16)+E2027:H2027</f>
        <v>-0.0515471736496936</v>
      </c>
      <c r="J2027" s="3" t="n">
        <v>0.00223960580530835</v>
      </c>
      <c r="K2027" s="3" t="n">
        <v>-0.0110087219260576</v>
      </c>
      <c r="L2027" s="3" t="n">
        <v>0.0176603591575058</v>
      </c>
      <c r="M2027" s="0" t="n">
        <f aca="false">'t+1'!M2027+I2027</f>
        <v>0.113080206308725</v>
      </c>
      <c r="N2027" s="0" t="n">
        <f aca="false">'t+1'!N2027+J2027</f>
        <v>-0.0292898229564039</v>
      </c>
      <c r="O2027" s="0" t="n">
        <f aca="false">'t+1'!O2027+K2027</f>
        <v>2.3935272894982</v>
      </c>
      <c r="P2027" s="0" t="n">
        <f aca="false">'t+1'!P2027+L2027</f>
        <v>1.76694499662835</v>
      </c>
      <c r="Q2027" s="0" t="n">
        <f aca="false" t="array" ref="Q2027:S2027">MMULT(M2027:P2027,'input - gretl'!$B$19:$D$22)+MMULT('Point forecasts'!$J$4:$O$4,'input - gretl'!$B$23:$D$28)</f>
        <v>13.924575854741</v>
      </c>
      <c r="R2027" s="0" t="n">
        <v>6.77525072177805</v>
      </c>
      <c r="S2027" s="0" t="n">
        <v>10.0817852942326</v>
      </c>
      <c r="U2027" s="4" t="n">
        <f aca="false">NORMSDIST(-M2027/'rhos computation'!$B$11)-EXP(M2027+'rhos computation'!$B$11^2/2)*NORMSDIST(-M2027/'rhos computation'!$B$11-'rhos computation'!$B$11)</f>
        <v>0.0144512541462412</v>
      </c>
      <c r="V2027" s="4" t="n">
        <f aca="false">NORMSDIST(-N2027/'rhos computation'!$B$23)-EXP(N2027+'rhos computation'!$B$23^2/2)*NORMSDIST(-N2027/'rhos computation'!$B$23-'rhos computation'!$B$23)</f>
        <v>0.0384831141638076</v>
      </c>
      <c r="W2027" s="0" t="n">
        <f aca="false">NORMSDIST(-O2027)</f>
        <v>0.00834361995373897</v>
      </c>
      <c r="X2027" s="0" t="n">
        <f aca="false">NORMSDIST(-P2027)</f>
        <v>0.0386187201519202</v>
      </c>
    </row>
    <row r="2028" customFormat="false" ht="13" hidden="false" customHeight="false" outlineLevel="0" collapsed="false">
      <c r="A2028" s="0" t="n">
        <v>-0.175315409595541</v>
      </c>
      <c r="B2028" s="0" t="n">
        <v>-0.00400316255837914</v>
      </c>
      <c r="C2028" s="0" t="n">
        <v>-0.436512680706579</v>
      </c>
      <c r="D2028" s="0" t="n">
        <v>-0.0086652328425857</v>
      </c>
      <c r="E2028" s="0" t="n">
        <f aca="false" t="array" ref="E2028:H2028">MMULT(A2028:D2028,'Root matrix of resiudals'!$B$19:E$22)</f>
        <v>-0.00806681735792483</v>
      </c>
      <c r="F2028" s="0" t="n">
        <v>-0.00207916690237022</v>
      </c>
      <c r="G2028" s="0" t="n">
        <v>-0.00727551674510784</v>
      </c>
      <c r="H2028" s="0" t="n">
        <v>-0.000573660480129706</v>
      </c>
      <c r="I2028" s="3" t="n">
        <f aca="false" t="array" ref="I2028:L2028">MMULT('t+1'!I2028:L2028,'input - gretl'!$B$3:$E$6)+MMULT('Point forecasts'!$P$3:$T$3,'input - gretl'!$B$9:$E$13)+MMULT('t+1'!Q2028:S2028,'input - gretl'!$B$14:$E$16)+E2028:H2028</f>
        <v>0.00521265832143334</v>
      </c>
      <c r="J2028" s="3" t="n">
        <v>0.0167915711412699</v>
      </c>
      <c r="K2028" s="3" t="n">
        <v>0.0164974339037431</v>
      </c>
      <c r="L2028" s="3" t="n">
        <v>0.00750699329355091</v>
      </c>
      <c r="M2028" s="0" t="n">
        <f aca="false">'t+1'!M2028+I2028</f>
        <v>0.158793191943715</v>
      </c>
      <c r="N2028" s="0" t="n">
        <f aca="false">'t+1'!N2028+J2028</f>
        <v>0.0279686897297669</v>
      </c>
      <c r="O2028" s="0" t="n">
        <f aca="false">'t+1'!O2028+K2028</f>
        <v>2.44998273212095</v>
      </c>
      <c r="P2028" s="0" t="n">
        <f aca="false">'t+1'!P2028+L2028</f>
        <v>1.76647503466331</v>
      </c>
      <c r="Q2028" s="0" t="n">
        <f aca="false" t="array" ref="Q2028:S2028">MMULT(M2028:P2028,'input - gretl'!$B$19:$D$22)+MMULT('Point forecasts'!$J$4:$O$4,'input - gretl'!$B$23:$D$28)</f>
        <v>13.970288840376</v>
      </c>
      <c r="R2028" s="0" t="n">
        <v>6.83250923446422</v>
      </c>
      <c r="S2028" s="0" t="n">
        <v>10.1386876941822</v>
      </c>
      <c r="U2028" s="4" t="n">
        <f aca="false">NORMSDIST(-M2028/'rhos computation'!$B$11)-EXP(M2028+'rhos computation'!$B$11^2/2)*NORMSDIST(-M2028/'rhos computation'!$B$11-'rhos computation'!$B$11)</f>
        <v>0.00765341442654197</v>
      </c>
      <c r="V2028" s="4" t="n">
        <f aca="false">NORMSDIST(-N2028/'rhos computation'!$B$23)-EXP(N2028+'rhos computation'!$B$23^2/2)*NORMSDIST(-N2028/'rhos computation'!$B$23-'rhos computation'!$B$23)</f>
        <v>0.0109113825285</v>
      </c>
      <c r="W2028" s="0" t="n">
        <f aca="false">NORMSDIST(-O2028)</f>
        <v>0.00714315329155373</v>
      </c>
      <c r="X2028" s="0" t="n">
        <f aca="false">NORMSDIST(-P2028)</f>
        <v>0.0386580931838281</v>
      </c>
    </row>
    <row r="2029" customFormat="false" ht="13" hidden="false" customHeight="false" outlineLevel="0" collapsed="false">
      <c r="A2029" s="0" t="n">
        <v>-0.0793166367050848</v>
      </c>
      <c r="B2029" s="0" t="n">
        <v>2.01873486652399</v>
      </c>
      <c r="C2029" s="0" t="n">
        <v>-0.902258463681423</v>
      </c>
      <c r="D2029" s="0" t="n">
        <v>-0.18733889539</v>
      </c>
      <c r="E2029" s="0" t="n">
        <f aca="false" t="array" ref="E2029:H2029">MMULT(A2029:D2029,'Root matrix of resiudals'!$B$19:E$22)</f>
        <v>0.000124971592736149</v>
      </c>
      <c r="F2029" s="0" t="n">
        <v>0.0542482177598983</v>
      </c>
      <c r="G2029" s="0" t="n">
        <v>-0.00760482239619748</v>
      </c>
      <c r="H2029" s="0" t="n">
        <v>-0.00391034546107769</v>
      </c>
      <c r="I2029" s="3" t="n">
        <f aca="false" t="array" ref="I2029:L2029">MMULT('t+1'!I2029:L2029,'input - gretl'!$B$3:$E$6)+MMULT('Point forecasts'!$P$3:$T$3,'input - gretl'!$B$9:$E$13)+MMULT('t+1'!Q2029:S2029,'input - gretl'!$B$14:$E$16)+E2029:H2029</f>
        <v>0.0171993490187981</v>
      </c>
      <c r="J2029" s="3" t="n">
        <v>0.0944125859467387</v>
      </c>
      <c r="K2029" s="3" t="n">
        <v>0.00365363858667993</v>
      </c>
      <c r="L2029" s="3" t="n">
        <v>-5.26337214868692E-005</v>
      </c>
      <c r="M2029" s="0" t="n">
        <f aca="false">'t+1'!M2029+I2029</f>
        <v>0.139759530612055</v>
      </c>
      <c r="N2029" s="0" t="n">
        <f aca="false">'t+1'!N2029+J2029</f>
        <v>0.0504795998109762</v>
      </c>
      <c r="O2029" s="0" t="n">
        <f aca="false">'t+1'!O2029+K2029</f>
        <v>2.42119313719777</v>
      </c>
      <c r="P2029" s="0" t="n">
        <f aca="false">'t+1'!P2029+L2029</f>
        <v>1.7431985102345</v>
      </c>
      <c r="Q2029" s="0" t="n">
        <f aca="false" t="array" ref="Q2029:S2029">MMULT(M2029:P2029,'input - gretl'!$B$19:$D$22)+MMULT('Point forecasts'!$J$4:$O$4,'input - gretl'!$B$23:$D$28)</f>
        <v>13.9512551790443</v>
      </c>
      <c r="R2029" s="0" t="n">
        <v>6.85502014454543</v>
      </c>
      <c r="S2029" s="0" t="n">
        <v>10.132035237817</v>
      </c>
      <c r="U2029" s="4" t="n">
        <f aca="false">NORMSDIST(-M2029/'rhos computation'!$B$11)-EXP(M2029+'rhos computation'!$B$11^2/2)*NORMSDIST(-M2029/'rhos computation'!$B$11-'rhos computation'!$B$11)</f>
        <v>0.0100732411299286</v>
      </c>
      <c r="V2029" s="4" t="n">
        <f aca="false">NORMSDIST(-N2029/'rhos computation'!$B$23)-EXP(N2029+'rhos computation'!$B$23^2/2)*NORMSDIST(-N2029/'rhos computation'!$B$23-'rhos computation'!$B$23)</f>
        <v>0.00557784242168319</v>
      </c>
      <c r="W2029" s="0" t="n">
        <f aca="false">NORMSDIST(-O2029)</f>
        <v>0.00773482788041943</v>
      </c>
      <c r="X2029" s="0" t="n">
        <f aca="false">NORMSDIST(-P2029)</f>
        <v>0.0406494728071193</v>
      </c>
    </row>
    <row r="2030" customFormat="false" ht="13" hidden="false" customHeight="false" outlineLevel="0" collapsed="false">
      <c r="A2030" s="0" t="n">
        <v>-0.374686344177637</v>
      </c>
      <c r="B2030" s="0" t="n">
        <v>0.349186015044351</v>
      </c>
      <c r="C2030" s="0" t="n">
        <v>0.307562720219011</v>
      </c>
      <c r="D2030" s="0" t="n">
        <v>-0.771655612115627</v>
      </c>
      <c r="E2030" s="0" t="n">
        <f aca="false" t="array" ref="E2030:H2030">MMULT(A2030:D2030,'Root matrix of resiudals'!$B$19:E$22)</f>
        <v>-0.0146097009006623</v>
      </c>
      <c r="F2030" s="0" t="n">
        <v>0.010182231446002</v>
      </c>
      <c r="G2030" s="0" t="n">
        <v>0.0048636687359967</v>
      </c>
      <c r="H2030" s="0" t="n">
        <v>-0.0120030722406516</v>
      </c>
      <c r="I2030" s="3" t="n">
        <f aca="false" t="array" ref="I2030:L2030">MMULT('t+1'!I2030:L2030,'input - gretl'!$B$3:$E$6)+MMULT('Point forecasts'!$P$3:$T$3,'input - gretl'!$B$9:$E$13)+MMULT('t+1'!Q2030:S2030,'input - gretl'!$B$14:$E$16)+E2030:H2030</f>
        <v>-0.00713195355823083</v>
      </c>
      <c r="J2030" s="3" t="n">
        <v>0.0214754561813136</v>
      </c>
      <c r="K2030" s="3" t="n">
        <v>0.0150422961993352</v>
      </c>
      <c r="L2030" s="3" t="n">
        <v>-0.0100647782800513</v>
      </c>
      <c r="M2030" s="0" t="n">
        <f aca="false">'t+1'!M2030+I2030</f>
        <v>0.105975005782123</v>
      </c>
      <c r="N2030" s="0" t="n">
        <f aca="false">'t+1'!N2030+J2030</f>
        <v>3.24798355923021E-005</v>
      </c>
      <c r="O2030" s="0" t="n">
        <f aca="false">'t+1'!O2030+K2030</f>
        <v>2.42099337240179</v>
      </c>
      <c r="P2030" s="0" t="n">
        <f aca="false">'t+1'!P2030+L2030</f>
        <v>1.74115058853941</v>
      </c>
      <c r="Q2030" s="0" t="n">
        <f aca="false" t="array" ref="Q2030:S2030">MMULT(M2030:P2030,'input - gretl'!$B$19:$D$22)+MMULT('Point forecasts'!$J$4:$O$4,'input - gretl'!$B$23:$D$28)</f>
        <v>13.9174706542144</v>
      </c>
      <c r="R2030" s="0" t="n">
        <v>6.80457302457005</v>
      </c>
      <c r="S2030" s="0" t="n">
        <v>10.1337831489491</v>
      </c>
      <c r="U2030" s="4" t="n">
        <f aca="false">NORMSDIST(-M2030/'rhos computation'!$B$11)-EXP(M2030+'rhos computation'!$B$11^2/2)*NORMSDIST(-M2030/'rhos computation'!$B$11-'rhos computation'!$B$11)</f>
        <v>0.0158352387235945</v>
      </c>
      <c r="V2030" s="4" t="n">
        <f aca="false">NORMSDIST(-N2030/'rhos computation'!$B$23)-EXP(N2030+'rhos computation'!$B$23^2/2)*NORMSDIST(-N2030/'rhos computation'!$B$23-'rhos computation'!$B$23)</f>
        <v>0.0217256218656408</v>
      </c>
      <c r="W2030" s="0" t="n">
        <f aca="false">NORMSDIST(-O2030)</f>
        <v>0.00773907973753159</v>
      </c>
      <c r="X2030" s="0" t="n">
        <f aca="false">NORMSDIST(-P2030)</f>
        <v>0.0408285929003503</v>
      </c>
    </row>
    <row r="2031" customFormat="false" ht="13" hidden="false" customHeight="false" outlineLevel="0" collapsed="false">
      <c r="A2031" s="0" t="n">
        <v>0.517037781547718</v>
      </c>
      <c r="B2031" s="0" t="n">
        <v>1.10223408611979</v>
      </c>
      <c r="C2031" s="0" t="n">
        <v>0.434715022190724</v>
      </c>
      <c r="D2031" s="0" t="n">
        <v>0.560871424450871</v>
      </c>
      <c r="E2031" s="0" t="n">
        <f aca="false" t="array" ref="E2031:H2031">MMULT(A2031:D2031,'Root matrix of resiudals'!$B$19:E$22)</f>
        <v>0.0250012508324239</v>
      </c>
      <c r="F2031" s="0" t="n">
        <v>0.0342615291542507</v>
      </c>
      <c r="G2031" s="0" t="n">
        <v>0.0122442139472913</v>
      </c>
      <c r="H2031" s="0" t="n">
        <v>0.00947355054163787</v>
      </c>
      <c r="I2031" s="3" t="n">
        <f aca="false" t="array" ref="I2031:L2031">MMULT('t+1'!I2031:L2031,'input - gretl'!$B$3:$E$6)+MMULT('Point forecasts'!$P$3:$T$3,'input - gretl'!$B$9:$E$13)+MMULT('t+1'!Q2031:S2031,'input - gretl'!$B$14:$E$16)+E2031:H2031</f>
        <v>0.0350557725638937</v>
      </c>
      <c r="J2031" s="3" t="n">
        <v>0.0131774611705983</v>
      </c>
      <c r="K2031" s="3" t="n">
        <v>0.0293824192075854</v>
      </c>
      <c r="L2031" s="3" t="n">
        <v>0.0141157804535003</v>
      </c>
      <c r="M2031" s="0" t="n">
        <f aca="false">'t+1'!M2031+I2031</f>
        <v>0.147651834775959</v>
      </c>
      <c r="N2031" s="0" t="n">
        <f aca="false">'t+1'!N2031+J2031</f>
        <v>0.0461545650063344</v>
      </c>
      <c r="O2031" s="0" t="n">
        <f aca="false">'t+1'!O2031+K2031</f>
        <v>2.44080991511571</v>
      </c>
      <c r="P2031" s="0" t="n">
        <f aca="false">'t+1'!P2031+L2031</f>
        <v>1.77506391191026</v>
      </c>
      <c r="Q2031" s="0" t="n">
        <f aca="false" t="array" ref="Q2031:S2031">MMULT(M2031:P2031,'input - gretl'!$B$19:$D$22)+MMULT('Point forecasts'!$J$4:$O$4,'input - gretl'!$B$23:$D$28)</f>
        <v>13.9591474832082</v>
      </c>
      <c r="R2031" s="0" t="n">
        <v>6.85069510974079</v>
      </c>
      <c r="S2031" s="0" t="n">
        <v>10.1213464254712</v>
      </c>
      <c r="U2031" s="4" t="n">
        <f aca="false">NORMSDIST(-M2031/'rhos computation'!$B$11)-EXP(M2031+'rhos computation'!$B$11^2/2)*NORMSDIST(-M2031/'rhos computation'!$B$11-'rhos computation'!$B$11)</f>
        <v>0.00900458120323658</v>
      </c>
      <c r="V2031" s="4" t="n">
        <f aca="false">NORMSDIST(-N2031/'rhos computation'!$B$23)-EXP(N2031+'rhos computation'!$B$23^2/2)*NORMSDIST(-N2031/'rhos computation'!$B$23-'rhos computation'!$B$23)</f>
        <v>0.00639972987691975</v>
      </c>
      <c r="W2031" s="0" t="n">
        <f aca="false">NORMSDIST(-O2031)</f>
        <v>0.00732718297210418</v>
      </c>
      <c r="X2031" s="0" t="n">
        <f aca="false">NORMSDIST(-P2031)</f>
        <v>0.0379436674367629</v>
      </c>
    </row>
    <row r="2032" customFormat="false" ht="13" hidden="false" customHeight="false" outlineLevel="0" collapsed="false">
      <c r="A2032" s="0" t="n">
        <v>0.496754871880369</v>
      </c>
      <c r="B2032" s="0" t="n">
        <v>-0.078524281325418</v>
      </c>
      <c r="C2032" s="0" t="n">
        <v>1.22506729545392</v>
      </c>
      <c r="D2032" s="0" t="n">
        <v>0.0901442432040111</v>
      </c>
      <c r="E2032" s="0" t="n">
        <f aca="false" t="array" ref="E2032:H2032">MMULT(A2032:D2032,'Root matrix of resiudals'!$B$19:E$22)</f>
        <v>0.0226141080340097</v>
      </c>
      <c r="F2032" s="0" t="n">
        <v>0.00328558668611413</v>
      </c>
      <c r="G2032" s="0" t="n">
        <v>0.0201776072132057</v>
      </c>
      <c r="H2032" s="0" t="n">
        <v>0.00267041676380889</v>
      </c>
      <c r="I2032" s="3" t="n">
        <f aca="false" t="array" ref="I2032:L2032">MMULT('t+1'!I2032:L2032,'input - gretl'!$B$3:$E$6)+MMULT('Point forecasts'!$P$3:$T$3,'input - gretl'!$B$9:$E$13)+MMULT('t+1'!Q2032:S2032,'input - gretl'!$B$14:$E$16)+E2032:H2032</f>
        <v>0.0444441111538727</v>
      </c>
      <c r="J2032" s="3" t="n">
        <v>0.0422998971603845</v>
      </c>
      <c r="K2032" s="3" t="n">
        <v>0.0289454798237922</v>
      </c>
      <c r="L2032" s="3" t="n">
        <v>0.00524402851607367</v>
      </c>
      <c r="M2032" s="0" t="n">
        <f aca="false">'t+1'!M2032+I2032</f>
        <v>0.149864740321358</v>
      </c>
      <c r="N2032" s="0" t="n">
        <f aca="false">'t+1'!N2032+J2032</f>
        <v>-0.00684285816373437</v>
      </c>
      <c r="O2032" s="0" t="n">
        <f aca="false">'t+1'!O2032+K2032</f>
        <v>2.44327520223479</v>
      </c>
      <c r="P2032" s="0" t="n">
        <f aca="false">'t+1'!P2032+L2032</f>
        <v>1.74891868525397</v>
      </c>
      <c r="Q2032" s="0" t="n">
        <f aca="false" t="array" ref="Q2032:S2032">MMULT(M2032:P2032,'input - gretl'!$B$19:$D$22)+MMULT('Point forecasts'!$J$4:$O$4,'input - gretl'!$B$23:$D$28)</f>
        <v>13.9613603887536</v>
      </c>
      <c r="R2032" s="0" t="n">
        <v>6.79769768657072</v>
      </c>
      <c r="S2032" s="0" t="n">
        <v>10.1486771304018</v>
      </c>
      <c r="U2032" s="4" t="n">
        <f aca="false">NORMSDIST(-M2032/'rhos computation'!$B$11)-EXP(M2032+'rhos computation'!$B$11^2/2)*NORMSDIST(-M2032/'rhos computation'!$B$11-'rhos computation'!$B$11)</f>
        <v>0.00872192667590482</v>
      </c>
      <c r="V2032" s="4" t="n">
        <f aca="false">NORMSDIST(-N2032/'rhos computation'!$B$23)-EXP(N2032+'rhos computation'!$B$23^2/2)*NORMSDIST(-N2032/'rhos computation'!$B$23-'rhos computation'!$B$23)</f>
        <v>0.0251675638336398</v>
      </c>
      <c r="W2032" s="0" t="n">
        <f aca="false">NORMSDIST(-O2032)</f>
        <v>0.00727731692499177</v>
      </c>
      <c r="X2032" s="0" t="n">
        <f aca="false">NORMSDIST(-P2032)</f>
        <v>0.0401525381075599</v>
      </c>
    </row>
    <row r="2033" customFormat="false" ht="13" hidden="false" customHeight="false" outlineLevel="0" collapsed="false">
      <c r="A2033" s="0" t="n">
        <v>-1.5216860358644</v>
      </c>
      <c r="B2033" s="0" t="n">
        <v>-0.874543771517518</v>
      </c>
      <c r="C2033" s="0" t="n">
        <v>-1.6682018417327</v>
      </c>
      <c r="D2033" s="0" t="n">
        <v>-1.9086347228977</v>
      </c>
      <c r="E2033" s="0" t="n">
        <f aca="false" t="array" ref="E2033:H2033">MMULT(A2033:D2033,'Root matrix of resiudals'!$B$19:E$22)</f>
        <v>-0.0685974103557966</v>
      </c>
      <c r="F2033" s="0" t="n">
        <v>-0.034547915191083</v>
      </c>
      <c r="G2033" s="0" t="n">
        <v>-0.0340896426194453</v>
      </c>
      <c r="H2033" s="0" t="n">
        <v>-0.0323568037672993</v>
      </c>
      <c r="I2033" s="3" t="n">
        <f aca="false" t="array" ref="I2033:L2033">MMULT('t+1'!I2033:L2033,'input - gretl'!$B$3:$E$6)+MMULT('Point forecasts'!$P$3:$T$3,'input - gretl'!$B$9:$E$13)+MMULT('t+1'!Q2033:S2033,'input - gretl'!$B$14:$E$16)+E2033:H2033</f>
        <v>-0.117293727807917</v>
      </c>
      <c r="J2033" s="3" t="n">
        <v>-0.0230296200217712</v>
      </c>
      <c r="K2033" s="3" t="n">
        <v>-0.0302153353335165</v>
      </c>
      <c r="L2033" s="3" t="n">
        <v>-0.0388690281073021</v>
      </c>
      <c r="M2033" s="0" t="n">
        <f aca="false">'t+1'!M2033+I2033</f>
        <v>0.0450820323415057</v>
      </c>
      <c r="N2033" s="0" t="n">
        <f aca="false">'t+1'!N2033+J2033</f>
        <v>-0.0877527322311191</v>
      </c>
      <c r="O2033" s="0" t="n">
        <f aca="false">'t+1'!O2033+K2033</f>
        <v>2.34759216353645</v>
      </c>
      <c r="P2033" s="0" t="n">
        <f aca="false">'t+1'!P2033+L2033</f>
        <v>1.72799096188844</v>
      </c>
      <c r="Q2033" s="0" t="n">
        <f aca="false" t="array" ref="Q2033:S2033">MMULT(M2033:P2033,'input - gretl'!$B$19:$D$22)+MMULT('Point forecasts'!$J$4:$O$4,'input - gretl'!$B$23:$D$28)</f>
        <v>13.8565776807738</v>
      </c>
      <c r="R2033" s="0" t="n">
        <v>6.71678781250334</v>
      </c>
      <c r="S2033" s="0" t="n">
        <v>10.0728974030102</v>
      </c>
      <c r="U2033" s="4" t="n">
        <f aca="false">NORMSDIST(-M2033/'rhos computation'!$B$11)-EXP(M2033+'rhos computation'!$B$11^2/2)*NORMSDIST(-M2033/'rhos computation'!$B$11-'rhos computation'!$B$11)</f>
        <v>0.032111209809923</v>
      </c>
      <c r="V2033" s="4" t="n">
        <f aca="false">NORMSDIST(-N2033/'rhos computation'!$B$23)-EXP(N2033+'rhos computation'!$B$23^2/2)*NORMSDIST(-N2033/'rhos computation'!$B$23-'rhos computation'!$B$23)</f>
        <v>0.0840425282074721</v>
      </c>
      <c r="W2033" s="0" t="n">
        <f aca="false">NORMSDIST(-O2033)</f>
        <v>0.00944759894317607</v>
      </c>
      <c r="X2033" s="0" t="n">
        <f aca="false">NORMSDIST(-P2033)</f>
        <v>0.0419949223901811</v>
      </c>
    </row>
    <row r="2034" customFormat="false" ht="13" hidden="false" customHeight="false" outlineLevel="0" collapsed="false">
      <c r="A2034" s="0" t="n">
        <v>-0.128693777575739</v>
      </c>
      <c r="B2034" s="0" t="n">
        <v>1.03710868660452</v>
      </c>
      <c r="C2034" s="0" t="n">
        <v>1.08765160979124</v>
      </c>
      <c r="D2034" s="0" t="n">
        <v>0.77962004730055</v>
      </c>
      <c r="E2034" s="0" t="n">
        <f aca="false" t="array" ref="E2034:H2034">MMULT(A2034:D2034,'Root matrix of resiudals'!$B$19:E$22)</f>
        <v>-0.00212819054283582</v>
      </c>
      <c r="F2034" s="0" t="n">
        <v>0.0332973518398731</v>
      </c>
      <c r="G2034" s="0" t="n">
        <v>0.0219856461965873</v>
      </c>
      <c r="H2034" s="0" t="n">
        <v>0.0140139446313839</v>
      </c>
      <c r="I2034" s="3" t="n">
        <f aca="false" t="array" ref="I2034:L2034">MMULT('t+1'!I2034:L2034,'input - gretl'!$B$3:$E$6)+MMULT('Point forecasts'!$P$3:$T$3,'input - gretl'!$B$9:$E$13)+MMULT('t+1'!Q2034:S2034,'input - gretl'!$B$14:$E$16)+E2034:H2034</f>
        <v>-0.013523758846021</v>
      </c>
      <c r="J2034" s="3" t="n">
        <v>0.0623030895782937</v>
      </c>
      <c r="K2034" s="3" t="n">
        <v>0.033720018266348</v>
      </c>
      <c r="L2034" s="3" t="n">
        <v>0.0152050983923616</v>
      </c>
      <c r="M2034" s="0" t="n">
        <f aca="false">'t+1'!M2034+I2034</f>
        <v>0.139828255075223</v>
      </c>
      <c r="N2034" s="0" t="n">
        <f aca="false">'t+1'!N2034+J2034</f>
        <v>0.0190196934724315</v>
      </c>
      <c r="O2034" s="0" t="n">
        <f aca="false">'t+1'!O2034+K2034</f>
        <v>2.44082892380448</v>
      </c>
      <c r="P2034" s="0" t="n">
        <f aca="false">'t+1'!P2034+L2034</f>
        <v>1.76971971962557</v>
      </c>
      <c r="Q2034" s="0" t="n">
        <f aca="false" t="array" ref="Q2034:S2034">MMULT(M2034:P2034,'input - gretl'!$B$19:$D$22)+MMULT('Point forecasts'!$J$4:$O$4,'input - gretl'!$B$23:$D$28)</f>
        <v>13.9513239035075</v>
      </c>
      <c r="R2034" s="0" t="n">
        <v>6.82356023820689</v>
      </c>
      <c r="S2034" s="0" t="n">
        <v>10.1264480282323</v>
      </c>
      <c r="U2034" s="4" t="n">
        <f aca="false">NORMSDIST(-M2034/'rhos computation'!$B$11)-EXP(M2034+'rhos computation'!$B$11^2/2)*NORMSDIST(-M2034/'rhos computation'!$B$11-'rhos computation'!$B$11)</f>
        <v>0.0100635167131147</v>
      </c>
      <c r="V2034" s="4" t="n">
        <f aca="false">NORMSDIST(-N2034/'rhos computation'!$B$23)-EXP(N2034+'rhos computation'!$B$23^2/2)*NORMSDIST(-N2034/'rhos computation'!$B$23-'rhos computation'!$B$23)</f>
        <v>0.0138325165612611</v>
      </c>
      <c r="W2034" s="0" t="n">
        <f aca="false">NORMSDIST(-O2034)</f>
        <v>0.00732679732866676</v>
      </c>
      <c r="X2034" s="0" t="n">
        <f aca="false">NORMSDIST(-P2034)</f>
        <v>0.0383869215996928</v>
      </c>
    </row>
    <row r="2035" customFormat="false" ht="13" hidden="false" customHeight="false" outlineLevel="0" collapsed="false">
      <c r="A2035" s="0" t="n">
        <v>-1.39772879085432</v>
      </c>
      <c r="B2035" s="0" t="n">
        <v>0.720904921568878</v>
      </c>
      <c r="C2035" s="0" t="n">
        <v>-0.987421656105106</v>
      </c>
      <c r="D2035" s="0" t="n">
        <v>0.673121901691607</v>
      </c>
      <c r="E2035" s="0" t="n">
        <f aca="false" t="array" ref="E2035:H2035">MMULT(A2035:D2035,'Root matrix of resiudals'!$B$19:E$22)</f>
        <v>-0.0598141728718161</v>
      </c>
      <c r="F2035" s="0" t="n">
        <v>0.0139319619578366</v>
      </c>
      <c r="G2035" s="0" t="n">
        <v>-0.0142802804416647</v>
      </c>
      <c r="H2035" s="0" t="n">
        <v>0.0103744731866727</v>
      </c>
      <c r="I2035" s="3" t="n">
        <f aca="false" t="array" ref="I2035:L2035">MMULT('t+1'!I2035:L2035,'input - gretl'!$B$3:$E$6)+MMULT('Point forecasts'!$P$3:$T$3,'input - gretl'!$B$9:$E$13)+MMULT('t+1'!Q2035:S2035,'input - gretl'!$B$14:$E$16)+E2035:H2035</f>
        <v>-0.0480465269805484</v>
      </c>
      <c r="J2035" s="3" t="n">
        <v>0.0392393764120482</v>
      </c>
      <c r="K2035" s="3" t="n">
        <v>-0.0168377607582199</v>
      </c>
      <c r="L2035" s="3" t="n">
        <v>0.0121944019949277</v>
      </c>
      <c r="M2035" s="0" t="n">
        <f aca="false">'t+1'!M2035+I2035</f>
        <v>0.0431171788789455</v>
      </c>
      <c r="N2035" s="0" t="n">
        <f aca="false">'t+1'!N2035+J2035</f>
        <v>-0.0212667475270632</v>
      </c>
      <c r="O2035" s="0" t="n">
        <f aca="false">'t+1'!O2035+K2035</f>
        <v>2.3711609704431</v>
      </c>
      <c r="P2035" s="0" t="n">
        <f aca="false">'t+1'!P2035+L2035</f>
        <v>1.72647752097703</v>
      </c>
      <c r="Q2035" s="0" t="n">
        <f aca="false" t="array" ref="Q2035:S2035">MMULT(M2035:P2035,'input - gretl'!$B$19:$D$22)+MMULT('Point forecasts'!$J$4:$O$4,'input - gretl'!$B$23:$D$28)</f>
        <v>13.8546128273112</v>
      </c>
      <c r="R2035" s="0" t="n">
        <v>6.78327379720739</v>
      </c>
      <c r="S2035" s="0" t="n">
        <v>10.0979055678956</v>
      </c>
      <c r="U2035" s="4" t="n">
        <f aca="false">NORMSDIST(-M2035/'rhos computation'!$B$11)-EXP(M2035+'rhos computation'!$B$11^2/2)*NORMSDIST(-M2035/'rhos computation'!$B$11-'rhos computation'!$B$11)</f>
        <v>0.0327796661162891</v>
      </c>
      <c r="V2035" s="4" t="n">
        <f aca="false">NORMSDIST(-N2035/'rhos computation'!$B$23)-EXP(N2035+'rhos computation'!$B$23^2/2)*NORMSDIST(-N2035/'rhos computation'!$B$23-'rhos computation'!$B$23)</f>
        <v>0.0333735209060103</v>
      </c>
      <c r="W2035" s="0" t="n">
        <f aca="false">NORMSDIST(-O2035)</f>
        <v>0.00886615321241242</v>
      </c>
      <c r="X2035" s="0" t="n">
        <f aca="false">NORMSDIST(-P2035)</f>
        <v>0.0421307699917016</v>
      </c>
    </row>
    <row r="2036" customFormat="false" ht="13" hidden="false" customHeight="false" outlineLevel="0" collapsed="false">
      <c r="A2036" s="0" t="n">
        <v>0.134573491015752</v>
      </c>
      <c r="B2036" s="0" t="n">
        <v>-0.463657555488241</v>
      </c>
      <c r="C2036" s="0" t="n">
        <v>-0.209380414201823</v>
      </c>
      <c r="D2036" s="0" t="n">
        <v>-0.889064170634904</v>
      </c>
      <c r="E2036" s="0" t="n">
        <f aca="false" t="array" ref="E2036:H2036">MMULT(A2036:D2036,'Root matrix of resiudals'!$B$19:E$22)</f>
        <v>0.00480575329006865</v>
      </c>
      <c r="F2036" s="0" t="n">
        <v>-0.0137531289743994</v>
      </c>
      <c r="G2036" s="0" t="n">
        <v>-0.00589096141951095</v>
      </c>
      <c r="H2036" s="0" t="n">
        <v>-0.0147486623178698</v>
      </c>
      <c r="I2036" s="3" t="n">
        <f aca="false" t="array" ref="I2036:L2036">MMULT('t+1'!I2036:L2036,'input - gretl'!$B$3:$E$6)+MMULT('Point forecasts'!$P$3:$T$3,'input - gretl'!$B$9:$E$13)+MMULT('t+1'!Q2036:S2036,'input - gretl'!$B$14:$E$16)+E2036:H2036</f>
        <v>-0.00468245000395602</v>
      </c>
      <c r="J2036" s="3" t="n">
        <v>-0.0225929059476335</v>
      </c>
      <c r="K2036" s="3" t="n">
        <v>0.00610402604773219</v>
      </c>
      <c r="L2036" s="3" t="n">
        <v>-0.00946997976397712</v>
      </c>
      <c r="M2036" s="0" t="n">
        <f aca="false">'t+1'!M2036+I2036</f>
        <v>0.139150319812676</v>
      </c>
      <c r="N2036" s="0" t="n">
        <f aca="false">'t+1'!N2036+J2036</f>
        <v>-0.0159416033322376</v>
      </c>
      <c r="O2036" s="0" t="n">
        <f aca="false">'t+1'!O2036+K2036</f>
        <v>2.40532102214307</v>
      </c>
      <c r="P2036" s="0" t="n">
        <f aca="false">'t+1'!P2036+L2036</f>
        <v>1.72855386244323</v>
      </c>
      <c r="Q2036" s="0" t="n">
        <f aca="false" t="array" ref="Q2036:S2036">MMULT(M2036:P2036,'input - gretl'!$B$19:$D$22)+MMULT('Point forecasts'!$J$4:$O$4,'input - gretl'!$B$23:$D$28)</f>
        <v>13.9506459682449</v>
      </c>
      <c r="R2036" s="0" t="n">
        <v>6.78859894140222</v>
      </c>
      <c r="S2036" s="0" t="n">
        <v>10.1300909150442</v>
      </c>
      <c r="U2036" s="4" t="n">
        <f aca="false">NORMSDIST(-M2036/'rhos computation'!$B$11)-EXP(M2036+'rhos computation'!$B$11^2/2)*NORMSDIST(-M2036/'rhos computation'!$B$11-'rhos computation'!$B$11)</f>
        <v>0.0101597720341455</v>
      </c>
      <c r="V2036" s="4" t="n">
        <f aca="false">NORMSDIST(-N2036/'rhos computation'!$B$23)-EXP(N2036+'rhos computation'!$B$23^2/2)*NORMSDIST(-N2036/'rhos computation'!$B$23-'rhos computation'!$B$23)</f>
        <v>0.0301925100353903</v>
      </c>
      <c r="W2036" s="0" t="n">
        <f aca="false">NORMSDIST(-O2036)</f>
        <v>0.00807913233640899</v>
      </c>
      <c r="X2036" s="0" t="n">
        <f aca="false">NORMSDIST(-P2036)</f>
        <v>0.0419444865667096</v>
      </c>
    </row>
    <row r="2037" customFormat="false" ht="13" hidden="false" customHeight="false" outlineLevel="0" collapsed="false">
      <c r="A2037" s="0" t="n">
        <v>-0.664317791316493</v>
      </c>
      <c r="B2037" s="0" t="n">
        <v>0.461057577537667</v>
      </c>
      <c r="C2037" s="0" t="n">
        <v>0.429709356337568</v>
      </c>
      <c r="D2037" s="0" t="n">
        <v>-0.696237521538607</v>
      </c>
      <c r="E2037" s="0" t="n">
        <f aca="false" t="array" ref="E2037:H2037">MMULT(A2037:D2037,'Root matrix of resiudals'!$B$19:E$22)</f>
        <v>-0.0266608901011166</v>
      </c>
      <c r="F2037" s="0" t="n">
        <v>0.013166360129253</v>
      </c>
      <c r="G2037" s="0" t="n">
        <v>0.00696237464281252</v>
      </c>
      <c r="H2037" s="0" t="n">
        <v>-0.0105211251570381</v>
      </c>
      <c r="I2037" s="3" t="n">
        <f aca="false" t="array" ref="I2037:L2037">MMULT('t+1'!I2037:L2037,'input - gretl'!$B$3:$E$6)+MMULT('Point forecasts'!$P$3:$T$3,'input - gretl'!$B$9:$E$13)+MMULT('t+1'!Q2037:S2037,'input - gretl'!$B$14:$E$16)+E2037:H2037</f>
        <v>-0.0215761447054485</v>
      </c>
      <c r="J2037" s="3" t="n">
        <v>-0.0167103617024019</v>
      </c>
      <c r="K2037" s="3" t="n">
        <v>0.0281262426494399</v>
      </c>
      <c r="L2037" s="3" t="n">
        <v>-0.0048148950789371</v>
      </c>
      <c r="M2037" s="0" t="n">
        <f aca="false">'t+1'!M2037+I2037</f>
        <v>0.104875229151184</v>
      </c>
      <c r="N2037" s="0" t="n">
        <f aca="false">'t+1'!N2037+J2037</f>
        <v>0.0345823643541369</v>
      </c>
      <c r="O2037" s="0" t="n">
        <f aca="false">'t+1'!O2037+K2037</f>
        <v>2.44308679901602</v>
      </c>
      <c r="P2037" s="0" t="n">
        <f aca="false">'t+1'!P2037+L2037</f>
        <v>1.76224143633426</v>
      </c>
      <c r="Q2037" s="0" t="n">
        <f aca="false" t="array" ref="Q2037:S2037">MMULT(M2037:P2037,'input - gretl'!$B$19:$D$22)+MMULT('Point forecasts'!$J$4:$O$4,'input - gretl'!$B$23:$D$28)</f>
        <v>13.9163708775834</v>
      </c>
      <c r="R2037" s="0" t="n">
        <v>6.83912290908859</v>
      </c>
      <c r="S2037" s="0" t="n">
        <v>10.1358181247681</v>
      </c>
      <c r="U2037" s="4" t="n">
        <f aca="false">NORMSDIST(-M2037/'rhos computation'!$B$11)-EXP(M2037+'rhos computation'!$B$11^2/2)*NORMSDIST(-M2037/'rhos computation'!$B$11-'rhos computation'!$B$11)</f>
        <v>0.0160582291493556</v>
      </c>
      <c r="V2037" s="4" t="n">
        <f aca="false">NORMSDIST(-N2037/'rhos computation'!$B$23)-EXP(N2037+'rhos computation'!$B$23^2/2)*NORMSDIST(-N2037/'rhos computation'!$B$23-'rhos computation'!$B$23)</f>
        <v>0.00906043156632092</v>
      </c>
      <c r="W2037" s="0" t="n">
        <f aca="false">NORMSDIST(-O2037)</f>
        <v>0.0072811172219859</v>
      </c>
      <c r="X2037" s="0" t="n">
        <f aca="false">NORMSDIST(-P2037)</f>
        <v>0.0390142569464382</v>
      </c>
    </row>
    <row r="2038" customFormat="false" ht="13" hidden="false" customHeight="false" outlineLevel="0" collapsed="false">
      <c r="A2038" s="0" t="n">
        <v>0.34753847018995</v>
      </c>
      <c r="B2038" s="0" t="n">
        <v>1.12512376572757</v>
      </c>
      <c r="C2038" s="0" t="n">
        <v>-0.724225180612149</v>
      </c>
      <c r="D2038" s="0" t="n">
        <v>0.139102345061529</v>
      </c>
      <c r="E2038" s="0" t="n">
        <f aca="false" t="array" ref="E2038:H2038">MMULT(A2038:D2038,'Root matrix of resiudals'!$B$19:E$22)</f>
        <v>0.0165105947994961</v>
      </c>
      <c r="F2038" s="0" t="n">
        <v>0.0303429736527196</v>
      </c>
      <c r="G2038" s="0" t="n">
        <v>-0.00704298972813364</v>
      </c>
      <c r="H2038" s="0" t="n">
        <v>0.00136861046718567</v>
      </c>
      <c r="I2038" s="3" t="n">
        <f aca="false" t="array" ref="I2038:L2038">MMULT('t+1'!I2038:L2038,'input - gretl'!$B$3:$E$6)+MMULT('Point forecasts'!$P$3:$T$3,'input - gretl'!$B$9:$E$13)+MMULT('t+1'!Q2038:S2038,'input - gretl'!$B$14:$E$16)+E2038:H2038</f>
        <v>0.0748167951256968</v>
      </c>
      <c r="J2038" s="3" t="n">
        <v>0.0868566363289675</v>
      </c>
      <c r="K2038" s="3" t="n">
        <v>0.0102845453425831</v>
      </c>
      <c r="L2038" s="3" t="n">
        <v>0.0130621907177503</v>
      </c>
      <c r="M2038" s="0" t="n">
        <f aca="false">'t+1'!M2038+I2038</f>
        <v>0.178725274534828</v>
      </c>
      <c r="N2038" s="0" t="n">
        <f aca="false">'t+1'!N2038+J2038</f>
        <v>0.0632773674126853</v>
      </c>
      <c r="O2038" s="0" t="n">
        <f aca="false">'t+1'!O2038+K2038</f>
        <v>2.45488561129199</v>
      </c>
      <c r="P2038" s="0" t="n">
        <f aca="false">'t+1'!P2038+L2038</f>
        <v>1.73889651391697</v>
      </c>
      <c r="Q2038" s="0" t="n">
        <f aca="false" t="array" ref="Q2038:S2038">MMULT(M2038:P2038,'input - gretl'!$B$19:$D$22)+MMULT('Point forecasts'!$J$4:$O$4,'input - gretl'!$B$23:$D$28)</f>
        <v>13.9902209229671</v>
      </c>
      <c r="R2038" s="0" t="n">
        <v>6.86781791214714</v>
      </c>
      <c r="S2038" s="0" t="n">
        <v>10.169819125509</v>
      </c>
      <c r="U2038" s="4" t="n">
        <f aca="false">NORMSDIST(-M2038/'rhos computation'!$B$11)-EXP(M2038+'rhos computation'!$B$11^2/2)*NORMSDIST(-M2038/'rhos computation'!$B$11-'rhos computation'!$B$11)</f>
        <v>0.0056500115324173</v>
      </c>
      <c r="V2038" s="4" t="n">
        <f aca="false">NORMSDIST(-N2038/'rhos computation'!$B$23)-EXP(N2038+'rhos computation'!$B$23^2/2)*NORMSDIST(-N2038/'rhos computation'!$B$23-'rhos computation'!$B$23)</f>
        <v>0.00362321314136219</v>
      </c>
      <c r="W2038" s="0" t="n">
        <f aca="false">NORMSDIST(-O2038)</f>
        <v>0.00704647124698656</v>
      </c>
      <c r="X2038" s="0" t="n">
        <f aca="false">NORMSDIST(-P2038)</f>
        <v>0.0410264837703969</v>
      </c>
    </row>
    <row r="2039" customFormat="false" ht="13" hidden="false" customHeight="false" outlineLevel="0" collapsed="false">
      <c r="A2039" s="0" t="n">
        <v>0.346211583769258</v>
      </c>
      <c r="B2039" s="0" t="n">
        <v>-1.73224581540749</v>
      </c>
      <c r="C2039" s="0" t="n">
        <v>-0.483425815349904</v>
      </c>
      <c r="D2039" s="0" t="n">
        <v>-0.44736972322579</v>
      </c>
      <c r="E2039" s="0" t="n">
        <f aca="false" t="array" ref="E2039:H2039">MMULT(A2039:D2039,'Root matrix of resiudals'!$B$19:E$22)</f>
        <v>0.0105059503737307</v>
      </c>
      <c r="F2039" s="0" t="n">
        <v>-0.0504751634509447</v>
      </c>
      <c r="G2039" s="0" t="n">
        <v>-0.0140948282530415</v>
      </c>
      <c r="H2039" s="0" t="n">
        <v>-0.00805944196281346</v>
      </c>
      <c r="I2039" s="3" t="n">
        <f aca="false" t="array" ref="I2039:L2039">MMULT('t+1'!I2039:L2039,'input - gretl'!$B$3:$E$6)+MMULT('Point forecasts'!$P$3:$T$3,'input - gretl'!$B$9:$E$13)+MMULT('t+1'!Q2039:S2039,'input - gretl'!$B$14:$E$16)+E2039:H2039</f>
        <v>0.0220550194732695</v>
      </c>
      <c r="J2039" s="3" t="n">
        <v>-0.0607735861548134</v>
      </c>
      <c r="K2039" s="3" t="n">
        <v>-0.00169633300908283</v>
      </c>
      <c r="L2039" s="3" t="n">
        <v>-0.00740646606445657</v>
      </c>
      <c r="M2039" s="0" t="n">
        <f aca="false">'t+1'!M2039+I2039</f>
        <v>0.115986307723276</v>
      </c>
      <c r="N2039" s="0" t="n">
        <f aca="false">'t+1'!N2039+J2039</f>
        <v>-0.0565622032399953</v>
      </c>
      <c r="O2039" s="0" t="n">
        <f aca="false">'t+1'!O2039+K2039</f>
        <v>2.40438119814472</v>
      </c>
      <c r="P2039" s="0" t="n">
        <f aca="false">'t+1'!P2039+L2039</f>
        <v>1.75977720053303</v>
      </c>
      <c r="Q2039" s="0" t="n">
        <f aca="false" t="array" ref="Q2039:S2039">MMULT(M2039:P2039,'input - gretl'!$B$19:$D$22)+MMULT('Point forecasts'!$J$4:$O$4,'input - gretl'!$B$23:$D$28)</f>
        <v>13.9274819561555</v>
      </c>
      <c r="R2039" s="0" t="n">
        <v>6.74797834149446</v>
      </c>
      <c r="S2039" s="0" t="n">
        <v>10.0994561353555</v>
      </c>
      <c r="U2039" s="4" t="n">
        <f aca="false">NORMSDIST(-M2039/'rhos computation'!$B$11)-EXP(M2039+'rhos computation'!$B$11^2/2)*NORMSDIST(-M2039/'rhos computation'!$B$11-'rhos computation'!$B$11)</f>
        <v>0.0139128916597699</v>
      </c>
      <c r="V2039" s="4" t="n">
        <f aca="false">NORMSDIST(-N2039/'rhos computation'!$B$23)-EXP(N2039+'rhos computation'!$B$23^2/2)*NORMSDIST(-N2039/'rhos computation'!$B$23-'rhos computation'!$B$23)</f>
        <v>0.0582900246617003</v>
      </c>
      <c r="W2039" s="0" t="n">
        <f aca="false">NORMSDIST(-O2039)</f>
        <v>0.00809993539105242</v>
      </c>
      <c r="X2039" s="0" t="n">
        <f aca="false">NORMSDIST(-P2039)</f>
        <v>0.0392227951191943</v>
      </c>
    </row>
    <row r="2040" customFormat="false" ht="13" hidden="false" customHeight="false" outlineLevel="0" collapsed="false">
      <c r="A2040" s="0" t="n">
        <v>-0.289127914472762</v>
      </c>
      <c r="B2040" s="0" t="n">
        <v>-3.39549676147102</v>
      </c>
      <c r="C2040" s="0" t="n">
        <v>-0.0768552342329117</v>
      </c>
      <c r="D2040" s="0" t="n">
        <v>1.84022187780483</v>
      </c>
      <c r="E2040" s="0" t="n">
        <f aca="false" t="array" ref="E2040:H2040">MMULT(A2040:D2040,'Root matrix of resiudals'!$B$19:E$22)</f>
        <v>-0.0208926534075822</v>
      </c>
      <c r="F2040" s="0" t="n">
        <v>-0.0978264111685131</v>
      </c>
      <c r="G2040" s="0" t="n">
        <v>-0.0116794934888355</v>
      </c>
      <c r="H2040" s="0" t="n">
        <v>0.0296611288518976</v>
      </c>
      <c r="I2040" s="3" t="n">
        <f aca="false" t="array" ref="I2040:L2040">MMULT('t+1'!I2040:L2040,'input - gretl'!$B$3:$E$6)+MMULT('Point forecasts'!$P$3:$T$3,'input - gretl'!$B$9:$E$13)+MMULT('t+1'!Q2040:S2040,'input - gretl'!$B$14:$E$16)+E2040:H2040</f>
        <v>-0.0203408211722267</v>
      </c>
      <c r="J2040" s="3" t="n">
        <v>-0.0791140359042947</v>
      </c>
      <c r="K2040" s="3" t="n">
        <v>0.0014524373479718</v>
      </c>
      <c r="L2040" s="3" t="n">
        <v>0.0393794495086796</v>
      </c>
      <c r="M2040" s="0" t="n">
        <f aca="false">'t+1'!M2040+I2040</f>
        <v>0.14040301458099</v>
      </c>
      <c r="N2040" s="0" t="n">
        <f aca="false">'t+1'!N2040+J2040</f>
        <v>-0.0880564890004424</v>
      </c>
      <c r="O2040" s="0" t="n">
        <f aca="false">'t+1'!O2040+K2040</f>
        <v>2.41214960968287</v>
      </c>
      <c r="P2040" s="0" t="n">
        <f aca="false">'t+1'!P2040+L2040</f>
        <v>1.75669055004565</v>
      </c>
      <c r="Q2040" s="0" t="n">
        <f aca="false" t="array" ref="Q2040:S2040">MMULT(M2040:P2040,'input - gretl'!$B$19:$D$22)+MMULT('Point forecasts'!$J$4:$O$4,'input - gretl'!$B$23:$D$28)</f>
        <v>13.9518986630132</v>
      </c>
      <c r="R2040" s="0" t="n">
        <v>6.71648405573401</v>
      </c>
      <c r="S2040" s="0" t="n">
        <v>10.1101601058397</v>
      </c>
      <c r="U2040" s="4" t="n">
        <f aca="false">NORMSDIST(-M2040/'rhos computation'!$B$11)-EXP(M2040+'rhos computation'!$B$11^2/2)*NORMSDIST(-M2040/'rhos computation'!$B$11-'rhos computation'!$B$11)</f>
        <v>0.00998248224297932</v>
      </c>
      <c r="V2040" s="4" t="n">
        <f aca="false">NORMSDIST(-N2040/'rhos computation'!$B$23)-EXP(N2040+'rhos computation'!$B$23^2/2)*NORMSDIST(-N2040/'rhos computation'!$B$23-'rhos computation'!$B$23)</f>
        <v>0.0843025950604333</v>
      </c>
      <c r="W2040" s="0" t="n">
        <f aca="false">NORMSDIST(-O2040)</f>
        <v>0.00792938626320366</v>
      </c>
      <c r="X2040" s="0" t="n">
        <f aca="false">NORMSDIST(-P2040)</f>
        <v>0.039485284575352</v>
      </c>
    </row>
    <row r="2041" customFormat="false" ht="13" hidden="false" customHeight="false" outlineLevel="0" collapsed="false">
      <c r="A2041" s="0" t="n">
        <v>0.239034473013082</v>
      </c>
      <c r="B2041" s="0" t="n">
        <v>-0.583057956756224</v>
      </c>
      <c r="C2041" s="0" t="n">
        <v>-0.151793457371674</v>
      </c>
      <c r="D2041" s="0" t="n">
        <v>0.569986599116844</v>
      </c>
      <c r="E2041" s="0" t="n">
        <f aca="false" t="array" ref="E2041:H2041">MMULT(A2041:D2041,'Root matrix of resiudals'!$B$19:E$22)</f>
        <v>0.00852972517758187</v>
      </c>
      <c r="F2041" s="0" t="n">
        <v>-0.0166255675342732</v>
      </c>
      <c r="G2041" s="0" t="n">
        <v>-0.00359159592004054</v>
      </c>
      <c r="H2041" s="0" t="n">
        <v>0.00894555589034255</v>
      </c>
      <c r="I2041" s="3" t="n">
        <f aca="false" t="array" ref="I2041:L2041">MMULT('t+1'!I2041:L2041,'input - gretl'!$B$3:$E$6)+MMULT('Point forecasts'!$P$3:$T$3,'input - gretl'!$B$9:$E$13)+MMULT('t+1'!Q2041:S2041,'input - gretl'!$B$14:$E$16)+E2041:H2041</f>
        <v>0.0245113628410986</v>
      </c>
      <c r="J2041" s="3" t="n">
        <v>0.0612579368395299</v>
      </c>
      <c r="K2041" s="3" t="n">
        <v>0.0150412289773934</v>
      </c>
      <c r="L2041" s="3" t="n">
        <v>0.0145813780193921</v>
      </c>
      <c r="M2041" s="0" t="n">
        <f aca="false">'t+1'!M2041+I2041</f>
        <v>0.189213889734714</v>
      </c>
      <c r="N2041" s="0" t="n">
        <f aca="false">'t+1'!N2041+J2041</f>
        <v>-0.0051217178463754</v>
      </c>
      <c r="O2041" s="0" t="n">
        <f aca="false">'t+1'!O2041+K2041</f>
        <v>2.45412860311892</v>
      </c>
      <c r="P2041" s="0" t="n">
        <f aca="false">'t+1'!P2041+L2041</f>
        <v>1.76608918174496</v>
      </c>
      <c r="Q2041" s="0" t="n">
        <f aca="false" t="array" ref="Q2041:S2041">MMULT(M2041:P2041,'input - gretl'!$B$19:$D$22)+MMULT('Point forecasts'!$J$4:$O$4,'input - gretl'!$B$23:$D$28)</f>
        <v>14.000709538167</v>
      </c>
      <c r="R2041" s="0" t="n">
        <v>6.79941882688808</v>
      </c>
      <c r="S2041" s="0" t="n">
        <v>10.1432005305981</v>
      </c>
      <c r="U2041" s="4" t="n">
        <f aca="false">NORMSDIST(-M2041/'rhos computation'!$B$11)-EXP(M2041+'rhos computation'!$B$11^2/2)*NORMSDIST(-M2041/'rhos computation'!$B$11-'rhos computation'!$B$11)</f>
        <v>0.00478435240470229</v>
      </c>
      <c r="V2041" s="4" t="n">
        <f aca="false">NORMSDIST(-N2041/'rhos computation'!$B$23)-EXP(N2041+'rhos computation'!$B$23^2/2)*NORMSDIST(-N2041/'rhos computation'!$B$23-'rhos computation'!$B$23)</f>
        <v>0.0242768939480978</v>
      </c>
      <c r="W2041" s="0" t="n">
        <f aca="false">NORMSDIST(-O2041)</f>
        <v>0.00706132322516642</v>
      </c>
      <c r="X2041" s="0" t="n">
        <f aca="false">NORMSDIST(-P2041)</f>
        <v>0.038690444072573</v>
      </c>
    </row>
    <row r="2042" customFormat="false" ht="13" hidden="false" customHeight="false" outlineLevel="0" collapsed="false">
      <c r="A2042" s="0" t="n">
        <v>0.287217278916518</v>
      </c>
      <c r="B2042" s="0" t="n">
        <v>-0.050258826904238</v>
      </c>
      <c r="C2042" s="0" t="n">
        <v>0.134537310990021</v>
      </c>
      <c r="D2042" s="0" t="n">
        <v>0.842089535686326</v>
      </c>
      <c r="E2042" s="0" t="n">
        <f aca="false" t="array" ref="E2042:H2042">MMULT(A2042:D2042,'Root matrix of resiudals'!$B$19:E$22)</f>
        <v>0.0120528952436213</v>
      </c>
      <c r="F2042" s="0" t="n">
        <v>-0.000247338649024363</v>
      </c>
      <c r="G2042" s="0" t="n">
        <v>0.0033069046705524</v>
      </c>
      <c r="H2042" s="0" t="n">
        <v>0.0137054407950784</v>
      </c>
      <c r="I2042" s="3" t="n">
        <f aca="false" t="array" ref="I2042:L2042">MMULT('t+1'!I2042:L2042,'input - gretl'!$B$3:$E$6)+MMULT('Point forecasts'!$P$3:$T$3,'input - gretl'!$B$9:$E$13)+MMULT('t+1'!Q2042:S2042,'input - gretl'!$B$14:$E$16)+E2042:H2042</f>
        <v>0.0324772689386098</v>
      </c>
      <c r="J2042" s="3" t="n">
        <v>-0.0182211393781216</v>
      </c>
      <c r="K2042" s="3" t="n">
        <v>0.0151605289527157</v>
      </c>
      <c r="L2042" s="3" t="n">
        <v>0.0194106807231419</v>
      </c>
      <c r="M2042" s="0" t="n">
        <f aca="false">'t+1'!M2042+I2042</f>
        <v>0.124603769556879</v>
      </c>
      <c r="N2042" s="0" t="n">
        <f aca="false">'t+1'!N2042+J2042</f>
        <v>0.00576127245467897</v>
      </c>
      <c r="O2042" s="0" t="n">
        <f aca="false">'t+1'!O2042+K2042</f>
        <v>2.42111176840808</v>
      </c>
      <c r="P2042" s="0" t="n">
        <f aca="false">'t+1'!P2042+L2042</f>
        <v>1.76104400348832</v>
      </c>
      <c r="Q2042" s="0" t="n">
        <f aca="false" t="array" ref="Q2042:S2042">MMULT(M2042:P2042,'input - gretl'!$B$19:$D$22)+MMULT('Point forecasts'!$J$4:$O$4,'input - gretl'!$B$23:$D$28)</f>
        <v>13.9360994179891</v>
      </c>
      <c r="R2042" s="0" t="n">
        <v>6.81030181718914</v>
      </c>
      <c r="S2042" s="0" t="n">
        <v>10.1149819126682</v>
      </c>
      <c r="U2042" s="4" t="n">
        <f aca="false">NORMSDIST(-M2042/'rhos computation'!$B$11)-EXP(M2042+'rhos computation'!$B$11^2/2)*NORMSDIST(-M2042/'rhos computation'!$B$11-'rhos computation'!$B$11)</f>
        <v>0.012407667828174</v>
      </c>
      <c r="V2042" s="4" t="n">
        <f aca="false">NORMSDIST(-N2042/'rhos computation'!$B$23)-EXP(N2042+'rhos computation'!$B$23^2/2)*NORMSDIST(-N2042/'rhos computation'!$B$23-'rhos computation'!$B$23)</f>
        <v>0.0190952640306247</v>
      </c>
      <c r="W2042" s="0" t="n">
        <f aca="false">NORMSDIST(-O2042)</f>
        <v>0.00773655951126338</v>
      </c>
      <c r="X2042" s="0" t="n">
        <f aca="false">NORMSDIST(-P2042)</f>
        <v>0.03911547775008</v>
      </c>
    </row>
    <row r="2043" customFormat="false" ht="13" hidden="false" customHeight="false" outlineLevel="0" collapsed="false">
      <c r="A2043" s="0" t="n">
        <v>0.4876752123349</v>
      </c>
      <c r="B2043" s="0" t="n">
        <v>0.985977842545833</v>
      </c>
      <c r="C2043" s="0" t="n">
        <v>-1.71743131882908</v>
      </c>
      <c r="D2043" s="0" t="n">
        <v>-1.02846992984531</v>
      </c>
      <c r="E2043" s="0" t="n">
        <f aca="false" t="array" ref="E2043:H2043">MMULT(A2043:D2043,'Root matrix of resiudals'!$B$19:E$22)</f>
        <v>0.0214281544122743</v>
      </c>
      <c r="F2043" s="0" t="n">
        <v>0.0230418849003197</v>
      </c>
      <c r="G2043" s="0" t="n">
        <v>-0.0247126946198462</v>
      </c>
      <c r="H2043" s="0" t="n">
        <v>-0.0187779155411859</v>
      </c>
      <c r="I2043" s="3" t="n">
        <f aca="false" t="array" ref="I2043:L2043">MMULT('t+1'!I2043:L2043,'input - gretl'!$B$3:$E$6)+MMULT('Point forecasts'!$P$3:$T$3,'input - gretl'!$B$9:$E$13)+MMULT('t+1'!Q2043:S2043,'input - gretl'!$B$14:$E$16)+E2043:H2043</f>
        <v>0.0417915845046919</v>
      </c>
      <c r="J2043" s="3" t="n">
        <v>-0.00224381477086396</v>
      </c>
      <c r="K2043" s="3" t="n">
        <v>-0.0192985811616898</v>
      </c>
      <c r="L2043" s="3" t="n">
        <v>-0.0237176171431072</v>
      </c>
      <c r="M2043" s="0" t="n">
        <f aca="false">'t+1'!M2043+I2043</f>
        <v>0.0813375324670216</v>
      </c>
      <c r="N2043" s="0" t="n">
        <f aca="false">'t+1'!N2043+J2043</f>
        <v>-0.0052949030950547</v>
      </c>
      <c r="O2043" s="0" t="n">
        <f aca="false">'t+1'!O2043+K2043</f>
        <v>2.37366559409526</v>
      </c>
      <c r="P2043" s="0" t="n">
        <f aca="false">'t+1'!P2043+L2043</f>
        <v>1.75536369927051</v>
      </c>
      <c r="Q2043" s="0" t="n">
        <f aca="false" t="array" ref="Q2043:S2043">MMULT(M2043:P2043,'input - gretl'!$B$19:$D$22)+MMULT('Point forecasts'!$J$4:$O$4,'input - gretl'!$B$23:$D$28)</f>
        <v>13.8928331808993</v>
      </c>
      <c r="R2043" s="0" t="n">
        <v>6.7992456416394</v>
      </c>
      <c r="S2043" s="0" t="n">
        <v>10.0729379916818</v>
      </c>
      <c r="U2043" s="4" t="n">
        <f aca="false">NORMSDIST(-M2043/'rhos computation'!$B$11)-EXP(M2043+'rhos computation'!$B$11^2/2)*NORMSDIST(-M2043/'rhos computation'!$B$11-'rhos computation'!$B$11)</f>
        <v>0.0214256526194876</v>
      </c>
      <c r="V2043" s="4" t="n">
        <f aca="false">NORMSDIST(-N2043/'rhos computation'!$B$23)-EXP(N2043+'rhos computation'!$B$23^2/2)*NORMSDIST(-N2043/'rhos computation'!$B$23-'rhos computation'!$B$23)</f>
        <v>0.0243656418201325</v>
      </c>
      <c r="W2043" s="0" t="n">
        <f aca="false">NORMSDIST(-O2043)</f>
        <v>0.00880624677017657</v>
      </c>
      <c r="X2043" s="0" t="n">
        <f aca="false">NORMSDIST(-P2043)</f>
        <v>0.0395985585641541</v>
      </c>
    </row>
    <row r="2044" customFormat="false" ht="13" hidden="false" customHeight="false" outlineLevel="0" collapsed="false">
      <c r="A2044" s="0" t="n">
        <v>0.22296889884444</v>
      </c>
      <c r="B2044" s="0" t="n">
        <v>0.522564720420642</v>
      </c>
      <c r="C2044" s="0" t="n">
        <v>0.622899972688027</v>
      </c>
      <c r="D2044" s="0" t="n">
        <v>0.455578041239485</v>
      </c>
      <c r="E2044" s="0" t="n">
        <f aca="false" t="array" ref="E2044:H2044">MMULT(A2044:D2044,'Root matrix of resiudals'!$B$19:E$22)</f>
        <v>0.0113446413495716</v>
      </c>
      <c r="F2044" s="0" t="n">
        <v>0.0177020382145369</v>
      </c>
      <c r="G2044" s="0" t="n">
        <v>0.012711799990377</v>
      </c>
      <c r="H2044" s="0" t="n">
        <v>0.00805500366512418</v>
      </c>
      <c r="I2044" s="3" t="n">
        <f aca="false" t="array" ref="I2044:L2044">MMULT('t+1'!I2044:L2044,'input - gretl'!$B$3:$E$6)+MMULT('Point forecasts'!$P$3:$T$3,'input - gretl'!$B$9:$E$13)+MMULT('t+1'!Q2044:S2044,'input - gretl'!$B$14:$E$16)+E2044:H2044</f>
        <v>0.040264569534682</v>
      </c>
      <c r="J2044" s="3" t="n">
        <v>0.014708763905757</v>
      </c>
      <c r="K2044" s="3" t="n">
        <v>0.034165834273819</v>
      </c>
      <c r="L2044" s="3" t="n">
        <v>0.0138541007509117</v>
      </c>
      <c r="M2044" s="0" t="n">
        <f aca="false">'t+1'!M2044+I2044</f>
        <v>0.14451096540539</v>
      </c>
      <c r="N2044" s="0" t="n">
        <f aca="false">'t+1'!N2044+J2044</f>
        <v>0.0435846203752943</v>
      </c>
      <c r="O2044" s="0" t="n">
        <f aca="false">'t+1'!O2044+K2044</f>
        <v>2.46322338476936</v>
      </c>
      <c r="P2044" s="0" t="n">
        <f aca="false">'t+1'!P2044+L2044</f>
        <v>1.78290597076503</v>
      </c>
      <c r="Q2044" s="0" t="n">
        <f aca="false" t="array" ref="Q2044:S2044">MMULT(M2044:P2044,'input - gretl'!$B$19:$D$22)+MMULT('Point forecasts'!$J$4:$O$4,'input - gretl'!$B$23:$D$28)</f>
        <v>13.9560066138376</v>
      </c>
      <c r="R2044" s="0" t="n">
        <v>6.84812516510975</v>
      </c>
      <c r="S2044" s="0" t="n">
        <v>10.136301705051</v>
      </c>
      <c r="U2044" s="4" t="n">
        <f aca="false">NORMSDIST(-M2044/'rhos computation'!$B$11)-EXP(M2044+'rhos computation'!$B$11^2/2)*NORMSDIST(-M2044/'rhos computation'!$B$11-'rhos computation'!$B$11)</f>
        <v>0.00941838291004279</v>
      </c>
      <c r="V2044" s="4" t="n">
        <f aca="false">NORMSDIST(-N2044/'rhos computation'!$B$23)-EXP(N2044+'rhos computation'!$B$23^2/2)*NORMSDIST(-N2044/'rhos computation'!$B$23-'rhos computation'!$B$23)</f>
        <v>0.0069307895340415</v>
      </c>
      <c r="W2044" s="0" t="n">
        <f aca="false">NORMSDIST(-O2044)</f>
        <v>0.0068847048882605</v>
      </c>
      <c r="X2044" s="0" t="n">
        <f aca="false">NORMSDIST(-P2044)</f>
        <v>0.0373008054954189</v>
      </c>
    </row>
    <row r="2045" customFormat="false" ht="13" hidden="false" customHeight="false" outlineLevel="0" collapsed="false">
      <c r="A2045" s="0" t="n">
        <v>-0.60465042088152</v>
      </c>
      <c r="B2045" s="0" t="n">
        <v>1.35334049389368</v>
      </c>
      <c r="C2045" s="0" t="n">
        <v>-2.35211930411163</v>
      </c>
      <c r="D2045" s="0" t="n">
        <v>1.15022782320597</v>
      </c>
      <c r="E2045" s="0" t="n">
        <f aca="false" t="array" ref="E2045:H2045">MMULT(A2045:D2045,'Root matrix of resiudals'!$B$19:E$22)</f>
        <v>-0.0262240712915843</v>
      </c>
      <c r="F2045" s="0" t="n">
        <v>0.0289292067997176</v>
      </c>
      <c r="G2045" s="0" t="n">
        <v>-0.0324763086419027</v>
      </c>
      <c r="H2045" s="0" t="n">
        <v>0.0162914422727031</v>
      </c>
      <c r="I2045" s="3" t="n">
        <f aca="false" t="array" ref="I2045:L2045">MMULT('t+1'!I2045:L2045,'input - gretl'!$B$3:$E$6)+MMULT('Point forecasts'!$P$3:$T$3,'input - gretl'!$B$9:$E$13)+MMULT('t+1'!Q2045:S2045,'input - gretl'!$B$14:$E$16)+E2045:H2045</f>
        <v>-0.0157505153071314</v>
      </c>
      <c r="J2045" s="3" t="n">
        <v>0.0357059347081632</v>
      </c>
      <c r="K2045" s="3" t="n">
        <v>-0.0266932346946053</v>
      </c>
      <c r="L2045" s="3" t="n">
        <v>0.0257883077566311</v>
      </c>
      <c r="M2045" s="0" t="n">
        <f aca="false">'t+1'!M2045+I2045</f>
        <v>0.108668946266175</v>
      </c>
      <c r="N2045" s="0" t="n">
        <f aca="false">'t+1'!N2045+J2045</f>
        <v>0.027024835199989</v>
      </c>
      <c r="O2045" s="0" t="n">
        <f aca="false">'t+1'!O2045+K2045</f>
        <v>2.37122395005288</v>
      </c>
      <c r="P2045" s="0" t="n">
        <f aca="false">'t+1'!P2045+L2045</f>
        <v>1.72587295478432</v>
      </c>
      <c r="Q2045" s="0" t="n">
        <f aca="false" t="array" ref="Q2045:S2045">MMULT(M2045:P2045,'input - gretl'!$B$19:$D$22)+MMULT('Point forecasts'!$J$4:$O$4,'input - gretl'!$B$23:$D$28)</f>
        <v>13.9201645946984</v>
      </c>
      <c r="R2045" s="0" t="n">
        <v>6.83156537993445</v>
      </c>
      <c r="S2045" s="0" t="n">
        <v>10.098543520183</v>
      </c>
      <c r="U2045" s="4" t="n">
        <f aca="false">NORMSDIST(-M2045/'rhos computation'!$B$11)-EXP(M2045+'rhos computation'!$B$11^2/2)*NORMSDIST(-M2045/'rhos computation'!$B$11-'rhos computation'!$B$11)</f>
        <v>0.0152990293863076</v>
      </c>
      <c r="V2045" s="4" t="n">
        <f aca="false">NORMSDIST(-N2045/'rhos computation'!$B$23)-EXP(N2045+'rhos computation'!$B$23^2/2)*NORMSDIST(-N2045/'rhos computation'!$B$23-'rhos computation'!$B$23)</f>
        <v>0.0111964217681893</v>
      </c>
      <c r="W2045" s="0" t="n">
        <f aca="false">NORMSDIST(-O2045)</f>
        <v>0.00886464247838201</v>
      </c>
      <c r="X2045" s="0" t="n">
        <f aca="false">NORMSDIST(-P2045)</f>
        <v>0.0421851356234568</v>
      </c>
    </row>
    <row r="2046" customFormat="false" ht="13" hidden="false" customHeight="false" outlineLevel="0" collapsed="false">
      <c r="A2046" s="0" t="n">
        <v>-0.183004307405936</v>
      </c>
      <c r="B2046" s="0" t="n">
        <v>0.0865726485269654</v>
      </c>
      <c r="C2046" s="0" t="n">
        <v>-0.635697761193111</v>
      </c>
      <c r="D2046" s="0" t="n">
        <v>1.05958258195242</v>
      </c>
      <c r="E2046" s="0" t="n">
        <f aca="false" t="array" ref="E2046:H2046">MMULT(A2046:D2046,'Root matrix of resiudals'!$B$19:E$22)</f>
        <v>-0.00884671419603541</v>
      </c>
      <c r="F2046" s="0" t="n">
        <v>-0.000153646844374481</v>
      </c>
      <c r="G2046" s="0" t="n">
        <v>-0.00894638186205865</v>
      </c>
      <c r="H2046" s="0" t="n">
        <v>0.0165416366998452</v>
      </c>
      <c r="I2046" s="3" t="n">
        <f aca="false" t="array" ref="I2046:L2046">MMULT('t+1'!I2046:L2046,'input - gretl'!$B$3:$E$6)+MMULT('Point forecasts'!$P$3:$T$3,'input - gretl'!$B$9:$E$13)+MMULT('t+1'!Q2046:S2046,'input - gretl'!$B$14:$E$16)+E2046:H2046</f>
        <v>0.00772409008571088</v>
      </c>
      <c r="J2046" s="3" t="n">
        <v>-0.00219102201128475</v>
      </c>
      <c r="K2046" s="3" t="n">
        <v>-0.00839041176540423</v>
      </c>
      <c r="L2046" s="3" t="n">
        <v>0.0138880319933883</v>
      </c>
      <c r="M2046" s="0" t="n">
        <f aca="false">'t+1'!M2046+I2046</f>
        <v>0.0657590384813518</v>
      </c>
      <c r="N2046" s="0" t="n">
        <f aca="false">'t+1'!N2046+J2046</f>
        <v>-0.0356536554657571</v>
      </c>
      <c r="O2046" s="0" t="n">
        <f aca="false">'t+1'!O2046+K2046</f>
        <v>2.38023549091015</v>
      </c>
      <c r="P2046" s="0" t="n">
        <f aca="false">'t+1'!P2046+L2046</f>
        <v>1.76402466619901</v>
      </c>
      <c r="Q2046" s="0" t="n">
        <f aca="false" t="array" ref="Q2046:S2046">MMULT(M2046:P2046,'input - gretl'!$B$19:$D$22)+MMULT('Point forecasts'!$J$4:$O$4,'input - gretl'!$B$23:$D$28)</f>
        <v>13.8772546869136</v>
      </c>
      <c r="R2046" s="0" t="n">
        <v>6.7688868892687</v>
      </c>
      <c r="S2046" s="0" t="n">
        <v>10.0712708758993</v>
      </c>
      <c r="U2046" s="4" t="n">
        <f aca="false">NORMSDIST(-M2046/'rhos computation'!$B$11)-EXP(M2046+'rhos computation'!$B$11^2/2)*NORMSDIST(-M2046/'rhos computation'!$B$11-'rhos computation'!$B$11)</f>
        <v>0.0256412747890292</v>
      </c>
      <c r="V2046" s="4" t="n">
        <f aca="false">NORMSDIST(-N2046/'rhos computation'!$B$23)-EXP(N2046+'rhos computation'!$B$23^2/2)*NORMSDIST(-N2046/'rhos computation'!$B$23-'rhos computation'!$B$23)</f>
        <v>0.0427899281128713</v>
      </c>
      <c r="W2046" s="0" t="n">
        <f aca="false">NORMSDIST(-O2046)</f>
        <v>0.00865078866198705</v>
      </c>
      <c r="X2046" s="0" t="n">
        <f aca="false">NORMSDIST(-P2046)</f>
        <v>0.0388639132176632</v>
      </c>
    </row>
    <row r="2047" customFormat="false" ht="13" hidden="false" customHeight="false" outlineLevel="0" collapsed="false">
      <c r="A2047" s="0" t="n">
        <v>1.04904788341094</v>
      </c>
      <c r="B2047" s="0" t="n">
        <v>-0.34572130680405</v>
      </c>
      <c r="C2047" s="0" t="n">
        <v>0.188836025158382</v>
      </c>
      <c r="D2047" s="0" t="n">
        <v>0.383915970581302</v>
      </c>
      <c r="E2047" s="0" t="n">
        <f aca="false" t="array" ref="E2047:H2047">MMULT(A2047:D2047,'Root matrix of resiudals'!$B$19:E$22)</f>
        <v>0.0443124124687693</v>
      </c>
      <c r="F2047" s="0" t="n">
        <v>-0.00679950585843702</v>
      </c>
      <c r="G2047" s="0" t="n">
        <v>0.00353752314832818</v>
      </c>
      <c r="H2047" s="0" t="n">
        <v>0.00602171151355856</v>
      </c>
      <c r="I2047" s="3" t="n">
        <f aca="false" t="array" ref="I2047:L2047">MMULT('t+1'!I2047:L2047,'input - gretl'!$B$3:$E$6)+MMULT('Point forecasts'!$P$3:$T$3,'input - gretl'!$B$9:$E$13)+MMULT('t+1'!Q2047:S2047,'input - gretl'!$B$14:$E$16)+E2047:H2047</f>
        <v>0.0819309235175874</v>
      </c>
      <c r="J2047" s="3" t="n">
        <v>0.0081630726393035</v>
      </c>
      <c r="K2047" s="3" t="n">
        <v>0.00663050222536616</v>
      </c>
      <c r="L2047" s="3" t="n">
        <v>0.00373029559523785</v>
      </c>
      <c r="M2047" s="0" t="n">
        <f aca="false">'t+1'!M2047+I2047</f>
        <v>0.121593091487303</v>
      </c>
      <c r="N2047" s="0" t="n">
        <f aca="false">'t+1'!N2047+J2047</f>
        <v>-0.0328600586673113</v>
      </c>
      <c r="O2047" s="0" t="n">
        <f aca="false">'t+1'!O2047+K2047</f>
        <v>2.41015830292695</v>
      </c>
      <c r="P2047" s="0" t="n">
        <f aca="false">'t+1'!P2047+L2047</f>
        <v>1.76144477394652</v>
      </c>
      <c r="Q2047" s="0" t="n">
        <f aca="false" t="array" ref="Q2047:S2047">MMULT(M2047:P2047,'input - gretl'!$B$19:$D$22)+MMULT('Point forecasts'!$J$4:$O$4,'input - gretl'!$B$23:$D$28)</f>
        <v>13.9330887399196</v>
      </c>
      <c r="R2047" s="0" t="n">
        <v>6.77168048606715</v>
      </c>
      <c r="S2047" s="0" t="n">
        <v>10.1036472944429</v>
      </c>
      <c r="U2047" s="4" t="n">
        <f aca="false">NORMSDIST(-M2047/'rhos computation'!$B$11)-EXP(M2047+'rhos computation'!$B$11^2/2)*NORMSDIST(-M2047/'rhos computation'!$B$11-'rhos computation'!$B$11)</f>
        <v>0.0129183129521371</v>
      </c>
      <c r="V2047" s="4" t="n">
        <f aca="false">NORMSDIST(-N2047/'rhos computation'!$B$23)-EXP(N2047+'rhos computation'!$B$23^2/2)*NORMSDIST(-N2047/'rhos computation'!$B$23-'rhos computation'!$B$23)</f>
        <v>0.0408728704755612</v>
      </c>
      <c r="W2047" s="0" t="n">
        <f aca="false">NORMSDIST(-O2047)</f>
        <v>0.007972800044196</v>
      </c>
      <c r="X2047" s="0" t="n">
        <f aca="false">NORMSDIST(-P2047)</f>
        <v>0.0390815762446136</v>
      </c>
    </row>
    <row r="2048" customFormat="false" ht="13" hidden="false" customHeight="false" outlineLevel="0" collapsed="false">
      <c r="A2048" s="0" t="n">
        <v>2.04557480139632</v>
      </c>
      <c r="B2048" s="0" t="n">
        <v>-1.71911769383771</v>
      </c>
      <c r="C2048" s="0" t="n">
        <v>-0.692991360701603</v>
      </c>
      <c r="D2048" s="0" t="n">
        <v>-0.710370211870243</v>
      </c>
      <c r="E2048" s="0" t="n">
        <f aca="false" t="array" ref="E2048:H2048">MMULT(A2048:D2048,'Root matrix of resiudals'!$B$19:E$22)</f>
        <v>0.0832879106633672</v>
      </c>
      <c r="F2048" s="0" t="n">
        <v>-0.0470220118385912</v>
      </c>
      <c r="G2048" s="0" t="n">
        <v>-0.0156268654984198</v>
      </c>
      <c r="H2048" s="0" t="n">
        <v>-0.0132169935531029</v>
      </c>
      <c r="I2048" s="3" t="n">
        <f aca="false" t="array" ref="I2048:L2048">MMULT('t+1'!I2048:L2048,'input - gretl'!$B$3:$E$6)+MMULT('Point forecasts'!$P$3:$T$3,'input - gretl'!$B$9:$E$13)+MMULT('t+1'!Q2048:S2048,'input - gretl'!$B$14:$E$16)+E2048:H2048</f>
        <v>0.0545367186970055</v>
      </c>
      <c r="J2048" s="3" t="n">
        <v>-0.0559491325018641</v>
      </c>
      <c r="K2048" s="3" t="n">
        <v>-0.0169810327790015</v>
      </c>
      <c r="L2048" s="3" t="n">
        <v>-0.0173057008794185</v>
      </c>
      <c r="M2048" s="0" t="n">
        <f aca="false">'t+1'!M2048+I2048</f>
        <v>0.172783246115377</v>
      </c>
      <c r="N2048" s="0" t="n">
        <f aca="false">'t+1'!N2048+J2048</f>
        <v>-0.099319327797352</v>
      </c>
      <c r="O2048" s="0" t="n">
        <f aca="false">'t+1'!O2048+K2048</f>
        <v>2.35282804355441</v>
      </c>
      <c r="P2048" s="0" t="n">
        <f aca="false">'t+1'!P2048+L2048</f>
        <v>1.72733040189586</v>
      </c>
      <c r="Q2048" s="0" t="n">
        <f aca="false" t="array" ref="Q2048:S2048">MMULT(M2048:P2048,'input - gretl'!$B$19:$D$22)+MMULT('Point forecasts'!$J$4:$O$4,'input - gretl'!$B$23:$D$28)</f>
        <v>13.9842788945476</v>
      </c>
      <c r="R2048" s="0" t="n">
        <v>6.7052212169371</v>
      </c>
      <c r="S2048" s="0" t="n">
        <v>10.0787615086091</v>
      </c>
      <c r="U2048" s="4" t="n">
        <f aca="false">NORMSDIST(-M2048/'rhos computation'!$B$11)-EXP(M2048+'rhos computation'!$B$11^2/2)*NORMSDIST(-M2048/'rhos computation'!$B$11-'rhos computation'!$B$11)</f>
        <v>0.00619562959364464</v>
      </c>
      <c r="V2048" s="4" t="n">
        <f aca="false">NORMSDIST(-N2048/'rhos computation'!$B$23)-EXP(N2048+'rhos computation'!$B$23^2/2)*NORMSDIST(-N2048/'rhos computation'!$B$23-'rhos computation'!$B$23)</f>
        <v>0.0940126253041057</v>
      </c>
      <c r="W2048" s="0" t="n">
        <f aca="false">NORMSDIST(-O2048)</f>
        <v>0.00931562386799723</v>
      </c>
      <c r="X2048" s="0" t="n">
        <f aca="false">NORMSDIST(-P2048)</f>
        <v>0.0420541710840805</v>
      </c>
    </row>
    <row r="2049" customFormat="false" ht="13" hidden="false" customHeight="false" outlineLevel="0" collapsed="false">
      <c r="A2049" s="0" t="n">
        <v>0.292083679492233</v>
      </c>
      <c r="B2049" s="0" t="n">
        <v>1.49540497103149</v>
      </c>
      <c r="C2049" s="0" t="n">
        <v>0.451932455566034</v>
      </c>
      <c r="D2049" s="0" t="n">
        <v>0.785795438515254</v>
      </c>
      <c r="E2049" s="0" t="n">
        <f aca="false" t="array" ref="E2049:H2049">MMULT(A2049:D2049,'Root matrix of resiudals'!$B$19:E$22)</f>
        <v>0.0161750716629825</v>
      </c>
      <c r="F2049" s="0" t="n">
        <v>0.0450625056770627</v>
      </c>
      <c r="G2049" s="0" t="n">
        <v>0.0139130299346349</v>
      </c>
      <c r="H2049" s="0" t="n">
        <v>0.0132550749640388</v>
      </c>
      <c r="I2049" s="3" t="n">
        <f aca="false" t="array" ref="I2049:L2049">MMULT('t+1'!I2049:L2049,'input - gretl'!$B$3:$E$6)+MMULT('Point forecasts'!$P$3:$T$3,'input - gretl'!$B$9:$E$13)+MMULT('t+1'!Q2049:S2049,'input - gretl'!$B$14:$E$16)+E2049:H2049</f>
        <v>-0.0337558864892442</v>
      </c>
      <c r="J2049" s="3" t="n">
        <v>0.0482108112507137</v>
      </c>
      <c r="K2049" s="3" t="n">
        <v>0.031510072993276</v>
      </c>
      <c r="L2049" s="3" t="n">
        <v>0.0139640809385464</v>
      </c>
      <c r="M2049" s="0" t="n">
        <f aca="false">'t+1'!M2049+I2049</f>
        <v>0.175402191617649</v>
      </c>
      <c r="N2049" s="0" t="n">
        <f aca="false">'t+1'!N2049+J2049</f>
        <v>0.0340160976817695</v>
      </c>
      <c r="O2049" s="0" t="n">
        <f aca="false">'t+1'!O2049+K2049</f>
        <v>2.43117435451939</v>
      </c>
      <c r="P2049" s="0" t="n">
        <f aca="false">'t+1'!P2049+L2049</f>
        <v>1.78363064216343</v>
      </c>
      <c r="Q2049" s="0" t="n">
        <f aca="false" t="array" ref="Q2049:S2049">MMULT(M2049:P2049,'input - gretl'!$B$19:$D$22)+MMULT('Point forecasts'!$J$4:$O$4,'input - gretl'!$B$23:$D$28)</f>
        <v>13.9868978400499</v>
      </c>
      <c r="R2049" s="0" t="n">
        <v>6.83855664241623</v>
      </c>
      <c r="S2049" s="0" t="n">
        <v>10.1035634760676</v>
      </c>
      <c r="U2049" s="4" t="n">
        <f aca="false">NORMSDIST(-M2049/'rhos computation'!$B$11)-EXP(M2049+'rhos computation'!$B$11^2/2)*NORMSDIST(-M2049/'rhos computation'!$B$11-'rhos computation'!$B$11)</f>
        <v>0.00595001114394191</v>
      </c>
      <c r="V2049" s="4" t="n">
        <f aca="false">NORMSDIST(-N2049/'rhos computation'!$B$23)-EXP(N2049+'rhos computation'!$B$23^2/2)*NORMSDIST(-N2049/'rhos computation'!$B$23-'rhos computation'!$B$23)</f>
        <v>0.009209096839986</v>
      </c>
      <c r="W2049" s="0" t="n">
        <f aca="false">NORMSDIST(-O2049)</f>
        <v>0.00752498515916653</v>
      </c>
      <c r="X2049" s="0" t="n">
        <f aca="false">NORMSDIST(-P2049)</f>
        <v>0.0372418515297413</v>
      </c>
    </row>
    <row r="2050" customFormat="false" ht="13" hidden="false" customHeight="false" outlineLevel="0" collapsed="false">
      <c r="A2050" s="0" t="n">
        <v>0.816740297410272</v>
      </c>
      <c r="B2050" s="0" t="n">
        <v>-0.00647254854175594</v>
      </c>
      <c r="C2050" s="0" t="n">
        <v>-1.07697014751115</v>
      </c>
      <c r="D2050" s="0" t="n">
        <v>-0.311907705729489</v>
      </c>
      <c r="E2050" s="0" t="n">
        <f aca="false" t="array" ref="E2050:H2050">MMULT(A2050:D2050,'Root matrix of resiudals'!$B$19:E$22)</f>
        <v>0.0338162248203919</v>
      </c>
      <c r="F2050" s="0" t="n">
        <v>-0.00222290288585044</v>
      </c>
      <c r="G2050" s="0" t="n">
        <v>-0.0167274725400556</v>
      </c>
      <c r="H2050" s="0" t="n">
        <v>-0.00660789524677521</v>
      </c>
      <c r="I2050" s="3" t="n">
        <f aca="false" t="array" ref="I2050:L2050">MMULT('t+1'!I2050:L2050,'input - gretl'!$B$3:$E$6)+MMULT('Point forecasts'!$P$3:$T$3,'input - gretl'!$B$9:$E$13)+MMULT('t+1'!Q2050:S2050,'input - gretl'!$B$14:$E$16)+E2050:H2050</f>
        <v>-0.00713163885512924</v>
      </c>
      <c r="J2050" s="3" t="n">
        <v>0.00157322267264418</v>
      </c>
      <c r="K2050" s="3" t="n">
        <v>-0.0109028336984757</v>
      </c>
      <c r="L2050" s="3" t="n">
        <v>-0.00619007339294922</v>
      </c>
      <c r="M2050" s="0" t="n">
        <f aca="false">'t+1'!M2050+I2050</f>
        <v>0.166188388654851</v>
      </c>
      <c r="N2050" s="0" t="n">
        <f aca="false">'t+1'!N2050+J2050</f>
        <v>-0.0347955158706868</v>
      </c>
      <c r="O2050" s="0" t="n">
        <f aca="false">'t+1'!O2050+K2050</f>
        <v>2.37081521189629</v>
      </c>
      <c r="P2050" s="0" t="n">
        <f aca="false">'t+1'!P2050+L2050</f>
        <v>1.73238399453991</v>
      </c>
      <c r="Q2050" s="0" t="n">
        <f aca="false" t="array" ref="Q2050:S2050">MMULT(M2050:P2050,'input - gretl'!$B$19:$D$22)+MMULT('Point forecasts'!$J$4:$O$4,'input - gretl'!$B$23:$D$28)</f>
        <v>13.9776840370871</v>
      </c>
      <c r="R2050" s="0" t="n">
        <v>6.76974502886377</v>
      </c>
      <c r="S2050" s="0" t="n">
        <v>10.0919424576669</v>
      </c>
      <c r="U2050" s="4" t="n">
        <f aca="false">NORMSDIST(-M2050/'rhos computation'!$B$11)-EXP(M2050+'rhos computation'!$B$11^2/2)*NORMSDIST(-M2050/'rhos computation'!$B$11-'rhos computation'!$B$11)</f>
        <v>0.00685140044733359</v>
      </c>
      <c r="V2050" s="4" t="n">
        <f aca="false">NORMSDIST(-N2050/'rhos computation'!$B$23)-EXP(N2050+'rhos computation'!$B$23^2/2)*NORMSDIST(-N2050/'rhos computation'!$B$23-'rhos computation'!$B$23)</f>
        <v>0.0421967421347245</v>
      </c>
      <c r="W2050" s="0" t="n">
        <f aca="false">NORMSDIST(-O2050)</f>
        <v>0.008874451174188</v>
      </c>
      <c r="X2050" s="0" t="n">
        <f aca="false">NORMSDIST(-P2050)</f>
        <v>0.0416026078990204</v>
      </c>
    </row>
    <row r="2051" customFormat="false" ht="13" hidden="false" customHeight="false" outlineLevel="0" collapsed="false">
      <c r="A2051" s="0" t="n">
        <v>0.376553900281268</v>
      </c>
      <c r="B2051" s="0" t="n">
        <v>0.0920737637616488</v>
      </c>
      <c r="C2051" s="0" t="n">
        <v>-0.472519447198147</v>
      </c>
      <c r="D2051" s="0" t="n">
        <v>0.164527893101424</v>
      </c>
      <c r="E2051" s="0" t="n">
        <f aca="false" t="array" ref="E2051:H2051">MMULT(A2051:D2051,'Root matrix of resiudals'!$B$19:E$22)</f>
        <v>0.0157176323228647</v>
      </c>
      <c r="F2051" s="0" t="n">
        <v>0.00179760955017567</v>
      </c>
      <c r="G2051" s="0" t="n">
        <v>-0.00663073360157919</v>
      </c>
      <c r="H2051" s="0" t="n">
        <v>0.00199051645051445</v>
      </c>
      <c r="I2051" s="3" t="n">
        <f aca="false" t="array" ref="I2051:L2051">MMULT('t+1'!I2051:L2051,'input - gretl'!$B$3:$E$6)+MMULT('Point forecasts'!$P$3:$T$3,'input - gretl'!$B$9:$E$13)+MMULT('t+1'!Q2051:S2051,'input - gretl'!$B$14:$E$16)+E2051:H2051</f>
        <v>0.0457864793984979</v>
      </c>
      <c r="J2051" s="3" t="n">
        <v>0.0296198487597649</v>
      </c>
      <c r="K2051" s="3" t="n">
        <v>0.00261315420360418</v>
      </c>
      <c r="L2051" s="3" t="n">
        <v>0.00692978515557379</v>
      </c>
      <c r="M2051" s="0" t="n">
        <f aca="false">'t+1'!M2051+I2051</f>
        <v>0.140868121708083</v>
      </c>
      <c r="N2051" s="0" t="n">
        <f aca="false">'t+1'!N2051+J2051</f>
        <v>0.000227538201236815</v>
      </c>
      <c r="O2051" s="0" t="n">
        <f aca="false">'t+1'!O2051+K2051</f>
        <v>2.41764256120497</v>
      </c>
      <c r="P2051" s="0" t="n">
        <f aca="false">'t+1'!P2051+L2051</f>
        <v>1.74223382611499</v>
      </c>
      <c r="Q2051" s="0" t="n">
        <f aca="false" t="array" ref="Q2051:S2051">MMULT(M2051:P2051,'input - gretl'!$B$19:$D$22)+MMULT('Point forecasts'!$J$4:$O$4,'input - gretl'!$B$23:$D$28)</f>
        <v>13.9523637701403</v>
      </c>
      <c r="R2051" s="0" t="n">
        <v>6.80476808293569</v>
      </c>
      <c r="S2051" s="0" t="n">
        <v>10.129402124656</v>
      </c>
      <c r="U2051" s="4" t="n">
        <f aca="false">NORMSDIST(-M2051/'rhos computation'!$B$11)-EXP(M2051+'rhos computation'!$B$11^2/2)*NORMSDIST(-M2051/'rhos computation'!$B$11-'rhos computation'!$B$11)</f>
        <v>0.00991728989123769</v>
      </c>
      <c r="V2051" s="4" t="n">
        <f aca="false">NORMSDIST(-N2051/'rhos computation'!$B$23)-EXP(N2051+'rhos computation'!$B$23^2/2)*NORMSDIST(-N2051/'rhos computation'!$B$23-'rhos computation'!$B$23)</f>
        <v>0.021632500629241</v>
      </c>
      <c r="W2051" s="0" t="n">
        <f aca="false">NORMSDIST(-O2051)</f>
        <v>0.0078107067139612</v>
      </c>
      <c r="X2051" s="0" t="n">
        <f aca="false">NORMSDIST(-P2051)</f>
        <v>0.0407337686402584</v>
      </c>
    </row>
    <row r="2052" customFormat="false" ht="13" hidden="false" customHeight="false" outlineLevel="0" collapsed="false">
      <c r="A2052" s="0" t="n">
        <v>0.05935306533024</v>
      </c>
      <c r="B2052" s="0" t="n">
        <v>-1.05507624107087</v>
      </c>
      <c r="C2052" s="0" t="n">
        <v>-0.114091897614631</v>
      </c>
      <c r="D2052" s="0" t="n">
        <v>0.163815906320052</v>
      </c>
      <c r="E2052" s="0" t="n">
        <f aca="false" t="array" ref="E2052:H2052">MMULT(A2052:D2052,'Root matrix of resiudals'!$B$19:E$22)</f>
        <v>-4.60867298230215E-005</v>
      </c>
      <c r="F2052" s="0" t="n">
        <v>-0.0304102905118027</v>
      </c>
      <c r="G2052" s="0" t="n">
        <v>-0.00536589202681236</v>
      </c>
      <c r="H2052" s="0" t="n">
        <v>0.00243558382189977</v>
      </c>
      <c r="I2052" s="3" t="n">
        <f aca="false" t="array" ref="I2052:L2052">MMULT('t+1'!I2052:L2052,'input - gretl'!$B$3:$E$6)+MMULT('Point forecasts'!$P$3:$T$3,'input - gretl'!$B$9:$E$13)+MMULT('t+1'!Q2052:S2052,'input - gretl'!$B$14:$E$16)+E2052:H2052</f>
        <v>0.00385991066229081</v>
      </c>
      <c r="J2052" s="3" t="n">
        <v>-0.0532102783014073</v>
      </c>
      <c r="K2052" s="3" t="n">
        <v>0.00333611458691919</v>
      </c>
      <c r="L2052" s="3" t="n">
        <v>0.00460656999087204</v>
      </c>
      <c r="M2052" s="0" t="n">
        <f aca="false">'t+1'!M2052+I2052</f>
        <v>0.101770856763433</v>
      </c>
      <c r="N2052" s="0" t="n">
        <f aca="false">'t+1'!N2052+J2052</f>
        <v>-0.0414546991257474</v>
      </c>
      <c r="O2052" s="0" t="n">
        <f aca="false">'t+1'!O2052+K2052</f>
        <v>2.39758054141006</v>
      </c>
      <c r="P2052" s="0" t="n">
        <f aca="false">'t+1'!P2052+L2052</f>
        <v>1.75301667910366</v>
      </c>
      <c r="Q2052" s="0" t="n">
        <f aca="false" t="array" ref="Q2052:S2052">MMULT(M2052:P2052,'input - gretl'!$B$19:$D$22)+MMULT('Point forecasts'!$J$4:$O$4,'input - gretl'!$B$23:$D$28)</f>
        <v>13.9132665051957</v>
      </c>
      <c r="R2052" s="0" t="n">
        <v>6.76308584560871</v>
      </c>
      <c r="S2052" s="0" t="n">
        <v>10.0990850725263</v>
      </c>
      <c r="U2052" s="4" t="n">
        <f aca="false">NORMSDIST(-M2052/'rhos computation'!$B$11)-EXP(M2052+'rhos computation'!$B$11^2/2)*NORMSDIST(-M2052/'rhos computation'!$B$11-'rhos computation'!$B$11)</f>
        <v>0.016700615060656</v>
      </c>
      <c r="V2052" s="4" t="n">
        <f aca="false">NORMSDIST(-N2052/'rhos computation'!$B$23)-EXP(N2052+'rhos computation'!$B$23^2/2)*NORMSDIST(-N2052/'rhos computation'!$B$23-'rhos computation'!$B$23)</f>
        <v>0.0468960534124538</v>
      </c>
      <c r="W2052" s="0" t="n">
        <f aca="false">NORMSDIST(-O2052)</f>
        <v>0.00825187612630222</v>
      </c>
      <c r="X2052" s="0" t="n">
        <f aca="false">NORMSDIST(-P2052)</f>
        <v>0.0397995720746216</v>
      </c>
    </row>
    <row r="2053" customFormat="false" ht="13" hidden="false" customHeight="false" outlineLevel="0" collapsed="false">
      <c r="A2053" s="0" t="n">
        <v>1.95668189583777</v>
      </c>
      <c r="B2053" s="0" t="n">
        <v>0.355242409905072</v>
      </c>
      <c r="C2053" s="0" t="n">
        <v>1.54940156819352</v>
      </c>
      <c r="D2053" s="0" t="n">
        <v>-0.38094315137249</v>
      </c>
      <c r="E2053" s="0" t="n">
        <f aca="false" t="array" ref="E2053:H2053">MMULT(A2053:D2053,'Root matrix of resiudals'!$B$19:E$22)</f>
        <v>0.0868148131859352</v>
      </c>
      <c r="F2053" s="0" t="n">
        <v>0.0201184104387665</v>
      </c>
      <c r="G2053" s="0" t="n">
        <v>0.0282258371594465</v>
      </c>
      <c r="H2053" s="0" t="n">
        <v>-0.00513302747617695</v>
      </c>
      <c r="I2053" s="3" t="n">
        <f aca="false" t="array" ref="I2053:L2053">MMULT('t+1'!I2053:L2053,'input - gretl'!$B$3:$E$6)+MMULT('Point forecasts'!$P$3:$T$3,'input - gretl'!$B$9:$E$13)+MMULT('t+1'!Q2053:S2053,'input - gretl'!$B$14:$E$16)+E2053:H2053</f>
        <v>0.12843554314801</v>
      </c>
      <c r="J2053" s="3" t="n">
        <v>0.0405215159412338</v>
      </c>
      <c r="K2053" s="3" t="n">
        <v>0.0374431537971929</v>
      </c>
      <c r="L2053" s="3" t="n">
        <v>0.000386547085503999</v>
      </c>
      <c r="M2053" s="0" t="n">
        <f aca="false">'t+1'!M2053+I2053</f>
        <v>0.202869136696464</v>
      </c>
      <c r="N2053" s="0" t="n">
        <f aca="false">'t+1'!N2053+J2053</f>
        <v>0.0229039318094498</v>
      </c>
      <c r="O2053" s="0" t="n">
        <f aca="false">'t+1'!O2053+K2053</f>
        <v>2.45420405887565</v>
      </c>
      <c r="P2053" s="0" t="n">
        <f aca="false">'t+1'!P2053+L2053</f>
        <v>1.73538196979139</v>
      </c>
      <c r="Q2053" s="0" t="n">
        <f aca="false" t="array" ref="Q2053:S2053">MMULT(M2053:P2053,'input - gretl'!$B$19:$D$22)+MMULT('Point forecasts'!$J$4:$O$4,'input - gretl'!$B$23:$D$28)</f>
        <v>14.0143647851287</v>
      </c>
      <c r="R2053" s="0" t="n">
        <v>6.82744447654391</v>
      </c>
      <c r="S2053" s="0" t="n">
        <v>10.1724800802833</v>
      </c>
      <c r="U2053" s="4" t="n">
        <f aca="false">NORMSDIST(-M2053/'rhos computation'!$B$11)-EXP(M2053+'rhos computation'!$B$11^2/2)*NORMSDIST(-M2053/'rhos computation'!$B$11-'rhos computation'!$B$11)</f>
        <v>0.00382635362835944</v>
      </c>
      <c r="V2053" s="4" t="n">
        <f aca="false">NORMSDIST(-N2053/'rhos computation'!$B$23)-EXP(N2053+'rhos computation'!$B$23^2/2)*NORMSDIST(-N2053/'rhos computation'!$B$23-'rhos computation'!$B$23)</f>
        <v>0.0125040173858898</v>
      </c>
      <c r="W2053" s="0" t="n">
        <f aca="false">NORMSDIST(-O2053)</f>
        <v>0.00705984159675807</v>
      </c>
      <c r="X2053" s="0" t="n">
        <f aca="false">NORMSDIST(-P2053)</f>
        <v>0.0413365857575689</v>
      </c>
    </row>
    <row r="2054" customFormat="false" ht="13" hidden="false" customHeight="false" outlineLevel="0" collapsed="false">
      <c r="A2054" s="0" t="n">
        <v>-1.12218040304808</v>
      </c>
      <c r="B2054" s="0" t="n">
        <v>-0.817042530901654</v>
      </c>
      <c r="C2054" s="0" t="n">
        <v>-0.0116311081451441</v>
      </c>
      <c r="D2054" s="0" t="n">
        <v>-1.05566082058718</v>
      </c>
      <c r="E2054" s="0" t="n">
        <f aca="false" t="array" ref="E2054:H2054">MMULT(A2054:D2054,'Root matrix of resiudals'!$B$19:E$22)</f>
        <v>-0.0496067770206903</v>
      </c>
      <c r="F2054" s="0" t="n">
        <v>-0.025996614232793</v>
      </c>
      <c r="G2054" s="0" t="n">
        <v>-0.00571623590049728</v>
      </c>
      <c r="H2054" s="0" t="n">
        <v>-0.0167675582065753</v>
      </c>
      <c r="I2054" s="3" t="n">
        <f aca="false" t="array" ref="I2054:L2054">MMULT('t+1'!I2054:L2054,'input - gretl'!$B$3:$E$6)+MMULT('Point forecasts'!$P$3:$T$3,'input - gretl'!$B$9:$E$13)+MMULT('t+1'!Q2054:S2054,'input - gretl'!$B$14:$E$16)+E2054:H2054</f>
        <v>-0.0289957433910168</v>
      </c>
      <c r="J2054" s="3" t="n">
        <v>-0.010012037401655</v>
      </c>
      <c r="K2054" s="3" t="n">
        <v>-0.00832149586498741</v>
      </c>
      <c r="L2054" s="3" t="n">
        <v>-0.0124394611976214</v>
      </c>
      <c r="M2054" s="0" t="n">
        <f aca="false">'t+1'!M2054+I2054</f>
        <v>0.0514815383212389</v>
      </c>
      <c r="N2054" s="0" t="n">
        <f aca="false">'t+1'!N2054+J2054</f>
        <v>-0.0533475649706722</v>
      </c>
      <c r="O2054" s="0" t="n">
        <f aca="false">'t+1'!O2054+K2054</f>
        <v>2.38007055611336</v>
      </c>
      <c r="P2054" s="0" t="n">
        <f aca="false">'t+1'!P2054+L2054</f>
        <v>1.69113708914758</v>
      </c>
      <c r="Q2054" s="0" t="n">
        <f aca="false" t="array" ref="Q2054:S2054">MMULT(M2054:P2054,'input - gretl'!$B$19:$D$22)+MMULT('Point forecasts'!$J$4:$O$4,'input - gretl'!$B$23:$D$28)</f>
        <v>13.8629771867535</v>
      </c>
      <c r="R2054" s="0" t="n">
        <v>6.75119297976378</v>
      </c>
      <c r="S2054" s="0" t="n">
        <v>10.1404256712573</v>
      </c>
      <c r="U2054" s="4" t="n">
        <f aca="false">NORMSDIST(-M2054/'rhos computation'!$B$11)-EXP(M2054+'rhos computation'!$B$11^2/2)*NORMSDIST(-M2054/'rhos computation'!$B$11-'rhos computation'!$B$11)</f>
        <v>0.0299992621773358</v>
      </c>
      <c r="V2054" s="4" t="n">
        <f aca="false">NORMSDIST(-N2054/'rhos computation'!$B$23)-EXP(N2054+'rhos computation'!$B$23^2/2)*NORMSDIST(-N2054/'rhos computation'!$B$23-'rhos computation'!$B$23)</f>
        <v>0.0557895231740783</v>
      </c>
      <c r="W2054" s="0" t="n">
        <f aca="false">NORMSDIST(-O2054)</f>
        <v>0.00865466173204524</v>
      </c>
      <c r="X2054" s="0" t="n">
        <f aca="false">NORMSDIST(-P2054)</f>
        <v>0.0454053114841283</v>
      </c>
    </row>
    <row r="2055" customFormat="false" ht="13" hidden="false" customHeight="false" outlineLevel="0" collapsed="false">
      <c r="A2055" s="0" t="n">
        <v>2.01836565637978</v>
      </c>
      <c r="B2055" s="0" t="n">
        <v>0.383519838152633</v>
      </c>
      <c r="C2055" s="0" t="n">
        <v>0.470588361705538</v>
      </c>
      <c r="D2055" s="0" t="n">
        <v>1.50952996640719</v>
      </c>
      <c r="E2055" s="0" t="n">
        <f aca="false" t="array" ref="E2055:H2055">MMULT(A2055:D2055,'Root matrix of resiudals'!$B$19:E$22)</f>
        <v>0.0874687911027027</v>
      </c>
      <c r="F2055" s="0" t="n">
        <v>0.0173167598451256</v>
      </c>
      <c r="G2055" s="0" t="n">
        <v>0.0131829455835526</v>
      </c>
      <c r="H2055" s="0" t="n">
        <v>0.0242865252728774</v>
      </c>
      <c r="I2055" s="3" t="n">
        <f aca="false" t="array" ref="I2055:L2055">MMULT('t+1'!I2055:L2055,'input - gretl'!$B$3:$E$6)+MMULT('Point forecasts'!$P$3:$T$3,'input - gretl'!$B$9:$E$13)+MMULT('t+1'!Q2055:S2055,'input - gretl'!$B$14:$E$16)+E2055:H2055</f>
        <v>0.0703503548028689</v>
      </c>
      <c r="J2055" s="3" t="n">
        <v>0.031341367481339</v>
      </c>
      <c r="K2055" s="3" t="n">
        <v>0.0264104920936822</v>
      </c>
      <c r="L2055" s="3" t="n">
        <v>0.0287741221404218</v>
      </c>
      <c r="M2055" s="0" t="n">
        <f aca="false">'t+1'!M2055+I2055</f>
        <v>0.238613985583321</v>
      </c>
      <c r="N2055" s="0" t="n">
        <f aca="false">'t+1'!N2055+J2055</f>
        <v>0.0125407412509092</v>
      </c>
      <c r="O2055" s="0" t="n">
        <f aca="false">'t+1'!O2055+K2055</f>
        <v>2.43085519719703</v>
      </c>
      <c r="P2055" s="0" t="n">
        <f aca="false">'t+1'!P2055+L2055</f>
        <v>1.77089589056102</v>
      </c>
      <c r="Q2055" s="0" t="n">
        <f aca="false" t="array" ref="Q2055:S2055">MMULT(M2055:P2055,'input - gretl'!$B$19:$D$22)+MMULT('Point forecasts'!$J$4:$O$4,'input - gretl'!$B$23:$D$28)</f>
        <v>14.0501096340156</v>
      </c>
      <c r="R2055" s="0" t="n">
        <v>6.81708128598537</v>
      </c>
      <c r="S2055" s="0" t="n">
        <v>10.1153557042567</v>
      </c>
      <c r="U2055" s="4" t="n">
        <f aca="false">NORMSDIST(-M2055/'rhos computation'!$B$11)-EXP(M2055+'rhos computation'!$B$11^2/2)*NORMSDIST(-M2055/'rhos computation'!$B$11-'rhos computation'!$B$11)</f>
        <v>0.00205296205069602</v>
      </c>
      <c r="V2055" s="4" t="n">
        <f aca="false">NORMSDIST(-N2055/'rhos computation'!$B$23)-EXP(N2055+'rhos computation'!$B$23^2/2)*NORMSDIST(-N2055/'rhos computation'!$B$23-'rhos computation'!$B$23)</f>
        <v>0.0162615967443478</v>
      </c>
      <c r="W2055" s="0" t="n">
        <f aca="false">NORMSDIST(-O2055)</f>
        <v>0.00753161664722458</v>
      </c>
      <c r="X2055" s="0" t="n">
        <f aca="false">NORMSDIST(-P2055)</f>
        <v>0.0382890079270961</v>
      </c>
    </row>
    <row r="2056" customFormat="false" ht="13" hidden="false" customHeight="false" outlineLevel="0" collapsed="false">
      <c r="A2056" s="0" t="n">
        <v>0.303206321634632</v>
      </c>
      <c r="B2056" s="0" t="n">
        <v>-0.159047909983497</v>
      </c>
      <c r="C2056" s="0" t="n">
        <v>1.22170062669882</v>
      </c>
      <c r="D2056" s="0" t="n">
        <v>-0.569652178189082</v>
      </c>
      <c r="E2056" s="0" t="n">
        <f aca="false" t="array" ref="E2056:H2056">MMULT(A2056:D2056,'Root matrix of resiudals'!$B$19:E$22)</f>
        <v>0.0143761465997051</v>
      </c>
      <c r="F2056" s="0" t="n">
        <v>0.000491204252357875</v>
      </c>
      <c r="G2056" s="0" t="n">
        <v>0.0188395098840266</v>
      </c>
      <c r="H2056" s="0" t="n">
        <v>-0.00797117294580056</v>
      </c>
      <c r="I2056" s="3" t="n">
        <f aca="false" t="array" ref="I2056:L2056">MMULT('t+1'!I2056:L2056,'input - gretl'!$B$3:$E$6)+MMULT('Point forecasts'!$P$3:$T$3,'input - gretl'!$B$9:$E$13)+MMULT('t+1'!Q2056:S2056,'input - gretl'!$B$14:$E$16)+E2056:H2056</f>
        <v>0.0854378197212176</v>
      </c>
      <c r="J2056" s="3" t="n">
        <v>0.0382482896993376</v>
      </c>
      <c r="K2056" s="3" t="n">
        <v>0.037216735414207</v>
      </c>
      <c r="L2056" s="3" t="n">
        <v>-5.18420911939516E-005</v>
      </c>
      <c r="M2056" s="0" t="n">
        <f aca="false">'t+1'!M2056+I2056</f>
        <v>0.147109204253701</v>
      </c>
      <c r="N2056" s="0" t="n">
        <f aca="false">'t+1'!N2056+J2056</f>
        <v>0.0318245833472595</v>
      </c>
      <c r="O2056" s="0" t="n">
        <f aca="false">'t+1'!O2056+K2056</f>
        <v>2.48322380838978</v>
      </c>
      <c r="P2056" s="0" t="n">
        <f aca="false">'t+1'!P2056+L2056</f>
        <v>1.75259149175144</v>
      </c>
      <c r="Q2056" s="0" t="n">
        <f aca="false" t="array" ref="Q2056:S2056">MMULT(M2056:P2056,'input - gretl'!$B$19:$D$22)+MMULT('Point forecasts'!$J$4:$O$4,'input - gretl'!$B$23:$D$28)</f>
        <v>13.958604852686</v>
      </c>
      <c r="R2056" s="0" t="n">
        <v>6.83636512808172</v>
      </c>
      <c r="S2056" s="0" t="n">
        <v>10.1851327139373</v>
      </c>
      <c r="U2056" s="4" t="n">
        <f aca="false">NORMSDIST(-M2056/'rhos computation'!$B$11)-EXP(M2056+'rhos computation'!$B$11^2/2)*NORMSDIST(-M2056/'rhos computation'!$B$11-'rhos computation'!$B$11)</f>
        <v>0.00907500597874047</v>
      </c>
      <c r="V2056" s="4" t="n">
        <f aca="false">NORMSDIST(-N2056/'rhos computation'!$B$23)-EXP(N2056+'rhos computation'!$B$23^2/2)*NORMSDIST(-N2056/'rhos computation'!$B$23-'rhos computation'!$B$23)</f>
        <v>0.0098015557123437</v>
      </c>
      <c r="W2056" s="0" t="n">
        <f aca="false">NORMSDIST(-O2056)</f>
        <v>0.00650996280863996</v>
      </c>
      <c r="X2056" s="0" t="n">
        <f aca="false">NORMSDIST(-P2056)</f>
        <v>0.0398360763833872</v>
      </c>
    </row>
    <row r="2057" customFormat="false" ht="13" hidden="false" customHeight="false" outlineLevel="0" collapsed="false">
      <c r="A2057" s="0" t="n">
        <v>-1.29875945327634</v>
      </c>
      <c r="B2057" s="0" t="n">
        <v>-0.302189863668383</v>
      </c>
      <c r="C2057" s="0" t="n">
        <v>0.210990658088508</v>
      </c>
      <c r="D2057" s="0" t="n">
        <v>0.152703246021322</v>
      </c>
      <c r="E2057" s="0" t="n">
        <f aca="false" t="array" ref="E2057:H2057">MMULT(A2057:D2057,'Root matrix of resiudals'!$B$19:E$22)</f>
        <v>-0.0562047445204257</v>
      </c>
      <c r="F2057" s="0" t="n">
        <v>-0.0108073335192683</v>
      </c>
      <c r="G2057" s="0" t="n">
        <v>0.000885715113358287</v>
      </c>
      <c r="H2057" s="0" t="n">
        <v>0.00319701281257249</v>
      </c>
      <c r="I2057" s="3" t="n">
        <f aca="false" t="array" ref="I2057:L2057">MMULT('t+1'!I2057:L2057,'input - gretl'!$B$3:$E$6)+MMULT('Point forecasts'!$P$3:$T$3,'input - gretl'!$B$9:$E$13)+MMULT('t+1'!Q2057:S2057,'input - gretl'!$B$14:$E$16)+E2057:H2057</f>
        <v>-0.0470972602851552</v>
      </c>
      <c r="J2057" s="3" t="n">
        <v>-0.0280256185601361</v>
      </c>
      <c r="K2057" s="3" t="n">
        <v>0.0134894619747796</v>
      </c>
      <c r="L2057" s="3" t="n">
        <v>0.00425494973945865</v>
      </c>
      <c r="M2057" s="0" t="n">
        <f aca="false">'t+1'!M2057+I2057</f>
        <v>0.0486373337106943</v>
      </c>
      <c r="N2057" s="0" t="n">
        <f aca="false">'t+1'!N2057+J2057</f>
        <v>-0.0157418376885774</v>
      </c>
      <c r="O2057" s="0" t="n">
        <f aca="false">'t+1'!O2057+K2057</f>
        <v>2.41755586750017</v>
      </c>
      <c r="P2057" s="0" t="n">
        <f aca="false">'t+1'!P2057+L2057</f>
        <v>1.77016453037944</v>
      </c>
      <c r="Q2057" s="0" t="n">
        <f aca="false" t="array" ref="Q2057:S2057">MMULT(M2057:P2057,'input - gretl'!$B$19:$D$22)+MMULT('Point forecasts'!$J$4:$O$4,'input - gretl'!$B$23:$D$28)</f>
        <v>13.8601329821429</v>
      </c>
      <c r="R2057" s="0" t="n">
        <v>6.78879870704588</v>
      </c>
      <c r="S2057" s="0" t="n">
        <v>10.1027519346605</v>
      </c>
      <c r="U2057" s="4" t="n">
        <f aca="false">NORMSDIST(-M2057/'rhos computation'!$B$11)-EXP(M2057+'rhos computation'!$B$11^2/2)*NORMSDIST(-M2057/'rhos computation'!$B$11-'rhos computation'!$B$11)</f>
        <v>0.0309256236128119</v>
      </c>
      <c r="V2057" s="4" t="n">
        <f aca="false">NORMSDIST(-N2057/'rhos computation'!$B$23)-EXP(N2057+'rhos computation'!$B$23^2/2)*NORMSDIST(-N2057/'rhos computation'!$B$23-'rhos computation'!$B$23)</f>
        <v>0.0300765662392692</v>
      </c>
      <c r="W2057" s="0" t="n">
        <f aca="false">NORMSDIST(-O2057)</f>
        <v>0.00781256759445569</v>
      </c>
      <c r="X2057" s="0" t="n">
        <f aca="false">NORMSDIST(-P2057)</f>
        <v>0.0383498680987017</v>
      </c>
    </row>
    <row r="2058" customFormat="false" ht="13" hidden="false" customHeight="false" outlineLevel="0" collapsed="false">
      <c r="A2058" s="0" t="n">
        <v>0.227133597416595</v>
      </c>
      <c r="B2058" s="0" t="n">
        <v>1.4787803161354</v>
      </c>
      <c r="C2058" s="0" t="n">
        <v>-0.135645283030215</v>
      </c>
      <c r="D2058" s="0" t="n">
        <v>0.805415777790263</v>
      </c>
      <c r="E2058" s="0" t="n">
        <f aca="false" t="array" ref="E2058:H2058">MMULT(A2058:D2058,'Root matrix of resiudals'!$B$19:E$22)</f>
        <v>0.012617403860665</v>
      </c>
      <c r="F2058" s="0" t="n">
        <v>0.0423320782022045</v>
      </c>
      <c r="G2058" s="0" t="n">
        <v>0.00432643174809124</v>
      </c>
      <c r="H2058" s="0" t="n">
        <v>0.0129243119650901</v>
      </c>
      <c r="I2058" s="3" t="n">
        <f aca="false" t="array" ref="I2058:L2058">MMULT('t+1'!I2058:L2058,'input - gretl'!$B$3:$E$6)+MMULT('Point forecasts'!$P$3:$T$3,'input - gretl'!$B$9:$E$13)+MMULT('t+1'!Q2058:S2058,'input - gretl'!$B$14:$E$16)+E2058:H2058</f>
        <v>0.0478389424373691</v>
      </c>
      <c r="J2058" s="3" t="n">
        <v>0.0677510641891032</v>
      </c>
      <c r="K2058" s="3" t="n">
        <v>0.0131234406158546</v>
      </c>
      <c r="L2058" s="3" t="n">
        <v>0.013091481671994</v>
      </c>
      <c r="M2058" s="0" t="n">
        <f aca="false">'t+1'!M2058+I2058</f>
        <v>0.115872052948286</v>
      </c>
      <c r="N2058" s="0" t="n">
        <f aca="false">'t+1'!N2058+J2058</f>
        <v>0.0312689870178176</v>
      </c>
      <c r="O2058" s="0" t="n">
        <f aca="false">'t+1'!O2058+K2058</f>
        <v>2.42843795455144</v>
      </c>
      <c r="P2058" s="0" t="n">
        <f aca="false">'t+1'!P2058+L2058</f>
        <v>1.7731024615951</v>
      </c>
      <c r="Q2058" s="0" t="n">
        <f aca="false" t="array" ref="Q2058:S2058">MMULT(M2058:P2058,'input - gretl'!$B$19:$D$22)+MMULT('Point forecasts'!$J$4:$O$4,'input - gretl'!$B$23:$D$28)</f>
        <v>13.9273677013805</v>
      </c>
      <c r="R2058" s="0" t="n">
        <v>6.83580953175227</v>
      </c>
      <c r="S2058" s="0" t="n">
        <v>10.1108399022292</v>
      </c>
      <c r="U2058" s="4" t="n">
        <f aca="false">NORMSDIST(-M2058/'rhos computation'!$B$11)-EXP(M2058+'rhos computation'!$B$11^2/2)*NORMSDIST(-M2058/'rhos computation'!$B$11-'rhos computation'!$B$11)</f>
        <v>0.0139337596237936</v>
      </c>
      <c r="V2058" s="4" t="n">
        <f aca="false">NORMSDIST(-N2058/'rhos computation'!$B$23)-EXP(N2058+'rhos computation'!$B$23^2/2)*NORMSDIST(-N2058/'rhos computation'!$B$23-'rhos computation'!$B$23)</f>
        <v>0.00995612445433114</v>
      </c>
      <c r="W2058" s="0" t="n">
        <f aca="false">NORMSDIST(-O2058)</f>
        <v>0.00758200974342722</v>
      </c>
      <c r="X2058" s="0" t="n">
        <f aca="false">NORMSDIST(-P2058)</f>
        <v>0.0381058650894038</v>
      </c>
    </row>
    <row r="2059" customFormat="false" ht="13" hidden="false" customHeight="false" outlineLevel="0" collapsed="false">
      <c r="A2059" s="0" t="n">
        <v>-0.108498670297345</v>
      </c>
      <c r="B2059" s="0" t="n">
        <v>0.677928328335776</v>
      </c>
      <c r="C2059" s="0" t="n">
        <v>1.30444612011434</v>
      </c>
      <c r="D2059" s="0" t="n">
        <v>-0.72813520387468</v>
      </c>
      <c r="E2059" s="0" t="n">
        <f aca="false" t="array" ref="E2059:H2059">MMULT(A2059:D2059,'Root matrix of resiudals'!$B$19:E$22)</f>
        <v>-0.00122986239972208</v>
      </c>
      <c r="F2059" s="0" t="n">
        <v>0.0237599058256128</v>
      </c>
      <c r="G2059" s="0" t="n">
        <v>0.0224879988307053</v>
      </c>
      <c r="H2059" s="0" t="n">
        <v>-0.0102355245438637</v>
      </c>
      <c r="I2059" s="3" t="n">
        <f aca="false" t="array" ref="I2059:L2059">MMULT('t+1'!I2059:L2059,'input - gretl'!$B$3:$E$6)+MMULT('Point forecasts'!$P$3:$T$3,'input - gretl'!$B$9:$E$13)+MMULT('t+1'!Q2059:S2059,'input - gretl'!$B$14:$E$16)+E2059:H2059</f>
        <v>0.0150332598544881</v>
      </c>
      <c r="J2059" s="3" t="n">
        <v>0.0422011682939874</v>
      </c>
      <c r="K2059" s="3" t="n">
        <v>0.0357536327296925</v>
      </c>
      <c r="L2059" s="3" t="n">
        <v>-0.00409798753726331</v>
      </c>
      <c r="M2059" s="0" t="n">
        <f aca="false">'t+1'!M2059+I2059</f>
        <v>0.138230436003685</v>
      </c>
      <c r="N2059" s="0" t="n">
        <f aca="false">'t+1'!N2059+J2059</f>
        <v>0.0299714109623726</v>
      </c>
      <c r="O2059" s="0" t="n">
        <f aca="false">'t+1'!O2059+K2059</f>
        <v>2.45147134120605</v>
      </c>
      <c r="P2059" s="0" t="n">
        <f aca="false">'t+1'!P2059+L2059</f>
        <v>1.73508123801923</v>
      </c>
      <c r="Q2059" s="0" t="n">
        <f aca="false" t="array" ref="Q2059:S2059">MMULT(M2059:P2059,'input - gretl'!$B$19:$D$22)+MMULT('Point forecasts'!$J$4:$O$4,'input - gretl'!$B$23:$D$28)</f>
        <v>13.9497260844359</v>
      </c>
      <c r="R2059" s="0" t="n">
        <v>6.83451195569683</v>
      </c>
      <c r="S2059" s="0" t="n">
        <v>10.1700333735656</v>
      </c>
      <c r="U2059" s="4" t="n">
        <f aca="false">NORMSDIST(-M2059/'rhos computation'!$B$11)-EXP(M2059+'rhos computation'!$B$11^2/2)*NORMSDIST(-M2059/'rhos computation'!$B$11-'rhos computation'!$B$11)</f>
        <v>0.0102915530362467</v>
      </c>
      <c r="V2059" s="4" t="n">
        <f aca="false">NORMSDIST(-N2059/'rhos computation'!$B$23)-EXP(N2059+'rhos computation'!$B$23^2/2)*NORMSDIST(-N2059/'rhos computation'!$B$23-'rhos computation'!$B$23)</f>
        <v>0.0103240836836056</v>
      </c>
      <c r="W2059" s="0" t="n">
        <f aca="false">NORMSDIST(-O2059)</f>
        <v>0.0071136757730581</v>
      </c>
      <c r="X2059" s="0" t="n">
        <f aca="false">NORMSDIST(-P2059)</f>
        <v>0.0413632085008177</v>
      </c>
    </row>
    <row r="2060" customFormat="false" ht="13" hidden="false" customHeight="false" outlineLevel="0" collapsed="false">
      <c r="A2060" s="0" t="n">
        <v>-1.41149237668045</v>
      </c>
      <c r="B2060" s="0" t="n">
        <v>0.964888103015231</v>
      </c>
      <c r="C2060" s="0" t="n">
        <v>0.24423415682059</v>
      </c>
      <c r="D2060" s="0" t="n">
        <v>0.511048998474769</v>
      </c>
      <c r="E2060" s="0" t="n">
        <f aca="false" t="array" ref="E2060:H2060">MMULT(A2060:D2060,'Root matrix of resiudals'!$B$19:E$22)</f>
        <v>-0.0582686864520867</v>
      </c>
      <c r="F2060" s="0" t="n">
        <v>0.0252834438097004</v>
      </c>
      <c r="G2060" s="0" t="n">
        <v>0.0062419268883512</v>
      </c>
      <c r="H2060" s="0" t="n">
        <v>0.00917634574600123</v>
      </c>
      <c r="I2060" s="3" t="n">
        <f aca="false" t="array" ref="I2060:L2060">MMULT('t+1'!I2060:L2060,'input - gretl'!$B$3:$E$6)+MMULT('Point forecasts'!$P$3:$T$3,'input - gretl'!$B$9:$E$13)+MMULT('t+1'!Q2060:S2060,'input - gretl'!$B$14:$E$16)+E2060:H2060</f>
        <v>-0.00395127399217832</v>
      </c>
      <c r="J2060" s="3" t="n">
        <v>0.0208205428160335</v>
      </c>
      <c r="K2060" s="3" t="n">
        <v>0.0200956812297127</v>
      </c>
      <c r="L2060" s="3" t="n">
        <v>0.0156943717339062</v>
      </c>
      <c r="M2060" s="0" t="n">
        <f aca="false">'t+1'!M2060+I2060</f>
        <v>0.0479332981447376</v>
      </c>
      <c r="N2060" s="0" t="n">
        <f aca="false">'t+1'!N2060+J2060</f>
        <v>0.0438526853005825</v>
      </c>
      <c r="O2060" s="0" t="n">
        <f aca="false">'t+1'!O2060+K2060</f>
        <v>2.44309546622159</v>
      </c>
      <c r="P2060" s="0" t="n">
        <f aca="false">'t+1'!P2060+L2060</f>
        <v>1.763639461504</v>
      </c>
      <c r="Q2060" s="0" t="n">
        <f aca="false" t="array" ref="Q2060:S2060">MMULT(M2060:P2060,'input - gretl'!$B$19:$D$22)+MMULT('Point forecasts'!$J$4:$O$4,'input - gretl'!$B$23:$D$28)</f>
        <v>13.859428946577</v>
      </c>
      <c r="R2060" s="0" t="n">
        <v>6.84839323003504</v>
      </c>
      <c r="S2060" s="0" t="n">
        <v>10.134497200136</v>
      </c>
      <c r="U2060" s="4" t="n">
        <f aca="false">NORMSDIST(-M2060/'rhos computation'!$B$11)-EXP(M2060+'rhos computation'!$B$11^2/2)*NORMSDIST(-M2060/'rhos computation'!$B$11-'rhos computation'!$B$11)</f>
        <v>0.0311579557931468</v>
      </c>
      <c r="V2060" s="4" t="n">
        <f aca="false">NORMSDIST(-N2060/'rhos computation'!$B$23)-EXP(N2060+'rhos computation'!$B$23^2/2)*NORMSDIST(-N2060/'rhos computation'!$B$23-'rhos computation'!$B$23)</f>
        <v>0.00687386268593529</v>
      </c>
      <c r="W2060" s="0" t="n">
        <f aca="false">NORMSDIST(-O2060)</f>
        <v>0.00728094235667369</v>
      </c>
      <c r="X2060" s="0" t="n">
        <f aca="false">NORMSDIST(-P2060)</f>
        <v>0.0388963497254976</v>
      </c>
    </row>
    <row r="2061" customFormat="false" ht="13" hidden="false" customHeight="false" outlineLevel="0" collapsed="false">
      <c r="A2061" s="0" t="n">
        <v>-0.0722834782960784</v>
      </c>
      <c r="B2061" s="0" t="n">
        <v>-0.652059736198864</v>
      </c>
      <c r="C2061" s="0" t="n">
        <v>-0.879085428377677</v>
      </c>
      <c r="D2061" s="0" t="n">
        <v>0.150359194570341</v>
      </c>
      <c r="E2061" s="0" t="n">
        <f aca="false" t="array" ref="E2061:H2061">MMULT(A2061:D2061,'Root matrix of resiudals'!$B$19:E$22)</f>
        <v>-0.00572124674439277</v>
      </c>
      <c r="F2061" s="0" t="n">
        <v>-0.0219408301762926</v>
      </c>
      <c r="G2061" s="0" t="n">
        <v>-0.0164252180791956</v>
      </c>
      <c r="H2061" s="0" t="n">
        <v>0.00141798095204396</v>
      </c>
      <c r="I2061" s="3" t="n">
        <f aca="false" t="array" ref="I2061:L2061">MMULT('t+1'!I2061:L2061,'input - gretl'!$B$3:$E$6)+MMULT('Point forecasts'!$P$3:$T$3,'input - gretl'!$B$9:$E$13)+MMULT('t+1'!Q2061:S2061,'input - gretl'!$B$14:$E$16)+E2061:H2061</f>
        <v>-0.0353080900877645</v>
      </c>
      <c r="J2061" s="3" t="n">
        <v>-0.00736112169492619</v>
      </c>
      <c r="K2061" s="3" t="n">
        <v>0.00415845381210549</v>
      </c>
      <c r="L2061" s="3" t="n">
        <v>0.0037656066247588</v>
      </c>
      <c r="M2061" s="0" t="n">
        <f aca="false">'t+1'!M2061+I2061</f>
        <v>0.158735912975111</v>
      </c>
      <c r="N2061" s="0" t="n">
        <f aca="false">'t+1'!N2061+J2061</f>
        <v>-0.0197835208553617</v>
      </c>
      <c r="O2061" s="0" t="n">
        <f aca="false">'t+1'!O2061+K2061</f>
        <v>2.41798167481071</v>
      </c>
      <c r="P2061" s="0" t="n">
        <f aca="false">'t+1'!P2061+L2061</f>
        <v>1.77608611790601</v>
      </c>
      <c r="Q2061" s="0" t="n">
        <f aca="false" t="array" ref="Q2061:S2061">MMULT(M2061:P2061,'input - gretl'!$B$19:$D$22)+MMULT('Point forecasts'!$J$4:$O$4,'input - gretl'!$B$23:$D$28)</f>
        <v>13.9702315614074</v>
      </c>
      <c r="R2061" s="0" t="n">
        <v>6.78475702387909</v>
      </c>
      <c r="S2061" s="0" t="n">
        <v>10.0975460161539</v>
      </c>
      <c r="U2061" s="4" t="n">
        <f aca="false">NORMSDIST(-M2061/'rhos computation'!$B$11)-EXP(M2061+'rhos computation'!$B$11^2/2)*NORMSDIST(-M2061/'rhos computation'!$B$11-'rhos computation'!$B$11)</f>
        <v>0.00765991268840743</v>
      </c>
      <c r="V2061" s="4" t="n">
        <f aca="false">NORMSDIST(-N2061/'rhos computation'!$B$23)-EXP(N2061+'rhos computation'!$B$23^2/2)*NORMSDIST(-N2061/'rhos computation'!$B$23-'rhos computation'!$B$23)</f>
        <v>0.0324701856385261</v>
      </c>
      <c r="W2061" s="0" t="n">
        <f aca="false">NORMSDIST(-O2061)</f>
        <v>0.00780343138563751</v>
      </c>
      <c r="X2061" s="0" t="n">
        <f aca="false">NORMSDIST(-P2061)</f>
        <v>0.0378593619831707</v>
      </c>
    </row>
    <row r="2062" customFormat="false" ht="13" hidden="false" customHeight="false" outlineLevel="0" collapsed="false">
      <c r="A2062" s="0" t="n">
        <v>-1.51886495417212</v>
      </c>
      <c r="B2062" s="0" t="n">
        <v>-0.110671048745721</v>
      </c>
      <c r="C2062" s="0" t="n">
        <v>-0.655113955287394</v>
      </c>
      <c r="D2062" s="0" t="n">
        <v>-0.519796959604406</v>
      </c>
      <c r="E2062" s="0" t="n">
        <f aca="false" t="array" ref="E2062:H2062">MMULT(A2062:D2062,'Root matrix of resiudals'!$B$19:E$22)</f>
        <v>-0.0660270645960917</v>
      </c>
      <c r="F2062" s="0" t="n">
        <v>-0.00898743604484088</v>
      </c>
      <c r="G2062" s="0" t="n">
        <v>-0.0134264946928999</v>
      </c>
      <c r="H2062" s="0" t="n">
        <v>-0.00861073813772879</v>
      </c>
      <c r="I2062" s="3" t="n">
        <f aca="false" t="array" ref="I2062:L2062">MMULT('t+1'!I2062:L2062,'input - gretl'!$B$3:$E$6)+MMULT('Point forecasts'!$P$3:$T$3,'input - gretl'!$B$9:$E$13)+MMULT('t+1'!Q2062:S2062,'input - gretl'!$B$14:$E$16)+E2062:H2062</f>
        <v>-0.0571637033890303</v>
      </c>
      <c r="J2062" s="3" t="n">
        <v>-0.00412646010425578</v>
      </c>
      <c r="K2062" s="3" t="n">
        <v>-0.00844625380043819</v>
      </c>
      <c r="L2062" s="3" t="n">
        <v>-0.010421783034798</v>
      </c>
      <c r="M2062" s="0" t="n">
        <f aca="false">'t+1'!M2062+I2062</f>
        <v>0.0278294972617064</v>
      </c>
      <c r="N2062" s="0" t="n">
        <f aca="false">'t+1'!N2062+J2062</f>
        <v>-0.0363589632682038</v>
      </c>
      <c r="O2062" s="0" t="n">
        <f aca="false">'t+1'!O2062+K2062</f>
        <v>2.3872667876272</v>
      </c>
      <c r="P2062" s="0" t="n">
        <f aca="false">'t+1'!P2062+L2062</f>
        <v>1.74611089163076</v>
      </c>
      <c r="Q2062" s="0" t="n">
        <f aca="false" t="array" ref="Q2062:S2062">MMULT(M2062:P2062,'input - gretl'!$B$19:$D$22)+MMULT('Point forecasts'!$J$4:$O$4,'input - gretl'!$B$23:$D$28)</f>
        <v>13.839325145694</v>
      </c>
      <c r="R2062" s="0" t="n">
        <v>6.76818158146625</v>
      </c>
      <c r="S2062" s="0" t="n">
        <v>10.0953390679195</v>
      </c>
      <c r="U2062" s="4" t="n">
        <f aca="false">NORMSDIST(-M2062/'rhos computation'!$B$11)-EXP(M2062+'rhos computation'!$B$11^2/2)*NORMSDIST(-M2062/'rhos computation'!$B$11-'rhos computation'!$B$11)</f>
        <v>0.0383059970528556</v>
      </c>
      <c r="V2062" s="4" t="n">
        <f aca="false">NORMSDIST(-N2062/'rhos computation'!$B$23)-EXP(N2062+'rhos computation'!$B$23^2/2)*NORMSDIST(-N2062/'rhos computation'!$B$23-'rhos computation'!$B$23)</f>
        <v>0.0432802817225334</v>
      </c>
      <c r="W2062" s="0" t="n">
        <f aca="false">NORMSDIST(-O2062)</f>
        <v>0.00848708419238155</v>
      </c>
      <c r="X2062" s="0" t="n">
        <f aca="false">NORMSDIST(-P2062)</f>
        <v>0.0403958422899664</v>
      </c>
    </row>
    <row r="2063" customFormat="false" ht="13" hidden="false" customHeight="false" outlineLevel="0" collapsed="false">
      <c r="A2063" s="0" t="n">
        <v>1.04314674632559</v>
      </c>
      <c r="B2063" s="0" t="n">
        <v>1.44963681141683</v>
      </c>
      <c r="C2063" s="0" t="n">
        <v>0.72038604827477</v>
      </c>
      <c r="D2063" s="0" t="n">
        <v>2.36536924057791</v>
      </c>
      <c r="E2063" s="0" t="n">
        <f aca="false" t="array" ref="E2063:H2063">MMULT(A2063:D2063,'Root matrix of resiudals'!$B$19:E$22)</f>
        <v>0.0480222807606036</v>
      </c>
      <c r="F2063" s="0" t="n">
        <v>0.0465229686674341</v>
      </c>
      <c r="G2063" s="0" t="n">
        <v>0.0208118024747616</v>
      </c>
      <c r="H2063" s="0" t="n">
        <v>0.0389037733059434</v>
      </c>
      <c r="I2063" s="3" t="n">
        <f aca="false" t="array" ref="I2063:L2063">MMULT('t+1'!I2063:L2063,'input - gretl'!$B$3:$E$6)+MMULT('Point forecasts'!$P$3:$T$3,'input - gretl'!$B$9:$E$13)+MMULT('t+1'!Q2063:S2063,'input - gretl'!$B$14:$E$16)+E2063:H2063</f>
        <v>0.095427924022803</v>
      </c>
      <c r="J2063" s="3" t="n">
        <v>0.0894511013636382</v>
      </c>
      <c r="K2063" s="3" t="n">
        <v>0.0323983032187964</v>
      </c>
      <c r="L2063" s="3" t="n">
        <v>0.0374937540315258</v>
      </c>
      <c r="M2063" s="0" t="n">
        <f aca="false">'t+1'!M2063+I2063</f>
        <v>0.153216457504897</v>
      </c>
      <c r="N2063" s="0" t="n">
        <f aca="false">'t+1'!N2063+J2063</f>
        <v>0.0392382827397329</v>
      </c>
      <c r="O2063" s="0" t="n">
        <f aca="false">'t+1'!O2063+K2063</f>
        <v>2.46050205339268</v>
      </c>
      <c r="P2063" s="0" t="n">
        <f aca="false">'t+1'!P2063+L2063</f>
        <v>1.81427831664379</v>
      </c>
      <c r="Q2063" s="0" t="n">
        <f aca="false" t="array" ref="Q2063:S2063">MMULT(M2063:P2063,'input - gretl'!$B$19:$D$22)+MMULT('Point forecasts'!$J$4:$O$4,'input - gretl'!$B$23:$D$28)</f>
        <v>13.9647121059372</v>
      </c>
      <c r="R2063" s="0" t="n">
        <v>6.84377882747419</v>
      </c>
      <c r="S2063" s="0" t="n">
        <v>10.1037437041263</v>
      </c>
      <c r="U2063" s="4" t="n">
        <f aca="false">NORMSDIST(-M2063/'rhos computation'!$B$11)-EXP(M2063+'rhos computation'!$B$11^2/2)*NORMSDIST(-M2063/'rhos computation'!$B$11-'rhos computation'!$B$11)</f>
        <v>0.00830749545513613</v>
      </c>
      <c r="V2063" s="4" t="n">
        <f aca="false">NORMSDIST(-N2063/'rhos computation'!$B$23)-EXP(N2063+'rhos computation'!$B$23^2/2)*NORMSDIST(-N2063/'rhos computation'!$B$23-'rhos computation'!$B$23)</f>
        <v>0.00790515796639377</v>
      </c>
      <c r="W2063" s="0" t="n">
        <f aca="false">NORMSDIST(-O2063)</f>
        <v>0.00693713890320269</v>
      </c>
      <c r="X2063" s="0" t="n">
        <f aca="false">NORMSDIST(-P2063)</f>
        <v>0.0348174440513564</v>
      </c>
    </row>
    <row r="2064" customFormat="false" ht="13" hidden="false" customHeight="false" outlineLevel="0" collapsed="false">
      <c r="A2064" s="0" t="n">
        <v>0.359209691012299</v>
      </c>
      <c r="B2064" s="0" t="n">
        <v>-0.968272267683529</v>
      </c>
      <c r="C2064" s="0" t="n">
        <v>-1.37277979694026</v>
      </c>
      <c r="D2064" s="0" t="n">
        <v>0.758366549175191</v>
      </c>
      <c r="E2064" s="0" t="n">
        <f aca="false" t="array" ref="E2064:H2064">MMULT(A2064:D2064,'Root matrix of resiudals'!$B$19:E$22)</f>
        <v>0.0112331097952857</v>
      </c>
      <c r="F2064" s="0" t="n">
        <v>-0.0317313508342902</v>
      </c>
      <c r="G2064" s="0" t="n">
        <v>-0.0242873552745035</v>
      </c>
      <c r="H2064" s="0" t="n">
        <v>0.0105327702637458</v>
      </c>
      <c r="I2064" s="3" t="n">
        <f aca="false" t="array" ref="I2064:L2064">MMULT('t+1'!I2064:L2064,'input - gretl'!$B$3:$E$6)+MMULT('Point forecasts'!$P$3:$T$3,'input - gretl'!$B$9:$E$13)+MMULT('t+1'!Q2064:S2064,'input - gretl'!$B$14:$E$16)+E2064:H2064</f>
        <v>0.0505149486144391</v>
      </c>
      <c r="J2064" s="3" t="n">
        <v>-0.0356645209410708</v>
      </c>
      <c r="K2064" s="3" t="n">
        <v>-0.0282311439459176</v>
      </c>
      <c r="L2064" s="3" t="n">
        <v>0.00931364610918513</v>
      </c>
      <c r="M2064" s="0" t="n">
        <f aca="false">'t+1'!M2064+I2064</f>
        <v>0.0682281493911855</v>
      </c>
      <c r="N2064" s="0" t="n">
        <f aca="false">'t+1'!N2064+J2064</f>
        <v>-0.0675958036961638</v>
      </c>
      <c r="O2064" s="0" t="n">
        <f aca="false">'t+1'!O2064+K2064</f>
        <v>2.35889674601671</v>
      </c>
      <c r="P2064" s="0" t="n">
        <f aca="false">'t+1'!P2064+L2064</f>
        <v>1.74317360165647</v>
      </c>
      <c r="Q2064" s="0" t="n">
        <f aca="false" t="array" ref="Q2064:S2064">MMULT(M2064:P2064,'input - gretl'!$B$19:$D$22)+MMULT('Point forecasts'!$J$4:$O$4,'input - gretl'!$B$23:$D$28)</f>
        <v>13.8797237978234</v>
      </c>
      <c r="R2064" s="0" t="n">
        <v>6.73694474103829</v>
      </c>
      <c r="S2064" s="0" t="n">
        <v>10.0697625359391</v>
      </c>
      <c r="U2064" s="4" t="n">
        <f aca="false">NORMSDIST(-M2064/'rhos computation'!$B$11)-EXP(M2064+'rhos computation'!$B$11^2/2)*NORMSDIST(-M2064/'rhos computation'!$B$11-'rhos computation'!$B$11)</f>
        <v>0.0249362176661062</v>
      </c>
      <c r="V2064" s="4" t="n">
        <f aca="false">NORMSDIST(-N2064/'rhos computation'!$B$23)-EXP(N2064+'rhos computation'!$B$23^2/2)*NORMSDIST(-N2064/'rhos computation'!$B$23-'rhos computation'!$B$23)</f>
        <v>0.0671310001741758</v>
      </c>
      <c r="W2064" s="0" t="n">
        <f aca="false">NORMSDIST(-O2064)</f>
        <v>0.00916467747865103</v>
      </c>
      <c r="X2064" s="0" t="n">
        <f aca="false">NORMSDIST(-P2064)</f>
        <v>0.040651647581437</v>
      </c>
    </row>
    <row r="2065" customFormat="false" ht="13" hidden="false" customHeight="false" outlineLevel="0" collapsed="false">
      <c r="A2065" s="0" t="n">
        <v>-0.90585363661486</v>
      </c>
      <c r="B2065" s="0" t="n">
        <v>-1.6108939144384</v>
      </c>
      <c r="C2065" s="0" t="n">
        <v>0.388416972850728</v>
      </c>
      <c r="D2065" s="0" t="n">
        <v>0.149156233602369</v>
      </c>
      <c r="E2065" s="0" t="n">
        <f aca="false" t="array" ref="E2065:H2065">MMULT(A2065:D2065,'Root matrix of resiudals'!$B$19:E$22)</f>
        <v>-0.0420899642132762</v>
      </c>
      <c r="F2065" s="0" t="n">
        <v>-0.0466733917599879</v>
      </c>
      <c r="G2065" s="0" t="n">
        <v>-0.000472449174808772</v>
      </c>
      <c r="H2065" s="0" t="n">
        <v>0.00310627809880187</v>
      </c>
      <c r="I2065" s="3" t="n">
        <f aca="false" t="array" ref="I2065:L2065">MMULT('t+1'!I2065:L2065,'input - gretl'!$B$3:$E$6)+MMULT('Point forecasts'!$P$3:$T$3,'input - gretl'!$B$9:$E$13)+MMULT('t+1'!Q2065:S2065,'input - gretl'!$B$14:$E$16)+E2065:H2065</f>
        <v>-0.032703257847764</v>
      </c>
      <c r="J2065" s="3" t="n">
        <v>-0.0140292197802762</v>
      </c>
      <c r="K2065" s="3" t="n">
        <v>0.0166608104249311</v>
      </c>
      <c r="L2065" s="3" t="n">
        <v>0.0118977308358564</v>
      </c>
      <c r="M2065" s="0" t="n">
        <f aca="false">'t+1'!M2065+I2065</f>
        <v>0.125561407960434</v>
      </c>
      <c r="N2065" s="0" t="n">
        <f aca="false">'t+1'!N2065+J2065</f>
        <v>-0.0299353205106634</v>
      </c>
      <c r="O2065" s="0" t="n">
        <f aca="false">'t+1'!O2065+K2065</f>
        <v>2.44042200311949</v>
      </c>
      <c r="P2065" s="0" t="n">
        <f aca="false">'t+1'!P2065+L2065</f>
        <v>1.7458622445726</v>
      </c>
      <c r="Q2065" s="0" t="n">
        <f aca="false" t="array" ref="Q2065:S2065">MMULT(M2065:P2065,'input - gretl'!$B$19:$D$22)+MMULT('Point forecasts'!$J$4:$O$4,'input - gretl'!$B$23:$D$28)</f>
        <v>13.9370570563927</v>
      </c>
      <c r="R2065" s="0" t="n">
        <v>6.77460522422379</v>
      </c>
      <c r="S2065" s="0" t="n">
        <v>10.1487307591965</v>
      </c>
      <c r="U2065" s="4" t="n">
        <f aca="false">NORMSDIST(-M2065/'rhos computation'!$B$11)-EXP(M2065+'rhos computation'!$B$11^2/2)*NORMSDIST(-M2065/'rhos computation'!$B$11-'rhos computation'!$B$11)</f>
        <v>0.0122486032369906</v>
      </c>
      <c r="V2065" s="4" t="n">
        <f aca="false">NORMSDIST(-N2065/'rhos computation'!$B$23)-EXP(N2065+'rhos computation'!$B$23^2/2)*NORMSDIST(-N2065/'rhos computation'!$B$23-'rhos computation'!$B$23)</f>
        <v>0.0389100562581615</v>
      </c>
      <c r="W2065" s="0" t="n">
        <f aca="false">NORMSDIST(-O2065)</f>
        <v>0.0073350567412058</v>
      </c>
      <c r="X2065" s="0" t="n">
        <f aca="false">NORMSDIST(-P2065)</f>
        <v>0.040417445920437</v>
      </c>
    </row>
    <row r="2066" customFormat="false" ht="13" hidden="false" customHeight="false" outlineLevel="0" collapsed="false">
      <c r="A2066" s="0" t="n">
        <v>-0.828944306938708</v>
      </c>
      <c r="B2066" s="0" t="n">
        <v>-2.13595207170501</v>
      </c>
      <c r="C2066" s="0" t="n">
        <v>-0.372386608709996</v>
      </c>
      <c r="D2066" s="0" t="n">
        <v>-0.121711547819846</v>
      </c>
      <c r="E2066" s="0" t="n">
        <f aca="false" t="array" ref="E2066:H2066">MMULT(A2066:D2066,'Root matrix of resiudals'!$B$19:E$22)</f>
        <v>-0.040815193635307</v>
      </c>
      <c r="F2066" s="0" t="n">
        <v>-0.0642506831547083</v>
      </c>
      <c r="G2066" s="0" t="n">
        <v>-0.0148336046567387</v>
      </c>
      <c r="H2066" s="0" t="n">
        <v>-0.00222434143809093</v>
      </c>
      <c r="I2066" s="3" t="n">
        <f aca="false" t="array" ref="I2066:L2066">MMULT('t+1'!I2066:L2066,'input - gretl'!$B$3:$E$6)+MMULT('Point forecasts'!$P$3:$T$3,'input - gretl'!$B$9:$E$13)+MMULT('t+1'!Q2066:S2066,'input - gretl'!$B$14:$E$16)+E2066:H2066</f>
        <v>-0.0204953077787332</v>
      </c>
      <c r="J2066" s="3" t="n">
        <v>-0.0706572102106034</v>
      </c>
      <c r="K2066" s="3" t="n">
        <v>0.00451100316065706</v>
      </c>
      <c r="L2066" s="3" t="n">
        <v>0.00895932995512337</v>
      </c>
      <c r="M2066" s="0" t="n">
        <f aca="false">'t+1'!M2066+I2066</f>
        <v>0.110670342651914</v>
      </c>
      <c r="N2066" s="0" t="n">
        <f aca="false">'t+1'!N2066+J2066</f>
        <v>-0.0329840347482786</v>
      </c>
      <c r="O2066" s="0" t="n">
        <f aca="false">'t+1'!O2066+K2066</f>
        <v>2.42633133163003</v>
      </c>
      <c r="P2066" s="0" t="n">
        <f aca="false">'t+1'!P2066+L2066</f>
        <v>1.74265086026507</v>
      </c>
      <c r="Q2066" s="0" t="n">
        <f aca="false" t="array" ref="Q2066:S2066">MMULT(M2066:P2066,'input - gretl'!$B$19:$D$22)+MMULT('Point forecasts'!$J$4:$O$4,'input - gretl'!$B$23:$D$28)</f>
        <v>13.9221659910842</v>
      </c>
      <c r="R2066" s="0" t="n">
        <v>6.77155650998618</v>
      </c>
      <c r="S2066" s="0" t="n">
        <v>10.1376942747527</v>
      </c>
      <c r="U2066" s="4" t="n">
        <f aca="false">NORMSDIST(-M2066/'rhos computation'!$B$11)-EXP(M2066+'rhos computation'!$B$11^2/2)*NORMSDIST(-M2066/'rhos computation'!$B$11-'rhos computation'!$B$11)</f>
        <v>0.0149097770674086</v>
      </c>
      <c r="V2066" s="4" t="n">
        <f aca="false">NORMSDIST(-N2066/'rhos computation'!$B$23)-EXP(N2066+'rhos computation'!$B$23^2/2)*NORMSDIST(-N2066/'rhos computation'!$B$23-'rhos computation'!$B$23)</f>
        <v>0.0409570827436629</v>
      </c>
      <c r="W2066" s="0" t="n">
        <f aca="false">NORMSDIST(-O2066)</f>
        <v>0.00762616913843035</v>
      </c>
      <c r="X2066" s="0" t="n">
        <f aca="false">NORMSDIST(-P2066)</f>
        <v>0.0406973100561278</v>
      </c>
    </row>
    <row r="2067" customFormat="false" ht="13" hidden="false" customHeight="false" outlineLevel="0" collapsed="false">
      <c r="A2067" s="0" t="n">
        <v>-0.0857732471865076</v>
      </c>
      <c r="B2067" s="0" t="n">
        <v>-0.268450561654342</v>
      </c>
      <c r="C2067" s="0" t="n">
        <v>-1.77714871142915</v>
      </c>
      <c r="D2067" s="0" t="n">
        <v>-0.336665559011611</v>
      </c>
      <c r="E2067" s="0" t="n">
        <f aca="false" t="array" ref="E2067:H2067">MMULT(A2067:D2067,'Root matrix of resiudals'!$B$19:E$22)</f>
        <v>-0.00635437276087289</v>
      </c>
      <c r="F2067" s="0" t="n">
        <v>-0.0142672388303528</v>
      </c>
      <c r="G2067" s="0" t="n">
        <v>-0.0300951183925128</v>
      </c>
      <c r="H2067" s="0" t="n">
        <v>-0.00748314934260254</v>
      </c>
      <c r="I2067" s="3" t="n">
        <f aca="false" t="array" ref="I2067:L2067">MMULT('t+1'!I2067:L2067,'input - gretl'!$B$3:$E$6)+MMULT('Point forecasts'!$P$3:$T$3,'input - gretl'!$B$9:$E$13)+MMULT('t+1'!Q2067:S2067,'input - gretl'!$B$14:$E$16)+E2067:H2067</f>
        <v>0.00290670337356982</v>
      </c>
      <c r="J2067" s="3" t="n">
        <v>0.0148663987685789</v>
      </c>
      <c r="K2067" s="3" t="n">
        <v>-0.0275485659178769</v>
      </c>
      <c r="L2067" s="3" t="n">
        <v>-0.00504374871494852</v>
      </c>
      <c r="M2067" s="0" t="n">
        <f aca="false">'t+1'!M2067+I2067</f>
        <v>0.111413964749695</v>
      </c>
      <c r="N2067" s="0" t="n">
        <f aca="false">'t+1'!N2067+J2067</f>
        <v>-0.0390589510340122</v>
      </c>
      <c r="O2067" s="0" t="n">
        <f aca="false">'t+1'!O2067+K2067</f>
        <v>2.36961136478133</v>
      </c>
      <c r="P2067" s="0" t="n">
        <f aca="false">'t+1'!P2067+L2067</f>
        <v>1.71999890085933</v>
      </c>
      <c r="Q2067" s="0" t="n">
        <f aca="false" t="array" ref="Q2067:S2067">MMULT(M2067:P2067,'input - gretl'!$B$19:$D$22)+MMULT('Point forecasts'!$J$4:$O$4,'input - gretl'!$B$23:$D$28)</f>
        <v>13.9229096131819</v>
      </c>
      <c r="R2067" s="0" t="n">
        <v>6.76548159370044</v>
      </c>
      <c r="S2067" s="0" t="n">
        <v>10.1025174538968</v>
      </c>
      <c r="U2067" s="4" t="n">
        <f aca="false">NORMSDIST(-M2067/'rhos computation'!$B$11)-EXP(M2067+'rhos computation'!$B$11^2/2)*NORMSDIST(-M2067/'rhos computation'!$B$11-'rhos computation'!$B$11)</f>
        <v>0.0147671091053866</v>
      </c>
      <c r="V2067" s="4" t="n">
        <f aca="false">NORMSDIST(-N2067/'rhos computation'!$B$23)-EXP(N2067+'rhos computation'!$B$23^2/2)*NORMSDIST(-N2067/'rhos computation'!$B$23-'rhos computation'!$B$23)</f>
        <v>0.0451803883079844</v>
      </c>
      <c r="W2067" s="0" t="n">
        <f aca="false">NORMSDIST(-O2067)</f>
        <v>0.00890339578021698</v>
      </c>
      <c r="X2067" s="0" t="n">
        <f aca="false">NORMSDIST(-P2067)</f>
        <v>0.0427163206889982</v>
      </c>
    </row>
    <row r="2068" customFormat="false" ht="13" hidden="false" customHeight="false" outlineLevel="0" collapsed="false">
      <c r="A2068" s="0" t="n">
        <v>0.817998080114319</v>
      </c>
      <c r="B2068" s="0" t="n">
        <v>0.4495054946991</v>
      </c>
      <c r="C2068" s="0" t="n">
        <v>0.0976478505305266</v>
      </c>
      <c r="D2068" s="0" t="n">
        <v>-0.551922746635878</v>
      </c>
      <c r="E2068" s="0" t="n">
        <f aca="false" t="array" ref="E2068:H2068">MMULT(A2068:D2068,'Root matrix of resiudals'!$B$19:E$22)</f>
        <v>0.0364455844170251</v>
      </c>
      <c r="F2068" s="0" t="n">
        <v>0.0150098325133087</v>
      </c>
      <c r="G2068" s="0" t="n">
        <v>0.0035659830112134</v>
      </c>
      <c r="H2068" s="0" t="n">
        <v>-0.00912794870073432</v>
      </c>
      <c r="I2068" s="3" t="n">
        <f aca="false" t="array" ref="I2068:L2068">MMULT('t+1'!I2068:L2068,'input - gretl'!$B$3:$E$6)+MMULT('Point forecasts'!$P$3:$T$3,'input - gretl'!$B$9:$E$13)+MMULT('t+1'!Q2068:S2068,'input - gretl'!$B$14:$E$16)+E2068:H2068</f>
        <v>0.056141149970721</v>
      </c>
      <c r="J2068" s="3" t="n">
        <v>0.0472318326888085</v>
      </c>
      <c r="K2068" s="3" t="n">
        <v>0.0112712742928643</v>
      </c>
      <c r="L2068" s="3" t="n">
        <v>-0.00987646743850192</v>
      </c>
      <c r="M2068" s="0" t="n">
        <f aca="false">'t+1'!M2068+I2068</f>
        <v>0.147681598582784</v>
      </c>
      <c r="N2068" s="0" t="n">
        <f aca="false">'t+1'!N2068+J2068</f>
        <v>-0.0041738206942321</v>
      </c>
      <c r="O2068" s="0" t="n">
        <f aca="false">'t+1'!O2068+K2068</f>
        <v>2.42152089258861</v>
      </c>
      <c r="P2068" s="0" t="n">
        <f aca="false">'t+1'!P2068+L2068</f>
        <v>1.74829478148901</v>
      </c>
      <c r="Q2068" s="0" t="n">
        <f aca="false" t="array" ref="Q2068:S2068">MMULT(M2068:P2068,'input - gretl'!$B$19:$D$22)+MMULT('Point forecasts'!$J$4:$O$4,'input - gretl'!$B$23:$D$28)</f>
        <v>13.959177247015</v>
      </c>
      <c r="R2068" s="0" t="n">
        <v>6.80036672404022</v>
      </c>
      <c r="S2068" s="0" t="n">
        <v>10.1275161844312</v>
      </c>
      <c r="U2068" s="4" t="n">
        <f aca="false">NORMSDIST(-M2068/'rhos computation'!$B$11)-EXP(M2068+'rhos computation'!$B$11^2/2)*NORMSDIST(-M2068/'rhos computation'!$B$11-'rhos computation'!$B$11)</f>
        <v>0.00900073110709795</v>
      </c>
      <c r="V2068" s="4" t="n">
        <f aca="false">NORMSDIST(-N2068/'rhos computation'!$B$23)-EXP(N2068+'rhos computation'!$B$23^2/2)*NORMSDIST(-N2068/'rhos computation'!$B$23-'rhos computation'!$B$23)</f>
        <v>0.0237946200634185</v>
      </c>
      <c r="W2068" s="0" t="n">
        <f aca="false">NORMSDIST(-O2068)</f>
        <v>0.00772785628454227</v>
      </c>
      <c r="X2068" s="0" t="n">
        <f aca="false">NORMSDIST(-P2068)</f>
        <v>0.0402064982073037</v>
      </c>
    </row>
    <row r="2069" customFormat="false" ht="13" hidden="false" customHeight="false" outlineLevel="0" collapsed="false">
      <c r="A2069" s="0" t="n">
        <v>-0.867196633232411</v>
      </c>
      <c r="B2069" s="0" t="n">
        <v>1.13621723775939</v>
      </c>
      <c r="C2069" s="0" t="n">
        <v>0.613743908489869</v>
      </c>
      <c r="D2069" s="0" t="n">
        <v>-1.06259856475795</v>
      </c>
      <c r="E2069" s="0" t="n">
        <f aca="false" t="array" ref="E2069:H2069">MMULT(A2069:D2069,'Root matrix of resiudals'!$B$19:E$22)</f>
        <v>-0.0334689739105021</v>
      </c>
      <c r="F2069" s="0" t="n">
        <v>0.0326344654953837</v>
      </c>
      <c r="G2069" s="0" t="n">
        <v>0.0116821036557148</v>
      </c>
      <c r="H2069" s="0" t="n">
        <v>-0.0161333093488695</v>
      </c>
      <c r="I2069" s="3" t="n">
        <f aca="false" t="array" ref="I2069:L2069">MMULT('t+1'!I2069:L2069,'input - gretl'!$B$3:$E$6)+MMULT('Point forecasts'!$P$3:$T$3,'input - gretl'!$B$9:$E$13)+MMULT('t+1'!Q2069:S2069,'input - gretl'!$B$14:$E$16)+E2069:H2069</f>
        <v>-0.0218598900586542</v>
      </c>
      <c r="J2069" s="3" t="n">
        <v>0.0258349506575002</v>
      </c>
      <c r="K2069" s="3" t="n">
        <v>0.0305568419570106</v>
      </c>
      <c r="L2069" s="3" t="n">
        <v>-0.00524515702956747</v>
      </c>
      <c r="M2069" s="0" t="n">
        <f aca="false">'t+1'!M2069+I2069</f>
        <v>0.121149703302592</v>
      </c>
      <c r="N2069" s="0" t="n">
        <f aca="false">'t+1'!N2069+J2069</f>
        <v>0.0603674763452608</v>
      </c>
      <c r="O2069" s="0" t="n">
        <f aca="false">'t+1'!O2069+K2069</f>
        <v>2.44879741939213</v>
      </c>
      <c r="P2069" s="0" t="n">
        <f aca="false">'t+1'!P2069+L2069</f>
        <v>1.72710274985262</v>
      </c>
      <c r="Q2069" s="0" t="n">
        <f aca="false" t="array" ref="Q2069:S2069">MMULT(M2069:P2069,'input - gretl'!$B$19:$D$22)+MMULT('Point forecasts'!$J$4:$O$4,'input - gretl'!$B$23:$D$28)</f>
        <v>13.9326453517348</v>
      </c>
      <c r="R2069" s="0" t="n">
        <v>6.86490802107972</v>
      </c>
      <c r="S2069" s="0" t="n">
        <v>10.1749473929225</v>
      </c>
      <c r="U2069" s="4" t="n">
        <f aca="false">NORMSDIST(-M2069/'rhos computation'!$B$11)-EXP(M2069+'rhos computation'!$B$11^2/2)*NORMSDIST(-M2069/'rhos computation'!$B$11-'rhos computation'!$B$11)</f>
        <v>0.0129948840524789</v>
      </c>
      <c r="V2069" s="4" t="n">
        <f aca="false">NORMSDIST(-N2069/'rhos computation'!$B$23)-EXP(N2069+'rhos computation'!$B$23^2/2)*NORMSDIST(-N2069/'rhos computation'!$B$23-'rhos computation'!$B$23)</f>
        <v>0.0040098425730086</v>
      </c>
      <c r="W2069" s="0" t="n">
        <f aca="false">NORMSDIST(-O2069)</f>
        <v>0.0071667019255128</v>
      </c>
      <c r="X2069" s="0" t="n">
        <f aca="false">NORMSDIST(-P2069)</f>
        <v>0.0420746059234861</v>
      </c>
    </row>
    <row r="2070" customFormat="false" ht="13" hidden="false" customHeight="false" outlineLevel="0" collapsed="false">
      <c r="A2070" s="0" t="n">
        <v>0.3636971941052</v>
      </c>
      <c r="B2070" s="0" t="n">
        <v>1.17026802560809</v>
      </c>
      <c r="C2070" s="0" t="n">
        <v>1.25877752608299</v>
      </c>
      <c r="D2070" s="0" t="n">
        <v>-0.348562340936537</v>
      </c>
      <c r="E2070" s="0" t="n">
        <f aca="false" t="array" ref="E2070:H2070">MMULT(A2070:D2070,'Root matrix of resiudals'!$B$19:E$22)</f>
        <v>0.0199425058651475</v>
      </c>
      <c r="F2070" s="0" t="n">
        <v>0.0387572240554208</v>
      </c>
      <c r="G2070" s="0" t="n">
        <v>0.0245377582521523</v>
      </c>
      <c r="H2070" s="0" t="n">
        <v>-0.00427695048213295</v>
      </c>
      <c r="I2070" s="3" t="n">
        <f aca="false" t="array" ref="I2070:L2070">MMULT('t+1'!I2070:L2070,'input - gretl'!$B$3:$E$6)+MMULT('Point forecasts'!$P$3:$T$3,'input - gretl'!$B$9:$E$13)+MMULT('t+1'!Q2070:S2070,'input - gretl'!$B$14:$E$16)+E2070:H2070</f>
        <v>0.0662148889850261</v>
      </c>
      <c r="J2070" s="3" t="n">
        <v>0.0296614667366623</v>
      </c>
      <c r="K2070" s="3" t="n">
        <v>0.0346511512449661</v>
      </c>
      <c r="L2070" s="3" t="n">
        <v>-0.00337125110215419</v>
      </c>
      <c r="M2070" s="0" t="n">
        <f aca="false">'t+1'!M2070+I2070</f>
        <v>0.102142686324118</v>
      </c>
      <c r="N2070" s="0" t="n">
        <f aca="false">'t+1'!N2070+J2070</f>
        <v>0.0367348260218441</v>
      </c>
      <c r="O2070" s="0" t="n">
        <f aca="false">'t+1'!O2070+K2070</f>
        <v>2.44756333746863</v>
      </c>
      <c r="P2070" s="0" t="n">
        <f aca="false">'t+1'!P2070+L2070</f>
        <v>1.76195904725334</v>
      </c>
      <c r="Q2070" s="0" t="n">
        <f aca="false" t="array" ref="Q2070:S2070">MMULT(M2070:P2070,'input - gretl'!$B$19:$D$22)+MMULT('Point forecasts'!$J$4:$O$4,'input - gretl'!$B$23:$D$28)</f>
        <v>13.9136383347564</v>
      </c>
      <c r="R2070" s="0" t="n">
        <v>6.8412753707563</v>
      </c>
      <c r="S2070" s="0" t="n">
        <v>10.1405632293561</v>
      </c>
      <c r="U2070" s="4" t="n">
        <f aca="false">NORMSDIST(-M2070/'rhos computation'!$B$11)-EXP(M2070+'rhos computation'!$B$11^2/2)*NORMSDIST(-M2070/'rhos computation'!$B$11-'rhos computation'!$B$11)</f>
        <v>0.0166226581650833</v>
      </c>
      <c r="V2070" s="4" t="n">
        <f aca="false">NORMSDIST(-N2070/'rhos computation'!$B$23)-EXP(N2070+'rhos computation'!$B$23^2/2)*NORMSDIST(-N2070/'rhos computation'!$B$23-'rhos computation'!$B$23)</f>
        <v>0.00851162232440886</v>
      </c>
      <c r="W2070" s="0" t="n">
        <f aca="false">NORMSDIST(-O2070)</f>
        <v>0.00719129219442084</v>
      </c>
      <c r="X2070" s="0" t="n">
        <f aca="false">NORMSDIST(-P2070)</f>
        <v>0.0390381084839768</v>
      </c>
    </row>
    <row r="2071" customFormat="false" ht="13" hidden="false" customHeight="false" outlineLevel="0" collapsed="false">
      <c r="A2071" s="0" t="n">
        <v>0.402273258832943</v>
      </c>
      <c r="B2071" s="0" t="n">
        <v>-0.183461051788212</v>
      </c>
      <c r="C2071" s="0" t="n">
        <v>0.468495253565057</v>
      </c>
      <c r="D2071" s="0" t="n">
        <v>1.67977156325021</v>
      </c>
      <c r="E2071" s="0" t="n">
        <f aca="false" t="array" ref="E2071:H2071">MMULT(A2071:D2071,'Root matrix of resiudals'!$B$19:E$22)</f>
        <v>0.0167795242436832</v>
      </c>
      <c r="F2071" s="0" t="n">
        <v>-0.0025386468175039</v>
      </c>
      <c r="G2071" s="0" t="n">
        <v>0.00931205678270597</v>
      </c>
      <c r="H2071" s="0" t="n">
        <v>0.0276282206786948</v>
      </c>
      <c r="I2071" s="3" t="n">
        <f aca="false" t="array" ref="I2071:L2071">MMULT('t+1'!I2071:L2071,'input - gretl'!$B$3:$E$6)+MMULT('Point forecasts'!$P$3:$T$3,'input - gretl'!$B$9:$E$13)+MMULT('t+1'!Q2071:S2071,'input - gretl'!$B$14:$E$16)+E2071:H2071</f>
        <v>0.0415391932582991</v>
      </c>
      <c r="J2071" s="3" t="n">
        <v>0.000914368741486569</v>
      </c>
      <c r="K2071" s="3" t="n">
        <v>0.0237323374340892</v>
      </c>
      <c r="L2071" s="3" t="n">
        <v>0.0348029942200138</v>
      </c>
      <c r="M2071" s="0" t="n">
        <f aca="false">'t+1'!M2071+I2071</f>
        <v>0.148416735481319</v>
      </c>
      <c r="N2071" s="0" t="n">
        <f aca="false">'t+1'!N2071+J2071</f>
        <v>0.0110949411841451</v>
      </c>
      <c r="O2071" s="0" t="n">
        <f aca="false">'t+1'!O2071+K2071</f>
        <v>2.44055810036507</v>
      </c>
      <c r="P2071" s="0" t="n">
        <f aca="false">'t+1'!P2071+L2071</f>
        <v>1.7749138352992</v>
      </c>
      <c r="Q2071" s="0" t="n">
        <f aca="false" t="array" ref="Q2071:S2071">MMULT(M2071:P2071,'input - gretl'!$B$19:$D$22)+MMULT('Point forecasts'!$J$4:$O$4,'input - gretl'!$B$23:$D$28)</f>
        <v>13.9599123839136</v>
      </c>
      <c r="R2071" s="0" t="n">
        <v>6.8156354859186</v>
      </c>
      <c r="S2071" s="0" t="n">
        <v>10.1212373410815</v>
      </c>
      <c r="U2071" s="4" t="n">
        <f aca="false">NORMSDIST(-M2071/'rhos computation'!$B$11)-EXP(M2071+'rhos computation'!$B$11^2/2)*NORMSDIST(-M2071/'rhos computation'!$B$11-'rhos computation'!$B$11)</f>
        <v>0.00890605759143581</v>
      </c>
      <c r="V2071" s="4" t="n">
        <f aca="false">NORMSDIST(-N2071/'rhos computation'!$B$23)-EXP(N2071+'rhos computation'!$B$23^2/2)*NORMSDIST(-N2071/'rhos computation'!$B$23-'rhos computation'!$B$23)</f>
        <v>0.0168406642182518</v>
      </c>
      <c r="W2071" s="0" t="n">
        <f aca="false">NORMSDIST(-O2071)</f>
        <v>0.00733229341446294</v>
      </c>
      <c r="X2071" s="0" t="n">
        <f aca="false">NORMSDIST(-P2071)</f>
        <v>0.0379560577456068</v>
      </c>
    </row>
    <row r="2072" customFormat="false" ht="13" hidden="false" customHeight="false" outlineLevel="0" collapsed="false">
      <c r="A2072" s="0" t="n">
        <v>-1.00546996691223</v>
      </c>
      <c r="B2072" s="0" t="n">
        <v>-0.141625350523139</v>
      </c>
      <c r="C2072" s="0" t="n">
        <v>1.19694198439194</v>
      </c>
      <c r="D2072" s="0" t="n">
        <v>0.594042410735321</v>
      </c>
      <c r="E2072" s="0" t="n">
        <f aca="false" t="array" ref="E2072:H2072">MMULT(A2072:D2072,'Root matrix of resiudals'!$B$19:E$22)</f>
        <v>-0.0422087375212113</v>
      </c>
      <c r="F2072" s="0" t="n">
        <v>-0.00198662553469364</v>
      </c>
      <c r="G2072" s="0" t="n">
        <v>0.0182191199800665</v>
      </c>
      <c r="H2072" s="0" t="n">
        <v>0.0113860496077356</v>
      </c>
      <c r="I2072" s="3" t="n">
        <f aca="false" t="array" ref="I2072:L2072">MMULT('t+1'!I2072:L2072,'input - gretl'!$B$3:$E$6)+MMULT('Point forecasts'!$P$3:$T$3,'input - gretl'!$B$9:$E$13)+MMULT('t+1'!Q2072:S2072,'input - gretl'!$B$14:$E$16)+E2072:H2072</f>
        <v>-0.0408001854003633</v>
      </c>
      <c r="J2072" s="3" t="n">
        <v>0.0246436494477746</v>
      </c>
      <c r="K2072" s="3" t="n">
        <v>0.0351648198042849</v>
      </c>
      <c r="L2072" s="3" t="n">
        <v>0.0182165423549039</v>
      </c>
      <c r="M2072" s="0" t="n">
        <f aca="false">'t+1'!M2072+I2072</f>
        <v>0.119667267760603</v>
      </c>
      <c r="N2072" s="0" t="n">
        <f aca="false">'t+1'!N2072+J2072</f>
        <v>0.00883852630541966</v>
      </c>
      <c r="O2072" s="0" t="n">
        <f aca="false">'t+1'!O2072+K2072</f>
        <v>2.45477453555539</v>
      </c>
      <c r="P2072" s="0" t="n">
        <f aca="false">'t+1'!P2072+L2072</f>
        <v>1.76100781508779</v>
      </c>
      <c r="Q2072" s="0" t="n">
        <f aca="false" t="array" ref="Q2072:S2072">MMULT(M2072:P2072,'input - gretl'!$B$19:$D$22)+MMULT('Point forecasts'!$J$4:$O$4,'input - gretl'!$B$23:$D$28)</f>
        <v>13.9311629161929</v>
      </c>
      <c r="R2072" s="0" t="n">
        <v>6.81337907103988</v>
      </c>
      <c r="S2072" s="0" t="n">
        <v>10.1486790967939</v>
      </c>
      <c r="U2072" s="4" t="n">
        <f aca="false">NORMSDIST(-M2072/'rhos computation'!$B$11)-EXP(M2072+'rhos computation'!$B$11^2/2)*NORMSDIST(-M2072/'rhos computation'!$B$11-'rhos computation'!$B$11)</f>
        <v>0.0132534692309654</v>
      </c>
      <c r="V2072" s="4" t="n">
        <f aca="false">NORMSDIST(-N2072/'rhos computation'!$B$23)-EXP(N2072+'rhos computation'!$B$23^2/2)*NORMSDIST(-N2072/'rhos computation'!$B$23-'rhos computation'!$B$23)</f>
        <v>0.0177716827657701</v>
      </c>
      <c r="W2072" s="0" t="n">
        <f aca="false">NORMSDIST(-O2072)</f>
        <v>0.00704864874911025</v>
      </c>
      <c r="X2072" s="0" t="n">
        <f aca="false">NORMSDIST(-P2072)</f>
        <v>0.0391185401349463</v>
      </c>
    </row>
    <row r="2073" customFormat="false" ht="13" hidden="false" customHeight="false" outlineLevel="0" collapsed="false">
      <c r="A2073" s="0" t="n">
        <v>1.18075965343866</v>
      </c>
      <c r="B2073" s="0" t="n">
        <v>-0.150766117488074</v>
      </c>
      <c r="C2073" s="0" t="n">
        <v>-1.45584602480397</v>
      </c>
      <c r="D2073" s="0" t="n">
        <v>0.282194367404618</v>
      </c>
      <c r="E2073" s="0" t="n">
        <f aca="false" t="array" ref="E2073:H2073">MMULT(A2073:D2073,'Root matrix of resiudals'!$B$19:E$22)</f>
        <v>0.0484120761541292</v>
      </c>
      <c r="F2073" s="0" t="n">
        <v>-0.00684277151060859</v>
      </c>
      <c r="G2073" s="0" t="n">
        <v>-0.0222212622906471</v>
      </c>
      <c r="H2073" s="0" t="n">
        <v>0.00244987167530718</v>
      </c>
      <c r="I2073" s="3" t="n">
        <f aca="false" t="array" ref="I2073:L2073">MMULT('t+1'!I2073:L2073,'input - gretl'!$B$3:$E$6)+MMULT('Point forecasts'!$P$3:$T$3,'input - gretl'!$B$9:$E$13)+MMULT('t+1'!Q2073:S2073,'input - gretl'!$B$14:$E$16)+E2073:H2073</f>
        <v>0.0546298427211861</v>
      </c>
      <c r="J2073" s="3" t="n">
        <v>0.00596234878150142</v>
      </c>
      <c r="K2073" s="3" t="n">
        <v>-0.000435524057497878</v>
      </c>
      <c r="L2073" s="3" t="n">
        <v>0.00999930153440441</v>
      </c>
      <c r="M2073" s="0" t="n">
        <f aca="false">'t+1'!M2073+I2073</f>
        <v>0.210731157121928</v>
      </c>
      <c r="N2073" s="0" t="n">
        <f aca="false">'t+1'!N2073+J2073</f>
        <v>0.0169898406590256</v>
      </c>
      <c r="O2073" s="0" t="n">
        <f aca="false">'t+1'!O2073+K2073</f>
        <v>2.4259593399263</v>
      </c>
      <c r="P2073" s="0" t="n">
        <f aca="false">'t+1'!P2073+L2073</f>
        <v>1.76529790576013</v>
      </c>
      <c r="Q2073" s="0" t="n">
        <f aca="false" t="array" ref="Q2073:S2073">MMULT(M2073:P2073,'input - gretl'!$B$19:$D$22)+MMULT('Point forecasts'!$J$4:$O$4,'input - gretl'!$B$23:$D$28)</f>
        <v>14.0222268055542</v>
      </c>
      <c r="R2073" s="0" t="n">
        <v>6.82153038539348</v>
      </c>
      <c r="S2073" s="0" t="n">
        <v>10.1157838104309</v>
      </c>
      <c r="U2073" s="4" t="n">
        <f aca="false">NORMSDIST(-M2073/'rhos computation'!$B$11)-EXP(M2073+'rhos computation'!$B$11^2/2)*NORMSDIST(-M2073/'rhos computation'!$B$11-'rhos computation'!$B$11)</f>
        <v>0.00335241407313871</v>
      </c>
      <c r="V2073" s="4" t="n">
        <f aca="false">NORMSDIST(-N2073/'rhos computation'!$B$23)-EXP(N2073+'rhos computation'!$B$23^2/2)*NORMSDIST(-N2073/'rhos computation'!$B$23-'rhos computation'!$B$23)</f>
        <v>0.0145646007072838</v>
      </c>
      <c r="W2073" s="0" t="n">
        <f aca="false">NORMSDIST(-O2073)</f>
        <v>0.007633990373286</v>
      </c>
      <c r="X2073" s="0" t="n">
        <f aca="false">NORMSDIST(-P2073)</f>
        <v>0.0387568556559665</v>
      </c>
    </row>
    <row r="2074" customFormat="false" ht="13" hidden="false" customHeight="false" outlineLevel="0" collapsed="false">
      <c r="A2074" s="0" t="n">
        <v>-0.395693931260733</v>
      </c>
      <c r="B2074" s="0" t="n">
        <v>0.527546303200409</v>
      </c>
      <c r="C2074" s="0" t="n">
        <v>-1.64417390204568</v>
      </c>
      <c r="D2074" s="0" t="n">
        <v>-1.08631327713216</v>
      </c>
      <c r="E2074" s="0" t="n">
        <f aca="false" t="array" ref="E2074:H2074">MMULT(A2074:D2074,'Root matrix of resiudals'!$B$19:E$22)</f>
        <v>-0.0173977516197499</v>
      </c>
      <c r="F2074" s="0" t="n">
        <v>0.00820258505914666</v>
      </c>
      <c r="G2074" s="0" t="n">
        <v>-0.0263355799614733</v>
      </c>
      <c r="H2074" s="0" t="n">
        <v>-0.0193245050191535</v>
      </c>
      <c r="I2074" s="3" t="n">
        <f aca="false" t="array" ref="I2074:L2074">MMULT('t+1'!I2074:L2074,'input - gretl'!$B$3:$E$6)+MMULT('Point forecasts'!$P$3:$T$3,'input - gretl'!$B$9:$E$13)+MMULT('t+1'!Q2074:S2074,'input - gretl'!$B$14:$E$16)+E2074:H2074</f>
        <v>-0.0571183048851563</v>
      </c>
      <c r="J2074" s="3" t="n">
        <v>0.00263172957794204</v>
      </c>
      <c r="K2074" s="3" t="n">
        <v>-0.013462584089606</v>
      </c>
      <c r="L2074" s="3" t="n">
        <v>-0.0160623469020165</v>
      </c>
      <c r="M2074" s="0" t="n">
        <f aca="false">'t+1'!M2074+I2074</f>
        <v>0.13139265782992</v>
      </c>
      <c r="N2074" s="0" t="n">
        <f aca="false">'t+1'!N2074+J2074</f>
        <v>-0.00374624699261188</v>
      </c>
      <c r="O2074" s="0" t="n">
        <f aca="false">'t+1'!O2074+K2074</f>
        <v>2.37887323923139</v>
      </c>
      <c r="P2074" s="0" t="n">
        <f aca="false">'t+1'!P2074+L2074</f>
        <v>1.72928309976053</v>
      </c>
      <c r="Q2074" s="0" t="n">
        <f aca="false" t="array" ref="Q2074:S2074">MMULT(M2074:P2074,'input - gretl'!$B$19:$D$22)+MMULT('Point forecasts'!$J$4:$O$4,'input - gretl'!$B$23:$D$28)</f>
        <v>13.9428883062622</v>
      </c>
      <c r="R2074" s="0" t="n">
        <v>6.80079429774184</v>
      </c>
      <c r="S2074" s="0" t="n">
        <v>10.1029495909819</v>
      </c>
      <c r="U2074" s="4" t="n">
        <f aca="false">NORMSDIST(-M2074/'rhos computation'!$B$11)-EXP(M2074+'rhos computation'!$B$11^2/2)*NORMSDIST(-M2074/'rhos computation'!$B$11-'rhos computation'!$B$11)</f>
        <v>0.0113143163786966</v>
      </c>
      <c r="V2074" s="4" t="n">
        <f aca="false">NORMSDIST(-N2074/'rhos computation'!$B$23)-EXP(N2074+'rhos computation'!$B$23^2/2)*NORMSDIST(-N2074/'rhos computation'!$B$23-'rhos computation'!$B$23)</f>
        <v>0.0235790013775166</v>
      </c>
      <c r="W2074" s="0" t="n">
        <f aca="false">NORMSDIST(-O2074)</f>
        <v>0.00868282326282839</v>
      </c>
      <c r="X2074" s="0" t="n">
        <f aca="false">NORMSDIST(-P2074)</f>
        <v>0.0418792199176998</v>
      </c>
    </row>
    <row r="2075" customFormat="false" ht="13" hidden="false" customHeight="false" outlineLevel="0" collapsed="false">
      <c r="A2075" s="0" t="n">
        <v>-0.945016033758937</v>
      </c>
      <c r="B2075" s="0" t="n">
        <v>2.93773152507045</v>
      </c>
      <c r="C2075" s="0" t="n">
        <v>-1.03421564583611</v>
      </c>
      <c r="D2075" s="0" t="n">
        <v>-0.344607369755333</v>
      </c>
      <c r="E2075" s="0" t="n">
        <f aca="false" t="array" ref="E2075:H2075">MMULT(A2075:D2075,'Root matrix of resiudals'!$B$19:E$22)</f>
        <v>-0.0350394469045141</v>
      </c>
      <c r="F2075" s="0" t="n">
        <v>0.0780616777898626</v>
      </c>
      <c r="G2075" s="0" t="n">
        <v>-0.00768134607671388</v>
      </c>
      <c r="H2075" s="0" t="n">
        <v>-0.00622165630117345</v>
      </c>
      <c r="I2075" s="3" t="n">
        <f aca="false" t="array" ref="I2075:L2075">MMULT('t+1'!I2075:L2075,'input - gretl'!$B$3:$E$6)+MMULT('Point forecasts'!$P$3:$T$3,'input - gretl'!$B$9:$E$13)+MMULT('t+1'!Q2075:S2075,'input - gretl'!$B$14:$E$16)+E2075:H2075</f>
        <v>-0.0246610310443311</v>
      </c>
      <c r="J2075" s="3" t="n">
        <v>0.100455085184729</v>
      </c>
      <c r="K2075" s="3" t="n">
        <v>0.00864868695705791</v>
      </c>
      <c r="L2075" s="3" t="n">
        <v>-0.00449690842330064</v>
      </c>
      <c r="M2075" s="0" t="n">
        <f aca="false">'t+1'!M2075+I2075</f>
        <v>0.100162729720773</v>
      </c>
      <c r="N2075" s="0" t="n">
        <f aca="false">'t+1'!N2075+J2075</f>
        <v>0.0793795411344529</v>
      </c>
      <c r="O2075" s="0" t="n">
        <f aca="false">'t+1'!O2075+K2075</f>
        <v>2.42898467107435</v>
      </c>
      <c r="P2075" s="0" t="n">
        <f aca="false">'t+1'!P2075+L2075</f>
        <v>1.76511046086384</v>
      </c>
      <c r="Q2075" s="0" t="n">
        <f aca="false" t="array" ref="Q2075:S2075">MMULT(M2075:P2075,'input - gretl'!$B$19:$D$22)+MMULT('Point forecasts'!$J$4:$O$4,'input - gretl'!$B$23:$D$28)</f>
        <v>13.911658378153</v>
      </c>
      <c r="R2075" s="0" t="n">
        <v>6.88392008586891</v>
      </c>
      <c r="S2075" s="0" t="n">
        <v>10.1189874110475</v>
      </c>
      <c r="U2075" s="4" t="n">
        <f aca="false">NORMSDIST(-M2075/'rhos computation'!$B$11)-EXP(M2075+'rhos computation'!$B$11^2/2)*NORMSDIST(-M2075/'rhos computation'!$B$11-'rhos computation'!$B$11)</f>
        <v>0.017040975785472</v>
      </c>
      <c r="V2075" s="4" t="n">
        <f aca="false">NORMSDIST(-N2075/'rhos computation'!$B$23)-EXP(N2075+'rhos computation'!$B$23^2/2)*NORMSDIST(-N2075/'rhos computation'!$B$23-'rhos computation'!$B$23)</f>
        <v>0.00199438027103922</v>
      </c>
      <c r="W2075" s="0" t="n">
        <f aca="false">NORMSDIST(-O2075)</f>
        <v>0.00757058624344307</v>
      </c>
      <c r="X2075" s="0" t="n">
        <f aca="false">NORMSDIST(-P2075)</f>
        <v>0.0387726014531039</v>
      </c>
    </row>
    <row r="2076" customFormat="false" ht="13" hidden="false" customHeight="false" outlineLevel="0" collapsed="false">
      <c r="A2076" s="0" t="n">
        <v>-0.0198810964904738</v>
      </c>
      <c r="B2076" s="0" t="n">
        <v>-0.456401819546461</v>
      </c>
      <c r="C2076" s="0" t="n">
        <v>0.266228700224487</v>
      </c>
      <c r="D2076" s="0" t="n">
        <v>1.37497266064482</v>
      </c>
      <c r="E2076" s="0" t="n">
        <f aca="false" t="array" ref="E2076:H2076">MMULT(A2076:D2076,'Root matrix of resiudals'!$B$19:E$22)</f>
        <v>-0.00208398107547633</v>
      </c>
      <c r="F2076" s="0" t="n">
        <v>-0.0120392420597463</v>
      </c>
      <c r="G2076" s="0" t="n">
        <v>0.00420187157195119</v>
      </c>
      <c r="H2076" s="0" t="n">
        <v>0.0225943064793073</v>
      </c>
      <c r="I2076" s="3" t="n">
        <f aca="false" t="array" ref="I2076:L2076">MMULT('t+1'!I2076:L2076,'input - gretl'!$B$3:$E$6)+MMULT('Point forecasts'!$P$3:$T$3,'input - gretl'!$B$9:$E$13)+MMULT('t+1'!Q2076:S2076,'input - gretl'!$B$14:$E$16)+E2076:H2076</f>
        <v>0.00924472638807076</v>
      </c>
      <c r="J2076" s="3" t="n">
        <v>-0.010402536442956</v>
      </c>
      <c r="K2076" s="3" t="n">
        <v>0.0228202198299998</v>
      </c>
      <c r="L2076" s="3" t="n">
        <v>0.0280851967651106</v>
      </c>
      <c r="M2076" s="0" t="n">
        <f aca="false">'t+1'!M2076+I2076</f>
        <v>0.138120661667395</v>
      </c>
      <c r="N2076" s="0" t="n">
        <f aca="false">'t+1'!N2076+J2076</f>
        <v>0.00326031530406035</v>
      </c>
      <c r="O2076" s="0" t="n">
        <f aca="false">'t+1'!O2076+K2076</f>
        <v>2.44257597144232</v>
      </c>
      <c r="P2076" s="0" t="n">
        <f aca="false">'t+1'!P2076+L2076</f>
        <v>1.78691793182134</v>
      </c>
      <c r="Q2076" s="0" t="n">
        <f aca="false" t="array" ref="Q2076:S2076">MMULT(M2076:P2076,'input - gretl'!$B$19:$D$22)+MMULT('Point forecasts'!$J$4:$O$4,'input - gretl'!$B$23:$D$28)</f>
        <v>13.9496163100996</v>
      </c>
      <c r="R2076" s="0" t="n">
        <v>6.80780086003852</v>
      </c>
      <c r="S2076" s="0" t="n">
        <v>10.1118387161614</v>
      </c>
      <c r="U2076" s="4" t="n">
        <f aca="false">NORMSDIST(-M2076/'rhos computation'!$B$11)-EXP(M2076+'rhos computation'!$B$11^2/2)*NORMSDIST(-M2076/'rhos computation'!$B$11-'rhos computation'!$B$11)</f>
        <v>0.0103073697049222</v>
      </c>
      <c r="V2076" s="4" t="n">
        <f aca="false">NORMSDIST(-N2076/'rhos computation'!$B$23)-EXP(N2076+'rhos computation'!$B$23^2/2)*NORMSDIST(-N2076/'rhos computation'!$B$23-'rhos computation'!$B$23)</f>
        <v>0.0202169345043526</v>
      </c>
      <c r="W2076" s="0" t="n">
        <f aca="false">NORMSDIST(-O2076)</f>
        <v>0.0072914299724271</v>
      </c>
      <c r="X2076" s="0" t="n">
        <f aca="false">NORMSDIST(-P2076)</f>
        <v>0.0369753769099507</v>
      </c>
    </row>
    <row r="2077" customFormat="false" ht="13" hidden="false" customHeight="false" outlineLevel="0" collapsed="false">
      <c r="A2077" s="0" t="n">
        <v>0.781788683453853</v>
      </c>
      <c r="B2077" s="0" t="n">
        <v>-1.03410275579151</v>
      </c>
      <c r="C2077" s="0" t="n">
        <v>-1.19345194212391</v>
      </c>
      <c r="D2077" s="0" t="n">
        <v>-0.146287192057505</v>
      </c>
      <c r="E2077" s="0" t="n">
        <f aca="false" t="array" ref="E2077:H2077">MMULT(A2077:D2077,'Root matrix of resiudals'!$B$19:E$22)</f>
        <v>0.0297825389090101</v>
      </c>
      <c r="F2077" s="0" t="n">
        <v>-0.0320709909660916</v>
      </c>
      <c r="G2077" s="0" t="n">
        <v>-0.0221477679985218</v>
      </c>
      <c r="H2077" s="0" t="n">
        <v>-0.00410785366538984</v>
      </c>
      <c r="I2077" s="3" t="n">
        <f aca="false" t="array" ref="I2077:L2077">MMULT('t+1'!I2077:L2077,'input - gretl'!$B$3:$E$6)+MMULT('Point forecasts'!$P$3:$T$3,'input - gretl'!$B$9:$E$13)+MMULT('t+1'!Q2077:S2077,'input - gretl'!$B$14:$E$16)+E2077:H2077</f>
        <v>0.0222289542476025</v>
      </c>
      <c r="J2077" s="3" t="n">
        <v>-0.0389695299317324</v>
      </c>
      <c r="K2077" s="3" t="n">
        <v>-0.015351455122732</v>
      </c>
      <c r="L2077" s="3" t="n">
        <v>0.00122177886076042</v>
      </c>
      <c r="M2077" s="0" t="n">
        <f aca="false">'t+1'!M2077+I2077</f>
        <v>0.155040072740905</v>
      </c>
      <c r="N2077" s="0" t="n">
        <f aca="false">'t+1'!N2077+J2077</f>
        <v>-0.04397549399745</v>
      </c>
      <c r="O2077" s="0" t="n">
        <f aca="false">'t+1'!O2077+K2077</f>
        <v>2.3757057605588</v>
      </c>
      <c r="P2077" s="0" t="n">
        <f aca="false">'t+1'!P2077+L2077</f>
        <v>1.72405541430822</v>
      </c>
      <c r="Q2077" s="0" t="n">
        <f aca="false" t="array" ref="Q2077:S2077">MMULT(M2077:P2077,'input - gretl'!$B$19:$D$22)+MMULT('Point forecasts'!$J$4:$O$4,'input - gretl'!$B$23:$D$28)</f>
        <v>13.9665357211732</v>
      </c>
      <c r="R2077" s="0" t="n">
        <v>6.76056505073701</v>
      </c>
      <c r="S2077" s="0" t="n">
        <v>10.1047539025587</v>
      </c>
      <c r="U2077" s="4" t="n">
        <f aca="false">NORMSDIST(-M2077/'rhos computation'!$B$11)-EXP(M2077+'rhos computation'!$B$11^2/2)*NORMSDIST(-M2077/'rhos computation'!$B$11-'rhos computation'!$B$11)</f>
        <v>0.00808880066314564</v>
      </c>
      <c r="V2077" s="4" t="n">
        <f aca="false">NORMSDIST(-N2077/'rhos computation'!$B$23)-EXP(N2077+'rhos computation'!$B$23^2/2)*NORMSDIST(-N2077/'rhos computation'!$B$23-'rhos computation'!$B$23)</f>
        <v>0.0487302212841112</v>
      </c>
      <c r="W2077" s="0" t="n">
        <f aca="false">NORMSDIST(-O2077)</f>
        <v>0.00875771188013643</v>
      </c>
      <c r="X2077" s="0" t="n">
        <f aca="false">NORMSDIST(-P2077)</f>
        <v>0.0423489199530798</v>
      </c>
    </row>
    <row r="2078" customFormat="false" ht="13" hidden="false" customHeight="false" outlineLevel="0" collapsed="false">
      <c r="A2078" s="0" t="n">
        <v>-1.42648862768368</v>
      </c>
      <c r="B2078" s="0" t="n">
        <v>0.993285909150389</v>
      </c>
      <c r="C2078" s="0" t="n">
        <v>-0.565175355374648</v>
      </c>
      <c r="D2078" s="0" t="n">
        <v>-0.0980859737993488</v>
      </c>
      <c r="E2078" s="0" t="n">
        <f aca="false" t="array" ref="E2078:H2078">MMULT(A2078:D2078,'Root matrix of resiudals'!$B$19:E$22)</f>
        <v>-0.0596144543521809</v>
      </c>
      <c r="F2078" s="0" t="n">
        <v>0.0231147577407138</v>
      </c>
      <c r="G2078" s="0" t="n">
        <v>-0.00741633416829817</v>
      </c>
      <c r="H2078" s="0" t="n">
        <v>-0.0016274907047541</v>
      </c>
      <c r="I2078" s="3" t="n">
        <f aca="false" t="array" ref="I2078:L2078">MMULT('t+1'!I2078:L2078,'input - gretl'!$B$3:$E$6)+MMULT('Point forecasts'!$P$3:$T$3,'input - gretl'!$B$9:$E$13)+MMULT('t+1'!Q2078:S2078,'input - gretl'!$B$14:$E$16)+E2078:H2078</f>
        <v>-0.0456245511165106</v>
      </c>
      <c r="J2078" s="3" t="n">
        <v>0.0460206056064527</v>
      </c>
      <c r="K2078" s="3" t="n">
        <v>-0.00197928795521923</v>
      </c>
      <c r="L2078" s="3" t="n">
        <v>-0.00293935663208734</v>
      </c>
      <c r="M2078" s="0" t="n">
        <f aca="false">'t+1'!M2078+I2078</f>
        <v>0.0438373959932506</v>
      </c>
      <c r="N2078" s="0" t="n">
        <f aca="false">'t+1'!N2078+J2078</f>
        <v>-0.00236205878023844</v>
      </c>
      <c r="O2078" s="0" t="n">
        <f aca="false">'t+1'!O2078+K2078</f>
        <v>2.40033420839059</v>
      </c>
      <c r="P2078" s="0" t="n">
        <f aca="false">'t+1'!P2078+L2078</f>
        <v>1.75147428354664</v>
      </c>
      <c r="Q2078" s="0" t="n">
        <f aca="false" t="array" ref="Q2078:S2078">MMULT(M2078:P2078,'input - gretl'!$B$19:$D$22)+MMULT('Point forecasts'!$J$4:$O$4,'input - gretl'!$B$23:$D$28)</f>
        <v>13.8553330444255</v>
      </c>
      <c r="R2078" s="0" t="n">
        <v>6.80217848595422</v>
      </c>
      <c r="S2078" s="0" t="n">
        <v>10.1033056348013</v>
      </c>
      <c r="U2078" s="4" t="n">
        <f aca="false">NORMSDIST(-M2078/'rhos computation'!$B$11)-EXP(M2078+'rhos computation'!$B$11^2/2)*NORMSDIST(-M2078/'rhos computation'!$B$11-'rhos computation'!$B$11)</f>
        <v>0.0325335463288043</v>
      </c>
      <c r="V2078" s="4" t="n">
        <f aca="false">NORMSDIST(-N2078/'rhos computation'!$B$23)-EXP(N2078+'rhos computation'!$B$23^2/2)*NORMSDIST(-N2078/'rhos computation'!$B$23-'rhos computation'!$B$23)</f>
        <v>0.0228891966158261</v>
      </c>
      <c r="W2078" s="0" t="n">
        <f aca="false">NORMSDIST(-O2078)</f>
        <v>0.00819005448564034</v>
      </c>
      <c r="X2078" s="0" t="n">
        <f aca="false">NORMSDIST(-P2078)</f>
        <v>0.0399321236213775</v>
      </c>
    </row>
    <row r="2079" customFormat="false" ht="13" hidden="false" customHeight="false" outlineLevel="0" collapsed="false">
      <c r="A2079" s="0" t="n">
        <v>-0.859241379361331</v>
      </c>
      <c r="B2079" s="0" t="n">
        <v>0.692067571550355</v>
      </c>
      <c r="C2079" s="0" t="n">
        <v>-0.902565266430307</v>
      </c>
      <c r="D2079" s="0" t="n">
        <v>0.319289535093028</v>
      </c>
      <c r="E2079" s="0" t="n">
        <f aca="false" t="array" ref="E2079:H2079">MMULT(A2079:D2079,'Root matrix of resiudals'!$B$19:E$22)</f>
        <v>-0.0365355974677878</v>
      </c>
      <c r="F2079" s="0" t="n">
        <v>0.0146087138141324</v>
      </c>
      <c r="G2079" s="0" t="n">
        <v>-0.0127563200921607</v>
      </c>
      <c r="H2079" s="0" t="n">
        <v>0.00452191564101352</v>
      </c>
      <c r="I2079" s="3" t="n">
        <f aca="false" t="array" ref="I2079:L2079">MMULT('t+1'!I2079:L2079,'input - gretl'!$B$3:$E$6)+MMULT('Point forecasts'!$P$3:$T$3,'input - gretl'!$B$9:$E$13)+MMULT('t+1'!Q2079:S2079,'input - gretl'!$B$14:$E$16)+E2079:H2079</f>
        <v>0.0114315864929132</v>
      </c>
      <c r="J2079" s="3" t="n">
        <v>-0.0199201723580887</v>
      </c>
      <c r="K2079" s="3" t="n">
        <v>-0.00131685126705413</v>
      </c>
      <c r="L2079" s="3" t="n">
        <v>0.0104880594617163</v>
      </c>
      <c r="M2079" s="0" t="n">
        <f aca="false">'t+1'!M2079+I2079</f>
        <v>0.0504203212374174</v>
      </c>
      <c r="N2079" s="0" t="n">
        <f aca="false">'t+1'!N2079+J2079</f>
        <v>0.0278916731932375</v>
      </c>
      <c r="O2079" s="0" t="n">
        <f aca="false">'t+1'!O2079+K2079</f>
        <v>2.40842339009183</v>
      </c>
      <c r="P2079" s="0" t="n">
        <f aca="false">'t+1'!P2079+L2079</f>
        <v>1.75610282089638</v>
      </c>
      <c r="Q2079" s="0" t="n">
        <f aca="false" t="array" ref="Q2079:S2079">MMULT(M2079:P2079,'input - gretl'!$B$19:$D$22)+MMULT('Point forecasts'!$J$4:$O$4,'input - gretl'!$B$23:$D$28)</f>
        <v>13.8619159696697</v>
      </c>
      <c r="R2079" s="0" t="n">
        <v>6.83243221792769</v>
      </c>
      <c r="S2079" s="0" t="n">
        <v>10.1069928460561</v>
      </c>
      <c r="U2079" s="4" t="n">
        <f aca="false">NORMSDIST(-M2079/'rhos computation'!$B$11)-EXP(M2079+'rhos computation'!$B$11^2/2)*NORMSDIST(-M2079/'rhos computation'!$B$11-'rhos computation'!$B$11)</f>
        <v>0.030342613368164</v>
      </c>
      <c r="V2079" s="4" t="n">
        <f aca="false">NORMSDIST(-N2079/'rhos computation'!$B$23)-EXP(N2079+'rhos computation'!$B$23^2/2)*NORMSDIST(-N2079/'rhos computation'!$B$23-'rhos computation'!$B$23)</f>
        <v>0.0109344418630445</v>
      </c>
      <c r="W2079" s="0" t="n">
        <f aca="false">NORMSDIST(-O2079)</f>
        <v>0.00801079423710345</v>
      </c>
      <c r="X2079" s="0" t="n">
        <f aca="false">NORMSDIST(-P2079)</f>
        <v>0.0395354267794039</v>
      </c>
    </row>
    <row r="2080" customFormat="false" ht="13" hidden="false" customHeight="false" outlineLevel="0" collapsed="false">
      <c r="A2080" s="0" t="n">
        <v>0.24232947615468</v>
      </c>
      <c r="B2080" s="0" t="n">
        <v>0.162327985843724</v>
      </c>
      <c r="C2080" s="0" t="n">
        <v>0.318140194741727</v>
      </c>
      <c r="D2080" s="0" t="n">
        <v>0.216239799806564</v>
      </c>
      <c r="E2080" s="0" t="n">
        <f aca="false" t="array" ref="E2080:H2080">MMULT(A2080:D2080,'Root matrix of resiudals'!$B$19:E$22)</f>
        <v>0.0110747992671324</v>
      </c>
      <c r="F2080" s="0" t="n">
        <v>0.00634320542614151</v>
      </c>
      <c r="G2080" s="0" t="n">
        <v>0.00625684008904202</v>
      </c>
      <c r="H2080" s="0" t="n">
        <v>0.00379115599089908</v>
      </c>
      <c r="I2080" s="3" t="n">
        <f aca="false" t="array" ref="I2080:L2080">MMULT('t+1'!I2080:L2080,'input - gretl'!$B$3:$E$6)+MMULT('Point forecasts'!$P$3:$T$3,'input - gretl'!$B$9:$E$13)+MMULT('t+1'!Q2080:S2080,'input - gretl'!$B$14:$E$16)+E2080:H2080</f>
        <v>0.0254946606217502</v>
      </c>
      <c r="J2080" s="3" t="n">
        <v>0.0190302129744583</v>
      </c>
      <c r="K2080" s="3" t="n">
        <v>0.0239102913624703</v>
      </c>
      <c r="L2080" s="3" t="n">
        <v>0.0123283905074693</v>
      </c>
      <c r="M2080" s="0" t="n">
        <f aca="false">'t+1'!M2080+I2080</f>
        <v>0.164558225679247</v>
      </c>
      <c r="N2080" s="0" t="n">
        <f aca="false">'t+1'!N2080+J2080</f>
        <v>0.0260980176401936</v>
      </c>
      <c r="O2080" s="0" t="n">
        <f aca="false">'t+1'!O2080+K2080</f>
        <v>2.44545103344748</v>
      </c>
      <c r="P2080" s="0" t="n">
        <f aca="false">'t+1'!P2080+L2080</f>
        <v>1.75197413932631</v>
      </c>
      <c r="Q2080" s="0" t="n">
        <f aca="false" t="array" ref="Q2080:S2080">MMULT(M2080:P2080,'input - gretl'!$B$19:$D$22)+MMULT('Point forecasts'!$J$4:$O$4,'input - gretl'!$B$23:$D$28)</f>
        <v>13.9760538741115</v>
      </c>
      <c r="R2080" s="0" t="n">
        <v>6.83063856237465</v>
      </c>
      <c r="S2080" s="0" t="n">
        <v>10.1479470720189</v>
      </c>
      <c r="U2080" s="4" t="n">
        <f aca="false">NORMSDIST(-M2080/'rhos computation'!$B$11)-EXP(M2080+'rhos computation'!$B$11^2/2)*NORMSDIST(-M2080/'rhos computation'!$B$11-'rhos computation'!$B$11)</f>
        <v>0.00702199250831793</v>
      </c>
      <c r="V2080" s="4" t="n">
        <f aca="false">NORMSDIST(-N2080/'rhos computation'!$B$23)-EXP(N2080+'rhos computation'!$B$23^2/2)*NORMSDIST(-N2080/'rhos computation'!$B$23-'rhos computation'!$B$23)</f>
        <v>0.0114815156232749</v>
      </c>
      <c r="W2080" s="0" t="n">
        <f aca="false">NORMSDIST(-O2080)</f>
        <v>0.0072335546143429</v>
      </c>
      <c r="X2080" s="0" t="n">
        <f aca="false">NORMSDIST(-P2080)</f>
        <v>0.0398891273995216</v>
      </c>
    </row>
    <row r="2081" customFormat="false" ht="13" hidden="false" customHeight="false" outlineLevel="0" collapsed="false">
      <c r="A2081" s="0" t="n">
        <v>-0.520588234802535</v>
      </c>
      <c r="B2081" s="0" t="n">
        <v>0.256617610024081</v>
      </c>
      <c r="C2081" s="0" t="n">
        <v>0.252214874172547</v>
      </c>
      <c r="D2081" s="0" t="n">
        <v>1.14406533588208</v>
      </c>
      <c r="E2081" s="0" t="n">
        <f aca="false" t="array" ref="E2081:H2081">MMULT(A2081:D2081,'Root matrix of resiudals'!$B$19:E$22)</f>
        <v>-0.0218810536738951</v>
      </c>
      <c r="F2081" s="0" t="n">
        <v>0.007134063275281</v>
      </c>
      <c r="G2081" s="0" t="n">
        <v>0.00565308123175612</v>
      </c>
      <c r="H2081" s="0" t="n">
        <v>0.0190698478949787</v>
      </c>
      <c r="I2081" s="3" t="n">
        <f aca="false" t="array" ref="I2081:L2081">MMULT('t+1'!I2081:L2081,'input - gretl'!$B$3:$E$6)+MMULT('Point forecasts'!$P$3:$T$3,'input - gretl'!$B$9:$E$13)+MMULT('t+1'!Q2081:S2081,'input - gretl'!$B$14:$E$16)+E2081:H2081</f>
        <v>-0.0676399542444938</v>
      </c>
      <c r="J2081" s="3" t="n">
        <v>0.0140310495851726</v>
      </c>
      <c r="K2081" s="3" t="n">
        <v>0.0196505920372992</v>
      </c>
      <c r="L2081" s="3" t="n">
        <v>0.0204137400986899</v>
      </c>
      <c r="M2081" s="0" t="n">
        <f aca="false">'t+1'!M2081+I2081</f>
        <v>0.132800444521977</v>
      </c>
      <c r="N2081" s="0" t="n">
        <f aca="false">'t+1'!N2081+J2081</f>
        <v>-0.0088907625416428</v>
      </c>
      <c r="O2081" s="0" t="n">
        <f aca="false">'t+1'!O2081+K2081</f>
        <v>2.41508566565095</v>
      </c>
      <c r="P2081" s="0" t="n">
        <f aca="false">'t+1'!P2081+L2081</f>
        <v>1.7767123795239</v>
      </c>
      <c r="Q2081" s="0" t="n">
        <f aca="false" t="array" ref="Q2081:S2081">MMULT(M2081:P2081,'input - gretl'!$B$19:$D$22)+MMULT('Point forecasts'!$J$4:$O$4,'input - gretl'!$B$23:$D$28)</f>
        <v>13.9442960929542</v>
      </c>
      <c r="R2081" s="0" t="n">
        <v>6.79564978219281</v>
      </c>
      <c r="S2081" s="0" t="n">
        <v>10.0940544008825</v>
      </c>
      <c r="U2081" s="4" t="n">
        <f aca="false">NORMSDIST(-M2081/'rhos computation'!$B$11)-EXP(M2081+'rhos computation'!$B$11^2/2)*NORMSDIST(-M2081/'rhos computation'!$B$11-'rhos computation'!$B$11)</f>
        <v>0.0110974284452748</v>
      </c>
      <c r="V2081" s="4" t="n">
        <f aca="false">NORMSDIST(-N2081/'rhos computation'!$B$23)-EXP(N2081+'rhos computation'!$B$23^2/2)*NORMSDIST(-N2081/'rhos computation'!$B$23-'rhos computation'!$B$23)</f>
        <v>0.026252382164878</v>
      </c>
      <c r="W2081" s="0" t="n">
        <f aca="false">NORMSDIST(-O2081)</f>
        <v>0.00786575463777792</v>
      </c>
      <c r="X2081" s="0" t="n">
        <f aca="false">NORMSDIST(-P2081)</f>
        <v>0.0378077872151858</v>
      </c>
    </row>
    <row r="2082" customFormat="false" ht="13" hidden="false" customHeight="false" outlineLevel="0" collapsed="false">
      <c r="A2082" s="0" t="n">
        <v>-0.285066238271551</v>
      </c>
      <c r="B2082" s="0" t="n">
        <v>0.722874114491745</v>
      </c>
      <c r="C2082" s="0" t="n">
        <v>-0.723750581525144</v>
      </c>
      <c r="D2082" s="0" t="n">
        <v>-0.750434829863135</v>
      </c>
      <c r="E2082" s="0" t="n">
        <f aca="false" t="array" ref="E2082:H2082">MMULT(A2082:D2082,'Root matrix of resiudals'!$B$19:E$22)</f>
        <v>-0.0112006235291928</v>
      </c>
      <c r="F2082" s="0" t="n">
        <v>0.0173607690193393</v>
      </c>
      <c r="G2082" s="0" t="n">
        <v>-0.0102798087199181</v>
      </c>
      <c r="H2082" s="0" t="n">
        <v>-0.0128496077262243</v>
      </c>
      <c r="I2082" s="3" t="n">
        <f aca="false" t="array" ref="I2082:L2082">MMULT('t+1'!I2082:L2082,'input - gretl'!$B$3:$E$6)+MMULT('Point forecasts'!$P$3:$T$3,'input - gretl'!$B$9:$E$13)+MMULT('t+1'!Q2082:S2082,'input - gretl'!$B$14:$E$16)+E2082:H2082</f>
        <v>-0.0153070014033902</v>
      </c>
      <c r="J2082" s="3" t="n">
        <v>-0.0289417992429811</v>
      </c>
      <c r="K2082" s="3" t="n">
        <v>-0.014722530506552</v>
      </c>
      <c r="L2082" s="3" t="n">
        <v>-0.0145910725469813</v>
      </c>
      <c r="M2082" s="0" t="n">
        <f aca="false">'t+1'!M2082+I2082</f>
        <v>0.0453253499000132</v>
      </c>
      <c r="N2082" s="0" t="n">
        <f aca="false">'t+1'!N2082+J2082</f>
        <v>-0.0277651422935024</v>
      </c>
      <c r="O2082" s="0" t="n">
        <f aca="false">'t+1'!O2082+K2082</f>
        <v>2.34834153645057</v>
      </c>
      <c r="P2082" s="0" t="n">
        <f aca="false">'t+1'!P2082+L2082</f>
        <v>1.71691950488612</v>
      </c>
      <c r="Q2082" s="0" t="n">
        <f aca="false" t="array" ref="Q2082:S2082">MMULT(M2082:P2082,'input - gretl'!$B$19:$D$22)+MMULT('Point forecasts'!$J$4:$O$4,'input - gretl'!$B$23:$D$28)</f>
        <v>13.8568209983323</v>
      </c>
      <c r="R2082" s="0" t="n">
        <v>6.77677540244095</v>
      </c>
      <c r="S2082" s="0" t="n">
        <v>10.0841762851064</v>
      </c>
      <c r="U2082" s="4" t="n">
        <f aca="false">NORMSDIST(-M2082/'rhos computation'!$B$11)-EXP(M2082+'rhos computation'!$B$11^2/2)*NORMSDIST(-M2082/'rhos computation'!$B$11-'rhos computation'!$B$11)</f>
        <v>0.0320290885578641</v>
      </c>
      <c r="V2082" s="4" t="n">
        <f aca="false">NORMSDIST(-N2082/'rhos computation'!$B$23)-EXP(N2082+'rhos computation'!$B$23^2/2)*NORMSDIST(-N2082/'rhos computation'!$B$23-'rhos computation'!$B$23)</f>
        <v>0.037483826876571</v>
      </c>
      <c r="W2082" s="0" t="n">
        <f aca="false">NORMSDIST(-O2082)</f>
        <v>0.00942861062133333</v>
      </c>
      <c r="X2082" s="0" t="n">
        <f aca="false">NORMSDIST(-P2082)</f>
        <v>0.0429969402752789</v>
      </c>
    </row>
    <row r="2083" customFormat="false" ht="13" hidden="false" customHeight="false" outlineLevel="0" collapsed="false">
      <c r="A2083" s="0" t="n">
        <v>-0.582760454950544</v>
      </c>
      <c r="B2083" s="0" t="n">
        <v>-0.410821586386028</v>
      </c>
      <c r="C2083" s="0" t="n">
        <v>0.436825749861989</v>
      </c>
      <c r="D2083" s="0" t="n">
        <v>0.44032534355638</v>
      </c>
      <c r="E2083" s="0" t="n">
        <f aca="false" t="array" ref="E2083:H2083">MMULT(A2083:D2083,'Root matrix of resiudals'!$B$19:E$22)</f>
        <v>-0.025562242426172</v>
      </c>
      <c r="F2083" s="0" t="n">
        <v>-0.0114602599553816</v>
      </c>
      <c r="G2083" s="0" t="n">
        <v>0.00534904118514769</v>
      </c>
      <c r="H2083" s="0" t="n">
        <v>0.00784162250408602</v>
      </c>
      <c r="I2083" s="3" t="n">
        <f aca="false" t="array" ref="I2083:L2083">MMULT('t+1'!I2083:L2083,'input - gretl'!$B$3:$E$6)+MMULT('Point forecasts'!$P$3:$T$3,'input - gretl'!$B$9:$E$13)+MMULT('t+1'!Q2083:S2083,'input - gretl'!$B$14:$E$16)+E2083:H2083</f>
        <v>-0.0463992172250561</v>
      </c>
      <c r="J2083" s="3" t="n">
        <v>0.00232469257801217</v>
      </c>
      <c r="K2083" s="3" t="n">
        <v>0.0126763790466438</v>
      </c>
      <c r="L2083" s="3" t="n">
        <v>0.00622517582602941</v>
      </c>
      <c r="M2083" s="0" t="n">
        <f aca="false">'t+1'!M2083+I2083</f>
        <v>0.095914421501677</v>
      </c>
      <c r="N2083" s="0" t="n">
        <f aca="false">'t+1'!N2083+J2083</f>
        <v>-0.0413633863453336</v>
      </c>
      <c r="O2083" s="0" t="n">
        <f aca="false">'t+1'!O2083+K2083</f>
        <v>2.40556764469302</v>
      </c>
      <c r="P2083" s="0" t="n">
        <f aca="false">'t+1'!P2083+L2083</f>
        <v>1.7623714233199</v>
      </c>
      <c r="Q2083" s="0" t="n">
        <f aca="false" t="array" ref="Q2083:S2083">MMULT(M2083:P2083,'input - gretl'!$B$19:$D$22)+MMULT('Point forecasts'!$J$4:$O$4,'input - gretl'!$B$23:$D$28)</f>
        <v>13.9074100699339</v>
      </c>
      <c r="R2083" s="0" t="n">
        <v>6.76317715838912</v>
      </c>
      <c r="S2083" s="0" t="n">
        <v>10.0981753463224</v>
      </c>
      <c r="U2083" s="4" t="n">
        <f aca="false">NORMSDIST(-M2083/'rhos computation'!$B$11)-EXP(M2083+'rhos computation'!$B$11^2/2)*NORMSDIST(-M2083/'rhos computation'!$B$11-'rhos computation'!$B$11)</f>
        <v>0.0179654346803516</v>
      </c>
      <c r="V2083" s="4" t="n">
        <f aca="false">NORMSDIST(-N2083/'rhos computation'!$B$23)-EXP(N2083+'rhos computation'!$B$23^2/2)*NORMSDIST(-N2083/'rhos computation'!$B$23-'rhos computation'!$B$23)</f>
        <v>0.0468301632230659</v>
      </c>
      <c r="W2083" s="0" t="n">
        <f aca="false">NORMSDIST(-O2083)</f>
        <v>0.00807368111721853</v>
      </c>
      <c r="X2083" s="0" t="n">
        <f aca="false">NORMSDIST(-P2083)</f>
        <v>0.0390032817942359</v>
      </c>
    </row>
    <row r="2084" customFormat="false" ht="13" hidden="false" customHeight="false" outlineLevel="0" collapsed="false">
      <c r="A2084" s="0" t="n">
        <v>0.0133633598667067</v>
      </c>
      <c r="B2084" s="0" t="n">
        <v>-0.0810225508679313</v>
      </c>
      <c r="C2084" s="0" t="n">
        <v>-0.0372758002549003</v>
      </c>
      <c r="D2084" s="0" t="n">
        <v>-1.35490011212768</v>
      </c>
      <c r="E2084" s="0" t="n">
        <f aca="false" t="array" ref="E2084:H2084">MMULT(A2084:D2084,'Root matrix of resiudals'!$B$19:E$22)</f>
        <v>0.000862636923041159</v>
      </c>
      <c r="F2084" s="0" t="n">
        <v>-0.0025075306008438</v>
      </c>
      <c r="G2084" s="0" t="n">
        <v>-0.0024268113095238</v>
      </c>
      <c r="H2084" s="0" t="n">
        <v>-0.0220391727066032</v>
      </c>
      <c r="I2084" s="3" t="n">
        <f aca="false" t="array" ref="I2084:L2084">MMULT('t+1'!I2084:L2084,'input - gretl'!$B$3:$E$6)+MMULT('Point forecasts'!$P$3:$T$3,'input - gretl'!$B$9:$E$13)+MMULT('t+1'!Q2084:S2084,'input - gretl'!$B$14:$E$16)+E2084:H2084</f>
        <v>0.00388780404199256</v>
      </c>
      <c r="J2084" s="3" t="n">
        <v>0.0209572634577967</v>
      </c>
      <c r="K2084" s="3" t="n">
        <v>0.00534279432883214</v>
      </c>
      <c r="L2084" s="3" t="n">
        <v>-0.0238120204847681</v>
      </c>
      <c r="M2084" s="0" t="n">
        <f aca="false">'t+1'!M2084+I2084</f>
        <v>0.113709344286692</v>
      </c>
      <c r="N2084" s="0" t="n">
        <f aca="false">'t+1'!N2084+J2084</f>
        <v>-0.0269872802548943</v>
      </c>
      <c r="O2084" s="0" t="n">
        <f aca="false">'t+1'!O2084+K2084</f>
        <v>2.40857617705893</v>
      </c>
      <c r="P2084" s="0" t="n">
        <f aca="false">'t+1'!P2084+L2084</f>
        <v>1.73775338132948</v>
      </c>
      <c r="Q2084" s="0" t="n">
        <f aca="false" t="array" ref="Q2084:S2084">MMULT(M2084:P2084,'input - gretl'!$B$19:$D$22)+MMULT('Point forecasts'!$J$4:$O$4,'input - gretl'!$B$23:$D$28)</f>
        <v>13.9252049927189</v>
      </c>
      <c r="R2084" s="0" t="n">
        <v>6.77755326447956</v>
      </c>
      <c r="S2084" s="0" t="n">
        <v>10.1245968675233</v>
      </c>
      <c r="U2084" s="4" t="n">
        <f aca="false">NORMSDIST(-M2084/'rhos computation'!$B$11)-EXP(M2084+'rhos computation'!$B$11^2/2)*NORMSDIST(-M2084/'rhos computation'!$B$11-'rhos computation'!$B$11)</f>
        <v>0.014333360767107</v>
      </c>
      <c r="V2084" s="4" t="n">
        <f aca="false">NORMSDIST(-N2084/'rhos computation'!$B$23)-EXP(N2084+'rhos computation'!$B$23^2/2)*NORMSDIST(-N2084/'rhos computation'!$B$23-'rhos computation'!$B$23)</f>
        <v>0.0369790224459234</v>
      </c>
      <c r="W2084" s="0" t="n">
        <f aca="false">NORMSDIST(-O2084)</f>
        <v>0.00800744185741984</v>
      </c>
      <c r="X2084" s="0" t="n">
        <f aca="false">NORMSDIST(-P2084)</f>
        <v>0.04112713913213</v>
      </c>
    </row>
    <row r="2085" customFormat="false" ht="13" hidden="false" customHeight="false" outlineLevel="0" collapsed="false">
      <c r="A2085" s="0" t="n">
        <v>-0.67602356299565</v>
      </c>
      <c r="B2085" s="0" t="n">
        <v>0.896825676056334</v>
      </c>
      <c r="C2085" s="0" t="n">
        <v>0.853850519286506</v>
      </c>
      <c r="D2085" s="0" t="n">
        <v>-0.886647196202549</v>
      </c>
      <c r="E2085" s="0" t="n">
        <f aca="false" t="array" ref="E2085:H2085">MMULT(A2085:D2085,'Root matrix of resiudals'!$B$19:E$22)</f>
        <v>-0.0255795747498754</v>
      </c>
      <c r="F2085" s="0" t="n">
        <v>0.0271010305571032</v>
      </c>
      <c r="G2085" s="0" t="n">
        <v>0.0151297107614214</v>
      </c>
      <c r="H2085" s="0" t="n">
        <v>-0.013092073345078</v>
      </c>
      <c r="I2085" s="3" t="n">
        <f aca="false" t="array" ref="I2085:L2085">MMULT('t+1'!I2085:L2085,'input - gretl'!$B$3:$E$6)+MMULT('Point forecasts'!$P$3:$T$3,'input - gretl'!$B$9:$E$13)+MMULT('t+1'!Q2085:S2085,'input - gretl'!$B$14:$E$16)+E2085:H2085</f>
        <v>-0.0488208789574371</v>
      </c>
      <c r="J2085" s="3" t="n">
        <v>0.00636274700582775</v>
      </c>
      <c r="K2085" s="3" t="n">
        <v>0.0183177492122636</v>
      </c>
      <c r="L2085" s="3" t="n">
        <v>-0.0186295834734095</v>
      </c>
      <c r="M2085" s="0" t="n">
        <f aca="false">'t+1'!M2085+I2085</f>
        <v>0.0569676680486076</v>
      </c>
      <c r="N2085" s="0" t="n">
        <f aca="false">'t+1'!N2085+J2085</f>
        <v>-0.0172795964983547</v>
      </c>
      <c r="O2085" s="0" t="n">
        <f aca="false">'t+1'!O2085+K2085</f>
        <v>2.39510140924773</v>
      </c>
      <c r="P2085" s="0" t="n">
        <f aca="false">'t+1'!P2085+L2085</f>
        <v>1.74886546320317</v>
      </c>
      <c r="Q2085" s="0" t="n">
        <f aca="false" t="array" ref="Q2085:S2085">MMULT(M2085:P2085,'input - gretl'!$B$19:$D$22)+MMULT('Point forecasts'!$J$4:$O$4,'input - gretl'!$B$23:$D$28)</f>
        <v>13.8684633164809</v>
      </c>
      <c r="R2085" s="0" t="n">
        <v>6.7872609482361</v>
      </c>
      <c r="S2085" s="0" t="n">
        <v>10.1005539542461</v>
      </c>
      <c r="U2085" s="4" t="n">
        <f aca="false">NORMSDIST(-M2085/'rhos computation'!$B$11)-EXP(M2085+'rhos computation'!$B$11^2/2)*NORMSDIST(-M2085/'rhos computation'!$B$11-'rhos computation'!$B$11)</f>
        <v>0.0282674384915835</v>
      </c>
      <c r="V2085" s="4" t="n">
        <f aca="false">NORMSDIST(-N2085/'rhos computation'!$B$23)-EXP(N2085+'rhos computation'!$B$23^2/2)*NORMSDIST(-N2085/'rhos computation'!$B$23-'rhos computation'!$B$23)</f>
        <v>0.0309754543268185</v>
      </c>
      <c r="W2085" s="0" t="n">
        <f aca="false">NORMSDIST(-O2085)</f>
        <v>0.00830788451566874</v>
      </c>
      <c r="X2085" s="0" t="n">
        <f aca="false">NORMSDIST(-P2085)</f>
        <v>0.0401571388722309</v>
      </c>
    </row>
    <row r="2086" customFormat="false" ht="13" hidden="false" customHeight="false" outlineLevel="0" collapsed="false">
      <c r="A2086" s="0" t="n">
        <v>-0.929336791649154</v>
      </c>
      <c r="B2086" s="0" t="n">
        <v>1.05320488757919</v>
      </c>
      <c r="C2086" s="0" t="n">
        <v>-0.0456259413307706</v>
      </c>
      <c r="D2086" s="0" t="n">
        <v>-0.842332171264324</v>
      </c>
      <c r="E2086" s="0" t="n">
        <f aca="false" t="array" ref="E2086:H2086">MMULT(A2086:D2086,'Root matrix of resiudals'!$B$19:E$22)</f>
        <v>-0.037221915199145</v>
      </c>
      <c r="F2086" s="0" t="n">
        <v>0.0277689717395004</v>
      </c>
      <c r="G2086" s="0" t="n">
        <v>0.000933436065122427</v>
      </c>
      <c r="H2086" s="0" t="n">
        <v>-0.0132958313475555</v>
      </c>
      <c r="I2086" s="3" t="n">
        <f aca="false" t="array" ref="I2086:L2086">MMULT('t+1'!I2086:L2086,'input - gretl'!$B$3:$E$6)+MMULT('Point forecasts'!$P$3:$T$3,'input - gretl'!$B$9:$E$13)+MMULT('t+1'!Q2086:S2086,'input - gretl'!$B$14:$E$16)+E2086:H2086</f>
        <v>-0.00180465127980353</v>
      </c>
      <c r="J2086" s="3" t="n">
        <v>0.0829297172533609</v>
      </c>
      <c r="K2086" s="3" t="n">
        <v>0.00866119177594683</v>
      </c>
      <c r="L2086" s="3" t="n">
        <v>-0.00377299965254532</v>
      </c>
      <c r="M2086" s="0" t="n">
        <f aca="false">'t+1'!M2086+I2086</f>
        <v>0.113380330962878</v>
      </c>
      <c r="N2086" s="0" t="n">
        <f aca="false">'t+1'!N2086+J2086</f>
        <v>0.0322071717904018</v>
      </c>
      <c r="O2086" s="0" t="n">
        <f aca="false">'t+1'!O2086+K2086</f>
        <v>2.42898837802406</v>
      </c>
      <c r="P2086" s="0" t="n">
        <f aca="false">'t+1'!P2086+L2086</f>
        <v>1.70155429001593</v>
      </c>
      <c r="Q2086" s="0" t="n">
        <f aca="false" t="array" ref="Q2086:S2086">MMULT(M2086:P2086,'input - gretl'!$B$19:$D$22)+MMULT('Point forecasts'!$J$4:$O$4,'input - gretl'!$B$23:$D$28)</f>
        <v>13.9248759793951</v>
      </c>
      <c r="R2086" s="0" t="n">
        <v>6.83674771652486</v>
      </c>
      <c r="S2086" s="0" t="n">
        <v>10.1794362142822</v>
      </c>
      <c r="U2086" s="4" t="n">
        <f aca="false">NORMSDIST(-M2086/'rhos computation'!$B$11)-EXP(M2086+'rhos computation'!$B$11^2/2)*NORMSDIST(-M2086/'rhos computation'!$B$11-'rhos computation'!$B$11)</f>
        <v>0.0143949210514359</v>
      </c>
      <c r="V2086" s="4" t="n">
        <f aca="false">NORMSDIST(-N2086/'rhos computation'!$B$23)-EXP(N2086+'rhos computation'!$B$23^2/2)*NORMSDIST(-N2086/'rhos computation'!$B$23-'rhos computation'!$B$23)</f>
        <v>0.00969615144134744</v>
      </c>
      <c r="W2086" s="0" t="n">
        <f aca="false">NORMSDIST(-O2086)</f>
        <v>0.00757050883945267</v>
      </c>
      <c r="X2086" s="0" t="n">
        <f aca="false">NORMSDIST(-P2086)</f>
        <v>0.0444194762299169</v>
      </c>
    </row>
    <row r="2087" customFormat="false" ht="13" hidden="false" customHeight="false" outlineLevel="0" collapsed="false">
      <c r="A2087" s="0" t="n">
        <v>0.894987084940201</v>
      </c>
      <c r="B2087" s="0" t="n">
        <v>-2.08276536365572</v>
      </c>
      <c r="C2087" s="0" t="n">
        <v>0.237372962943436</v>
      </c>
      <c r="D2087" s="0" t="n">
        <v>0.265146245884332</v>
      </c>
      <c r="E2087" s="0" t="n">
        <f aca="false" t="array" ref="E2087:H2087">MMULT(A2087:D2087,'Root matrix of resiudals'!$B$19:E$22)</f>
        <v>0.0338748709352879</v>
      </c>
      <c r="F2087" s="0" t="n">
        <v>-0.056612950905014</v>
      </c>
      <c r="G2087" s="0" t="n">
        <v>-0.0022433352403118</v>
      </c>
      <c r="H2087" s="0" t="n">
        <v>0.00409494866789958</v>
      </c>
      <c r="I2087" s="3" t="n">
        <f aca="false" t="array" ref="I2087:L2087">MMULT('t+1'!I2087:L2087,'input - gretl'!$B$3:$E$6)+MMULT('Point forecasts'!$P$3:$T$3,'input - gretl'!$B$9:$E$13)+MMULT('t+1'!Q2087:S2087,'input - gretl'!$B$14:$E$16)+E2087:H2087</f>
        <v>0.0639265494964079</v>
      </c>
      <c r="J2087" s="3" t="n">
        <v>-0.0594974520530426</v>
      </c>
      <c r="K2087" s="3" t="n">
        <v>0.00876345766474466</v>
      </c>
      <c r="L2087" s="3" t="n">
        <v>0.0102141933992765</v>
      </c>
      <c r="M2087" s="0" t="n">
        <f aca="false">'t+1'!M2087+I2087</f>
        <v>0.149065818662751</v>
      </c>
      <c r="N2087" s="0" t="n">
        <f aca="false">'t+1'!N2087+J2087</f>
        <v>-0.0501819338579884</v>
      </c>
      <c r="O2087" s="0" t="n">
        <f aca="false">'t+1'!O2087+K2087</f>
        <v>2.41968889340755</v>
      </c>
      <c r="P2087" s="0" t="n">
        <f aca="false">'t+1'!P2087+L2087</f>
        <v>1.74748348592723</v>
      </c>
      <c r="Q2087" s="0" t="n">
        <f aca="false" t="array" ref="Q2087:S2087">MMULT(M2087:P2087,'input - gretl'!$B$19:$D$22)+MMULT('Point forecasts'!$J$4:$O$4,'input - gretl'!$B$23:$D$28)</f>
        <v>13.960561467095</v>
      </c>
      <c r="R2087" s="0" t="n">
        <v>6.75435861087647</v>
      </c>
      <c r="S2087" s="0" t="n">
        <v>10.1264557678942</v>
      </c>
      <c r="U2087" s="4" t="n">
        <f aca="false">NORMSDIST(-M2087/'rhos computation'!$B$11)-EXP(M2087+'rhos computation'!$B$11^2/2)*NORMSDIST(-M2087/'rhos computation'!$B$11-'rhos computation'!$B$11)</f>
        <v>0.00882313517079966</v>
      </c>
      <c r="V2087" s="4" t="n">
        <f aca="false">NORMSDIST(-N2087/'rhos computation'!$B$23)-EXP(N2087+'rhos computation'!$B$23^2/2)*NORMSDIST(-N2087/'rhos computation'!$B$23-'rhos computation'!$B$23)</f>
        <v>0.0533649983184321</v>
      </c>
      <c r="W2087" s="0" t="n">
        <f aca="false">NORMSDIST(-O2087)</f>
        <v>0.00776689528743448</v>
      </c>
      <c r="X2087" s="0" t="n">
        <f aca="false">NORMSDIST(-P2087)</f>
        <v>0.0402767535065993</v>
      </c>
    </row>
    <row r="2088" customFormat="false" ht="13" hidden="false" customHeight="false" outlineLevel="0" collapsed="false">
      <c r="A2088" s="0" t="n">
        <v>-0.646090508460626</v>
      </c>
      <c r="B2088" s="0" t="n">
        <v>1.00327835309091</v>
      </c>
      <c r="C2088" s="0" t="n">
        <v>0.717989242482734</v>
      </c>
      <c r="D2088" s="0" t="n">
        <v>1.05034739130084</v>
      </c>
      <c r="E2088" s="0" t="n">
        <f aca="false" t="array" ref="E2088:H2088">MMULT(A2088:D2088,'Root matrix of resiudals'!$B$19:E$22)</f>
        <v>-0.0249637855469877</v>
      </c>
      <c r="F2088" s="0" t="n">
        <v>0.0298497734195941</v>
      </c>
      <c r="G2088" s="0" t="n">
        <v>0.015577753609174</v>
      </c>
      <c r="H2088" s="0" t="n">
        <v>0.0181795885798003</v>
      </c>
      <c r="I2088" s="3" t="n">
        <f aca="false" t="array" ref="I2088:L2088">MMULT('t+1'!I2088:L2088,'input - gretl'!$B$3:$E$6)+MMULT('Point forecasts'!$P$3:$T$3,'input - gretl'!$B$9:$E$13)+MMULT('t+1'!Q2088:S2088,'input - gretl'!$B$14:$E$16)+E2088:H2088</f>
        <v>0.0020675931323684</v>
      </c>
      <c r="J2088" s="3" t="n">
        <v>-0.00386481119804114</v>
      </c>
      <c r="K2088" s="3" t="n">
        <v>0.0118646041148535</v>
      </c>
      <c r="L2088" s="3" t="n">
        <v>0.0177123291962683</v>
      </c>
      <c r="M2088" s="0" t="n">
        <f aca="false">'t+1'!M2088+I2088</f>
        <v>0.0257111386698113</v>
      </c>
      <c r="N2088" s="0" t="n">
        <f aca="false">'t+1'!N2088+J2088</f>
        <v>-0.00480605542739273</v>
      </c>
      <c r="O2088" s="0" t="n">
        <f aca="false">'t+1'!O2088+K2088</f>
        <v>2.3886632020415</v>
      </c>
      <c r="P2088" s="0" t="n">
        <f aca="false">'t+1'!P2088+L2088</f>
        <v>1.7490437050171</v>
      </c>
      <c r="Q2088" s="0" t="n">
        <f aca="false" t="array" ref="Q2088:S2088">MMULT(M2088:P2088,'input - gretl'!$B$19:$D$22)+MMULT('Point forecasts'!$J$4:$O$4,'input - gretl'!$B$23:$D$28)</f>
        <v>13.8372067871021</v>
      </c>
      <c r="R2088" s="0" t="n">
        <v>6.79973448930706</v>
      </c>
      <c r="S2088" s="0" t="n">
        <v>10.0939462301627</v>
      </c>
      <c r="U2088" s="4" t="n">
        <f aca="false">NORMSDIST(-M2088/'rhos computation'!$B$11)-EXP(M2088+'rhos computation'!$B$11^2/2)*NORMSDIST(-M2088/'rhos computation'!$B$11-'rhos computation'!$B$11)</f>
        <v>0.0391176000248458</v>
      </c>
      <c r="V2088" s="4" t="n">
        <f aca="false">NORMSDIST(-N2088/'rhos computation'!$B$23)-EXP(N2088+'rhos computation'!$B$23^2/2)*NORMSDIST(-N2088/'rhos computation'!$B$23-'rhos computation'!$B$23)</f>
        <v>0.0241156381477907</v>
      </c>
      <c r="W2088" s="0" t="n">
        <f aca="false">NORMSDIST(-O2088)</f>
        <v>0.00845489803264747</v>
      </c>
      <c r="X2088" s="0" t="n">
        <f aca="false">NORMSDIST(-P2088)</f>
        <v>0.0401417324949249</v>
      </c>
    </row>
    <row r="2089" customFormat="false" ht="13" hidden="false" customHeight="false" outlineLevel="0" collapsed="false">
      <c r="A2089" s="0" t="n">
        <v>-0.0708063576799642</v>
      </c>
      <c r="B2089" s="0" t="n">
        <v>-0.4240964588601</v>
      </c>
      <c r="C2089" s="0" t="n">
        <v>-0.287052729089389</v>
      </c>
      <c r="D2089" s="0" t="n">
        <v>-1.25777562980621</v>
      </c>
      <c r="E2089" s="0" t="n">
        <f aca="false" t="array" ref="E2089:H2089">MMULT(A2089:D2089,'Root matrix of resiudals'!$B$19:E$22)</f>
        <v>-0.00387117417397982</v>
      </c>
      <c r="F2089" s="0" t="n">
        <v>-0.0133908969548971</v>
      </c>
      <c r="G2089" s="0" t="n">
        <v>-0.00767663270582488</v>
      </c>
      <c r="H2089" s="0" t="n">
        <v>-0.0207394819703857</v>
      </c>
      <c r="I2089" s="3" t="n">
        <f aca="false" t="array" ref="I2089:L2089">MMULT('t+1'!I2089:L2089,'input - gretl'!$B$3:$E$6)+MMULT('Point forecasts'!$P$3:$T$3,'input - gretl'!$B$9:$E$13)+MMULT('t+1'!Q2089:S2089,'input - gretl'!$B$14:$E$16)+E2089:H2089</f>
        <v>0.0173581450806095</v>
      </c>
      <c r="J2089" s="3" t="n">
        <v>-0.0495141085537133</v>
      </c>
      <c r="K2089" s="3" t="n">
        <v>0.00115605908316394</v>
      </c>
      <c r="L2089" s="3" t="n">
        <v>-0.0186416978227002</v>
      </c>
      <c r="M2089" s="0" t="n">
        <f aca="false">'t+1'!M2089+I2089</f>
        <v>0.0800789409397366</v>
      </c>
      <c r="N2089" s="0" t="n">
        <f aca="false">'t+1'!N2089+J2089</f>
        <v>-0.0193946595003316</v>
      </c>
      <c r="O2089" s="0" t="n">
        <f aca="false">'t+1'!O2089+K2089</f>
        <v>2.39779672992619</v>
      </c>
      <c r="P2089" s="0" t="n">
        <f aca="false">'t+1'!P2089+L2089</f>
        <v>1.73492712515066</v>
      </c>
      <c r="Q2089" s="0" t="n">
        <f aca="false" t="array" ref="Q2089:S2089">MMULT(M2089:P2089,'input - gretl'!$B$19:$D$22)+MMULT('Point forecasts'!$J$4:$O$4,'input - gretl'!$B$23:$D$28)</f>
        <v>13.891574589372</v>
      </c>
      <c r="R2089" s="0" t="n">
        <v>6.78514588523412</v>
      </c>
      <c r="S2089" s="0" t="n">
        <v>10.1165053313294</v>
      </c>
      <c r="U2089" s="4" t="n">
        <f aca="false">NORMSDIST(-M2089/'rhos computation'!$B$11)-EXP(M2089+'rhos computation'!$B$11^2/2)*NORMSDIST(-M2089/'rhos computation'!$B$11-'rhos computation'!$B$11)</f>
        <v>0.0217459671716074</v>
      </c>
      <c r="V2089" s="4" t="n">
        <f aca="false">NORMSDIST(-N2089/'rhos computation'!$B$23)-EXP(N2089+'rhos computation'!$B$23^2/2)*NORMSDIST(-N2089/'rhos computation'!$B$23-'rhos computation'!$B$23)</f>
        <v>0.0322355492228876</v>
      </c>
      <c r="W2089" s="0" t="n">
        <f aca="false">NORMSDIST(-O2089)</f>
        <v>0.00824700776756129</v>
      </c>
      <c r="X2089" s="0" t="n">
        <f aca="false">NORMSDIST(-P2089)</f>
        <v>0.0413768569644447</v>
      </c>
    </row>
    <row r="2090" customFormat="false" ht="13" hidden="false" customHeight="false" outlineLevel="0" collapsed="false">
      <c r="A2090" s="0" t="n">
        <v>0.942261078817819</v>
      </c>
      <c r="B2090" s="0" t="n">
        <v>-0.959555572245789</v>
      </c>
      <c r="C2090" s="0" t="n">
        <v>-0.996434584082151</v>
      </c>
      <c r="D2090" s="0" t="n">
        <v>0.623982951022804</v>
      </c>
      <c r="E2090" s="0" t="n">
        <f aca="false" t="array" ref="E2090:H2090">MMULT(A2090:D2090,'Root matrix of resiudals'!$B$19:E$22)</f>
        <v>0.0367847750654721</v>
      </c>
      <c r="F2090" s="0" t="n">
        <v>-0.0288197191060467</v>
      </c>
      <c r="G2090" s="0" t="n">
        <v>-0.0176246803860797</v>
      </c>
      <c r="H2090" s="0" t="n">
        <v>0.0085604499204491</v>
      </c>
      <c r="I2090" s="3" t="n">
        <f aca="false" t="array" ref="I2090:L2090">MMULT('t+1'!I2090:L2090,'input - gretl'!$B$3:$E$6)+MMULT('Point forecasts'!$P$3:$T$3,'input - gretl'!$B$9:$E$13)+MMULT('t+1'!Q2090:S2090,'input - gretl'!$B$14:$E$16)+E2090:H2090</f>
        <v>0.0780546431458101</v>
      </c>
      <c r="J2090" s="3" t="n">
        <v>-0.00964242070004549</v>
      </c>
      <c r="K2090" s="3" t="n">
        <v>1.00361183096032E-005</v>
      </c>
      <c r="L2090" s="3" t="n">
        <v>0.015568251570441</v>
      </c>
      <c r="M2090" s="0" t="n">
        <f aca="false">'t+1'!M2090+I2090</f>
        <v>0.172448780852786</v>
      </c>
      <c r="N2090" s="0" t="n">
        <f aca="false">'t+1'!N2090+J2090</f>
        <v>-0.0065005147535447</v>
      </c>
      <c r="O2090" s="0" t="n">
        <f aca="false">'t+1'!O2090+K2090</f>
        <v>2.4312598908734</v>
      </c>
      <c r="P2090" s="0" t="n">
        <f aca="false">'t+1'!P2090+L2090</f>
        <v>1.7672905585143</v>
      </c>
      <c r="Q2090" s="0" t="n">
        <f aca="false" t="array" ref="Q2090:S2090">MMULT(M2090:P2090,'input - gretl'!$B$19:$D$22)+MMULT('Point forecasts'!$J$4:$O$4,'input - gretl'!$B$23:$D$28)</f>
        <v>13.983944429285</v>
      </c>
      <c r="R2090" s="0" t="n">
        <v>6.79804002998091</v>
      </c>
      <c r="S2090" s="0" t="n">
        <v>10.1191892489761</v>
      </c>
      <c r="U2090" s="4" t="n">
        <f aca="false">NORMSDIST(-M2090/'rhos computation'!$B$11)-EXP(M2090+'rhos computation'!$B$11^2/2)*NORMSDIST(-M2090/'rhos computation'!$B$11-'rhos computation'!$B$11)</f>
        <v>0.00622759197536792</v>
      </c>
      <c r="V2090" s="4" t="n">
        <f aca="false">NORMSDIST(-N2090/'rhos computation'!$B$23)-EXP(N2090+'rhos computation'!$B$23^2/2)*NORMSDIST(-N2090/'rhos computation'!$B$23-'rhos computation'!$B$23)</f>
        <v>0.0249888690778286</v>
      </c>
      <c r="W2090" s="0" t="n">
        <f aca="false">NORMSDIST(-O2090)</f>
        <v>0.00752320874894571</v>
      </c>
      <c r="X2090" s="0" t="n">
        <f aca="false">NORMSDIST(-P2090)</f>
        <v>0.0385897901089415</v>
      </c>
    </row>
    <row r="2091" customFormat="false" ht="13" hidden="false" customHeight="false" outlineLevel="0" collapsed="false">
      <c r="A2091" s="0" t="n">
        <v>-2.10219757440732</v>
      </c>
      <c r="B2091" s="0" t="n">
        <v>-2.83951003929551</v>
      </c>
      <c r="C2091" s="0" t="n">
        <v>-0.940425580532372</v>
      </c>
      <c r="D2091" s="0" t="n">
        <v>-0.657188481447313</v>
      </c>
      <c r="E2091" s="0" t="n">
        <f aca="false" t="array" ref="E2091:H2091">MMULT(A2091:D2091,'Root matrix of resiudals'!$B$19:E$22)</f>
        <v>-0.0975332604642142</v>
      </c>
      <c r="F2091" s="0" t="n">
        <v>-0.0893104460337679</v>
      </c>
      <c r="G2091" s="0" t="n">
        <v>-0.0287000944188362</v>
      </c>
      <c r="H2091" s="0" t="n">
        <v>-0.0111227711369537</v>
      </c>
      <c r="I2091" s="3" t="n">
        <f aca="false" t="array" ref="I2091:L2091">MMULT('t+1'!I2091:L2091,'input - gretl'!$B$3:$E$6)+MMULT('Point forecasts'!$P$3:$T$3,'input - gretl'!$B$9:$E$13)+MMULT('t+1'!Q2091:S2091,'input - gretl'!$B$14:$E$16)+E2091:H2091</f>
        <v>-0.0863119145951061</v>
      </c>
      <c r="J2091" s="3" t="n">
        <v>-0.0746784837523808</v>
      </c>
      <c r="K2091" s="3" t="n">
        <v>-0.0182544228321435</v>
      </c>
      <c r="L2091" s="3" t="n">
        <v>-0.0108150330071148</v>
      </c>
      <c r="M2091" s="0" t="n">
        <f aca="false">'t+1'!M2091+I2091</f>
        <v>0.0174561963233321</v>
      </c>
      <c r="N2091" s="0" t="n">
        <f aca="false">'t+1'!N2091+J2091</f>
        <v>-0.101708183962719</v>
      </c>
      <c r="O2091" s="0" t="n">
        <f aca="false">'t+1'!O2091+K2091</f>
        <v>2.39011866807033</v>
      </c>
      <c r="P2091" s="0" t="n">
        <f aca="false">'t+1'!P2091+L2091</f>
        <v>1.75000842118733</v>
      </c>
      <c r="Q2091" s="0" t="n">
        <f aca="false" t="array" ref="Q2091:S2091">MMULT(M2091:P2091,'input - gretl'!$B$19:$D$22)+MMULT('Point forecasts'!$J$4:$O$4,'input - gretl'!$B$23:$D$28)</f>
        <v>13.8289518447556</v>
      </c>
      <c r="R2091" s="0" t="n">
        <v>6.70283236077174</v>
      </c>
      <c r="S2091" s="0" t="n">
        <v>10.0944842028779</v>
      </c>
      <c r="U2091" s="4" t="n">
        <f aca="false">NORMSDIST(-M2091/'rhos computation'!$B$11)-EXP(M2091+'rhos computation'!$B$11^2/2)*NORMSDIST(-M2091/'rhos computation'!$B$11-'rhos computation'!$B$11)</f>
        <v>0.0423874711134287</v>
      </c>
      <c r="V2091" s="4" t="n">
        <f aca="false">NORMSDIST(-N2091/'rhos computation'!$B$23)-EXP(N2091+'rhos computation'!$B$23^2/2)*NORMSDIST(-N2091/'rhos computation'!$B$23-'rhos computation'!$B$23)</f>
        <v>0.0960849347240967</v>
      </c>
      <c r="W2091" s="0" t="n">
        <f aca="false">NORMSDIST(-O2091)</f>
        <v>0.00842146485381099</v>
      </c>
      <c r="X2091" s="0" t="n">
        <f aca="false">NORMSDIST(-P2091)</f>
        <v>0.0400584303117065</v>
      </c>
    </row>
    <row r="2092" customFormat="false" ht="13" hidden="false" customHeight="false" outlineLevel="0" collapsed="false">
      <c r="A2092" s="0" t="n">
        <v>0.388591072659254</v>
      </c>
      <c r="B2092" s="0" t="n">
        <v>-0.582593208418472</v>
      </c>
      <c r="C2092" s="0" t="n">
        <v>-0.707006887371585</v>
      </c>
      <c r="D2092" s="0" t="n">
        <v>0.241393083507582</v>
      </c>
      <c r="E2092" s="0" t="n">
        <f aca="false" t="array" ref="E2092:H2092">MMULT(A2092:D2092,'Root matrix of resiudals'!$B$19:E$22)</f>
        <v>0.0143873765349841</v>
      </c>
      <c r="F2092" s="0" t="n">
        <v>-0.0182886839041791</v>
      </c>
      <c r="G2092" s="0" t="n">
        <v>-0.0127290687058061</v>
      </c>
      <c r="H2092" s="0" t="n">
        <v>0.00292035843928672</v>
      </c>
      <c r="I2092" s="3" t="n">
        <f aca="false" t="array" ref="I2092:L2092">MMULT('t+1'!I2092:L2092,'input - gretl'!$B$3:$E$6)+MMULT('Point forecasts'!$P$3:$T$3,'input - gretl'!$B$9:$E$13)+MMULT('t+1'!Q2092:S2092,'input - gretl'!$B$14:$E$16)+E2092:H2092</f>
        <v>0.032840731781591</v>
      </c>
      <c r="J2092" s="3" t="n">
        <v>0.00649813438733877</v>
      </c>
      <c r="K2092" s="3" t="n">
        <v>-0.00221061644349595</v>
      </c>
      <c r="L2092" s="3" t="n">
        <v>0.00686327273973174</v>
      </c>
      <c r="M2092" s="0" t="n">
        <f aca="false">'t+1'!M2092+I2092</f>
        <v>0.143566275273904</v>
      </c>
      <c r="N2092" s="0" t="n">
        <f aca="false">'t+1'!N2092+J2092</f>
        <v>-0.0219511243199154</v>
      </c>
      <c r="O2092" s="0" t="n">
        <f aca="false">'t+1'!O2092+K2092</f>
        <v>2.41083088329998</v>
      </c>
      <c r="P2092" s="0" t="n">
        <f aca="false">'t+1'!P2092+L2092</f>
        <v>1.74927198047007</v>
      </c>
      <c r="Q2092" s="0" t="n">
        <f aca="false" t="array" ref="Q2092:S2092">MMULT(M2092:P2092,'input - gretl'!$B$19:$D$22)+MMULT('Point forecasts'!$J$4:$O$4,'input - gretl'!$B$23:$D$28)</f>
        <v>13.9550619237062</v>
      </c>
      <c r="R2092" s="0" t="n">
        <v>6.78258942041454</v>
      </c>
      <c r="S2092" s="0" t="n">
        <v>10.1158968100517</v>
      </c>
      <c r="U2092" s="4" t="n">
        <f aca="false">NORMSDIST(-M2092/'rhos computation'!$B$11)-EXP(M2092+'rhos computation'!$B$11^2/2)*NORMSDIST(-M2092/'rhos computation'!$B$11-'rhos computation'!$B$11)</f>
        <v>0.00954578645265411</v>
      </c>
      <c r="V2092" s="4" t="n">
        <f aca="false">NORMSDIST(-N2092/'rhos computation'!$B$23)-EXP(N2092+'rhos computation'!$B$23^2/2)*NORMSDIST(-N2092/'rhos computation'!$B$23-'rhos computation'!$B$23)</f>
        <v>0.0337947681821481</v>
      </c>
      <c r="W2092" s="0" t="n">
        <f aca="false">NORMSDIST(-O2092)</f>
        <v>0.00795811336238467</v>
      </c>
      <c r="X2092" s="0" t="n">
        <f aca="false">NORMSDIST(-P2092)</f>
        <v>0.0401220084604019</v>
      </c>
    </row>
    <row r="2093" customFormat="false" ht="13" hidden="false" customHeight="false" outlineLevel="0" collapsed="false">
      <c r="A2093" s="0" t="n">
        <v>-0.640707515809557</v>
      </c>
      <c r="B2093" s="0" t="n">
        <v>0.586689799931698</v>
      </c>
      <c r="C2093" s="0" t="n">
        <v>1.38678246199948</v>
      </c>
      <c r="D2093" s="0" t="n">
        <v>0.453811179129857</v>
      </c>
      <c r="E2093" s="0" t="n">
        <f aca="false" t="array" ref="E2093:H2093">MMULT(A2093:D2093,'Root matrix of resiudals'!$B$19:E$22)</f>
        <v>-0.0246214822829515</v>
      </c>
      <c r="F2093" s="0" t="n">
        <v>0.0203212109819921</v>
      </c>
      <c r="G2093" s="0" t="n">
        <v>0.0241834702880588</v>
      </c>
      <c r="H2093" s="0" t="n">
        <v>0.00923607762931991</v>
      </c>
      <c r="I2093" s="3" t="n">
        <f aca="false" t="array" ref="I2093:L2093">MMULT('t+1'!I2093:L2093,'input - gretl'!$B$3:$E$6)+MMULT('Point forecasts'!$P$3:$T$3,'input - gretl'!$B$9:$E$13)+MMULT('t+1'!Q2093:S2093,'input - gretl'!$B$14:$E$16)+E2093:H2093</f>
        <v>-0.0239030935878501</v>
      </c>
      <c r="J2093" s="3" t="n">
        <v>0.0316496673141344</v>
      </c>
      <c r="K2093" s="3" t="n">
        <v>0.0363321424271593</v>
      </c>
      <c r="L2093" s="3" t="n">
        <v>0.0133344023913727</v>
      </c>
      <c r="M2093" s="0" t="n">
        <f aca="false">'t+1'!M2093+I2093</f>
        <v>0.11106201465438</v>
      </c>
      <c r="N2093" s="0" t="n">
        <f aca="false">'t+1'!N2093+J2093</f>
        <v>0.0169587273441259</v>
      </c>
      <c r="O2093" s="0" t="n">
        <f aca="false">'t+1'!O2093+K2093</f>
        <v>2.44368565681586</v>
      </c>
      <c r="P2093" s="0" t="n">
        <f aca="false">'t+1'!P2093+L2093</f>
        <v>1.75780592428138</v>
      </c>
      <c r="Q2093" s="0" t="n">
        <f aca="false" t="array" ref="Q2093:S2093">MMULT(M2093:P2093,'input - gretl'!$B$19:$D$22)+MMULT('Point forecasts'!$J$4:$O$4,'input - gretl'!$B$23:$D$28)</f>
        <v>13.9225576630866</v>
      </c>
      <c r="R2093" s="0" t="n">
        <v>6.82149927207858</v>
      </c>
      <c r="S2093" s="0" t="n">
        <v>10.1406353763058</v>
      </c>
      <c r="U2093" s="4" t="n">
        <f aca="false">NORMSDIST(-M2093/'rhos computation'!$B$11)-EXP(M2093+'rhos computation'!$B$11^2/2)*NORMSDIST(-M2093/'rhos computation'!$B$11-'rhos computation'!$B$11)</f>
        <v>0.0148345009246551</v>
      </c>
      <c r="V2093" s="4" t="n">
        <f aca="false">NORMSDIST(-N2093/'rhos computation'!$B$23)-EXP(N2093+'rhos computation'!$B$23^2/2)*NORMSDIST(-N2093/'rhos computation'!$B$23-'rhos computation'!$B$23)</f>
        <v>0.0145760261778385</v>
      </c>
      <c r="W2093" s="0" t="n">
        <f aca="false">NORMSDIST(-O2093)</f>
        <v>0.00726904366623668</v>
      </c>
      <c r="X2093" s="0" t="n">
        <f aca="false">NORMSDIST(-P2093)</f>
        <v>0.0393902684938229</v>
      </c>
    </row>
    <row r="2094" customFormat="false" ht="13" hidden="false" customHeight="false" outlineLevel="0" collapsed="false">
      <c r="A2094" s="0" t="n">
        <v>-0.0565184071586612</v>
      </c>
      <c r="B2094" s="0" t="n">
        <v>-0.359661056061108</v>
      </c>
      <c r="C2094" s="0" t="n">
        <v>-0.625778516870331</v>
      </c>
      <c r="D2094" s="0" t="n">
        <v>0.659495617530095</v>
      </c>
      <c r="E2094" s="0" t="n">
        <f aca="false" t="array" ref="E2094:H2094">MMULT(A2094:D2094,'Root matrix of resiudals'!$B$19:E$22)</f>
        <v>-0.00426482278337683</v>
      </c>
      <c r="F2094" s="0" t="n">
        <v>-0.0126077662459904</v>
      </c>
      <c r="G2094" s="0" t="n">
        <v>-0.0106906395425662</v>
      </c>
      <c r="H2094" s="0" t="n">
        <v>0.00998302991956889</v>
      </c>
      <c r="I2094" s="3" t="n">
        <f aca="false" t="array" ref="I2094:L2094">MMULT('t+1'!I2094:L2094,'input - gretl'!$B$3:$E$6)+MMULT('Point forecasts'!$P$3:$T$3,'input - gretl'!$B$9:$E$13)+MMULT('t+1'!Q2094:S2094,'input - gretl'!$B$14:$E$16)+E2094:H2094</f>
        <v>-0.0127415323170579</v>
      </c>
      <c r="J2094" s="3" t="n">
        <v>0.00682692750517003</v>
      </c>
      <c r="K2094" s="3" t="n">
        <v>-0.00455757663951318</v>
      </c>
      <c r="L2094" s="3" t="n">
        <v>0.0144425353693467</v>
      </c>
      <c r="M2094" s="0" t="n">
        <f aca="false">'t+1'!M2094+I2094</f>
        <v>0.132091561050593</v>
      </c>
      <c r="N2094" s="0" t="n">
        <f aca="false">'t+1'!N2094+J2094</f>
        <v>-0.0296401283565202</v>
      </c>
      <c r="O2094" s="0" t="n">
        <f aca="false">'t+1'!O2094+K2094</f>
        <v>2.39123328443243</v>
      </c>
      <c r="P2094" s="0" t="n">
        <f aca="false">'t+1'!P2094+L2094</f>
        <v>1.73714656116049</v>
      </c>
      <c r="Q2094" s="0" t="n">
        <f aca="false" t="array" ref="Q2094:S2094">MMULT(M2094:P2094,'input - gretl'!$B$19:$D$22)+MMULT('Point forecasts'!$J$4:$O$4,'input - gretl'!$B$23:$D$28)</f>
        <v>13.9435872094828</v>
      </c>
      <c r="R2094" s="0" t="n">
        <v>6.77490041637794</v>
      </c>
      <c r="S2094" s="0" t="n">
        <v>10.1078310912185</v>
      </c>
      <c r="U2094" s="4" t="n">
        <f aca="false">NORMSDIST(-M2094/'rhos computation'!$B$11)-EXP(M2094+'rhos computation'!$B$11^2/2)*NORMSDIST(-M2094/'rhos computation'!$B$11-'rhos computation'!$B$11)</f>
        <v>0.0112062259312506</v>
      </c>
      <c r="V2094" s="4" t="n">
        <f aca="false">NORMSDIST(-N2094/'rhos computation'!$B$23)-EXP(N2094+'rhos computation'!$B$23^2/2)*NORMSDIST(-N2094/'rhos computation'!$B$23-'rhos computation'!$B$23)</f>
        <v>0.0387145273246254</v>
      </c>
      <c r="W2094" s="0" t="n">
        <f aca="false">NORMSDIST(-O2094)</f>
        <v>0.00839593977494014</v>
      </c>
      <c r="X2094" s="0" t="n">
        <f aca="false">NORMSDIST(-P2094)</f>
        <v>0.0411806523015868</v>
      </c>
    </row>
    <row r="2095" customFormat="false" ht="13" hidden="false" customHeight="false" outlineLevel="0" collapsed="false">
      <c r="A2095" s="0" t="n">
        <v>-0.293948999988479</v>
      </c>
      <c r="B2095" s="0" t="n">
        <v>-0.534273163985302</v>
      </c>
      <c r="C2095" s="0" t="n">
        <v>0.189351187572422</v>
      </c>
      <c r="D2095" s="0" t="n">
        <v>0.0837667094373855</v>
      </c>
      <c r="E2095" s="0" t="n">
        <f aca="false" t="array" ref="E2095:H2095">MMULT(A2095:D2095,'Root matrix of resiudals'!$B$19:E$22)</f>
        <v>-0.013619628733317</v>
      </c>
      <c r="F2095" s="0" t="n">
        <v>-0.0152455512254042</v>
      </c>
      <c r="G2095" s="0" t="n">
        <v>0.000866040542235191</v>
      </c>
      <c r="H2095" s="0" t="n">
        <v>0.00165361313955282</v>
      </c>
      <c r="I2095" s="3" t="n">
        <f aca="false" t="array" ref="I2095:L2095">MMULT('t+1'!I2095:L2095,'input - gretl'!$B$3:$E$6)+MMULT('Point forecasts'!$P$3:$T$3,'input - gretl'!$B$9:$E$13)+MMULT('t+1'!Q2095:S2095,'input - gretl'!$B$14:$E$16)+E2095:H2095</f>
        <v>0.0125196888388466</v>
      </c>
      <c r="J2095" s="3" t="n">
        <v>-0.0371351289523427</v>
      </c>
      <c r="K2095" s="3" t="n">
        <v>0.00972384376677885</v>
      </c>
      <c r="L2095" s="3" t="n">
        <v>0.00739040925356327</v>
      </c>
      <c r="M2095" s="0" t="n">
        <f aca="false">'t+1'!M2095+I2095</f>
        <v>0.0881257116645136</v>
      </c>
      <c r="N2095" s="0" t="n">
        <f aca="false">'t+1'!N2095+J2095</f>
        <v>-0.0134176316694469</v>
      </c>
      <c r="O2095" s="0" t="n">
        <f aca="false">'t+1'!O2095+K2095</f>
        <v>2.41119634359838</v>
      </c>
      <c r="P2095" s="0" t="n">
        <f aca="false">'t+1'!P2095+L2095</f>
        <v>1.74157278951226</v>
      </c>
      <c r="Q2095" s="0" t="n">
        <f aca="false" t="array" ref="Q2095:S2095">MMULT(M2095:P2095,'input - gretl'!$B$19:$D$22)+MMULT('Point forecasts'!$J$4:$O$4,'input - gretl'!$B$23:$D$28)</f>
        <v>13.8996213600968</v>
      </c>
      <c r="R2095" s="0" t="n">
        <v>6.79112291306501</v>
      </c>
      <c r="S2095" s="0" t="n">
        <v>10.1235845859105</v>
      </c>
      <c r="U2095" s="4" t="n">
        <f aca="false">NORMSDIST(-M2095/'rhos computation'!$B$11)-EXP(M2095+'rhos computation'!$B$11^2/2)*NORMSDIST(-M2095/'rhos computation'!$B$11-'rhos computation'!$B$11)</f>
        <v>0.0197577612954838</v>
      </c>
      <c r="V2095" s="4" t="n">
        <f aca="false">NORMSDIST(-N2095/'rhos computation'!$B$23)-EXP(N2095+'rhos computation'!$B$23^2/2)*NORMSDIST(-N2095/'rhos computation'!$B$23-'rhos computation'!$B$23)</f>
        <v>0.0287459224070097</v>
      </c>
      <c r="W2095" s="0" t="n">
        <f aca="false">NORMSDIST(-O2095)</f>
        <v>0.00795014303298383</v>
      </c>
      <c r="X2095" s="0" t="n">
        <f aca="false">NORMSDIST(-P2095)</f>
        <v>0.0407916130693635</v>
      </c>
    </row>
    <row r="2096" customFormat="false" ht="13" hidden="false" customHeight="false" outlineLevel="0" collapsed="false">
      <c r="A2096" s="0" t="n">
        <v>0.528003953245978</v>
      </c>
      <c r="B2096" s="0" t="n">
        <v>-0.119426413816242</v>
      </c>
      <c r="C2096" s="0" t="n">
        <v>-0.530954775966887</v>
      </c>
      <c r="D2096" s="0" t="n">
        <v>0.686770003632778</v>
      </c>
      <c r="E2096" s="0" t="n">
        <f aca="false" t="array" ref="E2096:H2096">MMULT(A2096:D2096,'Root matrix of resiudals'!$B$19:E$22)</f>
        <v>0.0214644901932276</v>
      </c>
      <c r="F2096" s="0" t="n">
        <v>-0.00407800421085133</v>
      </c>
      <c r="G2096" s="0" t="n">
        <v>-0.00754663802147068</v>
      </c>
      <c r="H2096" s="0" t="n">
        <v>0.0103261704892582</v>
      </c>
      <c r="I2096" s="3" t="n">
        <f aca="false" t="array" ref="I2096:L2096">MMULT('t+1'!I2096:L2096,'input - gretl'!$B$3:$E$6)+MMULT('Point forecasts'!$P$3:$T$3,'input - gretl'!$B$9:$E$13)+MMULT('t+1'!Q2096:S2096,'input - gretl'!$B$14:$E$16)+E2096:H2096</f>
        <v>0.0447816256076029</v>
      </c>
      <c r="J2096" s="3" t="n">
        <v>-0.00576490918701786</v>
      </c>
      <c r="K2096" s="3" t="n">
        <v>-0.000670864898653614</v>
      </c>
      <c r="L2096" s="3" t="n">
        <v>0.013732959905845</v>
      </c>
      <c r="M2096" s="0" t="n">
        <f aca="false">'t+1'!M2096+I2096</f>
        <v>0.12457713760658</v>
      </c>
      <c r="N2096" s="0" t="n">
        <f aca="false">'t+1'!N2096+J2096</f>
        <v>-0.013027254798473</v>
      </c>
      <c r="O2096" s="0" t="n">
        <f aca="false">'t+1'!O2096+K2096</f>
        <v>2.40120254335881</v>
      </c>
      <c r="P2096" s="0" t="n">
        <f aca="false">'t+1'!P2096+L2096</f>
        <v>1.75182022044861</v>
      </c>
      <c r="Q2096" s="0" t="n">
        <f aca="false" t="array" ref="Q2096:S2096">MMULT(M2096:P2096,'input - gretl'!$B$19:$D$22)+MMULT('Point forecasts'!$J$4:$O$4,'input - gretl'!$B$23:$D$28)</f>
        <v>13.9360727860388</v>
      </c>
      <c r="R2096" s="0" t="n">
        <v>6.79151328993598</v>
      </c>
      <c r="S2096" s="0" t="n">
        <v>10.1038449664789</v>
      </c>
      <c r="U2096" s="4" t="n">
        <f aca="false">NORMSDIST(-M2096/'rhos computation'!$B$11)-EXP(M2096+'rhos computation'!$B$11^2/2)*NORMSDIST(-M2096/'rhos computation'!$B$11-'rhos computation'!$B$11)</f>
        <v>0.0124121144605299</v>
      </c>
      <c r="V2096" s="4" t="n">
        <f aca="false">NORMSDIST(-N2096/'rhos computation'!$B$23)-EXP(N2096+'rhos computation'!$B$23^2/2)*NORMSDIST(-N2096/'rhos computation'!$B$23-'rhos computation'!$B$23)</f>
        <v>0.0285257549170489</v>
      </c>
      <c r="W2096" s="0" t="n">
        <f aca="false">NORMSDIST(-O2096)</f>
        <v>0.00817064436199288</v>
      </c>
      <c r="X2096" s="0" t="n">
        <f aca="false">NORMSDIST(-P2096)</f>
        <v>0.0399023630674314</v>
      </c>
    </row>
    <row r="2097" customFormat="false" ht="13" hidden="false" customHeight="false" outlineLevel="0" collapsed="false">
      <c r="A2097" s="0" t="n">
        <v>-0.633850526305263</v>
      </c>
      <c r="B2097" s="0" t="n">
        <v>0.523462507275901</v>
      </c>
      <c r="C2097" s="0" t="n">
        <v>0.00416685951658893</v>
      </c>
      <c r="D2097" s="0" t="n">
        <v>1.11906862519287</v>
      </c>
      <c r="E2097" s="0" t="n">
        <f aca="false" t="array" ref="E2097:H2097">MMULT(A2097:D2097,'Root matrix of resiudals'!$B$19:E$22)</f>
        <v>-0.0264331758395297</v>
      </c>
      <c r="F2097" s="0" t="n">
        <v>0.0136097058744814</v>
      </c>
      <c r="G2097" s="0" t="n">
        <v>0.00244518964963079</v>
      </c>
      <c r="H2097" s="0" t="n">
        <v>0.0184410380173027</v>
      </c>
      <c r="I2097" s="3" t="n">
        <f aca="false" t="array" ref="I2097:L2097">MMULT('t+1'!I2097:L2097,'input - gretl'!$B$3:$E$6)+MMULT('Point forecasts'!$P$3:$T$3,'input - gretl'!$B$9:$E$13)+MMULT('t+1'!Q2097:S2097,'input - gretl'!$B$14:$E$16)+E2097:H2097</f>
        <v>-0.0166613717355075</v>
      </c>
      <c r="J2097" s="3" t="n">
        <v>0.0205370737673845</v>
      </c>
      <c r="K2097" s="3" t="n">
        <v>0.017892017883251</v>
      </c>
      <c r="L2097" s="3" t="n">
        <v>0.0270236565809435</v>
      </c>
      <c r="M2097" s="0" t="n">
        <f aca="false">'t+1'!M2097+I2097</f>
        <v>0.122861762986717</v>
      </c>
      <c r="N2097" s="0" t="n">
        <f aca="false">'t+1'!N2097+J2097</f>
        <v>0.0284680643760081</v>
      </c>
      <c r="O2097" s="0" t="n">
        <f aca="false">'t+1'!O2097+K2097</f>
        <v>2.43275449177001</v>
      </c>
      <c r="P2097" s="0" t="n">
        <f aca="false">'t+1'!P2097+L2097</f>
        <v>1.75976290203856</v>
      </c>
      <c r="Q2097" s="0" t="n">
        <f aca="false" t="array" ref="Q2097:S2097">MMULT(M2097:P2097,'input - gretl'!$B$19:$D$22)+MMULT('Point forecasts'!$J$4:$O$4,'input - gretl'!$B$23:$D$28)</f>
        <v>13.934357411419</v>
      </c>
      <c r="R2097" s="0" t="n">
        <v>6.83300860911046</v>
      </c>
      <c r="S2097" s="0" t="n">
        <v>10.127843027564</v>
      </c>
      <c r="U2097" s="4" t="n">
        <f aca="false">NORMSDIST(-M2097/'rhos computation'!$B$11)-EXP(M2097+'rhos computation'!$B$11^2/2)*NORMSDIST(-M2097/'rhos computation'!$B$11-'rhos computation'!$B$11)</f>
        <v>0.0127011656644759</v>
      </c>
      <c r="V2097" s="4" t="n">
        <f aca="false">NORMSDIST(-N2097/'rhos computation'!$B$23)-EXP(N2097+'rhos computation'!$B$23^2/2)*NORMSDIST(-N2097/'rhos computation'!$B$23-'rhos computation'!$B$23)</f>
        <v>0.0107627217210313</v>
      </c>
      <c r="W2097" s="0" t="n">
        <f aca="false">NORMSDIST(-O2097)</f>
        <v>0.00749222859121602</v>
      </c>
      <c r="X2097" s="0" t="n">
        <f aca="false">NORMSDIST(-P2097)</f>
        <v>0.0392240077841743</v>
      </c>
    </row>
    <row r="2098" customFormat="false" ht="13" hidden="false" customHeight="false" outlineLevel="0" collapsed="false">
      <c r="A2098" s="0" t="n">
        <v>-0.573303332401865</v>
      </c>
      <c r="B2098" s="0" t="n">
        <v>0.514344565034672</v>
      </c>
      <c r="C2098" s="0" t="n">
        <v>0.419459918590537</v>
      </c>
      <c r="D2098" s="0" t="n">
        <v>1.04100649458191</v>
      </c>
      <c r="E2098" s="0" t="n">
        <f aca="false" t="array" ref="E2098:H2098">MMULT(A2098:D2098,'Root matrix of resiudals'!$B$19:E$22)</f>
        <v>-0.0233131522073894</v>
      </c>
      <c r="F2098" s="0" t="n">
        <v>0.0149722308918025</v>
      </c>
      <c r="G2098" s="0" t="n">
        <v>0.00909052796803108</v>
      </c>
      <c r="H2098" s="0" t="n">
        <v>0.0176261497477371</v>
      </c>
      <c r="I2098" s="3" t="n">
        <f aca="false" t="array" ref="I2098:L2098">MMULT('t+1'!I2098:L2098,'input - gretl'!$B$3:$E$6)+MMULT('Point forecasts'!$P$3:$T$3,'input - gretl'!$B$9:$E$13)+MMULT('t+1'!Q2098:S2098,'input - gretl'!$B$14:$E$16)+E2098:H2098</f>
        <v>0.0107480396662062</v>
      </c>
      <c r="J2098" s="3" t="n">
        <v>0.0257584718440353</v>
      </c>
      <c r="K2098" s="3" t="n">
        <v>0.033238996402778</v>
      </c>
      <c r="L2098" s="3" t="n">
        <v>0.0312075556882297</v>
      </c>
      <c r="M2098" s="0" t="n">
        <f aca="false">'t+1'!M2098+I2098</f>
        <v>0.146452057412782</v>
      </c>
      <c r="N2098" s="0" t="n">
        <f aca="false">'t+1'!N2098+J2098</f>
        <v>0.0626460950911182</v>
      </c>
      <c r="O2098" s="0" t="n">
        <f aca="false">'t+1'!O2098+K2098</f>
        <v>2.47176089322266</v>
      </c>
      <c r="P2098" s="0" t="n">
        <f aca="false">'t+1'!P2098+L2098</f>
        <v>1.76712908405075</v>
      </c>
      <c r="Q2098" s="0" t="n">
        <f aca="false" t="array" ref="Q2098:S2098">MMULT(M2098:P2098,'input - gretl'!$B$19:$D$22)+MMULT('Point forecasts'!$J$4:$O$4,'input - gretl'!$B$23:$D$28)</f>
        <v>13.957947705845</v>
      </c>
      <c r="R2098" s="0" t="n">
        <v>6.86718663982557</v>
      </c>
      <c r="S2098" s="0" t="n">
        <v>10.1598438216139</v>
      </c>
      <c r="U2098" s="4" t="n">
        <f aca="false">NORMSDIST(-M2098/'rhos computation'!$B$11)-EXP(M2098+'rhos computation'!$B$11^2/2)*NORMSDIST(-M2098/'rhos computation'!$B$11-'rhos computation'!$B$11)</f>
        <v>0.00916088601311635</v>
      </c>
      <c r="V2098" s="4" t="n">
        <f aca="false">NORMSDIST(-N2098/'rhos computation'!$B$23)-EXP(N2098+'rhos computation'!$B$23^2/2)*NORMSDIST(-N2098/'rhos computation'!$B$23-'rhos computation'!$B$23)</f>
        <v>0.00370440805395397</v>
      </c>
      <c r="W2098" s="0" t="n">
        <f aca="false">NORMSDIST(-O2098)</f>
        <v>0.00672247040978677</v>
      </c>
      <c r="X2098" s="0" t="n">
        <f aca="false">NORMSDIST(-P2098)</f>
        <v>0.0386033063662041</v>
      </c>
    </row>
    <row r="2099" customFormat="false" ht="13" hidden="false" customHeight="false" outlineLevel="0" collapsed="false">
      <c r="A2099" s="0" t="n">
        <v>0.478546220822187</v>
      </c>
      <c r="B2099" s="0" t="n">
        <v>0.203321307910663</v>
      </c>
      <c r="C2099" s="0" t="n">
        <v>1.01647018285136</v>
      </c>
      <c r="D2099" s="0" t="n">
        <v>1.31266380640769</v>
      </c>
      <c r="E2099" s="0" t="n">
        <f aca="false" t="array" ref="E2099:H2099">MMULT(A2099:D2099,'Root matrix of resiudals'!$B$19:E$22)</f>
        <v>0.0217452472170969</v>
      </c>
      <c r="F2099" s="0" t="n">
        <v>0.0106286130696575</v>
      </c>
      <c r="G2099" s="0" t="n">
        <v>0.0192054846819194</v>
      </c>
      <c r="H2099" s="0" t="n">
        <v>0.022294898769484</v>
      </c>
      <c r="I2099" s="3" t="n">
        <f aca="false" t="array" ref="I2099:L2099">MMULT('t+1'!I2099:L2099,'input - gretl'!$B$3:$E$6)+MMULT('Point forecasts'!$P$3:$T$3,'input - gretl'!$B$9:$E$13)+MMULT('t+1'!Q2099:S2099,'input - gretl'!$B$14:$E$16)+E2099:H2099</f>
        <v>-0.0217636320561498</v>
      </c>
      <c r="J2099" s="3" t="n">
        <v>0.00928855035133598</v>
      </c>
      <c r="K2099" s="3" t="n">
        <v>0.0373269696171109</v>
      </c>
      <c r="L2099" s="3" t="n">
        <v>0.0256886613502403</v>
      </c>
      <c r="M2099" s="0" t="n">
        <f aca="false">'t+1'!M2099+I2099</f>
        <v>0.184918027023685</v>
      </c>
      <c r="N2099" s="0" t="n">
        <f aca="false">'t+1'!N2099+J2099</f>
        <v>0.00802213221018251</v>
      </c>
      <c r="O2099" s="0" t="n">
        <f aca="false">'t+1'!O2099+K2099</f>
        <v>2.43879016246277</v>
      </c>
      <c r="P2099" s="0" t="n">
        <f aca="false">'t+1'!P2099+L2099</f>
        <v>1.78448423336171</v>
      </c>
      <c r="Q2099" s="0" t="n">
        <f aca="false" t="array" ref="Q2099:S2099">MMULT(M2099:P2099,'input - gretl'!$B$19:$D$22)+MMULT('Point forecasts'!$J$4:$O$4,'input - gretl'!$B$23:$D$28)</f>
        <v>13.9964136754559</v>
      </c>
      <c r="R2099" s="0" t="n">
        <v>6.81256267694464</v>
      </c>
      <c r="S2099" s="0" t="n">
        <v>10.1103674761019</v>
      </c>
      <c r="U2099" s="4" t="n">
        <f aca="false">NORMSDIST(-M2099/'rhos computation'!$B$11)-EXP(M2099+'rhos computation'!$B$11^2/2)*NORMSDIST(-M2099/'rhos computation'!$B$11-'rhos computation'!$B$11)</f>
        <v>0.0051244385799531</v>
      </c>
      <c r="V2099" s="4" t="n">
        <f aca="false">NORMSDIST(-N2099/'rhos computation'!$B$23)-EXP(N2099+'rhos computation'!$B$23^2/2)*NORMSDIST(-N2099/'rhos computation'!$B$23-'rhos computation'!$B$23)</f>
        <v>0.0181167582463815</v>
      </c>
      <c r="W2099" s="0" t="n">
        <f aca="false">NORMSDIST(-O2099)</f>
        <v>0.00736826129372366</v>
      </c>
      <c r="X2099" s="0" t="n">
        <f aca="false">NORMSDIST(-P2099)</f>
        <v>0.0371725072644489</v>
      </c>
    </row>
    <row r="2100" customFormat="false" ht="13" hidden="false" customHeight="false" outlineLevel="0" collapsed="false">
      <c r="A2100" s="0" t="n">
        <v>0.659974370271391</v>
      </c>
      <c r="B2100" s="0" t="n">
        <v>1.18138591886338</v>
      </c>
      <c r="C2100" s="0" t="n">
        <v>-0.268652796698111</v>
      </c>
      <c r="D2100" s="0" t="n">
        <v>0.0260910339141397</v>
      </c>
      <c r="E2100" s="0" t="n">
        <f aca="false" t="array" ref="E2100:H2100">MMULT(A2100:D2100,'Root matrix of resiudals'!$B$19:E$22)</f>
        <v>0.0306489668540526</v>
      </c>
      <c r="F2100" s="0" t="n">
        <v>0.034286207735525</v>
      </c>
      <c r="G2100" s="0" t="n">
        <v>0.000757357555838157</v>
      </c>
      <c r="H2100" s="0" t="n">
        <v>-5.94255656889251E-005</v>
      </c>
      <c r="I2100" s="3" t="n">
        <f aca="false" t="array" ref="I2100:L2100">MMULT('t+1'!I2100:L2100,'input - gretl'!$B$3:$E$6)+MMULT('Point forecasts'!$P$3:$T$3,'input - gretl'!$B$9:$E$13)+MMULT('t+1'!Q2100:S2100,'input - gretl'!$B$14:$E$16)+E2100:H2100</f>
        <v>0.042286240736296</v>
      </c>
      <c r="J2100" s="3" t="n">
        <v>0.0344912052692174</v>
      </c>
      <c r="K2100" s="3" t="n">
        <v>0.0131015267832406</v>
      </c>
      <c r="L2100" s="3" t="n">
        <v>0.00358973269837938</v>
      </c>
      <c r="M2100" s="0" t="n">
        <f aca="false">'t+1'!M2100+I2100</f>
        <v>0.152335246121412</v>
      </c>
      <c r="N2100" s="0" t="n">
        <f aca="false">'t+1'!N2100+J2100</f>
        <v>0.0336645356605976</v>
      </c>
      <c r="O2100" s="0" t="n">
        <f aca="false">'t+1'!O2100+K2100</f>
        <v>2.42153187806877</v>
      </c>
      <c r="P2100" s="0" t="n">
        <f aca="false">'t+1'!P2100+L2100</f>
        <v>1.75400558295412</v>
      </c>
      <c r="Q2100" s="0" t="n">
        <f aca="false" t="array" ref="Q2100:S2100">MMULT(M2100:P2100,'input - gretl'!$B$19:$D$22)+MMULT('Point forecasts'!$J$4:$O$4,'input - gretl'!$B$23:$D$28)</f>
        <v>13.9638308945537</v>
      </c>
      <c r="R2100" s="0" t="n">
        <v>6.83820508039505</v>
      </c>
      <c r="S2100" s="0" t="n">
        <v>10.122095912178</v>
      </c>
      <c r="U2100" s="4" t="n">
        <f aca="false">NORMSDIST(-M2100/'rhos computation'!$B$11)-EXP(M2100+'rhos computation'!$B$11^2/2)*NORMSDIST(-M2100/'rhos computation'!$B$11-'rhos computation'!$B$11)</f>
        <v>0.0084148773095695</v>
      </c>
      <c r="V2100" s="4" t="n">
        <f aca="false">NORMSDIST(-N2100/'rhos computation'!$B$23)-EXP(N2100+'rhos computation'!$B$23^2/2)*NORMSDIST(-N2100/'rhos computation'!$B$23-'rhos computation'!$B$23)</f>
        <v>0.00930230223518225</v>
      </c>
      <c r="W2100" s="0" t="n">
        <f aca="false">NORMSDIST(-O2100)</f>
        <v>0.00772762271119623</v>
      </c>
      <c r="X2100" s="0" t="n">
        <f aca="false">NORMSDIST(-P2100)</f>
        <v>0.0397147752568372</v>
      </c>
    </row>
    <row r="2101" customFormat="false" ht="13" hidden="false" customHeight="false" outlineLevel="0" collapsed="false">
      <c r="A2101" s="0" t="n">
        <v>-1.35013419448196</v>
      </c>
      <c r="B2101" s="0" t="n">
        <v>0.313475332221915</v>
      </c>
      <c r="C2101" s="0" t="n">
        <v>-0.668344162920893</v>
      </c>
      <c r="D2101" s="0" t="n">
        <v>-0.651557734013408</v>
      </c>
      <c r="E2101" s="0" t="n">
        <f aca="false" t="array" ref="E2101:H2101">MMULT(A2101:D2101,'Root matrix of resiudals'!$B$19:E$22)</f>
        <v>-0.0577932744251321</v>
      </c>
      <c r="F2101" s="0" t="n">
        <v>0.00345723029186652</v>
      </c>
      <c r="G2101" s="0" t="n">
        <v>-0.0120593011379158</v>
      </c>
      <c r="H2101" s="0" t="n">
        <v>-0.0108007370549927</v>
      </c>
      <c r="I2101" s="3" t="n">
        <f aca="false" t="array" ref="I2101:L2101">MMULT('t+1'!I2101:L2101,'input - gretl'!$B$3:$E$6)+MMULT('Point forecasts'!$P$3:$T$3,'input - gretl'!$B$9:$E$13)+MMULT('t+1'!Q2101:S2101,'input - gretl'!$B$14:$E$16)+E2101:H2101</f>
        <v>-0.0504780169713359</v>
      </c>
      <c r="J2101" s="3" t="n">
        <v>0.0456468939367334</v>
      </c>
      <c r="K2101" s="3" t="n">
        <v>0.0102505554392593</v>
      </c>
      <c r="L2101" s="3" t="n">
        <v>-0.00343459507321679</v>
      </c>
      <c r="M2101" s="0" t="n">
        <f aca="false">'t+1'!M2101+I2101</f>
        <v>0.120624328232803</v>
      </c>
      <c r="N2101" s="0" t="n">
        <f aca="false">'t+1'!N2101+J2101</f>
        <v>0.0261763192230765</v>
      </c>
      <c r="O2101" s="0" t="n">
        <f aca="false">'t+1'!O2101+K2101</f>
        <v>2.44480468029009</v>
      </c>
      <c r="P2101" s="0" t="n">
        <f aca="false">'t+1'!P2101+L2101</f>
        <v>1.75166612112082</v>
      </c>
      <c r="Q2101" s="0" t="n">
        <f aca="false" t="array" ref="Q2101:S2101">MMULT(M2101:P2101,'input - gretl'!$B$19:$D$22)+MMULT('Point forecasts'!$J$4:$O$4,'input - gretl'!$B$23:$D$28)</f>
        <v>13.9321199766651</v>
      </c>
      <c r="R2101" s="0" t="n">
        <v>6.83071686395753</v>
      </c>
      <c r="S2101" s="0" t="n">
        <v>10.1475936595759</v>
      </c>
      <c r="U2101" s="4" t="n">
        <f aca="false">NORMSDIST(-M2101/'rhos computation'!$B$11)-EXP(M2101+'rhos computation'!$B$11^2/2)*NORMSDIST(-M2101/'rhos computation'!$B$11-'rhos computation'!$B$11)</f>
        <v>0.0130860721349963</v>
      </c>
      <c r="V2101" s="4" t="n">
        <f aca="false">NORMSDIST(-N2101/'rhos computation'!$B$23)-EXP(N2101+'rhos computation'!$B$23^2/2)*NORMSDIST(-N2101/'rhos computation'!$B$23-'rhos computation'!$B$23)</f>
        <v>0.011457229458841</v>
      </c>
      <c r="W2101" s="0" t="n">
        <f aca="false">NORMSDIST(-O2101)</f>
        <v>0.00724653036748378</v>
      </c>
      <c r="X2101" s="0" t="n">
        <f aca="false">NORMSDIST(-P2101)</f>
        <v>0.0399156178280625</v>
      </c>
    </row>
    <row r="2102" customFormat="false" ht="13" hidden="false" customHeight="false" outlineLevel="0" collapsed="false">
      <c r="A2102" s="0" t="n">
        <v>0.483497956236756</v>
      </c>
      <c r="B2102" s="0" t="n">
        <v>0.433952318005243</v>
      </c>
      <c r="C2102" s="0" t="n">
        <v>-0.825674618592767</v>
      </c>
      <c r="D2102" s="0" t="n">
        <v>0.202482573943807</v>
      </c>
      <c r="E2102" s="0" t="n">
        <f aca="false" t="array" ref="E2102:H2102">MMULT(A2102:D2102,'Root matrix of resiudals'!$B$19:E$22)</f>
        <v>0.0206293111181352</v>
      </c>
      <c r="F2102" s="0" t="n">
        <v>0.0105424775814225</v>
      </c>
      <c r="G2102" s="0" t="n">
        <v>-0.0109189584436892</v>
      </c>
      <c r="H2102" s="0" t="n">
        <v>0.00218345899590325</v>
      </c>
      <c r="I2102" s="3" t="n">
        <f aca="false" t="array" ref="I2102:L2102">MMULT('t+1'!I2102:L2102,'input - gretl'!$B$3:$E$6)+MMULT('Point forecasts'!$P$3:$T$3,'input - gretl'!$B$9:$E$13)+MMULT('t+1'!Q2102:S2102,'input - gretl'!$B$14:$E$16)+E2102:H2102</f>
        <v>0.0398985934462299</v>
      </c>
      <c r="J2102" s="3" t="n">
        <v>0.00689298375790486</v>
      </c>
      <c r="K2102" s="3" t="n">
        <v>-0.0144501770804524</v>
      </c>
      <c r="L2102" s="3" t="n">
        <v>0.00029255691693978</v>
      </c>
      <c r="M2102" s="0" t="n">
        <f aca="false">'t+1'!M2102+I2102</f>
        <v>0.0881514771072242</v>
      </c>
      <c r="N2102" s="0" t="n">
        <f aca="false">'t+1'!N2102+J2102</f>
        <v>-0.0305961401364614</v>
      </c>
      <c r="O2102" s="0" t="n">
        <f aca="false">'t+1'!O2102+K2102</f>
        <v>2.36737367718809</v>
      </c>
      <c r="P2102" s="0" t="n">
        <f aca="false">'t+1'!P2102+L2102</f>
        <v>1.73524096943162</v>
      </c>
      <c r="Q2102" s="0" t="n">
        <f aca="false" t="array" ref="Q2102:S2102">MMULT(M2102:P2102,'input - gretl'!$B$19:$D$22)+MMULT('Point forecasts'!$J$4:$O$4,'input - gretl'!$B$23:$D$28)</f>
        <v>13.8996471255395</v>
      </c>
      <c r="R2102" s="0" t="n">
        <v>6.77394440459799</v>
      </c>
      <c r="S2102" s="0" t="n">
        <v>10.0857837969879</v>
      </c>
      <c r="U2102" s="4" t="n">
        <f aca="false">NORMSDIST(-M2102/'rhos computation'!$B$11)-EXP(M2102+'rhos computation'!$B$11^2/2)*NORMSDIST(-M2102/'rhos computation'!$B$11-'rhos computation'!$B$11)</f>
        <v>0.0197516204201573</v>
      </c>
      <c r="V2102" s="4" t="n">
        <f aca="false">NORMSDIST(-N2102/'rhos computation'!$B$23)-EXP(N2102+'rhos computation'!$B$23^2/2)*NORMSDIST(-N2102/'rhos computation'!$B$23-'rhos computation'!$B$23)</f>
        <v>0.0393494969519257</v>
      </c>
      <c r="W2102" s="0" t="n">
        <f aca="false">NORMSDIST(-O2102)</f>
        <v>0.00895741729044277</v>
      </c>
      <c r="X2102" s="0" t="n">
        <f aca="false">NORMSDIST(-P2102)</f>
        <v>0.0413490663016987</v>
      </c>
    </row>
    <row r="2103" customFormat="false" ht="13" hidden="false" customHeight="false" outlineLevel="0" collapsed="false">
      <c r="A2103" s="0" t="n">
        <v>-1.64374523352664</v>
      </c>
      <c r="B2103" s="0" t="n">
        <v>-2.22155502562465</v>
      </c>
      <c r="C2103" s="0" t="n">
        <v>0.348289603547728</v>
      </c>
      <c r="D2103" s="0" t="n">
        <v>0.331900044833508</v>
      </c>
      <c r="E2103" s="0" t="n">
        <f aca="false" t="array" ref="E2103:H2103">MMULT(A2103:D2103,'Root matrix of resiudals'!$B$19:E$22)</f>
        <v>-0.0752510936542265</v>
      </c>
      <c r="F2103" s="0" t="n">
        <v>-0.0659241252015743</v>
      </c>
      <c r="G2103" s="0" t="n">
        <v>-0.00401391601462091</v>
      </c>
      <c r="H2103" s="0" t="n">
        <v>0.00626815872172535</v>
      </c>
      <c r="I2103" s="3" t="n">
        <f aca="false" t="array" ref="I2103:L2103">MMULT('t+1'!I2103:L2103,'input - gretl'!$B$3:$E$6)+MMULT('Point forecasts'!$P$3:$T$3,'input - gretl'!$B$9:$E$13)+MMULT('t+1'!Q2103:S2103,'input - gretl'!$B$14:$E$16)+E2103:H2103</f>
        <v>-0.102593625079307</v>
      </c>
      <c r="J2103" s="3" t="n">
        <v>-0.0458776815192802</v>
      </c>
      <c r="K2103" s="3" t="n">
        <v>-0.00386392974342291</v>
      </c>
      <c r="L2103" s="3" t="n">
        <v>0.00404508148205882</v>
      </c>
      <c r="M2103" s="0" t="n">
        <f aca="false">'t+1'!M2103+I2103</f>
        <v>0.0388177959459262</v>
      </c>
      <c r="N2103" s="0" t="n">
        <f aca="false">'t+1'!N2103+J2103</f>
        <v>-0.113036371555379</v>
      </c>
      <c r="O2103" s="0" t="n">
        <f aca="false">'t+1'!O2103+K2103</f>
        <v>2.37580961285686</v>
      </c>
      <c r="P2103" s="0" t="n">
        <f aca="false">'t+1'!P2103+L2103</f>
        <v>1.74075385270323</v>
      </c>
      <c r="Q2103" s="0" t="n">
        <f aca="false" t="array" ref="Q2103:S2103">MMULT(M2103:P2103,'input - gretl'!$B$19:$D$22)+MMULT('Point forecasts'!$J$4:$O$4,'input - gretl'!$B$23:$D$28)</f>
        <v>13.8503134443782</v>
      </c>
      <c r="R2103" s="0" t="n">
        <v>6.69150417317908</v>
      </c>
      <c r="S2103" s="0" t="n">
        <v>10.0889767050212</v>
      </c>
      <c r="U2103" s="4" t="n">
        <f aca="false">NORMSDIST(-M2103/'rhos computation'!$B$11)-EXP(M2103+'rhos computation'!$B$11^2/2)*NORMSDIST(-M2103/'rhos computation'!$B$11-'rhos computation'!$B$11)</f>
        <v>0.0342753978793322</v>
      </c>
      <c r="V2103" s="4" t="n">
        <f aca="false">NORMSDIST(-N2103/'rhos computation'!$B$23)-EXP(N2103+'rhos computation'!$B$23^2/2)*NORMSDIST(-N2103/'rhos computation'!$B$23-'rhos computation'!$B$23)</f>
        <v>0.105943111190026</v>
      </c>
      <c r="W2103" s="0" t="n">
        <f aca="false">NORMSDIST(-O2103)</f>
        <v>0.0087552475528734</v>
      </c>
      <c r="X2103" s="0" t="n">
        <f aca="false">NORMSDIST(-P2103)</f>
        <v>0.0408633670686886</v>
      </c>
    </row>
    <row r="2104" customFormat="false" ht="13" hidden="false" customHeight="false" outlineLevel="0" collapsed="false">
      <c r="A2104" s="0" t="n">
        <v>-0.18503191652694</v>
      </c>
      <c r="B2104" s="0" t="n">
        <v>1.41654933471946</v>
      </c>
      <c r="C2104" s="0" t="n">
        <v>0.529517308736315</v>
      </c>
      <c r="D2104" s="0" t="n">
        <v>1.30437536439355</v>
      </c>
      <c r="E2104" s="0" t="n">
        <f aca="false" t="array" ref="E2104:H2104">MMULT(A2104:D2104,'Root matrix of resiudals'!$B$19:E$22)</f>
        <v>-0.00457662659988584</v>
      </c>
      <c r="F2104" s="0" t="n">
        <v>0.0420417434553215</v>
      </c>
      <c r="G2104" s="0" t="n">
        <v>0.0148847293488446</v>
      </c>
      <c r="H2104" s="0" t="n">
        <v>0.0219364658848868</v>
      </c>
      <c r="I2104" s="3" t="n">
        <f aca="false" t="array" ref="I2104:L2104">MMULT('t+1'!I2104:L2104,'input - gretl'!$B$3:$E$6)+MMULT('Point forecasts'!$P$3:$T$3,'input - gretl'!$B$9:$E$13)+MMULT('t+1'!Q2104:S2104,'input - gretl'!$B$14:$E$16)+E2104:H2104</f>
        <v>0.0757137545006948</v>
      </c>
      <c r="J2104" s="3" t="n">
        <v>0.0571673191222901</v>
      </c>
      <c r="K2104" s="3" t="n">
        <v>0.0243517102564004</v>
      </c>
      <c r="L2104" s="3" t="n">
        <v>0.0320961725748221</v>
      </c>
      <c r="M2104" s="0" t="n">
        <f aca="false">'t+1'!M2104+I2104</f>
        <v>0.102013673718574</v>
      </c>
      <c r="N2104" s="0" t="n">
        <f aca="false">'t+1'!N2104+J2104</f>
        <v>0.0643754402750749</v>
      </c>
      <c r="O2104" s="0" t="n">
        <f aca="false">'t+1'!O2104+K2104</f>
        <v>2.45205874782108</v>
      </c>
      <c r="P2104" s="0" t="n">
        <f aca="false">'t+1'!P2104+L2104</f>
        <v>1.75108559975027</v>
      </c>
      <c r="Q2104" s="0" t="n">
        <f aca="false" t="array" ref="Q2104:S2104">MMULT(M2104:P2104,'input - gretl'!$B$19:$D$22)+MMULT('Point forecasts'!$J$4:$O$4,'input - gretl'!$B$23:$D$28)</f>
        <v>13.9135093221508</v>
      </c>
      <c r="R2104" s="0" t="n">
        <v>6.86891598500953</v>
      </c>
      <c r="S2104" s="0" t="n">
        <v>10.1553998319563</v>
      </c>
      <c r="U2104" s="4" t="n">
        <f aca="false">NORMSDIST(-M2104/'rhos computation'!$B$11)-EXP(M2104+'rhos computation'!$B$11^2/2)*NORMSDIST(-M2104/'rhos computation'!$B$11-'rhos computation'!$B$11)</f>
        <v>0.0166496752084706</v>
      </c>
      <c r="V2104" s="4" t="n">
        <f aca="false">NORMSDIST(-N2104/'rhos computation'!$B$23)-EXP(N2104+'rhos computation'!$B$23^2/2)*NORMSDIST(-N2104/'rhos computation'!$B$23-'rhos computation'!$B$23)</f>
        <v>0.00348542602967616</v>
      </c>
      <c r="W2104" s="0" t="n">
        <f aca="false">NORMSDIST(-O2104)</f>
        <v>0.00710207347830227</v>
      </c>
      <c r="X2104" s="0" t="n">
        <f aca="false">NORMSDIST(-P2104)</f>
        <v>0.0399655831602185</v>
      </c>
    </row>
    <row r="2105" customFormat="false" ht="13" hidden="false" customHeight="false" outlineLevel="0" collapsed="false">
      <c r="A2105" s="0" t="n">
        <v>0.797868900325722</v>
      </c>
      <c r="B2105" s="0" t="n">
        <v>0.0737543018161833</v>
      </c>
      <c r="C2105" s="0" t="n">
        <v>-0.424341357745353</v>
      </c>
      <c r="D2105" s="0" t="n">
        <v>-0.604520035319366</v>
      </c>
      <c r="E2105" s="0" t="n">
        <f aca="false" t="array" ref="E2105:H2105">MMULT(A2105:D2105,'Root matrix of resiudals'!$B$19:E$22)</f>
        <v>0.0341064682864321</v>
      </c>
      <c r="F2105" s="0" t="n">
        <v>0.00235062075283682</v>
      </c>
      <c r="G2105" s="0" t="n">
        <v>-0.00628037283031792</v>
      </c>
      <c r="H2105" s="0" t="n">
        <v>-0.010596218940324</v>
      </c>
      <c r="I2105" s="3" t="n">
        <f aca="false" t="array" ref="I2105:L2105">MMULT('t+1'!I2105:L2105,'input - gretl'!$B$3:$E$6)+MMULT('Point forecasts'!$P$3:$T$3,'input - gretl'!$B$9:$E$13)+MMULT('t+1'!Q2105:S2105,'input - gretl'!$B$14:$E$16)+E2105:H2105</f>
        <v>0.0530109399686301</v>
      </c>
      <c r="J2105" s="3" t="n">
        <v>0.0661323611720124</v>
      </c>
      <c r="K2105" s="3" t="n">
        <v>0.00289500133483099</v>
      </c>
      <c r="L2105" s="3" t="n">
        <v>-0.00511151996303016</v>
      </c>
      <c r="M2105" s="0" t="n">
        <f aca="false">'t+1'!M2105+I2105</f>
        <v>0.187882011711769</v>
      </c>
      <c r="N2105" s="0" t="n">
        <f aca="false">'t+1'!N2105+J2105</f>
        <v>-0.00326509093079005</v>
      </c>
      <c r="O2105" s="0" t="n">
        <f aca="false">'t+1'!O2105+K2105</f>
        <v>2.42282258923355</v>
      </c>
      <c r="P2105" s="0" t="n">
        <f aca="false">'t+1'!P2105+L2105</f>
        <v>1.72164659815445</v>
      </c>
      <c r="Q2105" s="0" t="n">
        <f aca="false" t="array" ref="Q2105:S2105">MMULT(M2105:P2105,'input - gretl'!$B$19:$D$22)+MMULT('Point forecasts'!$J$4:$O$4,'input - gretl'!$B$23:$D$28)</f>
        <v>13.999377660144</v>
      </c>
      <c r="R2105" s="0" t="n">
        <v>6.80127545380367</v>
      </c>
      <c r="S2105" s="0" t="n">
        <v>10.1541616358365</v>
      </c>
      <c r="U2105" s="4" t="n">
        <f aca="false">NORMSDIST(-M2105/'rhos computation'!$B$11)-EXP(M2105+'rhos computation'!$B$11^2/2)*NORMSDIST(-M2105/'rhos computation'!$B$11-'rhos computation'!$B$11)</f>
        <v>0.00488770899597105</v>
      </c>
      <c r="V2105" s="4" t="n">
        <f aca="false">NORMSDIST(-N2105/'rhos computation'!$B$23)-EXP(N2105+'rhos computation'!$B$23^2/2)*NORMSDIST(-N2105/'rhos computation'!$B$23-'rhos computation'!$B$23)</f>
        <v>0.0233377941144189</v>
      </c>
      <c r="W2105" s="0" t="n">
        <f aca="false">NORMSDIST(-O2105)</f>
        <v>0.00770022281664204</v>
      </c>
      <c r="X2105" s="0" t="n">
        <f aca="false">NORMSDIST(-P2105)</f>
        <v>0.0425667782486465</v>
      </c>
    </row>
    <row r="2106" customFormat="false" ht="13" hidden="false" customHeight="false" outlineLevel="0" collapsed="false">
      <c r="A2106" s="0" t="n">
        <v>0.700643670519235</v>
      </c>
      <c r="B2106" s="0" t="n">
        <v>0.661772651379404</v>
      </c>
      <c r="C2106" s="0" t="n">
        <v>-1.36930405380505</v>
      </c>
      <c r="D2106" s="0" t="n">
        <v>0.793709152642154</v>
      </c>
      <c r="E2106" s="0" t="n">
        <f aca="false" t="array" ref="E2106:H2106">MMULT(A2106:D2106,'Root matrix of resiudals'!$B$19:E$22)</f>
        <v>0.0295637405540607</v>
      </c>
      <c r="F2106" s="0" t="n">
        <v>0.0156304243230267</v>
      </c>
      <c r="G2106" s="0" t="n">
        <v>-0.0179165302714859</v>
      </c>
      <c r="H2106" s="0" t="n">
        <v>0.0110865528221811</v>
      </c>
      <c r="I2106" s="3" t="n">
        <f aca="false" t="array" ref="I2106:L2106">MMULT('t+1'!I2106:L2106,'input - gretl'!$B$3:$E$6)+MMULT('Point forecasts'!$P$3:$T$3,'input - gretl'!$B$9:$E$13)+MMULT('t+1'!Q2106:S2106,'input - gretl'!$B$14:$E$16)+E2106:H2106</f>
        <v>0.0403817504530248</v>
      </c>
      <c r="J2106" s="3" t="n">
        <v>0.0306475392441285</v>
      </c>
      <c r="K2106" s="3" t="n">
        <v>-0.0222079394537831</v>
      </c>
      <c r="L2106" s="3" t="n">
        <v>0.0154451527437289</v>
      </c>
      <c r="M2106" s="0" t="n">
        <f aca="false">'t+1'!M2106+I2106</f>
        <v>0.13309928545791</v>
      </c>
      <c r="N2106" s="0" t="n">
        <f aca="false">'t+1'!N2106+J2106</f>
        <v>-0.0171568385321792</v>
      </c>
      <c r="O2106" s="0" t="n">
        <f aca="false">'t+1'!O2106+K2106</f>
        <v>2.35998094099877</v>
      </c>
      <c r="P2106" s="0" t="n">
        <f aca="false">'t+1'!P2106+L2106</f>
        <v>1.71231470332727</v>
      </c>
      <c r="Q2106" s="0" t="n">
        <f aca="false" t="array" ref="Q2106:S2106">MMULT(M2106:P2106,'input - gretl'!$B$19:$D$22)+MMULT('Point forecasts'!$J$4:$O$4,'input - gretl'!$B$23:$D$28)</f>
        <v>13.9445949338902</v>
      </c>
      <c r="R2106" s="0" t="n">
        <v>6.78738370620228</v>
      </c>
      <c r="S2106" s="0" t="n">
        <v>10.1001950861771</v>
      </c>
      <c r="U2106" s="4" t="n">
        <f aca="false">NORMSDIST(-M2106/'rhos computation'!$B$11)-EXP(M2106+'rhos computation'!$B$11^2/2)*NORMSDIST(-M2106/'rhos computation'!$B$11-'rhos computation'!$B$11)</f>
        <v>0.0110518146006015</v>
      </c>
      <c r="V2106" s="4" t="n">
        <f aca="false">NORMSDIST(-N2106/'rhos computation'!$B$23)-EXP(N2106+'rhos computation'!$B$23^2/2)*NORMSDIST(-N2106/'rhos computation'!$B$23-'rhos computation'!$B$23)</f>
        <v>0.0309031601756961</v>
      </c>
      <c r="W2106" s="0" t="n">
        <f aca="false">NORMSDIST(-O2106)</f>
        <v>0.0091379369885224</v>
      </c>
      <c r="X2106" s="0" t="n">
        <f aca="false">NORMSDIST(-P2106)</f>
        <v>0.0434193442444643</v>
      </c>
    </row>
    <row r="2107" customFormat="false" ht="13" hidden="false" customHeight="false" outlineLevel="0" collapsed="false">
      <c r="A2107" s="0" t="n">
        <v>-0.571735282445957</v>
      </c>
      <c r="B2107" s="0" t="n">
        <v>0.220983698892327</v>
      </c>
      <c r="C2107" s="0" t="n">
        <v>0.301982501042721</v>
      </c>
      <c r="D2107" s="0" t="n">
        <v>0.233457233272557</v>
      </c>
      <c r="E2107" s="0" t="n">
        <f aca="false" t="array" ref="E2107:H2107">MMULT(A2107:D2107,'Root matrix of resiudals'!$B$19:E$22)</f>
        <v>-0.0237460272127327</v>
      </c>
      <c r="F2107" s="0" t="n">
        <v>0.00611901248475365</v>
      </c>
      <c r="G2107" s="0" t="n">
        <v>0.00522111905330149</v>
      </c>
      <c r="H2107" s="0" t="n">
        <v>0.00436759583481415</v>
      </c>
      <c r="I2107" s="3" t="n">
        <f aca="false" t="array" ref="I2107:L2107">MMULT('t+1'!I2107:L2107,'input - gretl'!$B$3:$E$6)+MMULT('Point forecasts'!$P$3:$T$3,'input - gretl'!$B$9:$E$13)+MMULT('t+1'!Q2107:S2107,'input - gretl'!$B$14:$E$16)+E2107:H2107</f>
        <v>-0.0170366701194519</v>
      </c>
      <c r="J2107" s="3" t="n">
        <v>-0.00770111794187734</v>
      </c>
      <c r="K2107" s="3" t="n">
        <v>0.0179841222837536</v>
      </c>
      <c r="L2107" s="3" t="n">
        <v>0.00703709183807975</v>
      </c>
      <c r="M2107" s="0" t="n">
        <f aca="false">'t+1'!M2107+I2107</f>
        <v>0.0903489267290664</v>
      </c>
      <c r="N2107" s="0" t="n">
        <f aca="false">'t+1'!N2107+J2107</f>
        <v>0.0040768698684467</v>
      </c>
      <c r="O2107" s="0" t="n">
        <f aca="false">'t+1'!O2107+K2107</f>
        <v>2.42237489884045</v>
      </c>
      <c r="P2107" s="0" t="n">
        <f aca="false">'t+1'!P2107+L2107</f>
        <v>1.76425702912816</v>
      </c>
      <c r="Q2107" s="0" t="n">
        <f aca="false" t="array" ref="Q2107:S2107">MMULT(M2107:P2107,'input - gretl'!$B$19:$D$22)+MMULT('Point forecasts'!$J$4:$O$4,'input - gretl'!$B$23:$D$28)</f>
        <v>13.9018445751613</v>
      </c>
      <c r="R2107" s="0" t="n">
        <v>6.8086174146029</v>
      </c>
      <c r="S2107" s="0" t="n">
        <v>10.1131892950659</v>
      </c>
      <c r="U2107" s="4" t="n">
        <f aca="false">NORMSDIST(-M2107/'rhos computation'!$B$11)-EXP(M2107+'rhos computation'!$B$11^2/2)*NORMSDIST(-M2107/'rhos computation'!$B$11-'rhos computation'!$B$11)</f>
        <v>0.0192331006968647</v>
      </c>
      <c r="V2107" s="4" t="n">
        <f aca="false">NORMSDIST(-N2107/'rhos computation'!$B$23)-EXP(N2107+'rhos computation'!$B$23^2/2)*NORMSDIST(-N2107/'rhos computation'!$B$23-'rhos computation'!$B$23)</f>
        <v>0.0198461750159644</v>
      </c>
      <c r="W2107" s="0" t="n">
        <f aca="false">NORMSDIST(-O2107)</f>
        <v>0.00770971692161494</v>
      </c>
      <c r="X2107" s="0" t="n">
        <f aca="false">NORMSDIST(-P2107)</f>
        <v>0.0388443575430575</v>
      </c>
    </row>
    <row r="2108" customFormat="false" ht="13" hidden="false" customHeight="false" outlineLevel="0" collapsed="false">
      <c r="A2108" s="0" t="n">
        <v>-0.760656400231519</v>
      </c>
      <c r="B2108" s="0" t="n">
        <v>-0.254281433949094</v>
      </c>
      <c r="C2108" s="0" t="n">
        <v>-1.91650238031261</v>
      </c>
      <c r="D2108" s="0" t="n">
        <v>-0.445273140161018</v>
      </c>
      <c r="E2108" s="0" t="n">
        <f aca="false" t="array" ref="E2108:H2108">MMULT(A2108:D2108,'Root matrix of resiudals'!$B$19:E$22)</f>
        <v>-0.0354084134787483</v>
      </c>
      <c r="F2108" s="0" t="n">
        <v>-0.015897957184772</v>
      </c>
      <c r="G2108" s="0" t="n">
        <v>-0.0332481007810761</v>
      </c>
      <c r="H2108" s="0" t="n">
        <v>-0.00914578286738457</v>
      </c>
      <c r="I2108" s="3" t="n">
        <f aca="false" t="array" ref="I2108:L2108">MMULT('t+1'!I2108:L2108,'input - gretl'!$B$3:$E$6)+MMULT('Point forecasts'!$P$3:$T$3,'input - gretl'!$B$9:$E$13)+MMULT('t+1'!Q2108:S2108,'input - gretl'!$B$14:$E$16)+E2108:H2108</f>
        <v>-0.0567690638477963</v>
      </c>
      <c r="J2108" s="3" t="n">
        <v>0.00488696204317815</v>
      </c>
      <c r="K2108" s="3" t="n">
        <v>-0.022364302757059</v>
      </c>
      <c r="L2108" s="3" t="n">
        <v>-0.00207378880009137</v>
      </c>
      <c r="M2108" s="0" t="n">
        <f aca="false">'t+1'!M2108+I2108</f>
        <v>0.126950509981538</v>
      </c>
      <c r="N2108" s="0" t="n">
        <f aca="false">'t+1'!N2108+J2108</f>
        <v>-0.0212869217506587</v>
      </c>
      <c r="O2108" s="0" t="n">
        <f aca="false">'t+1'!O2108+K2108</f>
        <v>2.37818481040346</v>
      </c>
      <c r="P2108" s="0" t="n">
        <f aca="false">'t+1'!P2108+L2108</f>
        <v>1.71837375907674</v>
      </c>
      <c r="Q2108" s="0" t="n">
        <f aca="false" t="array" ref="Q2108:S2108">MMULT(M2108:P2108,'input - gretl'!$B$19:$D$22)+MMULT('Point forecasts'!$J$4:$O$4,'input - gretl'!$B$23:$D$28)</f>
        <v>13.9384461584138</v>
      </c>
      <c r="R2108" s="0" t="n">
        <v>6.7832536229838</v>
      </c>
      <c r="S2108" s="0" t="n">
        <v>10.1126364906113</v>
      </c>
      <c r="U2108" s="4" t="n">
        <f aca="false">NORMSDIST(-M2108/'rhos computation'!$B$11)-EXP(M2108+'rhos computation'!$B$11^2/2)*NORMSDIST(-M2108/'rhos computation'!$B$11-'rhos computation'!$B$11)</f>
        <v>0.0120207230592897</v>
      </c>
      <c r="V2108" s="4" t="n">
        <f aca="false">NORMSDIST(-N2108/'rhos computation'!$B$23)-EXP(N2108+'rhos computation'!$B$23^2/2)*NORMSDIST(-N2108/'rhos computation'!$B$23-'rhos computation'!$B$23)</f>
        <v>0.0333858986077104</v>
      </c>
      <c r="W2108" s="0" t="n">
        <f aca="false">NORMSDIST(-O2108)</f>
        <v>0.00869905183394466</v>
      </c>
      <c r="X2108" s="0" t="n">
        <f aca="false">NORMSDIST(-P2108)</f>
        <v>0.0428642317575817</v>
      </c>
    </row>
    <row r="2109" customFormat="false" ht="13" hidden="false" customHeight="false" outlineLevel="0" collapsed="false">
      <c r="A2109" s="0" t="n">
        <v>-1.43327631957465</v>
      </c>
      <c r="B2109" s="0" t="n">
        <v>0.453628637101959</v>
      </c>
      <c r="C2109" s="0" t="n">
        <v>1.23798607343621</v>
      </c>
      <c r="D2109" s="0" t="n">
        <v>-2.28124992562019</v>
      </c>
      <c r="E2109" s="0" t="n">
        <f aca="false" t="array" ref="E2109:H2109">MMULT(A2109:D2109,'Root matrix of resiudals'!$B$19:E$22)</f>
        <v>-0.058064134753773</v>
      </c>
      <c r="F2109" s="0" t="n">
        <v>0.0140109804585997</v>
      </c>
      <c r="G2109" s="0" t="n">
        <v>0.0171963766029255</v>
      </c>
      <c r="H2109" s="0" t="n">
        <v>-0.0350215955479607</v>
      </c>
      <c r="I2109" s="3" t="n">
        <f aca="false" t="array" ref="I2109:L2109">MMULT('t+1'!I2109:L2109,'input - gretl'!$B$3:$E$6)+MMULT('Point forecasts'!$P$3:$T$3,'input - gretl'!$B$9:$E$13)+MMULT('t+1'!Q2109:S2109,'input - gretl'!$B$14:$E$16)+E2109:H2109</f>
        <v>-0.0494103660493842</v>
      </c>
      <c r="J2109" s="3" t="n">
        <v>0.0241413840036013</v>
      </c>
      <c r="K2109" s="3" t="n">
        <v>0.0248144922940432</v>
      </c>
      <c r="L2109" s="3" t="n">
        <v>-0.0338217023450773</v>
      </c>
      <c r="M2109" s="0" t="n">
        <f aca="false">'t+1'!M2109+I2109</f>
        <v>0.0540561897065683</v>
      </c>
      <c r="N2109" s="0" t="n">
        <f aca="false">'t+1'!N2109+J2109</f>
        <v>-0.00232489285078508</v>
      </c>
      <c r="O2109" s="0" t="n">
        <f aca="false">'t+1'!O2109+K2109</f>
        <v>2.42632835958636</v>
      </c>
      <c r="P2109" s="0" t="n">
        <f aca="false">'t+1'!P2109+L2109</f>
        <v>1.71413415244268</v>
      </c>
      <c r="Q2109" s="0" t="n">
        <f aca="false" t="array" ref="Q2109:S2109">MMULT(M2109:P2109,'input - gretl'!$B$19:$D$22)+MMULT('Point forecasts'!$J$4:$O$4,'input - gretl'!$B$23:$D$28)</f>
        <v>13.8655518381388</v>
      </c>
      <c r="R2109" s="0" t="n">
        <v>6.80221565188367</v>
      </c>
      <c r="S2109" s="0" t="n">
        <v>10.1648121176835</v>
      </c>
      <c r="U2109" s="4" t="n">
        <f aca="false">NORMSDIST(-M2109/'rhos computation'!$B$11)-EXP(M2109+'rhos computation'!$B$11^2/2)*NORMSDIST(-M2109/'rhos computation'!$B$11-'rhos computation'!$B$11)</f>
        <v>0.0291775265417452</v>
      </c>
      <c r="V2109" s="4" t="n">
        <f aca="false">NORMSDIST(-N2109/'rhos computation'!$B$23)-EXP(N2109+'rhos computation'!$B$23^2/2)*NORMSDIST(-N2109/'rhos computation'!$B$23-'rhos computation'!$B$23)</f>
        <v>0.022870848482139</v>
      </c>
      <c r="W2109" s="0" t="n">
        <f aca="false">NORMSDIST(-O2109)</f>
        <v>0.00762623159855244</v>
      </c>
      <c r="X2109" s="0" t="n">
        <f aca="false">NORMSDIST(-P2109)</f>
        <v>0.0432520453810993</v>
      </c>
    </row>
    <row r="2110" customFormat="false" ht="13" hidden="false" customHeight="false" outlineLevel="0" collapsed="false">
      <c r="A2110" s="0" t="n">
        <v>0.887798492504708</v>
      </c>
      <c r="B2110" s="0" t="n">
        <v>1.71518649190999</v>
      </c>
      <c r="C2110" s="0" t="n">
        <v>1.33070907250977</v>
      </c>
      <c r="D2110" s="0" t="n">
        <v>-0.547786302518584</v>
      </c>
      <c r="E2110" s="0" t="n">
        <f aca="false" t="array" ref="E2110:H2110">MMULT(A2110:D2110,'Root matrix of resiudals'!$B$19:E$22)</f>
        <v>0.0438278010611815</v>
      </c>
      <c r="F2110" s="0" t="n">
        <v>0.0557585864441106</v>
      </c>
      <c r="G2110" s="0" t="n">
        <v>0.028072745582433</v>
      </c>
      <c r="H2110" s="0" t="n">
        <v>-0.00759228849382188</v>
      </c>
      <c r="I2110" s="3" t="n">
        <f aca="false" t="array" ref="I2110:L2110">MMULT('t+1'!I2110:L2110,'input - gretl'!$B$3:$E$6)+MMULT('Point forecasts'!$P$3:$T$3,'input - gretl'!$B$9:$E$13)+MMULT('t+1'!Q2110:S2110,'input - gretl'!$B$14:$E$16)+E2110:H2110</f>
        <v>0.0721043173846499</v>
      </c>
      <c r="J2110" s="3" t="n">
        <v>0.120834176157737</v>
      </c>
      <c r="K2110" s="3" t="n">
        <v>0.052932056934906</v>
      </c>
      <c r="L2110" s="3" t="n">
        <v>0.00259288720229566</v>
      </c>
      <c r="M2110" s="0" t="n">
        <f aca="false">'t+1'!M2110+I2110</f>
        <v>0.236876676036166</v>
      </c>
      <c r="N2110" s="0" t="n">
        <f aca="false">'t+1'!N2110+J2110</f>
        <v>0.09265921966925</v>
      </c>
      <c r="O2110" s="0" t="n">
        <f aca="false">'t+1'!O2110+K2110</f>
        <v>2.50373012100943</v>
      </c>
      <c r="P2110" s="0" t="n">
        <f aca="false">'t+1'!P2110+L2110</f>
        <v>1.75192514421096</v>
      </c>
      <c r="Q2110" s="0" t="n">
        <f aca="false" t="array" ref="Q2110:S2110">MMULT(M2110:P2110,'input - gretl'!$B$19:$D$22)+MMULT('Point forecasts'!$J$4:$O$4,'input - gretl'!$B$23:$D$28)</f>
        <v>14.0483723244684</v>
      </c>
      <c r="R2110" s="0" t="n">
        <v>6.89719976440371</v>
      </c>
      <c r="S2110" s="0" t="n">
        <v>10.2062727563853</v>
      </c>
      <c r="U2110" s="4" t="n">
        <f aca="false">NORMSDIST(-M2110/'rhos computation'!$B$11)-EXP(M2110+'rhos computation'!$B$11^2/2)*NORMSDIST(-M2110/'rhos computation'!$B$11-'rhos computation'!$B$11)</f>
        <v>0.00211874741221697</v>
      </c>
      <c r="V2110" s="4" t="n">
        <f aca="false">NORMSDIST(-N2110/'rhos computation'!$B$23)-EXP(N2110+'rhos computation'!$B$23^2/2)*NORMSDIST(-N2110/'rhos computation'!$B$23-'rhos computation'!$B$23)</f>
        <v>0.00116284896080221</v>
      </c>
      <c r="W2110" s="0" t="n">
        <f aca="false">NORMSDIST(-O2110)</f>
        <v>0.0061445867056316</v>
      </c>
      <c r="X2110" s="0" t="n">
        <f aca="false">NORMSDIST(-P2110)</f>
        <v>0.0398933401607222</v>
      </c>
    </row>
    <row r="2111" customFormat="false" ht="13" hidden="false" customHeight="false" outlineLevel="0" collapsed="false">
      <c r="A2111" s="0" t="n">
        <v>-1.81908952174071</v>
      </c>
      <c r="B2111" s="0" t="n">
        <v>0.128826070271902</v>
      </c>
      <c r="C2111" s="0" t="n">
        <v>0.964684592266757</v>
      </c>
      <c r="D2111" s="0" t="n">
        <v>0.304778642055585</v>
      </c>
      <c r="E2111" s="0" t="n">
        <f aca="false" t="array" ref="E2111:H2111">MMULT(A2111:D2111,'Root matrix of resiudals'!$B$19:E$22)</f>
        <v>-0.0766805138631661</v>
      </c>
      <c r="F2111" s="0" t="n">
        <v>0.00304563575818948</v>
      </c>
      <c r="G2111" s="0" t="n">
        <v>0.0141108210376016</v>
      </c>
      <c r="H2111" s="0" t="n">
        <v>0.006755449351084</v>
      </c>
      <c r="I2111" s="3" t="n">
        <f aca="false" t="array" ref="I2111:L2111">MMULT('t+1'!I2111:L2111,'input - gretl'!$B$3:$E$6)+MMULT('Point forecasts'!$P$3:$T$3,'input - gretl'!$B$9:$E$13)+MMULT('t+1'!Q2111:S2111,'input - gretl'!$B$14:$E$16)+E2111:H2111</f>
        <v>-0.102747923182917</v>
      </c>
      <c r="J2111" s="3" t="n">
        <v>-0.00217462085834144</v>
      </c>
      <c r="K2111" s="3" t="n">
        <v>0.0294645794112853</v>
      </c>
      <c r="L2111" s="3" t="n">
        <v>0.00450234169237133</v>
      </c>
      <c r="M2111" s="0" t="n">
        <f aca="false">'t+1'!M2111+I2111</f>
        <v>0.0492479977670586</v>
      </c>
      <c r="N2111" s="0" t="n">
        <f aca="false">'t+1'!N2111+J2111</f>
        <v>-0.012452031427358</v>
      </c>
      <c r="O2111" s="0" t="n">
        <f aca="false">'t+1'!O2111+K2111</f>
        <v>2.43052136990547</v>
      </c>
      <c r="P2111" s="0" t="n">
        <f aca="false">'t+1'!P2111+L2111</f>
        <v>1.78816843829299</v>
      </c>
      <c r="Q2111" s="0" t="n">
        <f aca="false" t="array" ref="Q2111:S2111">MMULT(M2111:P2111,'input - gretl'!$B$19:$D$22)+MMULT('Point forecasts'!$J$4:$O$4,'input - gretl'!$B$23:$D$28)</f>
        <v>13.8607436461993</v>
      </c>
      <c r="R2111" s="0" t="n">
        <v>6.7920885133071</v>
      </c>
      <c r="S2111" s="0" t="n">
        <v>10.0985948204447</v>
      </c>
      <c r="U2111" s="4" t="n">
        <f aca="false">NORMSDIST(-M2111/'rhos computation'!$B$11)-EXP(M2111+'rhos computation'!$B$11^2/2)*NORMSDIST(-M2111/'rhos computation'!$B$11-'rhos computation'!$B$11)</f>
        <v>0.030725078326497</v>
      </c>
      <c r="V2111" s="4" t="n">
        <f aca="false">NORMSDIST(-N2111/'rhos computation'!$B$23)-EXP(N2111+'rhos computation'!$B$23^2/2)*NORMSDIST(-N2111/'rhos computation'!$B$23-'rhos computation'!$B$23)</f>
        <v>0.0282030922981145</v>
      </c>
      <c r="W2111" s="0" t="n">
        <f aca="false">NORMSDIST(-O2111)</f>
        <v>0.00753855845683827</v>
      </c>
      <c r="X2111" s="0" t="n">
        <f aca="false">NORMSDIST(-P2111)</f>
        <v>0.0368744183418187</v>
      </c>
    </row>
    <row r="2112" customFormat="false" ht="13" hidden="false" customHeight="false" outlineLevel="0" collapsed="false">
      <c r="A2112" s="0" t="n">
        <v>-0.429976713969716</v>
      </c>
      <c r="B2112" s="0" t="n">
        <v>0.433681085179626</v>
      </c>
      <c r="C2112" s="0" t="n">
        <v>1.62360845194884</v>
      </c>
      <c r="D2112" s="0" t="n">
        <v>-0.495512732231076</v>
      </c>
      <c r="E2112" s="0" t="n">
        <f aca="false" t="array" ref="E2112:H2112">MMULT(A2112:D2112,'Root matrix of resiudals'!$B$19:E$22)</f>
        <v>-0.0152705625097248</v>
      </c>
      <c r="F2112" s="0" t="n">
        <v>0.0172145376483389</v>
      </c>
      <c r="G2112" s="0" t="n">
        <v>0.026623802415087</v>
      </c>
      <c r="H2112" s="0" t="n">
        <v>-0.00598817004413349</v>
      </c>
      <c r="I2112" s="3" t="n">
        <f aca="false" t="array" ref="I2112:L2112">MMULT('t+1'!I2112:L2112,'input - gretl'!$B$3:$E$6)+MMULT('Point forecasts'!$P$3:$T$3,'input - gretl'!$B$9:$E$13)+MMULT('t+1'!Q2112:S2112,'input - gretl'!$B$14:$E$16)+E2112:H2112</f>
        <v>-0.0229854967567848</v>
      </c>
      <c r="J2112" s="3" t="n">
        <v>0.00218306619864493</v>
      </c>
      <c r="K2112" s="3" t="n">
        <v>0.0399040590466416</v>
      </c>
      <c r="L2112" s="3" t="n">
        <v>-0.00393263946213968</v>
      </c>
      <c r="M2112" s="0" t="n">
        <f aca="false">'t+1'!M2112+I2112</f>
        <v>0.105553924799487</v>
      </c>
      <c r="N2112" s="0" t="n">
        <f aca="false">'t+1'!N2112+J2112</f>
        <v>0.0116250903179833</v>
      </c>
      <c r="O2112" s="0" t="n">
        <f aca="false">'t+1'!O2112+K2112</f>
        <v>2.44053091460706</v>
      </c>
      <c r="P2112" s="0" t="n">
        <f aca="false">'t+1'!P2112+L2112</f>
        <v>1.75552364576661</v>
      </c>
      <c r="Q2112" s="0" t="n">
        <f aca="false" t="array" ref="Q2112:S2112">MMULT(M2112:P2112,'input - gretl'!$B$19:$D$22)+MMULT('Point forecasts'!$J$4:$O$4,'input - gretl'!$B$23:$D$28)</f>
        <v>13.9170495732317</v>
      </c>
      <c r="R2112" s="0" t="n">
        <v>6.81616563505244</v>
      </c>
      <c r="S2112" s="0" t="n">
        <v>10.1396511950785</v>
      </c>
      <c r="U2112" s="4" t="n">
        <f aca="false">NORMSDIST(-M2112/'rhos computation'!$B$11)-EXP(M2112+'rhos computation'!$B$11^2/2)*NORMSDIST(-M2112/'rhos computation'!$B$11-'rhos computation'!$B$11)</f>
        <v>0.015920335429862</v>
      </c>
      <c r="V2112" s="4" t="n">
        <f aca="false">NORMSDIST(-N2112/'rhos computation'!$B$23)-EXP(N2112+'rhos computation'!$B$23^2/2)*NORMSDIST(-N2112/'rhos computation'!$B$23-'rhos computation'!$B$23)</f>
        <v>0.0166267488474013</v>
      </c>
      <c r="W2112" s="0" t="n">
        <f aca="false">NORMSDIST(-O2112)</f>
        <v>0.00733284532238962</v>
      </c>
      <c r="X2112" s="0" t="n">
        <f aca="false">NORMSDIST(-P2112)</f>
        <v>0.0395848898499692</v>
      </c>
    </row>
    <row r="2113" customFormat="false" ht="13" hidden="false" customHeight="false" outlineLevel="0" collapsed="false">
      <c r="A2113" s="0" t="n">
        <v>-2.19169639764725</v>
      </c>
      <c r="B2113" s="0" t="n">
        <v>1.3422351645098</v>
      </c>
      <c r="C2113" s="0" t="n">
        <v>-0.516784589614558</v>
      </c>
      <c r="D2113" s="0" t="n">
        <v>0.914772408345776</v>
      </c>
      <c r="E2113" s="0" t="n">
        <f aca="false" t="array" ref="E2113:H2113">MMULT(A2113:D2113,'Root matrix of resiudals'!$B$19:E$22)</f>
        <v>-0.091983292724932</v>
      </c>
      <c r="F2113" s="0" t="n">
        <v>0.0315926300927577</v>
      </c>
      <c r="G2113" s="0" t="n">
        <v>-0.0051689355677165</v>
      </c>
      <c r="H2113" s="0" t="n">
        <v>0.0151795524244609</v>
      </c>
      <c r="I2113" s="3" t="n">
        <f aca="false" t="array" ref="I2113:L2113">MMULT('t+1'!I2113:L2113,'input - gretl'!$B$3:$E$6)+MMULT('Point forecasts'!$P$3:$T$3,'input - gretl'!$B$9:$E$13)+MMULT('t+1'!Q2113:S2113,'input - gretl'!$B$14:$E$16)+E2113:H2113</f>
        <v>-0.10571036035399</v>
      </c>
      <c r="J2113" s="3" t="n">
        <v>0.00989514203919138</v>
      </c>
      <c r="K2113" s="3" t="n">
        <v>0.00827277424541059</v>
      </c>
      <c r="L2113" s="3" t="n">
        <v>0.0222646439182459</v>
      </c>
      <c r="M2113" s="0" t="n">
        <f aca="false">'t+1'!M2113+I2113</f>
        <v>0.0465633874149648</v>
      </c>
      <c r="N2113" s="0" t="n">
        <f aca="false">'t+1'!N2113+J2113</f>
        <v>0.0358978803959301</v>
      </c>
      <c r="O2113" s="0" t="n">
        <f aca="false">'t+1'!O2113+K2113</f>
        <v>2.40571547007287</v>
      </c>
      <c r="P2113" s="0" t="n">
        <f aca="false">'t+1'!P2113+L2113</f>
        <v>1.75557721359562</v>
      </c>
      <c r="Q2113" s="0" t="n">
        <f aca="false" t="array" ref="Q2113:S2113">MMULT(M2113:P2113,'input - gretl'!$B$19:$D$22)+MMULT('Point forecasts'!$J$4:$O$4,'input - gretl'!$B$23:$D$28)</f>
        <v>13.8580590358472</v>
      </c>
      <c r="R2113" s="0" t="n">
        <v>6.84043842513039</v>
      </c>
      <c r="S2113" s="0" t="n">
        <v>10.1047848048605</v>
      </c>
      <c r="U2113" s="4" t="n">
        <f aca="false">NORMSDIST(-M2113/'rhos computation'!$B$11)-EXP(M2113+'rhos computation'!$B$11^2/2)*NORMSDIST(-M2113/'rhos computation'!$B$11-'rhos computation'!$B$11)</f>
        <v>0.0316134809328871</v>
      </c>
      <c r="V2113" s="4" t="n">
        <f aca="false">NORMSDIST(-N2113/'rhos computation'!$B$23)-EXP(N2113+'rhos computation'!$B$23^2/2)*NORMSDIST(-N2113/'rhos computation'!$B$23-'rhos computation'!$B$23)</f>
        <v>0.00872197247087908</v>
      </c>
      <c r="W2113" s="0" t="n">
        <f aca="false">NORMSDIST(-O2113)</f>
        <v>0.00807041521017857</v>
      </c>
      <c r="X2113" s="0" t="n">
        <f aca="false">NORMSDIST(-P2113)</f>
        <v>0.039580312906116</v>
      </c>
    </row>
    <row r="2114" customFormat="false" ht="13" hidden="false" customHeight="false" outlineLevel="0" collapsed="false">
      <c r="A2114" s="0" t="n">
        <v>-0.203572954636461</v>
      </c>
      <c r="B2114" s="0" t="n">
        <v>0.382404134295353</v>
      </c>
      <c r="C2114" s="0" t="n">
        <v>0.764885180539485</v>
      </c>
      <c r="D2114" s="0" t="n">
        <v>0.942869274050497</v>
      </c>
      <c r="E2114" s="0" t="n">
        <f aca="false" t="array" ref="E2114:H2114">MMULT(A2114:D2114,'Root matrix of resiudals'!$B$19:E$22)</f>
        <v>-0.00728448487685078</v>
      </c>
      <c r="F2114" s="0" t="n">
        <v>0.0132733422834335</v>
      </c>
      <c r="G2114" s="0" t="n">
        <v>0.0145278790429813</v>
      </c>
      <c r="H2114" s="0" t="n">
        <v>0.0162790353584337</v>
      </c>
      <c r="I2114" s="3" t="n">
        <f aca="false" t="array" ref="I2114:L2114">MMULT('t+1'!I2114:L2114,'input - gretl'!$B$3:$E$6)+MMULT('Point forecasts'!$P$3:$T$3,'input - gretl'!$B$9:$E$13)+MMULT('t+1'!Q2114:S2114,'input - gretl'!$B$14:$E$16)+E2114:H2114</f>
        <v>0.079618703013534</v>
      </c>
      <c r="J2114" s="3" t="n">
        <v>0.035084920118311</v>
      </c>
      <c r="K2114" s="3" t="n">
        <v>0.0346179185247971</v>
      </c>
      <c r="L2114" s="3" t="n">
        <v>0.0283277322694235</v>
      </c>
      <c r="M2114" s="0" t="n">
        <f aca="false">'t+1'!M2114+I2114</f>
        <v>0.124480427179656</v>
      </c>
      <c r="N2114" s="0" t="n">
        <f aca="false">'t+1'!N2114+J2114</f>
        <v>0.0613601669920337</v>
      </c>
      <c r="O2114" s="0" t="n">
        <f aca="false">'t+1'!O2114+K2114</f>
        <v>2.48469614379374</v>
      </c>
      <c r="P2114" s="0" t="n">
        <f aca="false">'t+1'!P2114+L2114</f>
        <v>1.76882869163665</v>
      </c>
      <c r="Q2114" s="0" t="n">
        <f aca="false" t="array" ref="Q2114:S2114">MMULT(M2114:P2114,'input - gretl'!$B$19:$D$22)+MMULT('Point forecasts'!$J$4:$O$4,'input - gretl'!$B$23:$D$28)</f>
        <v>13.9359760756119</v>
      </c>
      <c r="R2114" s="0" t="n">
        <v>6.86590071172649</v>
      </c>
      <c r="S2114" s="0" t="n">
        <v>10.1711626603904</v>
      </c>
      <c r="U2114" s="4" t="n">
        <f aca="false">NORMSDIST(-M2114/'rhos computation'!$B$11)-EXP(M2114+'rhos computation'!$B$11^2/2)*NORMSDIST(-M2114/'rhos computation'!$B$11-'rhos computation'!$B$11)</f>
        <v>0.012428272331047</v>
      </c>
      <c r="V2114" s="4" t="n">
        <f aca="false">NORMSDIST(-N2114/'rhos computation'!$B$23)-EXP(N2114+'rhos computation'!$B$23^2/2)*NORMSDIST(-N2114/'rhos computation'!$B$23-'rhos computation'!$B$23)</f>
        <v>0.00387437060712148</v>
      </c>
      <c r="W2114" s="0" t="n">
        <f aca="false">NORMSDIST(-O2114)</f>
        <v>0.00648310280083581</v>
      </c>
      <c r="X2114" s="0" t="n">
        <f aca="false">NORMSDIST(-P2114)</f>
        <v>0.0384612335494375</v>
      </c>
    </row>
    <row r="2115" customFormat="false" ht="13" hidden="false" customHeight="false" outlineLevel="0" collapsed="false">
      <c r="A2115" s="0" t="n">
        <v>0.132810933199651</v>
      </c>
      <c r="B2115" s="0" t="n">
        <v>0.616590623250958</v>
      </c>
      <c r="C2115" s="0" t="n">
        <v>0.215707119374389</v>
      </c>
      <c r="D2115" s="0" t="n">
        <v>0.938061961810874</v>
      </c>
      <c r="E2115" s="0" t="n">
        <f aca="false" t="array" ref="E2115:H2115">MMULT(A2115:D2115,'Root matrix of resiudals'!$B$19:E$22)</f>
        <v>0.00700158581243605</v>
      </c>
      <c r="F2115" s="0" t="n">
        <v>0.0187541085055281</v>
      </c>
      <c r="G2115" s="0" t="n">
        <v>0.00692843947136215</v>
      </c>
      <c r="H2115" s="0" t="n">
        <v>0.0154586585321737</v>
      </c>
      <c r="I2115" s="3" t="n">
        <f aca="false" t="array" ref="I2115:L2115">MMULT('t+1'!I2115:L2115,'input - gretl'!$B$3:$E$6)+MMULT('Point forecasts'!$P$3:$T$3,'input - gretl'!$B$9:$E$13)+MMULT('t+1'!Q2115:S2115,'input - gretl'!$B$14:$E$16)+E2115:H2115</f>
        <v>0.0218240196556162</v>
      </c>
      <c r="J2115" s="3" t="n">
        <v>0.0357748684781246</v>
      </c>
      <c r="K2115" s="3" t="n">
        <v>0.0198074836436483</v>
      </c>
      <c r="L2115" s="3" t="n">
        <v>0.018671650514339</v>
      </c>
      <c r="M2115" s="0" t="n">
        <f aca="false">'t+1'!M2115+I2115</f>
        <v>0.135627161505446</v>
      </c>
      <c r="N2115" s="0" t="n">
        <f aca="false">'t+1'!N2115+J2115</f>
        <v>0.017855045205938</v>
      </c>
      <c r="O2115" s="0" t="n">
        <f aca="false">'t+1'!O2115+K2115</f>
        <v>2.43410851846218</v>
      </c>
      <c r="P2115" s="0" t="n">
        <f aca="false">'t+1'!P2115+L2115</f>
        <v>1.77183795063927</v>
      </c>
      <c r="Q2115" s="0" t="n">
        <f aca="false" t="array" ref="Q2115:S2115">MMULT(M2115:P2115,'input - gretl'!$B$19:$D$22)+MMULT('Point forecasts'!$J$4:$O$4,'input - gretl'!$B$23:$D$28)</f>
        <v>13.9471228099377</v>
      </c>
      <c r="R2115" s="0" t="n">
        <v>6.82239558994039</v>
      </c>
      <c r="S2115" s="0" t="n">
        <v>10.1177130792844</v>
      </c>
      <c r="U2115" s="4" t="n">
        <f aca="false">NORMSDIST(-M2115/'rhos computation'!$B$11)-EXP(M2115+'rhos computation'!$B$11^2/2)*NORMSDIST(-M2115/'rhos computation'!$B$11-'rhos computation'!$B$11)</f>
        <v>0.0106718878966858</v>
      </c>
      <c r="V2115" s="4" t="n">
        <f aca="false">NORMSDIST(-N2115/'rhos computation'!$B$23)-EXP(N2115+'rhos computation'!$B$23^2/2)*NORMSDIST(-N2115/'rhos computation'!$B$23-'rhos computation'!$B$23)</f>
        <v>0.0142493532194122</v>
      </c>
      <c r="W2115" s="0" t="n">
        <f aca="false">NORMSDIST(-O2115)</f>
        <v>0.00746425934479191</v>
      </c>
      <c r="X2115" s="0" t="n">
        <f aca="false">NORMSDIST(-P2115)</f>
        <v>0.0382107304265758</v>
      </c>
    </row>
    <row r="2116" customFormat="false" ht="13" hidden="false" customHeight="false" outlineLevel="0" collapsed="false">
      <c r="A2116" s="0" t="n">
        <v>0.209532810764824</v>
      </c>
      <c r="B2116" s="0" t="n">
        <v>1.73680070486009</v>
      </c>
      <c r="C2116" s="0" t="n">
        <v>-0.944023015898364</v>
      </c>
      <c r="D2116" s="0" t="n">
        <v>-1.25005878415145</v>
      </c>
      <c r="E2116" s="0" t="n">
        <f aca="false" t="array" ref="E2116:H2116">MMULT(A2116:D2116,'Root matrix of resiudals'!$B$19:E$22)</f>
        <v>0.01223488475493</v>
      </c>
      <c r="F2116" s="0" t="n">
        <v>0.0466270426015743</v>
      </c>
      <c r="G2116" s="0" t="n">
        <v>-0.010150392189058</v>
      </c>
      <c r="H2116" s="0" t="n">
        <v>-0.0213321081794488</v>
      </c>
      <c r="I2116" s="3" t="n">
        <f aca="false" t="array" ref="I2116:L2116">MMULT('t+1'!I2116:L2116,'input - gretl'!$B$3:$E$6)+MMULT('Point forecasts'!$P$3:$T$3,'input - gretl'!$B$9:$E$13)+MMULT('t+1'!Q2116:S2116,'input - gretl'!$B$14:$E$16)+E2116:H2116</f>
        <v>0.00886781320163037</v>
      </c>
      <c r="J2116" s="3" t="n">
        <v>0.0534172240186153</v>
      </c>
      <c r="K2116" s="3" t="n">
        <v>-0.00413789004363858</v>
      </c>
      <c r="L2116" s="3" t="n">
        <v>-0.0270629193889904</v>
      </c>
      <c r="M2116" s="0" t="n">
        <f aca="false">'t+1'!M2116+I2116</f>
        <v>0.102628424916034</v>
      </c>
      <c r="N2116" s="0" t="n">
        <f aca="false">'t+1'!N2116+J2116</f>
        <v>0.0100921729809971</v>
      </c>
      <c r="O2116" s="0" t="n">
        <f aca="false">'t+1'!O2116+K2116</f>
        <v>2.39017610527513</v>
      </c>
      <c r="P2116" s="0" t="n">
        <f aca="false">'t+1'!P2116+L2116</f>
        <v>1.75049841816572</v>
      </c>
      <c r="Q2116" s="0" t="n">
        <f aca="false" t="array" ref="Q2116:S2116">MMULT(M2116:P2116,'input - gretl'!$B$19:$D$22)+MMULT('Point forecasts'!$J$4:$O$4,'input - gretl'!$B$23:$D$28)</f>
        <v>13.9141240733483</v>
      </c>
      <c r="R2116" s="0" t="n">
        <v>6.81463271771545</v>
      </c>
      <c r="S2116" s="0" t="n">
        <v>10.0940756284564</v>
      </c>
      <c r="U2116" s="4" t="n">
        <f aca="false">NORMSDIST(-M2116/'rhos computation'!$B$11)-EXP(M2116+'rhos computation'!$B$11^2/2)*NORMSDIST(-M2116/'rhos computation'!$B$11-'rhos computation'!$B$11)</f>
        <v>0.0165212368760642</v>
      </c>
      <c r="V2116" s="4" t="n">
        <f aca="false">NORMSDIST(-N2116/'rhos computation'!$B$23)-EXP(N2116+'rhos computation'!$B$23^2/2)*NORMSDIST(-N2116/'rhos computation'!$B$23-'rhos computation'!$B$23)</f>
        <v>0.0172503013403401</v>
      </c>
      <c r="W2116" s="0" t="n">
        <f aca="false">NORMSDIST(-O2116)</f>
        <v>0.00842014786034302</v>
      </c>
      <c r="X2116" s="0" t="n">
        <f aca="false">NORMSDIST(-P2116)</f>
        <v>0.0400161734310877</v>
      </c>
    </row>
    <row r="2117" customFormat="false" ht="13" hidden="false" customHeight="false" outlineLevel="0" collapsed="false">
      <c r="A2117" s="0" t="n">
        <v>0.862526902177537</v>
      </c>
      <c r="B2117" s="0" t="n">
        <v>-1.04490125881528</v>
      </c>
      <c r="C2117" s="0" t="n">
        <v>-0.788999279286419</v>
      </c>
      <c r="D2117" s="0" t="n">
        <v>0.0695927759147464</v>
      </c>
      <c r="E2117" s="0" t="n">
        <f aca="false" t="array" ref="E2117:H2117">MMULT(A2117:D2117,'Root matrix of resiudals'!$B$19:E$22)</f>
        <v>0.0336391024849238</v>
      </c>
      <c r="F2117" s="0" t="n">
        <v>-0.0307303871405969</v>
      </c>
      <c r="G2117" s="0" t="n">
        <v>-0.0153215837655805</v>
      </c>
      <c r="H2117" s="0" t="n">
        <v>-0.000173182152257169</v>
      </c>
      <c r="I2117" s="3" t="n">
        <f aca="false" t="array" ref="I2117:L2117">MMULT('t+1'!I2117:L2117,'input - gretl'!$B$3:$E$6)+MMULT('Point forecasts'!$P$3:$T$3,'input - gretl'!$B$9:$E$13)+MMULT('t+1'!Q2117:S2117,'input - gretl'!$B$14:$E$16)+E2117:H2117</f>
        <v>0.0974213713346534</v>
      </c>
      <c r="J2117" s="3" t="n">
        <v>0.0381643926799117</v>
      </c>
      <c r="K2117" s="3" t="n">
        <v>-0.00861556180061457</v>
      </c>
      <c r="L2117" s="3" t="n">
        <v>-0.000958599515593985</v>
      </c>
      <c r="M2117" s="0" t="n">
        <f aca="false">'t+1'!M2117+I2117</f>
        <v>0.137129484214558</v>
      </c>
      <c r="N2117" s="0" t="n">
        <f aca="false">'t+1'!N2117+J2117</f>
        <v>-0.0441931638032421</v>
      </c>
      <c r="O2117" s="0" t="n">
        <f aca="false">'t+1'!O2117+K2117</f>
        <v>2.42192974183408</v>
      </c>
      <c r="P2117" s="0" t="n">
        <f aca="false">'t+1'!P2117+L2117</f>
        <v>1.75880867717878</v>
      </c>
      <c r="Q2117" s="0" t="n">
        <f aca="false" t="array" ref="Q2117:S2117">MMULT(M2117:P2117,'input - gretl'!$B$19:$D$22)+MMULT('Point forecasts'!$J$4:$O$4,'input - gretl'!$B$23:$D$28)</f>
        <v>13.9486251326468</v>
      </c>
      <c r="R2117" s="0" t="n">
        <v>6.76034738093121</v>
      </c>
      <c r="S2117" s="0" t="n">
        <v>10.117925793181</v>
      </c>
      <c r="U2117" s="4" t="n">
        <f aca="false">NORMSDIST(-M2117/'rhos computation'!$B$11)-EXP(M2117+'rhos computation'!$B$11^2/2)*NORMSDIST(-M2117/'rhos computation'!$B$11-'rhos computation'!$B$11)</f>
        <v>0.0104510607585113</v>
      </c>
      <c r="V2117" s="4" t="n">
        <f aca="false">NORMSDIST(-N2117/'rhos computation'!$B$23)-EXP(N2117+'rhos computation'!$B$23^2/2)*NORMSDIST(-N2117/'rhos computation'!$B$23-'rhos computation'!$B$23)</f>
        <v>0.0488899551427874</v>
      </c>
      <c r="W2117" s="0" t="n">
        <f aca="false">NORMSDIST(-O2117)</f>
        <v>0.0077191675158236</v>
      </c>
      <c r="X2117" s="0" t="n">
        <f aca="false">NORMSDIST(-P2117)</f>
        <v>0.0393050052321151</v>
      </c>
    </row>
    <row r="2118" customFormat="false" ht="13" hidden="false" customHeight="false" outlineLevel="0" collapsed="false">
      <c r="A2118" s="0" t="n">
        <v>-0.887974648090804</v>
      </c>
      <c r="B2118" s="0" t="n">
        <v>0.0181333457409007</v>
      </c>
      <c r="C2118" s="0" t="n">
        <v>-0.610287656761217</v>
      </c>
      <c r="D2118" s="0" t="n">
        <v>0.33140285516912</v>
      </c>
      <c r="E2118" s="0" t="n">
        <f aca="false" t="array" ref="E2118:H2118">MMULT(A2118:D2118,'Root matrix of resiudals'!$B$19:E$22)</f>
        <v>-0.0389379036768576</v>
      </c>
      <c r="F2118" s="0" t="n">
        <v>-0.00366190038358898</v>
      </c>
      <c r="G2118" s="0" t="n">
        <v>-0.0104874337137051</v>
      </c>
      <c r="H2118" s="0" t="n">
        <v>0.00501995986625368</v>
      </c>
      <c r="I2118" s="3" t="n">
        <f aca="false" t="array" ref="I2118:L2118">MMULT('t+1'!I2118:L2118,'input - gretl'!$B$3:$E$6)+MMULT('Point forecasts'!$P$3:$T$3,'input - gretl'!$B$9:$E$13)+MMULT('t+1'!Q2118:S2118,'input - gretl'!$B$14:$E$16)+E2118:H2118</f>
        <v>-0.0074061723645305</v>
      </c>
      <c r="J2118" s="3" t="n">
        <v>-0.00762971579280651</v>
      </c>
      <c r="K2118" s="3" t="n">
        <v>0.0106267988190064</v>
      </c>
      <c r="L2118" s="3" t="n">
        <v>0.0153874754654592</v>
      </c>
      <c r="M2118" s="0" t="n">
        <f aca="false">'t+1'!M2118+I2118</f>
        <v>0.107478015812609</v>
      </c>
      <c r="N2118" s="0" t="n">
        <f aca="false">'t+1'!N2118+J2118</f>
        <v>0.0317896246912573</v>
      </c>
      <c r="O2118" s="0" t="n">
        <f aca="false">'t+1'!O2118+K2118</f>
        <v>2.43958748646948</v>
      </c>
      <c r="P2118" s="0" t="n">
        <f aca="false">'t+1'!P2118+L2118</f>
        <v>1.76022895775609</v>
      </c>
      <c r="Q2118" s="0" t="n">
        <f aca="false" t="array" ref="Q2118:S2118">MMULT(M2118:P2118,'input - gretl'!$B$19:$D$22)+MMULT('Point forecasts'!$J$4:$O$4,'input - gretl'!$B$23:$D$28)</f>
        <v>13.9189736642449</v>
      </c>
      <c r="R2118" s="0" t="n">
        <v>6.83633016942571</v>
      </c>
      <c r="S2118" s="0" t="n">
        <v>10.1342327799733</v>
      </c>
      <c r="U2118" s="4" t="n">
        <f aca="false">NORMSDIST(-M2118/'rhos computation'!$B$11)-EXP(M2118+'rhos computation'!$B$11^2/2)*NORMSDIST(-M2118/'rhos computation'!$B$11-'rhos computation'!$B$11)</f>
        <v>0.0155343298709094</v>
      </c>
      <c r="V2118" s="4" t="n">
        <f aca="false">NORMSDIST(-N2118/'rhos computation'!$B$23)-EXP(N2118+'rhos computation'!$B$23^2/2)*NORMSDIST(-N2118/'rhos computation'!$B$23-'rhos computation'!$B$23)</f>
        <v>0.00981122887165298</v>
      </c>
      <c r="W2118" s="0" t="n">
        <f aca="false">NORMSDIST(-O2118)</f>
        <v>0.00735202089857486</v>
      </c>
      <c r="X2118" s="0" t="n">
        <f aca="false">NORMSDIST(-P2118)</f>
        <v>0.0391844969924957</v>
      </c>
    </row>
    <row r="2119" customFormat="false" ht="13" hidden="false" customHeight="false" outlineLevel="0" collapsed="false">
      <c r="A2119" s="0" t="n">
        <v>-0.11292933398455</v>
      </c>
      <c r="B2119" s="0" t="n">
        <v>0.873324379827135</v>
      </c>
      <c r="C2119" s="0" t="n">
        <v>0.505656992009721</v>
      </c>
      <c r="D2119" s="0" t="n">
        <v>-0.269783158310271</v>
      </c>
      <c r="E2119" s="0" t="n">
        <f aca="false" t="array" ref="E2119:H2119">MMULT(A2119:D2119,'Root matrix of resiudals'!$B$19:E$22)</f>
        <v>-0.00213981597482941</v>
      </c>
      <c r="F2119" s="0" t="n">
        <v>0.0264948655840973</v>
      </c>
      <c r="G2119" s="0" t="n">
        <v>0.0108360727997422</v>
      </c>
      <c r="H2119" s="0" t="n">
        <v>-0.00369810206534269</v>
      </c>
      <c r="I2119" s="3" t="n">
        <f aca="false" t="array" ref="I2119:L2119">MMULT('t+1'!I2119:L2119,'input - gretl'!$B$3:$E$6)+MMULT('Point forecasts'!$P$3:$T$3,'input - gretl'!$B$9:$E$13)+MMULT('t+1'!Q2119:S2119,'input - gretl'!$B$14:$E$16)+E2119:H2119</f>
        <v>-0.0233515363874313</v>
      </c>
      <c r="J2119" s="3" t="n">
        <v>0.0177336995574111</v>
      </c>
      <c r="K2119" s="3" t="n">
        <v>0.0262900980716442</v>
      </c>
      <c r="L2119" s="3" t="n">
        <v>0.00324874658181087</v>
      </c>
      <c r="M2119" s="0" t="n">
        <f aca="false">'t+1'!M2119+I2119</f>
        <v>0.151215864834915</v>
      </c>
      <c r="N2119" s="0" t="n">
        <f aca="false">'t+1'!N2119+J2119</f>
        <v>0.0318114519969296</v>
      </c>
      <c r="O2119" s="0" t="n">
        <f aca="false">'t+1'!O2119+K2119</f>
        <v>2.42804740122967</v>
      </c>
      <c r="P2119" s="0" t="n">
        <f aca="false">'t+1'!P2119+L2119</f>
        <v>1.74051744683435</v>
      </c>
      <c r="Q2119" s="0" t="n">
        <f aca="false" t="array" ref="Q2119:S2119">MMULT(M2119:P2119,'input - gretl'!$B$19:$D$22)+MMULT('Point forecasts'!$J$4:$O$4,'input - gretl'!$B$23:$D$28)</f>
        <v>13.9627115132672</v>
      </c>
      <c r="R2119" s="0" t="n">
        <v>6.83635199673139</v>
      </c>
      <c r="S2119" s="0" t="n">
        <v>10.1414393271956</v>
      </c>
      <c r="U2119" s="4" t="n">
        <f aca="false">NORMSDIST(-M2119/'rhos computation'!$B$11)-EXP(M2119+'rhos computation'!$B$11^2/2)*NORMSDIST(-M2119/'rhos computation'!$B$11-'rhos computation'!$B$11)</f>
        <v>0.00855289893468834</v>
      </c>
      <c r="V2119" s="4" t="n">
        <f aca="false">NORMSDIST(-N2119/'rhos computation'!$B$23)-EXP(N2119+'rhos computation'!$B$23^2/2)*NORMSDIST(-N2119/'rhos computation'!$B$23-'rhos computation'!$B$23)</f>
        <v>0.00980518836960082</v>
      </c>
      <c r="W2119" s="0" t="n">
        <f aca="false">NORMSDIST(-O2119)</f>
        <v>0.00759017954608374</v>
      </c>
      <c r="X2119" s="0" t="n">
        <f aca="false">NORMSDIST(-P2119)</f>
        <v>0.0408840996274203</v>
      </c>
    </row>
    <row r="2120" customFormat="false" ht="13" hidden="false" customHeight="false" outlineLevel="0" collapsed="false">
      <c r="A2120" s="0" t="n">
        <v>-0.628049682755948</v>
      </c>
      <c r="B2120" s="0" t="n">
        <v>0.423432836783212</v>
      </c>
      <c r="C2120" s="0" t="n">
        <v>-0.716166738762823</v>
      </c>
      <c r="D2120" s="0" t="n">
        <v>-0.550681962449541</v>
      </c>
      <c r="E2120" s="0" t="n">
        <f aca="false" t="array" ref="E2120:H2120">MMULT(A2120:D2120,'Root matrix of resiudals'!$B$19:E$22)</f>
        <v>-0.0266612952446684</v>
      </c>
      <c r="F2120" s="0" t="n">
        <v>0.00806883905670004</v>
      </c>
      <c r="G2120" s="0" t="n">
        <v>-0.0114276465638621</v>
      </c>
      <c r="H2120" s="0" t="n">
        <v>-0.00948785404658641</v>
      </c>
      <c r="I2120" s="3" t="n">
        <f aca="false" t="array" ref="I2120:L2120">MMULT('t+1'!I2120:L2120,'input - gretl'!$B$3:$E$6)+MMULT('Point forecasts'!$P$3:$T$3,'input - gretl'!$B$9:$E$13)+MMULT('t+1'!Q2120:S2120,'input - gretl'!$B$14:$E$16)+E2120:H2120</f>
        <v>-0.069260796316181</v>
      </c>
      <c r="J2120" s="3" t="n">
        <v>0.0449698558485605</v>
      </c>
      <c r="K2120" s="3" t="n">
        <v>-2.15467696115558E-005</v>
      </c>
      <c r="L2120" s="3" t="n">
        <v>-0.00692524787916598</v>
      </c>
      <c r="M2120" s="0" t="n">
        <f aca="false">'t+1'!M2120+I2120</f>
        <v>0.142619175042704</v>
      </c>
      <c r="N2120" s="0" t="n">
        <f aca="false">'t+1'!N2120+J2120</f>
        <v>-0.0117759209959618</v>
      </c>
      <c r="O2120" s="0" t="n">
        <f aca="false">'t+1'!O2120+K2120</f>
        <v>2.39881143790177</v>
      </c>
      <c r="P2120" s="0" t="n">
        <f aca="false">'t+1'!P2120+L2120</f>
        <v>1.73314565433056</v>
      </c>
      <c r="Q2120" s="0" t="n">
        <f aca="false" t="array" ref="Q2120:S2120">MMULT(M2120:P2120,'input - gretl'!$B$19:$D$22)+MMULT('Point forecasts'!$J$4:$O$4,'input - gretl'!$B$23:$D$28)</f>
        <v>13.954114823475</v>
      </c>
      <c r="R2120" s="0" t="n">
        <v>6.79276462373849</v>
      </c>
      <c r="S2120" s="0" t="n">
        <v>10.1192143071284</v>
      </c>
      <c r="U2120" s="4" t="n">
        <f aca="false">NORMSDIST(-M2120/'rhos computation'!$B$11)-EXP(M2120+'rhos computation'!$B$11^2/2)*NORMSDIST(-M2120/'rhos computation'!$B$11-'rhos computation'!$B$11)</f>
        <v>0.0096748985740874</v>
      </c>
      <c r="V2120" s="4" t="n">
        <f aca="false">NORMSDIST(-N2120/'rhos computation'!$B$23)-EXP(N2120+'rhos computation'!$B$23^2/2)*NORMSDIST(-N2120/'rhos computation'!$B$23-'rhos computation'!$B$23)</f>
        <v>0.0278265210469293</v>
      </c>
      <c r="W2120" s="0" t="n">
        <f aca="false">NORMSDIST(-O2120)</f>
        <v>0.00822419120791751</v>
      </c>
      <c r="X2120" s="0" t="n">
        <f aca="false">NORMSDIST(-P2120)</f>
        <v>0.0415348917605374</v>
      </c>
    </row>
    <row r="2121" customFormat="false" ht="13" hidden="false" customHeight="false" outlineLevel="0" collapsed="false">
      <c r="A2121" s="0" t="n">
        <v>0.89593250232939</v>
      </c>
      <c r="B2121" s="0" t="n">
        <v>0.662452895156692</v>
      </c>
      <c r="C2121" s="0" t="n">
        <v>0.531720376525904</v>
      </c>
      <c r="D2121" s="0" t="n">
        <v>0.828182709712991</v>
      </c>
      <c r="E2121" s="0" t="n">
        <f aca="false" t="array" ref="E2121:H2121">MMULT(A2121:D2121,'Root matrix of resiudals'!$B$19:E$22)</f>
        <v>0.0402792744502534</v>
      </c>
      <c r="F2121" s="0" t="n">
        <v>0.022919781531179</v>
      </c>
      <c r="G2121" s="0" t="n">
        <v>0.0130027110981481</v>
      </c>
      <c r="H2121" s="0" t="n">
        <v>0.0137483670498362</v>
      </c>
      <c r="I2121" s="3" t="n">
        <f aca="false" t="array" ref="I2121:L2121">MMULT('t+1'!I2121:L2121,'input - gretl'!$B$3:$E$6)+MMULT('Point forecasts'!$P$3:$T$3,'input - gretl'!$B$9:$E$13)+MMULT('t+1'!Q2121:S2121,'input - gretl'!$B$14:$E$16)+E2121:H2121</f>
        <v>0.0711043557271576</v>
      </c>
      <c r="J2121" s="3" t="n">
        <v>0.0289990506338869</v>
      </c>
      <c r="K2121" s="3" t="n">
        <v>0.0234273218810087</v>
      </c>
      <c r="L2121" s="3" t="n">
        <v>0.0167534500086049</v>
      </c>
      <c r="M2121" s="0" t="n">
        <f aca="false">'t+1'!M2121+I2121</f>
        <v>0.148121174862562</v>
      </c>
      <c r="N2121" s="0" t="n">
        <f aca="false">'t+1'!N2121+J2121</f>
        <v>0.0212674681349056</v>
      </c>
      <c r="O2121" s="0" t="n">
        <f aca="false">'t+1'!O2121+K2121</f>
        <v>2.43570457537289</v>
      </c>
      <c r="P2121" s="0" t="n">
        <f aca="false">'t+1'!P2121+L2121</f>
        <v>1.76781174743264</v>
      </c>
      <c r="Q2121" s="0" t="n">
        <f aca="false" t="array" ref="Q2121:S2121">MMULT(M2121:P2121,'input - gretl'!$B$19:$D$22)+MMULT('Point forecasts'!$J$4:$O$4,'input - gretl'!$B$23:$D$28)</f>
        <v>13.9596168232948</v>
      </c>
      <c r="R2121" s="0" t="n">
        <v>6.82580801286936</v>
      </c>
      <c r="S2121" s="0" t="n">
        <v>10.1231382567548</v>
      </c>
      <c r="U2121" s="4" t="n">
        <f aca="false">NORMSDIST(-M2121/'rhos computation'!$B$11)-EXP(M2121+'rhos computation'!$B$11^2/2)*NORMSDIST(-M2121/'rhos computation'!$B$11-'rhos computation'!$B$11)</f>
        <v>0.00894402398243149</v>
      </c>
      <c r="V2121" s="4" t="n">
        <f aca="false">NORMSDIST(-N2121/'rhos computation'!$B$23)-EXP(N2121+'rhos computation'!$B$23^2/2)*NORMSDIST(-N2121/'rhos computation'!$B$23-'rhos computation'!$B$23)</f>
        <v>0.0130522278859498</v>
      </c>
      <c r="W2121" s="0" t="n">
        <f aca="false">NORMSDIST(-O2121)</f>
        <v>0.00743140879505525</v>
      </c>
      <c r="X2121" s="0" t="n">
        <f aca="false">NORMSDIST(-P2121)</f>
        <v>0.0385461901793771</v>
      </c>
    </row>
    <row r="2122" customFormat="false" ht="13" hidden="false" customHeight="false" outlineLevel="0" collapsed="false">
      <c r="A2122" s="0" t="n">
        <v>-0.118686628010508</v>
      </c>
      <c r="B2122" s="0" t="n">
        <v>1.38804741734717</v>
      </c>
      <c r="C2122" s="0" t="n">
        <v>0.407143507618449</v>
      </c>
      <c r="D2122" s="0" t="n">
        <v>0.145750049424809</v>
      </c>
      <c r="E2122" s="0" t="n">
        <f aca="false" t="array" ref="E2122:H2122">MMULT(A2122:D2122,'Root matrix of resiudals'!$B$19:E$22)</f>
        <v>-0.00150218344074767</v>
      </c>
      <c r="F2122" s="0" t="n">
        <v>0.0408621535431553</v>
      </c>
      <c r="G2122" s="0" t="n">
        <v>0.0115653211718502</v>
      </c>
      <c r="H2122" s="0" t="n">
        <v>0.00296795981664047</v>
      </c>
      <c r="I2122" s="3" t="n">
        <f aca="false" t="array" ref="I2122:L2122">MMULT('t+1'!I2122:L2122,'input - gretl'!$B$3:$E$6)+MMULT('Point forecasts'!$P$3:$T$3,'input - gretl'!$B$9:$E$13)+MMULT('t+1'!Q2122:S2122,'input - gretl'!$B$14:$E$16)+E2122:H2122</f>
        <v>0.011945980995045</v>
      </c>
      <c r="J2122" s="3" t="n">
        <v>0.0484925192379617</v>
      </c>
      <c r="K2122" s="3" t="n">
        <v>0.0244639624678635</v>
      </c>
      <c r="L2122" s="3" t="n">
        <v>0.00882686871199137</v>
      </c>
      <c r="M2122" s="0" t="n">
        <f aca="false">'t+1'!M2122+I2122</f>
        <v>0.131962258261283</v>
      </c>
      <c r="N2122" s="0" t="n">
        <f aca="false">'t+1'!N2122+J2122</f>
        <v>0.0458588913246203</v>
      </c>
      <c r="O2122" s="0" t="n">
        <f aca="false">'t+1'!O2122+K2122</f>
        <v>2.43614003480945</v>
      </c>
      <c r="P2122" s="0" t="n">
        <f aca="false">'t+1'!P2122+L2122</f>
        <v>1.74894437108407</v>
      </c>
      <c r="Q2122" s="0" t="n">
        <f aca="false" t="array" ref="Q2122:S2122">MMULT(M2122:P2122,'input - gretl'!$B$19:$D$22)+MMULT('Point forecasts'!$J$4:$O$4,'input - gretl'!$B$23:$D$28)</f>
        <v>13.9434579066935</v>
      </c>
      <c r="R2122" s="0" t="n">
        <v>6.85039943605908</v>
      </c>
      <c r="S2122" s="0" t="n">
        <v>10.1415175344677</v>
      </c>
      <c r="U2122" s="4" t="n">
        <f aca="false">NORMSDIST(-M2122/'rhos computation'!$B$11)-EXP(M2122+'rhos computation'!$B$11^2/2)*NORMSDIST(-M2122/'rhos computation'!$B$11-'rhos computation'!$B$11)</f>
        <v>0.0112261616932035</v>
      </c>
      <c r="V2122" s="4" t="n">
        <f aca="false">NORMSDIST(-N2122/'rhos computation'!$B$23)-EXP(N2122+'rhos computation'!$B$23^2/2)*NORMSDIST(-N2122/'rhos computation'!$B$23-'rhos computation'!$B$23)</f>
        <v>0.00645917293552736</v>
      </c>
      <c r="W2122" s="0" t="n">
        <f aca="false">NORMSDIST(-O2122)</f>
        <v>0.0074224681797109</v>
      </c>
      <c r="X2122" s="0" t="n">
        <f aca="false">NORMSDIST(-P2122)</f>
        <v>0.0401503178566687</v>
      </c>
    </row>
    <row r="2123" customFormat="false" ht="13" hidden="false" customHeight="false" outlineLevel="0" collapsed="false">
      <c r="A2123" s="0" t="n">
        <v>0.28962895760444</v>
      </c>
      <c r="B2123" s="0" t="n">
        <v>0.385815022783716</v>
      </c>
      <c r="C2123" s="0" t="n">
        <v>1.25714862776322</v>
      </c>
      <c r="D2123" s="0" t="n">
        <v>0.22693413982653</v>
      </c>
      <c r="E2123" s="0" t="n">
        <f aca="false" t="array" ref="E2123:H2123">MMULT(A2123:D2123,'Root matrix of resiudals'!$B$19:E$22)</f>
        <v>0.0147660894543712</v>
      </c>
      <c r="F2123" s="0" t="n">
        <v>0.0162079458673979</v>
      </c>
      <c r="G2123" s="0" t="n">
        <v>0.0222625764713468</v>
      </c>
      <c r="H2123" s="0" t="n">
        <v>0.00503665294973548</v>
      </c>
      <c r="I2123" s="3" t="n">
        <f aca="false" t="array" ref="I2123:L2123">MMULT('t+1'!I2123:L2123,'input - gretl'!$B$3:$E$6)+MMULT('Point forecasts'!$P$3:$T$3,'input - gretl'!$B$9:$E$13)+MMULT('t+1'!Q2123:S2123,'input - gretl'!$B$14:$E$16)+E2123:H2123</f>
        <v>0.0318468773151837</v>
      </c>
      <c r="J2123" s="3" t="n">
        <v>0.0159887917901028</v>
      </c>
      <c r="K2123" s="3" t="n">
        <v>0.0264625666355399</v>
      </c>
      <c r="L2123" s="3" t="n">
        <v>0.0111385939314588</v>
      </c>
      <c r="M2123" s="0" t="n">
        <f aca="false">'t+1'!M2123+I2123</f>
        <v>0.127120129215696</v>
      </c>
      <c r="N2123" s="0" t="n">
        <f aca="false">'t+1'!N2123+J2123</f>
        <v>0.00612767923295231</v>
      </c>
      <c r="O2123" s="0" t="n">
        <f aca="false">'t+1'!O2123+K2123</f>
        <v>2.42200040357466</v>
      </c>
      <c r="P2123" s="0" t="n">
        <f aca="false">'t+1'!P2123+L2123</f>
        <v>1.72617188648091</v>
      </c>
      <c r="Q2123" s="0" t="n">
        <f aca="false" t="array" ref="Q2123:S2123">MMULT(M2123:P2123,'input - gretl'!$B$19:$D$22)+MMULT('Point forecasts'!$J$4:$O$4,'input - gretl'!$B$23:$D$28)</f>
        <v>13.938615777648</v>
      </c>
      <c r="R2123" s="0" t="n">
        <v>6.81066822396741</v>
      </c>
      <c r="S2123" s="0" t="n">
        <v>10.1490356747147</v>
      </c>
      <c r="U2123" s="4" t="n">
        <f aca="false">NORMSDIST(-M2123/'rhos computation'!$B$11)-EXP(M2123+'rhos computation'!$B$11^2/2)*NORMSDIST(-M2123/'rhos computation'!$B$11-'rhos computation'!$B$11)</f>
        <v>0.011993127235392</v>
      </c>
      <c r="V2123" s="4" t="n">
        <f aca="false">NORMSDIST(-N2123/'rhos computation'!$B$23)-EXP(N2123+'rhos computation'!$B$23^2/2)*NORMSDIST(-N2123/'rhos computation'!$B$23-'rhos computation'!$B$23)</f>
        <v>0.0189343965679645</v>
      </c>
      <c r="W2123" s="0" t="n">
        <f aca="false">NORMSDIST(-O2123)</f>
        <v>0.00771766670076062</v>
      </c>
      <c r="X2123" s="0" t="n">
        <f aca="false">NORMSDIST(-P2123)</f>
        <v>0.0421582470912497</v>
      </c>
    </row>
    <row r="2124" customFormat="false" ht="13" hidden="false" customHeight="false" outlineLevel="0" collapsed="false">
      <c r="A2124" s="0" t="n">
        <v>1.38995341481185</v>
      </c>
      <c r="B2124" s="0" t="n">
        <v>0.331422632735204</v>
      </c>
      <c r="C2124" s="0" t="n">
        <v>-1.77193109102609</v>
      </c>
      <c r="D2124" s="0" t="n">
        <v>-1.55945974413885</v>
      </c>
      <c r="E2124" s="0" t="n">
        <f aca="false" t="array" ref="E2124:H2124">MMULT(A2124:D2124,'Root matrix of resiudals'!$B$19:E$22)</f>
        <v>0.0587939221454666</v>
      </c>
      <c r="F2124" s="0" t="n">
        <v>0.00615225810699041</v>
      </c>
      <c r="G2124" s="0" t="n">
        <v>-0.0274346105148224</v>
      </c>
      <c r="H2124" s="0" t="n">
        <v>-0.0278451951487055</v>
      </c>
      <c r="I2124" s="3" t="n">
        <f aca="false" t="array" ref="I2124:L2124">MMULT('t+1'!I2124:L2124,'input - gretl'!$B$3:$E$6)+MMULT('Point forecasts'!$P$3:$T$3,'input - gretl'!$B$9:$E$13)+MMULT('t+1'!Q2124:S2124,'input - gretl'!$B$14:$E$16)+E2124:H2124</f>
        <v>0.0521216445560353</v>
      </c>
      <c r="J2124" s="3" t="n">
        <v>0.0539480647485134</v>
      </c>
      <c r="K2124" s="3" t="n">
        <v>-0.0192102287361257</v>
      </c>
      <c r="L2124" s="3" t="n">
        <v>-0.0278571668320093</v>
      </c>
      <c r="M2124" s="0" t="n">
        <f aca="false">'t+1'!M2124+I2124</f>
        <v>0.198041673981903</v>
      </c>
      <c r="N2124" s="0" t="n">
        <f aca="false">'t+1'!N2124+J2124</f>
        <v>-0.0176739806791104</v>
      </c>
      <c r="O2124" s="0" t="n">
        <f aca="false">'t+1'!O2124+K2124</f>
        <v>2.38755076593364</v>
      </c>
      <c r="P2124" s="0" t="n">
        <f aca="false">'t+1'!P2124+L2124</f>
        <v>1.72174944760323</v>
      </c>
      <c r="Q2124" s="0" t="n">
        <f aca="false" t="array" ref="Q2124:S2124">MMULT(M2124:P2124,'input - gretl'!$B$19:$D$22)+MMULT('Point forecasts'!$J$4:$O$4,'input - gretl'!$B$23:$D$28)</f>
        <v>14.0095373224142</v>
      </c>
      <c r="R2124" s="0" t="n">
        <v>6.78686656405535</v>
      </c>
      <c r="S2124" s="0" t="n">
        <v>10.1187919975683</v>
      </c>
      <c r="U2124" s="4" t="n">
        <f aca="false">NORMSDIST(-M2124/'rhos computation'!$B$11)-EXP(M2124+'rhos computation'!$B$11^2/2)*NORMSDIST(-M2124/'rhos computation'!$B$11-'rhos computation'!$B$11)</f>
        <v>0.00414458764084964</v>
      </c>
      <c r="V2124" s="4" t="n">
        <f aca="false">NORMSDIST(-N2124/'rhos computation'!$B$23)-EXP(N2124+'rhos computation'!$B$23^2/2)*NORMSDIST(-N2124/'rhos computation'!$B$23-'rhos computation'!$B$23)</f>
        <v>0.0312083409284651</v>
      </c>
      <c r="W2124" s="0" t="n">
        <f aca="false">NORMSDIST(-O2124)</f>
        <v>0.00848053003870132</v>
      </c>
      <c r="X2124" s="0" t="n">
        <f aca="false">NORMSDIST(-P2124)</f>
        <v>0.0425574578473689</v>
      </c>
    </row>
    <row r="2125" customFormat="false" ht="13" hidden="false" customHeight="false" outlineLevel="0" collapsed="false">
      <c r="A2125" s="0" t="n">
        <v>-0.889781633851416</v>
      </c>
      <c r="B2125" s="0" t="n">
        <v>0.434991982570886</v>
      </c>
      <c r="C2125" s="0" t="n">
        <v>-1.5803982535059</v>
      </c>
      <c r="D2125" s="0" t="n">
        <v>0.365267155153602</v>
      </c>
      <c r="E2125" s="0" t="n">
        <f aca="false" t="array" ref="E2125:H2125">MMULT(A2125:D2125,'Root matrix of resiudals'!$B$19:E$22)</f>
        <v>-0.0392829516257252</v>
      </c>
      <c r="F2125" s="0" t="n">
        <v>0.00476367396288065</v>
      </c>
      <c r="G2125" s="0" t="n">
        <v>-0.0245880587026011</v>
      </c>
      <c r="H2125" s="0" t="n">
        <v>0.00448652563743148</v>
      </c>
      <c r="I2125" s="3" t="n">
        <f aca="false" t="array" ref="I2125:L2125">MMULT('t+1'!I2125:L2125,'input - gretl'!$B$3:$E$6)+MMULT('Point forecasts'!$P$3:$T$3,'input - gretl'!$B$9:$E$13)+MMULT('t+1'!Q2125:S2125,'input - gretl'!$B$14:$E$16)+E2125:H2125</f>
        <v>-0.0586709947853717</v>
      </c>
      <c r="J2125" s="3" t="n">
        <v>0.00513135720328314</v>
      </c>
      <c r="K2125" s="3" t="n">
        <v>-0.0195733991716937</v>
      </c>
      <c r="L2125" s="3" t="n">
        <v>0.00482862720889012</v>
      </c>
      <c r="M2125" s="0" t="n">
        <f aca="false">'t+1'!M2125+I2125</f>
        <v>0.0765584347450433</v>
      </c>
      <c r="N2125" s="0" t="n">
        <f aca="false">'t+1'!N2125+J2125</f>
        <v>-0.0242991012731212</v>
      </c>
      <c r="O2125" s="0" t="n">
        <f aca="false">'t+1'!O2125+K2125</f>
        <v>2.36649015405127</v>
      </c>
      <c r="P2125" s="0" t="n">
        <f aca="false">'t+1'!P2125+L2125</f>
        <v>1.74563713183046</v>
      </c>
      <c r="Q2125" s="0" t="n">
        <f aca="false" t="array" ref="Q2125:S2125">MMULT(M2125:P2125,'input - gretl'!$B$19:$D$22)+MMULT('Point forecasts'!$J$4:$O$4,'input - gretl'!$B$23:$D$28)</f>
        <v>13.8880540831773</v>
      </c>
      <c r="R2125" s="0" t="n">
        <v>6.78024144346133</v>
      </c>
      <c r="S2125" s="0" t="n">
        <v>10.0750130036017</v>
      </c>
      <c r="U2125" s="4" t="n">
        <f aca="false">NORMSDIST(-M2125/'rhos computation'!$B$11)-EXP(M2125+'rhos computation'!$B$11^2/2)*NORMSDIST(-M2125/'rhos computation'!$B$11-'rhos computation'!$B$11)</f>
        <v>0.0226606187697453</v>
      </c>
      <c r="V2125" s="4" t="n">
        <f aca="false">NORMSDIST(-N2125/'rhos computation'!$B$23)-EXP(N2125+'rhos computation'!$B$23^2/2)*NORMSDIST(-N2125/'rhos computation'!$B$23-'rhos computation'!$B$23)</f>
        <v>0.0352610245288435</v>
      </c>
      <c r="W2125" s="0" t="n">
        <f aca="false">NORMSDIST(-O2125)</f>
        <v>0.00897882595549379</v>
      </c>
      <c r="X2125" s="0" t="n">
        <f aca="false">NORMSDIST(-P2125)</f>
        <v>0.0404370128688448</v>
      </c>
    </row>
    <row r="2126" customFormat="false" ht="13" hidden="false" customHeight="false" outlineLevel="0" collapsed="false">
      <c r="A2126" s="0" t="n">
        <v>-1.23740965218795</v>
      </c>
      <c r="B2126" s="0" t="n">
        <v>0.923689562906714</v>
      </c>
      <c r="C2126" s="0" t="n">
        <v>0.341239235218619</v>
      </c>
      <c r="D2126" s="0" t="n">
        <v>-0.0887221313378853</v>
      </c>
      <c r="E2126" s="0" t="n">
        <f aca="false" t="array" ref="E2126:H2126">MMULT(A2126:D2126,'Root matrix of resiudals'!$B$19:E$22)</f>
        <v>-0.0505435419596797</v>
      </c>
      <c r="F2126" s="0" t="n">
        <v>0.0248093839471174</v>
      </c>
      <c r="G2126" s="0" t="n">
        <v>0.0071854637171866</v>
      </c>
      <c r="H2126" s="0" t="n">
        <v>-0.000514443136894415</v>
      </c>
      <c r="I2126" s="3" t="n">
        <f aca="false" t="array" ref="I2126:L2126">MMULT('t+1'!I2126:L2126,'input - gretl'!$B$3:$E$6)+MMULT('Point forecasts'!$P$3:$T$3,'input - gretl'!$B$9:$E$13)+MMULT('t+1'!Q2126:S2126,'input - gretl'!$B$14:$E$16)+E2126:H2126</f>
        <v>-0.02858944842826</v>
      </c>
      <c r="J2126" s="3" t="n">
        <v>0.0349767308361283</v>
      </c>
      <c r="K2126" s="3" t="n">
        <v>0.0299480083464516</v>
      </c>
      <c r="L2126" s="3" t="n">
        <v>0.0118441684997646</v>
      </c>
      <c r="M2126" s="0" t="n">
        <f aca="false">'t+1'!M2126+I2126</f>
        <v>0.119402410956309</v>
      </c>
      <c r="N2126" s="0" t="n">
        <f aca="false">'t+1'!N2126+J2126</f>
        <v>0.0644484860517358</v>
      </c>
      <c r="O2126" s="0" t="n">
        <f aca="false">'t+1'!O2126+K2126</f>
        <v>2.46219110867307</v>
      </c>
      <c r="P2126" s="0" t="n">
        <f aca="false">'t+1'!P2126+L2126</f>
        <v>1.74800748552947</v>
      </c>
      <c r="Q2126" s="0" t="n">
        <f aca="false" t="array" ref="Q2126:S2126">MMULT(M2126:P2126,'input - gretl'!$B$19:$D$22)+MMULT('Point forecasts'!$J$4:$O$4,'input - gretl'!$B$23:$D$28)</f>
        <v>13.9308980593886</v>
      </c>
      <c r="R2126" s="0" t="n">
        <v>6.86898903078619</v>
      </c>
      <c r="S2126" s="0" t="n">
        <v>10.168459633338</v>
      </c>
      <c r="U2126" s="4" t="n">
        <f aca="false">NORMSDIST(-M2126/'rhos computation'!$B$11)-EXP(M2126+'rhos computation'!$B$11^2/2)*NORMSDIST(-M2126/'rhos computation'!$B$11-'rhos computation'!$B$11)</f>
        <v>0.013300088262321</v>
      </c>
      <c r="V2126" s="4" t="n">
        <f aca="false">NORMSDIST(-N2126/'rhos computation'!$B$23)-EXP(N2126+'rhos computation'!$B$23^2/2)*NORMSDIST(-N2126/'rhos computation'!$B$23-'rhos computation'!$B$23)</f>
        <v>0.00347641369140851</v>
      </c>
      <c r="W2126" s="0" t="n">
        <f aca="false">NORMSDIST(-O2126)</f>
        <v>0.00690455321375438</v>
      </c>
      <c r="X2126" s="0" t="n">
        <f aca="false">NORMSDIST(-P2126)</f>
        <v>0.0402313656191084</v>
      </c>
    </row>
    <row r="2127" customFormat="false" ht="13" hidden="false" customHeight="false" outlineLevel="0" collapsed="false">
      <c r="A2127" s="0" t="n">
        <v>-0.940985500962685</v>
      </c>
      <c r="B2127" s="0" t="n">
        <v>-3.23423194626408</v>
      </c>
      <c r="C2127" s="0" t="n">
        <v>-0.344118732814916</v>
      </c>
      <c r="D2127" s="0" t="n">
        <v>-0.0775444067991816</v>
      </c>
      <c r="E2127" s="0" t="n">
        <f aca="false" t="array" ref="E2127:H2127">MMULT(A2127:D2127,'Root matrix of resiudals'!$B$19:E$22)</f>
        <v>-0.048091020974251</v>
      </c>
      <c r="F2127" s="0" t="n">
        <v>-0.0957801952361186</v>
      </c>
      <c r="G2127" s="0" t="n">
        <v>-0.0184091663822901</v>
      </c>
      <c r="H2127" s="0" t="n">
        <v>-0.00150447844575821</v>
      </c>
      <c r="I2127" s="3" t="n">
        <f aca="false" t="array" ref="I2127:L2127">MMULT('t+1'!I2127:L2127,'input - gretl'!$B$3:$E$6)+MMULT('Point forecasts'!$P$3:$T$3,'input - gretl'!$B$9:$E$13)+MMULT('t+1'!Q2127:S2127,'input - gretl'!$B$14:$E$16)+E2127:H2127</f>
        <v>-0.0799084358061628</v>
      </c>
      <c r="J2127" s="3" t="n">
        <v>-0.0912718084845364</v>
      </c>
      <c r="K2127" s="3" t="n">
        <v>-0.00680965935888126</v>
      </c>
      <c r="L2127" s="3" t="n">
        <v>0.00203015227980128</v>
      </c>
      <c r="M2127" s="0" t="n">
        <f aca="false">'t+1'!M2127+I2127</f>
        <v>0.100314996835623</v>
      </c>
      <c r="N2127" s="0" t="n">
        <f aca="false">'t+1'!N2127+J2127</f>
        <v>-0.108493587327831</v>
      </c>
      <c r="O2127" s="0" t="n">
        <f aca="false">'t+1'!O2127+K2127</f>
        <v>2.38804507503455</v>
      </c>
      <c r="P2127" s="0" t="n">
        <f aca="false">'t+1'!P2127+L2127</f>
        <v>1.74269161555373</v>
      </c>
      <c r="Q2127" s="0" t="n">
        <f aca="false" t="array" ref="Q2127:S2127">MMULT(M2127:P2127,'input - gretl'!$B$19:$D$22)+MMULT('Point forecasts'!$J$4:$O$4,'input - gretl'!$B$23:$D$28)</f>
        <v>13.9118106452679</v>
      </c>
      <c r="R2127" s="0" t="n">
        <v>6.69604695740663</v>
      </c>
      <c r="S2127" s="0" t="n">
        <v>10.0993692578399</v>
      </c>
      <c r="U2127" s="4" t="n">
        <f aca="false">NORMSDIST(-M2127/'rhos computation'!$B$11)-EXP(M2127+'rhos computation'!$B$11^2/2)*NORMSDIST(-M2127/'rhos computation'!$B$11-'rhos computation'!$B$11)</f>
        <v>0.0170085245851684</v>
      </c>
      <c r="V2127" s="4" t="n">
        <f aca="false">NORMSDIST(-N2127/'rhos computation'!$B$23)-EXP(N2127+'rhos computation'!$B$23^2/2)*NORMSDIST(-N2127/'rhos computation'!$B$23-'rhos computation'!$B$23)</f>
        <v>0.101985593176419</v>
      </c>
      <c r="W2127" s="0" t="n">
        <f aca="false">NORMSDIST(-O2127)</f>
        <v>0.00846913209351895</v>
      </c>
      <c r="X2127" s="0" t="n">
        <f aca="false">NORMSDIST(-P2127)</f>
        <v>0.0406937485071387</v>
      </c>
    </row>
    <row r="2128" customFormat="false" ht="13" hidden="false" customHeight="false" outlineLevel="0" collapsed="false">
      <c r="A2128" s="0" t="n">
        <v>-1.18854006343421</v>
      </c>
      <c r="B2128" s="0" t="n">
        <v>0.972404701095912</v>
      </c>
      <c r="C2128" s="0" t="n">
        <v>0.990340262235083</v>
      </c>
      <c r="D2128" s="0" t="n">
        <v>-0.0139434102363801</v>
      </c>
      <c r="E2128" s="0" t="n">
        <f aca="false" t="array" ref="E2128:H2128">MMULT(A2128:D2128,'Root matrix of resiudals'!$B$19:E$22)</f>
        <v>-0.0475632833257336</v>
      </c>
      <c r="F2128" s="0" t="n">
        <v>0.0286473884667027</v>
      </c>
      <c r="G2128" s="0" t="n">
        <v>0.0179670076672531</v>
      </c>
      <c r="H2128" s="0" t="n">
        <v>0.00142686272065123</v>
      </c>
      <c r="I2128" s="3" t="n">
        <f aca="false" t="array" ref="I2128:L2128">MMULT('t+1'!I2128:L2128,'input - gretl'!$B$3:$E$6)+MMULT('Point forecasts'!$P$3:$T$3,'input - gretl'!$B$9:$E$13)+MMULT('t+1'!Q2128:S2128,'input - gretl'!$B$14:$E$16)+E2128:H2128</f>
        <v>-0.0461178396269499</v>
      </c>
      <c r="J2128" s="3" t="n">
        <v>0.00801115382382345</v>
      </c>
      <c r="K2128" s="3" t="n">
        <v>0.0209205116513005</v>
      </c>
      <c r="L2128" s="3" t="n">
        <v>0.0011124293296873</v>
      </c>
      <c r="M2128" s="0" t="n">
        <f aca="false">'t+1'!M2128+I2128</f>
        <v>0.0380896961794221</v>
      </c>
      <c r="N2128" s="0" t="n">
        <f aca="false">'t+1'!N2128+J2128</f>
        <v>0.000470769933003747</v>
      </c>
      <c r="O2128" s="0" t="n">
        <f aca="false">'t+1'!O2128+K2128</f>
        <v>2.40477734223656</v>
      </c>
      <c r="P2128" s="0" t="n">
        <f aca="false">'t+1'!P2128+L2128</f>
        <v>1.74513598748543</v>
      </c>
      <c r="Q2128" s="0" t="n">
        <f aca="false" t="array" ref="Q2128:S2128">MMULT(M2128:P2128,'input - gretl'!$B$19:$D$22)+MMULT('Point forecasts'!$J$4:$O$4,'input - gretl'!$B$23:$D$28)</f>
        <v>13.8495853446117</v>
      </c>
      <c r="R2128" s="0" t="n">
        <v>6.80501131466746</v>
      </c>
      <c r="S2128" s="0" t="n">
        <v>10.1137768051163</v>
      </c>
      <c r="U2128" s="4" t="n">
        <f aca="false">NORMSDIST(-M2128/'rhos computation'!$B$11)-EXP(M2128+'rhos computation'!$B$11^2/2)*NORMSDIST(-M2128/'rhos computation'!$B$11-'rhos computation'!$B$11)</f>
        <v>0.034533208496999</v>
      </c>
      <c r="V2128" s="4" t="n">
        <f aca="false">NORMSDIST(-N2128/'rhos computation'!$B$23)-EXP(N2128+'rhos computation'!$B$23^2/2)*NORMSDIST(-N2128/'rhos computation'!$B$23-'rhos computation'!$B$23)</f>
        <v>0.0215167327307719</v>
      </c>
      <c r="W2128" s="0" t="n">
        <f aca="false">NORMSDIST(-O2128)</f>
        <v>0.00809116098765537</v>
      </c>
      <c r="X2128" s="0" t="n">
        <f aca="false">NORMSDIST(-P2128)</f>
        <v>0.0404806002872626</v>
      </c>
    </row>
    <row r="2129" customFormat="false" ht="13" hidden="false" customHeight="false" outlineLevel="0" collapsed="false">
      <c r="A2129" s="0" t="n">
        <v>0.471862333121244</v>
      </c>
      <c r="B2129" s="0" t="n">
        <v>0.556251515480477</v>
      </c>
      <c r="C2129" s="0" t="n">
        <v>0.677446609057117</v>
      </c>
      <c r="D2129" s="0" t="n">
        <v>1.74258292670392</v>
      </c>
      <c r="E2129" s="0" t="n">
        <f aca="false" t="array" ref="E2129:H2129">MMULT(A2129:D2129,'Root matrix of resiudals'!$B$19:E$22)</f>
        <v>0.0216741680044564</v>
      </c>
      <c r="F2129" s="0" t="n">
        <v>0.0195084458495232</v>
      </c>
      <c r="G2129" s="0" t="n">
        <v>0.0154932050215731</v>
      </c>
      <c r="H2129" s="0" t="n">
        <v>0.0289086897917599</v>
      </c>
      <c r="I2129" s="3" t="n">
        <f aca="false" t="array" ref="I2129:L2129">MMULT('t+1'!I2129:L2129,'input - gretl'!$B$3:$E$6)+MMULT('Point forecasts'!$P$3:$T$3,'input - gretl'!$B$9:$E$13)+MMULT('t+1'!Q2129:S2129,'input - gretl'!$B$14:$E$16)+E2129:H2129</f>
        <v>0.00389818244630193</v>
      </c>
      <c r="J2129" s="3" t="n">
        <v>0.0279960117321506</v>
      </c>
      <c r="K2129" s="3" t="n">
        <v>0.0161179012451408</v>
      </c>
      <c r="L2129" s="3" t="n">
        <v>0.0285806658655775</v>
      </c>
      <c r="M2129" s="0" t="n">
        <f aca="false">'t+1'!M2129+I2129</f>
        <v>0.130995684135161</v>
      </c>
      <c r="N2129" s="0" t="n">
        <f aca="false">'t+1'!N2129+J2129</f>
        <v>-0.0196987133563875</v>
      </c>
      <c r="O2129" s="0" t="n">
        <f aca="false">'t+1'!O2129+K2129</f>
        <v>2.39681475508949</v>
      </c>
      <c r="P2129" s="0" t="n">
        <f aca="false">'t+1'!P2129+L2129</f>
        <v>1.75963859353557</v>
      </c>
      <c r="Q2129" s="0" t="n">
        <f aca="false" t="array" ref="Q2129:S2129">MMULT(M2129:P2129,'input - gretl'!$B$19:$D$22)+MMULT('Point forecasts'!$J$4:$O$4,'input - gretl'!$B$23:$D$28)</f>
        <v>13.9424913325674</v>
      </c>
      <c r="R2129" s="0" t="n">
        <v>6.78484183137807</v>
      </c>
      <c r="S2129" s="0" t="n">
        <v>10.0920215144852</v>
      </c>
      <c r="U2129" s="4" t="n">
        <f aca="false">NORMSDIST(-M2129/'rhos computation'!$B$11)-EXP(M2129+'rhos computation'!$B$11^2/2)*NORMSDIST(-M2129/'rhos computation'!$B$11-'rhos computation'!$B$11)</f>
        <v>0.011376077376287</v>
      </c>
      <c r="V2129" s="4" t="n">
        <f aca="false">NORMSDIST(-N2129/'rhos computation'!$B$23)-EXP(N2129+'rhos computation'!$B$23^2/2)*NORMSDIST(-N2129/'rhos computation'!$B$23-'rhos computation'!$B$23)</f>
        <v>0.0324189353325224</v>
      </c>
      <c r="W2129" s="0" t="n">
        <f aca="false">NORMSDIST(-O2129)</f>
        <v>0.00826914121513958</v>
      </c>
      <c r="X2129" s="0" t="n">
        <f aca="false">NORMSDIST(-P2129)</f>
        <v>0.0392345517581586</v>
      </c>
    </row>
    <row r="2130" customFormat="false" ht="13" hidden="false" customHeight="false" outlineLevel="0" collapsed="false">
      <c r="A2130" s="0" t="n">
        <v>0.065619365402148</v>
      </c>
      <c r="B2130" s="0" t="n">
        <v>-0.468380766967171</v>
      </c>
      <c r="C2130" s="0" t="n">
        <v>2.07213892920888</v>
      </c>
      <c r="D2130" s="0" t="n">
        <v>1.42403204478255</v>
      </c>
      <c r="E2130" s="0" t="n">
        <f aca="false" t="array" ref="E2130:H2130">MMULT(A2130:D2130,'Root matrix of resiudals'!$B$19:E$22)</f>
        <v>0.00376938528035518</v>
      </c>
      <c r="F2130" s="0" t="n">
        <v>-0.00570071371312408</v>
      </c>
      <c r="G2130" s="0" t="n">
        <v>0.0334239209286949</v>
      </c>
      <c r="H2130" s="0" t="n">
        <v>0.0254250832808199</v>
      </c>
      <c r="I2130" s="3" t="n">
        <f aca="false" t="array" ref="I2130:L2130">MMULT('t+1'!I2130:L2130,'input - gretl'!$B$3:$E$6)+MMULT('Point forecasts'!$P$3:$T$3,'input - gretl'!$B$9:$E$13)+MMULT('t+1'!Q2130:S2130,'input - gretl'!$B$14:$E$16)+E2130:H2130</f>
        <v>0.0412990231098306</v>
      </c>
      <c r="J2130" s="3" t="n">
        <v>0.0191853597876454</v>
      </c>
      <c r="K2130" s="3" t="n">
        <v>0.0343925470908294</v>
      </c>
      <c r="L2130" s="3" t="n">
        <v>0.0275912224453624</v>
      </c>
      <c r="M2130" s="0" t="n">
        <f aca="false">'t+1'!M2130+I2130</f>
        <v>0.0984816358880127</v>
      </c>
      <c r="N2130" s="0" t="n">
        <f aca="false">'t+1'!N2130+J2130</f>
        <v>-0.0272776132321536</v>
      </c>
      <c r="O2130" s="0" t="n">
        <f aca="false">'t+1'!O2130+K2130</f>
        <v>2.43639721504128</v>
      </c>
      <c r="P2130" s="0" t="n">
        <f aca="false">'t+1'!P2130+L2130</f>
        <v>1.75494864285293</v>
      </c>
      <c r="Q2130" s="0" t="n">
        <f aca="false" t="array" ref="Q2130:S2130">MMULT(M2130:P2130,'input - gretl'!$B$19:$D$22)+MMULT('Point forecasts'!$J$4:$O$4,'input - gretl'!$B$23:$D$28)</f>
        <v>13.9099772843203</v>
      </c>
      <c r="R2130" s="0" t="n">
        <v>6.7772629315023</v>
      </c>
      <c r="S2130" s="0" t="n">
        <v>10.1360643520337</v>
      </c>
      <c r="U2130" s="4" t="n">
        <f aca="false">NORMSDIST(-M2130/'rhos computation'!$B$11)-EXP(M2130+'rhos computation'!$B$11^2/2)*NORMSDIST(-M2130/'rhos computation'!$B$11-'rhos computation'!$B$11)</f>
        <v>0.0174023796041888</v>
      </c>
      <c r="V2130" s="4" t="n">
        <f aca="false">NORMSDIST(-N2130/'rhos computation'!$B$23)-EXP(N2130+'rhos computation'!$B$23^2/2)*NORMSDIST(-N2130/'rhos computation'!$B$23-'rhos computation'!$B$23)</f>
        <v>0.0371670391087637</v>
      </c>
      <c r="W2130" s="0" t="n">
        <f aca="false">NORMSDIST(-O2130)</f>
        <v>0.00741719234870149</v>
      </c>
      <c r="X2130" s="0" t="n">
        <f aca="false">NORMSDIST(-P2130)</f>
        <v>0.0396340463773146</v>
      </c>
    </row>
    <row r="2131" customFormat="false" ht="13" hidden="false" customHeight="false" outlineLevel="0" collapsed="false">
      <c r="A2131" s="0" t="n">
        <v>0.330896428388559</v>
      </c>
      <c r="B2131" s="0" t="n">
        <v>0.188361090301245</v>
      </c>
      <c r="C2131" s="0" t="n">
        <v>0.320218660162742</v>
      </c>
      <c r="D2131" s="0" t="n">
        <v>0.561257180570153</v>
      </c>
      <c r="E2131" s="0" t="n">
        <f aca="false" t="array" ref="E2131:H2131">MMULT(A2131:D2131,'Root matrix of resiudals'!$B$19:E$22)</f>
        <v>0.0148041303960458</v>
      </c>
      <c r="F2131" s="0" t="n">
        <v>0.00731767994594309</v>
      </c>
      <c r="G2131" s="0" t="n">
        <v>0.00688834577584065</v>
      </c>
      <c r="H2131" s="0" t="n">
        <v>0.00935995136033848</v>
      </c>
      <c r="I2131" s="3" t="n">
        <f aca="false" t="array" ref="I2131:L2131">MMULT('t+1'!I2131:L2131,'input - gretl'!$B$3:$E$6)+MMULT('Point forecasts'!$P$3:$T$3,'input - gretl'!$B$9:$E$13)+MMULT('t+1'!Q2131:S2131,'input - gretl'!$B$14:$E$16)+E2131:H2131</f>
        <v>0.00613087068355523</v>
      </c>
      <c r="J2131" s="3" t="n">
        <v>-0.00761860542217033</v>
      </c>
      <c r="K2131" s="3" t="n">
        <v>0.011009354456062</v>
      </c>
      <c r="L2131" s="3" t="n">
        <v>0.0111121324098598</v>
      </c>
      <c r="M2131" s="0" t="n">
        <f aca="false">'t+1'!M2131+I2131</f>
        <v>0.118996970781374</v>
      </c>
      <c r="N2131" s="0" t="n">
        <f aca="false">'t+1'!N2131+J2131</f>
        <v>-0.0170007006132212</v>
      </c>
      <c r="O2131" s="0" t="n">
        <f aca="false">'t+1'!O2131+K2131</f>
        <v>2.39515209656041</v>
      </c>
      <c r="P2131" s="0" t="n">
        <f aca="false">'t+1'!P2131+L2131</f>
        <v>1.74539631374878</v>
      </c>
      <c r="Q2131" s="0" t="n">
        <f aca="false" t="array" ref="Q2131:S2131">MMULT(M2131:P2131,'input - gretl'!$B$19:$D$22)+MMULT('Point forecasts'!$J$4:$O$4,'input - gretl'!$B$23:$D$28)</f>
        <v>13.9304926192136</v>
      </c>
      <c r="R2131" s="0" t="n">
        <v>6.78753984412124</v>
      </c>
      <c r="S2131" s="0" t="n">
        <v>10.1039039761474</v>
      </c>
      <c r="U2131" s="4" t="n">
        <f aca="false">NORMSDIST(-M2131/'rhos computation'!$B$11)-EXP(M2131+'rhos computation'!$B$11^2/2)*NORMSDIST(-M2131/'rhos computation'!$B$11-'rhos computation'!$B$11)</f>
        <v>0.0133716995613298</v>
      </c>
      <c r="V2131" s="4" t="n">
        <f aca="false">NORMSDIST(-N2131/'rhos computation'!$B$23)-EXP(N2131+'rhos computation'!$B$23^2/2)*NORMSDIST(-N2131/'rhos computation'!$B$23-'rhos computation'!$B$23)</f>
        <v>0.0308113421925422</v>
      </c>
      <c r="W2131" s="0" t="n">
        <f aca="false">NORMSDIST(-O2131)</f>
        <v>0.0083067360566934</v>
      </c>
      <c r="X2131" s="0" t="n">
        <f aca="false">NORMSDIST(-P2131)</f>
        <v>0.0404579534499838</v>
      </c>
    </row>
    <row r="2132" customFormat="false" ht="13" hidden="false" customHeight="false" outlineLevel="0" collapsed="false">
      <c r="A2132" s="0" t="n">
        <v>1.58513688595906</v>
      </c>
      <c r="B2132" s="0" t="n">
        <v>1.04218482705294</v>
      </c>
      <c r="C2132" s="0" t="n">
        <v>-0.180622910739636</v>
      </c>
      <c r="D2132" s="0" t="n">
        <v>1.45535087543213</v>
      </c>
      <c r="E2132" s="0" t="n">
        <f aca="false" t="array" ref="E2132:H2132">MMULT(A2132:D2132,'Root matrix of resiudals'!$B$19:E$22)</f>
        <v>0.0695889513375013</v>
      </c>
      <c r="F2132" s="0" t="n">
        <v>0.0328136253110576</v>
      </c>
      <c r="G2132" s="0" t="n">
        <v>0.00445596347058235</v>
      </c>
      <c r="H2132" s="0" t="n">
        <v>0.0228706920911607</v>
      </c>
      <c r="I2132" s="3" t="n">
        <f aca="false" t="array" ref="I2132:L2132">MMULT('t+1'!I2132:L2132,'input - gretl'!$B$3:$E$6)+MMULT('Point forecasts'!$P$3:$T$3,'input - gretl'!$B$9:$E$13)+MMULT('t+1'!Q2132:S2132,'input - gretl'!$B$14:$E$16)+E2132:H2132</f>
        <v>0.0505703159536107</v>
      </c>
      <c r="J2132" s="3" t="n">
        <v>0.0470796825377105</v>
      </c>
      <c r="K2132" s="3" t="n">
        <v>0.0296509066380078</v>
      </c>
      <c r="L2132" s="3" t="n">
        <v>0.0308337766369996</v>
      </c>
      <c r="M2132" s="0" t="n">
        <f aca="false">'t+1'!M2132+I2132</f>
        <v>0.255315648147752</v>
      </c>
      <c r="N2132" s="0" t="n">
        <f aca="false">'t+1'!N2132+J2132</f>
        <v>0.0581925476523425</v>
      </c>
      <c r="O2132" s="0" t="n">
        <f aca="false">'t+1'!O2132+K2132</f>
        <v>2.45471375949078</v>
      </c>
      <c r="P2132" s="0" t="n">
        <f aca="false">'t+1'!P2132+L2132</f>
        <v>1.78921340262059</v>
      </c>
      <c r="Q2132" s="0" t="n">
        <f aca="false" t="array" ref="Q2132:S2132">MMULT(M2132:P2132,'input - gretl'!$B$19:$D$22)+MMULT('Point forecasts'!$J$4:$O$4,'input - gretl'!$B$23:$D$28)</f>
        <v>14.06681129658</v>
      </c>
      <c r="R2132" s="0" t="n">
        <v>6.8627330923868</v>
      </c>
      <c r="S2132" s="0" t="n">
        <v>10.1217933967062</v>
      </c>
      <c r="U2132" s="4" t="n">
        <f aca="false">NORMSDIST(-M2132/'rhos computation'!$B$11)-EXP(M2132+'rhos computation'!$B$11^2/2)*NORMSDIST(-M2132/'rhos computation'!$B$11-'rhos computation'!$B$11)</f>
        <v>0.00150575944072616</v>
      </c>
      <c r="V2132" s="4" t="n">
        <f aca="false">NORMSDIST(-N2132/'rhos computation'!$B$23)-EXP(N2132+'rhos computation'!$B$23^2/2)*NORMSDIST(-N2132/'rhos computation'!$B$23-'rhos computation'!$B$23)</f>
        <v>0.00432001665842668</v>
      </c>
      <c r="W2132" s="0" t="n">
        <f aca="false">NORMSDIST(-O2132)</f>
        <v>0.00704984043985168</v>
      </c>
      <c r="X2132" s="0" t="n">
        <f aca="false">NORMSDIST(-P2132)</f>
        <v>0.0367902270081878</v>
      </c>
    </row>
    <row r="2133" customFormat="false" ht="13" hidden="false" customHeight="false" outlineLevel="0" collapsed="false">
      <c r="A2133" s="0" t="n">
        <v>0.703639982063488</v>
      </c>
      <c r="B2133" s="0" t="n">
        <v>1.54480268137084</v>
      </c>
      <c r="C2133" s="0" t="n">
        <v>0.93388367014175</v>
      </c>
      <c r="D2133" s="0" t="n">
        <v>0.24863251875553</v>
      </c>
      <c r="E2133" s="0" t="n">
        <f aca="false" t="array" ref="E2133:H2133">MMULT(A2133:D2133,'Root matrix of resiudals'!$B$19:E$22)</f>
        <v>0.0347456116197662</v>
      </c>
      <c r="F2133" s="0" t="n">
        <v>0.04910090027084</v>
      </c>
      <c r="G2133" s="0" t="n">
        <v>0.0217505300580593</v>
      </c>
      <c r="H2133" s="0" t="n">
        <v>0.00493611159141537</v>
      </c>
      <c r="I2133" s="3" t="n">
        <f aca="false" t="array" ref="I2133:L2133">MMULT('t+1'!I2133:L2133,'input - gretl'!$B$3:$E$6)+MMULT('Point forecasts'!$P$3:$T$3,'input - gretl'!$B$9:$E$13)+MMULT('t+1'!Q2133:S2133,'input - gretl'!$B$14:$E$16)+E2133:H2133</f>
        <v>0.0189671282487006</v>
      </c>
      <c r="J2133" s="3" t="n">
        <v>0.0400746515786459</v>
      </c>
      <c r="K2133" s="3" t="n">
        <v>0.0401709335226536</v>
      </c>
      <c r="L2133" s="3" t="n">
        <v>0.0081774195952996</v>
      </c>
      <c r="M2133" s="0" t="n">
        <f aca="false">'t+1'!M2133+I2133</f>
        <v>0.176998830623992</v>
      </c>
      <c r="N2133" s="0" t="n">
        <f aca="false">'t+1'!N2133+J2133</f>
        <v>0.0537324971624202</v>
      </c>
      <c r="O2133" s="0" t="n">
        <f aca="false">'t+1'!O2133+K2133</f>
        <v>2.44882944628099</v>
      </c>
      <c r="P2133" s="0" t="n">
        <f aca="false">'t+1'!P2133+L2133</f>
        <v>1.77434295870857</v>
      </c>
      <c r="Q2133" s="0" t="n">
        <f aca="false" t="array" ref="Q2133:S2133">MMULT(M2133:P2133,'input - gretl'!$B$19:$D$22)+MMULT('Point forecasts'!$J$4:$O$4,'input - gretl'!$B$23:$D$28)</f>
        <v>13.9884944790562</v>
      </c>
      <c r="R2133" s="0" t="n">
        <v>6.85827304189688</v>
      </c>
      <c r="S2133" s="0" t="n">
        <v>10.1300516191789</v>
      </c>
      <c r="U2133" s="4" t="n">
        <f aca="false">NORMSDIST(-M2133/'rhos computation'!$B$11)-EXP(M2133+'rhos computation'!$B$11^2/2)*NORMSDIST(-M2133/'rhos computation'!$B$11-'rhos computation'!$B$11)</f>
        <v>0.00580426450098732</v>
      </c>
      <c r="V2133" s="4" t="n">
        <f aca="false">NORMSDIST(-N2133/'rhos computation'!$B$23)-EXP(N2133+'rhos computation'!$B$23^2/2)*NORMSDIST(-N2133/'rhos computation'!$B$23-'rhos computation'!$B$23)</f>
        <v>0.00501618086675215</v>
      </c>
      <c r="W2133" s="0" t="n">
        <f aca="false">NORMSDIST(-O2133)</f>
        <v>0.00716606474757208</v>
      </c>
      <c r="X2133" s="0" t="n">
        <f aca="false">NORMSDIST(-P2133)</f>
        <v>0.038003219420023</v>
      </c>
    </row>
    <row r="2134" customFormat="false" ht="13" hidden="false" customHeight="false" outlineLevel="0" collapsed="false">
      <c r="A2134" s="0" t="n">
        <v>-0.0596899507380764</v>
      </c>
      <c r="B2134" s="0" t="n">
        <v>-1.06708742904619</v>
      </c>
      <c r="C2134" s="0" t="n">
        <v>0.959548370963509</v>
      </c>
      <c r="D2134" s="0" t="n">
        <v>-1.77538014401191</v>
      </c>
      <c r="E2134" s="0" t="n">
        <f aca="false" t="array" ref="E2134:H2134">MMULT(A2134:D2134,'Root matrix of resiudals'!$B$19:E$22)</f>
        <v>-0.00311194166167091</v>
      </c>
      <c r="F2134" s="0" t="n">
        <v>-0.02729552524698</v>
      </c>
      <c r="G2134" s="0" t="n">
        <v>0.00952537942040975</v>
      </c>
      <c r="H2134" s="0" t="n">
        <v>-0.0277574923193549</v>
      </c>
      <c r="I2134" s="3" t="n">
        <f aca="false" t="array" ref="I2134:L2134">MMULT('t+1'!I2134:L2134,'input - gretl'!$B$3:$E$6)+MMULT('Point forecasts'!$P$3:$T$3,'input - gretl'!$B$9:$E$13)+MMULT('t+1'!Q2134:S2134,'input - gretl'!$B$14:$E$16)+E2134:H2134</f>
        <v>-0.004188040631619</v>
      </c>
      <c r="J2134" s="3" t="n">
        <v>0.01203253242818</v>
      </c>
      <c r="K2134" s="3" t="n">
        <v>0.0302708429320312</v>
      </c>
      <c r="L2134" s="3" t="n">
        <v>-0.0195679280823176</v>
      </c>
      <c r="M2134" s="0" t="n">
        <f aca="false">'t+1'!M2134+I2134</f>
        <v>0.178837431499372</v>
      </c>
      <c r="N2134" s="0" t="n">
        <f aca="false">'t+1'!N2134+J2134</f>
        <v>-0.00766099615104138</v>
      </c>
      <c r="O2134" s="0" t="n">
        <f aca="false">'t+1'!O2134+K2134</f>
        <v>2.45880988957324</v>
      </c>
      <c r="P2134" s="0" t="n">
        <f aca="false">'t+1'!P2134+L2134</f>
        <v>1.72548600779228</v>
      </c>
      <c r="Q2134" s="0" t="n">
        <f aca="false" t="array" ref="Q2134:S2134">MMULT(M2134:P2134,'input - gretl'!$B$19:$D$22)+MMULT('Point forecasts'!$J$4:$O$4,'input - gretl'!$B$23:$D$28)</f>
        <v>13.9903330799316</v>
      </c>
      <c r="R2134" s="0" t="n">
        <v>6.79687954858342</v>
      </c>
      <c r="S2134" s="0" t="n">
        <v>10.1864974656401</v>
      </c>
      <c r="U2134" s="4" t="n">
        <f aca="false">NORMSDIST(-M2134/'rhos computation'!$B$11)-EXP(M2134+'rhos computation'!$B$11^2/2)*NORMSDIST(-M2134/'rhos computation'!$B$11-'rhos computation'!$B$11)</f>
        <v>0.00564010948320723</v>
      </c>
      <c r="V2134" s="4" t="n">
        <f aca="false">NORMSDIST(-N2134/'rhos computation'!$B$23)-EXP(N2134+'rhos computation'!$B$23^2/2)*NORMSDIST(-N2134/'rhos computation'!$B$23-'rhos computation'!$B$23)</f>
        <v>0.0255976928102901</v>
      </c>
      <c r="W2134" s="0" t="n">
        <f aca="false">NORMSDIST(-O2134)</f>
        <v>0.00696992064394669</v>
      </c>
      <c r="X2134" s="0" t="n">
        <f aca="false">NORMSDIST(-P2134)</f>
        <v>0.0422199616276698</v>
      </c>
    </row>
    <row r="2135" customFormat="false" ht="13" hidden="false" customHeight="false" outlineLevel="0" collapsed="false">
      <c r="A2135" s="0" t="n">
        <v>0.498409773312119</v>
      </c>
      <c r="B2135" s="0" t="n">
        <v>0.129453161566726</v>
      </c>
      <c r="C2135" s="0" t="n">
        <v>-0.0413807385498509</v>
      </c>
      <c r="D2135" s="0" t="n">
        <v>0.634853352705726</v>
      </c>
      <c r="E2135" s="0" t="n">
        <f aca="false" t="array" ref="E2135:H2135">MMULT(A2135:D2135,'Root matrix of resiudals'!$B$19:E$22)</f>
        <v>0.0213829557385817</v>
      </c>
      <c r="F2135" s="0" t="n">
        <v>0.00472038075914201</v>
      </c>
      <c r="G2135" s="0" t="n">
        <v>0.00114068718078528</v>
      </c>
      <c r="H2135" s="0" t="n">
        <v>0.010072071898732</v>
      </c>
      <c r="I2135" s="3" t="n">
        <f aca="false" t="array" ref="I2135:L2135">MMULT('t+1'!I2135:L2135,'input - gretl'!$B$3:$E$6)+MMULT('Point forecasts'!$P$3:$T$3,'input - gretl'!$B$9:$E$13)+MMULT('t+1'!Q2135:S2135,'input - gretl'!$B$14:$E$16)+E2135:H2135</f>
        <v>-0.00646646108984144</v>
      </c>
      <c r="J2135" s="3" t="n">
        <v>0.000425924433752514</v>
      </c>
      <c r="K2135" s="3" t="n">
        <v>0.0124042210941846</v>
      </c>
      <c r="L2135" s="3" t="n">
        <v>0.0191976857954157</v>
      </c>
      <c r="M2135" s="0" t="n">
        <f aca="false">'t+1'!M2135+I2135</f>
        <v>0.181418173411348</v>
      </c>
      <c r="N2135" s="0" t="n">
        <f aca="false">'t+1'!N2135+J2135</f>
        <v>0.00457296815167072</v>
      </c>
      <c r="O2135" s="0" t="n">
        <f aca="false">'t+1'!O2135+K2135</f>
        <v>2.4057321316899</v>
      </c>
      <c r="P2135" s="0" t="n">
        <f aca="false">'t+1'!P2135+L2135</f>
        <v>1.73134240510039</v>
      </c>
      <c r="Q2135" s="0" t="n">
        <f aca="false" t="array" ref="Q2135:S2135">MMULT(M2135:P2135,'input - gretl'!$B$19:$D$22)+MMULT('Point forecasts'!$J$4:$O$4,'input - gretl'!$B$23:$D$28)</f>
        <v>13.9929138218436</v>
      </c>
      <c r="R2135" s="0" t="n">
        <v>6.80911351288613</v>
      </c>
      <c r="S2135" s="0" t="n">
        <v>10.1278499810969</v>
      </c>
      <c r="U2135" s="4" t="n">
        <f aca="false">NORMSDIST(-M2135/'rhos computation'!$B$11)-EXP(M2135+'rhos computation'!$B$11^2/2)*NORMSDIST(-M2135/'rhos computation'!$B$11-'rhos computation'!$B$11)</f>
        <v>0.00541621294994348</v>
      </c>
      <c r="V2135" s="4" t="n">
        <f aca="false">NORMSDIST(-N2135/'rhos computation'!$B$23)-EXP(N2135+'rhos computation'!$B$23^2/2)*NORMSDIST(-N2135/'rhos computation'!$B$23-'rhos computation'!$B$23)</f>
        <v>0.0196230686532461</v>
      </c>
      <c r="W2135" s="0" t="n">
        <f aca="false">NORMSDIST(-O2135)</f>
        <v>0.00807004717779427</v>
      </c>
      <c r="X2135" s="0" t="n">
        <f aca="false">NORMSDIST(-P2135)</f>
        <v>0.0416953562218315</v>
      </c>
    </row>
    <row r="2136" customFormat="false" ht="13" hidden="false" customHeight="false" outlineLevel="0" collapsed="false">
      <c r="A2136" s="0" t="n">
        <v>0.990006118556066</v>
      </c>
      <c r="B2136" s="0" t="n">
        <v>-0.621792115382753</v>
      </c>
      <c r="C2136" s="0" t="n">
        <v>0.087595742105876</v>
      </c>
      <c r="D2136" s="0" t="n">
        <v>-1.16438992812349</v>
      </c>
      <c r="E2136" s="0" t="n">
        <f aca="false" t="array" ref="E2136:H2136">MMULT(A2136:D2136,'Root matrix of resiudals'!$B$19:E$22)</f>
        <v>0.0416219426435082</v>
      </c>
      <c r="F2136" s="0" t="n">
        <v>-0.0152862853081636</v>
      </c>
      <c r="G2136" s="0" t="n">
        <v>-0.000931359204857599</v>
      </c>
      <c r="H2136" s="0" t="n">
        <v>-0.0192142068298279</v>
      </c>
      <c r="I2136" s="3" t="n">
        <f aca="false" t="array" ref="I2136:L2136">MMULT('t+1'!I2136:L2136,'input - gretl'!$B$3:$E$6)+MMULT('Point forecasts'!$P$3:$T$3,'input - gretl'!$B$9:$E$13)+MMULT('t+1'!Q2136:S2136,'input - gretl'!$B$14:$E$16)+E2136:H2136</f>
        <v>0.0527730335582764</v>
      </c>
      <c r="J2136" s="3" t="n">
        <v>0.0184655620617665</v>
      </c>
      <c r="K2136" s="3" t="n">
        <v>0.00624482039113089</v>
      </c>
      <c r="L2136" s="3" t="n">
        <v>-0.0140285191265997</v>
      </c>
      <c r="M2136" s="0" t="n">
        <f aca="false">'t+1'!M2136+I2136</f>
        <v>0.178629598742352</v>
      </c>
      <c r="N2136" s="0" t="n">
        <f aca="false">'t+1'!N2136+J2136</f>
        <v>-0.0251783906337196</v>
      </c>
      <c r="O2136" s="0" t="n">
        <f aca="false">'t+1'!O2136+K2136</f>
        <v>2.41322434892957</v>
      </c>
      <c r="P2136" s="0" t="n">
        <f aca="false">'t+1'!P2136+L2136</f>
        <v>1.71003237479582</v>
      </c>
      <c r="Q2136" s="0" t="n">
        <f aca="false" t="array" ref="Q2136:S2136">MMULT(M2136:P2136,'input - gretl'!$B$19:$D$22)+MMULT('Point forecasts'!$J$4:$O$4,'input - gretl'!$B$23:$D$28)</f>
        <v>13.9901252471746</v>
      </c>
      <c r="R2136" s="0" t="n">
        <v>6.77936215410074</v>
      </c>
      <c r="S2136" s="0" t="n">
        <v>10.1556091026578</v>
      </c>
      <c r="U2136" s="4" t="n">
        <f aca="false">NORMSDIST(-M2136/'rhos computation'!$B$11)-EXP(M2136+'rhos computation'!$B$11^2/2)*NORMSDIST(-M2136/'rhos computation'!$B$11-'rhos computation'!$B$11)</f>
        <v>0.00565846990461118</v>
      </c>
      <c r="V2136" s="4" t="n">
        <f aca="false">NORMSDIST(-N2136/'rhos computation'!$B$23)-EXP(N2136+'rhos computation'!$B$23^2/2)*NORMSDIST(-N2136/'rhos computation'!$B$23-'rhos computation'!$B$23)</f>
        <v>0.0358184037103065</v>
      </c>
      <c r="W2136" s="0" t="n">
        <f aca="false">NORMSDIST(-O2136)</f>
        <v>0.0079060416602924</v>
      </c>
      <c r="X2136" s="0" t="n">
        <f aca="false">NORMSDIST(-P2136)</f>
        <v>0.043629943261323</v>
      </c>
    </row>
    <row r="2137" customFormat="false" ht="13" hidden="false" customHeight="false" outlineLevel="0" collapsed="false">
      <c r="A2137" s="0" t="n">
        <v>0.983732046225125</v>
      </c>
      <c r="B2137" s="0" t="n">
        <v>-0.458603820501541</v>
      </c>
      <c r="C2137" s="0" t="n">
        <v>1.00774452115016</v>
      </c>
      <c r="D2137" s="0" t="n">
        <v>1.30762424069429</v>
      </c>
      <c r="E2137" s="0" t="n">
        <f aca="false" t="array" ref="E2137:H2137">MMULT(A2137:D2137,'Root matrix of resiudals'!$B$19:E$22)</f>
        <v>0.0419124179910762</v>
      </c>
      <c r="F2137" s="0" t="n">
        <v>-0.00717181420932942</v>
      </c>
      <c r="G2137" s="0" t="n">
        <v>0.0173065809794396</v>
      </c>
      <c r="H2137" s="0" t="n">
        <v>0.0219662306187897</v>
      </c>
      <c r="I2137" s="3" t="n">
        <f aca="false" t="array" ref="I2137:L2137">MMULT('t+1'!I2137:L2137,'input - gretl'!$B$3:$E$6)+MMULT('Point forecasts'!$P$3:$T$3,'input - gretl'!$B$9:$E$13)+MMULT('t+1'!Q2137:S2137,'input - gretl'!$B$14:$E$16)+E2137:H2137</f>
        <v>0.0320419453871997</v>
      </c>
      <c r="J2137" s="3" t="n">
        <v>-0.0259756385545732</v>
      </c>
      <c r="K2137" s="3" t="n">
        <v>0.0310511789075981</v>
      </c>
      <c r="L2137" s="3" t="n">
        <v>0.0251251940587455</v>
      </c>
      <c r="M2137" s="0" t="n">
        <f aca="false">'t+1'!M2137+I2137</f>
        <v>0.166589928039809</v>
      </c>
      <c r="N2137" s="0" t="n">
        <f aca="false">'t+1'!N2137+J2137</f>
        <v>-0.00979059781172599</v>
      </c>
      <c r="O2137" s="0" t="n">
        <f aca="false">'t+1'!O2137+K2137</f>
        <v>2.43094162164494</v>
      </c>
      <c r="P2137" s="0" t="n">
        <f aca="false">'t+1'!P2137+L2137</f>
        <v>1.78016605836844</v>
      </c>
      <c r="Q2137" s="0" t="n">
        <f aca="false" t="array" ref="Q2137:S2137">MMULT(M2137:P2137,'input - gretl'!$B$19:$D$22)+MMULT('Point forecasts'!$J$4:$O$4,'input - gretl'!$B$23:$D$28)</f>
        <v>13.9780855764721</v>
      </c>
      <c r="R2137" s="0" t="n">
        <v>6.79474994692273</v>
      </c>
      <c r="S2137" s="0" t="n">
        <v>10.1066257356114</v>
      </c>
      <c r="U2137" s="4" t="n">
        <f aca="false">NORMSDIST(-M2137/'rhos computation'!$B$11)-EXP(M2137+'rhos computation'!$B$11^2/2)*NORMSDIST(-M2137/'rhos computation'!$B$11-'rhos computation'!$B$11)</f>
        <v>0.00680990670602853</v>
      </c>
      <c r="V2137" s="4" t="n">
        <f aca="false">NORMSDIST(-N2137/'rhos computation'!$B$23)-EXP(N2137+'rhos computation'!$B$23^2/2)*NORMSDIST(-N2137/'rhos computation'!$B$23-'rhos computation'!$B$23)</f>
        <v>0.0267376048149059</v>
      </c>
      <c r="W2137" s="0" t="n">
        <f aca="false">NORMSDIST(-O2137)</f>
        <v>0.00752982040195018</v>
      </c>
      <c r="X2137" s="0" t="n">
        <f aca="false">NORMSDIST(-P2137)</f>
        <v>0.0375243941696317</v>
      </c>
    </row>
    <row r="2138" customFormat="false" ht="13" hidden="false" customHeight="false" outlineLevel="0" collapsed="false">
      <c r="A2138" s="0" t="n">
        <v>-1.16570491782546</v>
      </c>
      <c r="B2138" s="0" t="n">
        <v>-0.74515929774959</v>
      </c>
      <c r="C2138" s="0" t="n">
        <v>0.845102510778995</v>
      </c>
      <c r="D2138" s="0" t="n">
        <v>-0.250353434984875</v>
      </c>
      <c r="E2138" s="0" t="n">
        <f aca="false" t="array" ref="E2138:H2138">MMULT(A2138:D2138,'Root matrix of resiudals'!$B$19:E$22)</f>
        <v>-0.0505614097721959</v>
      </c>
      <c r="F2138" s="0" t="n">
        <v>-0.0209123933297958</v>
      </c>
      <c r="G2138" s="0" t="n">
        <v>0.00921710333534625</v>
      </c>
      <c r="H2138" s="0" t="n">
        <v>-0.0026972303201892</v>
      </c>
      <c r="I2138" s="3" t="n">
        <f aca="false" t="array" ref="I2138:L2138">MMULT('t+1'!I2138:L2138,'input - gretl'!$B$3:$E$6)+MMULT('Point forecasts'!$P$3:$T$3,'input - gretl'!$B$9:$E$13)+MMULT('t+1'!Q2138:S2138,'input - gretl'!$B$14:$E$16)+E2138:H2138</f>
        <v>-0.0752553059496904</v>
      </c>
      <c r="J2138" s="3" t="n">
        <v>-0.0173669959445716</v>
      </c>
      <c r="K2138" s="3" t="n">
        <v>0.00775564509179199</v>
      </c>
      <c r="L2138" s="3" t="n">
        <v>-0.00762046825277995</v>
      </c>
      <c r="M2138" s="0" t="n">
        <f aca="false">'t+1'!M2138+I2138</f>
        <v>0.0403891043953879</v>
      </c>
      <c r="N2138" s="0" t="n">
        <f aca="false">'t+1'!N2138+J2138</f>
        <v>-0.0750735095264031</v>
      </c>
      <c r="O2138" s="0" t="n">
        <f aca="false">'t+1'!O2138+K2138</f>
        <v>2.38155129761165</v>
      </c>
      <c r="P2138" s="0" t="n">
        <f aca="false">'t+1'!P2138+L2138</f>
        <v>1.74055736391568</v>
      </c>
      <c r="Q2138" s="0" t="n">
        <f aca="false" t="array" ref="Q2138:S2138">MMULT(M2138:P2138,'input - gretl'!$B$19:$D$22)+MMULT('Point forecasts'!$J$4:$O$4,'input - gretl'!$B$23:$D$28)</f>
        <v>13.8518847528276</v>
      </c>
      <c r="R2138" s="0" t="n">
        <v>6.72946703520805</v>
      </c>
      <c r="S2138" s="0" t="n">
        <v>10.0949052604374</v>
      </c>
      <c r="U2138" s="4" t="n">
        <f aca="false">NORMSDIST(-M2138/'rhos computation'!$B$11)-EXP(M2138+'rhos computation'!$B$11^2/2)*NORMSDIST(-M2138/'rhos computation'!$B$11-'rhos computation'!$B$11)</f>
        <v>0.0337234743686374</v>
      </c>
      <c r="V2138" s="4" t="n">
        <f aca="false">NORMSDIST(-N2138/'rhos computation'!$B$23)-EXP(N2138+'rhos computation'!$B$23^2/2)*NORMSDIST(-N2138/'rhos computation'!$B$23-'rhos computation'!$B$23)</f>
        <v>0.0733114267151882</v>
      </c>
      <c r="W2138" s="0" t="n">
        <f aca="false">NORMSDIST(-O2138)</f>
        <v>0.00861994472053078</v>
      </c>
      <c r="X2138" s="0" t="n">
        <f aca="false">NORMSDIST(-P2138)</f>
        <v>0.0408805983405686</v>
      </c>
    </row>
    <row r="2139" customFormat="false" ht="13" hidden="false" customHeight="false" outlineLevel="0" collapsed="false">
      <c r="A2139" s="0" t="n">
        <v>0.545404686727067</v>
      </c>
      <c r="B2139" s="0" t="n">
        <v>-1.31766065950549</v>
      </c>
      <c r="C2139" s="0" t="n">
        <v>0.232215448902702</v>
      </c>
      <c r="D2139" s="0" t="n">
        <v>1.79915024142504</v>
      </c>
      <c r="E2139" s="0" t="n">
        <f aca="false" t="array" ref="E2139:H2139">MMULT(A2139:D2139,'Root matrix of resiudals'!$B$19:E$22)</f>
        <v>0.0200148282915682</v>
      </c>
      <c r="F2139" s="0" t="n">
        <v>-0.0354615924352236</v>
      </c>
      <c r="G2139" s="0" t="n">
        <v>0.00174555549172465</v>
      </c>
      <c r="H2139" s="0" t="n">
        <v>0.0291655097125213</v>
      </c>
      <c r="I2139" s="3" t="n">
        <f aca="false" t="array" ref="I2139:L2139">MMULT('t+1'!I2139:L2139,'input - gretl'!$B$3:$E$6)+MMULT('Point forecasts'!$P$3:$T$3,'input - gretl'!$B$9:$E$13)+MMULT('t+1'!Q2139:S2139,'input - gretl'!$B$14:$E$16)+E2139:H2139</f>
        <v>-0.000409148059765191</v>
      </c>
      <c r="J2139" s="3" t="n">
        <v>-0.031375207525984</v>
      </c>
      <c r="K2139" s="3" t="n">
        <v>0.023675219666276</v>
      </c>
      <c r="L2139" s="3" t="n">
        <v>0.0420954723191523</v>
      </c>
      <c r="M2139" s="0" t="n">
        <f aca="false">'t+1'!M2139+I2139</f>
        <v>0.212455871029649</v>
      </c>
      <c r="N2139" s="0" t="n">
        <f aca="false">'t+1'!N2139+J2139</f>
        <v>-0.00569148830722886</v>
      </c>
      <c r="O2139" s="0" t="n">
        <f aca="false">'t+1'!O2139+K2139</f>
        <v>2.44006946837206</v>
      </c>
      <c r="P2139" s="0" t="n">
        <f aca="false">'t+1'!P2139+L2139</f>
        <v>1.76588363910861</v>
      </c>
      <c r="Q2139" s="0" t="n">
        <f aca="false" t="array" ref="Q2139:S2139">MMULT(M2139:P2139,'input - gretl'!$B$19:$D$22)+MMULT('Point forecasts'!$J$4:$O$4,'input - gretl'!$B$23:$D$28)</f>
        <v>14.0239515194619</v>
      </c>
      <c r="R2139" s="0" t="n">
        <v>6.79884905642723</v>
      </c>
      <c r="S2139" s="0" t="n">
        <v>10.1293368771756</v>
      </c>
      <c r="U2139" s="4" t="n">
        <f aca="false">NORMSDIST(-M2139/'rhos computation'!$B$11)-EXP(M2139+'rhos computation'!$B$11^2/2)*NORMSDIST(-M2139/'rhos computation'!$B$11-'rhos computation'!$B$11)</f>
        <v>0.00325541477928071</v>
      </c>
      <c r="V2139" s="4" t="n">
        <f aca="false">NORMSDIST(-N2139/'rhos computation'!$B$23)-EXP(N2139+'rhos computation'!$B$23^2/2)*NORMSDIST(-N2139/'rhos computation'!$B$23-'rhos computation'!$B$23)</f>
        <v>0.0245696068865999</v>
      </c>
      <c r="W2139" s="0" t="n">
        <f aca="false">NORMSDIST(-O2139)</f>
        <v>0.00734221889724692</v>
      </c>
      <c r="X2139" s="0" t="n">
        <f aca="false">NORMSDIST(-P2139)</f>
        <v>0.0387076862913827</v>
      </c>
    </row>
    <row r="2140" customFormat="false" ht="13" hidden="false" customHeight="false" outlineLevel="0" collapsed="false">
      <c r="A2140" s="0" t="n">
        <v>0.00435622290410303</v>
      </c>
      <c r="B2140" s="0" t="n">
        <v>-0.22444394358565</v>
      </c>
      <c r="C2140" s="0" t="n">
        <v>-0.293247826994835</v>
      </c>
      <c r="D2140" s="0" t="n">
        <v>-3.08578776529739</v>
      </c>
      <c r="E2140" s="0" t="n">
        <f aca="false" t="array" ref="E2140:H2140">MMULT(A2140:D2140,'Root matrix of resiudals'!$B$19:E$22)</f>
        <v>0.000497993168929424</v>
      </c>
      <c r="F2140" s="0" t="n">
        <v>-0.00765848157632795</v>
      </c>
      <c r="G2140" s="0" t="n">
        <v>-0.0090603060258711</v>
      </c>
      <c r="H2140" s="0" t="n">
        <v>-0.0504255104782738</v>
      </c>
      <c r="I2140" s="3" t="n">
        <f aca="false" t="array" ref="I2140:L2140">MMULT('t+1'!I2140:L2140,'input - gretl'!$B$3:$E$6)+MMULT('Point forecasts'!$P$3:$T$3,'input - gretl'!$B$9:$E$13)+MMULT('t+1'!Q2140:S2140,'input - gretl'!$B$14:$E$16)+E2140:H2140</f>
        <v>0.0143558112696675</v>
      </c>
      <c r="J2140" s="3" t="n">
        <v>0.0577286037747106</v>
      </c>
      <c r="K2140" s="3" t="n">
        <v>0.00198196562308267</v>
      </c>
      <c r="L2140" s="3" t="n">
        <v>-0.0431893195486712</v>
      </c>
      <c r="M2140" s="0" t="n">
        <f aca="false">'t+1'!M2140+I2140</f>
        <v>0.16761682917037</v>
      </c>
      <c r="N2140" s="0" t="n">
        <f aca="false">'t+1'!N2140+J2140</f>
        <v>-0.0072518010020583</v>
      </c>
      <c r="O2140" s="0" t="n">
        <f aca="false">'t+1'!O2140+K2140</f>
        <v>2.42402637076017</v>
      </c>
      <c r="P2140" s="0" t="n">
        <f aca="false">'t+1'!P2140+L2140</f>
        <v>1.6788058584859</v>
      </c>
      <c r="Q2140" s="0" t="n">
        <f aca="false" t="array" ref="Q2140:S2140">MMULT(M2140:P2140,'input - gretl'!$B$19:$D$22)+MMULT('Point forecasts'!$J$4:$O$4,'input - gretl'!$B$23:$D$28)</f>
        <v>13.9791124776026</v>
      </c>
      <c r="R2140" s="0" t="n">
        <v>6.7972887437324</v>
      </c>
      <c r="S2140" s="0" t="n">
        <v>10.1961091028249</v>
      </c>
      <c r="U2140" s="4" t="n">
        <f aca="false">NORMSDIST(-M2140/'rhos computation'!$B$11)-EXP(M2140+'rhos computation'!$B$11^2/2)*NORMSDIST(-M2140/'rhos computation'!$B$11-'rhos computation'!$B$11)</f>
        <v>0.00670472798519196</v>
      </c>
      <c r="V2140" s="4" t="n">
        <f aca="false">NORMSDIST(-N2140/'rhos computation'!$B$23)-EXP(N2140+'rhos computation'!$B$23^2/2)*NORMSDIST(-N2140/'rhos computation'!$B$23-'rhos computation'!$B$23)</f>
        <v>0.0253820193857899</v>
      </c>
      <c r="W2140" s="0" t="n">
        <f aca="false">NORMSDIST(-O2140)</f>
        <v>0.00767474541602237</v>
      </c>
      <c r="X2140" s="0" t="n">
        <f aca="false">NORMSDIST(-P2140)</f>
        <v>0.0465949432368915</v>
      </c>
    </row>
    <row r="2141" customFormat="false" ht="13" hidden="false" customHeight="false" outlineLevel="0" collapsed="false">
      <c r="A2141" s="0" t="n">
        <v>-0.62997603034481</v>
      </c>
      <c r="B2141" s="0" t="n">
        <v>-2.08765028172589</v>
      </c>
      <c r="C2141" s="0" t="n">
        <v>-1.12359578827852</v>
      </c>
      <c r="D2141" s="0" t="n">
        <v>0.116190520516922</v>
      </c>
      <c r="E2141" s="0" t="n">
        <f aca="false" t="array" ref="E2141:H2141">MMULT(A2141:D2141,'Root matrix of resiudals'!$B$19:E$22)</f>
        <v>-0.0331882745837029</v>
      </c>
      <c r="F2141" s="0" t="n">
        <v>-0.0651016236234884</v>
      </c>
      <c r="G2141" s="0" t="n">
        <v>-0.026248086041326</v>
      </c>
      <c r="H2141" s="0" t="n">
        <v>0.000702777097855542</v>
      </c>
      <c r="I2141" s="3" t="n">
        <f aca="false" t="array" ref="I2141:L2141">MMULT('t+1'!I2141:L2141,'input - gretl'!$B$3:$E$6)+MMULT('Point forecasts'!$P$3:$T$3,'input - gretl'!$B$9:$E$13)+MMULT('t+1'!Q2141:S2141,'input - gretl'!$B$14:$E$16)+E2141:H2141</f>
        <v>-0.0181855329462994</v>
      </c>
      <c r="J2141" s="3" t="n">
        <v>-0.0679040098469743</v>
      </c>
      <c r="K2141" s="3" t="n">
        <v>-0.0276226080755491</v>
      </c>
      <c r="L2141" s="3" t="n">
        <v>4.28323513156884E-005</v>
      </c>
      <c r="M2141" s="0" t="n">
        <f aca="false">'t+1'!M2141+I2141</f>
        <v>0.0454789196866092</v>
      </c>
      <c r="N2141" s="0" t="n">
        <f aca="false">'t+1'!N2141+J2141</f>
        <v>-0.100508407333638</v>
      </c>
      <c r="O2141" s="0" t="n">
        <f aca="false">'t+1'!O2141+K2141</f>
        <v>2.3568988155019</v>
      </c>
      <c r="P2141" s="0" t="n">
        <f aca="false">'t+1'!P2141+L2141</f>
        <v>1.73399285001045</v>
      </c>
      <c r="Q2141" s="0" t="n">
        <f aca="false" t="array" ref="Q2141:S2141">MMULT(M2141:P2141,'input - gretl'!$B$19:$D$22)+MMULT('Point forecasts'!$J$4:$O$4,'input - gretl'!$B$23:$D$28)</f>
        <v>13.8569745681189</v>
      </c>
      <c r="R2141" s="0" t="n">
        <v>6.70403213740082</v>
      </c>
      <c r="S2141" s="0" t="n">
        <v>10.0764959592772</v>
      </c>
      <c r="U2141" s="4" t="n">
        <f aca="false">NORMSDIST(-M2141/'rhos computation'!$B$11)-EXP(M2141+'rhos computation'!$B$11^2/2)*NORMSDIST(-M2141/'rhos computation'!$B$11-'rhos computation'!$B$11)</f>
        <v>0.0319773321880913</v>
      </c>
      <c r="V2141" s="4" t="n">
        <f aca="false">NORMSDIST(-N2141/'rhos computation'!$B$23)-EXP(N2141+'rhos computation'!$B$23^2/2)*NORMSDIST(-N2141/'rhos computation'!$B$23-'rhos computation'!$B$23)</f>
        <v>0.0950437265492098</v>
      </c>
      <c r="W2141" s="0" t="n">
        <f aca="false">NORMSDIST(-O2141)</f>
        <v>0.00921413372834315</v>
      </c>
      <c r="X2141" s="0" t="n">
        <f aca="false">NORMSDIST(-P2141)</f>
        <v>0.0414596759055963</v>
      </c>
    </row>
    <row r="2142" customFormat="false" ht="13" hidden="false" customHeight="false" outlineLevel="0" collapsed="false">
      <c r="A2142" s="0" t="n">
        <v>-1.06526846864065</v>
      </c>
      <c r="B2142" s="0" t="n">
        <v>0.737447008369318</v>
      </c>
      <c r="C2142" s="0" t="n">
        <v>-1.0136011998388</v>
      </c>
      <c r="D2142" s="0" t="n">
        <v>0.0463914842864479</v>
      </c>
      <c r="E2142" s="0" t="n">
        <f aca="false" t="array" ref="E2142:H2142">MMULT(A2142:D2142,'Root matrix of resiudals'!$B$19:E$22)</f>
        <v>-0.0453050227536264</v>
      </c>
      <c r="F2142" s="0" t="n">
        <v>0.0150222245723694</v>
      </c>
      <c r="G2142" s="0" t="n">
        <v>-0.0149498440458477</v>
      </c>
      <c r="H2142" s="0" t="n">
        <v>4.82862579283269E-005</v>
      </c>
      <c r="I2142" s="3" t="n">
        <f aca="false" t="array" ref="I2142:L2142">MMULT('t+1'!I2142:L2142,'input - gretl'!$B$3:$E$6)+MMULT('Point forecasts'!$P$3:$T$3,'input - gretl'!$B$9:$E$13)+MMULT('t+1'!Q2142:S2142,'input - gretl'!$B$14:$E$16)+E2142:H2142</f>
        <v>-0.0686233430066575</v>
      </c>
      <c r="J2142" s="3" t="n">
        <v>0.0387647191499076</v>
      </c>
      <c r="K2142" s="3" t="n">
        <v>-0.00443212210226813</v>
      </c>
      <c r="L2142" s="3" t="n">
        <v>-6.40248716063299E-006</v>
      </c>
      <c r="M2142" s="0" t="n">
        <f aca="false">'t+1'!M2142+I2142</f>
        <v>0.0943375873144582</v>
      </c>
      <c r="N2142" s="0" t="n">
        <f aca="false">'t+1'!N2142+J2142</f>
        <v>-0.00664807544334824</v>
      </c>
      <c r="O2142" s="0" t="n">
        <f aca="false">'t+1'!O2142+K2142</f>
        <v>2.39566477334509</v>
      </c>
      <c r="P2142" s="0" t="n">
        <f aca="false">'t+1'!P2142+L2142</f>
        <v>1.7558474881274</v>
      </c>
      <c r="Q2142" s="0" t="n">
        <f aca="false" t="array" ref="Q2142:S2142">MMULT(M2142:P2142,'input - gretl'!$B$19:$D$22)+MMULT('Point forecasts'!$J$4:$O$4,'input - gretl'!$B$23:$D$28)</f>
        <v>13.9058332357467</v>
      </c>
      <c r="R2142" s="0" t="n">
        <v>6.79789246929111</v>
      </c>
      <c r="S2142" s="0" t="n">
        <v>10.0944770635393</v>
      </c>
      <c r="U2142" s="4" t="n">
        <f aca="false">NORMSDIST(-M2142/'rhos computation'!$B$11)-EXP(M2142+'rhos computation'!$B$11^2/2)*NORMSDIST(-M2142/'rhos computation'!$B$11-'rhos computation'!$B$11)</f>
        <v>0.0183180189760479</v>
      </c>
      <c r="V2142" s="4" t="n">
        <f aca="false">NORMSDIST(-N2142/'rhos computation'!$B$23)-EXP(N2142+'rhos computation'!$B$23^2/2)*NORMSDIST(-N2142/'rhos computation'!$B$23-'rhos computation'!$B$23)</f>
        <v>0.0250657987073712</v>
      </c>
      <c r="W2142" s="0" t="n">
        <f aca="false">NORMSDIST(-O2142)</f>
        <v>0.00829512780345942</v>
      </c>
      <c r="X2142" s="0" t="n">
        <f aca="false">NORMSDIST(-P2142)</f>
        <v>0.0395572266660844</v>
      </c>
    </row>
    <row r="2143" customFormat="false" ht="13" hidden="false" customHeight="false" outlineLevel="0" collapsed="false">
      <c r="A2143" s="0" t="n">
        <v>0.927098732528956</v>
      </c>
      <c r="B2143" s="0" t="n">
        <v>0.7861584484898</v>
      </c>
      <c r="C2143" s="0" t="n">
        <v>-1.75123782899881</v>
      </c>
      <c r="D2143" s="0" t="n">
        <v>1.10828695205401</v>
      </c>
      <c r="E2143" s="0" t="n">
        <f aca="false" t="array" ref="E2143:H2143">MMULT(A2143:D2143,'Root matrix of resiudals'!$B$19:E$22)</f>
        <v>0.0389690616029763</v>
      </c>
      <c r="F2143" s="0" t="n">
        <v>0.0183464929124398</v>
      </c>
      <c r="G2143" s="0" t="n">
        <v>-0.0229849905741463</v>
      </c>
      <c r="H2143" s="0" t="n">
        <v>0.0156752754025548</v>
      </c>
      <c r="I2143" s="3" t="n">
        <f aca="false" t="array" ref="I2143:L2143">MMULT('t+1'!I2143:L2143,'input - gretl'!$B$3:$E$6)+MMULT('Point forecasts'!$P$3:$T$3,'input - gretl'!$B$9:$E$13)+MMULT('t+1'!Q2143:S2143,'input - gretl'!$B$14:$E$16)+E2143:H2143</f>
        <v>0.0411662453957256</v>
      </c>
      <c r="J2143" s="3" t="n">
        <v>0.0139742760972968</v>
      </c>
      <c r="K2143" s="3" t="n">
        <v>-0.0032062312044259</v>
      </c>
      <c r="L2143" s="3" t="n">
        <v>0.0256431135910006</v>
      </c>
      <c r="M2143" s="0" t="n">
        <f aca="false">'t+1'!M2143+I2143</f>
        <v>0.198968442297038</v>
      </c>
      <c r="N2143" s="0" t="n">
        <f aca="false">'t+1'!N2143+J2143</f>
        <v>0.043562726698108</v>
      </c>
      <c r="O2143" s="0" t="n">
        <f aca="false">'t+1'!O2143+K2143</f>
        <v>2.41434363412147</v>
      </c>
      <c r="P2143" s="0" t="n">
        <f aca="false">'t+1'!P2143+L2143</f>
        <v>1.76348550039813</v>
      </c>
      <c r="Q2143" s="0" t="n">
        <f aca="false" t="array" ref="Q2143:S2143">MMULT(M2143:P2143,'input - gretl'!$B$19:$D$22)+MMULT('Point forecasts'!$J$4:$O$4,'input - gretl'!$B$23:$D$28)</f>
        <v>14.0104640907293</v>
      </c>
      <c r="R2143" s="0" t="n">
        <v>6.84810327143256</v>
      </c>
      <c r="S2143" s="0" t="n">
        <v>10.1058917927456</v>
      </c>
      <c r="U2143" s="4" t="n">
        <f aca="false">NORMSDIST(-M2143/'rhos computation'!$B$11)-EXP(M2143+'rhos computation'!$B$11^2/2)*NORMSDIST(-M2143/'rhos computation'!$B$11-'rhos computation'!$B$11)</f>
        <v>0.00408181824710971</v>
      </c>
      <c r="V2143" s="4" t="n">
        <f aca="false">NORMSDIST(-N2143/'rhos computation'!$B$23)-EXP(N2143+'rhos computation'!$B$23^2/2)*NORMSDIST(-N2143/'rhos computation'!$B$23-'rhos computation'!$B$23)</f>
        <v>0.00693545488135139</v>
      </c>
      <c r="W2143" s="0" t="n">
        <f aca="false">NORMSDIST(-O2143)</f>
        <v>0.00788179374421173</v>
      </c>
      <c r="X2143" s="0" t="n">
        <f aca="false">NORMSDIST(-P2143)</f>
        <v>0.0389093203243322</v>
      </c>
    </row>
    <row r="2144" customFormat="false" ht="13" hidden="false" customHeight="false" outlineLevel="0" collapsed="false">
      <c r="A2144" s="0" t="n">
        <v>-0.235234805754222</v>
      </c>
      <c r="B2144" s="0" t="n">
        <v>0.362680165729181</v>
      </c>
      <c r="C2144" s="0" t="n">
        <v>1.93815608250267</v>
      </c>
      <c r="D2144" s="0" t="n">
        <v>-0.786916390891699</v>
      </c>
      <c r="E2144" s="0" t="n">
        <f aca="false" t="array" ref="E2144:H2144">MMULT(A2144:D2144,'Root matrix of resiudals'!$B$19:E$22)</f>
        <v>-0.00657585881620767</v>
      </c>
      <c r="F2144" s="0" t="n">
        <v>0.016737053952373</v>
      </c>
      <c r="G2144" s="0" t="n">
        <v>0.0313448336314863</v>
      </c>
      <c r="H2144" s="0" t="n">
        <v>-0.0104357888119602</v>
      </c>
      <c r="I2144" s="3" t="n">
        <f aca="false" t="array" ref="I2144:L2144">MMULT('t+1'!I2144:L2144,'input - gretl'!$B$3:$E$6)+MMULT('Point forecasts'!$P$3:$T$3,'input - gretl'!$B$9:$E$13)+MMULT('t+1'!Q2144:S2144,'input - gretl'!$B$14:$E$16)+E2144:H2144</f>
        <v>0.0403645182217581</v>
      </c>
      <c r="J2144" s="3" t="n">
        <v>0.0253064473129542</v>
      </c>
      <c r="K2144" s="3" t="n">
        <v>0.0443709023658556</v>
      </c>
      <c r="L2144" s="3" t="n">
        <v>-0.00341893886607395</v>
      </c>
      <c r="M2144" s="0" t="n">
        <f aca="false">'t+1'!M2144+I2144</f>
        <v>0.11162738197859</v>
      </c>
      <c r="N2144" s="0" t="n">
        <f aca="false">'t+1'!N2144+J2144</f>
        <v>0.0321295698844702</v>
      </c>
      <c r="O2144" s="0" t="n">
        <f aca="false">'t+1'!O2144+K2144</f>
        <v>2.46670301004947</v>
      </c>
      <c r="P2144" s="0" t="n">
        <f aca="false">'t+1'!P2144+L2144</f>
        <v>1.73693625418249</v>
      </c>
      <c r="Q2144" s="0" t="n">
        <f aca="false" t="array" ref="Q2144:S2144">MMULT(M2144:P2144,'input - gretl'!$B$19:$D$22)+MMULT('Point forecasts'!$J$4:$O$4,'input - gretl'!$B$23:$D$28)</f>
        <v>13.9231230304108</v>
      </c>
      <c r="R2144" s="0" t="n">
        <v>6.83667011461893</v>
      </c>
      <c r="S2144" s="0" t="n">
        <v>10.183500829287</v>
      </c>
      <c r="U2144" s="4" t="n">
        <f aca="false">NORMSDIST(-M2144/'rhos computation'!$B$11)-EXP(M2144+'rhos computation'!$B$11^2/2)*NORMSDIST(-M2144/'rhos computation'!$B$11-'rhos computation'!$B$11)</f>
        <v>0.0147263588180602</v>
      </c>
      <c r="V2144" s="4" t="n">
        <f aca="false">NORMSDIST(-N2144/'rhos computation'!$B$23)-EXP(N2144+'rhos computation'!$B$23^2/2)*NORMSDIST(-N2144/'rhos computation'!$B$23-'rhos computation'!$B$23)</f>
        <v>0.00971746306555538</v>
      </c>
      <c r="W2144" s="0" t="n">
        <f aca="false">NORMSDIST(-O2144)</f>
        <v>0.00681817028685948</v>
      </c>
      <c r="X2144" s="0" t="n">
        <f aca="false">NORMSDIST(-P2144)</f>
        <v>0.0411992116442124</v>
      </c>
    </row>
    <row r="2145" customFormat="false" ht="13" hidden="false" customHeight="false" outlineLevel="0" collapsed="false">
      <c r="A2145" s="0" t="n">
        <v>-0.956097289839699</v>
      </c>
      <c r="B2145" s="0" t="n">
        <v>1.56023652779569</v>
      </c>
      <c r="C2145" s="0" t="n">
        <v>1.31449666562579</v>
      </c>
      <c r="D2145" s="0" t="n">
        <v>-0.222992623909386</v>
      </c>
      <c r="E2145" s="0" t="n">
        <f aca="false" t="array" ref="E2145:H2145">MMULT(A2145:D2145,'Root matrix of resiudals'!$B$19:E$22)</f>
        <v>-0.0357789548884696</v>
      </c>
      <c r="F2145" s="0" t="n">
        <v>0.0471194440569935</v>
      </c>
      <c r="G2145" s="0" t="n">
        <v>0.0253492663060236</v>
      </c>
      <c r="H2145" s="0" t="n">
        <v>-0.0016445571774782</v>
      </c>
      <c r="I2145" s="3" t="n">
        <f aca="false" t="array" ref="I2145:L2145">MMULT('t+1'!I2145:L2145,'input - gretl'!$B$3:$E$6)+MMULT('Point forecasts'!$P$3:$T$3,'input - gretl'!$B$9:$E$13)+MMULT('t+1'!Q2145:S2145,'input - gretl'!$B$14:$E$16)+E2145:H2145</f>
        <v>-0.0398822446341692</v>
      </c>
      <c r="J2145" s="3" t="n">
        <v>0.0417720298774486</v>
      </c>
      <c r="K2145" s="3" t="n">
        <v>0.0395302977382156</v>
      </c>
      <c r="L2145" s="3" t="n">
        <v>0.0064633003993743</v>
      </c>
      <c r="M2145" s="0" t="n">
        <f aca="false">'t+1'!M2145+I2145</f>
        <v>0.111048688567105</v>
      </c>
      <c r="N2145" s="0" t="n">
        <f aca="false">'t+1'!N2145+J2145</f>
        <v>0.056127511332416</v>
      </c>
      <c r="O2145" s="0" t="n">
        <f aca="false">'t+1'!O2145+K2145</f>
        <v>2.44504192239327</v>
      </c>
      <c r="P2145" s="0" t="n">
        <f aca="false">'t+1'!P2145+L2145</f>
        <v>1.7367198425546</v>
      </c>
      <c r="Q2145" s="0" t="n">
        <f aca="false" t="array" ref="Q2145:S2145">MMULT(M2145:P2145,'input - gretl'!$B$19:$D$22)+MMULT('Point forecasts'!$J$4:$O$4,'input - gretl'!$B$23:$D$28)</f>
        <v>13.9225443369994</v>
      </c>
      <c r="R2145" s="0" t="n">
        <v>6.86066805606687</v>
      </c>
      <c r="S2145" s="0" t="n">
        <v>10.1620455599095</v>
      </c>
      <c r="U2145" s="4" t="n">
        <f aca="false">NORMSDIST(-M2145/'rhos computation'!$B$11)-EXP(M2145+'rhos computation'!$B$11^2/2)*NORMSDIST(-M2145/'rhos computation'!$B$11-'rhos computation'!$B$11)</f>
        <v>0.0148370572678619</v>
      </c>
      <c r="V2145" s="4" t="n">
        <f aca="false">NORMSDIST(-N2145/'rhos computation'!$B$23)-EXP(N2145+'rhos computation'!$B$23^2/2)*NORMSDIST(-N2145/'rhos computation'!$B$23-'rhos computation'!$B$23)</f>
        <v>0.00463204997918329</v>
      </c>
      <c r="W2145" s="0" t="n">
        <f aca="false">NORMSDIST(-O2145)</f>
        <v>0.00724176527161682</v>
      </c>
      <c r="X2145" s="0" t="n">
        <f aca="false">NORMSDIST(-P2145)</f>
        <v>0.0412183167938794</v>
      </c>
    </row>
    <row r="2146" customFormat="false" ht="13" hidden="false" customHeight="false" outlineLevel="0" collapsed="false">
      <c r="A2146" s="0" t="n">
        <v>-0.898797188448142</v>
      </c>
      <c r="B2146" s="0" t="n">
        <v>0.175261004723488</v>
      </c>
      <c r="C2146" s="0" t="n">
        <v>0.650323156885625</v>
      </c>
      <c r="D2146" s="0" t="n">
        <v>0.256944542368267</v>
      </c>
      <c r="E2146" s="0" t="n">
        <f aca="false" t="array" ref="E2146:H2146">MMULT(A2146:D2146,'Root matrix of resiudals'!$B$19:E$22)</f>
        <v>-0.0374606722037701</v>
      </c>
      <c r="F2146" s="0" t="n">
        <v>0.00532430505850223</v>
      </c>
      <c r="G2146" s="0" t="n">
        <v>0.0102935251682555</v>
      </c>
      <c r="H2146" s="0" t="n">
        <v>0.00526989114390022</v>
      </c>
      <c r="I2146" s="3" t="n">
        <f aca="false" t="array" ref="I2146:L2146">MMULT('t+1'!I2146:L2146,'input - gretl'!$B$3:$E$6)+MMULT('Point forecasts'!$P$3:$T$3,'input - gretl'!$B$9:$E$13)+MMULT('t+1'!Q2146:S2146,'input - gretl'!$B$14:$E$16)+E2146:H2146</f>
        <v>-0.0309514029825038</v>
      </c>
      <c r="J2146" s="3" t="n">
        <v>0.0305438492710507</v>
      </c>
      <c r="K2146" s="3" t="n">
        <v>0.0145334630708384</v>
      </c>
      <c r="L2146" s="3" t="n">
        <v>0.00534382517080803</v>
      </c>
      <c r="M2146" s="0" t="n">
        <f aca="false">'t+1'!M2146+I2146</f>
        <v>0.0744925276418873</v>
      </c>
      <c r="N2146" s="0" t="n">
        <f aca="false">'t+1'!N2146+J2146</f>
        <v>-0.0214859060994437</v>
      </c>
      <c r="O2146" s="0" t="n">
        <f aca="false">'t+1'!O2146+K2146</f>
        <v>2.41296653099655</v>
      </c>
      <c r="P2146" s="0" t="n">
        <f aca="false">'t+1'!P2146+L2146</f>
        <v>1.7475055553633</v>
      </c>
      <c r="Q2146" s="0" t="n">
        <f aca="false" t="array" ref="Q2146:S2146">MMULT(M2146:P2146,'input - gretl'!$B$19:$D$22)+MMULT('Point forecasts'!$J$4:$O$4,'input - gretl'!$B$23:$D$28)</f>
        <v>13.8859881760741</v>
      </c>
      <c r="R2146" s="0" t="n">
        <v>6.78305463863501</v>
      </c>
      <c r="S2146" s="0" t="n">
        <v>10.119712416346</v>
      </c>
      <c r="U2146" s="4" t="n">
        <f aca="false">NORMSDIST(-M2146/'rhos computation'!$B$11)-EXP(M2146+'rhos computation'!$B$11^2/2)*NORMSDIST(-M2146/'rhos computation'!$B$11-'rhos computation'!$B$11)</f>
        <v>0.0232102748558227</v>
      </c>
      <c r="V2146" s="4" t="n">
        <f aca="false">NORMSDIST(-N2146/'rhos computation'!$B$23)-EXP(N2146+'rhos computation'!$B$23^2/2)*NORMSDIST(-N2146/'rhos computation'!$B$23-'rhos computation'!$B$23)</f>
        <v>0.0335081136599976</v>
      </c>
      <c r="W2146" s="0" t="n">
        <f aca="false">NORMSDIST(-O2146)</f>
        <v>0.00791163625179978</v>
      </c>
      <c r="X2146" s="0" t="n">
        <f aca="false">NORMSDIST(-P2146)</f>
        <v>0.0402748410538405</v>
      </c>
    </row>
    <row r="2147" customFormat="false" ht="13" hidden="false" customHeight="false" outlineLevel="0" collapsed="false">
      <c r="A2147" s="0" t="n">
        <v>1.57239500181023</v>
      </c>
      <c r="B2147" s="0" t="n">
        <v>0.213507725736602</v>
      </c>
      <c r="C2147" s="0" t="n">
        <v>1.29651916194886</v>
      </c>
      <c r="D2147" s="0" t="n">
        <v>0.401062947223282</v>
      </c>
      <c r="E2147" s="0" t="n">
        <f aca="false" t="array" ref="E2147:H2147">MMULT(A2147:D2147,'Root matrix of resiudals'!$B$19:E$22)</f>
        <v>0.0693944106684348</v>
      </c>
      <c r="F2147" s="0" t="n">
        <v>0.0143420242534958</v>
      </c>
      <c r="G2147" s="0" t="n">
        <v>0.0240624728641674</v>
      </c>
      <c r="H2147" s="0" t="n">
        <v>0.00740485676094069</v>
      </c>
      <c r="I2147" s="3" t="n">
        <f aca="false" t="array" ref="I2147:L2147">MMULT('t+1'!I2147:L2147,'input - gretl'!$B$3:$E$6)+MMULT('Point forecasts'!$P$3:$T$3,'input - gretl'!$B$9:$E$13)+MMULT('t+1'!Q2147:S2147,'input - gretl'!$B$14:$E$16)+E2147:H2147</f>
        <v>0.079923443491338</v>
      </c>
      <c r="J2147" s="3" t="n">
        <v>0.0440631657237794</v>
      </c>
      <c r="K2147" s="3" t="n">
        <v>0.0434041446676392</v>
      </c>
      <c r="L2147" s="3" t="n">
        <v>0.0146599905463632</v>
      </c>
      <c r="M2147" s="0" t="n">
        <f aca="false">'t+1'!M2147+I2147</f>
        <v>0.233261643210965</v>
      </c>
      <c r="N2147" s="0" t="n">
        <f aca="false">'t+1'!N2147+J2147</f>
        <v>0.032638728461658</v>
      </c>
      <c r="O2147" s="0" t="n">
        <f aca="false">'t+1'!O2147+K2147</f>
        <v>2.47076031545631</v>
      </c>
      <c r="P2147" s="0" t="n">
        <f aca="false">'t+1'!P2147+L2147</f>
        <v>1.76352003851317</v>
      </c>
      <c r="Q2147" s="0" t="n">
        <f aca="false" t="array" ref="Q2147:S2147">MMULT(M2147:P2147,'input - gretl'!$B$19:$D$22)+MMULT('Point forecasts'!$J$4:$O$4,'input - gretl'!$B$23:$D$28)</f>
        <v>14.0447572916432</v>
      </c>
      <c r="R2147" s="0" t="n">
        <v>6.83717927319611</v>
      </c>
      <c r="S2147" s="0" t="n">
        <v>10.1622756266061</v>
      </c>
      <c r="U2147" s="4" t="n">
        <f aca="false">NORMSDIST(-M2147/'rhos computation'!$B$11)-EXP(M2147+'rhos computation'!$B$11^2/2)*NORMSDIST(-M2147/'rhos computation'!$B$11-'rhos computation'!$B$11)</f>
        <v>0.00226151434454159</v>
      </c>
      <c r="V2147" s="4" t="n">
        <f aca="false">NORMSDIST(-N2147/'rhos computation'!$B$23)-EXP(N2147+'rhos computation'!$B$23^2/2)*NORMSDIST(-N2147/'rhos computation'!$B$23-'rhos computation'!$B$23)</f>
        <v>0.00957826314765409</v>
      </c>
      <c r="W2147" s="0" t="n">
        <f aca="false">NORMSDIST(-O2147)</f>
        <v>0.00674130754259265</v>
      </c>
      <c r="X2147" s="0" t="n">
        <f aca="false">NORMSDIST(-P2147)</f>
        <v>0.0389064103217867</v>
      </c>
    </row>
    <row r="2148" customFormat="false" ht="13" hidden="false" customHeight="false" outlineLevel="0" collapsed="false">
      <c r="A2148" s="0" t="n">
        <v>-0.731456795327359</v>
      </c>
      <c r="B2148" s="0" t="n">
        <v>-0.623608696095246</v>
      </c>
      <c r="C2148" s="0" t="n">
        <v>-1.02074516916398</v>
      </c>
      <c r="D2148" s="0" t="n">
        <v>-0.326739045857434</v>
      </c>
      <c r="E2148" s="0" t="n">
        <f aca="false" t="array" ref="E2148:H2148">MMULT(A2148:D2148,'Root matrix of resiudals'!$B$19:E$22)</f>
        <v>-0.0339306804857315</v>
      </c>
      <c r="F2148" s="0" t="n">
        <v>-0.0231603880673808</v>
      </c>
      <c r="G2148" s="0" t="n">
        <v>-0.0199666915381254</v>
      </c>
      <c r="H2148" s="0" t="n">
        <v>-0.0062318912840157</v>
      </c>
      <c r="I2148" s="3" t="n">
        <f aca="false" t="array" ref="I2148:L2148">MMULT('t+1'!I2148:L2148,'input - gretl'!$B$3:$E$6)+MMULT('Point forecasts'!$P$3:$T$3,'input - gretl'!$B$9:$E$13)+MMULT('t+1'!Q2148:S2148,'input - gretl'!$B$14:$E$16)+E2148:H2148</f>
        <v>-0.0181809800344525</v>
      </c>
      <c r="J2148" s="3" t="n">
        <v>-0.028526837663603</v>
      </c>
      <c r="K2148" s="3" t="n">
        <v>-0.0232498513574616</v>
      </c>
      <c r="L2148" s="3" t="n">
        <v>-0.00713133467400441</v>
      </c>
      <c r="M2148" s="0" t="n">
        <f aca="false">'t+1'!M2148+I2148</f>
        <v>0.0386396946490092</v>
      </c>
      <c r="N2148" s="0" t="n">
        <f aca="false">'t+1'!N2148+J2148</f>
        <v>-0.0624421041683575</v>
      </c>
      <c r="O2148" s="0" t="n">
        <f aca="false">'t+1'!O2148+K2148</f>
        <v>2.35752189409526</v>
      </c>
      <c r="P2148" s="0" t="n">
        <f aca="false">'t+1'!P2148+L2148</f>
        <v>1.72291266190982</v>
      </c>
      <c r="Q2148" s="0" t="n">
        <f aca="false" t="array" ref="Q2148:S2148">MMULT(M2148:P2148,'input - gretl'!$B$19:$D$22)+MMULT('Point forecasts'!$J$4:$O$4,'input - gretl'!$B$23:$D$28)</f>
        <v>13.8501353430813</v>
      </c>
      <c r="R2148" s="0" t="n">
        <v>6.7420984405661</v>
      </c>
      <c r="S2148" s="0" t="n">
        <v>10.0876568507637</v>
      </c>
      <c r="U2148" s="4" t="n">
        <f aca="false">NORMSDIST(-M2148/'rhos computation'!$B$11)-EXP(M2148+'rhos computation'!$B$11^2/2)*NORMSDIST(-M2148/'rhos computation'!$B$11-'rhos computation'!$B$11)</f>
        <v>0.0343383403065389</v>
      </c>
      <c r="V2148" s="4" t="n">
        <f aca="false">NORMSDIST(-N2148/'rhos computation'!$B$23)-EXP(N2148+'rhos computation'!$B$23^2/2)*NORMSDIST(-N2148/'rhos computation'!$B$23-'rhos computation'!$B$23)</f>
        <v>0.0629552460956347</v>
      </c>
      <c r="W2148" s="0" t="n">
        <f aca="false">NORMSDIST(-O2148)</f>
        <v>0.00919868519799057</v>
      </c>
      <c r="X2148" s="0" t="n">
        <f aca="false">NORMSDIST(-P2148)</f>
        <v>0.0424521601183006</v>
      </c>
    </row>
    <row r="2149" customFormat="false" ht="13" hidden="false" customHeight="false" outlineLevel="0" collapsed="false">
      <c r="A2149" s="0" t="n">
        <v>-1.03531925889013</v>
      </c>
      <c r="B2149" s="0" t="n">
        <v>1.75062865562325</v>
      </c>
      <c r="C2149" s="0" t="n">
        <v>-1.4120284849897</v>
      </c>
      <c r="D2149" s="0" t="n">
        <v>-1.10145650228476</v>
      </c>
      <c r="E2149" s="0" t="n">
        <f aca="false" t="array" ref="E2149:H2149">MMULT(A2149:D2149,'Root matrix of resiudals'!$B$19:E$22)</f>
        <v>-0.0417786719921151</v>
      </c>
      <c r="F2149" s="0" t="n">
        <v>0.0425329251585741</v>
      </c>
      <c r="G2149" s="0" t="n">
        <v>-0.0190105442283595</v>
      </c>
      <c r="H2149" s="0" t="n">
        <v>-0.018979150769938</v>
      </c>
      <c r="I2149" s="3" t="n">
        <f aca="false" t="array" ref="I2149:L2149">MMULT('t+1'!I2149:L2149,'input - gretl'!$B$3:$E$6)+MMULT('Point forecasts'!$P$3:$T$3,'input - gretl'!$B$9:$E$13)+MMULT('t+1'!Q2149:S2149,'input - gretl'!$B$14:$E$16)+E2149:H2149</f>
        <v>-0.0202866456341274</v>
      </c>
      <c r="J2149" s="3" t="n">
        <v>0.0513722803495472</v>
      </c>
      <c r="K2149" s="3" t="n">
        <v>-0.0202131525943679</v>
      </c>
      <c r="L2149" s="3" t="n">
        <v>-0.0227857057477487</v>
      </c>
      <c r="M2149" s="0" t="n">
        <f aca="false">'t+1'!M2149+I2149</f>
        <v>0.0288374998554129</v>
      </c>
      <c r="N2149" s="0" t="n">
        <f aca="false">'t+1'!N2149+J2149</f>
        <v>0.00159207504734103</v>
      </c>
      <c r="O2149" s="0" t="n">
        <f aca="false">'t+1'!O2149+K2149</f>
        <v>2.3693693084354</v>
      </c>
      <c r="P2149" s="0" t="n">
        <f aca="false">'t+1'!P2149+L2149</f>
        <v>1.7280705121644</v>
      </c>
      <c r="Q2149" s="0" t="n">
        <f aca="false" t="array" ref="Q2149:S2149">MMULT(M2149:P2149,'input - gretl'!$B$19:$D$22)+MMULT('Point forecasts'!$J$4:$O$4,'input - gretl'!$B$23:$D$28)</f>
        <v>13.8403331482877</v>
      </c>
      <c r="R2149" s="0" t="n">
        <v>6.8061326197818</v>
      </c>
      <c r="S2149" s="0" t="n">
        <v>10.0945988916192</v>
      </c>
      <c r="U2149" s="4" t="n">
        <f aca="false">NORMSDIST(-M2149/'rhos computation'!$B$11)-EXP(M2149+'rhos computation'!$B$11^2/2)*NORMSDIST(-M2149/'rhos computation'!$B$11-'rhos computation'!$B$11)</f>
        <v>0.0379237384187406</v>
      </c>
      <c r="V2149" s="4" t="n">
        <f aca="false">NORMSDIST(-N2149/'rhos computation'!$B$23)-EXP(N2149+'rhos computation'!$B$23^2/2)*NORMSDIST(-N2149/'rhos computation'!$B$23-'rhos computation'!$B$23)</f>
        <v>0.0209880849692788</v>
      </c>
      <c r="W2149" s="0" t="n">
        <f aca="false">NORMSDIST(-O2149)</f>
        <v>0.0089092256215472</v>
      </c>
      <c r="X2149" s="0" t="n">
        <f aca="false">NORMSDIST(-P2149)</f>
        <v>0.0419877917174867</v>
      </c>
    </row>
    <row r="2150" customFormat="false" ht="13" hidden="false" customHeight="false" outlineLevel="0" collapsed="false">
      <c r="A2150" s="0" t="n">
        <v>-2.85868124957167</v>
      </c>
      <c r="B2150" s="0" t="n">
        <v>1.9446107639693</v>
      </c>
      <c r="C2150" s="0" t="n">
        <v>-0.852217560992968</v>
      </c>
      <c r="D2150" s="0" t="n">
        <v>-0.650999899541044</v>
      </c>
      <c r="E2150" s="0" t="n">
        <f aca="false" t="array" ref="E2150:H2150">MMULT(A2150:D2150,'Root matrix of resiudals'!$B$19:E$22)</f>
        <v>-0.119050902986308</v>
      </c>
      <c r="F2150" s="0" t="n">
        <v>0.0459864335231194</v>
      </c>
      <c r="G2150" s="0" t="n">
        <v>-0.0110289915795755</v>
      </c>
      <c r="H2150" s="0" t="n">
        <v>-0.0103175422563278</v>
      </c>
      <c r="I2150" s="3" t="n">
        <f aca="false" t="array" ref="I2150:L2150">MMULT('t+1'!I2150:L2150,'input - gretl'!$B$3:$E$6)+MMULT('Point forecasts'!$P$3:$T$3,'input - gretl'!$B$9:$E$13)+MMULT('t+1'!Q2150:S2150,'input - gretl'!$B$14:$E$16)+E2150:H2150</f>
        <v>-0.123514853987837</v>
      </c>
      <c r="J2150" s="3" t="n">
        <v>0.0467628285068285</v>
      </c>
      <c r="K2150" s="3" t="n">
        <v>-0.00790564185378953</v>
      </c>
      <c r="L2150" s="3" t="n">
        <v>-0.0163468350489138</v>
      </c>
      <c r="M2150" s="0" t="n">
        <f aca="false">'t+1'!M2150+I2150</f>
        <v>-0.0375235996799862</v>
      </c>
      <c r="N2150" s="0" t="n">
        <f aca="false">'t+1'!N2150+J2150</f>
        <v>0.00334764969727881</v>
      </c>
      <c r="O2150" s="0" t="n">
        <f aca="false">'t+1'!O2150+K2150</f>
        <v>2.37955104074532</v>
      </c>
      <c r="P2150" s="0" t="n">
        <f aca="false">'t+1'!P2150+L2150</f>
        <v>1.75477823394262</v>
      </c>
      <c r="Q2150" s="0" t="n">
        <f aca="false" t="array" ref="Q2150:S2150">MMULT(M2150:P2150,'input - gretl'!$B$19:$D$22)+MMULT('Point forecasts'!$J$4:$O$4,'input - gretl'!$B$23:$D$28)</f>
        <v>13.7739720487523</v>
      </c>
      <c r="R2150" s="0" t="n">
        <v>6.80788819443174</v>
      </c>
      <c r="S2150" s="0" t="n">
        <v>10.0793802451319</v>
      </c>
      <c r="U2150" s="4" t="n">
        <f aca="false">NORMSDIST(-M2150/'rhos computation'!$B$11)-EXP(M2150+'rhos computation'!$B$11^2/2)*NORMSDIST(-M2150/'rhos computation'!$B$11-'rhos computation'!$B$11)</f>
        <v>0.0684723457717011</v>
      </c>
      <c r="V2150" s="4" t="n">
        <f aca="false">NORMSDIST(-N2150/'rhos computation'!$B$23)-EXP(N2150+'rhos computation'!$B$23^2/2)*NORMSDIST(-N2150/'rhos computation'!$B$23-'rhos computation'!$B$23)</f>
        <v>0.0201770698418307</v>
      </c>
      <c r="W2150" s="0" t="n">
        <f aca="false">NORMSDIST(-O2150)</f>
        <v>0.00866687115703411</v>
      </c>
      <c r="X2150" s="0" t="n">
        <f aca="false">NORMSDIST(-P2150)</f>
        <v>0.0396486240272464</v>
      </c>
    </row>
    <row r="2151" customFormat="false" ht="13" hidden="false" customHeight="false" outlineLevel="0" collapsed="false">
      <c r="A2151" s="0" t="n">
        <v>0.403810759674212</v>
      </c>
      <c r="B2151" s="0" t="n">
        <v>-1.03982382337421</v>
      </c>
      <c r="C2151" s="0" t="n">
        <v>0.160024043192147</v>
      </c>
      <c r="D2151" s="0" t="n">
        <v>-0.71732646266771</v>
      </c>
      <c r="E2151" s="0" t="n">
        <f aca="false" t="array" ref="E2151:H2151">MMULT(A2151:D2151,'Root matrix of resiudals'!$B$19:E$22)</f>
        <v>0.0154432666359464</v>
      </c>
      <c r="F2151" s="0" t="n">
        <v>-0.0282682293013172</v>
      </c>
      <c r="G2151" s="0" t="n">
        <v>-0.00147720018030627</v>
      </c>
      <c r="H2151" s="0" t="n">
        <v>-0.0116797274065874</v>
      </c>
      <c r="I2151" s="3" t="n">
        <f aca="false" t="array" ref="I2151:L2151">MMULT('t+1'!I2151:L2151,'input - gretl'!$B$3:$E$6)+MMULT('Point forecasts'!$P$3:$T$3,'input - gretl'!$B$9:$E$13)+MMULT('t+1'!Q2151:S2151,'input - gretl'!$B$14:$E$16)+E2151:H2151</f>
        <v>0.0415600075265098</v>
      </c>
      <c r="J2151" s="3" t="n">
        <v>-0.0255226326171895</v>
      </c>
      <c r="K2151" s="3" t="n">
        <v>0.00617967158224432</v>
      </c>
      <c r="L2151" s="3" t="n">
        <v>-0.0133588404052864</v>
      </c>
      <c r="M2151" s="0" t="n">
        <f aca="false">'t+1'!M2151+I2151</f>
        <v>0.102976036591908</v>
      </c>
      <c r="N2151" s="0" t="n">
        <f aca="false">'t+1'!N2151+J2151</f>
        <v>-0.0459861223330517</v>
      </c>
      <c r="O2151" s="0" t="n">
        <f aca="false">'t+1'!O2151+K2151</f>
        <v>2.41140211178425</v>
      </c>
      <c r="P2151" s="0" t="n">
        <f aca="false">'t+1'!P2151+L2151</f>
        <v>1.75354345571908</v>
      </c>
      <c r="Q2151" s="0" t="n">
        <f aca="false" t="array" ref="Q2151:S2151">MMULT(M2151:P2151,'input - gretl'!$B$19:$D$22)+MMULT('Point forecasts'!$J$4:$O$4,'input - gretl'!$B$23:$D$28)</f>
        <v>13.9144716850242</v>
      </c>
      <c r="R2151" s="0" t="n">
        <v>6.75855442240141</v>
      </c>
      <c r="S2151" s="0" t="n">
        <v>10.1124056520004</v>
      </c>
      <c r="U2151" s="4" t="n">
        <f aca="false">NORMSDIST(-M2151/'rhos computation'!$B$11)-EXP(M2151+'rhos computation'!$B$11^2/2)*NORMSDIST(-M2151/'rhos computation'!$B$11-'rhos computation'!$B$11)</f>
        <v>0.0164489459658409</v>
      </c>
      <c r="V2151" s="4" t="n">
        <f aca="false">NORMSDIST(-N2151/'rhos computation'!$B$23)-EXP(N2151+'rhos computation'!$B$23^2/2)*NORMSDIST(-N2151/'rhos computation'!$B$23-'rhos computation'!$B$23)</f>
        <v>0.0502136728870555</v>
      </c>
      <c r="W2151" s="0" t="n">
        <f aca="false">NORMSDIST(-O2151)</f>
        <v>0.00794565852083159</v>
      </c>
      <c r="X2151" s="0" t="n">
        <f aca="false">NORMSDIST(-P2151)</f>
        <v>0.0397543835772102</v>
      </c>
    </row>
    <row r="2152" customFormat="false" ht="13" hidden="false" customHeight="false" outlineLevel="0" collapsed="false">
      <c r="A2152" s="0" t="n">
        <v>0.226141321577838</v>
      </c>
      <c r="B2152" s="0" t="n">
        <v>1.24135205021677</v>
      </c>
      <c r="C2152" s="0" t="n">
        <v>0.79697481616038</v>
      </c>
      <c r="D2152" s="0" t="n">
        <v>1.15153642520403</v>
      </c>
      <c r="E2152" s="0" t="n">
        <f aca="false" t="array" ref="E2152:H2152">MMULT(A2152:D2152,'Root matrix of resiudals'!$B$19:E$22)</f>
        <v>0.0130568130516248</v>
      </c>
      <c r="F2152" s="0" t="n">
        <v>0.0389172208279419</v>
      </c>
      <c r="G2152" s="0" t="n">
        <v>0.0188988253393919</v>
      </c>
      <c r="H2152" s="0" t="n">
        <v>0.0195937024140166</v>
      </c>
      <c r="I2152" s="3" t="n">
        <f aca="false" t="array" ref="I2152:L2152">MMULT('t+1'!I2152:L2152,'input - gretl'!$B$3:$E$6)+MMULT('Point forecasts'!$P$3:$T$3,'input - gretl'!$B$9:$E$13)+MMULT('t+1'!Q2152:S2152,'input - gretl'!$B$14:$E$16)+E2152:H2152</f>
        <v>0.0161760346701502</v>
      </c>
      <c r="J2152" s="3" t="n">
        <v>0.0651815893252335</v>
      </c>
      <c r="K2152" s="3" t="n">
        <v>0.0281280097651902</v>
      </c>
      <c r="L2152" s="3" t="n">
        <v>0.0237070881755054</v>
      </c>
      <c r="M2152" s="0" t="n">
        <f aca="false">'t+1'!M2152+I2152</f>
        <v>0.150562809685959</v>
      </c>
      <c r="N2152" s="0" t="n">
        <f aca="false">'t+1'!N2152+J2152</f>
        <v>0.02942974608962</v>
      </c>
      <c r="O2152" s="0" t="n">
        <f aca="false">'t+1'!O2152+K2152</f>
        <v>2.43454882583186</v>
      </c>
      <c r="P2152" s="0" t="n">
        <f aca="false">'t+1'!P2152+L2152</f>
        <v>1.75860181700161</v>
      </c>
      <c r="Q2152" s="0" t="n">
        <f aca="false" t="array" ref="Q2152:S2152">MMULT(M2152:P2152,'input - gretl'!$B$19:$D$22)+MMULT('Point forecasts'!$J$4:$O$4,'input - gretl'!$B$23:$D$28)</f>
        <v>13.9620584581182</v>
      </c>
      <c r="R2152" s="0" t="n">
        <v>6.83397029082408</v>
      </c>
      <c r="S2152" s="0" t="n">
        <v>10.1307416115502</v>
      </c>
      <c r="U2152" s="4" t="n">
        <f aca="false">NORMSDIST(-M2152/'rhos computation'!$B$11)-EXP(M2152+'rhos computation'!$B$11^2/2)*NORMSDIST(-M2152/'rhos computation'!$B$11-'rhos computation'!$B$11)</f>
        <v>0.00863426346413884</v>
      </c>
      <c r="V2152" s="4" t="n">
        <f aca="false">NORMSDIST(-N2152/'rhos computation'!$B$23)-EXP(N2152+'rhos computation'!$B$23^2/2)*NORMSDIST(-N2152/'rhos computation'!$B$23-'rhos computation'!$B$23)</f>
        <v>0.0104805943422443</v>
      </c>
      <c r="W2152" s="0" t="n">
        <f aca="false">NORMSDIST(-O2152)</f>
        <v>0.00745518404408769</v>
      </c>
      <c r="X2152" s="0" t="n">
        <f aca="false">NORMSDIST(-P2152)</f>
        <v>0.0393225820785041</v>
      </c>
    </row>
    <row r="2153" customFormat="false" ht="13" hidden="false" customHeight="false" outlineLevel="0" collapsed="false">
      <c r="A2153" s="0" t="n">
        <v>1.20789336379444</v>
      </c>
      <c r="B2153" s="0" t="n">
        <v>1.22077819898409</v>
      </c>
      <c r="C2153" s="0" t="n">
        <v>-4.12531426626489</v>
      </c>
      <c r="D2153" s="0" t="n">
        <v>0.691587844251964</v>
      </c>
      <c r="E2153" s="0" t="n">
        <f aca="false" t="array" ref="E2153:H2153">MMULT(A2153:D2153,'Root matrix of resiudals'!$B$19:E$22)</f>
        <v>0.0492272682089854</v>
      </c>
      <c r="F2153" s="0" t="n">
        <v>0.022849002466935</v>
      </c>
      <c r="G2153" s="0" t="n">
        <v>-0.0598144356004416</v>
      </c>
      <c r="H2153" s="0" t="n">
        <v>0.00611559333115527</v>
      </c>
      <c r="I2153" s="3" t="n">
        <f aca="false" t="array" ref="I2153:L2153">MMULT('t+1'!I2153:L2153,'input - gretl'!$B$3:$E$6)+MMULT('Point forecasts'!$P$3:$T$3,'input - gretl'!$B$9:$E$13)+MMULT('t+1'!Q2153:S2153,'input - gretl'!$B$14:$E$16)+E2153:H2153</f>
        <v>0.0553657289997842</v>
      </c>
      <c r="J2153" s="3" t="n">
        <v>0.0183784183041864</v>
      </c>
      <c r="K2153" s="3" t="n">
        <v>-0.05393373341949</v>
      </c>
      <c r="L2153" s="3" t="n">
        <v>0.00293741520118526</v>
      </c>
      <c r="M2153" s="0" t="n">
        <f aca="false">'t+1'!M2153+I2153</f>
        <v>0.136301811064668</v>
      </c>
      <c r="N2153" s="0" t="n">
        <f aca="false">'t+1'!N2153+J2153</f>
        <v>-0.00562257548643082</v>
      </c>
      <c r="O2153" s="0" t="n">
        <f aca="false">'t+1'!O2153+K2153</f>
        <v>2.34037172893705</v>
      </c>
      <c r="P2153" s="0" t="n">
        <f aca="false">'t+1'!P2153+L2153</f>
        <v>1.76962453108789</v>
      </c>
      <c r="Q2153" s="0" t="n">
        <f aca="false" t="array" ref="Q2153:S2153">MMULT(M2153:P2153,'input - gretl'!$B$19:$D$22)+MMULT('Point forecasts'!$J$4:$O$4,'input - gretl'!$B$23:$D$28)</f>
        <v>13.9477974594969</v>
      </c>
      <c r="R2153" s="0" t="n">
        <v>6.79891796924803</v>
      </c>
      <c r="S2153" s="0" t="n">
        <v>10.0260813624237</v>
      </c>
      <c r="U2153" s="4" t="n">
        <f aca="false">NORMSDIST(-M2153/'rhos computation'!$B$11)-EXP(M2153+'rhos computation'!$B$11^2/2)*NORMSDIST(-M2153/'rhos computation'!$B$11-'rhos computation'!$B$11)</f>
        <v>0.0105722664363112</v>
      </c>
      <c r="V2153" s="4" t="n">
        <f aca="false">NORMSDIST(-N2153/'rhos computation'!$B$23)-EXP(N2153+'rhos computation'!$B$23^2/2)*NORMSDIST(-N2153/'rhos computation'!$B$23-'rhos computation'!$B$23)</f>
        <v>0.0245340911780937</v>
      </c>
      <c r="W2153" s="0" t="n">
        <f aca="false">NORMSDIST(-O2153)</f>
        <v>0.00963227735006465</v>
      </c>
      <c r="X2153" s="0" t="n">
        <f aca="false">NORMSDIST(-P2153)</f>
        <v>0.0383948547584307</v>
      </c>
    </row>
    <row r="2154" customFormat="false" ht="13" hidden="false" customHeight="false" outlineLevel="0" collapsed="false">
      <c r="A2154" s="0" t="n">
        <v>1.40652190992333</v>
      </c>
      <c r="B2154" s="0" t="n">
        <v>-0.337048947471564</v>
      </c>
      <c r="C2154" s="0" t="n">
        <v>-2.30420064361104</v>
      </c>
      <c r="D2154" s="0" t="n">
        <v>-1.29814773863205</v>
      </c>
      <c r="E2154" s="0" t="n">
        <f aca="false" t="array" ref="E2154:H2154">MMULT(A2154:D2154,'Root matrix of resiudals'!$B$19:E$22)</f>
        <v>0.0572336215059915</v>
      </c>
      <c r="F2154" s="0" t="n">
        <v>-0.014803812016782</v>
      </c>
      <c r="G2154" s="0" t="n">
        <v>-0.0380927917917502</v>
      </c>
      <c r="H2154" s="0" t="n">
        <v>-0.0242646856317859</v>
      </c>
      <c r="I2154" s="3" t="n">
        <f aca="false" t="array" ref="I2154:L2154">MMULT('t+1'!I2154:L2154,'input - gretl'!$B$3:$E$6)+MMULT('Point forecasts'!$P$3:$T$3,'input - gretl'!$B$9:$E$13)+MMULT('t+1'!Q2154:S2154,'input - gretl'!$B$14:$E$16)+E2154:H2154</f>
        <v>0.0393500728761798</v>
      </c>
      <c r="J2154" s="3" t="n">
        <v>-0.00302253340890833</v>
      </c>
      <c r="K2154" s="3" t="n">
        <v>-0.027054153757286</v>
      </c>
      <c r="L2154" s="3" t="n">
        <v>-0.0284274216833327</v>
      </c>
      <c r="M2154" s="0" t="n">
        <f aca="false">'t+1'!M2154+I2154</f>
        <v>0.173486172339828</v>
      </c>
      <c r="N2154" s="0" t="n">
        <f aca="false">'t+1'!N2154+J2154</f>
        <v>-0.0419715773556431</v>
      </c>
      <c r="O2154" s="0" t="n">
        <f aca="false">'t+1'!O2154+K2154</f>
        <v>2.37287604853214</v>
      </c>
      <c r="P2154" s="0" t="n">
        <f aca="false">'t+1'!P2154+L2154</f>
        <v>1.75246702264417</v>
      </c>
      <c r="Q2154" s="0" t="n">
        <f aca="false" t="array" ref="Q2154:S2154">MMULT(M2154:P2154,'input - gretl'!$B$19:$D$22)+MMULT('Point forecasts'!$J$4:$O$4,'input - gretl'!$B$23:$D$28)</f>
        <v>13.9849818207721</v>
      </c>
      <c r="R2154" s="0" t="n">
        <v>6.76256896737881</v>
      </c>
      <c r="S2154" s="0" t="n">
        <v>10.0749033304241</v>
      </c>
      <c r="U2154" s="4" t="n">
        <f aca="false">NORMSDIST(-M2154/'rhos computation'!$B$11)-EXP(M2154+'rhos computation'!$B$11^2/2)*NORMSDIST(-M2154/'rhos computation'!$B$11-'rhos computation'!$B$11)</f>
        <v>0.00612889752240506</v>
      </c>
      <c r="V2154" s="4" t="n">
        <f aca="false">NORMSDIST(-N2154/'rhos computation'!$B$23)-EXP(N2154+'rhos computation'!$B$23^2/2)*NORMSDIST(-N2154/'rhos computation'!$B$23-'rhos computation'!$B$23)</f>
        <v>0.0472697597061986</v>
      </c>
      <c r="W2154" s="0" t="n">
        <f aca="false">NORMSDIST(-O2154)</f>
        <v>0.00882509298210254</v>
      </c>
      <c r="X2154" s="0" t="n">
        <f aca="false">NORMSDIST(-P2154)</f>
        <v>0.0398467677827478</v>
      </c>
    </row>
    <row r="2155" customFormat="false" ht="13" hidden="false" customHeight="false" outlineLevel="0" collapsed="false">
      <c r="A2155" s="0" t="n">
        <v>-2.54842779276249</v>
      </c>
      <c r="B2155" s="0" t="n">
        <v>-1.05837116546956</v>
      </c>
      <c r="C2155" s="0" t="n">
        <v>1.1181998640122</v>
      </c>
      <c r="D2155" s="0" t="n">
        <v>-0.243885553191995</v>
      </c>
      <c r="E2155" s="0" t="n">
        <f aca="false" t="array" ref="E2155:H2155">MMULT(A2155:D2155,'Root matrix of resiudals'!$B$19:E$22)</f>
        <v>-0.110260807294692</v>
      </c>
      <c r="F2155" s="0" t="n">
        <v>-0.0320113745128103</v>
      </c>
      <c r="G2155" s="0" t="n">
        <v>0.0107929299097018</v>
      </c>
      <c r="H2155" s="0" t="n">
        <v>-0.00177063433026316</v>
      </c>
      <c r="I2155" s="3" t="n">
        <f aca="false" t="array" ref="I2155:L2155">MMULT('t+1'!I2155:L2155,'input - gretl'!$B$3:$E$6)+MMULT('Point forecasts'!$P$3:$T$3,'input - gretl'!$B$9:$E$13)+MMULT('t+1'!Q2155:S2155,'input - gretl'!$B$14:$E$16)+E2155:H2155</f>
        <v>-0.0729111008274959</v>
      </c>
      <c r="J2155" s="3" t="n">
        <v>-0.0201898278422694</v>
      </c>
      <c r="K2155" s="3" t="n">
        <v>0.0257478263573564</v>
      </c>
      <c r="L2155" s="3" t="n">
        <v>0.00434252571098024</v>
      </c>
      <c r="M2155" s="0" t="n">
        <f aca="false">'t+1'!M2155+I2155</f>
        <v>0.01576307135061</v>
      </c>
      <c r="N2155" s="0" t="n">
        <f aca="false">'t+1'!N2155+J2155</f>
        <v>-0.0171999208582544</v>
      </c>
      <c r="O2155" s="0" t="n">
        <f aca="false">'t+1'!O2155+K2155</f>
        <v>2.44934251649714</v>
      </c>
      <c r="P2155" s="0" t="n">
        <f aca="false">'t+1'!P2155+L2155</f>
        <v>1.75296609729436</v>
      </c>
      <c r="Q2155" s="0" t="n">
        <f aca="false" t="array" ref="Q2155:S2155">MMULT(M2155:P2155,'input - gretl'!$B$19:$D$22)+MMULT('Point forecasts'!$J$4:$O$4,'input - gretl'!$B$23:$D$28)</f>
        <v>13.8272587197829</v>
      </c>
      <c r="R2155" s="0" t="n">
        <v>6.7873406238762</v>
      </c>
      <c r="S2155" s="0" t="n">
        <v>10.1508951534431</v>
      </c>
      <c r="U2155" s="4" t="n">
        <f aca="false">NORMSDIST(-M2155/'rhos computation'!$B$11)-EXP(M2155+'rhos computation'!$B$11^2/2)*NORMSDIST(-M2155/'rhos computation'!$B$11-'rhos computation'!$B$11)</f>
        <v>0.0430792467091272</v>
      </c>
      <c r="V2155" s="4" t="n">
        <f aca="false">NORMSDIST(-N2155/'rhos computation'!$B$23)-EXP(N2155+'rhos computation'!$B$23^2/2)*NORMSDIST(-N2155/'rhos computation'!$B$23-'rhos computation'!$B$23)</f>
        <v>0.030928521483397</v>
      </c>
      <c r="W2155" s="0" t="n">
        <f aca="false">NORMSDIST(-O2155)</f>
        <v>0.0071558639780692</v>
      </c>
      <c r="X2155" s="0" t="n">
        <f aca="false">NORMSDIST(-P2155)</f>
        <v>0.0398039133322187</v>
      </c>
    </row>
    <row r="2156" customFormat="false" ht="13" hidden="false" customHeight="false" outlineLevel="0" collapsed="false">
      <c r="A2156" s="0" t="n">
        <v>-0.906463820074407</v>
      </c>
      <c r="B2156" s="0" t="n">
        <v>-0.70325959367577</v>
      </c>
      <c r="C2156" s="0" t="n">
        <v>0.752707928534245</v>
      </c>
      <c r="D2156" s="0" t="n">
        <v>-0.624314913200559</v>
      </c>
      <c r="E2156" s="0" t="n">
        <f aca="false" t="array" ref="E2156:H2156">MMULT(A2156:D2156,'Root matrix of resiudals'!$B$19:E$22)</f>
        <v>-0.0393148653413266</v>
      </c>
      <c r="F2156" s="0" t="n">
        <v>-0.0194845371132355</v>
      </c>
      <c r="G2156" s="0" t="n">
        <v>0.0077705238930027</v>
      </c>
      <c r="H2156" s="0" t="n">
        <v>-0.0089678523564255</v>
      </c>
      <c r="I2156" s="3" t="n">
        <f aca="false" t="array" ref="I2156:L2156">MMULT('t+1'!I2156:L2156,'input - gretl'!$B$3:$E$6)+MMULT('Point forecasts'!$P$3:$T$3,'input - gretl'!$B$9:$E$13)+MMULT('t+1'!Q2156:S2156,'input - gretl'!$B$14:$E$16)+E2156:H2156</f>
        <v>-0.0377318738868712</v>
      </c>
      <c r="J2156" s="3" t="n">
        <v>-0.0190897461006734</v>
      </c>
      <c r="K2156" s="3" t="n">
        <v>0.0240431434856317</v>
      </c>
      <c r="L2156" s="3" t="n">
        <v>-0.000872956106498072</v>
      </c>
      <c r="M2156" s="0" t="n">
        <f aca="false">'t+1'!M2156+I2156</f>
        <v>0.110979529149622</v>
      </c>
      <c r="N2156" s="0" t="n">
        <f aca="false">'t+1'!N2156+J2156</f>
        <v>-0.00549392000668362</v>
      </c>
      <c r="O2156" s="0" t="n">
        <f aca="false">'t+1'!O2156+K2156</f>
        <v>2.43634180791501</v>
      </c>
      <c r="P2156" s="0" t="n">
        <f aca="false">'t+1'!P2156+L2156</f>
        <v>1.73597490630268</v>
      </c>
      <c r="Q2156" s="0" t="n">
        <f aca="false" t="array" ref="Q2156:S2156">MMULT(M2156:P2156,'input - gretl'!$B$19:$D$22)+MMULT('Point forecasts'!$J$4:$O$4,'input - gretl'!$B$23:$D$28)</f>
        <v>13.9224751775819</v>
      </c>
      <c r="R2156" s="0" t="n">
        <v>6.79904662472777</v>
      </c>
      <c r="S2156" s="0" t="n">
        <v>10.1540539170536</v>
      </c>
      <c r="U2156" s="4" t="n">
        <f aca="false">NORMSDIST(-M2156/'rhos computation'!$B$11)-EXP(M2156+'rhos computation'!$B$11^2/2)*NORMSDIST(-M2156/'rhos computation'!$B$11-'rhos computation'!$B$11)</f>
        <v>0.0148503295702911</v>
      </c>
      <c r="V2156" s="4" t="n">
        <f aca="false">NORMSDIST(-N2156/'rhos computation'!$B$23)-EXP(N2156+'rhos computation'!$B$23^2/2)*NORMSDIST(-N2156/'rhos computation'!$B$23-'rhos computation'!$B$23)</f>
        <v>0.0244678686571024</v>
      </c>
      <c r="W2156" s="0" t="n">
        <f aca="false">NORMSDIST(-O2156)</f>
        <v>0.00741832869883368</v>
      </c>
      <c r="X2156" s="0" t="n">
        <f aca="false">NORMSDIST(-P2156)</f>
        <v>0.0412841358272768</v>
      </c>
    </row>
    <row r="2157" customFormat="false" ht="13" hidden="false" customHeight="false" outlineLevel="0" collapsed="false">
      <c r="A2157" s="0" t="n">
        <v>-0.466403734697799</v>
      </c>
      <c r="B2157" s="0" t="n">
        <v>-0.786201639261716</v>
      </c>
      <c r="C2157" s="0" t="n">
        <v>-0.342241539123012</v>
      </c>
      <c r="D2157" s="0" t="n">
        <v>-1.11044338036127</v>
      </c>
      <c r="E2157" s="0" t="n">
        <f aca="false" t="array" ref="E2157:H2157">MMULT(A2157:D2157,'Root matrix of resiudals'!$B$19:E$22)</f>
        <v>-0.0217885824594176</v>
      </c>
      <c r="F2157" s="0" t="n">
        <v>-0.0248212217549322</v>
      </c>
      <c r="G2157" s="0" t="n">
        <v>-0.0101861073750736</v>
      </c>
      <c r="H2157" s="0" t="n">
        <v>-0.0182842197038886</v>
      </c>
      <c r="I2157" s="3" t="n">
        <f aca="false" t="array" ref="I2157:L2157">MMULT('t+1'!I2157:L2157,'input - gretl'!$B$3:$E$6)+MMULT('Point forecasts'!$P$3:$T$3,'input - gretl'!$B$9:$E$13)+MMULT('t+1'!Q2157:S2157,'input - gretl'!$B$14:$E$16)+E2157:H2157</f>
        <v>-0.0265426337114135</v>
      </c>
      <c r="J2157" s="3" t="n">
        <v>0.0253539640244759</v>
      </c>
      <c r="K2157" s="3" t="n">
        <v>-0.00595581968474952</v>
      </c>
      <c r="L2157" s="3" t="n">
        <v>-0.0217145742245248</v>
      </c>
      <c r="M2157" s="0" t="n">
        <f aca="false">'t+1'!M2157+I2157</f>
        <v>0.0986369159971741</v>
      </c>
      <c r="N2157" s="0" t="n">
        <f aca="false">'t+1'!N2157+J2157</f>
        <v>-0.0633060383912417</v>
      </c>
      <c r="O2157" s="0" t="n">
        <f aca="false">'t+1'!O2157+K2157</f>
        <v>2.39492472874065</v>
      </c>
      <c r="P2157" s="0" t="n">
        <f aca="false">'t+1'!P2157+L2157</f>
        <v>1.73421469590496</v>
      </c>
      <c r="Q2157" s="0" t="n">
        <f aca="false" t="array" ref="Q2157:S2157">MMULT(M2157:P2157,'input - gretl'!$B$19:$D$22)+MMULT('Point forecasts'!$J$4:$O$4,'input - gretl'!$B$23:$D$28)</f>
        <v>13.9101325644294</v>
      </c>
      <c r="R2157" s="0" t="n">
        <v>6.74123450634321</v>
      </c>
      <c r="S2157" s="0" t="n">
        <v>10.114310885978</v>
      </c>
      <c r="U2157" s="4" t="n">
        <f aca="false">NORMSDIST(-M2157/'rhos computation'!$B$11)-EXP(M2157+'rhos computation'!$B$11^2/2)*NORMSDIST(-M2157/'rhos computation'!$B$11-'rhos computation'!$B$11)</f>
        <v>0.0173687560908402</v>
      </c>
      <c r="V2157" s="4" t="n">
        <f aca="false">NORMSDIST(-N2157/'rhos computation'!$B$23)-EXP(N2157+'rhos computation'!$B$23^2/2)*NORMSDIST(-N2157/'rhos computation'!$B$23-'rhos computation'!$B$23)</f>
        <v>0.0636499173865326</v>
      </c>
      <c r="W2157" s="0" t="n">
        <f aca="false">NORMSDIST(-O2157)</f>
        <v>0.00831188878341695</v>
      </c>
      <c r="X2157" s="0" t="n">
        <f aca="false">NORMSDIST(-P2157)</f>
        <v>0.041439998196145</v>
      </c>
    </row>
    <row r="2158" customFormat="false" ht="13" hidden="false" customHeight="false" outlineLevel="0" collapsed="false">
      <c r="A2158" s="0" t="n">
        <v>1.1955306667878</v>
      </c>
      <c r="B2158" s="0" t="n">
        <v>0.421747264214649</v>
      </c>
      <c r="C2158" s="0" t="n">
        <v>0.486533003543752</v>
      </c>
      <c r="D2158" s="0" t="n">
        <v>-0.544230245356925</v>
      </c>
      <c r="E2158" s="0" t="n">
        <f aca="false" t="array" ref="E2158:H2158">MMULT(A2158:D2158,'Root matrix of resiudals'!$B$19:E$22)</f>
        <v>0.0530580602493911</v>
      </c>
      <c r="F2158" s="0" t="n">
        <v>0.0164683076731374</v>
      </c>
      <c r="G2158" s="0" t="n">
        <v>0.0102086119613893</v>
      </c>
      <c r="H2158" s="0" t="n">
        <v>-0.00870413229513058</v>
      </c>
      <c r="I2158" s="3" t="n">
        <f aca="false" t="array" ref="I2158:L2158">MMULT('t+1'!I2158:L2158,'input - gretl'!$B$3:$E$6)+MMULT('Point forecasts'!$P$3:$T$3,'input - gretl'!$B$9:$E$13)+MMULT('t+1'!Q2158:S2158,'input - gretl'!$B$14:$E$16)+E2158:H2158</f>
        <v>0.0610362037912893</v>
      </c>
      <c r="J2158" s="3" t="n">
        <v>0.0347487336670821</v>
      </c>
      <c r="K2158" s="3" t="n">
        <v>0.0182676654943676</v>
      </c>
      <c r="L2158" s="3" t="n">
        <v>-0.00933298123430583</v>
      </c>
      <c r="M2158" s="0" t="n">
        <f aca="false">'t+1'!M2158+I2158</f>
        <v>0.164541525655256</v>
      </c>
      <c r="N2158" s="0" t="n">
        <f aca="false">'t+1'!N2158+J2158</f>
        <v>-0.00354743603250815</v>
      </c>
      <c r="O2158" s="0" t="n">
        <f aca="false">'t+1'!O2158+K2158</f>
        <v>2.42229360844517</v>
      </c>
      <c r="P2158" s="0" t="n">
        <f aca="false">'t+1'!P2158+L2158</f>
        <v>1.74850737646692</v>
      </c>
      <c r="Q2158" s="0" t="n">
        <f aca="false" t="array" ref="Q2158:S2158">MMULT(M2158:P2158,'input - gretl'!$B$19:$D$22)+MMULT('Point forecasts'!$J$4:$O$4,'input - gretl'!$B$23:$D$28)</f>
        <v>13.9760371740875</v>
      </c>
      <c r="R2158" s="0" t="n">
        <v>6.80099310870195</v>
      </c>
      <c r="S2158" s="0" t="n">
        <v>10.1280867118341</v>
      </c>
      <c r="U2158" s="4" t="n">
        <f aca="false">NORMSDIST(-M2158/'rhos computation'!$B$11)-EXP(M2158+'rhos computation'!$B$11^2/2)*NORMSDIST(-M2158/'rhos computation'!$B$11-'rhos computation'!$B$11)</f>
        <v>0.00702375796645831</v>
      </c>
      <c r="V2158" s="4" t="n">
        <f aca="false">NORMSDIST(-N2158/'rhos computation'!$B$23)-EXP(N2158+'rhos computation'!$B$23^2/2)*NORMSDIST(-N2158/'rhos computation'!$B$23-'rhos computation'!$B$23)</f>
        <v>0.0234791519538907</v>
      </c>
      <c r="W2158" s="0" t="n">
        <f aca="false">NORMSDIST(-O2158)</f>
        <v>0.00771144194002041</v>
      </c>
      <c r="X2158" s="0" t="n">
        <f aca="false">NORMSDIST(-P2158)</f>
        <v>0.0401881047108686</v>
      </c>
    </row>
    <row r="2159" customFormat="false" ht="13" hidden="false" customHeight="false" outlineLevel="0" collapsed="false">
      <c r="A2159" s="0" t="n">
        <v>-1.34188209441859</v>
      </c>
      <c r="B2159" s="0" t="n">
        <v>-0.0709098697738555</v>
      </c>
      <c r="C2159" s="0" t="n">
        <v>2.00680784391306</v>
      </c>
      <c r="D2159" s="0" t="n">
        <v>-0.414985738221422</v>
      </c>
      <c r="E2159" s="0" t="n">
        <f aca="false" t="array" ref="E2159:H2159">MMULT(A2159:D2159,'Root matrix of resiudals'!$B$19:E$22)</f>
        <v>-0.0550954163647333</v>
      </c>
      <c r="F2159" s="0" t="n">
        <v>0.00211365917649275</v>
      </c>
      <c r="G2159" s="0" t="n">
        <v>0.0299532894009544</v>
      </c>
      <c r="H2159" s="0" t="n">
        <v>-0.00392656014287426</v>
      </c>
      <c r="I2159" s="3" t="n">
        <f aca="false" t="array" ref="I2159:L2159">MMULT('t+1'!I2159:L2159,'input - gretl'!$B$3:$E$6)+MMULT('Point forecasts'!$P$3:$T$3,'input - gretl'!$B$9:$E$13)+MMULT('t+1'!Q2159:S2159,'input - gretl'!$B$14:$E$16)+E2159:H2159</f>
        <v>-0.0444936324394618</v>
      </c>
      <c r="J2159" s="3" t="n">
        <v>0.015353413938745</v>
      </c>
      <c r="K2159" s="3" t="n">
        <v>0.047676729020028</v>
      </c>
      <c r="L2159" s="3" t="n">
        <v>-0.000308232253113241</v>
      </c>
      <c r="M2159" s="0" t="n">
        <f aca="false">'t+1'!M2159+I2159</f>
        <v>0.0839227303508849</v>
      </c>
      <c r="N2159" s="0" t="n">
        <f aca="false">'t+1'!N2159+J2159</f>
        <v>0.0107882855666679</v>
      </c>
      <c r="O2159" s="0" t="n">
        <f aca="false">'t+1'!O2159+K2159</f>
        <v>2.46837422425481</v>
      </c>
      <c r="P2159" s="0" t="n">
        <f aca="false">'t+1'!P2159+L2159</f>
        <v>1.76441557873712</v>
      </c>
      <c r="Q2159" s="0" t="n">
        <f aca="false" t="array" ref="Q2159:S2159">MMULT(M2159:P2159,'input - gretl'!$B$19:$D$22)+MMULT('Point forecasts'!$J$4:$O$4,'input - gretl'!$B$23:$D$28)</f>
        <v>13.8954183787831</v>
      </c>
      <c r="R2159" s="0" t="n">
        <v>6.81532883030112</v>
      </c>
      <c r="S2159" s="0" t="n">
        <v>10.1590378318746</v>
      </c>
      <c r="U2159" s="4" t="n">
        <f aca="false">NORMSDIST(-M2159/'rhos computation'!$B$11)-EXP(M2159+'rhos computation'!$B$11^2/2)*NORMSDIST(-M2159/'rhos computation'!$B$11-'rhos computation'!$B$11)</f>
        <v>0.0207786385644913</v>
      </c>
      <c r="V2159" s="4" t="n">
        <f aca="false">NORMSDIST(-N2159/'rhos computation'!$B$23)-EXP(N2159+'rhos computation'!$B$23^2/2)*NORMSDIST(-N2159/'rhos computation'!$B$23-'rhos computation'!$B$23)</f>
        <v>0.0169652373539612</v>
      </c>
      <c r="W2159" s="0" t="n">
        <f aca="false">NORMSDIST(-O2159)</f>
        <v>0.0067864170599313</v>
      </c>
      <c r="X2159" s="0" t="n">
        <f aca="false">NORMSDIST(-P2159)</f>
        <v>0.0388310186013248</v>
      </c>
    </row>
    <row r="2160" customFormat="false" ht="13" hidden="false" customHeight="false" outlineLevel="0" collapsed="false">
      <c r="A2160" s="0" t="n">
        <v>2.14789010886404</v>
      </c>
      <c r="B2160" s="0" t="n">
        <v>-0.954277758208687</v>
      </c>
      <c r="C2160" s="0" t="n">
        <v>0.235104212837291</v>
      </c>
      <c r="D2160" s="0" t="n">
        <v>-0.629137344133667</v>
      </c>
      <c r="E2160" s="0" t="n">
        <f aca="false" t="array" ref="E2160:H2160">MMULT(A2160:D2160,'Root matrix of resiudals'!$B$19:E$22)</f>
        <v>0.0905248878316104</v>
      </c>
      <c r="F2160" s="0" t="n">
        <v>-0.0215996361566965</v>
      </c>
      <c r="G2160" s="0" t="n">
        <v>0.00229543634521627</v>
      </c>
      <c r="H2160" s="0" t="n">
        <v>-0.0108248813614073</v>
      </c>
      <c r="I2160" s="3" t="n">
        <f aca="false" t="array" ref="I2160:L2160">MMULT('t+1'!I2160:L2160,'input - gretl'!$B$3:$E$6)+MMULT('Point forecasts'!$P$3:$T$3,'input - gretl'!$B$9:$E$13)+MMULT('t+1'!Q2160:S2160,'input - gretl'!$B$14:$E$16)+E2160:H2160</f>
        <v>0.0690312081671459</v>
      </c>
      <c r="J2160" s="3" t="n">
        <v>-0.0356713764086022</v>
      </c>
      <c r="K2160" s="3" t="n">
        <v>0.0148220224865768</v>
      </c>
      <c r="L2160" s="3" t="n">
        <v>-0.00840223649719134</v>
      </c>
      <c r="M2160" s="0" t="n">
        <f aca="false">'t+1'!M2160+I2160</f>
        <v>0.220089014647569</v>
      </c>
      <c r="N2160" s="0" t="n">
        <f aca="false">'t+1'!N2160+J2160</f>
        <v>-0.031160950550967</v>
      </c>
      <c r="O2160" s="0" t="n">
        <f aca="false">'t+1'!O2160+K2160</f>
        <v>2.41012724405427</v>
      </c>
      <c r="P2160" s="0" t="n">
        <f aca="false">'t+1'!P2160+L2160</f>
        <v>1.74439863811923</v>
      </c>
      <c r="Q2160" s="0" t="n">
        <f aca="false" t="array" ref="Q2160:S2160">MMULT(M2160:P2160,'input - gretl'!$B$19:$D$22)+MMULT('Point forecasts'!$J$4:$O$4,'input - gretl'!$B$23:$D$28)</f>
        <v>14.0315846630798</v>
      </c>
      <c r="R2160" s="0" t="n">
        <v>6.77337959418349</v>
      </c>
      <c r="S2160" s="0" t="n">
        <v>10.1198279630487</v>
      </c>
      <c r="U2160" s="4" t="n">
        <f aca="false">NORMSDIST(-M2160/'rhos computation'!$B$11)-EXP(M2160+'rhos computation'!$B$11^2/2)*NORMSDIST(-M2160/'rhos computation'!$B$11-'rhos computation'!$B$11)</f>
        <v>0.00285434639419037</v>
      </c>
      <c r="V2160" s="4" t="n">
        <f aca="false">NORMSDIST(-N2160/'rhos computation'!$B$23)-EXP(N2160+'rhos computation'!$B$23^2/2)*NORMSDIST(-N2160/'rhos computation'!$B$23-'rhos computation'!$B$23)</f>
        <v>0.0397269744335924</v>
      </c>
      <c r="W2160" s="0" t="n">
        <f aca="false">NORMSDIST(-O2160)</f>
        <v>0.00797347883105496</v>
      </c>
      <c r="X2160" s="0" t="n">
        <f aca="false">NORMSDIST(-P2160)</f>
        <v>0.0405448011624835</v>
      </c>
    </row>
    <row r="2161" customFormat="false" ht="13" hidden="false" customHeight="false" outlineLevel="0" collapsed="false">
      <c r="A2161" s="0" t="n">
        <v>-0.715363380496284</v>
      </c>
      <c r="B2161" s="0" t="n">
        <v>1.15002139165494</v>
      </c>
      <c r="C2161" s="0" t="n">
        <v>-1.76636135249427</v>
      </c>
      <c r="D2161" s="0" t="n">
        <v>-1.06268875946001</v>
      </c>
      <c r="E2161" s="0" t="n">
        <f aca="false" t="array" ref="E2161:H2161">MMULT(A2161:D2161,'Root matrix of resiudals'!$B$19:E$22)</f>
        <v>-0.0298635879004083</v>
      </c>
      <c r="F2161" s="0" t="n">
        <v>0.0248270787838566</v>
      </c>
      <c r="G2161" s="0" t="n">
        <v>-0.0264375960487061</v>
      </c>
      <c r="H2161" s="0" t="n">
        <v>-0.0189178098519348</v>
      </c>
      <c r="I2161" s="3" t="n">
        <f aca="false" t="array" ref="I2161:L2161">MMULT('t+1'!I2161:L2161,'input - gretl'!$B$3:$E$6)+MMULT('Point forecasts'!$P$3:$T$3,'input - gretl'!$B$9:$E$13)+MMULT('t+1'!Q2161:S2161,'input - gretl'!$B$14:$E$16)+E2161:H2161</f>
        <v>0.00494938432376119</v>
      </c>
      <c r="J2161" s="3" t="n">
        <v>0.0418965137942032</v>
      </c>
      <c r="K2161" s="3" t="n">
        <v>-0.0215868511559626</v>
      </c>
      <c r="L2161" s="3" t="n">
        <v>-0.0167049320057936</v>
      </c>
      <c r="M2161" s="0" t="n">
        <f aca="false">'t+1'!M2161+I2161</f>
        <v>0.0691238970791984</v>
      </c>
      <c r="N2161" s="0" t="n">
        <f aca="false">'t+1'!N2161+J2161</f>
        <v>0.0108222128413846</v>
      </c>
      <c r="O2161" s="0" t="n">
        <f aca="false">'t+1'!O2161+K2161</f>
        <v>2.3846278892561</v>
      </c>
      <c r="P2161" s="0" t="n">
        <f aca="false">'t+1'!P2161+L2161</f>
        <v>1.72194852987533</v>
      </c>
      <c r="Q2161" s="0" t="n">
        <f aca="false" t="array" ref="Q2161:S2161">MMULT(M2161:P2161,'input - gretl'!$B$19:$D$22)+MMULT('Point forecasts'!$J$4:$O$4,'input - gretl'!$B$23:$D$28)</f>
        <v>13.8806195455115</v>
      </c>
      <c r="R2161" s="0" t="n">
        <v>6.81536275757584</v>
      </c>
      <c r="S2161" s="0" t="n">
        <v>10.1156797836959</v>
      </c>
      <c r="U2161" s="4" t="n">
        <f aca="false">NORMSDIST(-M2161/'rhos computation'!$B$11)-EXP(M2161+'rhos computation'!$B$11^2/2)*NORMSDIST(-M2161/'rhos computation'!$B$11-'rhos computation'!$B$11)</f>
        <v>0.0246839188807516</v>
      </c>
      <c r="V2161" s="4" t="n">
        <f aca="false">NORMSDIST(-N2161/'rhos computation'!$B$23)-EXP(N2161+'rhos computation'!$B$23^2/2)*NORMSDIST(-N2161/'rhos computation'!$B$23-'rhos computation'!$B$23)</f>
        <v>0.0169514248103569</v>
      </c>
      <c r="W2161" s="0" t="n">
        <f aca="false">NORMSDIST(-O2161)</f>
        <v>0.00854820224623215</v>
      </c>
      <c r="X2161" s="0" t="n">
        <f aca="false">NORMSDIST(-P2161)</f>
        <v>0.0425394213440423</v>
      </c>
    </row>
    <row r="2162" customFormat="false" ht="13" hidden="false" customHeight="false" outlineLevel="0" collapsed="false">
      <c r="A2162" s="0" t="n">
        <v>-1.00372232734068</v>
      </c>
      <c r="B2162" s="0" t="n">
        <v>0.565523415891737</v>
      </c>
      <c r="C2162" s="0" t="n">
        <v>0.223221846783251</v>
      </c>
      <c r="D2162" s="0" t="n">
        <v>1.88554927167876</v>
      </c>
      <c r="E2162" s="0" t="n">
        <f aca="false" t="array" ref="E2162:H2162">MMULT(A2162:D2162,'Root matrix of resiudals'!$B$19:E$22)</f>
        <v>-0.0422300012557476</v>
      </c>
      <c r="F2162" s="0" t="n">
        <v>0.0148108289124191</v>
      </c>
      <c r="G2162" s="0" t="n">
        <v>0.00654729062360091</v>
      </c>
      <c r="H2162" s="0" t="n">
        <v>0.0312740229621722</v>
      </c>
      <c r="I2162" s="3" t="n">
        <f aca="false" t="array" ref="I2162:L2162">MMULT('t+1'!I2162:L2162,'input - gretl'!$B$3:$E$6)+MMULT('Point forecasts'!$P$3:$T$3,'input - gretl'!$B$9:$E$13)+MMULT('t+1'!Q2162:S2162,'input - gretl'!$B$14:$E$16)+E2162:H2162</f>
        <v>-0.00273042522546237</v>
      </c>
      <c r="J2162" s="3" t="n">
        <v>0.0168829743279834</v>
      </c>
      <c r="K2162" s="3" t="n">
        <v>-0.00261570148397418</v>
      </c>
      <c r="L2162" s="3" t="n">
        <v>0.0202102794174872</v>
      </c>
      <c r="M2162" s="0" t="n">
        <f aca="false">'t+1'!M2162+I2162</f>
        <v>-0.0256250532748954</v>
      </c>
      <c r="N2162" s="0" t="n">
        <f aca="false">'t+1'!N2162+J2162</f>
        <v>-0.0521894892457235</v>
      </c>
      <c r="O2162" s="0" t="n">
        <f aca="false">'t+1'!O2162+K2162</f>
        <v>2.37688395704661</v>
      </c>
      <c r="P2162" s="0" t="n">
        <f aca="false">'t+1'!P2162+L2162</f>
        <v>1.78964083807205</v>
      </c>
      <c r="Q2162" s="0" t="n">
        <f aca="false" t="array" ref="Q2162:S2162">MMULT(M2162:P2162,'input - gretl'!$B$19:$D$22)+MMULT('Point forecasts'!$J$4:$O$4,'input - gretl'!$B$23:$D$28)</f>
        <v>13.7858705951574</v>
      </c>
      <c r="R2162" s="0" t="n">
        <v>6.75235105548873</v>
      </c>
      <c r="S2162" s="0" t="n">
        <v>10.0435570817759</v>
      </c>
      <c r="U2162" s="4" t="n">
        <f aca="false">NORMSDIST(-M2162/'rhos computation'!$B$11)-EXP(M2162+'rhos computation'!$B$11^2/2)*NORMSDIST(-M2162/'rhos computation'!$B$11-'rhos computation'!$B$11)</f>
        <v>0.0622063885487799</v>
      </c>
      <c r="V2162" s="4" t="n">
        <f aca="false">NORMSDIST(-N2162/'rhos computation'!$B$23)-EXP(N2162+'rhos computation'!$B$23^2/2)*NORMSDIST(-N2162/'rhos computation'!$B$23-'rhos computation'!$B$23)</f>
        <v>0.054898072497161</v>
      </c>
      <c r="W2162" s="0" t="n">
        <f aca="false">NORMSDIST(-O2162)</f>
        <v>0.00872978992628826</v>
      </c>
      <c r="X2162" s="0" t="n">
        <f aca="false">NORMSDIST(-P2162)</f>
        <v>0.0367558344551224</v>
      </c>
    </row>
    <row r="2163" customFormat="false" ht="13" hidden="false" customHeight="false" outlineLevel="0" collapsed="false">
      <c r="A2163" s="0" t="n">
        <v>0.93185427339734</v>
      </c>
      <c r="B2163" s="0" t="n">
        <v>0.613146189136558</v>
      </c>
      <c r="C2163" s="0" t="n">
        <v>-1.04899643614425</v>
      </c>
      <c r="D2163" s="0" t="n">
        <v>-0.225768989815193</v>
      </c>
      <c r="E2163" s="0" t="n">
        <f aca="false" t="array" ref="E2163:H2163">MMULT(A2163:D2163,'Root matrix of resiudals'!$B$19:E$22)</f>
        <v>0.0401596727997718</v>
      </c>
      <c r="F2163" s="0" t="n">
        <v>0.0158476753099584</v>
      </c>
      <c r="G2163" s="0" t="n">
        <v>-0.0138111131690711</v>
      </c>
      <c r="H2163" s="0" t="n">
        <v>-0.00518147264499621</v>
      </c>
      <c r="I2163" s="3" t="n">
        <f aca="false" t="array" ref="I2163:L2163">MMULT('t+1'!I2163:L2163,'input - gretl'!$B$3:$E$6)+MMULT('Point forecasts'!$P$3:$T$3,'input - gretl'!$B$9:$E$13)+MMULT('t+1'!Q2163:S2163,'input - gretl'!$B$14:$E$16)+E2163:H2163</f>
        <v>0.057763772214502</v>
      </c>
      <c r="J2163" s="3" t="n">
        <v>0.0495490097642016</v>
      </c>
      <c r="K2163" s="3" t="n">
        <v>-0.00515330050513271</v>
      </c>
      <c r="L2163" s="3" t="n">
        <v>0.00266351985733829</v>
      </c>
      <c r="M2163" s="0" t="n">
        <f aca="false">'t+1'!M2163+I2163</f>
        <v>0.185185730423602</v>
      </c>
      <c r="N2163" s="0" t="n">
        <f aca="false">'t+1'!N2163+J2163</f>
        <v>0.0159132253315256</v>
      </c>
      <c r="O2163" s="0" t="n">
        <f aca="false">'t+1'!O2163+K2163</f>
        <v>2.40637092846214</v>
      </c>
      <c r="P2163" s="0" t="n">
        <f aca="false">'t+1'!P2163+L2163</f>
        <v>1.71833499661007</v>
      </c>
      <c r="Q2163" s="0" t="n">
        <f aca="false" t="array" ref="Q2163:S2163">MMULT(M2163:P2163,'input - gretl'!$B$19:$D$22)+MMULT('Point forecasts'!$J$4:$O$4,'input - gretl'!$B$23:$D$28)</f>
        <v>13.9966813788559</v>
      </c>
      <c r="R2163" s="0" t="n">
        <v>6.82045377006598</v>
      </c>
      <c r="S2163" s="0" t="n">
        <v>10.1408594737139</v>
      </c>
      <c r="U2163" s="4" t="n">
        <f aca="false">NORMSDIST(-M2163/'rhos computation'!$B$11)-EXP(M2163+'rhos computation'!$B$11^2/2)*NORMSDIST(-M2163/'rhos computation'!$B$11-'rhos computation'!$B$11)</f>
        <v>0.00510267154049712</v>
      </c>
      <c r="V2163" s="4" t="n">
        <f aca="false">NORMSDIST(-N2163/'rhos computation'!$B$23)-EXP(N2163+'rhos computation'!$B$23^2/2)*NORMSDIST(-N2163/'rhos computation'!$B$23-'rhos computation'!$B$23)</f>
        <v>0.0149635584224948</v>
      </c>
      <c r="W2163" s="0" t="n">
        <f aca="false">NORMSDIST(-O2163)</f>
        <v>0.00805594814880479</v>
      </c>
      <c r="X2163" s="0" t="n">
        <f aca="false">NORMSDIST(-P2163)</f>
        <v>0.0428677647421749</v>
      </c>
    </row>
    <row r="2164" customFormat="false" ht="13" hidden="false" customHeight="false" outlineLevel="0" collapsed="false">
      <c r="A2164" s="0" t="n">
        <v>-0.174512053552838</v>
      </c>
      <c r="B2164" s="0" t="n">
        <v>-0.239608738692543</v>
      </c>
      <c r="C2164" s="0" t="n">
        <v>-0.985145910016444</v>
      </c>
      <c r="D2164" s="0" t="n">
        <v>-0.195710197749686</v>
      </c>
      <c r="E2164" s="0" t="n">
        <f aca="false" t="array" ref="E2164:H2164">MMULT(A2164:D2164,'Root matrix of resiudals'!$B$19:E$22)</f>
        <v>-0.0091719449695613</v>
      </c>
      <c r="F2164" s="0" t="n">
        <v>-0.0107912120379758</v>
      </c>
      <c r="G2164" s="0" t="n">
        <v>-0.017176190915587</v>
      </c>
      <c r="H2164" s="0" t="n">
        <v>-0.00425294820625008</v>
      </c>
      <c r="I2164" s="3" t="n">
        <f aca="false" t="array" ref="I2164:L2164">MMULT('t+1'!I2164:L2164,'input - gretl'!$B$3:$E$6)+MMULT('Point forecasts'!$P$3:$T$3,'input - gretl'!$B$9:$E$13)+MMULT('t+1'!Q2164:S2164,'input - gretl'!$B$14:$E$16)+E2164:H2164</f>
        <v>-0.0402132113016575</v>
      </c>
      <c r="J2164" s="3" t="n">
        <v>0.0273204566054169</v>
      </c>
      <c r="K2164" s="3" t="n">
        <v>0.0106767331618042</v>
      </c>
      <c r="L2164" s="3" t="n">
        <v>0.00501113750445329</v>
      </c>
      <c r="M2164" s="0" t="n">
        <f aca="false">'t+1'!M2164+I2164</f>
        <v>0.206366200673736</v>
      </c>
      <c r="N2164" s="0" t="n">
        <f aca="false">'t+1'!N2164+J2164</f>
        <v>0.0180688312749168</v>
      </c>
      <c r="O2164" s="0" t="n">
        <f aca="false">'t+1'!O2164+K2164</f>
        <v>2.44235097726943</v>
      </c>
      <c r="P2164" s="0" t="n">
        <f aca="false">'t+1'!P2164+L2164</f>
        <v>1.75984955013429</v>
      </c>
      <c r="Q2164" s="0" t="n">
        <f aca="false" t="array" ref="Q2164:S2164">MMULT(M2164:P2164,'input - gretl'!$B$19:$D$22)+MMULT('Point forecasts'!$J$4:$O$4,'input - gretl'!$B$23:$D$28)</f>
        <v>14.017861849106</v>
      </c>
      <c r="R2164" s="0" t="n">
        <v>6.82260937600937</v>
      </c>
      <c r="S2164" s="0" t="n">
        <v>10.1373571063919</v>
      </c>
      <c r="U2164" s="4" t="n">
        <f aca="false">NORMSDIST(-M2164/'rhos computation'!$B$11)-EXP(M2164+'rhos computation'!$B$11^2/2)*NORMSDIST(-M2164/'rhos computation'!$B$11-'rhos computation'!$B$11)</f>
        <v>0.00360896257949853</v>
      </c>
      <c r="V2164" s="4" t="n">
        <f aca="false">NORMSDIST(-N2164/'rhos computation'!$B$23)-EXP(N2164+'rhos computation'!$B$23^2/2)*NORMSDIST(-N2164/'rhos computation'!$B$23-'rhos computation'!$B$23)</f>
        <v>0.0141721923354668</v>
      </c>
      <c r="W2164" s="0" t="n">
        <f aca="false">NORMSDIST(-O2164)</f>
        <v>0.00729597631040604</v>
      </c>
      <c r="X2164" s="0" t="n">
        <f aca="false">NORMSDIST(-P2164)</f>
        <v>0.0392166595684129</v>
      </c>
    </row>
    <row r="2165" customFormat="false" ht="13" hidden="false" customHeight="false" outlineLevel="0" collapsed="false">
      <c r="A2165" s="0" t="n">
        <v>0.458239600313839</v>
      </c>
      <c r="B2165" s="0" t="n">
        <v>1.88616301339986</v>
      </c>
      <c r="C2165" s="0" t="n">
        <v>-0.191295038505327</v>
      </c>
      <c r="D2165" s="0" t="n">
        <v>-0.296907875460923</v>
      </c>
      <c r="E2165" s="0" t="n">
        <f aca="false" t="array" ref="E2165:H2165">MMULT(A2165:D2165,'Root matrix of resiudals'!$B$19:E$22)</f>
        <v>0.0238086440872007</v>
      </c>
      <c r="F2165" s="0" t="n">
        <v>0.0542229699154425</v>
      </c>
      <c r="G2165" s="0" t="n">
        <v>0.00391534318586564</v>
      </c>
      <c r="H2165" s="0" t="n">
        <v>-0.00508863434345153</v>
      </c>
      <c r="I2165" s="3" t="n">
        <f aca="false" t="array" ref="I2165:L2165">MMULT('t+1'!I2165:L2165,'input - gretl'!$B$3:$E$6)+MMULT('Point forecasts'!$P$3:$T$3,'input - gretl'!$B$9:$E$13)+MMULT('t+1'!Q2165:S2165,'input - gretl'!$B$14:$E$16)+E2165:H2165</f>
        <v>0.0303713193275896</v>
      </c>
      <c r="J2165" s="3" t="n">
        <v>0.0388359404542698</v>
      </c>
      <c r="K2165" s="3" t="n">
        <v>0.0240920136650155</v>
      </c>
      <c r="L2165" s="3" t="n">
        <v>0.000447816833830437</v>
      </c>
      <c r="M2165" s="0" t="n">
        <f aca="false">'t+1'!M2165+I2165</f>
        <v>0.160241568344403</v>
      </c>
      <c r="N2165" s="0" t="n">
        <f aca="false">'t+1'!N2165+J2165</f>
        <v>0.0727120230359892</v>
      </c>
      <c r="O2165" s="0" t="n">
        <f aca="false">'t+1'!O2165+K2165</f>
        <v>2.44115745108081</v>
      </c>
      <c r="P2165" s="0" t="n">
        <f aca="false">'t+1'!P2165+L2165</f>
        <v>1.76437387951209</v>
      </c>
      <c r="Q2165" s="0" t="n">
        <f aca="false" t="array" ref="Q2165:S2165">MMULT(M2165:P2165,'input - gretl'!$B$19:$D$22)+MMULT('Point forecasts'!$J$4:$O$4,'input - gretl'!$B$23:$D$28)</f>
        <v>13.9717372167767</v>
      </c>
      <c r="R2165" s="0" t="n">
        <v>6.87725256777045</v>
      </c>
      <c r="S2165" s="0" t="n">
        <v>10.1318607167486</v>
      </c>
      <c r="U2165" s="4" t="n">
        <f aca="false">NORMSDIST(-M2165/'rhos computation'!$B$11)-EXP(M2165+'rhos computation'!$B$11^2/2)*NORMSDIST(-M2165/'rhos computation'!$B$11-'rhos computation'!$B$11)</f>
        <v>0.00749058434539414</v>
      </c>
      <c r="V2165" s="4" t="n">
        <f aca="false">NORMSDIST(-N2165/'rhos computation'!$B$23)-EXP(N2165+'rhos computation'!$B$23^2/2)*NORMSDIST(-N2165/'rhos computation'!$B$23-'rhos computation'!$B$23)</f>
        <v>0.0025728624626648</v>
      </c>
      <c r="W2165" s="0" t="n">
        <f aca="false">NORMSDIST(-O2165)</f>
        <v>0.007320135077197</v>
      </c>
      <c r="X2165" s="0" t="n">
        <f aca="false">NORMSDIST(-P2165)</f>
        <v>0.0388345264384055</v>
      </c>
    </row>
    <row r="2166" customFormat="false" ht="13" hidden="false" customHeight="false" outlineLevel="0" collapsed="false">
      <c r="A2166" s="0" t="n">
        <v>-0.866698377703739</v>
      </c>
      <c r="B2166" s="0" t="n">
        <v>-0.114065606450047</v>
      </c>
      <c r="C2166" s="0" t="n">
        <v>-0.590485188421569</v>
      </c>
      <c r="D2166" s="0" t="n">
        <v>1.01202704242892</v>
      </c>
      <c r="E2166" s="0" t="n">
        <f aca="false" t="array" ref="E2166:H2166">MMULT(A2166:D2166,'Root matrix of resiudals'!$B$19:E$22)</f>
        <v>-0.0385605313399672</v>
      </c>
      <c r="F2166" s="0" t="n">
        <v>-0.00727514485962533</v>
      </c>
      <c r="G2166" s="0" t="n">
        <v>-0.00983719010716459</v>
      </c>
      <c r="H2166" s="0" t="n">
        <v>0.0160703413762146</v>
      </c>
      <c r="I2166" s="3" t="n">
        <f aca="false" t="array" ref="I2166:L2166">MMULT('t+1'!I2166:L2166,'input - gretl'!$B$3:$E$6)+MMULT('Point forecasts'!$P$3:$T$3,'input - gretl'!$B$9:$E$13)+MMULT('t+1'!Q2166:S2166,'input - gretl'!$B$14:$E$16)+E2166:H2166</f>
        <v>-0.0409472119139806</v>
      </c>
      <c r="J2166" s="3" t="n">
        <v>-0.00277418753773606</v>
      </c>
      <c r="K2166" s="3" t="n">
        <v>-0.00384383098283784</v>
      </c>
      <c r="L2166" s="3" t="n">
        <v>0.0151596213836528</v>
      </c>
      <c r="M2166" s="0" t="n">
        <f aca="false">'t+1'!M2166+I2166</f>
        <v>0.0667692161409419</v>
      </c>
      <c r="N2166" s="0" t="n">
        <f aca="false">'t+1'!N2166+J2166</f>
        <v>-0.0333786753388149</v>
      </c>
      <c r="O2166" s="0" t="n">
        <f aca="false">'t+1'!O2166+K2166</f>
        <v>2.39013100909589</v>
      </c>
      <c r="P2166" s="0" t="n">
        <f aca="false">'t+1'!P2166+L2166</f>
        <v>1.76796703281109</v>
      </c>
      <c r="Q2166" s="0" t="n">
        <f aca="false" t="array" ref="Q2166:S2166">MMULT(M2166:P2166,'input - gretl'!$B$19:$D$22)+MMULT('Point forecasts'!$J$4:$O$4,'input - gretl'!$B$23:$D$28)</f>
        <v>13.8782648645732</v>
      </c>
      <c r="R2166" s="0" t="n">
        <v>6.77116186939564</v>
      </c>
      <c r="S2166" s="0" t="n">
        <v>10.0774170063186</v>
      </c>
      <c r="U2166" s="4" t="n">
        <f aca="false">NORMSDIST(-M2166/'rhos computation'!$B$11)-EXP(M2166+'rhos computation'!$B$11^2/2)*NORMSDIST(-M2166/'rhos computation'!$B$11-'rhos computation'!$B$11)</f>
        <v>0.0253511103576266</v>
      </c>
      <c r="V2166" s="4" t="n">
        <f aca="false">NORMSDIST(-N2166/'rhos computation'!$B$23)-EXP(N2166+'rhos computation'!$B$23^2/2)*NORMSDIST(-N2166/'rhos computation'!$B$23-'rhos computation'!$B$23)</f>
        <v>0.0412256868496976</v>
      </c>
      <c r="W2166" s="0" t="n">
        <f aca="false">NORMSDIST(-O2166)</f>
        <v>0.0084211818677909</v>
      </c>
      <c r="X2166" s="0" t="n">
        <f aca="false">NORMSDIST(-P2166)</f>
        <v>0.0385332075846083</v>
      </c>
    </row>
    <row r="2167" customFormat="false" ht="13" hidden="false" customHeight="false" outlineLevel="0" collapsed="false">
      <c r="A2167" s="0" t="n">
        <v>-0.270958096368664</v>
      </c>
      <c r="B2167" s="0" t="n">
        <v>-0.111857054003235</v>
      </c>
      <c r="C2167" s="0" t="n">
        <v>-0.263369456656751</v>
      </c>
      <c r="D2167" s="0" t="n">
        <v>2.04117016094643</v>
      </c>
      <c r="E2167" s="0" t="n">
        <f aca="false" t="array" ref="E2167:H2167">MMULT(A2167:D2167,'Root matrix of resiudals'!$B$19:E$22)</f>
        <v>-0.0129855192519333</v>
      </c>
      <c r="F2167" s="0" t="n">
        <v>-0.00462109058727443</v>
      </c>
      <c r="G2167" s="0" t="n">
        <v>-0.00264304311157251</v>
      </c>
      <c r="H2167" s="0" t="n">
        <v>0.0329169735285986</v>
      </c>
      <c r="I2167" s="3" t="n">
        <f aca="false" t="array" ref="I2167:L2167">MMULT('t+1'!I2167:L2167,'input - gretl'!$B$3:$E$6)+MMULT('Point forecasts'!$P$3:$T$3,'input - gretl'!$B$9:$E$13)+MMULT('t+1'!Q2167:S2167,'input - gretl'!$B$14:$E$16)+E2167:H2167</f>
        <v>-0.010445159659114</v>
      </c>
      <c r="J2167" s="3" t="n">
        <v>0.00174633734704601</v>
      </c>
      <c r="K2167" s="3" t="n">
        <v>0.020622558742447</v>
      </c>
      <c r="L2167" s="3" t="n">
        <v>0.0473423150789113</v>
      </c>
      <c r="M2167" s="0" t="n">
        <f aca="false">'t+1'!M2167+I2167</f>
        <v>0.174567923581051</v>
      </c>
      <c r="N2167" s="0" t="n">
        <f aca="false">'t+1'!N2167+J2167</f>
        <v>0.0360679208580478</v>
      </c>
      <c r="O2167" s="0" t="n">
        <f aca="false">'t+1'!O2167+K2167</f>
        <v>2.44690830284176</v>
      </c>
      <c r="P2167" s="0" t="n">
        <f aca="false">'t+1'!P2167+L2167</f>
        <v>1.77110353128987</v>
      </c>
      <c r="Q2167" s="0" t="n">
        <f aca="false" t="array" ref="Q2167:S2167">MMULT(M2167:P2167,'input - gretl'!$B$19:$D$22)+MMULT('Point forecasts'!$J$4:$O$4,'input - gretl'!$B$23:$D$28)</f>
        <v>13.9860635720133</v>
      </c>
      <c r="R2167" s="0" t="n">
        <v>6.8406084655925</v>
      </c>
      <c r="S2167" s="0" t="n">
        <v>10.1312113331863</v>
      </c>
      <c r="U2167" s="4" t="n">
        <f aca="false">NORMSDIST(-M2167/'rhos computation'!$B$11)-EXP(M2167+'rhos computation'!$B$11^2/2)*NORMSDIST(-M2167/'rhos computation'!$B$11-'rhos computation'!$B$11)</f>
        <v>0.00602736293503969</v>
      </c>
      <c r="V2167" s="4" t="n">
        <f aca="false">NORMSDIST(-N2167/'rhos computation'!$B$23)-EXP(N2167+'rhos computation'!$B$23^2/2)*NORMSDIST(-N2167/'rhos computation'!$B$23-'rhos computation'!$B$23)</f>
        <v>0.00867892419027222</v>
      </c>
      <c r="W2167" s="0" t="n">
        <f aca="false">NORMSDIST(-O2167)</f>
        <v>0.00720437459782906</v>
      </c>
      <c r="X2167" s="0" t="n">
        <f aca="false">NORMSDIST(-P2167)</f>
        <v>0.038271743454139</v>
      </c>
    </row>
    <row r="2168" customFormat="false" ht="13" hidden="false" customHeight="false" outlineLevel="0" collapsed="false">
      <c r="A2168" s="0" t="n">
        <v>-0.739065281627445</v>
      </c>
      <c r="B2168" s="0" t="n">
        <v>0.39630302657377</v>
      </c>
      <c r="C2168" s="0" t="n">
        <v>0.105089128208623</v>
      </c>
      <c r="D2168" s="0" t="n">
        <v>1.54749805454922</v>
      </c>
      <c r="E2168" s="0" t="n">
        <f aca="false" t="array" ref="E2168:H2168">MMULT(A2168:D2168,'Root matrix of resiudals'!$B$19:E$22)</f>
        <v>-0.0312746579887108</v>
      </c>
      <c r="F2168" s="0" t="n">
        <v>0.0101287400063417</v>
      </c>
      <c r="G2168" s="0" t="n">
        <v>0.00397573329429305</v>
      </c>
      <c r="H2168" s="0" t="n">
        <v>0.0255407063054319</v>
      </c>
      <c r="I2168" s="3" t="n">
        <f aca="false" t="array" ref="I2168:L2168">MMULT('t+1'!I2168:L2168,'input - gretl'!$B$3:$E$6)+MMULT('Point forecasts'!$P$3:$T$3,'input - gretl'!$B$9:$E$13)+MMULT('t+1'!Q2168:S2168,'input - gretl'!$B$14:$E$16)+E2168:H2168</f>
        <v>-0.0106792051734323</v>
      </c>
      <c r="J2168" s="3" t="n">
        <v>0.0108342995984168</v>
      </c>
      <c r="K2168" s="3" t="n">
        <v>0.0111360745726771</v>
      </c>
      <c r="L2168" s="3" t="n">
        <v>0.0255670863708924</v>
      </c>
      <c r="M2168" s="0" t="n">
        <f aca="false">'t+1'!M2168+I2168</f>
        <v>0.0635018450448964</v>
      </c>
      <c r="N2168" s="0" t="n">
        <f aca="false">'t+1'!N2168+J2168</f>
        <v>-0.0061341368205603</v>
      </c>
      <c r="O2168" s="0" t="n">
        <f aca="false">'t+1'!O2168+K2168</f>
        <v>2.41329098464906</v>
      </c>
      <c r="P2168" s="0" t="n">
        <f aca="false">'t+1'!P2168+L2168</f>
        <v>1.78136070120562</v>
      </c>
      <c r="Q2168" s="0" t="n">
        <f aca="false" t="array" ref="Q2168:S2168">MMULT(M2168:P2168,'input - gretl'!$B$19:$D$22)+MMULT('Point forecasts'!$J$4:$O$4,'input - gretl'!$B$23:$D$28)</f>
        <v>13.8749974934772</v>
      </c>
      <c r="R2168" s="0" t="n">
        <v>6.7984064079139</v>
      </c>
      <c r="S2168" s="0" t="n">
        <v>10.0878389335452</v>
      </c>
      <c r="U2168" s="4" t="n">
        <f aca="false">NORMSDIST(-M2168/'rhos computation'!$B$11)-EXP(M2168+'rhos computation'!$B$11^2/2)*NORMSDIST(-M2168/'rhos computation'!$B$11-'rhos computation'!$B$11)</f>
        <v>0.0262982171764197</v>
      </c>
      <c r="V2168" s="4" t="n">
        <f aca="false">NORMSDIST(-N2168/'rhos computation'!$B$23)-EXP(N2168+'rhos computation'!$B$23^2/2)*NORMSDIST(-N2168/'rhos computation'!$B$23-'rhos computation'!$B$23)</f>
        <v>0.0247984730093999</v>
      </c>
      <c r="W2168" s="0" t="n">
        <f aca="false">NORMSDIST(-O2168)</f>
        <v>0.0079045962460594</v>
      </c>
      <c r="X2168" s="0" t="n">
        <f aca="false">NORMSDIST(-P2168)</f>
        <v>0.0374267719598104</v>
      </c>
    </row>
    <row r="2169" customFormat="false" ht="13" hidden="false" customHeight="false" outlineLevel="0" collapsed="false">
      <c r="A2169" s="0" t="n">
        <v>-2.81443689941064</v>
      </c>
      <c r="B2169" s="0" t="n">
        <v>-0.46703995860571</v>
      </c>
      <c r="C2169" s="0" t="n">
        <v>0.717047592124818</v>
      </c>
      <c r="D2169" s="0" t="n">
        <v>0.190991360480398</v>
      </c>
      <c r="E2169" s="0" t="n">
        <f aca="false" t="array" ref="E2169:H2169">MMULT(A2169:D2169,'Root matrix of resiudals'!$B$19:E$22)</f>
        <v>-0.120996972449907</v>
      </c>
      <c r="F2169" s="0" t="n">
        <v>-0.0171298271347831</v>
      </c>
      <c r="G2169" s="0" t="n">
        <v>0.00662069440303455</v>
      </c>
      <c r="H2169" s="0" t="n">
        <v>0.0049674034613399</v>
      </c>
      <c r="I2169" s="3" t="n">
        <f aca="false" t="array" ref="I2169:L2169">MMULT('t+1'!I2169:L2169,'input - gretl'!$B$3:$E$6)+MMULT('Point forecasts'!$P$3:$T$3,'input - gretl'!$B$9:$E$13)+MMULT('t+1'!Q2169:S2169,'input - gretl'!$B$14:$E$16)+E2169:H2169</f>
        <v>-0.135791329471913</v>
      </c>
      <c r="J2169" s="3" t="n">
        <v>-0.013551851326825</v>
      </c>
      <c r="K2169" s="3" t="n">
        <v>0.0129294935269578</v>
      </c>
      <c r="L2169" s="3" t="n">
        <v>0.00679015000877288</v>
      </c>
      <c r="M2169" s="0" t="n">
        <f aca="false">'t+1'!M2169+I2169</f>
        <v>0.00135438902625157</v>
      </c>
      <c r="N2169" s="0" t="n">
        <f aca="false">'t+1'!N2169+J2169</f>
        <v>-0.0397217412413972</v>
      </c>
      <c r="O2169" s="0" t="n">
        <f aca="false">'t+1'!O2169+K2169</f>
        <v>2.40341953837016</v>
      </c>
      <c r="P2169" s="0" t="n">
        <f aca="false">'t+1'!P2169+L2169</f>
        <v>1.74415151637237</v>
      </c>
      <c r="Q2169" s="0" t="n">
        <f aca="false" t="array" ref="Q2169:S2169">MMULT(M2169:P2169,'input - gretl'!$B$19:$D$22)+MMULT('Point forecasts'!$J$4:$O$4,'input - gretl'!$B$23:$D$28)</f>
        <v>13.8128500374585</v>
      </c>
      <c r="R2169" s="0" t="n">
        <v>6.76481880349306</v>
      </c>
      <c r="S2169" s="0" t="n">
        <v>10.113355282502</v>
      </c>
      <c r="U2169" s="4" t="n">
        <f aca="false">NORMSDIST(-M2169/'rhos computation'!$B$11)-EXP(M2169+'rhos computation'!$B$11^2/2)*NORMSDIST(-M2169/'rhos computation'!$B$11-'rhos computation'!$B$11)</f>
        <v>0.0492570053552073</v>
      </c>
      <c r="V2169" s="4" t="n">
        <f aca="false">NORMSDIST(-N2169/'rhos computation'!$B$23)-EXP(N2169+'rhos computation'!$B$23^2/2)*NORMSDIST(-N2169/'rhos computation'!$B$23-'rhos computation'!$B$23)</f>
        <v>0.0456522876902095</v>
      </c>
      <c r="W2169" s="0" t="n">
        <f aca="false">NORMSDIST(-O2169)</f>
        <v>0.00812127049703348</v>
      </c>
      <c r="X2169" s="0" t="n">
        <f aca="false">NORMSDIST(-P2169)</f>
        <v>0.0405663364919363</v>
      </c>
    </row>
    <row r="2170" customFormat="false" ht="13" hidden="false" customHeight="false" outlineLevel="0" collapsed="false">
      <c r="A2170" s="0" t="n">
        <v>0.763021667327546</v>
      </c>
      <c r="B2170" s="0" t="n">
        <v>-0.446952823877334</v>
      </c>
      <c r="C2170" s="0" t="n">
        <v>-1.4798354935609</v>
      </c>
      <c r="D2170" s="0" t="n">
        <v>-0.751641252983695</v>
      </c>
      <c r="E2170" s="0" t="n">
        <f aca="false" t="array" ref="E2170:H2170">MMULT(A2170:D2170,'Root matrix of resiudals'!$B$19:E$22)</f>
        <v>0.0301847995329734</v>
      </c>
      <c r="F2170" s="0" t="n">
        <v>-0.0164053328921866</v>
      </c>
      <c r="G2170" s="0" t="n">
        <v>-0.0253713462733423</v>
      </c>
      <c r="H2170" s="0" t="n">
        <v>-0.0142132115722513</v>
      </c>
      <c r="I2170" s="3" t="n">
        <f aca="false" t="array" ref="I2170:L2170">MMULT('t+1'!I2170:L2170,'input - gretl'!$B$3:$E$6)+MMULT('Point forecasts'!$P$3:$T$3,'input - gretl'!$B$9:$E$13)+MMULT('t+1'!Q2170:S2170,'input - gretl'!$B$14:$E$16)+E2170:H2170</f>
        <v>0.0445327849651285</v>
      </c>
      <c r="J2170" s="3" t="n">
        <v>0.00496979096022782</v>
      </c>
      <c r="K2170" s="3" t="n">
        <v>0.00105023746411251</v>
      </c>
      <c r="L2170" s="3" t="n">
        <v>-0.00466261918152686</v>
      </c>
      <c r="M2170" s="0" t="n">
        <f aca="false">'t+1'!M2170+I2170</f>
        <v>0.207628526779054</v>
      </c>
      <c r="N2170" s="0" t="n">
        <f aca="false">'t+1'!N2170+J2170</f>
        <v>0.0219613229013654</v>
      </c>
      <c r="O2170" s="0" t="n">
        <f aca="false">'t+1'!O2170+K2170</f>
        <v>2.44011858704352</v>
      </c>
      <c r="P2170" s="0" t="n">
        <f aca="false">'t+1'!P2170+L2170</f>
        <v>1.75428197897355</v>
      </c>
      <c r="Q2170" s="0" t="n">
        <f aca="false" t="array" ref="Q2170:S2170">MMULT(M2170:P2170,'input - gretl'!$B$19:$D$22)+MMULT('Point forecasts'!$J$4:$O$4,'input - gretl'!$B$23:$D$28)</f>
        <v>14.0191241752113</v>
      </c>
      <c r="R2170" s="0" t="n">
        <v>6.82650186763582</v>
      </c>
      <c r="S2170" s="0" t="n">
        <v>10.1404197547185</v>
      </c>
      <c r="U2170" s="4" t="n">
        <f aca="false">NORMSDIST(-M2170/'rhos computation'!$B$11)-EXP(M2170+'rhos computation'!$B$11^2/2)*NORMSDIST(-M2170/'rhos computation'!$B$11-'rhos computation'!$B$11)</f>
        <v>0.00353311089659301</v>
      </c>
      <c r="V2170" s="4" t="n">
        <f aca="false">NORMSDIST(-N2170/'rhos computation'!$B$23)-EXP(N2170+'rhos computation'!$B$23^2/2)*NORMSDIST(-N2170/'rhos computation'!$B$23-'rhos computation'!$B$23)</f>
        <v>0.0128177563321328</v>
      </c>
      <c r="W2170" s="0" t="n">
        <f aca="false">NORMSDIST(-O2170)</f>
        <v>0.00734122062448177</v>
      </c>
      <c r="X2170" s="0" t="n">
        <f aca="false">NORMSDIST(-P2170)</f>
        <v>0.0396911010541389</v>
      </c>
    </row>
    <row r="2171" customFormat="false" ht="13" hidden="false" customHeight="false" outlineLevel="0" collapsed="false">
      <c r="A2171" s="0" t="n">
        <v>-0.355674202305791</v>
      </c>
      <c r="B2171" s="0" t="n">
        <v>-0.158814298089137</v>
      </c>
      <c r="C2171" s="0" t="n">
        <v>1.00767077592125</v>
      </c>
      <c r="D2171" s="0" t="n">
        <v>1.56563992258542</v>
      </c>
      <c r="E2171" s="0" t="n">
        <f aca="false" t="array" ref="E2171:H2171">MMULT(A2171:D2171,'Root matrix of resiudals'!$B$19:E$22)</f>
        <v>-0.0149742994385794</v>
      </c>
      <c r="F2171" s="0" t="n">
        <v>-0.00162223065491499</v>
      </c>
      <c r="G2171" s="0" t="n">
        <v>0.0170226310332482</v>
      </c>
      <c r="H2171" s="0" t="n">
        <v>0.0266855240976317</v>
      </c>
      <c r="I2171" s="3" t="n">
        <f aca="false" t="array" ref="I2171:L2171">MMULT('t+1'!I2171:L2171,'input - gretl'!$B$3:$E$6)+MMULT('Point forecasts'!$P$3:$T$3,'input - gretl'!$B$9:$E$13)+MMULT('t+1'!Q2171:S2171,'input - gretl'!$B$14:$E$16)+E2171:H2171</f>
        <v>0.0120251627011351</v>
      </c>
      <c r="J2171" s="3" t="n">
        <v>-0.0133323863078594</v>
      </c>
      <c r="K2171" s="3" t="n">
        <v>0.0172255793688115</v>
      </c>
      <c r="L2171" s="3" t="n">
        <v>0.0288741424528017</v>
      </c>
      <c r="M2171" s="0" t="n">
        <f aca="false">'t+1'!M2171+I2171</f>
        <v>0.0642576528479352</v>
      </c>
      <c r="N2171" s="0" t="n">
        <f aca="false">'t+1'!N2171+J2171</f>
        <v>-0.0245941189854214</v>
      </c>
      <c r="O2171" s="0" t="n">
        <f aca="false">'t+1'!O2171+K2171</f>
        <v>2.40607354459257</v>
      </c>
      <c r="P2171" s="0" t="n">
        <f aca="false">'t+1'!P2171+L2171</f>
        <v>1.75558340135953</v>
      </c>
      <c r="Q2171" s="0" t="n">
        <f aca="false" t="array" ref="Q2171:S2171">MMULT(M2171:P2171,'input - gretl'!$B$19:$D$22)+MMULT('Point forecasts'!$J$4:$O$4,'input - gretl'!$B$23:$D$28)</f>
        <v>13.8757533012802</v>
      </c>
      <c r="R2171" s="0" t="n">
        <v>6.77994642574904</v>
      </c>
      <c r="S2171" s="0" t="n">
        <v>10.1051369945073</v>
      </c>
      <c r="U2171" s="4" t="n">
        <f aca="false">NORMSDIST(-M2171/'rhos computation'!$B$11)-EXP(M2171+'rhos computation'!$B$11^2/2)*NORMSDIST(-M2171/'rhos computation'!$B$11-'rhos computation'!$B$11)</f>
        <v>0.0260769198839828</v>
      </c>
      <c r="V2171" s="4" t="n">
        <f aca="false">NORMSDIST(-N2171/'rhos computation'!$B$23)-EXP(N2171+'rhos computation'!$B$23^2/2)*NORMSDIST(-N2171/'rhos computation'!$B$23-'rhos computation'!$B$23)</f>
        <v>0.0354475364329188</v>
      </c>
      <c r="W2171" s="0" t="n">
        <f aca="false">NORMSDIST(-O2171)</f>
        <v>0.00806250908006363</v>
      </c>
      <c r="X2171" s="0" t="n">
        <f aca="false">NORMSDIST(-P2171)</f>
        <v>0.0395797842387605</v>
      </c>
    </row>
    <row r="2172" customFormat="false" ht="13" hidden="false" customHeight="false" outlineLevel="0" collapsed="false">
      <c r="A2172" s="0" t="n">
        <v>0.934616109354982</v>
      </c>
      <c r="B2172" s="0" t="n">
        <v>1.83434730509821</v>
      </c>
      <c r="C2172" s="0" t="n">
        <v>0.663741605604901</v>
      </c>
      <c r="D2172" s="0" t="n">
        <v>-0.765216669781113</v>
      </c>
      <c r="E2172" s="0" t="n">
        <f aca="false" t="array" ref="E2172:H2172">MMULT(A2172:D2172,'Root matrix of resiudals'!$B$19:E$22)</f>
        <v>0.0453656190357255</v>
      </c>
      <c r="F2172" s="0" t="n">
        <v>0.0568603022160675</v>
      </c>
      <c r="G2172" s="0" t="n">
        <v>0.0175608544637113</v>
      </c>
      <c r="H2172" s="0" t="n">
        <v>-0.0118944883595794</v>
      </c>
      <c r="I2172" s="3" t="n">
        <f aca="false" t="array" ref="I2172:L2172">MMULT('t+1'!I2172:L2172,'input - gretl'!$B$3:$E$6)+MMULT('Point forecasts'!$P$3:$T$3,'input - gretl'!$B$9:$E$13)+MMULT('t+1'!Q2172:S2172,'input - gretl'!$B$14:$E$16)+E2172:H2172</f>
        <v>0.0535430418073309</v>
      </c>
      <c r="J2172" s="3" t="n">
        <v>0.0703229927104437</v>
      </c>
      <c r="K2172" s="3" t="n">
        <v>0.031879410152912</v>
      </c>
      <c r="L2172" s="3" t="n">
        <v>-0.00840657125744001</v>
      </c>
      <c r="M2172" s="0" t="n">
        <f aca="false">'t+1'!M2172+I2172</f>
        <v>0.179483137770857</v>
      </c>
      <c r="N2172" s="0" t="n">
        <f aca="false">'t+1'!N2172+J2172</f>
        <v>0.0580419070932627</v>
      </c>
      <c r="O2172" s="0" t="n">
        <f aca="false">'t+1'!O2172+K2172</f>
        <v>2.44586183600935</v>
      </c>
      <c r="P2172" s="0" t="n">
        <f aca="false">'t+1'!P2172+L2172</f>
        <v>1.74666343755117</v>
      </c>
      <c r="Q2172" s="0" t="n">
        <f aca="false" t="array" ref="Q2172:S2172">MMULT(M2172:P2172,'input - gretl'!$B$19:$D$22)+MMULT('Point forecasts'!$J$4:$O$4,'input - gretl'!$B$23:$D$28)</f>
        <v>13.9909787862031</v>
      </c>
      <c r="R2172" s="0" t="n">
        <v>6.86258245182772</v>
      </c>
      <c r="S2172" s="0" t="n">
        <v>10.1534086175041</v>
      </c>
      <c r="U2172" s="4" t="n">
        <f aca="false">NORMSDIST(-M2172/'rhos computation'!$B$11)-EXP(M2172+'rhos computation'!$B$11^2/2)*NORMSDIST(-M2172/'rhos computation'!$B$11-'rhos computation'!$B$11)</f>
        <v>0.00558338161863761</v>
      </c>
      <c r="V2172" s="4" t="n">
        <f aca="false">NORMSDIST(-N2172/'rhos computation'!$B$23)-EXP(N2172+'rhos computation'!$B$23^2/2)*NORMSDIST(-N2172/'rhos computation'!$B$23-'rhos computation'!$B$23)</f>
        <v>0.00434219344365971</v>
      </c>
      <c r="W2172" s="0" t="n">
        <f aca="false">NORMSDIST(-O2172)</f>
        <v>0.00722531827065877</v>
      </c>
      <c r="X2172" s="0" t="n">
        <f aca="false">NORMSDIST(-P2172)</f>
        <v>0.040347868060897</v>
      </c>
    </row>
    <row r="2173" customFormat="false" ht="13" hidden="false" customHeight="false" outlineLevel="0" collapsed="false">
      <c r="A2173" s="0" t="n">
        <v>-1.43900828635278</v>
      </c>
      <c r="B2173" s="0" t="n">
        <v>-0.641488503517116</v>
      </c>
      <c r="C2173" s="0" t="n">
        <v>-0.263905175161403</v>
      </c>
      <c r="D2173" s="0" t="n">
        <v>-1.89206117404789</v>
      </c>
      <c r="E2173" s="0" t="n">
        <f aca="false" t="array" ref="E2173:H2173">MMULT(A2173:D2173,'Root matrix of resiudals'!$B$19:E$22)</f>
        <v>-0.062794028182212</v>
      </c>
      <c r="F2173" s="0" t="n">
        <v>-0.0226587184164719</v>
      </c>
      <c r="G2173" s="0" t="n">
        <v>-0.0105007352473857</v>
      </c>
      <c r="H2173" s="0" t="n">
        <v>-0.0304959530030547</v>
      </c>
      <c r="I2173" s="3" t="n">
        <f aca="false" t="array" ref="I2173:L2173">MMULT('t+1'!I2173:L2173,'input - gretl'!$B$3:$E$6)+MMULT('Point forecasts'!$P$3:$T$3,'input - gretl'!$B$9:$E$13)+MMULT('t+1'!Q2173:S2173,'input - gretl'!$B$14:$E$16)+E2173:H2173</f>
        <v>-0.05229886318993</v>
      </c>
      <c r="J2173" s="3" t="n">
        <v>-0.010095184100924</v>
      </c>
      <c r="K2173" s="3" t="n">
        <v>0.00577966016680793</v>
      </c>
      <c r="L2173" s="3" t="n">
        <v>-0.0266531221911286</v>
      </c>
      <c r="M2173" s="0" t="n">
        <f aca="false">'t+1'!M2173+I2173</f>
        <v>0.0741411531127553</v>
      </c>
      <c r="N2173" s="0" t="n">
        <f aca="false">'t+1'!N2173+J2173</f>
        <v>-0.0163076236636528</v>
      </c>
      <c r="O2173" s="0" t="n">
        <f aca="false">'t+1'!O2173+K2173</f>
        <v>2.42372764680882</v>
      </c>
      <c r="P2173" s="0" t="n">
        <f aca="false">'t+1'!P2173+L2173</f>
        <v>1.73276244341709</v>
      </c>
      <c r="Q2173" s="0" t="n">
        <f aca="false" t="array" ref="Q2173:S2173">MMULT(M2173:P2173,'input - gretl'!$B$19:$D$22)+MMULT('Point forecasts'!$J$4:$O$4,'input - gretl'!$B$23:$D$28)</f>
        <v>13.885636801545</v>
      </c>
      <c r="R2173" s="0" t="n">
        <v>6.7882329210708</v>
      </c>
      <c r="S2173" s="0" t="n">
        <v>10.1444949687747</v>
      </c>
      <c r="U2173" s="4" t="n">
        <f aca="false">NORMSDIST(-M2173/'rhos computation'!$B$11)-EXP(M2173+'rhos computation'!$B$11^2/2)*NORMSDIST(-M2173/'rhos computation'!$B$11-'rhos computation'!$B$11)</f>
        <v>0.0233047193588393</v>
      </c>
      <c r="V2173" s="4" t="n">
        <f aca="false">NORMSDIST(-N2173/'rhos computation'!$B$23)-EXP(N2173+'rhos computation'!$B$23^2/2)*NORMSDIST(-N2173/'rhos computation'!$B$23-'rhos computation'!$B$23)</f>
        <v>0.030405590846889</v>
      </c>
      <c r="W2173" s="0" t="n">
        <f aca="false">NORMSDIST(-O2173)</f>
        <v>0.00768106081867677</v>
      </c>
      <c r="X2173" s="0" t="n">
        <f aca="false">NORMSDIST(-P2173)</f>
        <v>0.0415689503457687</v>
      </c>
    </row>
    <row r="2174" customFormat="false" ht="13" hidden="false" customHeight="false" outlineLevel="0" collapsed="false">
      <c r="A2174" s="0" t="n">
        <v>0.725263748270418</v>
      </c>
      <c r="B2174" s="0" t="n">
        <v>-0.950794051309354</v>
      </c>
      <c r="C2174" s="0" t="n">
        <v>-0.060097655122941</v>
      </c>
      <c r="D2174" s="0" t="n">
        <v>-1.35072924910578</v>
      </c>
      <c r="E2174" s="0" t="n">
        <f aca="false" t="array" ref="E2174:H2174">MMULT(A2174:D2174,'Root matrix of resiudals'!$B$19:E$22)</f>
        <v>0.0294072509975064</v>
      </c>
      <c r="F2174" s="0" t="n">
        <v>-0.0258285328884033</v>
      </c>
      <c r="G2174" s="0" t="n">
        <v>-0.00503322786307205</v>
      </c>
      <c r="H2174" s="0" t="n">
        <v>-0.0223273244811082</v>
      </c>
      <c r="I2174" s="3" t="n">
        <f aca="false" t="array" ref="I2174:L2174">MMULT('t+1'!I2174:L2174,'input - gretl'!$B$3:$E$6)+MMULT('Point forecasts'!$P$3:$T$3,'input - gretl'!$B$9:$E$13)+MMULT('t+1'!Q2174:S2174,'input - gretl'!$B$14:$E$16)+E2174:H2174</f>
        <v>-0.0166716913745676</v>
      </c>
      <c r="J2174" s="3" t="n">
        <v>-0.0162519234229206</v>
      </c>
      <c r="K2174" s="3" t="n">
        <v>0.00343720853313099</v>
      </c>
      <c r="L2174" s="3" t="n">
        <v>-0.0268949957959237</v>
      </c>
      <c r="M2174" s="0" t="n">
        <f aca="false">'t+1'!M2174+I2174</f>
        <v>0.155353444608454</v>
      </c>
      <c r="N2174" s="0" t="n">
        <f aca="false">'t+1'!N2174+J2174</f>
        <v>-0.0652590875916655</v>
      </c>
      <c r="O2174" s="0" t="n">
        <f aca="false">'t+1'!O2174+K2174</f>
        <v>2.38969938084878</v>
      </c>
      <c r="P2174" s="0" t="n">
        <f aca="false">'t+1'!P2174+L2174</f>
        <v>1.74383105537239</v>
      </c>
      <c r="Q2174" s="0" t="n">
        <f aca="false" t="array" ref="Q2174:S2174">MMULT(M2174:P2174,'input - gretl'!$B$19:$D$22)+MMULT('Point forecasts'!$J$4:$O$4,'input - gretl'!$B$23:$D$28)</f>
        <v>13.9668490930407</v>
      </c>
      <c r="R2174" s="0" t="n">
        <v>6.73928145714279</v>
      </c>
      <c r="S2174" s="0" t="n">
        <v>10.0999398994146</v>
      </c>
      <c r="U2174" s="4" t="n">
        <f aca="false">NORMSDIST(-M2174/'rhos computation'!$B$11)-EXP(M2174+'rhos computation'!$B$11^2/2)*NORMSDIST(-M2174/'rhos computation'!$B$11-'rhos computation'!$B$11)</f>
        <v>0.00805169472597243</v>
      </c>
      <c r="V2174" s="4" t="n">
        <f aca="false">NORMSDIST(-N2174/'rhos computation'!$B$23)-EXP(N2174+'rhos computation'!$B$23^2/2)*NORMSDIST(-N2174/'rhos computation'!$B$23-'rhos computation'!$B$23)</f>
        <v>0.0652283955129903</v>
      </c>
      <c r="W2174" s="0" t="n">
        <f aca="false">NORMSDIST(-O2174)</f>
        <v>0.00843108428472866</v>
      </c>
      <c r="X2174" s="0" t="n">
        <f aca="false">NORMSDIST(-P2174)</f>
        <v>0.040594276768631</v>
      </c>
    </row>
    <row r="2175" customFormat="false" ht="13" hidden="false" customHeight="false" outlineLevel="0" collapsed="false">
      <c r="A2175" s="0" t="n">
        <v>1.51854762024764</v>
      </c>
      <c r="B2175" s="0" t="n">
        <v>0.378556573336797</v>
      </c>
      <c r="C2175" s="0" t="n">
        <v>0.439862676704677</v>
      </c>
      <c r="D2175" s="0" t="n">
        <v>-0.748255379418198</v>
      </c>
      <c r="E2175" s="0" t="n">
        <f aca="false" t="array" ref="E2175:H2175">MMULT(A2175:D2175,'Root matrix of resiudals'!$B$19:E$22)</f>
        <v>0.0668396314922481</v>
      </c>
      <c r="F2175" s="0" t="n">
        <v>0.0157846790237417</v>
      </c>
      <c r="G2175" s="0" t="n">
        <v>0.00946679794340698</v>
      </c>
      <c r="H2175" s="0" t="n">
        <v>-0.0121948283149811</v>
      </c>
      <c r="I2175" s="3" t="n">
        <f aca="false" t="array" ref="I2175:L2175">MMULT('t+1'!I2175:L2175,'input - gretl'!$B$3:$E$6)+MMULT('Point forecasts'!$P$3:$T$3,'input - gretl'!$B$9:$E$13)+MMULT('t+1'!Q2175:S2175,'input - gretl'!$B$14:$E$16)+E2175:H2175</f>
        <v>0.0888649053985011</v>
      </c>
      <c r="J2175" s="3" t="n">
        <v>0.0379665282486379</v>
      </c>
      <c r="K2175" s="3" t="n">
        <v>0.0253178853203545</v>
      </c>
      <c r="L2175" s="3" t="n">
        <v>-0.00515818774052198</v>
      </c>
      <c r="M2175" s="0" t="n">
        <f aca="false">'t+1'!M2175+I2175</f>
        <v>0.212659384648212</v>
      </c>
      <c r="N2175" s="0" t="n">
        <f aca="false">'t+1'!N2175+J2175</f>
        <v>0.030004566300943</v>
      </c>
      <c r="O2175" s="0" t="n">
        <f aca="false">'t+1'!O2175+K2175</f>
        <v>2.44823791751079</v>
      </c>
      <c r="P2175" s="0" t="n">
        <f aca="false">'t+1'!P2175+L2175</f>
        <v>1.73750512083578</v>
      </c>
      <c r="Q2175" s="0" t="n">
        <f aca="false" t="array" ref="Q2175:S2175">MMULT(M2175:P2175,'input - gretl'!$B$19:$D$22)+MMULT('Point forecasts'!$J$4:$O$4,'input - gretl'!$B$23:$D$28)</f>
        <v>14.0241550330805</v>
      </c>
      <c r="R2175" s="0" t="n">
        <v>6.8345451110354</v>
      </c>
      <c r="S2175" s="0" t="n">
        <v>10.1644947161177</v>
      </c>
      <c r="U2175" s="4" t="n">
        <f aca="false">NORMSDIST(-M2175/'rhos computation'!$B$11)-EXP(M2175+'rhos computation'!$B$11^2/2)*NORMSDIST(-M2175/'rhos computation'!$B$11-'rhos computation'!$B$11)</f>
        <v>0.00324412847727932</v>
      </c>
      <c r="V2175" s="4" t="n">
        <f aca="false">NORMSDIST(-N2175/'rhos computation'!$B$23)-EXP(N2175+'rhos computation'!$B$23^2/2)*NORMSDIST(-N2175/'rhos computation'!$B$23-'rhos computation'!$B$23)</f>
        <v>0.010314559504891</v>
      </c>
      <c r="W2175" s="0" t="n">
        <f aca="false">NORMSDIST(-O2175)</f>
        <v>0.00717784133289588</v>
      </c>
      <c r="X2175" s="0" t="n">
        <f aca="false">NORMSDIST(-P2175)</f>
        <v>0.0411490254642439</v>
      </c>
    </row>
    <row r="2176" customFormat="false" ht="13" hidden="false" customHeight="false" outlineLevel="0" collapsed="false">
      <c r="A2176" s="0" t="n">
        <v>-2.03813981803148</v>
      </c>
      <c r="B2176" s="0" t="n">
        <v>-0.992620343438721</v>
      </c>
      <c r="C2176" s="0" t="n">
        <v>0.845545871324452</v>
      </c>
      <c r="D2176" s="0" t="n">
        <v>0.875127899105929</v>
      </c>
      <c r="E2176" s="0" t="n">
        <f aca="false" t="array" ref="E2176:H2176">MMULT(A2176:D2176,'Root matrix of resiudals'!$B$19:E$22)</f>
        <v>-0.0889835452761303</v>
      </c>
      <c r="F2176" s="0" t="n">
        <v>-0.0298827896859876</v>
      </c>
      <c r="G2176" s="0" t="n">
        <v>0.0085469573920114</v>
      </c>
      <c r="H2176" s="0" t="n">
        <v>0.0158843370132394</v>
      </c>
      <c r="I2176" s="3" t="n">
        <f aca="false" t="array" ref="I2176:L2176">MMULT('t+1'!I2176:L2176,'input - gretl'!$B$3:$E$6)+MMULT('Point forecasts'!$P$3:$T$3,'input - gretl'!$B$9:$E$13)+MMULT('t+1'!Q2176:S2176,'input - gretl'!$B$14:$E$16)+E2176:H2176</f>
        <v>-0.0920209533267578</v>
      </c>
      <c r="J2176" s="3" t="n">
        <v>0.00132401244678777</v>
      </c>
      <c r="K2176" s="3" t="n">
        <v>0.0202781031384205</v>
      </c>
      <c r="L2176" s="3" t="n">
        <v>0.0211896374146093</v>
      </c>
      <c r="M2176" s="0" t="n">
        <f aca="false">'t+1'!M2176+I2176</f>
        <v>0.0635689983336663</v>
      </c>
      <c r="N2176" s="0" t="n">
        <f aca="false">'t+1'!N2176+J2176</f>
        <v>-0.0337660285541409</v>
      </c>
      <c r="O2176" s="0" t="n">
        <f aca="false">'t+1'!O2176+K2176</f>
        <v>2.43039203247963</v>
      </c>
      <c r="P2176" s="0" t="n">
        <f aca="false">'t+1'!P2176+L2176</f>
        <v>1.75555305150131</v>
      </c>
      <c r="Q2176" s="0" t="n">
        <f aca="false" t="array" ref="Q2176:S2176">MMULT(M2176:P2176,'input - gretl'!$B$19:$D$22)+MMULT('Point forecasts'!$J$4:$O$4,'input - gretl'!$B$23:$D$28)</f>
        <v>13.8750646467659</v>
      </c>
      <c r="R2176" s="0" t="n">
        <v>6.77077451618032</v>
      </c>
      <c r="S2176" s="0" t="n">
        <v>10.1294843466271</v>
      </c>
      <c r="U2176" s="4" t="n">
        <f aca="false">NORMSDIST(-M2176/'rhos computation'!$B$11)-EXP(M2176+'rhos computation'!$B$11^2/2)*NORMSDIST(-M2176/'rhos computation'!$B$11-'rhos computation'!$B$11)</f>
        <v>0.0262785009061636</v>
      </c>
      <c r="V2176" s="4" t="n">
        <f aca="false">NORMSDIST(-N2176/'rhos computation'!$B$23)-EXP(N2176+'rhos computation'!$B$23^2/2)*NORMSDIST(-N2176/'rhos computation'!$B$23-'rhos computation'!$B$23)</f>
        <v>0.0414901265743763</v>
      </c>
      <c r="W2176" s="0" t="n">
        <f aca="false">NORMSDIST(-O2176)</f>
        <v>0.0075412494929083</v>
      </c>
      <c r="X2176" s="0" t="n">
        <f aca="false">NORMSDIST(-P2176)</f>
        <v>0.0395823773111259</v>
      </c>
    </row>
    <row r="2177" customFormat="false" ht="13" hidden="false" customHeight="false" outlineLevel="0" collapsed="false">
      <c r="A2177" s="0" t="n">
        <v>0.665718390297649</v>
      </c>
      <c r="B2177" s="0" t="n">
        <v>0.502997814033933</v>
      </c>
      <c r="C2177" s="0" t="n">
        <v>0.834647743025675</v>
      </c>
      <c r="D2177" s="0" t="n">
        <v>0.0352136280829265</v>
      </c>
      <c r="E2177" s="0" t="n">
        <f aca="false" t="array" ref="E2177:H2177">MMULT(A2177:D2177,'Root matrix of resiudals'!$B$19:E$22)</f>
        <v>0.0307188438171642</v>
      </c>
      <c r="F2177" s="0" t="n">
        <v>0.0188781188151139</v>
      </c>
      <c r="G2177" s="0" t="n">
        <v>0.0161195060101841</v>
      </c>
      <c r="H2177" s="0" t="n">
        <v>0.00130541512305804</v>
      </c>
      <c r="I2177" s="3" t="n">
        <f aca="false" t="array" ref="I2177:L2177">MMULT('t+1'!I2177:L2177,'input - gretl'!$B$3:$E$6)+MMULT('Point forecasts'!$P$3:$T$3,'input - gretl'!$B$9:$E$13)+MMULT('t+1'!Q2177:S2177,'input - gretl'!$B$14:$E$16)+E2177:H2177</f>
        <v>0.0630650600695355</v>
      </c>
      <c r="J2177" s="3" t="n">
        <v>0.0229717892573857</v>
      </c>
      <c r="K2177" s="3" t="n">
        <v>0.0269575275586576</v>
      </c>
      <c r="L2177" s="3" t="n">
        <v>0.00325353142424456</v>
      </c>
      <c r="M2177" s="0" t="n">
        <f aca="false">'t+1'!M2177+I2177</f>
        <v>0.133575234161892</v>
      </c>
      <c r="N2177" s="0" t="n">
        <f aca="false">'t+1'!N2177+J2177</f>
        <v>0.0163102442996856</v>
      </c>
      <c r="O2177" s="0" t="n">
        <f aca="false">'t+1'!O2177+K2177</f>
        <v>2.43998025222671</v>
      </c>
      <c r="P2177" s="0" t="n">
        <f aca="false">'t+1'!P2177+L2177</f>
        <v>1.76148039755856</v>
      </c>
      <c r="Q2177" s="0" t="n">
        <f aca="false" t="array" ref="Q2177:S2177">MMULT(M2177:P2177,'input - gretl'!$B$19:$D$22)+MMULT('Point forecasts'!$J$4:$O$4,'input - gretl'!$B$23:$D$28)</f>
        <v>13.9450708825941</v>
      </c>
      <c r="R2177" s="0" t="n">
        <v>6.82085078903414</v>
      </c>
      <c r="S2177" s="0" t="n">
        <v>10.1334353639064</v>
      </c>
      <c r="U2177" s="4" t="n">
        <f aca="false">NORMSDIST(-M2177/'rhos computation'!$B$11)-EXP(M2177+'rhos computation'!$B$11^2/2)*NORMSDIST(-M2177/'rhos computation'!$B$11-'rhos computation'!$B$11)</f>
        <v>0.0109794746051409</v>
      </c>
      <c r="V2177" s="4" t="n">
        <f aca="false">NORMSDIST(-N2177/'rhos computation'!$B$23)-EXP(N2177+'rhos computation'!$B$23^2/2)*NORMSDIST(-N2177/'rhos computation'!$B$23-'rhos computation'!$B$23)</f>
        <v>0.0148155722608093</v>
      </c>
      <c r="W2177" s="0" t="n">
        <f aca="false">NORMSDIST(-O2177)</f>
        <v>0.00734403240478061</v>
      </c>
      <c r="X2177" s="0" t="n">
        <f aca="false">NORMSDIST(-P2177)</f>
        <v>0.0390785639716723</v>
      </c>
    </row>
    <row r="2178" customFormat="false" ht="13" hidden="false" customHeight="false" outlineLevel="0" collapsed="false">
      <c r="A2178" s="0" t="n">
        <v>0.677243713997819</v>
      </c>
      <c r="B2178" s="0" t="n">
        <v>0.886686874260186</v>
      </c>
      <c r="C2178" s="0" t="n">
        <v>0.0464148096977938</v>
      </c>
      <c r="D2178" s="0" t="n">
        <v>-1.28963853328471</v>
      </c>
      <c r="E2178" s="0" t="n">
        <f aca="false" t="array" ref="E2178:H2178">MMULT(A2178:D2178,'Root matrix of resiudals'!$B$19:E$22)</f>
        <v>0.03161564133246</v>
      </c>
      <c r="F2178" s="0" t="n">
        <v>0.026949957353884</v>
      </c>
      <c r="G2178" s="0" t="n">
        <v>0.00329125344581861</v>
      </c>
      <c r="H2178" s="0" t="n">
        <v>-0.0210749813145349</v>
      </c>
      <c r="I2178" s="3" t="n">
        <f aca="false" t="array" ref="I2178:L2178">MMULT('t+1'!I2178:L2178,'input - gretl'!$B$3:$E$6)+MMULT('Point forecasts'!$P$3:$T$3,'input - gretl'!$B$9:$E$13)+MMULT('t+1'!Q2178:S2178,'input - gretl'!$B$14:$E$16)+E2178:H2178</f>
        <v>0.0442812848890393</v>
      </c>
      <c r="J2178" s="3" t="n">
        <v>0.0109065590083099</v>
      </c>
      <c r="K2178" s="3" t="n">
        <v>-0.00424736909811916</v>
      </c>
      <c r="L2178" s="3" t="n">
        <v>-0.0245030797320686</v>
      </c>
      <c r="M2178" s="0" t="n">
        <f aca="false">'t+1'!M2178+I2178</f>
        <v>0.083688159390572</v>
      </c>
      <c r="N2178" s="0" t="n">
        <f aca="false">'t+1'!N2178+J2178</f>
        <v>-0.0259099954397554</v>
      </c>
      <c r="O2178" s="0" t="n">
        <f aca="false">'t+1'!O2178+K2178</f>
        <v>2.36557830456722</v>
      </c>
      <c r="P2178" s="0" t="n">
        <f aca="false">'t+1'!P2178+L2178</f>
        <v>1.70685298674998</v>
      </c>
      <c r="Q2178" s="0" t="n">
        <f aca="false" t="array" ref="Q2178:S2178">MMULT(M2178:P2178,'input - gretl'!$B$19:$D$22)+MMULT('Point forecasts'!$J$4:$O$4,'input - gretl'!$B$23:$D$28)</f>
        <v>13.8951838078228</v>
      </c>
      <c r="R2178" s="0" t="n">
        <v>6.7786305492947</v>
      </c>
      <c r="S2178" s="0" t="n">
        <v>10.1109868152964</v>
      </c>
      <c r="U2178" s="4" t="n">
        <f aca="false">NORMSDIST(-M2178/'rhos computation'!$B$11)-EXP(M2178+'rhos computation'!$B$11^2/2)*NORMSDIST(-M2178/'rhos computation'!$B$11-'rhos computation'!$B$11)</f>
        <v>0.0208367428225236</v>
      </c>
      <c r="V2178" s="4" t="n">
        <f aca="false">NORMSDIST(-N2178/'rhos computation'!$B$23)-EXP(N2178+'rhos computation'!$B$23^2/2)*NORMSDIST(-N2178/'rhos computation'!$B$23-'rhos computation'!$B$23)</f>
        <v>0.0362855635904078</v>
      </c>
      <c r="W2178" s="0" t="n">
        <f aca="false">NORMSDIST(-O2178)</f>
        <v>0.00900096798468934</v>
      </c>
      <c r="X2178" s="0" t="n">
        <f aca="false">NORMSDIST(-P2178)</f>
        <v>0.0439246904782005</v>
      </c>
    </row>
    <row r="2179" customFormat="false" ht="13" hidden="false" customHeight="false" outlineLevel="0" collapsed="false">
      <c r="A2179" s="0" t="n">
        <v>0.155997241775711</v>
      </c>
      <c r="B2179" s="0" t="n">
        <v>-0.343706563332794</v>
      </c>
      <c r="C2179" s="0" t="n">
        <v>-1.35466073249953</v>
      </c>
      <c r="D2179" s="0" t="n">
        <v>0.238993819658251</v>
      </c>
      <c r="E2179" s="0" t="n">
        <f aca="false" t="array" ref="E2179:H2179">MMULT(A2179:D2179,'Root matrix of resiudals'!$B$19:E$22)</f>
        <v>0.00414978213035624</v>
      </c>
      <c r="F2179" s="0" t="n">
        <v>-0.0143153323738845</v>
      </c>
      <c r="G2179" s="0" t="n">
        <v>-0.0225987487581722</v>
      </c>
      <c r="H2179" s="0" t="n">
        <v>0.00224444781580304</v>
      </c>
      <c r="I2179" s="3" t="n">
        <f aca="false" t="array" ref="I2179:L2179">MMULT('t+1'!I2179:L2179,'input - gretl'!$B$3:$E$6)+MMULT('Point forecasts'!$P$3:$T$3,'input - gretl'!$B$9:$E$13)+MMULT('t+1'!Q2179:S2179,'input - gretl'!$B$14:$E$16)+E2179:H2179</f>
        <v>0.0539652652070379</v>
      </c>
      <c r="J2179" s="3" t="n">
        <v>0.0296247491815782</v>
      </c>
      <c r="K2179" s="3" t="n">
        <v>-0.00405910724875726</v>
      </c>
      <c r="L2179" s="3" t="n">
        <v>0.0112464298655366</v>
      </c>
      <c r="M2179" s="0" t="n">
        <f aca="false">'t+1'!M2179+I2179</f>
        <v>0.157142329670243</v>
      </c>
      <c r="N2179" s="0" t="n">
        <f aca="false">'t+1'!N2179+J2179</f>
        <v>0.014236529490365</v>
      </c>
      <c r="O2179" s="0" t="n">
        <f aca="false">'t+1'!O2179+K2179</f>
        <v>2.43718369210518</v>
      </c>
      <c r="P2179" s="0" t="n">
        <f aca="false">'t+1'!P2179+L2179</f>
        <v>1.75432101325744</v>
      </c>
      <c r="Q2179" s="0" t="n">
        <f aca="false" t="array" ref="Q2179:S2179">MMULT(M2179:P2179,'input - gretl'!$B$19:$D$22)+MMULT('Point forecasts'!$J$4:$O$4,'input - gretl'!$B$23:$D$28)</f>
        <v>13.9686379781025</v>
      </c>
      <c r="R2179" s="0" t="n">
        <v>6.81877707422482</v>
      </c>
      <c r="S2179" s="0" t="n">
        <v>10.1374477362244</v>
      </c>
      <c r="U2179" s="4" t="n">
        <f aca="false">NORMSDIST(-M2179/'rhos computation'!$B$11)-EXP(M2179+'rhos computation'!$B$11^2/2)*NORMSDIST(-M2179/'rhos computation'!$B$11-'rhos computation'!$B$11)</f>
        <v>0.00784251338763477</v>
      </c>
      <c r="V2179" s="4" t="n">
        <f aca="false">NORMSDIST(-N2179/'rhos computation'!$B$23)-EXP(N2179+'rhos computation'!$B$23^2/2)*NORMSDIST(-N2179/'rhos computation'!$B$23-'rhos computation'!$B$23)</f>
        <v>0.0155997157312759</v>
      </c>
      <c r="W2179" s="0" t="n">
        <f aca="false">NORMSDIST(-O2179)</f>
        <v>0.00740107894753131</v>
      </c>
      <c r="X2179" s="0" t="n">
        <f aca="false">NORMSDIST(-P2179)</f>
        <v>0.0396877585678385</v>
      </c>
    </row>
    <row r="2180" customFormat="false" ht="13" hidden="false" customHeight="false" outlineLevel="0" collapsed="false">
      <c r="A2180" s="0" t="n">
        <v>1.01442671370854</v>
      </c>
      <c r="B2180" s="0" t="n">
        <v>-1.29151949126215</v>
      </c>
      <c r="C2180" s="0" t="n">
        <v>0.0953067152862068</v>
      </c>
      <c r="D2180" s="0" t="n">
        <v>-1.59341542552574</v>
      </c>
      <c r="E2180" s="0" t="n">
        <f aca="false" t="array" ref="E2180:H2180">MMULT(A2180:D2180,'Root matrix of resiudals'!$B$19:E$22)</f>
        <v>0.0413270792054968</v>
      </c>
      <c r="F2180" s="0" t="n">
        <v>-0.0343670278236519</v>
      </c>
      <c r="G2180" s="0" t="n">
        <v>-0.00367286806729779</v>
      </c>
      <c r="H2180" s="0" t="n">
        <v>-0.0262205240229667</v>
      </c>
      <c r="I2180" s="3" t="n">
        <f aca="false" t="array" ref="I2180:L2180">MMULT('t+1'!I2180:L2180,'input - gretl'!$B$3:$E$6)+MMULT('Point forecasts'!$P$3:$T$3,'input - gretl'!$B$9:$E$13)+MMULT('t+1'!Q2180:S2180,'input - gretl'!$B$14:$E$16)+E2180:H2180</f>
        <v>0.0256845277821323</v>
      </c>
      <c r="J2180" s="3" t="n">
        <v>-0.0474733807557509</v>
      </c>
      <c r="K2180" s="3" t="n">
        <v>0.00245432641865932</v>
      </c>
      <c r="L2180" s="3" t="n">
        <v>-0.0186996544681635</v>
      </c>
      <c r="M2180" s="0" t="n">
        <f aca="false">'t+1'!M2180+I2180</f>
        <v>0.174422038407292</v>
      </c>
      <c r="N2180" s="0" t="n">
        <f aca="false">'t+1'!N2180+J2180</f>
        <v>-0.0444492862445108</v>
      </c>
      <c r="O2180" s="0" t="n">
        <f aca="false">'t+1'!O2180+K2180</f>
        <v>2.3883698535684</v>
      </c>
      <c r="P2180" s="0" t="n">
        <f aca="false">'t+1'!P2180+L2180</f>
        <v>1.68994323825677</v>
      </c>
      <c r="Q2180" s="0" t="n">
        <f aca="false" t="array" ref="Q2180:S2180">MMULT(M2180:P2180,'input - gretl'!$B$19:$D$22)+MMULT('Point forecasts'!$J$4:$O$4,'input - gretl'!$B$23:$D$28)</f>
        <v>13.9859176868395</v>
      </c>
      <c r="R2180" s="0" t="n">
        <v>6.76009125848995</v>
      </c>
      <c r="S2180" s="0" t="n">
        <v>10.149860380602</v>
      </c>
      <c r="U2180" s="4" t="n">
        <f aca="false">NORMSDIST(-M2180/'rhos computation'!$B$11)-EXP(M2180+'rhos computation'!$B$11^2/2)*NORMSDIST(-M2180/'rhos computation'!$B$11-'rhos computation'!$B$11)</f>
        <v>0.00604097420591833</v>
      </c>
      <c r="V2180" s="4" t="n">
        <f aca="false">NORMSDIST(-N2180/'rhos computation'!$B$23)-EXP(N2180+'rhos computation'!$B$23^2/2)*NORMSDIST(-N2180/'rhos computation'!$B$23-'rhos computation'!$B$23)</f>
        <v>0.0490781779546177</v>
      </c>
      <c r="W2180" s="0" t="n">
        <f aca="false">NORMSDIST(-O2180)</f>
        <v>0.00846165056172041</v>
      </c>
      <c r="X2180" s="0" t="n">
        <f aca="false">NORMSDIST(-P2180)</f>
        <v>0.0455194072284829</v>
      </c>
    </row>
    <row r="2181" customFormat="false" ht="13" hidden="false" customHeight="false" outlineLevel="0" collapsed="false">
      <c r="A2181" s="0" t="n">
        <v>-0.205151067586406</v>
      </c>
      <c r="B2181" s="0" t="n">
        <v>-0.157161217981101</v>
      </c>
      <c r="C2181" s="0" t="n">
        <v>0.769921286915565</v>
      </c>
      <c r="D2181" s="0" t="n">
        <v>0.600613538003722</v>
      </c>
      <c r="E2181" s="0" t="n">
        <f aca="false" t="array" ref="E2181:H2181">MMULT(A2181:D2181,'Root matrix of resiudals'!$B$19:E$22)</f>
        <v>-0.00843662282338549</v>
      </c>
      <c r="F2181" s="0" t="n">
        <v>-0.00215116481000095</v>
      </c>
      <c r="G2181" s="0" t="n">
        <v>0.0122778551778681</v>
      </c>
      <c r="H2181" s="0" t="n">
        <v>0.0106961743743116</v>
      </c>
      <c r="I2181" s="3" t="n">
        <f aca="false" t="array" ref="I2181:L2181">MMULT('t+1'!I2181:L2181,'input - gretl'!$B$3:$E$6)+MMULT('Point forecasts'!$P$3:$T$3,'input - gretl'!$B$9:$E$13)+MMULT('t+1'!Q2181:S2181,'input - gretl'!$B$14:$E$16)+E2181:H2181</f>
        <v>0.0207017304522853</v>
      </c>
      <c r="J2181" s="3" t="n">
        <v>0.0103595426556895</v>
      </c>
      <c r="K2181" s="3" t="n">
        <v>0.0233109126934333</v>
      </c>
      <c r="L2181" s="3" t="n">
        <v>0.00918079457053741</v>
      </c>
      <c r="M2181" s="0" t="n">
        <f aca="false">'t+1'!M2181+I2181</f>
        <v>0.0893027672266157</v>
      </c>
      <c r="N2181" s="0" t="n">
        <f aca="false">'t+1'!N2181+J2181</f>
        <v>-0.0129057916234472</v>
      </c>
      <c r="O2181" s="0" t="n">
        <f aca="false">'t+1'!O2181+K2181</f>
        <v>2.43772267367729</v>
      </c>
      <c r="P2181" s="0" t="n">
        <f aca="false">'t+1'!P2181+L2181</f>
        <v>1.78461175720188</v>
      </c>
      <c r="Q2181" s="0" t="n">
        <f aca="false" t="array" ref="Q2181:S2181">MMULT(M2181:P2181,'input - gretl'!$B$19:$D$22)+MMULT('Point forecasts'!$J$4:$O$4,'input - gretl'!$B$23:$D$28)</f>
        <v>13.9007984156589</v>
      </c>
      <c r="R2181" s="0" t="n">
        <v>6.79163475311101</v>
      </c>
      <c r="S2181" s="0" t="n">
        <v>10.1091787057682</v>
      </c>
      <c r="U2181" s="4" t="n">
        <f aca="false">NORMSDIST(-M2181/'rhos computation'!$B$11)-EXP(M2181+'rhos computation'!$B$11^2/2)*NORMSDIST(-M2181/'rhos computation'!$B$11-'rhos computation'!$B$11)</f>
        <v>0.0194786734614874</v>
      </c>
      <c r="V2181" s="4" t="n">
        <f aca="false">NORMSDIST(-N2181/'rhos computation'!$B$23)-EXP(N2181+'rhos computation'!$B$23^2/2)*NORMSDIST(-N2181/'rhos computation'!$B$23-'rhos computation'!$B$23)</f>
        <v>0.0284574476380485</v>
      </c>
      <c r="W2181" s="0" t="n">
        <f aca="false">NORMSDIST(-O2181)</f>
        <v>0.0073900540745698</v>
      </c>
      <c r="X2181" s="0" t="n">
        <f aca="false">NORMSDIST(-P2181)</f>
        <v>0.0371621565140092</v>
      </c>
    </row>
    <row r="2182" customFormat="false" ht="13" hidden="false" customHeight="false" outlineLevel="0" collapsed="false">
      <c r="A2182" s="0" t="n">
        <v>0.0904980845959542</v>
      </c>
      <c r="B2182" s="0" t="n">
        <v>0.620156125444693</v>
      </c>
      <c r="C2182" s="0" t="n">
        <v>-0.137818310792334</v>
      </c>
      <c r="D2182" s="0" t="n">
        <v>0.72777333429606</v>
      </c>
      <c r="E2182" s="0" t="n">
        <f aca="false" t="array" ref="E2182:H2182">MMULT(A2182:D2182,'Root matrix of resiudals'!$B$19:E$22)</f>
        <v>0.00483803993075012</v>
      </c>
      <c r="F2182" s="0" t="n">
        <v>0.0174770635442265</v>
      </c>
      <c r="G2182" s="0" t="n">
        <v>0.00095087840600231</v>
      </c>
      <c r="H2182" s="0" t="n">
        <v>0.0116578542926049</v>
      </c>
      <c r="I2182" s="3" t="n">
        <f aca="false" t="array" ref="I2182:L2182">MMULT('t+1'!I2182:L2182,'input - gretl'!$B$3:$E$6)+MMULT('Point forecasts'!$P$3:$T$3,'input - gretl'!$B$9:$E$13)+MMULT('t+1'!Q2182:S2182,'input - gretl'!$B$14:$E$16)+E2182:H2182</f>
        <v>0.00902551845358741</v>
      </c>
      <c r="J2182" s="3" t="n">
        <v>0.0417658076117873</v>
      </c>
      <c r="K2182" s="3" t="n">
        <v>0.00645655946053084</v>
      </c>
      <c r="L2182" s="3" t="n">
        <v>0.0114167426733298</v>
      </c>
      <c r="M2182" s="0" t="n">
        <f aca="false">'t+1'!M2182+I2182</f>
        <v>0.118797975781377</v>
      </c>
      <c r="N2182" s="0" t="n">
        <f aca="false">'t+1'!N2182+J2182</f>
        <v>-0.00799981441551884</v>
      </c>
      <c r="O2182" s="0" t="n">
        <f aca="false">'t+1'!O2182+K2182</f>
        <v>2.4062079805997</v>
      </c>
      <c r="P2182" s="0" t="n">
        <f aca="false">'t+1'!P2182+L2182</f>
        <v>1.75856647367542</v>
      </c>
      <c r="Q2182" s="0" t="n">
        <f aca="false" t="array" ref="Q2182:S2182">MMULT(M2182:P2182,'input - gretl'!$B$19:$D$22)+MMULT('Point forecasts'!$J$4:$O$4,'input - gretl'!$B$23:$D$28)</f>
        <v>13.9302936242136</v>
      </c>
      <c r="R2182" s="0" t="n">
        <v>6.79654073031894</v>
      </c>
      <c r="S2182" s="0" t="n">
        <v>10.1024343795884</v>
      </c>
      <c r="U2182" s="4" t="n">
        <f aca="false">NORMSDIST(-M2182/'rhos computation'!$B$11)-EXP(M2182+'rhos computation'!$B$11^2/2)*NORMSDIST(-M2182/'rhos computation'!$B$11-'rhos computation'!$B$11)</f>
        <v>0.0134069569292868</v>
      </c>
      <c r="V2182" s="4" t="n">
        <f aca="false">NORMSDIST(-N2182/'rhos computation'!$B$23)-EXP(N2182+'rhos computation'!$B$23^2/2)*NORMSDIST(-N2182/'rhos computation'!$B$23-'rhos computation'!$B$23)</f>
        <v>0.0257770935670949</v>
      </c>
      <c r="W2182" s="0" t="n">
        <f aca="false">NORMSDIST(-O2182)</f>
        <v>0.00805954254956374</v>
      </c>
      <c r="X2182" s="0" t="n">
        <f aca="false">NORMSDIST(-P2182)</f>
        <v>0.0393255858298339</v>
      </c>
    </row>
    <row r="2183" customFormat="false" ht="13" hidden="false" customHeight="false" outlineLevel="0" collapsed="false">
      <c r="A2183" s="0" t="n">
        <v>-1.74389113590261</v>
      </c>
      <c r="B2183" s="0" t="n">
        <v>-1.02254152712568</v>
      </c>
      <c r="C2183" s="0" t="n">
        <v>1.10902293673853</v>
      </c>
      <c r="D2183" s="0" t="n">
        <v>0.112160917992041</v>
      </c>
      <c r="E2183" s="0" t="n">
        <f aca="false" t="array" ref="E2183:H2183">MMULT(A2183:D2183,'Root matrix of resiudals'!$B$19:E$22)</f>
        <v>-0.0758090624301524</v>
      </c>
      <c r="F2183" s="0" t="n">
        <v>-0.0291755587759505</v>
      </c>
      <c r="G2183" s="0" t="n">
        <v>0.0121753202141495</v>
      </c>
      <c r="H2183" s="0" t="n">
        <v>0.00369073965317407</v>
      </c>
      <c r="I2183" s="3" t="n">
        <f aca="false" t="array" ref="I2183:L2183">MMULT('t+1'!I2183:L2183,'input - gretl'!$B$3:$E$6)+MMULT('Point forecasts'!$P$3:$T$3,'input - gretl'!$B$9:$E$13)+MMULT('t+1'!Q2183:S2183,'input - gretl'!$B$14:$E$16)+E2183:H2183</f>
        <v>-0.0842039398747949</v>
      </c>
      <c r="J2183" s="3" t="n">
        <v>-0.00852624537196406</v>
      </c>
      <c r="K2183" s="3" t="n">
        <v>0.0180323540927416</v>
      </c>
      <c r="L2183" s="3" t="n">
        <v>0.0096074524756618</v>
      </c>
      <c r="M2183" s="0" t="n">
        <f aca="false">'t+1'!M2183+I2183</f>
        <v>0.0657820255759808</v>
      </c>
      <c r="N2183" s="0" t="n">
        <f aca="false">'t+1'!N2183+J2183</f>
        <v>-0.0437615885216867</v>
      </c>
      <c r="O2183" s="0" t="n">
        <f aca="false">'t+1'!O2183+K2183</f>
        <v>2.41362396481301</v>
      </c>
      <c r="P2183" s="0" t="n">
        <f aca="false">'t+1'!P2183+L2183</f>
        <v>1.72381938985433</v>
      </c>
      <c r="Q2183" s="0" t="n">
        <f aca="false" t="array" ref="Q2183:S2183">MMULT(M2183:P2183,'input - gretl'!$B$19:$D$22)+MMULT('Point forecasts'!$J$4:$O$4,'input - gretl'!$B$23:$D$28)</f>
        <v>13.8772776740082</v>
      </c>
      <c r="R2183" s="0" t="n">
        <v>6.76077895621277</v>
      </c>
      <c r="S2183" s="0" t="n">
        <v>10.1428965778698</v>
      </c>
      <c r="U2183" s="4" t="n">
        <f aca="false">NORMSDIST(-M2183/'rhos computation'!$B$11)-EXP(M2183+'rhos computation'!$B$11^2/2)*NORMSDIST(-M2183/'rhos computation'!$B$11-'rhos computation'!$B$11)</f>
        <v>0.0256346456011577</v>
      </c>
      <c r="V2183" s="4" t="n">
        <f aca="false">NORMSDIST(-N2183/'rhos computation'!$B$23)-EXP(N2183+'rhos computation'!$B$23^2/2)*NORMSDIST(-N2183/'rhos computation'!$B$23-'rhos computation'!$B$23)</f>
        <v>0.0485734568289904</v>
      </c>
      <c r="W2183" s="0" t="n">
        <f aca="false">NORMSDIST(-O2183)</f>
        <v>0.00789737696105303</v>
      </c>
      <c r="X2183" s="0" t="n">
        <f aca="false">NORMSDIST(-P2183)</f>
        <v>0.0423702265514214</v>
      </c>
    </row>
    <row r="2184" customFormat="false" ht="13" hidden="false" customHeight="false" outlineLevel="0" collapsed="false">
      <c r="A2184" s="0" t="n">
        <v>0.201518375732392</v>
      </c>
      <c r="B2184" s="0" t="n">
        <v>0.11559441067581</v>
      </c>
      <c r="C2184" s="0" t="n">
        <v>-1.57849430735142</v>
      </c>
      <c r="D2184" s="0" t="n">
        <v>1.50812347116798</v>
      </c>
      <c r="E2184" s="0" t="n">
        <f aca="false" t="array" ref="E2184:H2184">MMULT(A2184:D2184,'Root matrix of resiudals'!$B$19:E$22)</f>
        <v>0.00638034992855906</v>
      </c>
      <c r="F2184" s="0" t="n">
        <v>-0.00180936983333982</v>
      </c>
      <c r="G2184" s="0" t="n">
        <v>-0.0230471677348313</v>
      </c>
      <c r="H2184" s="0" t="n">
        <v>0.0225950748367073</v>
      </c>
      <c r="I2184" s="3" t="n">
        <f aca="false" t="array" ref="I2184:L2184">MMULT('t+1'!I2184:L2184,'input - gretl'!$B$3:$E$6)+MMULT('Point forecasts'!$P$3:$T$3,'input - gretl'!$B$9:$E$13)+MMULT('t+1'!Q2184:S2184,'input - gretl'!$B$14:$E$16)+E2184:H2184</f>
        <v>0.0359985613429883</v>
      </c>
      <c r="J2184" s="3" t="n">
        <v>-0.00172671474015909</v>
      </c>
      <c r="K2184" s="3" t="n">
        <v>-0.0164109559836497</v>
      </c>
      <c r="L2184" s="3" t="n">
        <v>0.0234629261919371</v>
      </c>
      <c r="M2184" s="0" t="n">
        <f aca="false">'t+1'!M2184+I2184</f>
        <v>0.097416938057336</v>
      </c>
      <c r="N2184" s="0" t="n">
        <f aca="false">'t+1'!N2184+J2184</f>
        <v>-0.0151932236239582</v>
      </c>
      <c r="O2184" s="0" t="n">
        <f aca="false">'t+1'!O2184+K2184</f>
        <v>2.38741292518505</v>
      </c>
      <c r="P2184" s="0" t="n">
        <f aca="false">'t+1'!P2184+L2184</f>
        <v>1.77502888795042</v>
      </c>
      <c r="Q2184" s="0" t="n">
        <f aca="false" t="array" ref="Q2184:S2184">MMULT(M2184:P2184,'input - gretl'!$B$19:$D$22)+MMULT('Point forecasts'!$J$4:$O$4,'input - gretl'!$B$23:$D$28)</f>
        <v>13.9089125864896</v>
      </c>
      <c r="R2184" s="0" t="n">
        <v>6.7893473211105</v>
      </c>
      <c r="S2184" s="0" t="n">
        <v>10.0679827450775</v>
      </c>
      <c r="U2184" s="4" t="n">
        <f aca="false">NORMSDIST(-M2184/'rhos computation'!$B$11)-EXP(M2184+'rhos computation'!$B$11^2/2)*NORMSDIST(-M2184/'rhos computation'!$B$11-'rhos computation'!$B$11)</f>
        <v>0.0176342517203751</v>
      </c>
      <c r="V2184" s="4" t="n">
        <f aca="false">NORMSDIST(-N2184/'rhos computation'!$B$23)-EXP(N2184+'rhos computation'!$B$23^2/2)*NORMSDIST(-N2184/'rhos computation'!$B$23-'rhos computation'!$B$23)</f>
        <v>0.0297594288819044</v>
      </c>
      <c r="W2184" s="0" t="n">
        <f aca="false">NORMSDIST(-O2184)</f>
        <v>0.00848371081635525</v>
      </c>
      <c r="X2184" s="0" t="n">
        <f aca="false">NORMSDIST(-P2184)</f>
        <v>0.0379465587158645</v>
      </c>
    </row>
    <row r="2185" customFormat="false" ht="13" hidden="false" customHeight="false" outlineLevel="0" collapsed="false">
      <c r="A2185" s="0" t="n">
        <v>2.5171697732558</v>
      </c>
      <c r="B2185" s="0" t="n">
        <v>-0.827063534653844</v>
      </c>
      <c r="C2185" s="0" t="n">
        <v>1.8615119781463</v>
      </c>
      <c r="D2185" s="0" t="n">
        <v>-1.14450742842665</v>
      </c>
      <c r="E2185" s="0" t="n">
        <f aca="false" t="array" ref="E2185:H2185">MMULT(A2185:D2185,'Root matrix of resiudals'!$B$19:E$22)</f>
        <v>0.10886321193488</v>
      </c>
      <c r="F2185" s="0" t="n">
        <v>-0.0113230683088219</v>
      </c>
      <c r="G2185" s="0" t="n">
        <v>0.028828618849667</v>
      </c>
      <c r="H2185" s="0" t="n">
        <v>-0.0174582293841731</v>
      </c>
      <c r="I2185" s="3" t="n">
        <f aca="false" t="array" ref="I2185:L2185">MMULT('t+1'!I2185:L2185,'input - gretl'!$B$3:$E$6)+MMULT('Point forecasts'!$P$3:$T$3,'input - gretl'!$B$9:$E$13)+MMULT('t+1'!Q2185:S2185,'input - gretl'!$B$14:$E$16)+E2185:H2185</f>
        <v>0.113206743236716</v>
      </c>
      <c r="J2185" s="3" t="n">
        <v>-0.008414009687072</v>
      </c>
      <c r="K2185" s="3" t="n">
        <v>0.0373730477438968</v>
      </c>
      <c r="L2185" s="3" t="n">
        <v>-0.0152719954352986</v>
      </c>
      <c r="M2185" s="0" t="n">
        <f aca="false">'t+1'!M2185+I2185</f>
        <v>0.224601896324574</v>
      </c>
      <c r="N2185" s="0" t="n">
        <f aca="false">'t+1'!N2185+J2185</f>
        <v>-0.0242976352627094</v>
      </c>
      <c r="O2185" s="0" t="n">
        <f aca="false">'t+1'!O2185+K2185</f>
        <v>2.43750311722118</v>
      </c>
      <c r="P2185" s="0" t="n">
        <f aca="false">'t+1'!P2185+L2185</f>
        <v>1.73016974102318</v>
      </c>
      <c r="Q2185" s="0" t="n">
        <f aca="false" t="array" ref="Q2185:S2185">MMULT(M2185:P2185,'input - gretl'!$B$19:$D$22)+MMULT('Point forecasts'!$J$4:$O$4,'input - gretl'!$B$23:$D$28)</f>
        <v>14.0360975447568</v>
      </c>
      <c r="R2185" s="0" t="n">
        <v>6.78024290947175</v>
      </c>
      <c r="S2185" s="0" t="n">
        <v>10.1607362287988</v>
      </c>
      <c r="U2185" s="4" t="n">
        <f aca="false">NORMSDIST(-M2185/'rhos computation'!$B$11)-EXP(M2185+'rhos computation'!$B$11^2/2)*NORMSDIST(-M2185/'rhos computation'!$B$11-'rhos computation'!$B$11)</f>
        <v>0.00263776073994268</v>
      </c>
      <c r="V2185" s="4" t="n">
        <f aca="false">NORMSDIST(-N2185/'rhos computation'!$B$23)-EXP(N2185+'rhos computation'!$B$23^2/2)*NORMSDIST(-N2185/'rhos computation'!$B$23-'rhos computation'!$B$23)</f>
        <v>0.0352600989704878</v>
      </c>
      <c r="W2185" s="0" t="n">
        <f aca="false">NORMSDIST(-O2185)</f>
        <v>0.00739454335561504</v>
      </c>
      <c r="X2185" s="0" t="n">
        <f aca="false">NORMSDIST(-P2185)</f>
        <v>0.0417999764289183</v>
      </c>
    </row>
    <row r="2186" customFormat="false" ht="13" hidden="false" customHeight="false" outlineLevel="0" collapsed="false">
      <c r="A2186" s="0" t="n">
        <v>-1.72870303158284</v>
      </c>
      <c r="B2186" s="0" t="n">
        <v>0.67485109422456</v>
      </c>
      <c r="C2186" s="0" t="n">
        <v>-1.76894610851578</v>
      </c>
      <c r="D2186" s="0" t="n">
        <v>-1.42309233597045</v>
      </c>
      <c r="E2186" s="0" t="n">
        <f aca="false" t="array" ref="E2186:H2186">MMULT(A2186:D2186,'Root matrix of resiudals'!$B$19:E$22)</f>
        <v>-0.0742815616542148</v>
      </c>
      <c r="F2186" s="0" t="n">
        <v>0.00892306167736973</v>
      </c>
      <c r="G2186" s="0" t="n">
        <v>-0.0298498834067037</v>
      </c>
      <c r="H2186" s="0" t="n">
        <v>-0.0244122538843396</v>
      </c>
      <c r="I2186" s="3" t="n">
        <f aca="false" t="array" ref="I2186:L2186">MMULT('t+1'!I2186:L2186,'input - gretl'!$B$3:$E$6)+MMULT('Point forecasts'!$P$3:$T$3,'input - gretl'!$B$9:$E$13)+MMULT('t+1'!Q2186:S2186,'input - gretl'!$B$14:$E$16)+E2186:H2186</f>
        <v>-0.0515111839761991</v>
      </c>
      <c r="J2186" s="3" t="n">
        <v>0.0620562381572046</v>
      </c>
      <c r="K2186" s="3" t="n">
        <v>-0.0134171944862854</v>
      </c>
      <c r="L2186" s="3" t="n">
        <v>-0.0123021698588119</v>
      </c>
      <c r="M2186" s="0" t="n">
        <f aca="false">'t+1'!M2186+I2186</f>
        <v>0.107193343439763</v>
      </c>
      <c r="N2186" s="0" t="n">
        <f aca="false">'t+1'!N2186+J2186</f>
        <v>0.032950341992551</v>
      </c>
      <c r="O2186" s="0" t="n">
        <f aca="false">'t+1'!O2186+K2186</f>
        <v>2.4179501704612</v>
      </c>
      <c r="P2186" s="0" t="n">
        <f aca="false">'t+1'!P2186+L2186</f>
        <v>1.70274332549901</v>
      </c>
      <c r="Q2186" s="0" t="n">
        <f aca="false" t="array" ref="Q2186:S2186">MMULT(M2186:P2186,'input - gretl'!$B$19:$D$22)+MMULT('Point forecasts'!$J$4:$O$4,'input - gretl'!$B$23:$D$28)</f>
        <v>13.918688991872</v>
      </c>
      <c r="R2186" s="0" t="n">
        <v>6.83749088672701</v>
      </c>
      <c r="S2186" s="0" t="n">
        <v>10.1672671745231</v>
      </c>
      <c r="U2186" s="4" t="n">
        <f aca="false">NORMSDIST(-M2186/'rhos computation'!$B$11)-EXP(M2186+'rhos computation'!$B$11^2/2)*NORMSDIST(-M2186/'rhos computation'!$B$11-'rhos computation'!$B$11)</f>
        <v>0.0155909833343097</v>
      </c>
      <c r="V2186" s="4" t="n">
        <f aca="false">NORMSDIST(-N2186/'rhos computation'!$B$23)-EXP(N2186+'rhos computation'!$B$23^2/2)*NORMSDIST(-N2186/'rhos computation'!$B$23-'rhos computation'!$B$23)</f>
        <v>0.00949380095837382</v>
      </c>
      <c r="W2186" s="0" t="n">
        <f aca="false">NORMSDIST(-O2186)</f>
        <v>0.00780410702723914</v>
      </c>
      <c r="X2186" s="0" t="n">
        <f aca="false">NORMSDIST(-P2186)</f>
        <v>0.0443080565428799</v>
      </c>
    </row>
    <row r="2187" customFormat="false" ht="13" hidden="false" customHeight="false" outlineLevel="0" collapsed="false">
      <c r="A2187" s="0" t="n">
        <v>0.216736672747507</v>
      </c>
      <c r="B2187" s="0" t="n">
        <v>-0.496805323896622</v>
      </c>
      <c r="C2187" s="0" t="n">
        <v>-2.865599386353</v>
      </c>
      <c r="D2187" s="0" t="n">
        <v>-0.753081376119138</v>
      </c>
      <c r="E2187" s="0" t="n">
        <f aca="false" t="array" ref="E2187:H2187">MMULT(A2187:D2187,'Root matrix of resiudals'!$B$19:E$22)</f>
        <v>0.0049224692759094</v>
      </c>
      <c r="F2187" s="0" t="n">
        <v>-0.0240422121057632</v>
      </c>
      <c r="G2187" s="0" t="n">
        <v>-0.048559194140017</v>
      </c>
      <c r="H2187" s="0" t="n">
        <v>-0.0156177226839171</v>
      </c>
      <c r="I2187" s="3" t="n">
        <f aca="false" t="array" ref="I2187:L2187">MMULT('t+1'!I2187:L2187,'input - gretl'!$B$3:$E$6)+MMULT('Point forecasts'!$P$3:$T$3,'input - gretl'!$B$9:$E$13)+MMULT('t+1'!Q2187:S2187,'input - gretl'!$B$14:$E$16)+E2187:H2187</f>
        <v>-0.00707570537244789</v>
      </c>
      <c r="J2187" s="3" t="n">
        <v>0.00571530525056042</v>
      </c>
      <c r="K2187" s="3" t="n">
        <v>-0.0428211534820822</v>
      </c>
      <c r="L2187" s="3" t="n">
        <v>-0.0190715570962287</v>
      </c>
      <c r="M2187" s="0" t="n">
        <f aca="false">'t+1'!M2187+I2187</f>
        <v>0.120827520896693</v>
      </c>
      <c r="N2187" s="0" t="n">
        <f aca="false">'t+1'!N2187+J2187</f>
        <v>-0.0599250295621288</v>
      </c>
      <c r="O2187" s="0" t="n">
        <f aca="false">'t+1'!O2187+K2187</f>
        <v>2.35372765027655</v>
      </c>
      <c r="P2187" s="0" t="n">
        <f aca="false">'t+1'!P2187+L2187</f>
        <v>1.74205206850744</v>
      </c>
      <c r="Q2187" s="0" t="n">
        <f aca="false" t="array" ref="Q2187:S2187">MMULT(M2187:P2187,'input - gretl'!$B$19:$D$22)+MMULT('Point forecasts'!$J$4:$O$4,'input - gretl'!$B$23:$D$28)</f>
        <v>13.9323231693289</v>
      </c>
      <c r="R2187" s="0" t="n">
        <v>6.74461551517233</v>
      </c>
      <c r="S2187" s="0" t="n">
        <v>10.0656600743003</v>
      </c>
      <c r="U2187" s="4" t="n">
        <f aca="false">NORMSDIST(-M2187/'rhos computation'!$B$11)-EXP(M2187+'rhos computation'!$B$11^2/2)*NORMSDIST(-M2187/'rhos computation'!$B$11-'rhos computation'!$B$11)</f>
        <v>0.0130507454428514</v>
      </c>
      <c r="V2187" s="4" t="n">
        <f aca="false">NORMSDIST(-N2187/'rhos computation'!$B$23)-EXP(N2187+'rhos computation'!$B$23^2/2)*NORMSDIST(-N2187/'rhos computation'!$B$23-'rhos computation'!$B$23)</f>
        <v>0.0609443968283726</v>
      </c>
      <c r="W2187" s="0" t="n">
        <f aca="false">NORMSDIST(-O2187)</f>
        <v>0.00929311158660727</v>
      </c>
      <c r="X2187" s="0" t="n">
        <f aca="false">NORMSDIST(-P2187)</f>
        <v>0.0407496668167715</v>
      </c>
    </row>
    <row r="2188" customFormat="false" ht="13" hidden="false" customHeight="false" outlineLevel="0" collapsed="false">
      <c r="A2188" s="0" t="n">
        <v>-1.46071755563488</v>
      </c>
      <c r="B2188" s="0" t="n">
        <v>0.398626945624281</v>
      </c>
      <c r="C2188" s="0" t="n">
        <v>-1.53438981667958</v>
      </c>
      <c r="D2188" s="0" t="n">
        <v>-0.654485865621612</v>
      </c>
      <c r="E2188" s="0" t="n">
        <f aca="false" t="array" ref="E2188:H2188">MMULT(A2188:D2188,'Root matrix of resiudals'!$B$19:E$22)</f>
        <v>-0.0634137417575938</v>
      </c>
      <c r="F2188" s="0" t="n">
        <v>0.00253014777672535</v>
      </c>
      <c r="G2188" s="0" t="n">
        <v>-0.0258503417702544</v>
      </c>
      <c r="H2188" s="0" t="n">
        <v>-0.0117921541107618</v>
      </c>
      <c r="I2188" s="3" t="n">
        <f aca="false" t="array" ref="I2188:L2188">MMULT('t+1'!I2188:L2188,'input - gretl'!$B$3:$E$6)+MMULT('Point forecasts'!$P$3:$T$3,'input - gretl'!$B$9:$E$13)+MMULT('t+1'!Q2188:S2188,'input - gretl'!$B$14:$E$16)+E2188:H2188</f>
        <v>-0.0581499813587697</v>
      </c>
      <c r="J2188" s="3" t="n">
        <v>-0.0210213777924698</v>
      </c>
      <c r="K2188" s="3" t="n">
        <v>-0.0187517592995509</v>
      </c>
      <c r="L2188" s="3" t="n">
        <v>-0.00875637412322536</v>
      </c>
      <c r="M2188" s="0" t="n">
        <f aca="false">'t+1'!M2188+I2188</f>
        <v>0.0373543834047737</v>
      </c>
      <c r="N2188" s="0" t="n">
        <f aca="false">'t+1'!N2188+J2188</f>
        <v>-0.00946533857266801</v>
      </c>
      <c r="O2188" s="0" t="n">
        <f aca="false">'t+1'!O2188+K2188</f>
        <v>2.3728796605771</v>
      </c>
      <c r="P2188" s="0" t="n">
        <f aca="false">'t+1'!P2188+L2188</f>
        <v>1.73081557252911</v>
      </c>
      <c r="Q2188" s="0" t="n">
        <f aca="false" t="array" ref="Q2188:S2188">MMULT(M2188:P2188,'input - gretl'!$B$19:$D$22)+MMULT('Point forecasts'!$J$4:$O$4,'input - gretl'!$B$23:$D$28)</f>
        <v>13.848850031837</v>
      </c>
      <c r="R2188" s="0" t="n">
        <v>6.79507520616179</v>
      </c>
      <c r="S2188" s="0" t="n">
        <v>10.095498554101</v>
      </c>
      <c r="U2188" s="4" t="n">
        <f aca="false">NORMSDIST(-M2188/'rhos computation'!$B$11)-EXP(M2188+'rhos computation'!$B$11^2/2)*NORMSDIST(-M2188/'rhos computation'!$B$11-'rhos computation'!$B$11)</f>
        <v>0.0347949022198469</v>
      </c>
      <c r="V2188" s="4" t="n">
        <f aca="false">NORMSDIST(-N2188/'rhos computation'!$B$23)-EXP(N2188+'rhos computation'!$B$23^2/2)*NORMSDIST(-N2188/'rhos computation'!$B$23-'rhos computation'!$B$23)</f>
        <v>0.0265616125779498</v>
      </c>
      <c r="W2188" s="0" t="n">
        <f aca="false">NORMSDIST(-O2188)</f>
        <v>0.00882500668326116</v>
      </c>
      <c r="X2188" s="0" t="n">
        <f aca="false">NORMSDIST(-P2188)</f>
        <v>0.0417423317624385</v>
      </c>
    </row>
    <row r="2189" customFormat="false" ht="13" hidden="false" customHeight="false" outlineLevel="0" collapsed="false">
      <c r="A2189" s="0" t="n">
        <v>0.132303533420149</v>
      </c>
      <c r="B2189" s="0" t="n">
        <v>0.399546446240125</v>
      </c>
      <c r="C2189" s="0" t="n">
        <v>1.70259803695856</v>
      </c>
      <c r="D2189" s="0" t="n">
        <v>0.172969419450856</v>
      </c>
      <c r="E2189" s="0" t="n">
        <f aca="false" t="array" ref="E2189:H2189">MMULT(A2189:D2189,'Root matrix of resiudals'!$B$19:E$22)</f>
        <v>0.00861814876020968</v>
      </c>
      <c r="F2189" s="0" t="n">
        <v>0.0178398688026401</v>
      </c>
      <c r="G2189" s="0" t="n">
        <v>0.0292343905111067</v>
      </c>
      <c r="H2189" s="0" t="n">
        <v>0.00473225479458018</v>
      </c>
      <c r="I2189" s="3" t="n">
        <f aca="false" t="array" ref="I2189:L2189">MMULT('t+1'!I2189:L2189,'input - gretl'!$B$3:$E$6)+MMULT('Point forecasts'!$P$3:$T$3,'input - gretl'!$B$9:$E$13)+MMULT('t+1'!Q2189:S2189,'input - gretl'!$B$14:$E$16)+E2189:H2189</f>
        <v>0.0306234853524793</v>
      </c>
      <c r="J2189" s="3" t="n">
        <v>0.0253067068987002</v>
      </c>
      <c r="K2189" s="3" t="n">
        <v>0.0439714700335989</v>
      </c>
      <c r="L2189" s="3" t="n">
        <v>0.0140838727328098</v>
      </c>
      <c r="M2189" s="0" t="n">
        <f aca="false">'t+1'!M2189+I2189</f>
        <v>0.152320235779921</v>
      </c>
      <c r="N2189" s="0" t="n">
        <f aca="false">'t+1'!N2189+J2189</f>
        <v>0.0357308541288093</v>
      </c>
      <c r="O2189" s="0" t="n">
        <f aca="false">'t+1'!O2189+K2189</f>
        <v>2.46142831028828</v>
      </c>
      <c r="P2189" s="0" t="n">
        <f aca="false">'t+1'!P2189+L2189</f>
        <v>1.74289497331392</v>
      </c>
      <c r="Q2189" s="0" t="n">
        <f aca="false" t="array" ref="Q2189:S2189">MMULT(M2189:P2189,'input - gretl'!$B$19:$D$22)+MMULT('Point forecasts'!$J$4:$O$4,'input - gretl'!$B$23:$D$28)</f>
        <v>13.9638158842122</v>
      </c>
      <c r="R2189" s="0" t="n">
        <v>6.84027139886327</v>
      </c>
      <c r="S2189" s="0" t="n">
        <v>10.1725590896958</v>
      </c>
      <c r="U2189" s="4" t="n">
        <f aca="false">NORMSDIST(-M2189/'rhos computation'!$B$11)-EXP(M2189+'rhos computation'!$B$11^2/2)*NORMSDIST(-M2189/'rhos computation'!$B$11-'rhos computation'!$B$11)</f>
        <v>0.00841671611168041</v>
      </c>
      <c r="V2189" s="4" t="n">
        <f aca="false">NORMSDIST(-N2189/'rhos computation'!$B$23)-EXP(N2189+'rhos computation'!$B$23^2/2)*NORMSDIST(-N2189/'rhos computation'!$B$23-'rhos computation'!$B$23)</f>
        <v>0.00876441306677561</v>
      </c>
      <c r="W2189" s="0" t="n">
        <f aca="false">NORMSDIST(-O2189)</f>
        <v>0.00691925254240739</v>
      </c>
      <c r="X2189" s="0" t="n">
        <f aca="false">NORMSDIST(-P2189)</f>
        <v>0.0406759811300113</v>
      </c>
    </row>
    <row r="2190" customFormat="false" ht="13" hidden="false" customHeight="false" outlineLevel="0" collapsed="false">
      <c r="A2190" s="0" t="n">
        <v>-0.166367309565965</v>
      </c>
      <c r="B2190" s="0" t="n">
        <v>0.586692671232726</v>
      </c>
      <c r="C2190" s="0" t="n">
        <v>-2.61260073981139</v>
      </c>
      <c r="D2190" s="0" t="n">
        <v>0.405828990722178</v>
      </c>
      <c r="E2190" s="0" t="n">
        <f aca="false" t="array" ref="E2190:H2190">MMULT(A2190:D2190,'Root matrix of resiudals'!$B$19:E$22)</f>
        <v>-0.00919235210392681</v>
      </c>
      <c r="F2190" s="0" t="n">
        <v>0.00703268741248818</v>
      </c>
      <c r="G2190" s="0" t="n">
        <v>-0.0397377918432637</v>
      </c>
      <c r="H2190" s="0" t="n">
        <v>0.00369556513233142</v>
      </c>
      <c r="I2190" s="3" t="n">
        <f aca="false" t="array" ref="I2190:L2190">MMULT('t+1'!I2190:L2190,'input - gretl'!$B$3:$E$6)+MMULT('Point forecasts'!$P$3:$T$3,'input - gretl'!$B$9:$E$13)+MMULT('t+1'!Q2190:S2190,'input - gretl'!$B$14:$E$16)+E2190:H2190</f>
        <v>-0.00205911145894259</v>
      </c>
      <c r="J2190" s="3" t="n">
        <v>0.049072507057538</v>
      </c>
      <c r="K2190" s="3" t="n">
        <v>-0.0378703084608227</v>
      </c>
      <c r="L2190" s="3" t="n">
        <v>0.0118481457708544</v>
      </c>
      <c r="M2190" s="0" t="n">
        <f aca="false">'t+1'!M2190+I2190</f>
        <v>0.135843397546554</v>
      </c>
      <c r="N2190" s="0" t="n">
        <f aca="false">'t+1'!N2190+J2190</f>
        <v>-0.0085073920456166</v>
      </c>
      <c r="O2190" s="0" t="n">
        <f aca="false">'t+1'!O2190+K2190</f>
        <v>2.36038518871213</v>
      </c>
      <c r="P2190" s="0" t="n">
        <f aca="false">'t+1'!P2190+L2190</f>
        <v>1.70353291449774</v>
      </c>
      <c r="Q2190" s="0" t="n">
        <f aca="false" t="array" ref="Q2190:S2190">MMULT(M2190:P2190,'input - gretl'!$B$19:$D$22)+MMULT('Point forecasts'!$J$4:$O$4,'input - gretl'!$B$23:$D$28)</f>
        <v>13.9473390459788</v>
      </c>
      <c r="R2190" s="0" t="n">
        <v>6.79603315268884</v>
      </c>
      <c r="S2190" s="0" t="n">
        <v>10.1089512541568</v>
      </c>
      <c r="U2190" s="4" t="n">
        <f aca="false">NORMSDIST(-M2190/'rhos computation'!$B$11)-EXP(M2190+'rhos computation'!$B$11^2/2)*NORMSDIST(-M2190/'rhos computation'!$B$11-'rhos computation'!$B$11)</f>
        <v>0.0106398767063029</v>
      </c>
      <c r="V2190" s="4" t="n">
        <f aca="false">NORMSDIST(-N2190/'rhos computation'!$B$23)-EXP(N2190+'rhos computation'!$B$23^2/2)*NORMSDIST(-N2190/'rhos computation'!$B$23-'rhos computation'!$B$23)</f>
        <v>0.026047239696411</v>
      </c>
      <c r="W2190" s="0" t="n">
        <f aca="false">NORMSDIST(-O2190)</f>
        <v>0.00912798415496735</v>
      </c>
      <c r="X2190" s="0" t="n">
        <f aca="false">NORMSDIST(-P2190)</f>
        <v>0.0442341918944172</v>
      </c>
    </row>
    <row r="2191" customFormat="false" ht="13" hidden="false" customHeight="false" outlineLevel="0" collapsed="false">
      <c r="A2191" s="0" t="n">
        <v>0.0520126998920288</v>
      </c>
      <c r="B2191" s="0" t="n">
        <v>0.159341126890222</v>
      </c>
      <c r="C2191" s="0" t="n">
        <v>1.63669337722855</v>
      </c>
      <c r="D2191" s="0" t="n">
        <v>-0.394321548600974</v>
      </c>
      <c r="E2191" s="0" t="n">
        <f aca="false" t="array" ref="E2191:H2191">MMULT(A2191:D2191,'Root matrix of resiudals'!$B$19:E$22)</f>
        <v>0.00476522672190587</v>
      </c>
      <c r="F2191" s="0" t="n">
        <v>0.010521014816147</v>
      </c>
      <c r="G2191" s="0" t="n">
        <v>0.0265609874353813</v>
      </c>
      <c r="H2191" s="0" t="n">
        <v>-0.00453371585332225</v>
      </c>
      <c r="I2191" s="3" t="n">
        <f aca="false" t="array" ref="I2191:L2191">MMULT('t+1'!I2191:L2191,'input - gretl'!$B$3:$E$6)+MMULT('Point forecasts'!$P$3:$T$3,'input - gretl'!$B$9:$E$13)+MMULT('t+1'!Q2191:S2191,'input - gretl'!$B$14:$E$16)+E2191:H2191</f>
        <v>0.0173200625467152</v>
      </c>
      <c r="J2191" s="3" t="n">
        <v>-0.00285587008339491</v>
      </c>
      <c r="K2191" s="3" t="n">
        <v>0.0350619674275546</v>
      </c>
      <c r="L2191" s="3" t="n">
        <v>-0.00730317583495395</v>
      </c>
      <c r="M2191" s="0" t="n">
        <f aca="false">'t+1'!M2191+I2191</f>
        <v>0.0890674839753708</v>
      </c>
      <c r="N2191" s="0" t="n">
        <f aca="false">'t+1'!N2191+J2191</f>
        <v>-0.00988402236908492</v>
      </c>
      <c r="O2191" s="0" t="n">
        <f aca="false">'t+1'!O2191+K2191</f>
        <v>2.43387111686372</v>
      </c>
      <c r="P2191" s="0" t="n">
        <f aca="false">'t+1'!P2191+L2191</f>
        <v>1.76687413698398</v>
      </c>
      <c r="Q2191" s="0" t="n">
        <f aca="false" t="array" ref="Q2191:S2191">MMULT(M2191:P2191,'input - gretl'!$B$19:$D$22)+MMULT('Point forecasts'!$J$4:$O$4,'input - gretl'!$B$23:$D$28)</f>
        <v>13.9005631324076</v>
      </c>
      <c r="R2191" s="0" t="n">
        <v>6.79465652236537</v>
      </c>
      <c r="S2191" s="0" t="n">
        <v>10.1221965126628</v>
      </c>
      <c r="U2191" s="4" t="n">
        <f aca="false">NORMSDIST(-M2191/'rhos computation'!$B$11)-EXP(M2191+'rhos computation'!$B$11^2/2)*NORMSDIST(-M2191/'rhos computation'!$B$11-'rhos computation'!$B$11)</f>
        <v>0.0195342241207803</v>
      </c>
      <c r="V2191" s="4" t="n">
        <f aca="false">NORMSDIST(-N2191/'rhos computation'!$B$23)-EXP(N2191+'rhos computation'!$B$23^2/2)*NORMSDIST(-N2191/'rhos computation'!$B$23-'rhos computation'!$B$23)</f>
        <v>0.0267882808821454</v>
      </c>
      <c r="W2191" s="0" t="n">
        <f aca="false">NORMSDIST(-O2191)</f>
        <v>0.00746915653433281</v>
      </c>
      <c r="X2191" s="0" t="n">
        <f aca="false">NORMSDIST(-P2191)</f>
        <v>0.038624654622608</v>
      </c>
    </row>
    <row r="2192" customFormat="false" ht="13" hidden="false" customHeight="false" outlineLevel="0" collapsed="false">
      <c r="A2192" s="0" t="n">
        <v>0.126122231523644</v>
      </c>
      <c r="B2192" s="0" t="n">
        <v>0.131523063565492</v>
      </c>
      <c r="C2192" s="0" t="n">
        <v>-0.216635519799912</v>
      </c>
      <c r="D2192" s="0" t="n">
        <v>-1.18566195959013</v>
      </c>
      <c r="E2192" s="0" t="n">
        <f aca="false" t="array" ref="E2192:H2192">MMULT(A2192:D2192,'Root matrix of resiudals'!$B$19:E$22)</f>
        <v>0.00589538651895196</v>
      </c>
      <c r="F2192" s="0" t="n">
        <v>0.00318780229047973</v>
      </c>
      <c r="G2192" s="0" t="n">
        <v>-0.00422104998901387</v>
      </c>
      <c r="H2192" s="0" t="n">
        <v>-0.0195275653638402</v>
      </c>
      <c r="I2192" s="3" t="n">
        <f aca="false" t="array" ref="I2192:L2192">MMULT('t+1'!I2192:L2192,'input - gretl'!$B$3:$E$6)+MMULT('Point forecasts'!$P$3:$T$3,'input - gretl'!$B$9:$E$13)+MMULT('t+1'!Q2192:S2192,'input - gretl'!$B$14:$E$16)+E2192:H2192</f>
        <v>0.0242836709290182</v>
      </c>
      <c r="J2192" s="3" t="n">
        <v>0.0386576223419786</v>
      </c>
      <c r="K2192" s="3" t="n">
        <v>0.00529710020991068</v>
      </c>
      <c r="L2192" s="3" t="n">
        <v>-0.0161402797072023</v>
      </c>
      <c r="M2192" s="0" t="n">
        <f aca="false">'t+1'!M2192+I2192</f>
        <v>0.137390402933586</v>
      </c>
      <c r="N2192" s="0" t="n">
        <f aca="false">'t+1'!N2192+J2192</f>
        <v>-0.0043331578141701</v>
      </c>
      <c r="O2192" s="0" t="n">
        <f aca="false">'t+1'!O2192+K2192</f>
        <v>2.41906151282117</v>
      </c>
      <c r="P2192" s="0" t="n">
        <f aca="false">'t+1'!P2192+L2192</f>
        <v>1.72520493619965</v>
      </c>
      <c r="Q2192" s="0" t="n">
        <f aca="false" t="array" ref="Q2192:S2192">MMULT(M2192:P2192,'input - gretl'!$B$19:$D$22)+MMULT('Point forecasts'!$J$4:$O$4,'input - gretl'!$B$23:$D$28)</f>
        <v>13.9488860513658</v>
      </c>
      <c r="R2192" s="0" t="n">
        <v>6.80020738692029</v>
      </c>
      <c r="S2192" s="0" t="n">
        <v>10.1470164020262</v>
      </c>
      <c r="U2192" s="4" t="n">
        <f aca="false">NORMSDIST(-M2192/'rhos computation'!$B$11)-EXP(M2192+'rhos computation'!$B$11^2/2)*NORMSDIST(-M2192/'rhos computation'!$B$11-'rhos computation'!$B$11)</f>
        <v>0.010413081612439</v>
      </c>
      <c r="V2192" s="4" t="n">
        <f aca="false">NORMSDIST(-N2192/'rhos computation'!$B$23)-EXP(N2192+'rhos computation'!$B$23^2/2)*NORMSDIST(-N2192/'rhos computation'!$B$23-'rhos computation'!$B$23)</f>
        <v>0.0238752773221759</v>
      </c>
      <c r="W2192" s="0" t="n">
        <f aca="false">NORMSDIST(-O2192)</f>
        <v>0.00778030429532801</v>
      </c>
      <c r="X2192" s="0" t="n">
        <f aca="false">NORMSDIST(-P2192)</f>
        <v>0.042245273217563</v>
      </c>
    </row>
    <row r="2193" customFormat="false" ht="13" hidden="false" customHeight="false" outlineLevel="0" collapsed="false">
      <c r="A2193" s="0" t="n">
        <v>-0.0082794584470844</v>
      </c>
      <c r="B2193" s="0" t="n">
        <v>1.22942289336801</v>
      </c>
      <c r="C2193" s="0" t="n">
        <v>0.225906270296996</v>
      </c>
      <c r="D2193" s="0" t="n">
        <v>0.82515342590085</v>
      </c>
      <c r="E2193" s="0" t="n">
        <f aca="false" t="array" ref="E2193:H2193">MMULT(A2193:D2193,'Root matrix of resiudals'!$B$19:E$22)</f>
        <v>0.00239159142475059</v>
      </c>
      <c r="F2193" s="0" t="n">
        <v>0.0359737891491528</v>
      </c>
      <c r="G2193" s="0" t="n">
        <v>0.00898952769195715</v>
      </c>
      <c r="H2193" s="0" t="n">
        <v>0.0137324279317867</v>
      </c>
      <c r="I2193" s="3" t="n">
        <f aca="false" t="array" ref="I2193:L2193">MMULT('t+1'!I2193:L2193,'input - gretl'!$B$3:$E$6)+MMULT('Point forecasts'!$P$3:$T$3,'input - gretl'!$B$9:$E$13)+MMULT('t+1'!Q2193:S2193,'input - gretl'!$B$14:$E$16)+E2193:H2193</f>
        <v>-0.0067512083687848</v>
      </c>
      <c r="J2193" s="3" t="n">
        <v>-0.00405387578197557</v>
      </c>
      <c r="K2193" s="3" t="n">
        <v>0.0140669454063532</v>
      </c>
      <c r="L2193" s="3" t="n">
        <v>0.0141122734898104</v>
      </c>
      <c r="M2193" s="0" t="n">
        <f aca="false">'t+1'!M2193+I2193</f>
        <v>0.0896995172964938</v>
      </c>
      <c r="N2193" s="0" t="n">
        <f aca="false">'t+1'!N2193+J2193</f>
        <v>0.0122548174566766</v>
      </c>
      <c r="O2193" s="0" t="n">
        <f aca="false">'t+1'!O2193+K2193</f>
        <v>2.39389267046854</v>
      </c>
      <c r="P2193" s="0" t="n">
        <f aca="false">'t+1'!P2193+L2193</f>
        <v>1.76068227573077</v>
      </c>
      <c r="Q2193" s="0" t="n">
        <f aca="false" t="array" ref="Q2193:S2193">MMULT(M2193:P2193,'input - gretl'!$B$19:$D$22)+MMULT('Point forecasts'!$J$4:$O$4,'input - gretl'!$B$23:$D$28)</f>
        <v>13.9011951657287</v>
      </c>
      <c r="R2193" s="0" t="n">
        <v>6.81679536219113</v>
      </c>
      <c r="S2193" s="0" t="n">
        <v>10.0881068359125</v>
      </c>
      <c r="U2193" s="4" t="n">
        <f aca="false">NORMSDIST(-M2193/'rhos computation'!$B$11)-EXP(M2193+'rhos computation'!$B$11^2/2)*NORMSDIST(-M2193/'rhos computation'!$B$11-'rhos computation'!$B$11)</f>
        <v>0.0193852674216425</v>
      </c>
      <c r="V2193" s="4" t="n">
        <f aca="false">NORMSDIST(-N2193/'rhos computation'!$B$23)-EXP(N2193+'rhos computation'!$B$23^2/2)*NORMSDIST(-N2193/'rhos computation'!$B$23-'rhos computation'!$B$23)</f>
        <v>0.0163750342062246</v>
      </c>
      <c r="W2193" s="0" t="n">
        <f aca="false">NORMSDIST(-O2193)</f>
        <v>0.00833531312162404</v>
      </c>
      <c r="X2193" s="0" t="n">
        <f aca="false">NORMSDIST(-P2193)</f>
        <v>0.0391460971520083</v>
      </c>
    </row>
    <row r="2194" customFormat="false" ht="13" hidden="false" customHeight="false" outlineLevel="0" collapsed="false">
      <c r="A2194" s="0" t="n">
        <v>-0.266484009373845</v>
      </c>
      <c r="B2194" s="0" t="n">
        <v>0.891660082871482</v>
      </c>
      <c r="C2194" s="0" t="n">
        <v>-0.499733000661446</v>
      </c>
      <c r="D2194" s="0" t="n">
        <v>2.84970461135873</v>
      </c>
      <c r="E2194" s="0" t="n">
        <f aca="false" t="array" ref="E2194:H2194">MMULT(A2194:D2194,'Root matrix of resiudals'!$B$19:E$22)</f>
        <v>-0.0111229429637196</v>
      </c>
      <c r="F2194" s="0" t="n">
        <v>0.0232661274918814</v>
      </c>
      <c r="G2194" s="0" t="n">
        <v>-0.00191762622837938</v>
      </c>
      <c r="H2194" s="0" t="n">
        <v>0.045830595106348</v>
      </c>
      <c r="I2194" s="3" t="n">
        <f aca="false" t="array" ref="I2194:L2194">MMULT('t+1'!I2194:L2194,'input - gretl'!$B$3:$E$6)+MMULT('Point forecasts'!$P$3:$T$3,'input - gretl'!$B$9:$E$13)+MMULT('t+1'!Q2194:S2194,'input - gretl'!$B$14:$E$16)+E2194:H2194</f>
        <v>-0.0249930638506097</v>
      </c>
      <c r="J2194" s="3" t="n">
        <v>0.0132565556826879</v>
      </c>
      <c r="K2194" s="3" t="n">
        <v>0.0101575781754514</v>
      </c>
      <c r="L2194" s="3" t="n">
        <v>0.0521569410774318</v>
      </c>
      <c r="M2194" s="0" t="n">
        <f aca="false">'t+1'!M2194+I2194</f>
        <v>0.128992472688503</v>
      </c>
      <c r="N2194" s="0" t="n">
        <f aca="false">'t+1'!N2194+J2194</f>
        <v>0.0224868467619515</v>
      </c>
      <c r="O2194" s="0" t="n">
        <f aca="false">'t+1'!O2194+K2194</f>
        <v>2.40788954516303</v>
      </c>
      <c r="P2194" s="0" t="n">
        <f aca="false">'t+1'!P2194+L2194</f>
        <v>1.78428919371791</v>
      </c>
      <c r="Q2194" s="0" t="n">
        <f aca="false" t="array" ref="Q2194:S2194">MMULT(M2194:P2194,'input - gretl'!$B$19:$D$22)+MMULT('Point forecasts'!$J$4:$O$4,'input - gretl'!$B$23:$D$28)</f>
        <v>13.9404881211208</v>
      </c>
      <c r="R2194" s="0" t="n">
        <v>6.82702739149641</v>
      </c>
      <c r="S2194" s="0" t="n">
        <v>10.0796523512554</v>
      </c>
      <c r="U2194" s="4" t="n">
        <f aca="false">NORMSDIST(-M2194/'rhos computation'!$B$11)-EXP(M2194+'rhos computation'!$B$11^2/2)*NORMSDIST(-M2194/'rhos computation'!$B$11-'rhos computation'!$B$11)</f>
        <v>0.0116918111570416</v>
      </c>
      <c r="V2194" s="4" t="n">
        <f aca="false">NORMSDIST(-N2194/'rhos computation'!$B$23)-EXP(N2194+'rhos computation'!$B$23^2/2)*NORMSDIST(-N2194/'rhos computation'!$B$23-'rhos computation'!$B$23)</f>
        <v>0.0126421610903121</v>
      </c>
      <c r="W2194" s="0" t="n">
        <f aca="false">NORMSDIST(-O2194)</f>
        <v>0.00802251730058006</v>
      </c>
      <c r="X2194" s="0" t="n">
        <f aca="false">NORMSDIST(-P2194)</f>
        <v>0.0371883426390781</v>
      </c>
    </row>
    <row r="2195" customFormat="false" ht="13" hidden="false" customHeight="false" outlineLevel="0" collapsed="false">
      <c r="A2195" s="0" t="n">
        <v>0.752397296303957</v>
      </c>
      <c r="B2195" s="0" t="n">
        <v>0.256079079220514</v>
      </c>
      <c r="C2195" s="0" t="n">
        <v>-0.676913478141241</v>
      </c>
      <c r="D2195" s="0" t="n">
        <v>0.480535417976176</v>
      </c>
      <c r="E2195" s="0" t="n">
        <f aca="false" t="array" ref="E2195:H2195">MMULT(A2195:D2195,'Root matrix of resiudals'!$B$19:E$22)</f>
        <v>0.0318408753556214</v>
      </c>
      <c r="F2195" s="0" t="n">
        <v>0.00662147902079337</v>
      </c>
      <c r="G2195" s="0" t="n">
        <v>-0.00850960810275982</v>
      </c>
      <c r="H2195" s="0" t="n">
        <v>0.00675116678193661</v>
      </c>
      <c r="I2195" s="3" t="n">
        <f aca="false" t="array" ref="I2195:L2195">MMULT('t+1'!I2195:L2195,'input - gretl'!$B$3:$E$6)+MMULT('Point forecasts'!$P$3:$T$3,'input - gretl'!$B$9:$E$13)+MMULT('t+1'!Q2195:S2195,'input - gretl'!$B$14:$E$16)+E2195:H2195</f>
        <v>0.0281323292590476</v>
      </c>
      <c r="J2195" s="3" t="n">
        <v>0.0213721805194419</v>
      </c>
      <c r="K2195" s="3" t="n">
        <v>0.00598423396437817</v>
      </c>
      <c r="L2195" s="3" t="n">
        <v>0.0116788691311753</v>
      </c>
      <c r="M2195" s="0" t="n">
        <f aca="false">'t+1'!M2195+I2195</f>
        <v>0.179139062819028</v>
      </c>
      <c r="N2195" s="0" t="n">
        <f aca="false">'t+1'!N2195+J2195</f>
        <v>0.00830504804340716</v>
      </c>
      <c r="O2195" s="0" t="n">
        <f aca="false">'t+1'!O2195+K2195</f>
        <v>2.41692981933596</v>
      </c>
      <c r="P2195" s="0" t="n">
        <f aca="false">'t+1'!P2195+L2195</f>
        <v>1.75750959544095</v>
      </c>
      <c r="Q2195" s="0" t="n">
        <f aca="false" t="array" ref="Q2195:S2195">MMULT(M2195:P2195,'input - gretl'!$B$19:$D$22)+MMULT('Point forecasts'!$J$4:$O$4,'input - gretl'!$B$23:$D$28)</f>
        <v>13.9906347112513</v>
      </c>
      <c r="R2195" s="0" t="n">
        <v>6.81284559277786</v>
      </c>
      <c r="S2195" s="0" t="n">
        <v>10.1141613623696</v>
      </c>
      <c r="U2195" s="4" t="n">
        <f aca="false">NORMSDIST(-M2195/'rhos computation'!$B$11)-EXP(M2195+'rhos computation'!$B$11^2/2)*NORMSDIST(-M2195/'rhos computation'!$B$11-'rhos computation'!$B$11)</f>
        <v>0.00561355069243284</v>
      </c>
      <c r="V2195" s="4" t="n">
        <f aca="false">NORMSDIST(-N2195/'rhos computation'!$B$23)-EXP(N2195+'rhos computation'!$B$23^2/2)*NORMSDIST(-N2195/'rhos computation'!$B$23-'rhos computation'!$B$23)</f>
        <v>0.0179966789921874</v>
      </c>
      <c r="W2195" s="0" t="n">
        <f aca="false">NORMSDIST(-O2195)</f>
        <v>0.00782601730213082</v>
      </c>
      <c r="X2195" s="0" t="n">
        <f aca="false">NORMSDIST(-P2195)</f>
        <v>0.0394154938795887</v>
      </c>
    </row>
    <row r="2196" customFormat="false" ht="13" hidden="false" customHeight="false" outlineLevel="0" collapsed="false">
      <c r="A2196" s="0" t="n">
        <v>-0.0134017092889077</v>
      </c>
      <c r="B2196" s="0" t="n">
        <v>0.932968426058054</v>
      </c>
      <c r="C2196" s="0" t="n">
        <v>0.022250170248167</v>
      </c>
      <c r="D2196" s="0" t="n">
        <v>1.01906646324491</v>
      </c>
      <c r="E2196" s="0" t="n">
        <f aca="false" t="array" ref="E2196:H2196">MMULT(A2196:D2196,'Root matrix of resiudals'!$B$19:E$22)</f>
        <v>0.00117474834794358</v>
      </c>
      <c r="F2196" s="0" t="n">
        <v>0.0267733706319842</v>
      </c>
      <c r="G2196" s="0" t="n">
        <v>0.00485884994619501</v>
      </c>
      <c r="H2196" s="0" t="n">
        <v>0.0166283259660618</v>
      </c>
      <c r="I2196" s="3" t="n">
        <f aca="false" t="array" ref="I2196:L2196">MMULT('t+1'!I2196:L2196,'input - gretl'!$B$3:$E$6)+MMULT('Point forecasts'!$P$3:$T$3,'input - gretl'!$B$9:$E$13)+MMULT('t+1'!Q2196:S2196,'input - gretl'!$B$14:$E$16)+E2196:H2196</f>
        <v>-0.0238744196645837</v>
      </c>
      <c r="J2196" s="3" t="n">
        <v>0.0246602627091671</v>
      </c>
      <c r="K2196" s="3" t="n">
        <v>0.0184183374681561</v>
      </c>
      <c r="L2196" s="3" t="n">
        <v>0.0203090230941967</v>
      </c>
      <c r="M2196" s="0" t="n">
        <f aca="false">'t+1'!M2196+I2196</f>
        <v>0.145792865368277</v>
      </c>
      <c r="N2196" s="0" t="n">
        <f aca="false">'t+1'!N2196+J2196</f>
        <v>0.0202148512568011</v>
      </c>
      <c r="O2196" s="0" t="n">
        <f aca="false">'t+1'!O2196+K2196</f>
        <v>2.41725471475801</v>
      </c>
      <c r="P2196" s="0" t="n">
        <f aca="false">'t+1'!P2196+L2196</f>
        <v>1.76775258116142</v>
      </c>
      <c r="Q2196" s="0" t="n">
        <f aca="false" t="array" ref="Q2196:S2196">MMULT(M2196:P2196,'input - gretl'!$B$19:$D$22)+MMULT('Point forecasts'!$J$4:$O$4,'input - gretl'!$B$23:$D$28)</f>
        <v>13.9572885138005</v>
      </c>
      <c r="R2196" s="0" t="n">
        <v>6.82475539599126</v>
      </c>
      <c r="S2196" s="0" t="n">
        <v>10.1047446662222</v>
      </c>
      <c r="U2196" s="4" t="n">
        <f aca="false">NORMSDIST(-M2196/'rhos computation'!$B$11)-EXP(M2196+'rhos computation'!$B$11^2/2)*NORMSDIST(-M2196/'rhos computation'!$B$11-'rhos computation'!$B$11)</f>
        <v>0.00924768892219749</v>
      </c>
      <c r="V2196" s="4" t="n">
        <f aca="false">NORMSDIST(-N2196/'rhos computation'!$B$23)-EXP(N2196+'rhos computation'!$B$23^2/2)*NORMSDIST(-N2196/'rhos computation'!$B$23-'rhos computation'!$B$23)</f>
        <v>0.0134136783207637</v>
      </c>
      <c r="W2196" s="0" t="n">
        <f aca="false">NORMSDIST(-O2196)</f>
        <v>0.00781903486980647</v>
      </c>
      <c r="X2196" s="0" t="n">
        <f aca="false">NORMSDIST(-P2196)</f>
        <v>0.0385511376982519</v>
      </c>
    </row>
    <row r="2197" customFormat="false" ht="13" hidden="false" customHeight="false" outlineLevel="0" collapsed="false">
      <c r="A2197" s="0" t="n">
        <v>0.368650910720617</v>
      </c>
      <c r="B2197" s="0" t="n">
        <v>0.712286617319115</v>
      </c>
      <c r="C2197" s="0" t="n">
        <v>0.897275506650195</v>
      </c>
      <c r="D2197" s="0" t="n">
        <v>2.24629069943224</v>
      </c>
      <c r="E2197" s="0" t="n">
        <f aca="false" t="array" ref="E2197:H2197">MMULT(A2197:D2197,'Root matrix of resiudals'!$B$19:E$22)</f>
        <v>0.017677922070304</v>
      </c>
      <c r="F2197" s="0" t="n">
        <v>0.0245553621508877</v>
      </c>
      <c r="G2197" s="0" t="n">
        <v>0.0200454702748387</v>
      </c>
      <c r="H2197" s="0" t="n">
        <v>0.0373839093963679</v>
      </c>
      <c r="I2197" s="3" t="n">
        <f aca="false" t="array" ref="I2197:L2197">MMULT('t+1'!I2197:L2197,'input - gretl'!$B$3:$E$6)+MMULT('Point forecasts'!$P$3:$T$3,'input - gretl'!$B$9:$E$13)+MMULT('t+1'!Q2197:S2197,'input - gretl'!$B$14:$E$16)+E2197:H2197</f>
        <v>0.0466517865360911</v>
      </c>
      <c r="J2197" s="3" t="n">
        <v>0.0192812725592933</v>
      </c>
      <c r="K2197" s="3" t="n">
        <v>0.0380972885663798</v>
      </c>
      <c r="L2197" s="3" t="n">
        <v>0.0441653844925531</v>
      </c>
      <c r="M2197" s="0" t="n">
        <f aca="false">'t+1'!M2197+I2197</f>
        <v>0.146948627544451</v>
      </c>
      <c r="N2197" s="0" t="n">
        <f aca="false">'t+1'!N2197+J2197</f>
        <v>0.0460256317261968</v>
      </c>
      <c r="O2197" s="0" t="n">
        <f aca="false">'t+1'!O2197+K2197</f>
        <v>2.4605982329464</v>
      </c>
      <c r="P2197" s="0" t="n">
        <f aca="false">'t+1'!P2197+L2197</f>
        <v>1.79846473886521</v>
      </c>
      <c r="Q2197" s="0" t="n">
        <f aca="false" t="array" ref="Q2197:S2197">MMULT(M2197:P2197,'input - gretl'!$B$19:$D$22)+MMULT('Point forecasts'!$J$4:$O$4,'input - gretl'!$B$23:$D$28)</f>
        <v>13.9584442759767</v>
      </c>
      <c r="R2197" s="0" t="n">
        <v>6.85056617646065</v>
      </c>
      <c r="S2197" s="0" t="n">
        <v>10.1188793868264</v>
      </c>
      <c r="U2197" s="4" t="n">
        <f aca="false">NORMSDIST(-M2197/'rhos computation'!$B$11)-EXP(M2197+'rhos computation'!$B$11^2/2)*NORMSDIST(-M2197/'rhos computation'!$B$11-'rhos computation'!$B$11)</f>
        <v>0.0090959310738524</v>
      </c>
      <c r="V2197" s="4" t="n">
        <f aca="false">NORMSDIST(-N2197/'rhos computation'!$B$23)-EXP(N2197+'rhos computation'!$B$23^2/2)*NORMSDIST(-N2197/'rhos computation'!$B$23-'rhos computation'!$B$23)</f>
        <v>0.00642559864361836</v>
      </c>
      <c r="W2197" s="0" t="n">
        <f aca="false">NORMSDIST(-O2197)</f>
        <v>0.00693527974322461</v>
      </c>
      <c r="X2197" s="0" t="n">
        <f aca="false">NORMSDIST(-P2197)</f>
        <v>0.0360516958080892</v>
      </c>
    </row>
    <row r="2198" customFormat="false" ht="13" hidden="false" customHeight="false" outlineLevel="0" collapsed="false">
      <c r="A2198" s="0" t="n">
        <v>-1.44594222766342</v>
      </c>
      <c r="B2198" s="0" t="n">
        <v>0.037582400018157</v>
      </c>
      <c r="C2198" s="0" t="n">
        <v>0.408018379955869</v>
      </c>
      <c r="D2198" s="0" t="n">
        <v>0.980675423793789</v>
      </c>
      <c r="E2198" s="0" t="n">
        <f aca="false" t="array" ref="E2198:H2198">MMULT(A2198:D2198,'Root matrix of resiudals'!$B$19:E$22)</f>
        <v>-0.0618238660665379</v>
      </c>
      <c r="F2198" s="0" t="n">
        <v>-0.000670786880844659</v>
      </c>
      <c r="G2198" s="0" t="n">
        <v>0.00604726346792426</v>
      </c>
      <c r="H2198" s="0" t="n">
        <v>0.0169368784668339</v>
      </c>
      <c r="I2198" s="3" t="n">
        <f aca="false" t="array" ref="I2198:L2198">MMULT('t+1'!I2198:L2198,'input - gretl'!$B$3:$E$6)+MMULT('Point forecasts'!$P$3:$T$3,'input - gretl'!$B$9:$E$13)+MMULT('t+1'!Q2198:S2198,'input - gretl'!$B$14:$E$16)+E2198:H2198</f>
        <v>-0.0438749810914846</v>
      </c>
      <c r="J2198" s="3" t="n">
        <v>0.0337195476039249</v>
      </c>
      <c r="K2198" s="3" t="n">
        <v>0.0195449830671617</v>
      </c>
      <c r="L2198" s="3" t="n">
        <v>0.0198036521189243</v>
      </c>
      <c r="M2198" s="0" t="n">
        <f aca="false">'t+1'!M2198+I2198</f>
        <v>0.0745490298873119</v>
      </c>
      <c r="N2198" s="0" t="n">
        <f aca="false">'t+1'!N2198+J2198</f>
        <v>-0.00154709700754353</v>
      </c>
      <c r="O2198" s="0" t="n">
        <f aca="false">'t+1'!O2198+K2198</f>
        <v>2.43997582156372</v>
      </c>
      <c r="P2198" s="0" t="n">
        <f aca="false">'t+1'!P2198+L2198</f>
        <v>1.77543059766372</v>
      </c>
      <c r="Q2198" s="0" t="n">
        <f aca="false" t="array" ref="Q2198:S2198">MMULT(M2198:P2198,'input - gretl'!$B$19:$D$22)+MMULT('Point forecasts'!$J$4:$O$4,'input - gretl'!$B$23:$D$28)</f>
        <v>13.8860446783196</v>
      </c>
      <c r="R2198" s="0" t="n">
        <v>6.80299344772691</v>
      </c>
      <c r="S2198" s="0" t="n">
        <v>10.1201635954334</v>
      </c>
      <c r="U2198" s="4" t="n">
        <f aca="false">NORMSDIST(-M2198/'rhos computation'!$B$11)-EXP(M2198+'rhos computation'!$B$11^2/2)*NORMSDIST(-M2198/'rhos computation'!$B$11-'rhos computation'!$B$11)</f>
        <v>0.0231951138972344</v>
      </c>
      <c r="V2198" s="4" t="n">
        <f aca="false">NORMSDIST(-N2198/'rhos computation'!$B$23)-EXP(N2198+'rhos computation'!$B$23^2/2)*NORMSDIST(-N2198/'rhos computation'!$B$23-'rhos computation'!$B$23)</f>
        <v>0.0224889480484221</v>
      </c>
      <c r="W2198" s="0" t="n">
        <f aca="false">NORMSDIST(-O2198)</f>
        <v>0.00734412247770091</v>
      </c>
      <c r="X2198" s="0" t="n">
        <f aca="false">NORMSDIST(-P2198)</f>
        <v>0.0379134077821387</v>
      </c>
    </row>
    <row r="2199" customFormat="false" ht="13" hidden="false" customHeight="false" outlineLevel="0" collapsed="false">
      <c r="A2199" s="0" t="n">
        <v>0.374237754664609</v>
      </c>
      <c r="B2199" s="0" t="n">
        <v>-1.03020238484256</v>
      </c>
      <c r="C2199" s="0" t="n">
        <v>0.53958750460057</v>
      </c>
      <c r="D2199" s="0" t="n">
        <v>-0.00957942207177483</v>
      </c>
      <c r="E2199" s="0" t="n">
        <f aca="false" t="array" ref="E2199:H2199">MMULT(A2199:D2199,'Root matrix of resiudals'!$B$19:E$22)</f>
        <v>0.0143941299246574</v>
      </c>
      <c r="F2199" s="0" t="n">
        <v>-0.0266510201747716</v>
      </c>
      <c r="G2199" s="0" t="n">
        <v>0.00544823376677313</v>
      </c>
      <c r="H2199" s="0" t="n">
        <v>0.000251575381985107</v>
      </c>
      <c r="I2199" s="3" t="n">
        <f aca="false" t="array" ref="I2199:L2199">MMULT('t+1'!I2199:L2199,'input - gretl'!$B$3:$E$6)+MMULT('Point forecasts'!$P$3:$T$3,'input - gretl'!$B$9:$E$13)+MMULT('t+1'!Q2199:S2199,'input - gretl'!$B$14:$E$16)+E2199:H2199</f>
        <v>0.0116418294129758</v>
      </c>
      <c r="J2199" s="3" t="n">
        <v>-0.0513871970723956</v>
      </c>
      <c r="K2199" s="3" t="n">
        <v>0.0270903819476453</v>
      </c>
      <c r="L2199" s="3" t="n">
        <v>0.0123010719283813</v>
      </c>
      <c r="M2199" s="0" t="n">
        <f aca="false">'t+1'!M2199+I2199</f>
        <v>0.176512747011017</v>
      </c>
      <c r="N2199" s="0" t="n">
        <f aca="false">'t+1'!N2199+J2199</f>
        <v>0.00679506870616358</v>
      </c>
      <c r="O2199" s="0" t="n">
        <f aca="false">'t+1'!O2199+K2199</f>
        <v>2.44162194616365</v>
      </c>
      <c r="P2199" s="0" t="n">
        <f aca="false">'t+1'!P2199+L2199</f>
        <v>1.74581356624244</v>
      </c>
      <c r="Q2199" s="0" t="n">
        <f aca="false" t="array" ref="Q2199:S2199">MMULT(M2199:P2199,'input - gretl'!$B$19:$D$22)+MMULT('Point forecasts'!$J$4:$O$4,'input - gretl'!$B$23:$D$28)</f>
        <v>13.9880083954433</v>
      </c>
      <c r="R2199" s="0" t="n">
        <v>6.81133561344062</v>
      </c>
      <c r="S2199" s="0" t="n">
        <v>10.1499769977665</v>
      </c>
      <c r="U2199" s="4" t="n">
        <f aca="false">NORMSDIST(-M2199/'rhos computation'!$B$11)-EXP(M2199+'rhos computation'!$B$11^2/2)*NORMSDIST(-M2199/'rhos computation'!$B$11-'rhos computation'!$B$11)</f>
        <v>0.00584831917212718</v>
      </c>
      <c r="V2199" s="4" t="n">
        <f aca="false">NORMSDIST(-N2199/'rhos computation'!$B$23)-EXP(N2199+'rhos computation'!$B$23^2/2)*NORMSDIST(-N2199/'rhos computation'!$B$23-'rhos computation'!$B$23)</f>
        <v>0.0186436584929711</v>
      </c>
      <c r="W2199" s="0" t="n">
        <f aca="false">NORMSDIST(-O2199)</f>
        <v>0.00731072462833119</v>
      </c>
      <c r="X2199" s="0" t="n">
        <f aca="false">NORMSDIST(-P2199)</f>
        <v>0.040421676421481</v>
      </c>
    </row>
    <row r="2200" customFormat="false" ht="13" hidden="false" customHeight="false" outlineLevel="0" collapsed="false">
      <c r="A2200" s="0" t="n">
        <v>0.377809756828291</v>
      </c>
      <c r="B2200" s="0" t="n">
        <v>1.61789157797285</v>
      </c>
      <c r="C2200" s="0" t="n">
        <v>0.651953066426582</v>
      </c>
      <c r="D2200" s="0" t="n">
        <v>0.403470435374642</v>
      </c>
      <c r="E2200" s="0" t="n">
        <f aca="false" t="array" ref="E2200:H2200">MMULT(A2200:D2200,'Root matrix of resiudals'!$B$19:E$22)</f>
        <v>0.020523934133453</v>
      </c>
      <c r="F2200" s="0" t="n">
        <v>0.049449369614695</v>
      </c>
      <c r="G2200" s="0" t="n">
        <v>0.0172442969659702</v>
      </c>
      <c r="H2200" s="0" t="n">
        <v>0.0072553550421052</v>
      </c>
      <c r="I2200" s="3" t="n">
        <f aca="false" t="array" ref="I2200:L2200">MMULT('t+1'!I2200:L2200,'input - gretl'!$B$3:$E$6)+MMULT('Point forecasts'!$P$3:$T$3,'input - gretl'!$B$9:$E$13)+MMULT('t+1'!Q2200:S2200,'input - gretl'!$B$14:$E$16)+E2200:H2200</f>
        <v>0.0453222669205632</v>
      </c>
      <c r="J2200" s="3" t="n">
        <v>0.0525100335999259</v>
      </c>
      <c r="K2200" s="3" t="n">
        <v>0.0259457623241258</v>
      </c>
      <c r="L2200" s="3" t="n">
        <v>0.00824691320101226</v>
      </c>
      <c r="M2200" s="0" t="n">
        <f aca="false">'t+1'!M2200+I2200</f>
        <v>0.12020105488504</v>
      </c>
      <c r="N2200" s="0" t="n">
        <f aca="false">'t+1'!N2200+J2200</f>
        <v>0.0390282083465773</v>
      </c>
      <c r="O2200" s="0" t="n">
        <f aca="false">'t+1'!O2200+K2200</f>
        <v>2.4326517673035</v>
      </c>
      <c r="P2200" s="0" t="n">
        <f aca="false">'t+1'!P2200+L2200</f>
        <v>1.76400743285244</v>
      </c>
      <c r="Q2200" s="0" t="n">
        <f aca="false" t="array" ref="Q2200:S2200">MMULT(M2200:P2200,'input - gretl'!$B$19:$D$22)+MMULT('Point forecasts'!$J$4:$O$4,'input - gretl'!$B$23:$D$28)</f>
        <v>13.9316967033173</v>
      </c>
      <c r="R2200" s="0" t="n">
        <v>6.84356875308103</v>
      </c>
      <c r="S2200" s="0" t="n">
        <v>10.1237035420669</v>
      </c>
      <c r="U2200" s="4" t="n">
        <f aca="false">NORMSDIST(-M2200/'rhos computation'!$B$11)-EXP(M2200+'rhos computation'!$B$11^2/2)*NORMSDIST(-M2200/'rhos computation'!$B$11-'rhos computation'!$B$11)</f>
        <v>0.0131599012153983</v>
      </c>
      <c r="V2200" s="4" t="n">
        <f aca="false">NORMSDIST(-N2200/'rhos computation'!$B$23)-EXP(N2200+'rhos computation'!$B$23^2/2)*NORMSDIST(-N2200/'rhos computation'!$B$23-'rhos computation'!$B$23)</f>
        <v>0.00795475453929873</v>
      </c>
      <c r="W2200" s="0" t="n">
        <f aca="false">NORMSDIST(-O2200)</f>
        <v>0.00749435426649899</v>
      </c>
      <c r="X2200" s="0" t="n">
        <f aca="false">NORMSDIST(-P2200)</f>
        <v>0.0388653638962187</v>
      </c>
    </row>
    <row r="2201" customFormat="false" ht="13" hidden="false" customHeight="false" outlineLevel="0" collapsed="false">
      <c r="A2201" s="0" t="n">
        <v>1.24119256958126</v>
      </c>
      <c r="B2201" s="0" t="n">
        <v>0.125441612142418</v>
      </c>
      <c r="C2201" s="0" t="n">
        <v>0.306435882453848</v>
      </c>
      <c r="D2201" s="0" t="n">
        <v>0.655842555792509</v>
      </c>
      <c r="E2201" s="0" t="n">
        <f aca="false" t="array" ref="E2201:H2201">MMULT(A2201:D2201,'Root matrix of resiudals'!$B$19:E$22)</f>
        <v>0.0536642711920963</v>
      </c>
      <c r="F2201" s="0" t="n">
        <v>0.00753778016135036</v>
      </c>
      <c r="G2201" s="0" t="n">
        <v>0.00767317101581248</v>
      </c>
      <c r="H2201" s="0" t="n">
        <v>0.0105263263588057</v>
      </c>
      <c r="I2201" s="3" t="n">
        <f aca="false" t="array" ref="I2201:L2201">MMULT('t+1'!I2201:L2201,'input - gretl'!$B$3:$E$6)+MMULT('Point forecasts'!$P$3:$T$3,'input - gretl'!$B$9:$E$13)+MMULT('t+1'!Q2201:S2201,'input - gretl'!$B$14:$E$16)+E2201:H2201</f>
        <v>0.0441019174495281</v>
      </c>
      <c r="J2201" s="3" t="n">
        <v>0.0239546705422827</v>
      </c>
      <c r="K2201" s="3" t="n">
        <v>0.0343127804110189</v>
      </c>
      <c r="L2201" s="3" t="n">
        <v>0.0245915783974023</v>
      </c>
      <c r="M2201" s="0" t="n">
        <f aca="false">'t+1'!M2201+I2201</f>
        <v>0.258807678392579</v>
      </c>
      <c r="N2201" s="0" t="n">
        <f aca="false">'t+1'!N2201+J2201</f>
        <v>0.0505532195945014</v>
      </c>
      <c r="O2201" s="0" t="n">
        <f aca="false">'t+1'!O2201+K2201</f>
        <v>2.46524005541176</v>
      </c>
      <c r="P2201" s="0" t="n">
        <f aca="false">'t+1'!P2201+L2201</f>
        <v>1.75687038002262</v>
      </c>
      <c r="Q2201" s="0" t="n">
        <f aca="false" t="array" ref="Q2201:S2201">MMULT(M2201:P2201,'input - gretl'!$B$19:$D$22)+MMULT('Point forecasts'!$J$4:$O$4,'input - gretl'!$B$23:$D$28)</f>
        <v>14.0703033268248</v>
      </c>
      <c r="R2201" s="0" t="n">
        <v>6.85509376432896</v>
      </c>
      <c r="S2201" s="0" t="n">
        <v>10.163079524269</v>
      </c>
      <c r="U2201" s="4" t="n">
        <f aca="false">NORMSDIST(-M2201/'rhos computation'!$B$11)-EXP(M2201+'rhos computation'!$B$11^2/2)*NORMSDIST(-M2201/'rhos computation'!$B$11-'rhos computation'!$B$11)</f>
        <v>0.00140906711657233</v>
      </c>
      <c r="V2201" s="4" t="n">
        <f aca="false">NORMSDIST(-N2201/'rhos computation'!$B$23)-EXP(N2201+'rhos computation'!$B$23^2/2)*NORMSDIST(-N2201/'rhos computation'!$B$23-'rhos computation'!$B$23)</f>
        <v>0.00556460658721883</v>
      </c>
      <c r="W2201" s="0" t="n">
        <f aca="false">NORMSDIST(-O2201)</f>
        <v>0.00684607421615767</v>
      </c>
      <c r="X2201" s="0" t="n">
        <f aca="false">NORMSDIST(-P2201)</f>
        <v>0.0394699526925948</v>
      </c>
    </row>
    <row r="2202" customFormat="false" ht="13" hidden="false" customHeight="false" outlineLevel="0" collapsed="false">
      <c r="A2202" s="0" t="n">
        <v>0.813826610253632</v>
      </c>
      <c r="B2202" s="0" t="n">
        <v>0.319163733520511</v>
      </c>
      <c r="C2202" s="0" t="n">
        <v>1.04035723632663</v>
      </c>
      <c r="D2202" s="0" t="n">
        <v>2.14890537146923</v>
      </c>
      <c r="E2202" s="0" t="n">
        <f aca="false" t="array" ref="E2202:H2202">MMULT(A2202:D2202,'Root matrix of resiudals'!$B$19:E$22)</f>
        <v>0.036101908605497</v>
      </c>
      <c r="F2202" s="0" t="n">
        <v>0.0148383054617724</v>
      </c>
      <c r="G2202" s="0" t="n">
        <v>0.0213782491318327</v>
      </c>
      <c r="H2202" s="0" t="n">
        <v>0.0357712254385282</v>
      </c>
      <c r="I2202" s="3" t="n">
        <f aca="false" t="array" ref="I2202:L2202">MMULT('t+1'!I2202:L2202,'input - gretl'!$B$3:$E$6)+MMULT('Point forecasts'!$P$3:$T$3,'input - gretl'!$B$9:$E$13)+MMULT('t+1'!Q2202:S2202,'input - gretl'!$B$14:$E$16)+E2202:H2202</f>
        <v>0.0631301813170189</v>
      </c>
      <c r="J2202" s="3" t="n">
        <v>0.0306454465761574</v>
      </c>
      <c r="K2202" s="3" t="n">
        <v>0.038537548944337</v>
      </c>
      <c r="L2202" s="3" t="n">
        <v>0.0434478502669363</v>
      </c>
      <c r="M2202" s="0" t="n">
        <f aca="false">'t+1'!M2202+I2202</f>
        <v>0.179902194276278</v>
      </c>
      <c r="N2202" s="0" t="n">
        <f aca="false">'t+1'!N2202+J2202</f>
        <v>0.0345477685496612</v>
      </c>
      <c r="O2202" s="0" t="n">
        <f aca="false">'t+1'!O2202+K2202</f>
        <v>2.46379713311939</v>
      </c>
      <c r="P2202" s="0" t="n">
        <f aca="false">'t+1'!P2202+L2202</f>
        <v>1.78809100611207</v>
      </c>
      <c r="Q2202" s="0" t="n">
        <f aca="false" t="array" ref="Q2202:S2202">MMULT(M2202:P2202,'input - gretl'!$B$19:$D$22)+MMULT('Point forecasts'!$J$4:$O$4,'input - gretl'!$B$23:$D$28)</f>
        <v>13.9913978427085</v>
      </c>
      <c r="R2202" s="0" t="n">
        <v>6.83908831328412</v>
      </c>
      <c r="S2202" s="0" t="n">
        <v>10.1319442255342</v>
      </c>
      <c r="U2202" s="4" t="n">
        <f aca="false">NORMSDIST(-M2202/'rhos computation'!$B$11)-EXP(M2202+'rhos computation'!$B$11^2/2)*NORMSDIST(-M2202/'rhos computation'!$B$11-'rhos computation'!$B$11)</f>
        <v>0.0055468200833023</v>
      </c>
      <c r="V2202" s="4" t="n">
        <f aca="false">NORMSDIST(-N2202/'rhos computation'!$B$23)-EXP(N2202+'rhos computation'!$B$23^2/2)*NORMSDIST(-N2202/'rhos computation'!$B$23-'rhos computation'!$B$23)</f>
        <v>0.00906946261265068</v>
      </c>
      <c r="W2202" s="0" t="n">
        <f aca="false">NORMSDIST(-O2202)</f>
        <v>0.00687369481038408</v>
      </c>
      <c r="X2202" s="0" t="n">
        <f aca="false">NORMSDIST(-P2202)</f>
        <v>0.0368806632096778</v>
      </c>
    </row>
    <row r="2203" customFormat="false" ht="13" hidden="false" customHeight="false" outlineLevel="0" collapsed="false">
      <c r="A2203" s="0" t="n">
        <v>0.262061995778077</v>
      </c>
      <c r="B2203" s="0" t="n">
        <v>-0.443037604304959</v>
      </c>
      <c r="C2203" s="0" t="n">
        <v>2.38055398002081</v>
      </c>
      <c r="D2203" s="0" t="n">
        <v>-0.923311468942031</v>
      </c>
      <c r="E2203" s="0" t="n">
        <f aca="false" t="array" ref="E2203:H2203">MMULT(A2203:D2203,'Root matrix of resiudals'!$B$19:E$22)</f>
        <v>0.0135348446172342</v>
      </c>
      <c r="F2203" s="0" t="n">
        <v>-0.00357860226372508</v>
      </c>
      <c r="G2203" s="0" t="n">
        <v>0.0360395817288576</v>
      </c>
      <c r="H2203" s="0" t="n">
        <v>-0.01238574410352</v>
      </c>
      <c r="I2203" s="3" t="n">
        <f aca="false" t="array" ref="I2203:L2203">MMULT('t+1'!I2203:L2203,'input - gretl'!$B$3:$E$6)+MMULT('Point forecasts'!$P$3:$T$3,'input - gretl'!$B$9:$E$13)+MMULT('t+1'!Q2203:S2203,'input - gretl'!$B$14:$E$16)+E2203:H2203</f>
        <v>-0.0143471482440036</v>
      </c>
      <c r="J2203" s="3" t="n">
        <v>0.0174020733979102</v>
      </c>
      <c r="K2203" s="3" t="n">
        <v>0.0421882146274602</v>
      </c>
      <c r="L2203" s="3" t="n">
        <v>-0.0157461986084171</v>
      </c>
      <c r="M2203" s="0" t="n">
        <f aca="false">'t+1'!M2203+I2203</f>
        <v>0.135085943729339</v>
      </c>
      <c r="N2203" s="0" t="n">
        <f aca="false">'t+1'!N2203+J2203</f>
        <v>-0.041559445306925</v>
      </c>
      <c r="O2203" s="0" t="n">
        <f aca="false">'t+1'!O2203+K2203</f>
        <v>2.43255382738849</v>
      </c>
      <c r="P2203" s="0" t="n">
        <f aca="false">'t+1'!P2203+L2203</f>
        <v>1.74409902177007</v>
      </c>
      <c r="Q2203" s="0" t="n">
        <f aca="false" t="array" ref="Q2203:S2203">MMULT(M2203:P2203,'input - gretl'!$B$19:$D$22)+MMULT('Point forecasts'!$J$4:$O$4,'input - gretl'!$B$23:$D$28)</f>
        <v>13.9465815921616</v>
      </c>
      <c r="R2203" s="0" t="n">
        <v>6.76298109942753</v>
      </c>
      <c r="S2203" s="0" t="n">
        <v>10.1425394965118</v>
      </c>
      <c r="U2203" s="4" t="n">
        <f aca="false">NORMSDIST(-M2203/'rhos computation'!$B$11)-EXP(M2203+'rhos computation'!$B$11^2/2)*NORMSDIST(-M2203/'rhos computation'!$B$11-'rhos computation'!$B$11)</f>
        <v>0.0107523443579896</v>
      </c>
      <c r="V2203" s="4" t="n">
        <f aca="false">NORMSDIST(-N2203/'rhos computation'!$B$23)-EXP(N2203+'rhos computation'!$B$23^2/2)*NORMSDIST(-N2203/'rhos computation'!$B$23-'rhos computation'!$B$23)</f>
        <v>0.0469716849882377</v>
      </c>
      <c r="W2203" s="0" t="n">
        <f aca="false">NORMSDIST(-O2203)</f>
        <v>0.00749638142987154</v>
      </c>
      <c r="X2203" s="0" t="n">
        <f aca="false">NORMSDIST(-P2203)</f>
        <v>0.0405709123092978</v>
      </c>
    </row>
    <row r="2204" customFormat="false" ht="13" hidden="false" customHeight="false" outlineLevel="0" collapsed="false">
      <c r="A2204" s="0" t="n">
        <v>-0.713153843286216</v>
      </c>
      <c r="B2204" s="0" t="n">
        <v>-0.243935992959112</v>
      </c>
      <c r="C2204" s="0" t="n">
        <v>-1.64515752536399</v>
      </c>
      <c r="D2204" s="0" t="n">
        <v>0.207979015311116</v>
      </c>
      <c r="E2204" s="0" t="n">
        <f aca="false" t="array" ref="E2204:H2204">MMULT(A2204:D2204,'Root matrix of resiudals'!$B$19:E$22)</f>
        <v>-0.0332618392844181</v>
      </c>
      <c r="F2204" s="0" t="n">
        <v>-0.0144776734701678</v>
      </c>
      <c r="G2204" s="0" t="n">
        <v>-0.0280312660630506</v>
      </c>
      <c r="H2204" s="0" t="n">
        <v>0.00174782655915779</v>
      </c>
      <c r="I2204" s="3" t="n">
        <f aca="false" t="array" ref="I2204:L2204">MMULT('t+1'!I2204:L2204,'input - gretl'!$B$3:$E$6)+MMULT('Point forecasts'!$P$3:$T$3,'input - gretl'!$B$9:$E$13)+MMULT('t+1'!Q2204:S2204,'input - gretl'!$B$14:$E$16)+E2204:H2204</f>
        <v>-0.0214827899563712</v>
      </c>
      <c r="J2204" s="3" t="n">
        <v>-0.0201457284210721</v>
      </c>
      <c r="K2204" s="3" t="n">
        <v>-0.0149872768952429</v>
      </c>
      <c r="L2204" s="3" t="n">
        <v>0.00482754460907825</v>
      </c>
      <c r="M2204" s="0" t="n">
        <f aca="false">'t+1'!M2204+I2204</f>
        <v>0.0842960653496975</v>
      </c>
      <c r="N2204" s="0" t="n">
        <f aca="false">'t+1'!N2204+J2204</f>
        <v>-0.0144914859888895</v>
      </c>
      <c r="O2204" s="0" t="n">
        <f aca="false">'t+1'!O2204+K2204</f>
        <v>2.39335569688896</v>
      </c>
      <c r="P2204" s="0" t="n">
        <f aca="false">'t+1'!P2204+L2204</f>
        <v>1.76083728752734</v>
      </c>
      <c r="Q2204" s="0" t="n">
        <f aca="false" t="array" ref="Q2204:S2204">MMULT(M2204:P2204,'input - gretl'!$B$19:$D$22)+MMULT('Point forecasts'!$J$4:$O$4,'input - gretl'!$B$23:$D$28)</f>
        <v>13.895791713782</v>
      </c>
      <c r="R2204" s="0" t="n">
        <v>6.79004905874557</v>
      </c>
      <c r="S2204" s="0" t="n">
        <v>10.0874224383638</v>
      </c>
      <c r="U2204" s="4" t="n">
        <f aca="false">NORMSDIST(-M2204/'rhos computation'!$B$11)-EXP(M2204+'rhos computation'!$B$11^2/2)*NORMSDIST(-M2204/'rhos computation'!$B$11-'rhos computation'!$B$11)</f>
        <v>0.0206864091851003</v>
      </c>
      <c r="V2204" s="4" t="n">
        <f aca="false">NORMSDIST(-N2204/'rhos computation'!$B$23)-EXP(N2204+'rhos computation'!$B$23^2/2)*NORMSDIST(-N2204/'rhos computation'!$B$23-'rhos computation'!$B$23)</f>
        <v>0.0293565142759374</v>
      </c>
      <c r="W2204" s="0" t="n">
        <f aca="false">NORMSDIST(-O2204)</f>
        <v>0.00834752357050115</v>
      </c>
      <c r="X2204" s="0" t="n">
        <f aca="false">NORMSDIST(-P2204)</f>
        <v>0.0391329733807513</v>
      </c>
    </row>
    <row r="2205" customFormat="false" ht="13" hidden="false" customHeight="false" outlineLevel="0" collapsed="false">
      <c r="A2205" s="0" t="n">
        <v>0.823099112449176</v>
      </c>
      <c r="B2205" s="0" t="n">
        <v>-0.47442233447863</v>
      </c>
      <c r="C2205" s="0" t="n">
        <v>-0.529062713810336</v>
      </c>
      <c r="D2205" s="0" t="n">
        <v>-0.133143857006677</v>
      </c>
      <c r="E2205" s="0" t="n">
        <f aca="false" t="array" ref="E2205:H2205">MMULT(A2205:D2205,'Root matrix of resiudals'!$B$19:E$22)</f>
        <v>0.0336379047437838</v>
      </c>
      <c r="F2205" s="0" t="n">
        <v>-0.0135998807639823</v>
      </c>
      <c r="G2205" s="0" t="n">
        <v>-0.00936519133534781</v>
      </c>
      <c r="H2205" s="0" t="n">
        <v>-0.00311275535908449</v>
      </c>
      <c r="I2205" s="3" t="n">
        <f aca="false" t="array" ref="I2205:L2205">MMULT('t+1'!I2205:L2205,'input - gretl'!$B$3:$E$6)+MMULT('Point forecasts'!$P$3:$T$3,'input - gretl'!$B$9:$E$13)+MMULT('t+1'!Q2205:S2205,'input - gretl'!$B$14:$E$16)+E2205:H2205</f>
        <v>0.0724671471673437</v>
      </c>
      <c r="J2205" s="3" t="n">
        <v>0.0347073720253531</v>
      </c>
      <c r="K2205" s="3" t="n">
        <v>0.0130475882320711</v>
      </c>
      <c r="L2205" s="3" t="n">
        <v>0.00684469411193501</v>
      </c>
      <c r="M2205" s="0" t="n">
        <f aca="false">'t+1'!M2205+I2205</f>
        <v>0.205846009405855</v>
      </c>
      <c r="N2205" s="0" t="n">
        <f aca="false">'t+1'!N2205+J2205</f>
        <v>0.0216521350364437</v>
      </c>
      <c r="O2205" s="0" t="n">
        <f aca="false">'t+1'!O2205+K2205</f>
        <v>2.45880512487862</v>
      </c>
      <c r="P2205" s="0" t="n">
        <f aca="false">'t+1'!P2205+L2205</f>
        <v>1.75378943522259</v>
      </c>
      <c r="Q2205" s="0" t="n">
        <f aca="false" t="array" ref="Q2205:S2205">MMULT(M2205:P2205,'input - gretl'!$B$19:$D$22)+MMULT('Point forecasts'!$J$4:$O$4,'input - gretl'!$B$23:$D$28)</f>
        <v>14.0173416578381</v>
      </c>
      <c r="R2205" s="0" t="n">
        <v>6.8261926797709</v>
      </c>
      <c r="S2205" s="0" t="n">
        <v>10.1595747262879</v>
      </c>
      <c r="U2205" s="4" t="n">
        <f aca="false">NORMSDIST(-M2205/'rhos computation'!$B$11)-EXP(M2205+'rhos computation'!$B$11^2/2)*NORMSDIST(-M2205/'rhos computation'!$B$11-'rhos computation'!$B$11)</f>
        <v>0.00364062014415685</v>
      </c>
      <c r="V2205" s="4" t="n">
        <f aca="false">NORMSDIST(-N2205/'rhos computation'!$B$23)-EXP(N2205+'rhos computation'!$B$23^2/2)*NORMSDIST(-N2205/'rhos computation'!$B$23-'rhos computation'!$B$23)</f>
        <v>0.0129218684184789</v>
      </c>
      <c r="W2205" s="0" t="n">
        <f aca="false">NORMSDIST(-O2205)</f>
        <v>0.00697001314157592</v>
      </c>
      <c r="X2205" s="0" t="n">
        <f aca="false">NORMSDIST(-P2205)</f>
        <v>0.0397332970000513</v>
      </c>
    </row>
    <row r="2206" customFormat="false" ht="13" hidden="false" customHeight="false" outlineLevel="0" collapsed="false">
      <c r="A2206" s="0" t="n">
        <v>1.0287572467414</v>
      </c>
      <c r="B2206" s="0" t="n">
        <v>0.260749221569614</v>
      </c>
      <c r="C2206" s="0" t="n">
        <v>0.677573905876675</v>
      </c>
      <c r="D2206" s="0" t="n">
        <v>-0.476868523257021</v>
      </c>
      <c r="E2206" s="0" t="n">
        <f aca="false" t="array" ref="E2206:H2206">MMULT(A2206:D2206,'Root matrix of resiudals'!$B$19:E$22)</f>
        <v>0.0457483926168533</v>
      </c>
      <c r="F2206" s="0" t="n">
        <v>0.0121809741195827</v>
      </c>
      <c r="G2206" s="0" t="n">
        <v>0.0125804156338279</v>
      </c>
      <c r="H2206" s="0" t="n">
        <v>-0.00733897457892711</v>
      </c>
      <c r="I2206" s="3" t="n">
        <f aca="false" t="array" ref="I2206:L2206">MMULT('t+1'!I2206:L2206,'input - gretl'!$B$3:$E$6)+MMULT('Point forecasts'!$P$3:$T$3,'input - gretl'!$B$9:$E$13)+MMULT('t+1'!Q2206:S2206,'input - gretl'!$B$14:$E$16)+E2206:H2206</f>
        <v>0.0923196413916171</v>
      </c>
      <c r="J2206" s="3" t="n">
        <v>0.0182541921956048</v>
      </c>
      <c r="K2206" s="3" t="n">
        <v>0.00926252177574626</v>
      </c>
      <c r="L2206" s="3" t="n">
        <v>-0.014584192263515</v>
      </c>
      <c r="M2206" s="0" t="n">
        <f aca="false">'t+1'!M2206+I2206</f>
        <v>0.0840393229536841</v>
      </c>
      <c r="N2206" s="0" t="n">
        <f aca="false">'t+1'!N2206+J2206</f>
        <v>-0.0340585291221602</v>
      </c>
      <c r="O2206" s="0" t="n">
        <f aca="false">'t+1'!O2206+K2206</f>
        <v>2.40215631985929</v>
      </c>
      <c r="P2206" s="0" t="n">
        <f aca="false">'t+1'!P2206+L2206</f>
        <v>1.7527945671861</v>
      </c>
      <c r="Q2206" s="0" t="n">
        <f aca="false" t="array" ref="Q2206:S2206">MMULT(M2206:P2206,'input - gretl'!$B$19:$D$22)+MMULT('Point forecasts'!$J$4:$O$4,'input - gretl'!$B$23:$D$28)</f>
        <v>13.8955349713859</v>
      </c>
      <c r="R2206" s="0" t="n">
        <v>6.7704820156123</v>
      </c>
      <c r="S2206" s="0" t="n">
        <v>10.1038720905147</v>
      </c>
      <c r="U2206" s="4" t="n">
        <f aca="false">NORMSDIST(-M2206/'rhos computation'!$B$11)-EXP(M2206+'rhos computation'!$B$11^2/2)*NORMSDIST(-M2206/'rhos computation'!$B$11-'rhos computation'!$B$11)</f>
        <v>0.0207498027010163</v>
      </c>
      <c r="V2206" s="4" t="n">
        <f aca="false">NORMSDIST(-N2206/'rhos computation'!$B$23)-EXP(N2206+'rhos computation'!$B$23^2/2)*NORMSDIST(-N2206/'rhos computation'!$B$23-'rhos computation'!$B$23)</f>
        <v>0.0416903318570105</v>
      </c>
      <c r="W2206" s="0" t="n">
        <f aca="false">NORMSDIST(-O2206)</f>
        <v>0.00814937093001466</v>
      </c>
      <c r="X2206" s="0" t="n">
        <f aca="false">NORMSDIST(-P2206)</f>
        <v>0.0398186380203433</v>
      </c>
    </row>
    <row r="2207" customFormat="false" ht="13" hidden="false" customHeight="false" outlineLevel="0" collapsed="false">
      <c r="A2207" s="0" t="n">
        <v>0.348691156576705</v>
      </c>
      <c r="B2207" s="0" t="n">
        <v>-2.77533032615892</v>
      </c>
      <c r="C2207" s="0" t="n">
        <v>-1.36427747485426</v>
      </c>
      <c r="D2207" s="0" t="n">
        <v>1.15851696039589</v>
      </c>
      <c r="E2207" s="0" t="n">
        <f aca="false" t="array" ref="E2207:H2207">MMULT(A2207:D2207,'Root matrix of resiudals'!$B$19:E$22)</f>
        <v>0.00654750647492441</v>
      </c>
      <c r="F2207" s="0" t="n">
        <v>-0.0833299021033463</v>
      </c>
      <c r="G2207" s="0" t="n">
        <v>-0.0301931586326823</v>
      </c>
      <c r="H2207" s="0" t="n">
        <v>0.0169211469125872</v>
      </c>
      <c r="I2207" s="3" t="n">
        <f aca="false" t="array" ref="I2207:L2207">MMULT('t+1'!I2207:L2207,'input - gretl'!$B$3:$E$6)+MMULT('Point forecasts'!$P$3:$T$3,'input - gretl'!$B$9:$E$13)+MMULT('t+1'!Q2207:S2207,'input - gretl'!$B$14:$E$16)+E2207:H2207</f>
        <v>0.0555060367426529</v>
      </c>
      <c r="J2207" s="3" t="n">
        <v>-0.0380452413552235</v>
      </c>
      <c r="K2207" s="3" t="n">
        <v>-0.0366647988496391</v>
      </c>
      <c r="L2207" s="3" t="n">
        <v>0.0167506581237127</v>
      </c>
      <c r="M2207" s="0" t="n">
        <f aca="false">'t+1'!M2207+I2207</f>
        <v>0.0845253144012766</v>
      </c>
      <c r="N2207" s="0" t="n">
        <f aca="false">'t+1'!N2207+J2207</f>
        <v>-0.123043207582711</v>
      </c>
      <c r="O2207" s="0" t="n">
        <f aca="false">'t+1'!O2207+K2207</f>
        <v>2.36047339778591</v>
      </c>
      <c r="P2207" s="0" t="n">
        <f aca="false">'t+1'!P2207+L2207</f>
        <v>1.73474227951994</v>
      </c>
      <c r="Q2207" s="0" t="n">
        <f aca="false" t="array" ref="Q2207:S2207">MMULT(M2207:P2207,'input - gretl'!$B$19:$D$22)+MMULT('Point forecasts'!$J$4:$O$4,'input - gretl'!$B$23:$D$28)</f>
        <v>13.8960209628335</v>
      </c>
      <c r="R2207" s="0" t="n">
        <v>6.68149733715175</v>
      </c>
      <c r="S2207" s="0" t="n">
        <v>10.0793577966262</v>
      </c>
      <c r="U2207" s="4" t="n">
        <f aca="false">NORMSDIST(-M2207/'rhos computation'!$B$11)-EXP(M2207+'rhos computation'!$B$11^2/2)*NORMSDIST(-M2207/'rhos computation'!$B$11-'rhos computation'!$B$11)</f>
        <v>0.0206299254492764</v>
      </c>
      <c r="V2207" s="4" t="n">
        <f aca="false">NORMSDIST(-N2207/'rhos computation'!$B$23)-EXP(N2207+'rhos computation'!$B$23^2/2)*NORMSDIST(-N2207/'rhos computation'!$B$23-'rhos computation'!$B$23)</f>
        <v>0.114662446889297</v>
      </c>
      <c r="W2207" s="0" t="n">
        <f aca="false">NORMSDIST(-O2207)</f>
        <v>0.00912581365383148</v>
      </c>
      <c r="X2207" s="0" t="n">
        <f aca="false">NORMSDIST(-P2207)</f>
        <v>0.0413932319810512</v>
      </c>
    </row>
    <row r="2208" customFormat="false" ht="13" hidden="false" customHeight="false" outlineLevel="0" collapsed="false">
      <c r="A2208" s="0" t="n">
        <v>-0.00332481872049216</v>
      </c>
      <c r="B2208" s="0" t="n">
        <v>-0.116959483679362</v>
      </c>
      <c r="C2208" s="0" t="n">
        <v>-0.101878486325276</v>
      </c>
      <c r="D2208" s="0" t="n">
        <v>-0.862161865817302</v>
      </c>
      <c r="E2208" s="0" t="n">
        <f aca="false" t="array" ref="E2208:H2208">MMULT(A2208:D2208,'Root matrix of resiudals'!$B$19:E$22)</f>
        <v>-0.000203206797527703</v>
      </c>
      <c r="F2208" s="0" t="n">
        <v>-0.00377170919991773</v>
      </c>
      <c r="G2208" s="0" t="n">
        <v>-0.00305325738455885</v>
      </c>
      <c r="H2208" s="0" t="n">
        <v>-0.0141134351817502</v>
      </c>
      <c r="I2208" s="3" t="n">
        <f aca="false" t="array" ref="I2208:L2208">MMULT('t+1'!I2208:L2208,'input - gretl'!$B$3:$E$6)+MMULT('Point forecasts'!$P$3:$T$3,'input - gretl'!$B$9:$E$13)+MMULT('t+1'!Q2208:S2208,'input - gretl'!$B$14:$E$16)+E2208:H2208</f>
        <v>0.00879407442521642</v>
      </c>
      <c r="J2208" s="3" t="n">
        <v>0.0527425871880033</v>
      </c>
      <c r="K2208" s="3" t="n">
        <v>0.00224067115619787</v>
      </c>
      <c r="L2208" s="3" t="n">
        <v>-0.0142123879327917</v>
      </c>
      <c r="M2208" s="0" t="n">
        <f aca="false">'t+1'!M2208+I2208</f>
        <v>0.129059826485882</v>
      </c>
      <c r="N2208" s="0" t="n">
        <f aca="false">'t+1'!N2208+J2208</f>
        <v>-0.0304473109182827</v>
      </c>
      <c r="O2208" s="0" t="n">
        <f aca="false">'t+1'!O2208+K2208</f>
        <v>2.41064379276012</v>
      </c>
      <c r="P2208" s="0" t="n">
        <f aca="false">'t+1'!P2208+L2208</f>
        <v>1.72929659649979</v>
      </c>
      <c r="Q2208" s="0" t="n">
        <f aca="false" t="array" ref="Q2208:S2208">MMULT(M2208:P2208,'input - gretl'!$B$19:$D$22)+MMULT('Point forecasts'!$J$4:$O$4,'input - gretl'!$B$23:$D$28)</f>
        <v>13.9405554749181</v>
      </c>
      <c r="R2208" s="0" t="n">
        <v>6.77409323381617</v>
      </c>
      <c r="S2208" s="0" t="n">
        <v>10.1347073084367</v>
      </c>
      <c r="U2208" s="4" t="n">
        <f aca="false">NORMSDIST(-M2208/'rhos computation'!$B$11)-EXP(M2208+'rhos computation'!$B$11^2/2)*NORMSDIST(-M2208/'rhos computation'!$B$11-'rhos computation'!$B$11)</f>
        <v>0.0116810841829141</v>
      </c>
      <c r="V2208" s="4" t="n">
        <f aca="false">NORMSDIST(-N2208/'rhos computation'!$B$23)-EXP(N2208+'rhos computation'!$B$23^2/2)*NORMSDIST(-N2208/'rhos computation'!$B$23-'rhos computation'!$B$23)</f>
        <v>0.0392503187316484</v>
      </c>
      <c r="W2208" s="0" t="n">
        <f aca="false">NORMSDIST(-O2208)</f>
        <v>0.00796219634145971</v>
      </c>
      <c r="X2208" s="0" t="n">
        <f aca="false">NORMSDIST(-P2208)</f>
        <v>0.04187801273669</v>
      </c>
    </row>
    <row r="2209" customFormat="false" ht="13" hidden="false" customHeight="false" outlineLevel="0" collapsed="false">
      <c r="A2209" s="0" t="n">
        <v>-0.417132790566427</v>
      </c>
      <c r="B2209" s="0" t="n">
        <v>-1.12612364681004</v>
      </c>
      <c r="C2209" s="0" t="n">
        <v>-1.85900781528014</v>
      </c>
      <c r="D2209" s="0" t="n">
        <v>-1.26521355205035</v>
      </c>
      <c r="E2209" s="0" t="n">
        <f aca="false" t="array" ref="E2209:H2209">MMULT(A2209:D2209,'Root matrix of resiudals'!$B$19:E$22)</f>
        <v>-0.0222587589782678</v>
      </c>
      <c r="F2209" s="0" t="n">
        <v>-0.039877956278923</v>
      </c>
      <c r="G2209" s="0" t="n">
        <v>-0.0359664894168564</v>
      </c>
      <c r="H2209" s="0" t="n">
        <v>-0.0225739408011677</v>
      </c>
      <c r="I2209" s="3" t="n">
        <f aca="false" t="array" ref="I2209:L2209">MMULT('t+1'!I2209:L2209,'input - gretl'!$B$3:$E$6)+MMULT('Point forecasts'!$P$3:$T$3,'input - gretl'!$B$9:$E$13)+MMULT('t+1'!Q2209:S2209,'input - gretl'!$B$14:$E$16)+E2209:H2209</f>
        <v>0.0346028015532255</v>
      </c>
      <c r="J2209" s="3" t="n">
        <v>-0.00890036043982336</v>
      </c>
      <c r="K2209" s="3" t="n">
        <v>-0.0204818600034047</v>
      </c>
      <c r="L2209" s="3" t="n">
        <v>-0.0125246186764573</v>
      </c>
      <c r="M2209" s="0" t="n">
        <f aca="false">'t+1'!M2209+I2209</f>
        <v>0.117504837999095</v>
      </c>
      <c r="N2209" s="0" t="n">
        <f aca="false">'t+1'!N2209+J2209</f>
        <v>-0.0125694400674592</v>
      </c>
      <c r="O2209" s="0" t="n">
        <f aca="false">'t+1'!O2209+K2209</f>
        <v>2.41444725877954</v>
      </c>
      <c r="P2209" s="0" t="n">
        <f aca="false">'t+1'!P2209+L2209</f>
        <v>1.71875962930398</v>
      </c>
      <c r="Q2209" s="0" t="n">
        <f aca="false" t="array" ref="Q2209:S2209">MMULT(M2209:P2209,'input - gretl'!$B$19:$D$22)+MMULT('Point forecasts'!$J$4:$O$4,'input - gretl'!$B$23:$D$28)</f>
        <v>13.9290004864313</v>
      </c>
      <c r="R2209" s="0" t="n">
        <v>6.791971104667</v>
      </c>
      <c r="S2209" s="0" t="n">
        <v>10.1485319571077</v>
      </c>
      <c r="U2209" s="4" t="n">
        <f aca="false">NORMSDIST(-M2209/'rhos computation'!$B$11)-EXP(M2209+'rhos computation'!$B$11^2/2)*NORMSDIST(-M2209/'rhos computation'!$B$11-'rhos computation'!$B$11)</f>
        <v>0.0136378374363035</v>
      </c>
      <c r="V2209" s="4" t="n">
        <f aca="false">NORMSDIST(-N2209/'rhos computation'!$B$23)-EXP(N2209+'rhos computation'!$B$23^2/2)*NORMSDIST(-N2209/'rhos computation'!$B$23-'rhos computation'!$B$23)</f>
        <v>0.0282687806680949</v>
      </c>
      <c r="W2209" s="0" t="n">
        <f aca="false">NORMSDIST(-O2209)</f>
        <v>0.00787955215721252</v>
      </c>
      <c r="X2209" s="0" t="n">
        <f aca="false">NORMSDIST(-P2209)</f>
        <v>0.0428290746483539</v>
      </c>
    </row>
    <row r="2210" customFormat="false" ht="13" hidden="false" customHeight="false" outlineLevel="0" collapsed="false">
      <c r="A2210" s="0" t="n">
        <v>-1.05034361410017</v>
      </c>
      <c r="B2210" s="0" t="n">
        <v>1.49473759778398</v>
      </c>
      <c r="C2210" s="0" t="n">
        <v>0.0774674716004991</v>
      </c>
      <c r="D2210" s="0" t="n">
        <v>0.652841571933961</v>
      </c>
      <c r="E2210" s="0" t="n">
        <f aca="false" t="array" ref="E2210:H2210">MMULT(A2210:D2210,'Root matrix of resiudals'!$B$19:E$22)</f>
        <v>-0.0418343651009501</v>
      </c>
      <c r="F2210" s="0" t="n">
        <v>0.0406506553549049</v>
      </c>
      <c r="G2210" s="0" t="n">
        <v>0.00606530091577345</v>
      </c>
      <c r="H2210" s="0" t="n">
        <v>0.0111827403305911</v>
      </c>
      <c r="I2210" s="3" t="n">
        <f aca="false" t="array" ref="I2210:L2210">MMULT('t+1'!I2210:L2210,'input - gretl'!$B$3:$E$6)+MMULT('Point forecasts'!$P$3:$T$3,'input - gretl'!$B$9:$E$13)+MMULT('t+1'!Q2210:S2210,'input - gretl'!$B$14:$E$16)+E2210:H2210</f>
        <v>-0.016444520796002</v>
      </c>
      <c r="J2210" s="3" t="n">
        <v>0.00206235797834924</v>
      </c>
      <c r="K2210" s="3" t="n">
        <v>0.027249180213494</v>
      </c>
      <c r="L2210" s="3" t="n">
        <v>0.0198596976596178</v>
      </c>
      <c r="M2210" s="0" t="n">
        <f aca="false">'t+1'!M2210+I2210</f>
        <v>0.0830728772087403</v>
      </c>
      <c r="N2210" s="0" t="n">
        <f aca="false">'t+1'!N2210+J2210</f>
        <v>0.0736381085409084</v>
      </c>
      <c r="O2210" s="0" t="n">
        <f aca="false">'t+1'!O2210+K2210</f>
        <v>2.44635967010444</v>
      </c>
      <c r="P2210" s="0" t="n">
        <f aca="false">'t+1'!P2210+L2210</f>
        <v>1.7759875028414</v>
      </c>
      <c r="Q2210" s="0" t="n">
        <f aca="false" t="array" ref="Q2210:S2210">MMULT(M2210:P2210,'input - gretl'!$B$19:$D$22)+MMULT('Point forecasts'!$J$4:$O$4,'input - gretl'!$B$23:$D$28)</f>
        <v>13.894568525641</v>
      </c>
      <c r="R2210" s="0" t="n">
        <v>6.87817865327536</v>
      </c>
      <c r="S2210" s="0" t="n">
        <v>10.1260177993049</v>
      </c>
      <c r="U2210" s="4" t="n">
        <f aca="false">NORMSDIST(-M2210/'rhos computation'!$B$11)-EXP(M2210+'rhos computation'!$B$11^2/2)*NORMSDIST(-M2210/'rhos computation'!$B$11-'rhos computation'!$B$11)</f>
        <v>0.0209897217424204</v>
      </c>
      <c r="V2210" s="4" t="n">
        <f aca="false">NORMSDIST(-N2210/'rhos computation'!$B$23)-EXP(N2210+'rhos computation'!$B$23^2/2)*NORMSDIST(-N2210/'rhos computation'!$B$23-'rhos computation'!$B$23)</f>
        <v>0.00248502181812735</v>
      </c>
      <c r="W2210" s="0" t="n">
        <f aca="false">NORMSDIST(-O2210)</f>
        <v>0.00721534808217101</v>
      </c>
      <c r="X2210" s="0" t="n">
        <f aca="false">NORMSDIST(-P2210)</f>
        <v>0.0378674884977999</v>
      </c>
    </row>
    <row r="2211" customFormat="false" ht="13" hidden="false" customHeight="false" outlineLevel="0" collapsed="false">
      <c r="A2211" s="0" t="n">
        <v>0.139200291635936</v>
      </c>
      <c r="B2211" s="0" t="n">
        <v>-1.03173061450522</v>
      </c>
      <c r="C2211" s="0" t="n">
        <v>0.665461986217074</v>
      </c>
      <c r="D2211" s="0" t="n">
        <v>-2.02627999873497</v>
      </c>
      <c r="E2211" s="0" t="n">
        <f aca="false" t="array" ref="E2211:H2211">MMULT(A2211:D2211,'Root matrix of resiudals'!$B$19:E$22)</f>
        <v>0.00523418337638916</v>
      </c>
      <c r="F2211" s="0" t="n">
        <v>-0.0269073399330271</v>
      </c>
      <c r="G2211" s="0" t="n">
        <v>0.00487131421351958</v>
      </c>
      <c r="H2211" s="0" t="n">
        <v>-0.0322394940548819</v>
      </c>
      <c r="I2211" s="3" t="n">
        <f aca="false" t="array" ref="I2211:L2211">MMULT('t+1'!I2211:L2211,'input - gretl'!$B$3:$E$6)+MMULT('Point forecasts'!$P$3:$T$3,'input - gretl'!$B$9:$E$13)+MMULT('t+1'!Q2211:S2211,'input - gretl'!$B$14:$E$16)+E2211:H2211</f>
        <v>0.0126179412591951</v>
      </c>
      <c r="J2211" s="3" t="n">
        <v>-0.0186589790230543</v>
      </c>
      <c r="K2211" s="3" t="n">
        <v>0.0137951062456376</v>
      </c>
      <c r="L2211" s="3" t="n">
        <v>-0.031578960828586</v>
      </c>
      <c r="M2211" s="0" t="n">
        <f aca="false">'t+1'!M2211+I2211</f>
        <v>0.117485114089486</v>
      </c>
      <c r="N2211" s="0" t="n">
        <f aca="false">'t+1'!N2211+J2211</f>
        <v>-0.0419916996503931</v>
      </c>
      <c r="O2211" s="0" t="n">
        <f aca="false">'t+1'!O2211+K2211</f>
        <v>2.41679916544475</v>
      </c>
      <c r="P2211" s="0" t="n">
        <f aca="false">'t+1'!P2211+L2211</f>
        <v>1.7229296449602</v>
      </c>
      <c r="Q2211" s="0" t="n">
        <f aca="false" t="array" ref="Q2211:S2211">MMULT(M2211:P2211,'input - gretl'!$B$19:$D$22)+MMULT('Point forecasts'!$J$4:$O$4,'input - gretl'!$B$23:$D$28)</f>
        <v>13.9289807625217</v>
      </c>
      <c r="R2211" s="0" t="n">
        <v>6.76254884508406</v>
      </c>
      <c r="S2211" s="0" t="n">
        <v>10.1469179703831</v>
      </c>
      <c r="U2211" s="4" t="n">
        <f aca="false">NORMSDIST(-M2211/'rhos computation'!$B$11)-EXP(M2211+'rhos computation'!$B$11^2/2)*NORMSDIST(-M2211/'rhos computation'!$B$11-'rhos computation'!$B$11)</f>
        <v>0.0136413827721487</v>
      </c>
      <c r="V2211" s="4" t="n">
        <f aca="false">NORMSDIST(-N2211/'rhos computation'!$B$23)-EXP(N2211+'rhos computation'!$B$23^2/2)*NORMSDIST(-N2211/'rhos computation'!$B$23-'rhos computation'!$B$23)</f>
        <v>0.0472843333749273</v>
      </c>
      <c r="W2211" s="0" t="n">
        <f aca="false">NORMSDIST(-O2211)</f>
        <v>0.00782882677326721</v>
      </c>
      <c r="X2211" s="0" t="n">
        <f aca="false">NORMSDIST(-P2211)</f>
        <v>0.0424506243225871</v>
      </c>
    </row>
    <row r="2212" customFormat="false" ht="13" hidden="false" customHeight="false" outlineLevel="0" collapsed="false">
      <c r="A2212" s="0" t="n">
        <v>-0.362336004598936</v>
      </c>
      <c r="B2212" s="0" t="n">
        <v>0.28698749852942</v>
      </c>
      <c r="C2212" s="0" t="n">
        <v>-1.25401821813755</v>
      </c>
      <c r="D2212" s="0" t="n">
        <v>-0.850070456802395</v>
      </c>
      <c r="E2212" s="0" t="n">
        <f aca="false" t="array" ref="E2212:H2212">MMULT(A2212:D2212,'Root matrix of resiudals'!$B$19:E$22)</f>
        <v>-0.0161197071421071</v>
      </c>
      <c r="F2212" s="0" t="n">
        <v>0.00282116776479278</v>
      </c>
      <c r="G2212" s="0" t="n">
        <v>-0.020599946157063</v>
      </c>
      <c r="H2212" s="0" t="n">
        <v>-0.0150727222242024</v>
      </c>
      <c r="I2212" s="3" t="n">
        <f aca="false" t="array" ref="I2212:L2212">MMULT('t+1'!I2212:L2212,'input - gretl'!$B$3:$E$6)+MMULT('Point forecasts'!$P$3:$T$3,'input - gretl'!$B$9:$E$13)+MMULT('t+1'!Q2212:S2212,'input - gretl'!$B$14:$E$16)+E2212:H2212</f>
        <v>-0.00459432050322416</v>
      </c>
      <c r="J2212" s="3" t="n">
        <v>0.0323147189229774</v>
      </c>
      <c r="K2212" s="3" t="n">
        <v>-0.00863445697619281</v>
      </c>
      <c r="L2212" s="3" t="n">
        <v>-0.0105218633527293</v>
      </c>
      <c r="M2212" s="0" t="n">
        <f aca="false">'t+1'!M2212+I2212</f>
        <v>0.124529588762225</v>
      </c>
      <c r="N2212" s="0" t="n">
        <f aca="false">'t+1'!N2212+J2212</f>
        <v>0.00132033527668539</v>
      </c>
      <c r="O2212" s="0" t="n">
        <f aca="false">'t+1'!O2212+K2212</f>
        <v>2.40594959747658</v>
      </c>
      <c r="P2212" s="0" t="n">
        <f aca="false">'t+1'!P2212+L2212</f>
        <v>1.7312208964955</v>
      </c>
      <c r="Q2212" s="0" t="n">
        <f aca="false" t="array" ref="Q2212:S2212">MMULT(M2212:P2212,'input - gretl'!$B$19:$D$22)+MMULT('Point forecasts'!$J$4:$O$4,'input - gretl'!$B$23:$D$28)</f>
        <v>13.9360252371945</v>
      </c>
      <c r="R2212" s="0" t="n">
        <v>6.80586088001114</v>
      </c>
      <c r="S2212" s="0" t="n">
        <v>10.1281830076423</v>
      </c>
      <c r="U2212" s="4" t="n">
        <f aca="false">NORMSDIST(-M2212/'rhos computation'!$B$11)-EXP(M2212+'rhos computation'!$B$11^2/2)*NORMSDIST(-M2212/'rhos computation'!$B$11-'rhos computation'!$B$11)</f>
        <v>0.0124200566120239</v>
      </c>
      <c r="V2212" s="4" t="n">
        <f aca="false">NORMSDIST(-N2212/'rhos computation'!$B$23)-EXP(N2212+'rhos computation'!$B$23^2/2)*NORMSDIST(-N2212/'rhos computation'!$B$23-'rhos computation'!$B$23)</f>
        <v>0.0211154372610607</v>
      </c>
      <c r="W2212" s="0" t="n">
        <f aca="false">NORMSDIST(-O2212)</f>
        <v>0.00806524500789101</v>
      </c>
      <c r="X2212" s="0" t="n">
        <f aca="false">NORMSDIST(-P2212)</f>
        <v>0.0417061868544547</v>
      </c>
    </row>
    <row r="2213" customFormat="false" ht="13" hidden="false" customHeight="false" outlineLevel="0" collapsed="false">
      <c r="A2213" s="0" t="n">
        <v>0.475006845893859</v>
      </c>
      <c r="B2213" s="0" t="n">
        <v>0.113246769331285</v>
      </c>
      <c r="C2213" s="0" t="n">
        <v>-0.734396255980844</v>
      </c>
      <c r="D2213" s="0" t="n">
        <v>-0.683775495076802</v>
      </c>
      <c r="E2213" s="0" t="n">
        <f aca="false" t="array" ref="E2213:H2213">MMULT(A2213:D2213,'Root matrix of resiudals'!$B$19:E$22)</f>
        <v>0.0199909598165917</v>
      </c>
      <c r="F2213" s="0" t="n">
        <v>0.00162953962613946</v>
      </c>
      <c r="G2213" s="0" t="n">
        <v>-0.0116248978087968</v>
      </c>
      <c r="H2213" s="0" t="n">
        <v>-0.0121111745612853</v>
      </c>
      <c r="I2213" s="3" t="n">
        <f aca="false" t="array" ref="I2213:L2213">MMULT('t+1'!I2213:L2213,'input - gretl'!$B$3:$E$6)+MMULT('Point forecasts'!$P$3:$T$3,'input - gretl'!$B$9:$E$13)+MMULT('t+1'!Q2213:S2213,'input - gretl'!$B$14:$E$16)+E2213:H2213</f>
        <v>0.0522456672910238</v>
      </c>
      <c r="J2213" s="3" t="n">
        <v>0.0477159564123977</v>
      </c>
      <c r="K2213" s="3" t="n">
        <v>0.0125389982823079</v>
      </c>
      <c r="L2213" s="3" t="n">
        <v>-0.00397276581000916</v>
      </c>
      <c r="M2213" s="0" t="n">
        <f aca="false">'t+1'!M2213+I2213</f>
        <v>0.191633563982447</v>
      </c>
      <c r="N2213" s="0" t="n">
        <f aca="false">'t+1'!N2213+J2213</f>
        <v>0.0351141729799749</v>
      </c>
      <c r="O2213" s="0" t="n">
        <f aca="false">'t+1'!O2213+K2213</f>
        <v>2.45889425869277</v>
      </c>
      <c r="P2213" s="0" t="n">
        <f aca="false">'t+1'!P2213+L2213</f>
        <v>1.75656453252326</v>
      </c>
      <c r="Q2213" s="0" t="n">
        <f aca="false" t="array" ref="Q2213:S2213">MMULT(M2213:P2213,'input - gretl'!$B$19:$D$22)+MMULT('Point forecasts'!$J$4:$O$4,'input - gretl'!$B$23:$D$28)</f>
        <v>14.0031292124147</v>
      </c>
      <c r="R2213" s="0" t="n">
        <v>6.83965471771443</v>
      </c>
      <c r="S2213" s="0" t="n">
        <v>10.1570246038143</v>
      </c>
      <c r="U2213" s="4" t="n">
        <f aca="false">NORMSDIST(-M2213/'rhos computation'!$B$11)-EXP(M2213+'rhos computation'!$B$11^2/2)*NORMSDIST(-M2213/'rhos computation'!$B$11-'rhos computation'!$B$11)</f>
        <v>0.00460126400845265</v>
      </c>
      <c r="V2213" s="4" t="n">
        <f aca="false">NORMSDIST(-N2213/'rhos computation'!$B$23)-EXP(N2213+'rhos computation'!$B$23^2/2)*NORMSDIST(-N2213/'rhos computation'!$B$23-'rhos computation'!$B$23)</f>
        <v>0.00892244749106441</v>
      </c>
      <c r="W2213" s="0" t="n">
        <f aca="false">NORMSDIST(-O2213)</f>
        <v>0.0069682829548522</v>
      </c>
      <c r="X2213" s="0" t="n">
        <f aca="false">NORMSDIST(-P2213)</f>
        <v>0.0394960314208837</v>
      </c>
    </row>
    <row r="2214" customFormat="false" ht="13" hidden="false" customHeight="false" outlineLevel="0" collapsed="false">
      <c r="A2214" s="0" t="n">
        <v>0.515590426775104</v>
      </c>
      <c r="B2214" s="0" t="n">
        <v>-0.363868905188617</v>
      </c>
      <c r="C2214" s="0" t="n">
        <v>0.609174728869663</v>
      </c>
      <c r="D2214" s="0" t="n">
        <v>0.658733793899169</v>
      </c>
      <c r="E2214" s="0" t="n">
        <f aca="false" t="array" ref="E2214:H2214">MMULT(A2214:D2214,'Root matrix of resiudals'!$B$19:E$22)</f>
        <v>0.0217976031521831</v>
      </c>
      <c r="F2214" s="0" t="n">
        <v>-0.00699865471497069</v>
      </c>
      <c r="G2214" s="0" t="n">
        <v>0.00990209060528622</v>
      </c>
      <c r="H2214" s="0" t="n">
        <v>0.0111656570141526</v>
      </c>
      <c r="I2214" s="3" t="n">
        <f aca="false" t="array" ref="I2214:L2214">MMULT('t+1'!I2214:L2214,'input - gretl'!$B$3:$E$6)+MMULT('Point forecasts'!$P$3:$T$3,'input - gretl'!$B$9:$E$13)+MMULT('t+1'!Q2214:S2214,'input - gretl'!$B$14:$E$16)+E2214:H2214</f>
        <v>0.0527129033397455</v>
      </c>
      <c r="J2214" s="3" t="n">
        <v>0.0427305416804851</v>
      </c>
      <c r="K2214" s="3" t="n">
        <v>0.0324849066777338</v>
      </c>
      <c r="L2214" s="3" t="n">
        <v>0.0202389926259846</v>
      </c>
      <c r="M2214" s="0" t="n">
        <f aca="false">'t+1'!M2214+I2214</f>
        <v>0.19675415881665</v>
      </c>
      <c r="N2214" s="0" t="n">
        <f aca="false">'t+1'!N2214+J2214</f>
        <v>0.0247977443898375</v>
      </c>
      <c r="O2214" s="0" t="n">
        <f aca="false">'t+1'!O2214+K2214</f>
        <v>2.47647309787078</v>
      </c>
      <c r="P2214" s="0" t="n">
        <f aca="false">'t+1'!P2214+L2214</f>
        <v>1.77072645367467</v>
      </c>
      <c r="Q2214" s="0" t="n">
        <f aca="false" t="array" ref="Q2214:S2214">MMULT(M2214:P2214,'input - gretl'!$B$19:$D$22)+MMULT('Point forecasts'!$J$4:$O$4,'input - gretl'!$B$23:$D$28)</f>
        <v>14.0082498072489</v>
      </c>
      <c r="R2214" s="0" t="n">
        <v>6.82933828912429</v>
      </c>
      <c r="S2214" s="0" t="n">
        <v>10.1611347478812</v>
      </c>
      <c r="U2214" s="4" t="n">
        <f aca="false">NORMSDIST(-M2214/'rhos computation'!$B$11)-EXP(M2214+'rhos computation'!$B$11^2/2)*NORMSDIST(-M2214/'rhos computation'!$B$11-'rhos computation'!$B$11)</f>
        <v>0.00423314014775586</v>
      </c>
      <c r="V2214" s="4" t="n">
        <f aca="false">NORMSDIST(-N2214/'rhos computation'!$B$23)-EXP(N2214+'rhos computation'!$B$23^2/2)*NORMSDIST(-N2214/'rhos computation'!$B$23-'rhos computation'!$B$23)</f>
        <v>0.0118902424698374</v>
      </c>
      <c r="W2214" s="0" t="n">
        <f aca="false">NORMSDIST(-O2214)</f>
        <v>0.00663438121248642</v>
      </c>
      <c r="X2214" s="0" t="n">
        <f aca="false">NORMSDIST(-P2214)</f>
        <v>0.0383031006121359</v>
      </c>
    </row>
    <row r="2215" customFormat="false" ht="13" hidden="false" customHeight="false" outlineLevel="0" collapsed="false">
      <c r="A2215" s="0" t="n">
        <v>-0.884777358605157</v>
      </c>
      <c r="B2215" s="0" t="n">
        <v>0.233764822568113</v>
      </c>
      <c r="C2215" s="0" t="n">
        <v>-1.42487754914998</v>
      </c>
      <c r="D2215" s="0" t="n">
        <v>1.26792262792497</v>
      </c>
      <c r="E2215" s="0" t="n">
        <f aca="false" t="array" ref="E2215:H2215">MMULT(A2215:D2215,'Root matrix of resiudals'!$B$19:E$22)</f>
        <v>-0.0396773749939972</v>
      </c>
      <c r="F2215" s="0" t="n">
        <v>-0.000356834035761517</v>
      </c>
      <c r="G2215" s="0" t="n">
        <v>-0.0217643012865783</v>
      </c>
      <c r="H2215" s="0" t="n">
        <v>0.0192969510927784</v>
      </c>
      <c r="I2215" s="3" t="n">
        <f aca="false" t="array" ref="I2215:L2215">MMULT('t+1'!I2215:L2215,'input - gretl'!$B$3:$E$6)+MMULT('Point forecasts'!$P$3:$T$3,'input - gretl'!$B$9:$E$13)+MMULT('t+1'!Q2215:S2215,'input - gretl'!$B$14:$E$16)+E2215:H2215</f>
        <v>-0.0415507475436921</v>
      </c>
      <c r="J2215" s="3" t="n">
        <v>0.00997753409547693</v>
      </c>
      <c r="K2215" s="3" t="n">
        <v>-0.00798879051459583</v>
      </c>
      <c r="L2215" s="3" t="n">
        <v>0.0258617124218999</v>
      </c>
      <c r="M2215" s="0" t="n">
        <f aca="false">'t+1'!M2215+I2215</f>
        <v>0.108495551945815</v>
      </c>
      <c r="N2215" s="0" t="n">
        <f aca="false">'t+1'!N2215+J2215</f>
        <v>0.00407910054017642</v>
      </c>
      <c r="O2215" s="0" t="n">
        <f aca="false">'t+1'!O2215+K2215</f>
        <v>2.40118619634041</v>
      </c>
      <c r="P2215" s="0" t="n">
        <f aca="false">'t+1'!P2215+L2215</f>
        <v>1.76184407985882</v>
      </c>
      <c r="Q2215" s="0" t="n">
        <f aca="false" t="array" ref="Q2215:S2215">MMULT(M2215:P2215,'input - gretl'!$B$19:$D$22)+MMULT('Point forecasts'!$J$4:$O$4,'input - gretl'!$B$23:$D$28)</f>
        <v>13.9199912003781</v>
      </c>
      <c r="R2215" s="0" t="n">
        <v>6.80861964527463</v>
      </c>
      <c r="S2215" s="0" t="n">
        <v>10.0942954279684</v>
      </c>
      <c r="U2215" s="4" t="n">
        <f aca="false">NORMSDIST(-M2215/'rhos computation'!$B$11)-EXP(M2215+'rhos computation'!$B$11^2/2)*NORMSDIST(-M2215/'rhos computation'!$B$11-'rhos computation'!$B$11)</f>
        <v>0.0153331168433403</v>
      </c>
      <c r="V2215" s="4" t="n">
        <f aca="false">NORMSDIST(-N2215/'rhos computation'!$B$23)-EXP(N2215+'rhos computation'!$B$23^2/2)*NORMSDIST(-N2215/'rhos computation'!$B$23-'rhos computation'!$B$23)</f>
        <v>0.019845168198725</v>
      </c>
      <c r="W2215" s="0" t="n">
        <f aca="false">NORMSDIST(-O2215)</f>
        <v>0.00817100939765906</v>
      </c>
      <c r="X2215" s="0" t="n">
        <f aca="false">NORMSDIST(-P2215)</f>
        <v>0.03904782241915</v>
      </c>
    </row>
    <row r="2216" customFormat="false" ht="13" hidden="false" customHeight="false" outlineLevel="0" collapsed="false">
      <c r="A2216" s="0" t="n">
        <v>-0.608875095116267</v>
      </c>
      <c r="B2216" s="0" t="n">
        <v>0.935874881626915</v>
      </c>
      <c r="C2216" s="0" t="n">
        <v>0.124913857168027</v>
      </c>
      <c r="D2216" s="0" t="n">
        <v>0.698946360100803</v>
      </c>
      <c r="E2216" s="0" t="n">
        <f aca="false" t="array" ref="E2216:H2216">MMULT(A2216:D2216,'Root matrix of resiudals'!$B$19:E$22)</f>
        <v>-0.0241177912178123</v>
      </c>
      <c r="F2216" s="0" t="n">
        <v>0.0258557117166036</v>
      </c>
      <c r="G2216" s="0" t="n">
        <v>0.00542153886129111</v>
      </c>
      <c r="H2216" s="0" t="n">
        <v>0.0117794899885745</v>
      </c>
      <c r="I2216" s="3" t="n">
        <f aca="false" t="array" ref="I2216:L2216">MMULT('t+1'!I2216:L2216,'input - gretl'!$B$3:$E$6)+MMULT('Point forecasts'!$P$3:$T$3,'input - gretl'!$B$9:$E$13)+MMULT('t+1'!Q2216:S2216,'input - gretl'!$B$14:$E$16)+E2216:H2216</f>
        <v>0.00206602148702383</v>
      </c>
      <c r="J2216" s="3" t="n">
        <v>0.042684594872014</v>
      </c>
      <c r="K2216" s="3" t="n">
        <v>0.013134141224918</v>
      </c>
      <c r="L2216" s="3" t="n">
        <v>0.010309947818585</v>
      </c>
      <c r="M2216" s="0" t="n">
        <f aca="false">'t+1'!M2216+I2216</f>
        <v>0.0720988536498736</v>
      </c>
      <c r="N2216" s="0" t="n">
        <f aca="false">'t+1'!N2216+J2216</f>
        <v>0.00773838954089583</v>
      </c>
      <c r="O2216" s="0" t="n">
        <f aca="false">'t+1'!O2216+K2216</f>
        <v>2.42177671009689</v>
      </c>
      <c r="P2216" s="0" t="n">
        <f aca="false">'t+1'!P2216+L2216</f>
        <v>1.77491970772119</v>
      </c>
      <c r="Q2216" s="0" t="n">
        <f aca="false" t="array" ref="Q2216:S2216">MMULT(M2216:P2216,'input - gretl'!$B$19:$D$22)+MMULT('Point forecasts'!$J$4:$O$4,'input - gretl'!$B$23:$D$28)</f>
        <v>13.8835945020821</v>
      </c>
      <c r="R2216" s="0" t="n">
        <v>6.81227893427535</v>
      </c>
      <c r="S2216" s="0" t="n">
        <v>10.1024503658464</v>
      </c>
      <c r="U2216" s="4" t="n">
        <f aca="false">NORMSDIST(-M2216/'rhos computation'!$B$11)-EXP(M2216+'rhos computation'!$B$11^2/2)*NORMSDIST(-M2216/'rhos computation'!$B$11-'rhos computation'!$B$11)</f>
        <v>0.0238592012335909</v>
      </c>
      <c r="V2216" s="4" t="n">
        <f aca="false">NORMSDIST(-N2216/'rhos computation'!$B$23)-EXP(N2216+'rhos computation'!$B$23^2/2)*NORMSDIST(-N2216/'rhos computation'!$B$23-'rhos computation'!$B$23)</f>
        <v>0.0182377168341304</v>
      </c>
      <c r="W2216" s="0" t="n">
        <f aca="false">NORMSDIST(-O2216)</f>
        <v>0.00772241870321226</v>
      </c>
      <c r="X2216" s="0" t="n">
        <f aca="false">NORMSDIST(-P2216)</f>
        <v>0.0379555728570294</v>
      </c>
    </row>
    <row r="2217" customFormat="false" ht="13" hidden="false" customHeight="false" outlineLevel="0" collapsed="false">
      <c r="A2217" s="0" t="n">
        <v>-0.059079898133422</v>
      </c>
      <c r="B2217" s="0" t="n">
        <v>0.201675857928517</v>
      </c>
      <c r="C2217" s="0" t="n">
        <v>1.19324435987993</v>
      </c>
      <c r="D2217" s="0" t="n">
        <v>0.467035794751234</v>
      </c>
      <c r="E2217" s="0" t="n">
        <f aca="false" t="array" ref="E2217:H2217">MMULT(A2217:D2217,'Root matrix of resiudals'!$B$19:E$22)</f>
        <v>-0.000782919601081388</v>
      </c>
      <c r="F2217" s="0" t="n">
        <v>0.00994345855201704</v>
      </c>
      <c r="G2217" s="0" t="n">
        <v>0.0204157874385647</v>
      </c>
      <c r="H2217" s="0" t="n">
        <v>0.00898104044628921</v>
      </c>
      <c r="I2217" s="3" t="n">
        <f aca="false" t="array" ref="I2217:L2217">MMULT('t+1'!I2217:L2217,'input - gretl'!$B$3:$E$6)+MMULT('Point forecasts'!$P$3:$T$3,'input - gretl'!$B$9:$E$13)+MMULT('t+1'!Q2217:S2217,'input - gretl'!$B$14:$E$16)+E2217:H2217</f>
        <v>-0.012497773149448</v>
      </c>
      <c r="J2217" s="3" t="n">
        <v>0.00545174656536383</v>
      </c>
      <c r="K2217" s="3" t="n">
        <v>0.0295793316991876</v>
      </c>
      <c r="L2217" s="3" t="n">
        <v>0.00946636331078331</v>
      </c>
      <c r="M2217" s="0" t="n">
        <f aca="false">'t+1'!M2217+I2217</f>
        <v>0.115577574062992</v>
      </c>
      <c r="N2217" s="0" t="n">
        <f aca="false">'t+1'!N2217+J2217</f>
        <v>-0.00861092308479251</v>
      </c>
      <c r="O2217" s="0" t="n">
        <f aca="false">'t+1'!O2217+K2217</f>
        <v>2.42419010879009</v>
      </c>
      <c r="P2217" s="0" t="n">
        <f aca="false">'t+1'!P2217+L2217</f>
        <v>1.76341155004269</v>
      </c>
      <c r="Q2217" s="0" t="n">
        <f aca="false" t="array" ref="Q2217:S2217">MMULT(M2217:P2217,'input - gretl'!$B$19:$D$22)+MMULT('Point forecasts'!$J$4:$O$4,'input - gretl'!$B$23:$D$28)</f>
        <v>13.9270732224952</v>
      </c>
      <c r="R2217" s="0" t="n">
        <v>6.79592962164966</v>
      </c>
      <c r="S2217" s="0" t="n">
        <v>10.1158085978997</v>
      </c>
      <c r="U2217" s="4" t="n">
        <f aca="false">NORMSDIST(-M2217/'rhos computation'!$B$11)-EXP(M2217+'rhos computation'!$B$11^2/2)*NORMSDIST(-M2217/'rhos computation'!$B$11-'rhos computation'!$B$11)</f>
        <v>0.0139876563676758</v>
      </c>
      <c r="V2217" s="4" t="n">
        <f aca="false">NORMSDIST(-N2217/'rhos computation'!$B$23)-EXP(N2217+'rhos computation'!$B$23^2/2)*NORMSDIST(-N2217/'rhos computation'!$B$23-'rhos computation'!$B$23)</f>
        <v>0.0261025459493572</v>
      </c>
      <c r="W2217" s="0" t="n">
        <f aca="false">NORMSDIST(-O2217)</f>
        <v>0.0076712857264527</v>
      </c>
      <c r="X2217" s="0" t="n">
        <f aca="false">NORMSDIST(-P2217)</f>
        <v>0.0389155515940082</v>
      </c>
    </row>
    <row r="2218" customFormat="false" ht="13" hidden="false" customHeight="false" outlineLevel="0" collapsed="false">
      <c r="A2218" s="0" t="n">
        <v>1.42084373240939</v>
      </c>
      <c r="B2218" s="0" t="n">
        <v>-0.290919011080181</v>
      </c>
      <c r="C2218" s="0" t="n">
        <v>1.19897895939679</v>
      </c>
      <c r="D2218" s="0" t="n">
        <v>0.510402057891746</v>
      </c>
      <c r="E2218" s="0" t="n">
        <f aca="false" t="array" ref="E2218:H2218">MMULT(A2218:D2218,'Root matrix of resiudals'!$B$19:E$22)</f>
        <v>0.0615876715720598</v>
      </c>
      <c r="F2218" s="0" t="n">
        <v>-0.000756710885884214</v>
      </c>
      <c r="G2218" s="0" t="n">
        <v>0.0206174562152688</v>
      </c>
      <c r="H2218" s="0" t="n">
        <v>0.00909230930681096</v>
      </c>
      <c r="I2218" s="3" t="n">
        <f aca="false" t="array" ref="I2218:L2218">MMULT('t+1'!I2218:L2218,'input - gretl'!$B$3:$E$6)+MMULT('Point forecasts'!$P$3:$T$3,'input - gretl'!$B$9:$E$13)+MMULT('t+1'!Q2218:S2218,'input - gretl'!$B$14:$E$16)+E2218:H2218</f>
        <v>0.121336995606062</v>
      </c>
      <c r="J2218" s="3" t="n">
        <v>0.0178431053162703</v>
      </c>
      <c r="K2218" s="3" t="n">
        <v>0.0332836720164632</v>
      </c>
      <c r="L2218" s="3" t="n">
        <v>0.0211754322060152</v>
      </c>
      <c r="M2218" s="0" t="n">
        <f aca="false">'t+1'!M2218+I2218</f>
        <v>0.194805349294557</v>
      </c>
      <c r="N2218" s="0" t="n">
        <f aca="false">'t+1'!N2218+J2218</f>
        <v>0.0268267596517769</v>
      </c>
      <c r="O2218" s="0" t="n">
        <f aca="false">'t+1'!O2218+K2218</f>
        <v>2.46117171618646</v>
      </c>
      <c r="P2218" s="0" t="n">
        <f aca="false">'t+1'!P2218+L2218</f>
        <v>1.73541877077704</v>
      </c>
      <c r="Q2218" s="0" t="n">
        <f aca="false" t="array" ref="Q2218:S2218">MMULT(M2218:P2218,'input - gretl'!$B$19:$D$22)+MMULT('Point forecasts'!$J$4:$O$4,'input - gretl'!$B$23:$D$28)</f>
        <v>14.0063009977268</v>
      </c>
      <c r="R2218" s="0" t="n">
        <v>6.83136730438623</v>
      </c>
      <c r="S2218" s="0" t="n">
        <v>10.1794127380167</v>
      </c>
      <c r="U2218" s="4" t="n">
        <f aca="false">NORMSDIST(-M2218/'rhos computation'!$B$11)-EXP(M2218+'rhos computation'!$B$11^2/2)*NORMSDIST(-M2218/'rhos computation'!$B$11-'rhos computation'!$B$11)</f>
        <v>0.00437020528359224</v>
      </c>
      <c r="V2218" s="4" t="n">
        <f aca="false">NORMSDIST(-N2218/'rhos computation'!$B$23)-EXP(N2218+'rhos computation'!$B$23^2/2)*NORMSDIST(-N2218/'rhos computation'!$B$23-'rhos computation'!$B$23)</f>
        <v>0.011256916621568</v>
      </c>
      <c r="W2218" s="0" t="n">
        <f aca="false">NORMSDIST(-O2218)</f>
        <v>0.00692420338641735</v>
      </c>
      <c r="X2218" s="0" t="n">
        <f aca="false">NORMSDIST(-P2218)</f>
        <v>0.0413333288476336</v>
      </c>
    </row>
    <row r="2219" customFormat="false" ht="13" hidden="false" customHeight="false" outlineLevel="0" collapsed="false">
      <c r="A2219" s="0" t="n">
        <v>0.766509117717726</v>
      </c>
      <c r="B2219" s="0" t="n">
        <v>2.18474189051622</v>
      </c>
      <c r="C2219" s="0" t="n">
        <v>0.320211454348031</v>
      </c>
      <c r="D2219" s="0" t="n">
        <v>-0.0134174443842471</v>
      </c>
      <c r="E2219" s="0" t="n">
        <f aca="false" t="array" ref="E2219:H2219">MMULT(A2219:D2219,'Root matrix of resiudals'!$B$19:E$22)</f>
        <v>0.0382341978743249</v>
      </c>
      <c r="F2219" s="0" t="n">
        <v>0.0653071420858589</v>
      </c>
      <c r="G2219" s="0" t="n">
        <v>0.0139360641996201</v>
      </c>
      <c r="H2219" s="0" t="n">
        <v>-1.04831219960793E-006</v>
      </c>
      <c r="I2219" s="3" t="n">
        <f aca="false" t="array" ref="I2219:L2219">MMULT('t+1'!I2219:L2219,'input - gretl'!$B$3:$E$6)+MMULT('Point forecasts'!$P$3:$T$3,'input - gretl'!$B$9:$E$13)+MMULT('t+1'!Q2219:S2219,'input - gretl'!$B$14:$E$16)+E2219:H2219</f>
        <v>0.0576737689882455</v>
      </c>
      <c r="J2219" s="3" t="n">
        <v>0.0701250691731028</v>
      </c>
      <c r="K2219" s="3" t="n">
        <v>0.0208074496596186</v>
      </c>
      <c r="L2219" s="3" t="n">
        <v>0.00103913572579739</v>
      </c>
      <c r="M2219" s="0" t="n">
        <f aca="false">'t+1'!M2219+I2219</f>
        <v>0.139038767154687</v>
      </c>
      <c r="N2219" s="0" t="n">
        <f aca="false">'t+1'!N2219+J2219</f>
        <v>0.0500519106744526</v>
      </c>
      <c r="O2219" s="0" t="n">
        <f aca="false">'t+1'!O2219+K2219</f>
        <v>2.42304832275861</v>
      </c>
      <c r="P2219" s="0" t="n">
        <f aca="false">'t+1'!P2219+L2219</f>
        <v>1.75010763060696</v>
      </c>
      <c r="Q2219" s="0" t="n">
        <f aca="false" t="array" ref="Q2219:S2219">MMULT(M2219:P2219,'input - gretl'!$B$19:$D$22)+MMULT('Point forecasts'!$J$4:$O$4,'input - gretl'!$B$23:$D$28)</f>
        <v>13.9505344155869</v>
      </c>
      <c r="R2219" s="0" t="n">
        <v>6.85459245540891</v>
      </c>
      <c r="S2219" s="0" t="n">
        <v>10.1273195044476</v>
      </c>
      <c r="U2219" s="4" t="n">
        <f aca="false">NORMSDIST(-M2219/'rhos computation'!$B$11)-EXP(M2219+'rhos computation'!$B$11^2/2)*NORMSDIST(-M2219/'rhos computation'!$B$11-'rhos computation'!$B$11)</f>
        <v>0.0101756807750341</v>
      </c>
      <c r="V2219" s="4" t="n">
        <f aca="false">NORMSDIST(-N2219/'rhos computation'!$B$23)-EXP(N2219+'rhos computation'!$B$23^2/2)*NORMSDIST(-N2219/'rhos computation'!$B$23-'rhos computation'!$B$23)</f>
        <v>0.00565522466536406</v>
      </c>
      <c r="W2219" s="0" t="n">
        <f aca="false">NORMSDIST(-O2219)</f>
        <v>0.00769543962239368</v>
      </c>
      <c r="X2219" s="0" t="n">
        <f aca="false">NORMSDIST(-P2219)</f>
        <v>0.0400498716581215</v>
      </c>
    </row>
    <row r="2220" customFormat="false" ht="13" hidden="false" customHeight="false" outlineLevel="0" collapsed="false">
      <c r="A2220" s="0" t="n">
        <v>-0.0097397768262814</v>
      </c>
      <c r="B2220" s="0" t="n">
        <v>-0.375449238915483</v>
      </c>
      <c r="C2220" s="0" t="n">
        <v>0.222419730491788</v>
      </c>
      <c r="D2220" s="0" t="n">
        <v>-1.99972007610901</v>
      </c>
      <c r="E2220" s="0" t="n">
        <f aca="false" t="array" ref="E2220:H2220">MMULT(A2220:D2220,'Root matrix of resiudals'!$B$19:E$22)</f>
        <v>-0.000227529192206212</v>
      </c>
      <c r="F2220" s="0" t="n">
        <v>-0.010082168347244</v>
      </c>
      <c r="G2220" s="0" t="n">
        <v>-6.58065750034167E-005</v>
      </c>
      <c r="H2220" s="0" t="n">
        <v>-0.0322157760137409</v>
      </c>
      <c r="I2220" s="3" t="n">
        <f aca="false" t="array" ref="I2220:L2220">MMULT('t+1'!I2220:L2220,'input - gretl'!$B$3:$E$6)+MMULT('Point forecasts'!$P$3:$T$3,'input - gretl'!$B$9:$E$13)+MMULT('t+1'!Q2220:S2220,'input - gretl'!$B$14:$E$16)+E2220:H2220</f>
        <v>-0.01937244323165</v>
      </c>
      <c r="J2220" s="3" t="n">
        <v>0.0127543725642055</v>
      </c>
      <c r="K2220" s="3" t="n">
        <v>0.00944798782411562</v>
      </c>
      <c r="L2220" s="3" t="n">
        <v>-0.0339532885396243</v>
      </c>
      <c r="M2220" s="0" t="n">
        <f aca="false">'t+1'!M2220+I2220</f>
        <v>0.128752928754079</v>
      </c>
      <c r="N2220" s="0" t="n">
        <f aca="false">'t+1'!N2220+J2220</f>
        <v>-0.0361988550115872</v>
      </c>
      <c r="O2220" s="0" t="n">
        <f aca="false">'t+1'!O2220+K2220</f>
        <v>2.4088525887904</v>
      </c>
      <c r="P2220" s="0" t="n">
        <f aca="false">'t+1'!P2220+L2220</f>
        <v>1.72858503917038</v>
      </c>
      <c r="Q2220" s="0" t="n">
        <f aca="false" t="array" ref="Q2220:S2220">MMULT(M2220:P2220,'input - gretl'!$B$19:$D$22)+MMULT('Point forecasts'!$J$4:$O$4,'input - gretl'!$B$23:$D$28)</f>
        <v>13.9402485771863</v>
      </c>
      <c r="R2220" s="0" t="n">
        <v>6.76834168972287</v>
      </c>
      <c r="S2220" s="0" t="n">
        <v>10.1335928310652</v>
      </c>
      <c r="U2220" s="4" t="n">
        <f aca="false">NORMSDIST(-M2220/'rhos computation'!$B$11)-EXP(M2220+'rhos computation'!$B$11^2/2)*NORMSDIST(-M2220/'rhos computation'!$B$11-'rhos computation'!$B$11)</f>
        <v>0.0117300246109411</v>
      </c>
      <c r="V2220" s="4" t="n">
        <f aca="false">NORMSDIST(-N2220/'rhos computation'!$B$23)-EXP(N2220+'rhos computation'!$B$23^2/2)*NORMSDIST(-N2220/'rhos computation'!$B$23-'rhos computation'!$B$23)</f>
        <v>0.043168747924633</v>
      </c>
      <c r="W2220" s="0" t="n">
        <f aca="false">NORMSDIST(-O2220)</f>
        <v>0.0080013800953549</v>
      </c>
      <c r="X2220" s="0" t="n">
        <f aca="false">NORMSDIST(-P2220)</f>
        <v>0.0419416945694998</v>
      </c>
    </row>
    <row r="2221" customFormat="false" ht="13" hidden="false" customHeight="false" outlineLevel="0" collapsed="false">
      <c r="A2221" s="0" t="n">
        <v>-0.245266261926131</v>
      </c>
      <c r="B2221" s="0" t="n">
        <v>1.44350340357434</v>
      </c>
      <c r="C2221" s="0" t="n">
        <v>-1.49162299670366</v>
      </c>
      <c r="D2221" s="0" t="n">
        <v>0.0435992081945487</v>
      </c>
      <c r="E2221" s="0" t="n">
        <f aca="false" t="array" ref="E2221:H2221">MMULT(A2221:D2221,'Root matrix of resiudals'!$B$19:E$22)</f>
        <v>-0.00911397172902778</v>
      </c>
      <c r="F2221" s="0" t="n">
        <v>0.0353359658166699</v>
      </c>
      <c r="G2221" s="0" t="n">
        <v>-0.0191086075941601</v>
      </c>
      <c r="H2221" s="0" t="n">
        <v>-0.000812094641130672</v>
      </c>
      <c r="I2221" s="3" t="n">
        <f aca="false" t="array" ref="I2221:L2221">MMULT('t+1'!I2221:L2221,'input - gretl'!$B$3:$E$6)+MMULT('Point forecasts'!$P$3:$T$3,'input - gretl'!$B$9:$E$13)+MMULT('t+1'!Q2221:S2221,'input - gretl'!$B$14:$E$16)+E2221:H2221</f>
        <v>0.00920276179988716</v>
      </c>
      <c r="J2221" s="3" t="n">
        <v>0.0768404298018544</v>
      </c>
      <c r="K2221" s="3" t="n">
        <v>-0.00547265449507064</v>
      </c>
      <c r="L2221" s="3" t="n">
        <v>0.00215781192252214</v>
      </c>
      <c r="M2221" s="0" t="n">
        <f aca="false">'t+1'!M2221+I2221</f>
        <v>0.131630693237263</v>
      </c>
      <c r="N2221" s="0" t="n">
        <f aca="false">'t+1'!N2221+J2221</f>
        <v>0.0345445488299949</v>
      </c>
      <c r="O2221" s="0" t="n">
        <f aca="false">'t+1'!O2221+K2221</f>
        <v>2.41698278052069</v>
      </c>
      <c r="P2221" s="0" t="n">
        <f aca="false">'t+1'!P2221+L2221</f>
        <v>1.75701997360716</v>
      </c>
      <c r="Q2221" s="0" t="n">
        <f aca="false" t="array" ref="Q2221:S2221">MMULT(M2221:P2221,'input - gretl'!$B$19:$D$22)+MMULT('Point forecasts'!$J$4:$O$4,'input - gretl'!$B$23:$D$28)</f>
        <v>13.9431263416695</v>
      </c>
      <c r="R2221" s="0" t="n">
        <v>6.83908509356445</v>
      </c>
      <c r="S2221" s="0" t="n">
        <v>10.1146799783993</v>
      </c>
      <c r="U2221" s="4" t="n">
        <f aca="false">NORMSDIST(-M2221/'rhos computation'!$B$11)-EXP(M2221+'rhos computation'!$B$11^2/2)*NORMSDIST(-M2221/'rhos computation'!$B$11-'rhos computation'!$B$11)</f>
        <v>0.0112774102813262</v>
      </c>
      <c r="V2221" s="4" t="n">
        <f aca="false">NORMSDIST(-N2221/'rhos computation'!$B$23)-EXP(N2221+'rhos computation'!$B$23^2/2)*NORMSDIST(-N2221/'rhos computation'!$B$23-'rhos computation'!$B$23)</f>
        <v>0.00907030344381626</v>
      </c>
      <c r="W2221" s="0" t="n">
        <f aca="false">NORMSDIST(-O2221)</f>
        <v>0.00782487872213175</v>
      </c>
      <c r="X2221" s="0" t="n">
        <f aca="false">NORMSDIST(-P2221)</f>
        <v>0.0394572023840345</v>
      </c>
    </row>
    <row r="2222" customFormat="false" ht="13" hidden="false" customHeight="false" outlineLevel="0" collapsed="false">
      <c r="A2222" s="0" t="n">
        <v>-0.4266193402272</v>
      </c>
      <c r="B2222" s="0" t="n">
        <v>-2.85740453172604</v>
      </c>
      <c r="C2222" s="0" t="n">
        <v>0.234336627592444</v>
      </c>
      <c r="D2222" s="0" t="n">
        <v>1.11259543006133</v>
      </c>
      <c r="E2222" s="0" t="n">
        <f aca="false" t="array" ref="E2222:H2222">MMULT(A2222:D2222,'Root matrix of resiudals'!$B$19:E$22)</f>
        <v>-0.0249102608505425</v>
      </c>
      <c r="F2222" s="0" t="n">
        <v>-0.0816937376391324</v>
      </c>
      <c r="G2222" s="0" t="n">
        <v>-0.00573564533013683</v>
      </c>
      <c r="H2222" s="0" t="n">
        <v>0.0182982588070731</v>
      </c>
      <c r="I2222" s="3" t="n">
        <f aca="false" t="array" ref="I2222:L2222">MMULT('t+1'!I2222:L2222,'input - gretl'!$B$3:$E$6)+MMULT('Point forecasts'!$P$3:$T$3,'input - gretl'!$B$9:$E$13)+MMULT('t+1'!Q2222:S2222,'input - gretl'!$B$14:$E$16)+E2222:H2222</f>
        <v>-0.0356573097229762</v>
      </c>
      <c r="J2222" s="3" t="n">
        <v>-0.0503032570508339</v>
      </c>
      <c r="K2222" s="3" t="n">
        <v>-0.00621765644324425</v>
      </c>
      <c r="L2222" s="3" t="n">
        <v>0.0129953503063359</v>
      </c>
      <c r="M2222" s="0" t="n">
        <f aca="false">'t+1'!M2222+I2222</f>
        <v>0.0736996704980174</v>
      </c>
      <c r="N2222" s="0" t="n">
        <f aca="false">'t+1'!N2222+J2222</f>
        <v>-0.133397753331427</v>
      </c>
      <c r="O2222" s="0" t="n">
        <f aca="false">'t+1'!O2222+K2222</f>
        <v>2.38010845272742</v>
      </c>
      <c r="P2222" s="0" t="n">
        <f aca="false">'t+1'!P2222+L2222</f>
        <v>1.76576666786416</v>
      </c>
      <c r="Q2222" s="0" t="n">
        <f aca="false" t="array" ref="Q2222:S2222">MMULT(M2222:P2222,'input - gretl'!$B$19:$D$22)+MMULT('Point forecasts'!$J$4:$O$4,'input - gretl'!$B$23:$D$28)</f>
        <v>13.8851953189303</v>
      </c>
      <c r="R2222" s="0" t="n">
        <v>6.67114279140303</v>
      </c>
      <c r="S2222" s="0" t="n">
        <v>10.069487107033</v>
      </c>
      <c r="U2222" s="4" t="n">
        <f aca="false">NORMSDIST(-M2222/'rhos computation'!$B$11)-EXP(M2222+'rhos computation'!$B$11^2/2)*NORMSDIST(-M2222/'rhos computation'!$B$11-'rhos computation'!$B$11)</f>
        <v>0.0234237796280812</v>
      </c>
      <c r="V2222" s="4" t="n">
        <f aca="false">NORMSDIST(-N2222/'rhos computation'!$B$23)-EXP(N2222+'rhos computation'!$B$23^2/2)*NORMSDIST(-N2222/'rhos computation'!$B$23-'rhos computation'!$B$23)</f>
        <v>0.123662573688538</v>
      </c>
      <c r="W2222" s="0" t="n">
        <f aca="false">NORMSDIST(-O2222)</f>
        <v>0.00865377169285937</v>
      </c>
      <c r="X2222" s="0" t="n">
        <f aca="false">NORMSDIST(-P2222)</f>
        <v>0.0387175013751497</v>
      </c>
    </row>
    <row r="2223" customFormat="false" ht="13" hidden="false" customHeight="false" outlineLevel="0" collapsed="false">
      <c r="A2223" s="0" t="n">
        <v>1.92098631593219</v>
      </c>
      <c r="B2223" s="0" t="n">
        <v>-1.23971778764865</v>
      </c>
      <c r="C2223" s="0" t="n">
        <v>1.69691075964932</v>
      </c>
      <c r="D2223" s="0" t="n">
        <v>0.389984927641968</v>
      </c>
      <c r="E2223" s="0" t="n">
        <f aca="false" t="array" ref="E2223:H2223">MMULT(A2223:D2223,'Root matrix of resiudals'!$B$19:E$22)</f>
        <v>0.0815589889719924</v>
      </c>
      <c r="F2223" s="0" t="n">
        <v>-0.0249536165092888</v>
      </c>
      <c r="G2223" s="0" t="n">
        <v>0.0257152572567426</v>
      </c>
      <c r="H2223" s="0" t="n">
        <v>0.00745474465746186</v>
      </c>
      <c r="I2223" s="3" t="n">
        <f aca="false" t="array" ref="I2223:L2223">MMULT('t+1'!I2223:L2223,'input - gretl'!$B$3:$E$6)+MMULT('Point forecasts'!$P$3:$T$3,'input - gretl'!$B$9:$E$13)+MMULT('t+1'!Q2223:S2223,'input - gretl'!$B$14:$E$16)+E2223:H2223</f>
        <v>0.0914325121941258</v>
      </c>
      <c r="J2223" s="3" t="n">
        <v>-0.00758005554335897</v>
      </c>
      <c r="K2223" s="3" t="n">
        <v>0.0328517920904066</v>
      </c>
      <c r="L2223" s="3" t="n">
        <v>0.00756577223984132</v>
      </c>
      <c r="M2223" s="0" t="n">
        <f aca="false">'t+1'!M2223+I2223</f>
        <v>0.192352423598329</v>
      </c>
      <c r="N2223" s="0" t="n">
        <f aca="false">'t+1'!N2223+J2223</f>
        <v>-0.0447180521192992</v>
      </c>
      <c r="O2223" s="0" t="n">
        <f aca="false">'t+1'!O2223+K2223</f>
        <v>2.43559985745452</v>
      </c>
      <c r="P2223" s="0" t="n">
        <f aca="false">'t+1'!P2223+L2223</f>
        <v>1.7593049869771</v>
      </c>
      <c r="Q2223" s="0" t="n">
        <f aca="false" t="array" ref="Q2223:S2223">MMULT(M2223:P2223,'input - gretl'!$B$19:$D$22)+MMULT('Point forecasts'!$J$4:$O$4,'input - gretl'!$B$23:$D$28)</f>
        <v>14.0038480720306</v>
      </c>
      <c r="R2223" s="0" t="n">
        <v>6.75982249261516</v>
      </c>
      <c r="S2223" s="0" t="n">
        <v>10.1311238933677</v>
      </c>
      <c r="U2223" s="4" t="n">
        <f aca="false">NORMSDIST(-M2223/'rhos computation'!$B$11)-EXP(M2223+'rhos computation'!$B$11^2/2)*NORMSDIST(-M2223/'rhos computation'!$B$11-'rhos computation'!$B$11)</f>
        <v>0.00454801706602329</v>
      </c>
      <c r="V2223" s="4" t="n">
        <f aca="false">NORMSDIST(-N2223/'rhos computation'!$B$23)-EXP(N2223+'rhos computation'!$B$23^2/2)*NORMSDIST(-N2223/'rhos computation'!$B$23-'rhos computation'!$B$23)</f>
        <v>0.0492760061006954</v>
      </c>
      <c r="W2223" s="0" t="n">
        <f aca="false">NORMSDIST(-O2223)</f>
        <v>0.00743356022100066</v>
      </c>
      <c r="X2223" s="0" t="n">
        <f aca="false">NORMSDIST(-P2223)</f>
        <v>0.039262860009136</v>
      </c>
    </row>
    <row r="2224" customFormat="false" ht="13" hidden="false" customHeight="false" outlineLevel="0" collapsed="false">
      <c r="A2224" s="0" t="n">
        <v>0.769605904739882</v>
      </c>
      <c r="B2224" s="0" t="n">
        <v>0.0384002698256879</v>
      </c>
      <c r="C2224" s="0" t="n">
        <v>-1.05358551747912</v>
      </c>
      <c r="D2224" s="0" t="n">
        <v>-1.52381921591547</v>
      </c>
      <c r="E2224" s="0" t="n">
        <f aca="false" t="array" ref="E2224:H2224">MMULT(A2224:D2224,'Root matrix of resiudals'!$B$19:E$22)</f>
        <v>0.0323884750561971</v>
      </c>
      <c r="F2224" s="0" t="n">
        <v>-0.00104312757462198</v>
      </c>
      <c r="G2224" s="0" t="n">
        <v>-0.0176356679452638</v>
      </c>
      <c r="H2224" s="0" t="n">
        <v>-0.0262258812159555</v>
      </c>
      <c r="I2224" s="3" t="n">
        <f aca="false" t="array" ref="I2224:L2224">MMULT('t+1'!I2224:L2224,'input - gretl'!$B$3:$E$6)+MMULT('Point forecasts'!$P$3:$T$3,'input - gretl'!$B$9:$E$13)+MMULT('t+1'!Q2224:S2224,'input - gretl'!$B$14:$E$16)+E2224:H2224</f>
        <v>0.050858330996232</v>
      </c>
      <c r="J2224" s="3" t="n">
        <v>-0.00711418323393352</v>
      </c>
      <c r="K2224" s="3" t="n">
        <v>-0.00211563426381751</v>
      </c>
      <c r="L2224" s="3" t="n">
        <v>-0.0203029370277879</v>
      </c>
      <c r="M2224" s="0" t="n">
        <f aca="false">'t+1'!M2224+I2224</f>
        <v>0.160026104982436</v>
      </c>
      <c r="N2224" s="0" t="n">
        <f aca="false">'t+1'!N2224+J2224</f>
        <v>0.0113044653500305</v>
      </c>
      <c r="O2224" s="0" t="n">
        <f aca="false">'t+1'!O2224+K2224</f>
        <v>2.41252016048909</v>
      </c>
      <c r="P2224" s="0" t="n">
        <f aca="false">'t+1'!P2224+L2224</f>
        <v>1.72932146720167</v>
      </c>
      <c r="Q2224" s="0" t="n">
        <f aca="false" t="array" ref="Q2224:S2224">MMULT(M2224:P2224,'input - gretl'!$B$19:$D$22)+MMULT('Point forecasts'!$J$4:$O$4,'input - gretl'!$B$23:$D$28)</f>
        <v>13.9715217534147</v>
      </c>
      <c r="R2224" s="0" t="n">
        <v>6.81584501008449</v>
      </c>
      <c r="S2224" s="0" t="n">
        <v>10.1365600228847</v>
      </c>
      <c r="U2224" s="4" t="n">
        <f aca="false">NORMSDIST(-M2224/'rhos computation'!$B$11)-EXP(M2224+'rhos computation'!$B$11^2/2)*NORMSDIST(-M2224/'rhos computation'!$B$11-'rhos computation'!$B$11)</f>
        <v>0.00751462675127619</v>
      </c>
      <c r="V2224" s="4" t="n">
        <f aca="false">NORMSDIST(-N2224/'rhos computation'!$B$23)-EXP(N2224+'rhos computation'!$B$23^2/2)*NORMSDIST(-N2224/'rhos computation'!$B$23-'rhos computation'!$B$23)</f>
        <v>0.0167559019974461</v>
      </c>
      <c r="W2224" s="0" t="n">
        <f aca="false">NORMSDIST(-O2224)</f>
        <v>0.00792133062487636</v>
      </c>
      <c r="X2224" s="0" t="n">
        <f aca="false">NORMSDIST(-P2224)</f>
        <v>0.0418757883147435</v>
      </c>
    </row>
    <row r="2225" customFormat="false" ht="13" hidden="false" customHeight="false" outlineLevel="0" collapsed="false">
      <c r="A2225" s="0" t="n">
        <v>1.04400914638017</v>
      </c>
      <c r="B2225" s="0" t="n">
        <v>0.491300229847304</v>
      </c>
      <c r="C2225" s="0" t="n">
        <v>-0.556674635294566</v>
      </c>
      <c r="D2225" s="0" t="n">
        <v>0.407557746678604</v>
      </c>
      <c r="E2225" s="0" t="n">
        <f aca="false" t="array" ref="E2225:H2225">MMULT(A2225:D2225,'Root matrix of resiudals'!$B$19:E$22)</f>
        <v>0.0450614251615395</v>
      </c>
      <c r="F2225" s="0" t="n">
        <v>0.0144294461287886</v>
      </c>
      <c r="G2225" s="0" t="n">
        <v>-0.00545068626968351</v>
      </c>
      <c r="H2225" s="0" t="n">
        <v>0.00560844369366223</v>
      </c>
      <c r="I2225" s="3" t="n">
        <f aca="false" t="array" ref="I2225:L2225">MMULT('t+1'!I2225:L2225,'input - gretl'!$B$3:$E$6)+MMULT('Point forecasts'!$P$3:$T$3,'input - gretl'!$B$9:$E$13)+MMULT('t+1'!Q2225:S2225,'input - gretl'!$B$14:$E$16)+E2225:H2225</f>
        <v>0.0784444098668754</v>
      </c>
      <c r="J2225" s="3" t="n">
        <v>0.0162423371260465</v>
      </c>
      <c r="K2225" s="3" t="n">
        <v>0.00633200279349241</v>
      </c>
      <c r="L2225" s="3" t="n">
        <v>0.0158730862070566</v>
      </c>
      <c r="M2225" s="0" t="n">
        <f aca="false">'t+1'!M2225+I2225</f>
        <v>0.176745314067285</v>
      </c>
      <c r="N2225" s="0" t="n">
        <f aca="false">'t+1'!N2225+J2225</f>
        <v>0.0315003495430837</v>
      </c>
      <c r="O2225" s="0" t="n">
        <f aca="false">'t+1'!O2225+K2225</f>
        <v>2.42069235892295</v>
      </c>
      <c r="P2225" s="0" t="n">
        <f aca="false">'t+1'!P2225+L2225</f>
        <v>1.73394608625253</v>
      </c>
      <c r="Q2225" s="0" t="n">
        <f aca="false" t="array" ref="Q2225:S2225">MMULT(M2225:P2225,'input - gretl'!$B$19:$D$22)+MMULT('Point forecasts'!$J$4:$O$4,'input - gretl'!$B$23:$D$28)</f>
        <v>13.9882409624995</v>
      </c>
      <c r="R2225" s="0" t="n">
        <v>6.83604089427754</v>
      </c>
      <c r="S2225" s="0" t="n">
        <v>10.1403339773702</v>
      </c>
      <c r="U2225" s="4" t="n">
        <f aca="false">NORMSDIST(-M2225/'rhos computation'!$B$11)-EXP(M2225+'rhos computation'!$B$11^2/2)*NORMSDIST(-M2225/'rhos computation'!$B$11-'rhos computation'!$B$11)</f>
        <v>0.00582720673738613</v>
      </c>
      <c r="V2225" s="4" t="n">
        <f aca="false">NORMSDIST(-N2225/'rhos computation'!$B$23)-EXP(N2225+'rhos computation'!$B$23^2/2)*NORMSDIST(-N2225/'rhos computation'!$B$23-'rhos computation'!$B$23)</f>
        <v>0.00989154224115257</v>
      </c>
      <c r="W2225" s="0" t="n">
        <f aca="false">NORMSDIST(-O2225)</f>
        <v>0.00774549048862281</v>
      </c>
      <c r="X2225" s="0" t="n">
        <f aca="false">NORMSDIST(-P2225)</f>
        <v>0.0414638248125225</v>
      </c>
    </row>
    <row r="2226" customFormat="false" ht="13" hidden="false" customHeight="false" outlineLevel="0" collapsed="false">
      <c r="A2226" s="0" t="n">
        <v>0.640560195211562</v>
      </c>
      <c r="B2226" s="0" t="n">
        <v>-0.279232846847625</v>
      </c>
      <c r="C2226" s="0" t="n">
        <v>0.0758311154777508</v>
      </c>
      <c r="D2226" s="0" t="n">
        <v>-0.748371212332958</v>
      </c>
      <c r="E2226" s="0" t="n">
        <f aca="false" t="array" ref="E2226:H2226">MMULT(A2226:D2226,'Root matrix of resiudals'!$B$19:E$22)</f>
        <v>0.0272309285606869</v>
      </c>
      <c r="F2226" s="0" t="n">
        <v>-0.00630478010468507</v>
      </c>
      <c r="G2226" s="0" t="n">
        <v>0.00015373828766177</v>
      </c>
      <c r="H2226" s="0" t="n">
        <v>-0.0123206241377721</v>
      </c>
      <c r="I2226" s="3" t="n">
        <f aca="false" t="array" ref="I2226:L2226">MMULT('t+1'!I2226:L2226,'input - gretl'!$B$3:$E$6)+MMULT('Point forecasts'!$P$3:$T$3,'input - gretl'!$B$9:$E$13)+MMULT('t+1'!Q2226:S2226,'input - gretl'!$B$14:$E$16)+E2226:H2226</f>
        <v>0.0236606072054558</v>
      </c>
      <c r="J2226" s="3" t="n">
        <v>-0.0159164712895478</v>
      </c>
      <c r="K2226" s="3" t="n">
        <v>0.0167579336392695</v>
      </c>
      <c r="L2226" s="3" t="n">
        <v>-0.00286849917057903</v>
      </c>
      <c r="M2226" s="0" t="n">
        <f aca="false">'t+1'!M2226+I2226</f>
        <v>0.180331547220947</v>
      </c>
      <c r="N2226" s="0" t="n">
        <f aca="false">'t+1'!N2226+J2226</f>
        <v>0.0106572881997782</v>
      </c>
      <c r="O2226" s="0" t="n">
        <f aca="false">'t+1'!O2226+K2226</f>
        <v>2.42570370591209</v>
      </c>
      <c r="P2226" s="0" t="n">
        <f aca="false">'t+1'!P2226+L2226</f>
        <v>1.72792995057774</v>
      </c>
      <c r="Q2226" s="0" t="n">
        <f aca="false" t="array" ref="Q2226:S2226">MMULT(M2226:P2226,'input - gretl'!$B$19:$D$22)+MMULT('Point forecasts'!$J$4:$O$4,'input - gretl'!$B$23:$D$28)</f>
        <v>13.9918271956532</v>
      </c>
      <c r="R2226" s="0" t="n">
        <v>6.81519783293423</v>
      </c>
      <c r="S2226" s="0" t="n">
        <v>10.1510669701929</v>
      </c>
      <c r="U2226" s="4" t="n">
        <f aca="false">NORMSDIST(-M2226/'rhos computation'!$B$11)-EXP(M2226+'rhos computation'!$B$11^2/2)*NORMSDIST(-M2226/'rhos computation'!$B$11-'rhos computation'!$B$11)</f>
        <v>0.00550956679444226</v>
      </c>
      <c r="V2226" s="4" t="n">
        <f aca="false">NORMSDIST(-N2226/'rhos computation'!$B$23)-EXP(N2226+'rhos computation'!$B$23^2/2)*NORMSDIST(-N2226/'rhos computation'!$B$23-'rhos computation'!$B$23)</f>
        <v>0.0170186398655028</v>
      </c>
      <c r="W2226" s="0" t="n">
        <f aca="false">NORMSDIST(-O2226)</f>
        <v>0.0076393692468682</v>
      </c>
      <c r="X2226" s="0" t="n">
        <f aca="false">NORMSDIST(-P2226)</f>
        <v>0.0420003919441198</v>
      </c>
    </row>
    <row r="2227" customFormat="false" ht="13" hidden="false" customHeight="false" outlineLevel="0" collapsed="false">
      <c r="A2227" s="0" t="n">
        <v>0.538231446790699</v>
      </c>
      <c r="B2227" s="0" t="n">
        <v>0.958411082234421</v>
      </c>
      <c r="C2227" s="0" t="n">
        <v>0.50242891789973</v>
      </c>
      <c r="D2227" s="0" t="n">
        <v>0.960341584405433</v>
      </c>
      <c r="E2227" s="0" t="n">
        <f aca="false" t="array" ref="E2227:H2227">MMULT(A2227:D2227,'Root matrix of resiudals'!$B$19:E$22)</f>
        <v>0.0255156000801134</v>
      </c>
      <c r="F2227" s="0" t="n">
        <v>0.0304695348689352</v>
      </c>
      <c r="G2227" s="0" t="n">
        <v>0.0133027490855097</v>
      </c>
      <c r="H2227" s="0" t="n">
        <v>0.0160157674423677</v>
      </c>
      <c r="I2227" s="3" t="n">
        <f aca="false" t="array" ref="I2227:L2227">MMULT('t+1'!I2227:L2227,'input - gretl'!$B$3:$E$6)+MMULT('Point forecasts'!$P$3:$T$3,'input - gretl'!$B$9:$E$13)+MMULT('t+1'!Q2227:S2227,'input - gretl'!$B$14:$E$16)+E2227:H2227</f>
        <v>0.0230350071041082</v>
      </c>
      <c r="J2227" s="3" t="n">
        <v>0.0498270647104104</v>
      </c>
      <c r="K2227" s="3" t="n">
        <v>0.0400127656555692</v>
      </c>
      <c r="L2227" s="3" t="n">
        <v>0.0289194379498027</v>
      </c>
      <c r="M2227" s="0" t="n">
        <f aca="false">'t+1'!M2227+I2227</f>
        <v>0.224132126085203</v>
      </c>
      <c r="N2227" s="0" t="n">
        <f aca="false">'t+1'!N2227+J2227</f>
        <v>0.0726381176768997</v>
      </c>
      <c r="O2227" s="0" t="n">
        <f aca="false">'t+1'!O2227+K2227</f>
        <v>2.47393316548584</v>
      </c>
      <c r="P2227" s="0" t="n">
        <f aca="false">'t+1'!P2227+L2227</f>
        <v>1.76842981001439</v>
      </c>
      <c r="Q2227" s="0" t="n">
        <f aca="false" t="array" ref="Q2227:S2227">MMULT(M2227:P2227,'input - gretl'!$B$19:$D$22)+MMULT('Point forecasts'!$J$4:$O$4,'input - gretl'!$B$23:$D$28)</f>
        <v>14.0356277745175</v>
      </c>
      <c r="R2227" s="0" t="n">
        <v>6.87717866241136</v>
      </c>
      <c r="S2227" s="0" t="n">
        <v>10.1607790384494</v>
      </c>
      <c r="U2227" s="4" t="n">
        <f aca="false">NORMSDIST(-M2227/'rhos computation'!$B$11)-EXP(M2227+'rhos computation'!$B$11^2/2)*NORMSDIST(-M2227/'rhos computation'!$B$11-'rhos computation'!$B$11)</f>
        <v>0.00265962682986001</v>
      </c>
      <c r="V2227" s="4" t="n">
        <f aca="false">NORMSDIST(-N2227/'rhos computation'!$B$23)-EXP(N2227+'rhos computation'!$B$23^2/2)*NORMSDIST(-N2227/'rhos computation'!$B$23-'rhos computation'!$B$23)</f>
        <v>0.00257998214047367</v>
      </c>
      <c r="W2227" s="0" t="n">
        <f aca="false">NORMSDIST(-O2227)</f>
        <v>0.0066817346925189</v>
      </c>
      <c r="X2227" s="0" t="n">
        <f aca="false">NORMSDIST(-P2227)</f>
        <v>0.0384945383468908</v>
      </c>
    </row>
    <row r="2228" customFormat="false" ht="13" hidden="false" customHeight="false" outlineLevel="0" collapsed="false">
      <c r="A2228" s="0" t="n">
        <v>-0.755375413246245</v>
      </c>
      <c r="B2228" s="0" t="n">
        <v>-0.194268653130582</v>
      </c>
      <c r="C2228" s="0" t="n">
        <v>0.622884136390846</v>
      </c>
      <c r="D2228" s="0" t="n">
        <v>-0.977359150811592</v>
      </c>
      <c r="E2228" s="0" t="n">
        <f aca="false" t="array" ref="E2228:H2228">MMULT(A2228:D2228,'Root matrix of resiudals'!$B$19:E$22)</f>
        <v>-0.0317052083735479</v>
      </c>
      <c r="F2228" s="0" t="n">
        <v>-0.00508877530929614</v>
      </c>
      <c r="G2228" s="0" t="n">
        <v>0.00728815609130514</v>
      </c>
      <c r="H2228" s="0" t="n">
        <v>-0.0148698335381528</v>
      </c>
      <c r="I2228" s="3" t="n">
        <f aca="false" t="array" ref="I2228:L2228">MMULT('t+1'!I2228:L2228,'input - gretl'!$B$3:$E$6)+MMULT('Point forecasts'!$P$3:$T$3,'input - gretl'!$B$9:$E$13)+MMULT('t+1'!Q2228:S2228,'input - gretl'!$B$14:$E$16)+E2228:H2228</f>
        <v>-0.00954414692024889</v>
      </c>
      <c r="J2228" s="3" t="n">
        <v>0.0167622016560024</v>
      </c>
      <c r="K2228" s="3" t="n">
        <v>0.0159511193340297</v>
      </c>
      <c r="L2228" s="3" t="n">
        <v>-0.0117608491550288</v>
      </c>
      <c r="M2228" s="0" t="n">
        <f aca="false">'t+1'!M2228+I2228</f>
        <v>0.0874125086092804</v>
      </c>
      <c r="N2228" s="0" t="n">
        <f aca="false">'t+1'!N2228+J2228</f>
        <v>-0.0130521727616175</v>
      </c>
      <c r="O2228" s="0" t="n">
        <f aca="false">'t+1'!O2228+K2228</f>
        <v>2.42616218313581</v>
      </c>
      <c r="P2228" s="0" t="n">
        <f aca="false">'t+1'!P2228+L2228</f>
        <v>1.73055682117217</v>
      </c>
      <c r="Q2228" s="0" t="n">
        <f aca="false" t="array" ref="Q2228:S2228">MMULT(M2228:P2228,'input - gretl'!$B$19:$D$22)+MMULT('Point forecasts'!$J$4:$O$4,'input - gretl'!$B$23:$D$28)</f>
        <v>13.8989081570415</v>
      </c>
      <c r="R2228" s="0" t="n">
        <v>6.79148837197284</v>
      </c>
      <c r="S2228" s="0" t="n">
        <v>10.1490271621378</v>
      </c>
      <c r="U2228" s="4" t="n">
        <f aca="false">NORMSDIST(-M2228/'rhos computation'!$B$11)-EXP(M2228+'rhos computation'!$B$11^2/2)*NORMSDIST(-M2228/'rhos computation'!$B$11-'rhos computation'!$B$11)</f>
        <v>0.019928309455669</v>
      </c>
      <c r="V2228" s="4" t="n">
        <f aca="false">NORMSDIST(-N2228/'rhos computation'!$B$23)-EXP(N2228+'rhos computation'!$B$23^2/2)*NORMSDIST(-N2228/'rhos computation'!$B$23-'rhos computation'!$B$23)</f>
        <v>0.028539779567931</v>
      </c>
      <c r="W2228" s="0" t="n">
        <f aca="false">NORMSDIST(-O2228)</f>
        <v>0.00762972466012453</v>
      </c>
      <c r="X2228" s="0" t="n">
        <f aca="false">NORMSDIST(-P2228)</f>
        <v>0.0417654192707414</v>
      </c>
    </row>
    <row r="2229" customFormat="false" ht="13" hidden="false" customHeight="false" outlineLevel="0" collapsed="false">
      <c r="A2229" s="0" t="n">
        <v>-0.0901110836605665</v>
      </c>
      <c r="B2229" s="0" t="n">
        <v>-0.647433945984826</v>
      </c>
      <c r="C2229" s="0" t="n">
        <v>-0.0344910899411623</v>
      </c>
      <c r="D2229" s="0" t="n">
        <v>-0.435667620034405</v>
      </c>
      <c r="E2229" s="0" t="n">
        <f aca="false" t="array" ref="E2229:H2229">MMULT(A2229:D2229,'Root matrix of resiudals'!$B$19:E$22)</f>
        <v>-0.0052079070182296</v>
      </c>
      <c r="F2229" s="0" t="n">
        <v>-0.0188550567255158</v>
      </c>
      <c r="G2229" s="0" t="n">
        <v>-0.00349066842624191</v>
      </c>
      <c r="H2229" s="0" t="n">
        <v>-0.00711711318720146</v>
      </c>
      <c r="I2229" s="3" t="n">
        <f aca="false" t="array" ref="I2229:L2229">MMULT('t+1'!I2229:L2229,'input - gretl'!$B$3:$E$6)+MMULT('Point forecasts'!$P$3:$T$3,'input - gretl'!$B$9:$E$13)+MMULT('t+1'!Q2229:S2229,'input - gretl'!$B$14:$E$16)+E2229:H2229</f>
        <v>0.04918001733262</v>
      </c>
      <c r="J2229" s="3" t="n">
        <v>-0.00184429666921017</v>
      </c>
      <c r="K2229" s="3" t="n">
        <v>0.00864389903702855</v>
      </c>
      <c r="L2229" s="3" t="n">
        <v>-0.0017946423556601</v>
      </c>
      <c r="M2229" s="0" t="n">
        <f aca="false">'t+1'!M2229+I2229</f>
        <v>0.105769680214664</v>
      </c>
      <c r="N2229" s="0" t="n">
        <f aca="false">'t+1'!N2229+J2229</f>
        <v>-0.00759101078414718</v>
      </c>
      <c r="O2229" s="0" t="n">
        <f aca="false">'t+1'!O2229+K2229</f>
        <v>2.43367551357287</v>
      </c>
      <c r="P2229" s="0" t="n">
        <f aca="false">'t+1'!P2229+L2229</f>
        <v>1.74530414348657</v>
      </c>
      <c r="Q2229" s="0" t="n">
        <f aca="false" t="array" ref="Q2229:S2229">MMULT(M2229:P2229,'input - gretl'!$B$19:$D$22)+MMULT('Point forecasts'!$J$4:$O$4,'input - gretl'!$B$23:$D$28)</f>
        <v>13.9172653286469</v>
      </c>
      <c r="R2229" s="0" t="n">
        <v>6.79694953395031</v>
      </c>
      <c r="S2229" s="0" t="n">
        <v>10.1425150516877</v>
      </c>
      <c r="U2229" s="4" t="n">
        <f aca="false">NORMSDIST(-M2229/'rhos computation'!$B$11)-EXP(M2229+'rhos computation'!$B$11^2/2)*NORMSDIST(-M2229/'rhos computation'!$B$11-'rhos computation'!$B$11)</f>
        <v>0.015876689610495</v>
      </c>
      <c r="V2229" s="4" t="n">
        <f aca="false">NORMSDIST(-N2229/'rhos computation'!$B$23)-EXP(N2229+'rhos computation'!$B$23^2/2)*NORMSDIST(-N2229/'rhos computation'!$B$23-'rhos computation'!$B$23)</f>
        <v>0.025560728892891</v>
      </c>
      <c r="W2229" s="0" t="n">
        <f aca="false">NORMSDIST(-O2229)</f>
        <v>0.00747319362290426</v>
      </c>
      <c r="X2229" s="0" t="n">
        <f aca="false">NORMSDIST(-P2229)</f>
        <v>0.0404659705382756</v>
      </c>
    </row>
    <row r="2230" customFormat="false" ht="13" hidden="false" customHeight="false" outlineLevel="0" collapsed="false">
      <c r="A2230" s="0" t="n">
        <v>0.578923143223265</v>
      </c>
      <c r="B2230" s="0" t="n">
        <v>-0.566286921123499</v>
      </c>
      <c r="C2230" s="0" t="n">
        <v>0.422269718722084</v>
      </c>
      <c r="D2230" s="0" t="n">
        <v>-1.03786439346931</v>
      </c>
      <c r="E2230" s="0" t="n">
        <f aca="false" t="array" ref="E2230:H2230">MMULT(A2230:D2230,'Root matrix of resiudals'!$B$19:E$22)</f>
        <v>0.0244752783551521</v>
      </c>
      <c r="F2230" s="0" t="n">
        <v>-0.0134212408447967</v>
      </c>
      <c r="G2230" s="0" t="n">
        <v>0.0042984609636484</v>
      </c>
      <c r="H2230" s="0" t="n">
        <v>-0.0166167374232005</v>
      </c>
      <c r="I2230" s="3" t="n">
        <f aca="false" t="array" ref="I2230:L2230">MMULT('t+1'!I2230:L2230,'input - gretl'!$B$3:$E$6)+MMULT('Point forecasts'!$P$3:$T$3,'input - gretl'!$B$9:$E$13)+MMULT('t+1'!Q2230:S2230,'input - gretl'!$B$14:$E$16)+E2230:H2230</f>
        <v>0.0615869240516804</v>
      </c>
      <c r="J2230" s="3" t="n">
        <v>0.00902718175978465</v>
      </c>
      <c r="K2230" s="3" t="n">
        <v>0.0211835893069313</v>
      </c>
      <c r="L2230" s="3" t="n">
        <v>-0.0110683612070706</v>
      </c>
      <c r="M2230" s="0" t="n">
        <f aca="false">'t+1'!M2230+I2230</f>
        <v>0.158038396067248</v>
      </c>
      <c r="N2230" s="0" t="n">
        <f aca="false">'t+1'!N2230+J2230</f>
        <v>0.00319208782100587</v>
      </c>
      <c r="O2230" s="0" t="n">
        <f aca="false">'t+1'!O2230+K2230</f>
        <v>2.45062436797197</v>
      </c>
      <c r="P2230" s="0" t="n">
        <f aca="false">'t+1'!P2230+L2230</f>
        <v>1.74501539692961</v>
      </c>
      <c r="Q2230" s="0" t="n">
        <f aca="false" t="array" ref="Q2230:S2230">MMULT(M2230:P2230,'input - gretl'!$B$19:$D$22)+MMULT('Point forecasts'!$J$4:$O$4,'input - gretl'!$B$23:$D$28)</f>
        <v>13.9695340444995</v>
      </c>
      <c r="R2230" s="0" t="n">
        <v>6.80773263255546</v>
      </c>
      <c r="S2230" s="0" t="n">
        <v>10.1597385184998</v>
      </c>
      <c r="U2230" s="4" t="n">
        <f aca="false">NORMSDIST(-M2230/'rhos computation'!$B$11)-EXP(M2230+'rhos computation'!$B$11^2/2)*NORMSDIST(-M2230/'rhos computation'!$B$11-'rhos computation'!$B$11)</f>
        <v>0.00773940679706057</v>
      </c>
      <c r="V2230" s="4" t="n">
        <f aca="false">NORMSDIST(-N2230/'rhos computation'!$B$23)-EXP(N2230+'rhos computation'!$B$23^2/2)*NORMSDIST(-N2230/'rhos computation'!$B$23-'rhos computation'!$B$23)</f>
        <v>0.0202481126534685</v>
      </c>
      <c r="W2230" s="0" t="n">
        <f aca="false">NORMSDIST(-O2230)</f>
        <v>0.00713043439581109</v>
      </c>
      <c r="X2230" s="0" t="n">
        <f aca="false">NORMSDIST(-P2230)</f>
        <v>0.0404910944361551</v>
      </c>
    </row>
    <row r="2231" customFormat="false" ht="13" hidden="false" customHeight="false" outlineLevel="0" collapsed="false">
      <c r="A2231" s="0" t="n">
        <v>0.155767247150239</v>
      </c>
      <c r="B2231" s="0" t="n">
        <v>-0.780956542657175</v>
      </c>
      <c r="C2231" s="0" t="n">
        <v>1.08786321671997</v>
      </c>
      <c r="D2231" s="0" t="n">
        <v>-0.131614440774416</v>
      </c>
      <c r="E2231" s="0" t="n">
        <f aca="false" t="array" ref="E2231:H2231">MMULT(A2231:D2231,'Root matrix of resiudals'!$B$19:E$22)</f>
        <v>0.0063091354247853</v>
      </c>
      <c r="F2231" s="0" t="n">
        <v>-0.0180636700446331</v>
      </c>
      <c r="G2231" s="0" t="n">
        <v>0.0147692547844241</v>
      </c>
      <c r="H2231" s="0" t="n">
        <v>-0.0010007657005359</v>
      </c>
      <c r="I2231" s="3" t="n">
        <f aca="false" t="array" ref="I2231:L2231">MMULT('t+1'!I2231:L2231,'input - gretl'!$B$3:$E$6)+MMULT('Point forecasts'!$P$3:$T$3,'input - gretl'!$B$9:$E$13)+MMULT('t+1'!Q2231:S2231,'input - gretl'!$B$14:$E$16)+E2231:H2231</f>
        <v>-0.0146299350606105</v>
      </c>
      <c r="J2231" s="3" t="n">
        <v>0.0315023381872631</v>
      </c>
      <c r="K2231" s="3" t="n">
        <v>0.0323572327017133</v>
      </c>
      <c r="L2231" s="3" t="n">
        <v>0.00170089498772382</v>
      </c>
      <c r="M2231" s="0" t="n">
        <f aca="false">'t+1'!M2231+I2231</f>
        <v>0.181134707751224</v>
      </c>
      <c r="N2231" s="0" t="n">
        <f aca="false">'t+1'!N2231+J2231</f>
        <v>-0.0213879018176346</v>
      </c>
      <c r="O2231" s="0" t="n">
        <f aca="false">'t+1'!O2231+K2231</f>
        <v>2.45171924923852</v>
      </c>
      <c r="P2231" s="0" t="n">
        <f aca="false">'t+1'!P2231+L2231</f>
        <v>1.76161800399411</v>
      </c>
      <c r="Q2231" s="0" t="n">
        <f aca="false" t="array" ref="Q2231:S2231">MMULT(M2231:P2231,'input - gretl'!$B$19:$D$22)+MMULT('Point forecasts'!$J$4:$O$4,'input - gretl'!$B$23:$D$28)</f>
        <v>13.9926303561835</v>
      </c>
      <c r="R2231" s="0" t="n">
        <v>6.78315264291682</v>
      </c>
      <c r="S2231" s="0" t="n">
        <v>10.1450434903177</v>
      </c>
      <c r="U2231" s="4" t="n">
        <f aca="false">NORMSDIST(-M2231/'rhos computation'!$B$11)-EXP(M2231+'rhos computation'!$B$11^2/2)*NORMSDIST(-M2231/'rhos computation'!$B$11-'rhos computation'!$B$11)</f>
        <v>0.00544043813028705</v>
      </c>
      <c r="V2231" s="4" t="n">
        <f aca="false">NORMSDIST(-N2231/'rhos computation'!$B$23)-EXP(N2231+'rhos computation'!$B$23^2/2)*NORMSDIST(-N2231/'rhos computation'!$B$23-'rhos computation'!$B$23)</f>
        <v>0.0334478904722412</v>
      </c>
      <c r="W2231" s="0" t="n">
        <f aca="false">NORMSDIST(-O2231)</f>
        <v>0.00710877712346241</v>
      </c>
      <c r="X2231" s="0" t="n">
        <f aca="false">NORMSDIST(-P2231)</f>
        <v>0.0390669299772106</v>
      </c>
    </row>
    <row r="2232" customFormat="false" ht="13" hidden="false" customHeight="false" outlineLevel="0" collapsed="false">
      <c r="A2232" s="0" t="n">
        <v>0.171585713253311</v>
      </c>
      <c r="B2232" s="0" t="n">
        <v>0.127906404044898</v>
      </c>
      <c r="C2232" s="0" t="n">
        <v>0.212384394772189</v>
      </c>
      <c r="D2232" s="0" t="n">
        <v>-0.456660285926425</v>
      </c>
      <c r="E2232" s="0" t="n">
        <f aca="false" t="array" ref="E2232:H2232">MMULT(A2232:D2232,'Root matrix of resiudals'!$B$19:E$22)</f>
        <v>0.00808863975693344</v>
      </c>
      <c r="F2232" s="0" t="n">
        <v>0.00477563549756137</v>
      </c>
      <c r="G2232" s="0" t="n">
        <v>0.00357090940924112</v>
      </c>
      <c r="H2232" s="0" t="n">
        <v>-0.0072243231751837</v>
      </c>
      <c r="I2232" s="3" t="n">
        <f aca="false" t="array" ref="I2232:L2232">MMULT('t+1'!I2232:L2232,'input - gretl'!$B$3:$E$6)+MMULT('Point forecasts'!$P$3:$T$3,'input - gretl'!$B$9:$E$13)+MMULT('t+1'!Q2232:S2232,'input - gretl'!$B$14:$E$16)+E2232:H2232</f>
        <v>-0.00352893116288331</v>
      </c>
      <c r="J2232" s="3" t="n">
        <v>-0.013565495510437</v>
      </c>
      <c r="K2232" s="3" t="n">
        <v>0.00661978099030683</v>
      </c>
      <c r="L2232" s="3" t="n">
        <v>-0.00608901933464154</v>
      </c>
      <c r="M2232" s="0" t="n">
        <f aca="false">'t+1'!M2232+I2232</f>
        <v>0.108085091376421</v>
      </c>
      <c r="N2232" s="0" t="n">
        <f aca="false">'t+1'!N2232+J2232</f>
        <v>-0.0233766122926891</v>
      </c>
      <c r="O2232" s="0" t="n">
        <f aca="false">'t+1'!O2232+K2232</f>
        <v>2.38717498961367</v>
      </c>
      <c r="P2232" s="0" t="n">
        <f aca="false">'t+1'!P2232+L2232</f>
        <v>1.7281027959076</v>
      </c>
      <c r="Q2232" s="0" t="n">
        <f aca="false" t="array" ref="Q2232:S2232">MMULT(M2232:P2232,'input - gretl'!$B$19:$D$22)+MMULT('Point forecasts'!$J$4:$O$4,'input - gretl'!$B$23:$D$28)</f>
        <v>13.9195807398087</v>
      </c>
      <c r="R2232" s="0" t="n">
        <v>6.78116393244177</v>
      </c>
      <c r="S2232" s="0" t="n">
        <v>10.1123738693435</v>
      </c>
      <c r="U2232" s="4" t="n">
        <f aca="false">NORMSDIST(-M2232/'rhos computation'!$B$11)-EXP(M2232+'rhos computation'!$B$11^2/2)*NORMSDIST(-M2232/'rhos computation'!$B$11-'rhos computation'!$B$11)</f>
        <v>0.0154140413568945</v>
      </c>
      <c r="V2232" s="4" t="n">
        <f aca="false">NORMSDIST(-N2232/'rhos computation'!$B$23)-EXP(N2232+'rhos computation'!$B$23^2/2)*NORMSDIST(-N2232/'rhos computation'!$B$23-'rhos computation'!$B$23)</f>
        <v>0.0346810918744319</v>
      </c>
      <c r="W2232" s="0" t="n">
        <f aca="false">NORMSDIST(-O2232)</f>
        <v>0.00848920381982976</v>
      </c>
      <c r="X2232" s="0" t="n">
        <f aca="false">NORMSDIST(-P2232)</f>
        <v>0.0419848981692223</v>
      </c>
    </row>
    <row r="2233" customFormat="false" ht="13" hidden="false" customHeight="false" outlineLevel="0" collapsed="false">
      <c r="A2233" s="0" t="n">
        <v>-0.859997884936601</v>
      </c>
      <c r="B2233" s="0" t="n">
        <v>0.102918825125099</v>
      </c>
      <c r="C2233" s="0" t="n">
        <v>1.97440521263971</v>
      </c>
      <c r="D2233" s="0" t="n">
        <v>-0.151391636915103</v>
      </c>
      <c r="E2233" s="0" t="n">
        <f aca="false" t="array" ref="E2233:H2233">MMULT(A2233:D2233,'Root matrix of resiudals'!$B$19:E$22)</f>
        <v>-0.0341677602343942</v>
      </c>
      <c r="F2233" s="0" t="n">
        <v>0.00807238467272337</v>
      </c>
      <c r="G2233" s="0" t="n">
        <v>0.0309523927007394</v>
      </c>
      <c r="H2233" s="0" t="n">
        <v>0.000140588975486343</v>
      </c>
      <c r="I2233" s="3" t="n">
        <f aca="false" t="array" ref="I2233:L2233">MMULT('t+1'!I2233:L2233,'input - gretl'!$B$3:$E$6)+MMULT('Point forecasts'!$P$3:$T$3,'input - gretl'!$B$9:$E$13)+MMULT('t+1'!Q2233:S2233,'input - gretl'!$B$14:$E$16)+E2233:H2233</f>
        <v>-0.0387777605339875</v>
      </c>
      <c r="J2233" s="3" t="n">
        <v>0.0151456924383573</v>
      </c>
      <c r="K2233" s="3" t="n">
        <v>0.0400910445493607</v>
      </c>
      <c r="L2233" s="3" t="n">
        <v>0.000912417941251563</v>
      </c>
      <c r="M2233" s="0" t="n">
        <f aca="false">'t+1'!M2233+I2233</f>
        <v>0.0853764757090814</v>
      </c>
      <c r="N2233" s="0" t="n">
        <f aca="false">'t+1'!N2233+J2233</f>
        <v>-0.00906899173444027</v>
      </c>
      <c r="O2233" s="0" t="n">
        <f aca="false">'t+1'!O2233+K2233</f>
        <v>2.43953621480949</v>
      </c>
      <c r="P2233" s="0" t="n">
        <f aca="false">'t+1'!P2233+L2233</f>
        <v>1.75343491587913</v>
      </c>
      <c r="Q2233" s="0" t="n">
        <f aca="false" t="array" ref="Q2233:S2233">MMULT(M2233:P2233,'input - gretl'!$B$19:$D$22)+MMULT('Point forecasts'!$J$4:$O$4,'input - gretl'!$B$23:$D$28)</f>
        <v>13.8968721241413</v>
      </c>
      <c r="R2233" s="0" t="n">
        <v>6.79547155300002</v>
      </c>
      <c r="S2233" s="0" t="n">
        <v>10.1406429818404</v>
      </c>
      <c r="U2233" s="4" t="n">
        <f aca="false">NORMSDIST(-M2233/'rhos computation'!$B$11)-EXP(M2233+'rhos computation'!$B$11^2/2)*NORMSDIST(-M2233/'rhos computation'!$B$11-'rhos computation'!$B$11)</f>
        <v>0.0204212103837303</v>
      </c>
      <c r="V2233" s="4" t="n">
        <f aca="false">NORMSDIST(-N2233/'rhos computation'!$B$23)-EXP(N2233+'rhos computation'!$B$23^2/2)*NORMSDIST(-N2233/'rhos computation'!$B$23-'rhos computation'!$B$23)</f>
        <v>0.0263480757011513</v>
      </c>
      <c r="W2233" s="0" t="n">
        <f aca="false">NORMSDIST(-O2233)</f>
        <v>0.00735306428188776</v>
      </c>
      <c r="X2233" s="0" t="n">
        <f aca="false">NORMSDIST(-P2233)</f>
        <v>0.0397636910406572</v>
      </c>
    </row>
    <row r="2234" customFormat="false" ht="13" hidden="false" customHeight="false" outlineLevel="0" collapsed="false">
      <c r="A2234" s="0" t="n">
        <v>0.122103151333353</v>
      </c>
      <c r="B2234" s="0" t="n">
        <v>-0.316744934011414</v>
      </c>
      <c r="C2234" s="0" t="n">
        <v>-0.855015398512558</v>
      </c>
      <c r="D2234" s="0" t="n">
        <v>2.70710681838766</v>
      </c>
      <c r="E2234" s="0" t="n">
        <f aca="false" t="array" ref="E2234:H2234">MMULT(A2234:D2234,'Root matrix of resiudals'!$B$19:E$22)</f>
        <v>0.00242881291618926</v>
      </c>
      <c r="F2234" s="0" t="n">
        <v>-0.0116657289393314</v>
      </c>
      <c r="G2234" s="0" t="n">
        <v>-0.0116651554122427</v>
      </c>
      <c r="H2234" s="0" t="n">
        <v>0.0428816316906071</v>
      </c>
      <c r="I2234" s="3" t="n">
        <f aca="false" t="array" ref="I2234:L2234">MMULT('t+1'!I2234:L2234,'input - gretl'!$B$3:$E$6)+MMULT('Point forecasts'!$P$3:$T$3,'input - gretl'!$B$9:$E$13)+MMULT('t+1'!Q2234:S2234,'input - gretl'!$B$14:$E$16)+E2234:H2234</f>
        <v>0.00739511062997868</v>
      </c>
      <c r="J2234" s="3" t="n">
        <v>9.08746102874676E-005</v>
      </c>
      <c r="K2234" s="3" t="n">
        <v>0.00112763238820667</v>
      </c>
      <c r="L2234" s="3" t="n">
        <v>0.0484722677519318</v>
      </c>
      <c r="M2234" s="0" t="n">
        <f aca="false">'t+1'!M2234+I2234</f>
        <v>0.142161178844883</v>
      </c>
      <c r="N2234" s="0" t="n">
        <f aca="false">'t+1'!N2234+J2234</f>
        <v>-0.00969113642465034</v>
      </c>
      <c r="O2234" s="0" t="n">
        <f aca="false">'t+1'!O2234+K2234</f>
        <v>2.41099822880216</v>
      </c>
      <c r="P2234" s="0" t="n">
        <f aca="false">'t+1'!P2234+L2234</f>
        <v>1.78775999479737</v>
      </c>
      <c r="Q2234" s="0" t="n">
        <f aca="false" t="array" ref="Q2234:S2234">MMULT(M2234:P2234,'input - gretl'!$B$19:$D$22)+MMULT('Point forecasts'!$J$4:$O$4,'input - gretl'!$B$23:$D$28)</f>
        <v>13.9536568272771</v>
      </c>
      <c r="R2234" s="0" t="n">
        <v>6.79484940830981</v>
      </c>
      <c r="S2234" s="0" t="n">
        <v>10.0794601295279</v>
      </c>
      <c r="U2234" s="4" t="n">
        <f aca="false">NORMSDIST(-M2234/'rhos computation'!$B$11)-EXP(M2234+'rhos computation'!$B$11^2/2)*NORMSDIST(-M2234/'rhos computation'!$B$11-'rhos computation'!$B$11)</f>
        <v>0.00973783410452178</v>
      </c>
      <c r="V2234" s="4" t="n">
        <f aca="false">NORMSDIST(-N2234/'rhos computation'!$B$23)-EXP(N2234+'rhos computation'!$B$23^2/2)*NORMSDIST(-N2234/'rhos computation'!$B$23-'rhos computation'!$B$23)</f>
        <v>0.0266837158010466</v>
      </c>
      <c r="W2234" s="0" t="n">
        <f aca="false">NORMSDIST(-O2234)</f>
        <v>0.00795446285004532</v>
      </c>
      <c r="X2234" s="0" t="n">
        <f aca="false">NORMSDIST(-P2234)</f>
        <v>0.0369073688619192</v>
      </c>
    </row>
    <row r="2235" customFormat="false" ht="13" hidden="false" customHeight="false" outlineLevel="0" collapsed="false">
      <c r="A2235" s="0" t="n">
        <v>0.0751579720523048</v>
      </c>
      <c r="B2235" s="0" t="n">
        <v>0.279091969458062</v>
      </c>
      <c r="C2235" s="0" t="n">
        <v>-0.00114164443927523</v>
      </c>
      <c r="D2235" s="0" t="n">
        <v>-0.126106595085169</v>
      </c>
      <c r="E2235" s="0" t="n">
        <f aca="false" t="array" ref="E2235:H2235">MMULT(A2235:D2235,'Root matrix of resiudals'!$B$19:E$22)</f>
        <v>0.00390342350721289</v>
      </c>
      <c r="F2235" s="0" t="n">
        <v>0.00813205367676401</v>
      </c>
      <c r="G2235" s="0" t="n">
        <v>0.000932082158874884</v>
      </c>
      <c r="H2235" s="0" t="n">
        <v>-0.00205809929094439</v>
      </c>
      <c r="I2235" s="3" t="n">
        <f aca="false" t="array" ref="I2235:L2235">MMULT('t+1'!I2235:L2235,'input - gretl'!$B$3:$E$6)+MMULT('Point forecasts'!$P$3:$T$3,'input - gretl'!$B$9:$E$13)+MMULT('t+1'!Q2235:S2235,'input - gretl'!$B$14:$E$16)+E2235:H2235</f>
        <v>0.0210240156969135</v>
      </c>
      <c r="J2235" s="3" t="n">
        <v>0.0333693470592249</v>
      </c>
      <c r="K2235" s="3" t="n">
        <v>0.0198722545879973</v>
      </c>
      <c r="L2235" s="3" t="n">
        <v>0.00392105174661136</v>
      </c>
      <c r="M2235" s="0" t="n">
        <f aca="false">'t+1'!M2235+I2235</f>
        <v>0.156141830732115</v>
      </c>
      <c r="N2235" s="0" t="n">
        <f aca="false">'t+1'!N2235+J2235</f>
        <v>0.024815361099226</v>
      </c>
      <c r="O2235" s="0" t="n">
        <f aca="false">'t+1'!O2235+K2235</f>
        <v>2.44749611600445</v>
      </c>
      <c r="P2235" s="0" t="n">
        <f aca="false">'t+1'!P2235+L2235</f>
        <v>1.75987656534532</v>
      </c>
      <c r="Q2235" s="0" t="n">
        <f aca="false" t="array" ref="Q2235:S2235">MMULT(M2235:P2235,'input - gretl'!$B$19:$D$22)+MMULT('Point forecasts'!$J$4:$O$4,'input - gretl'!$B$23:$D$28)</f>
        <v>13.9676374791644</v>
      </c>
      <c r="R2235" s="0" t="n">
        <v>6.82935590583368</v>
      </c>
      <c r="S2235" s="0" t="n">
        <v>10.1424765523105</v>
      </c>
      <c r="U2235" s="4" t="n">
        <f aca="false">NORMSDIST(-M2235/'rhos computation'!$B$11)-EXP(M2235+'rhos computation'!$B$11^2/2)*NORMSDIST(-M2235/'rhos computation'!$B$11-'rhos computation'!$B$11)</f>
        <v>0.00795895398149019</v>
      </c>
      <c r="V2235" s="4" t="n">
        <f aca="false">NORMSDIST(-N2235/'rhos computation'!$B$23)-EXP(N2235+'rhos computation'!$B$23^2/2)*NORMSDIST(-N2235/'rhos computation'!$B$23-'rhos computation'!$B$23)</f>
        <v>0.0118846361463713</v>
      </c>
      <c r="W2235" s="0" t="n">
        <f aca="false">NORMSDIST(-O2235)</f>
        <v>0.00719263378135195</v>
      </c>
      <c r="X2235" s="0" t="n">
        <f aca="false">NORMSDIST(-P2235)</f>
        <v>0.0392143687650841</v>
      </c>
    </row>
    <row r="2236" customFormat="false" ht="13" hidden="false" customHeight="false" outlineLevel="0" collapsed="false">
      <c r="A2236" s="0" t="n">
        <v>0.977343522394911</v>
      </c>
      <c r="B2236" s="0" t="n">
        <v>0.748713335068299</v>
      </c>
      <c r="C2236" s="0" t="n">
        <v>-0.826929602903367</v>
      </c>
      <c r="D2236" s="0" t="n">
        <v>-1.24512627728592</v>
      </c>
      <c r="E2236" s="0" t="n">
        <f aca="false" t="array" ref="E2236:H2236">MMULT(A2236:D2236,'Root matrix of resiudals'!$B$19:E$22)</f>
        <v>0.0430829632299481</v>
      </c>
      <c r="F2236" s="0" t="n">
        <v>0.0205545000505522</v>
      </c>
      <c r="G2236" s="0" t="n">
        <v>-0.010856859318091</v>
      </c>
      <c r="H2236" s="0" t="n">
        <v>-0.0214768400219718</v>
      </c>
      <c r="I2236" s="3" t="n">
        <f aca="false" t="array" ref="I2236:L2236">MMULT('t+1'!I2236:L2236,'input - gretl'!$B$3:$E$6)+MMULT('Point forecasts'!$P$3:$T$3,'input - gretl'!$B$9:$E$13)+MMULT('t+1'!Q2236:S2236,'input - gretl'!$B$14:$E$16)+E2236:H2236</f>
        <v>0.00319837782465365</v>
      </c>
      <c r="J2236" s="3" t="n">
        <v>0.0241335683817576</v>
      </c>
      <c r="K2236" s="3" t="n">
        <v>-0.00208994264821227</v>
      </c>
      <c r="L2236" s="3" t="n">
        <v>-0.0228469849471846</v>
      </c>
      <c r="M2236" s="0" t="n">
        <f aca="false">'t+1'!M2236+I2236</f>
        <v>0.173653672593883</v>
      </c>
      <c r="N2236" s="0" t="n">
        <f aca="false">'t+1'!N2236+J2236</f>
        <v>-0.00975782881083022</v>
      </c>
      <c r="O2236" s="0" t="n">
        <f aca="false">'t+1'!O2236+K2236</f>
        <v>2.38513672725541</v>
      </c>
      <c r="P2236" s="0" t="n">
        <f aca="false">'t+1'!P2236+L2236</f>
        <v>1.73378350403124</v>
      </c>
      <c r="Q2236" s="0" t="n">
        <f aca="false" t="array" ref="Q2236:S2236">MMULT(M2236:P2236,'input - gretl'!$B$19:$D$22)+MMULT('Point forecasts'!$J$4:$O$4,'input - gretl'!$B$23:$D$28)</f>
        <v>13.9851493210261</v>
      </c>
      <c r="R2236" s="0" t="n">
        <v>6.79478271592363</v>
      </c>
      <c r="S2236" s="0" t="n">
        <v>10.1049329695243</v>
      </c>
      <c r="U2236" s="4" t="n">
        <f aca="false">NORMSDIST(-M2236/'rhos computation'!$B$11)-EXP(M2236+'rhos computation'!$B$11^2/2)*NORMSDIST(-M2236/'rhos computation'!$B$11-'rhos computation'!$B$11)</f>
        <v>0.00611308387224498</v>
      </c>
      <c r="V2236" s="4" t="n">
        <f aca="false">NORMSDIST(-N2236/'rhos computation'!$B$23)-EXP(N2236+'rhos computation'!$B$23^2/2)*NORMSDIST(-N2236/'rhos computation'!$B$23-'rhos computation'!$B$23)</f>
        <v>0.026719843277178</v>
      </c>
      <c r="W2236" s="0" t="n">
        <f aca="false">NORMSDIST(-O2236)</f>
        <v>0.00853638737043044</v>
      </c>
      <c r="X2236" s="0" t="n">
        <f aca="false">NORMSDIST(-P2236)</f>
        <v>0.0414782518169243</v>
      </c>
    </row>
    <row r="2237" customFormat="false" ht="13" hidden="false" customHeight="false" outlineLevel="0" collapsed="false">
      <c r="A2237" s="0" t="n">
        <v>-0.420412599902398</v>
      </c>
      <c r="B2237" s="0" t="n">
        <v>-0.580320301304819</v>
      </c>
      <c r="C2237" s="0" t="n">
        <v>0.120133574390971</v>
      </c>
      <c r="D2237" s="0" t="n">
        <v>-0.0625500007858999</v>
      </c>
      <c r="E2237" s="0" t="n">
        <f aca="false" t="array" ref="E2237:H2237">MMULT(A2237:D2237,'Root matrix of resiudals'!$B$19:E$22)</f>
        <v>-0.0191792370006082</v>
      </c>
      <c r="F2237" s="0" t="n">
        <v>-0.0171056874382987</v>
      </c>
      <c r="G2237" s="0" t="n">
        <v>-0.000738562904896397</v>
      </c>
      <c r="H2237" s="0" t="n">
        <v>-0.00075454885441093</v>
      </c>
      <c r="I2237" s="3" t="n">
        <f aca="false" t="array" ref="I2237:L2237">MMULT('t+1'!I2237:L2237,'input - gretl'!$B$3:$E$6)+MMULT('Point forecasts'!$P$3:$T$3,'input - gretl'!$B$9:$E$13)+MMULT('t+1'!Q2237:S2237,'input - gretl'!$B$14:$E$16)+E2237:H2237</f>
        <v>0.0280182247384021</v>
      </c>
      <c r="J2237" s="3" t="n">
        <v>0.0307624509982438</v>
      </c>
      <c r="K2237" s="3" t="n">
        <v>-0.00545026620842872</v>
      </c>
      <c r="L2237" s="3" t="n">
        <v>-0.00969495228808845</v>
      </c>
      <c r="M2237" s="0" t="n">
        <f aca="false">'t+1'!M2237+I2237</f>
        <v>0.033773856652451</v>
      </c>
      <c r="N2237" s="0" t="n">
        <f aca="false">'t+1'!N2237+J2237</f>
        <v>-0.0723201683122542</v>
      </c>
      <c r="O2237" s="0" t="n">
        <f aca="false">'t+1'!O2237+K2237</f>
        <v>2.39499549762701</v>
      </c>
      <c r="P2237" s="0" t="n">
        <f aca="false">'t+1'!P2237+L2237</f>
        <v>1.75849820758447</v>
      </c>
      <c r="Q2237" s="0" t="n">
        <f aca="false" t="array" ref="Q2237:S2237">MMULT(M2237:P2237,'input - gretl'!$B$19:$D$22)+MMULT('Point forecasts'!$J$4:$O$4,'input - gretl'!$B$23:$D$28)</f>
        <v>13.8452695050847</v>
      </c>
      <c r="R2237" s="0" t="n">
        <v>6.7322203764222</v>
      </c>
      <c r="S2237" s="0" t="n">
        <v>10.0912868210815</v>
      </c>
      <c r="U2237" s="4" t="n">
        <f aca="false">NORMSDIST(-M2237/'rhos computation'!$B$11)-EXP(M2237+'rhos computation'!$B$11^2/2)*NORMSDIST(-M2237/'rhos computation'!$B$11-'rhos computation'!$B$11)</f>
        <v>0.0360883198010457</v>
      </c>
      <c r="V2237" s="4" t="n">
        <f aca="false">NORMSDIST(-N2237/'rhos computation'!$B$23)-EXP(N2237+'rhos computation'!$B$23^2/2)*NORMSDIST(-N2237/'rhos computation'!$B$23-'rhos computation'!$B$23)</f>
        <v>0.0710205989561774</v>
      </c>
      <c r="W2237" s="0" t="n">
        <f aca="false">NORMSDIST(-O2237)</f>
        <v>0.00831028468166819</v>
      </c>
      <c r="X2237" s="0" t="n">
        <f aca="false">NORMSDIST(-P2237)</f>
        <v>0.039331388142896</v>
      </c>
    </row>
    <row r="2238" customFormat="false" ht="13" hidden="false" customHeight="false" outlineLevel="0" collapsed="false">
      <c r="A2238" s="0" t="n">
        <v>0.148736998769331</v>
      </c>
      <c r="B2238" s="0" t="n">
        <v>0.286978595343312</v>
      </c>
      <c r="C2238" s="0" t="n">
        <v>0.0312552920059507</v>
      </c>
      <c r="D2238" s="0" t="n">
        <v>-0.962064702950942</v>
      </c>
      <c r="E2238" s="0" t="n">
        <f aca="false" t="array" ref="E2238:H2238">MMULT(A2238:D2238,'Root matrix of resiudals'!$B$19:E$22)</f>
        <v>0.00743826469956675</v>
      </c>
      <c r="F2238" s="0" t="n">
        <v>0.00858542034376705</v>
      </c>
      <c r="G2238" s="0" t="n">
        <v>0.000616010546539965</v>
      </c>
      <c r="H2238" s="0" t="n">
        <v>-0.0156137950021411</v>
      </c>
      <c r="I2238" s="3" t="n">
        <f aca="false" t="array" ref="I2238:L2238">MMULT('t+1'!I2238:L2238,'input - gretl'!$B$3:$E$6)+MMULT('Point forecasts'!$P$3:$T$3,'input - gretl'!$B$9:$E$13)+MMULT('t+1'!Q2238:S2238,'input - gretl'!$B$14:$E$16)+E2238:H2238</f>
        <v>-0.0143389207325593</v>
      </c>
      <c r="J2238" s="3" t="n">
        <v>0.0203885587676985</v>
      </c>
      <c r="K2238" s="3" t="n">
        <v>0.00567102773008103</v>
      </c>
      <c r="L2238" s="3" t="n">
        <v>-0.0190907364350514</v>
      </c>
      <c r="M2238" s="0" t="n">
        <f aca="false">'t+1'!M2238+I2238</f>
        <v>0.117848296566853</v>
      </c>
      <c r="N2238" s="0" t="n">
        <f aca="false">'t+1'!N2238+J2238</f>
        <v>-0.0297254776050318</v>
      </c>
      <c r="O2238" s="0" t="n">
        <f aca="false">'t+1'!O2238+K2238</f>
        <v>2.39381281284101</v>
      </c>
      <c r="P2238" s="0" t="n">
        <f aca="false">'t+1'!P2238+L2238</f>
        <v>1.7401760992204</v>
      </c>
      <c r="Q2238" s="0" t="n">
        <f aca="false" t="array" ref="Q2238:S2238">MMULT(M2238:P2238,'input - gretl'!$B$19:$D$22)+MMULT('Point forecasts'!$J$4:$O$4,'input - gretl'!$B$23:$D$28)</f>
        <v>13.9293439449991</v>
      </c>
      <c r="R2238" s="0" t="n">
        <v>6.77481506712942</v>
      </c>
      <c r="S2238" s="0" t="n">
        <v>10.1075293774552</v>
      </c>
      <c r="U2238" s="4" t="n">
        <f aca="false">NORMSDIST(-M2238/'rhos computation'!$B$11)-EXP(M2238+'rhos computation'!$B$11^2/2)*NORMSDIST(-M2238/'rhos computation'!$B$11-'rhos computation'!$B$11)</f>
        <v>0.0135762161360134</v>
      </c>
      <c r="V2238" s="4" t="n">
        <f aca="false">NORMSDIST(-N2238/'rhos computation'!$B$23)-EXP(N2238+'rhos computation'!$B$23^2/2)*NORMSDIST(-N2238/'rhos computation'!$B$23-'rhos computation'!$B$23)</f>
        <v>0.0387710116787975</v>
      </c>
      <c r="W2238" s="0" t="n">
        <f aca="false">NORMSDIST(-O2238)</f>
        <v>0.00833712804161926</v>
      </c>
      <c r="X2238" s="0" t="n">
        <f aca="false">NORMSDIST(-P2238)</f>
        <v>0.0409140505277519</v>
      </c>
    </row>
    <row r="2239" customFormat="false" ht="13" hidden="false" customHeight="false" outlineLevel="0" collapsed="false">
      <c r="A2239" s="0" t="n">
        <v>-0.693169190488421</v>
      </c>
      <c r="B2239" s="0" t="n">
        <v>-0.87606911181343</v>
      </c>
      <c r="C2239" s="0" t="n">
        <v>2.21207074761211</v>
      </c>
      <c r="D2239" s="0" t="n">
        <v>-0.333296587001883</v>
      </c>
      <c r="E2239" s="0" t="n">
        <f aca="false" t="array" ref="E2239:H2239">MMULT(A2239:D2239,'Root matrix of resiudals'!$B$19:E$22)</f>
        <v>-0.0288634551343111</v>
      </c>
      <c r="F2239" s="0" t="n">
        <v>-0.0186802926401681</v>
      </c>
      <c r="G2239" s="0" t="n">
        <v>0.0312652907169196</v>
      </c>
      <c r="H2239" s="0" t="n">
        <v>-0.00266716784580624</v>
      </c>
      <c r="I2239" s="3" t="n">
        <f aca="false" t="array" ref="I2239:L2239">MMULT('t+1'!I2239:L2239,'input - gretl'!$B$3:$E$6)+MMULT('Point forecasts'!$P$3:$T$3,'input - gretl'!$B$9:$E$13)+MMULT('t+1'!Q2239:S2239,'input - gretl'!$B$14:$E$16)+E2239:H2239</f>
        <v>0.0258861821118063</v>
      </c>
      <c r="J2239" s="3" t="n">
        <v>-0.0228800194061116</v>
      </c>
      <c r="K2239" s="3" t="n">
        <v>0.0416081946934397</v>
      </c>
      <c r="L2239" s="3" t="n">
        <v>0.00251156646651395</v>
      </c>
      <c r="M2239" s="0" t="n">
        <f aca="false">'t+1'!M2239+I2239</f>
        <v>0.0663386901599504</v>
      </c>
      <c r="N2239" s="0" t="n">
        <f aca="false">'t+1'!N2239+J2239</f>
        <v>-0.00967833206537276</v>
      </c>
      <c r="O2239" s="0" t="n">
        <f aca="false">'t+1'!O2239+K2239</f>
        <v>2.45860387688953</v>
      </c>
      <c r="P2239" s="0" t="n">
        <f aca="false">'t+1'!P2239+L2239</f>
        <v>1.74729670357322</v>
      </c>
      <c r="Q2239" s="0" t="n">
        <f aca="false" t="array" ref="Q2239:S2239">MMULT(M2239:P2239,'input - gretl'!$B$19:$D$22)+MMULT('Point forecasts'!$J$4:$O$4,'input - gretl'!$B$23:$D$28)</f>
        <v>13.8778343385922</v>
      </c>
      <c r="R2239" s="0" t="n">
        <v>6.79486221266908</v>
      </c>
      <c r="S2239" s="0" t="n">
        <v>10.165548390734</v>
      </c>
      <c r="U2239" s="4" t="n">
        <f aca="false">NORMSDIST(-M2239/'rhos computation'!$B$11)-EXP(M2239+'rhos computation'!$B$11^2/2)*NORMSDIST(-M2239/'rhos computation'!$B$11-'rhos computation'!$B$11)</f>
        <v>0.0254744854317238</v>
      </c>
      <c r="V2239" s="4" t="n">
        <f aca="false">NORMSDIST(-N2239/'rhos computation'!$B$23)-EXP(N2239+'rhos computation'!$B$23^2/2)*NORMSDIST(-N2239/'rhos computation'!$B$23-'rhos computation'!$B$23)</f>
        <v>0.0266767829085506</v>
      </c>
      <c r="W2239" s="0" t="n">
        <f aca="false">NORMSDIST(-O2239)</f>
        <v>0.00697392098429736</v>
      </c>
      <c r="X2239" s="0" t="n">
        <f aca="false">NORMSDIST(-P2239)</f>
        <v>0.0402929423035193</v>
      </c>
    </row>
    <row r="2240" customFormat="false" ht="13" hidden="false" customHeight="false" outlineLevel="0" collapsed="false">
      <c r="A2240" s="0" t="n">
        <v>-0.306635295078982</v>
      </c>
      <c r="B2240" s="0" t="n">
        <v>-0.944576696311185</v>
      </c>
      <c r="C2240" s="0" t="n">
        <v>0.245999709443089</v>
      </c>
      <c r="D2240" s="0" t="n">
        <v>-0.015392109022972</v>
      </c>
      <c r="E2240" s="0" t="n">
        <f aca="false" t="array" ref="E2240:H2240">MMULT(A2240:D2240,'Root matrix of resiudals'!$B$19:E$22)</f>
        <v>-0.0149850023251687</v>
      </c>
      <c r="F2240" s="0" t="n">
        <v>-0.0268006492713447</v>
      </c>
      <c r="G2240" s="0" t="n">
        <v>0.000176567384788253</v>
      </c>
      <c r="H2240" s="0" t="n">
        <v>8.73501914411376E-005</v>
      </c>
      <c r="I2240" s="3" t="n">
        <f aca="false" t="array" ref="I2240:L2240">MMULT('t+1'!I2240:L2240,'input - gretl'!$B$3:$E$6)+MMULT('Point forecasts'!$P$3:$T$3,'input - gretl'!$B$9:$E$13)+MMULT('t+1'!Q2240:S2240,'input - gretl'!$B$14:$E$16)+E2240:H2240</f>
        <v>-0.000675392430234002</v>
      </c>
      <c r="J2240" s="3" t="n">
        <v>-0.024928153238014</v>
      </c>
      <c r="K2240" s="3" t="n">
        <v>0.0160028957678551</v>
      </c>
      <c r="L2240" s="3" t="n">
        <v>0.00999391068574363</v>
      </c>
      <c r="M2240" s="0" t="n">
        <f aca="false">'t+1'!M2240+I2240</f>
        <v>0.134055864498243</v>
      </c>
      <c r="N2240" s="0" t="n">
        <f aca="false">'t+1'!N2240+J2240</f>
        <v>-0.007031572381822</v>
      </c>
      <c r="O2240" s="0" t="n">
        <f aca="false">'t+1'!O2240+K2240</f>
        <v>2.43171847479819</v>
      </c>
      <c r="P2240" s="0" t="n">
        <f aca="false">'t+1'!P2240+L2240</f>
        <v>1.73824554566034</v>
      </c>
      <c r="Q2240" s="0" t="n">
        <f aca="false" t="array" ref="Q2240:S2240">MMULT(M2240:P2240,'input - gretl'!$B$19:$D$22)+MMULT('Point forecasts'!$J$4:$O$4,'input - gretl'!$B$23:$D$28)</f>
        <v>13.9455515129305</v>
      </c>
      <c r="R2240" s="0" t="n">
        <v>6.79750897235263</v>
      </c>
      <c r="S2240" s="0" t="n">
        <v>10.1472710923757</v>
      </c>
      <c r="U2240" s="4" t="n">
        <f aca="false">NORMSDIST(-M2240/'rhos computation'!$B$11)-EXP(M2240+'rhos computation'!$B$11^2/2)*NORMSDIST(-M2240/'rhos computation'!$B$11-'rhos computation'!$B$11)</f>
        <v>0.0109068045087683</v>
      </c>
      <c r="V2240" s="4" t="n">
        <f aca="false">NORMSDIST(-N2240/'rhos computation'!$B$23)-EXP(N2240+'rhos computation'!$B$23^2/2)*NORMSDIST(-N2240/'rhos computation'!$B$23-'rhos computation'!$B$23)</f>
        <v>0.0252663934436826</v>
      </c>
      <c r="W2240" s="0" t="n">
        <f aca="false">NORMSDIST(-O2240)</f>
        <v>0.00751369122234932</v>
      </c>
      <c r="X2240" s="0" t="n">
        <f aca="false">NORMSDIST(-P2240)</f>
        <v>0.0410837784501135</v>
      </c>
    </row>
    <row r="2241" customFormat="false" ht="13" hidden="false" customHeight="false" outlineLevel="0" collapsed="false">
      <c r="A2241" s="0" t="n">
        <v>1.74614075409247</v>
      </c>
      <c r="B2241" s="0" t="n">
        <v>0.0952867182209247</v>
      </c>
      <c r="C2241" s="0" t="n">
        <v>0.228682595827003</v>
      </c>
      <c r="D2241" s="0" t="n">
        <v>0.739589206468181</v>
      </c>
      <c r="E2241" s="0" t="n">
        <f aca="false" t="array" ref="E2241:H2241">MMULT(A2241:D2241,'Root matrix of resiudals'!$B$19:E$22)</f>
        <v>0.075132450827458</v>
      </c>
      <c r="F2241" s="0" t="n">
        <v>0.00754584098003326</v>
      </c>
      <c r="G2241" s="0" t="n">
        <v>0.00703155843044712</v>
      </c>
      <c r="H2241" s="0" t="n">
        <v>0.0116009174571798</v>
      </c>
      <c r="I2241" s="3" t="n">
        <f aca="false" t="array" ref="I2241:L2241">MMULT('t+1'!I2241:L2241,'input - gretl'!$B$3:$E$6)+MMULT('Point forecasts'!$P$3:$T$3,'input - gretl'!$B$9:$E$13)+MMULT('t+1'!Q2241:S2241,'input - gretl'!$B$14:$E$16)+E2241:H2241</f>
        <v>0.036112761822985</v>
      </c>
      <c r="J2241" s="3" t="n">
        <v>0.0316293091167319</v>
      </c>
      <c r="K2241" s="3" t="n">
        <v>0.0256966334319343</v>
      </c>
      <c r="L2241" s="3" t="n">
        <v>0.0191682472916314</v>
      </c>
      <c r="M2241" s="0" t="n">
        <f aca="false">'t+1'!M2241+I2241</f>
        <v>0.265408696035977</v>
      </c>
      <c r="N2241" s="0" t="n">
        <f aca="false">'t+1'!N2241+J2241</f>
        <v>0.0140383231852596</v>
      </c>
      <c r="O2241" s="0" t="n">
        <f aca="false">'t+1'!O2241+K2241</f>
        <v>2.43539885789185</v>
      </c>
      <c r="P2241" s="0" t="n">
        <f aca="false">'t+1'!P2241+L2241</f>
        <v>1.75613039830666</v>
      </c>
      <c r="Q2241" s="0" t="n">
        <f aca="false" t="array" ref="Q2241:S2241">MMULT(M2241:P2241,'input - gretl'!$B$19:$D$22)+MMULT('Point forecasts'!$J$4:$O$4,'input - gretl'!$B$23:$D$28)</f>
        <v>14.0769043444682</v>
      </c>
      <c r="R2241" s="0" t="n">
        <v>6.81857886791972</v>
      </c>
      <c r="S2241" s="0" t="n">
        <v>10.13394208636</v>
      </c>
      <c r="U2241" s="4" t="n">
        <f aca="false">NORMSDIST(-M2241/'rhos computation'!$B$11)-EXP(M2241+'rhos computation'!$B$11^2/2)*NORMSDIST(-M2241/'rhos computation'!$B$11-'rhos computation'!$B$11)</f>
        <v>0.00124108847899043</v>
      </c>
      <c r="V2241" s="4" t="n">
        <f aca="false">NORMSDIST(-N2241/'rhos computation'!$B$23)-EXP(N2241+'rhos computation'!$B$23^2/2)*NORMSDIST(-N2241/'rhos computation'!$B$23-'rhos computation'!$B$23)</f>
        <v>0.01567611601458</v>
      </c>
      <c r="W2241" s="0" t="n">
        <f aca="false">NORMSDIST(-O2241)</f>
        <v>0.00743769128766881</v>
      </c>
      <c r="X2241" s="0" t="n">
        <f aca="false">NORMSDIST(-P2241)</f>
        <v>0.0395330728508363</v>
      </c>
    </row>
    <row r="2242" customFormat="false" ht="13" hidden="false" customHeight="false" outlineLevel="0" collapsed="false">
      <c r="A2242" s="0" t="n">
        <v>-1.03540976222812</v>
      </c>
      <c r="B2242" s="0" t="n">
        <v>1.00519559865385</v>
      </c>
      <c r="C2242" s="0" t="n">
        <v>-0.0760777450583962</v>
      </c>
      <c r="D2242" s="0" t="n">
        <v>-0.0565094038295888</v>
      </c>
      <c r="E2242" s="0" t="n">
        <f aca="false" t="array" ref="E2242:H2242">MMULT(A2242:D2242,'Root matrix of resiudals'!$B$19:E$22)</f>
        <v>-0.0422201417812056</v>
      </c>
      <c r="F2242" s="0" t="n">
        <v>0.0260993324085934</v>
      </c>
      <c r="G2242" s="0" t="n">
        <v>0.00103923889823898</v>
      </c>
      <c r="H2242" s="0" t="n">
        <v>-0.000541649763538921</v>
      </c>
      <c r="I2242" s="3" t="n">
        <f aca="false" t="array" ref="I2242:L2242">MMULT('t+1'!I2242:L2242,'input - gretl'!$B$3:$E$6)+MMULT('Point forecasts'!$P$3:$T$3,'input - gretl'!$B$9:$E$13)+MMULT('t+1'!Q2242:S2242,'input - gretl'!$B$14:$E$16)+E2242:H2242</f>
        <v>-0.00527300840550125</v>
      </c>
      <c r="J2242" s="3" t="n">
        <v>0.0746519878027792</v>
      </c>
      <c r="K2242" s="3" t="n">
        <v>-0.000837171537169222</v>
      </c>
      <c r="L2242" s="3" t="n">
        <v>-0.00803361895924652</v>
      </c>
      <c r="M2242" s="0" t="n">
        <f aca="false">'t+1'!M2242+I2242</f>
        <v>0.0273305180353411</v>
      </c>
      <c r="N2242" s="0" t="n">
        <f aca="false">'t+1'!N2242+J2242</f>
        <v>-0.0229851942786082</v>
      </c>
      <c r="O2242" s="0" t="n">
        <f aca="false">'t+1'!O2242+K2242</f>
        <v>2.40163948724277</v>
      </c>
      <c r="P2242" s="0" t="n">
        <f aca="false">'t+1'!P2242+L2242</f>
        <v>1.75894328515652</v>
      </c>
      <c r="Q2242" s="0" t="n">
        <f aca="false" t="array" ref="Q2242:S2242">MMULT(M2242:P2242,'input - gretl'!$B$19:$D$22)+MMULT('Point forecasts'!$J$4:$O$4,'input - gretl'!$B$23:$D$28)</f>
        <v>13.8388261664676</v>
      </c>
      <c r="R2242" s="0" t="n">
        <v>6.78155535045585</v>
      </c>
      <c r="S2242" s="0" t="n">
        <v>10.0975075196724</v>
      </c>
      <c r="U2242" s="4" t="n">
        <f aca="false">NORMSDIST(-M2242/'rhos computation'!$B$11)-EXP(M2242+'rhos computation'!$B$11^2/2)*NORMSDIST(-M2242/'rhos computation'!$B$11-'rhos computation'!$B$11)</f>
        <v>0.038496160597066</v>
      </c>
      <c r="V2242" s="4" t="n">
        <f aca="false">NORMSDIST(-N2242/'rhos computation'!$B$23)-EXP(N2242+'rhos computation'!$B$23^2/2)*NORMSDIST(-N2242/'rhos computation'!$B$23-'rhos computation'!$B$23)</f>
        <v>0.0344365276275718</v>
      </c>
      <c r="W2242" s="0" t="n">
        <f aca="false">NORMSDIST(-O2242)</f>
        <v>0.00816089253322624</v>
      </c>
      <c r="X2242" s="0" t="n">
        <f aca="false">NORMSDIST(-P2242)</f>
        <v>0.0392935710672075</v>
      </c>
    </row>
    <row r="2243" customFormat="false" ht="13" hidden="false" customHeight="false" outlineLevel="0" collapsed="false">
      <c r="A2243" s="0" t="n">
        <v>0.836131918678898</v>
      </c>
      <c r="B2243" s="0" t="n">
        <v>-1.22806381531704</v>
      </c>
      <c r="C2243" s="0" t="n">
        <v>-0.581368823093568</v>
      </c>
      <c r="D2243" s="0" t="n">
        <v>-0.363651805058312</v>
      </c>
      <c r="E2243" s="0" t="n">
        <f aca="false" t="array" ref="E2243:H2243">MMULT(A2243:D2243,'Root matrix of resiudals'!$B$19:E$22)</f>
        <v>0.0325142986674217</v>
      </c>
      <c r="F2243" s="0" t="n">
        <v>-0.0353064661292662</v>
      </c>
      <c r="G2243" s="0" t="n">
        <v>-0.0131619123156146</v>
      </c>
      <c r="H2243" s="0" t="n">
        <v>-0.00696760013017669</v>
      </c>
      <c r="I2243" s="3" t="n">
        <f aca="false" t="array" ref="I2243:L2243">MMULT('t+1'!I2243:L2243,'input - gretl'!$B$3:$E$6)+MMULT('Point forecasts'!$P$3:$T$3,'input - gretl'!$B$9:$E$13)+MMULT('t+1'!Q2243:S2243,'input - gretl'!$B$14:$E$16)+E2243:H2243</f>
        <v>0.0520614389304638</v>
      </c>
      <c r="J2243" s="3" t="n">
        <v>-0.0923547146845011</v>
      </c>
      <c r="K2243" s="3" t="n">
        <v>-0.00302074905943762</v>
      </c>
      <c r="L2243" s="3" t="n">
        <v>-0.00940820108089787</v>
      </c>
      <c r="M2243" s="0" t="n">
        <f aca="false">'t+1'!M2243+I2243</f>
        <v>0.0922020928603962</v>
      </c>
      <c r="N2243" s="0" t="n">
        <f aca="false">'t+1'!N2243+J2243</f>
        <v>-0.0472145855021823</v>
      </c>
      <c r="O2243" s="0" t="n">
        <f aca="false">'t+1'!O2243+K2243</f>
        <v>2.39057782388357</v>
      </c>
      <c r="P2243" s="0" t="n">
        <f aca="false">'t+1'!P2243+L2243</f>
        <v>1.77332911737573</v>
      </c>
      <c r="Q2243" s="0" t="n">
        <f aca="false" t="array" ref="Q2243:S2243">MMULT(M2243:P2243,'input - gretl'!$B$19:$D$22)+MMULT('Point forecasts'!$J$4:$O$4,'input - gretl'!$B$23:$D$28)</f>
        <v>13.9036977412926</v>
      </c>
      <c r="R2243" s="0" t="n">
        <v>6.75732595923227</v>
      </c>
      <c r="S2243" s="0" t="n">
        <v>10.0727642105811</v>
      </c>
      <c r="U2243" s="4" t="n">
        <f aca="false">NORMSDIST(-M2243/'rhos computation'!$B$11)-EXP(M2243+'rhos computation'!$B$11^2/2)*NORMSDIST(-M2243/'rhos computation'!$B$11-'rhos computation'!$B$11)</f>
        <v>0.0188037851265094</v>
      </c>
      <c r="V2243" s="4" t="n">
        <f aca="false">NORMSDIST(-N2243/'rhos computation'!$B$23)-EXP(N2243+'rhos computation'!$B$23^2/2)*NORMSDIST(-N2243/'rhos computation'!$B$23-'rhos computation'!$B$23)</f>
        <v>0.0511286935126477</v>
      </c>
      <c r="W2243" s="0" t="n">
        <f aca="false">NORMSDIST(-O2243)</f>
        <v>0.00841094179681027</v>
      </c>
      <c r="X2243" s="0" t="n">
        <f aca="false">NORMSDIST(-P2243)</f>
        <v>0.0380870934566346</v>
      </c>
    </row>
    <row r="2244" customFormat="false" ht="13" hidden="false" customHeight="false" outlineLevel="0" collapsed="false">
      <c r="A2244" s="0" t="n">
        <v>0.348868425663528</v>
      </c>
      <c r="B2244" s="0" t="n">
        <v>1.07864956000318</v>
      </c>
      <c r="C2244" s="0" t="n">
        <v>1.6694151502576</v>
      </c>
      <c r="D2244" s="0" t="n">
        <v>-0.50249341422866</v>
      </c>
      <c r="E2244" s="0" t="n">
        <f aca="false" t="array" ref="E2244:H2244">MMULT(A2244:D2244,'Root matrix of resiudals'!$B$19:E$22)</f>
        <v>0.0196650564845109</v>
      </c>
      <c r="F2244" s="0" t="n">
        <v>0.037570166484526</v>
      </c>
      <c r="G2244" s="0" t="n">
        <v>0.0306318563536182</v>
      </c>
      <c r="H2244" s="0" t="n">
        <v>-0.00630485595215846</v>
      </c>
      <c r="I2244" s="3" t="n">
        <f aca="false" t="array" ref="I2244:L2244">MMULT('t+1'!I2244:L2244,'input - gretl'!$B$3:$E$6)+MMULT('Point forecasts'!$P$3:$T$3,'input - gretl'!$B$9:$E$13)+MMULT('t+1'!Q2244:S2244,'input - gretl'!$B$14:$E$16)+E2244:H2244</f>
        <v>0.0368953946119843</v>
      </c>
      <c r="J2244" s="3" t="n">
        <v>0.0635428242359759</v>
      </c>
      <c r="K2244" s="3" t="n">
        <v>0.0451999290055503</v>
      </c>
      <c r="L2244" s="3" t="n">
        <v>6.35610875955378E-005</v>
      </c>
      <c r="M2244" s="0" t="n">
        <f aca="false">'t+1'!M2244+I2244</f>
        <v>0.165877368560875</v>
      </c>
      <c r="N2244" s="0" t="n">
        <f aca="false">'t+1'!N2244+J2244</f>
        <v>0.0465154651244111</v>
      </c>
      <c r="O2244" s="0" t="n">
        <f aca="false">'t+1'!O2244+K2244</f>
        <v>2.4652827742217</v>
      </c>
      <c r="P2244" s="0" t="n">
        <f aca="false">'t+1'!P2244+L2244</f>
        <v>1.74125663864324</v>
      </c>
      <c r="Q2244" s="0" t="n">
        <f aca="false" t="array" ref="Q2244:S2244">MMULT(M2244:P2244,'input - gretl'!$B$19:$D$22)+MMULT('Point forecasts'!$J$4:$O$4,'input - gretl'!$B$23:$D$28)</f>
        <v>13.9773730169931</v>
      </c>
      <c r="R2244" s="0" t="n">
        <v>6.85105600985887</v>
      </c>
      <c r="S2244" s="0" t="n">
        <v>10.1779716918178</v>
      </c>
      <c r="U2244" s="4" t="n">
        <f aca="false">NORMSDIST(-M2244/'rhos computation'!$B$11)-EXP(M2244+'rhos computation'!$B$11^2/2)*NORMSDIST(-M2244/'rhos computation'!$B$11-'rhos computation'!$B$11)</f>
        <v>0.00688368263789213</v>
      </c>
      <c r="V2244" s="4" t="n">
        <f aca="false">NORMSDIST(-N2244/'rhos computation'!$B$23)-EXP(N2244+'rhos computation'!$B$23^2/2)*NORMSDIST(-N2244/'rhos computation'!$B$23-'rhos computation'!$B$23)</f>
        <v>0.00632774906767108</v>
      </c>
      <c r="W2244" s="0" t="n">
        <f aca="false">NORMSDIST(-O2244)</f>
        <v>0.00684525798372243</v>
      </c>
      <c r="X2244" s="0" t="n">
        <f aca="false">NORMSDIST(-P2244)</f>
        <v>0.0408193016037196</v>
      </c>
    </row>
    <row r="2245" customFormat="false" ht="13" hidden="false" customHeight="false" outlineLevel="0" collapsed="false">
      <c r="A2245" s="0" t="n">
        <v>-0.660633684340093</v>
      </c>
      <c r="B2245" s="0" t="n">
        <v>0.574597236402445</v>
      </c>
      <c r="C2245" s="0" t="n">
        <v>0.174070312945567</v>
      </c>
      <c r="D2245" s="0" t="n">
        <v>1.23001331799636</v>
      </c>
      <c r="E2245" s="0" t="n">
        <f aca="false" t="array" ref="E2245:H2245">MMULT(A2245:D2245,'Root matrix of resiudals'!$B$19:E$22)</f>
        <v>-0.0272991063048974</v>
      </c>
      <c r="F2245" s="0" t="n">
        <v>0.0156274015439806</v>
      </c>
      <c r="G2245" s="0" t="n">
        <v>0.00546084652340569</v>
      </c>
      <c r="H2245" s="0" t="n">
        <v>0.0204495383258524</v>
      </c>
      <c r="I2245" s="3" t="n">
        <f aca="false" t="array" ref="I2245:L2245">MMULT('t+1'!I2245:L2245,'input - gretl'!$B$3:$E$6)+MMULT('Point forecasts'!$P$3:$T$3,'input - gretl'!$B$9:$E$13)+MMULT('t+1'!Q2245:S2245,'input - gretl'!$B$14:$E$16)+E2245:H2245</f>
        <v>-0.0408135303564395</v>
      </c>
      <c r="J2245" s="3" t="n">
        <v>0.0201517964678712</v>
      </c>
      <c r="K2245" s="3" t="n">
        <v>0.0212075404328785</v>
      </c>
      <c r="L2245" s="3" t="n">
        <v>0.0168828318021012</v>
      </c>
      <c r="M2245" s="0" t="n">
        <f aca="false">'t+1'!M2245+I2245</f>
        <v>0.0926785859963261</v>
      </c>
      <c r="N2245" s="0" t="n">
        <f aca="false">'t+1'!N2245+J2245</f>
        <v>0.000401434253053948</v>
      </c>
      <c r="O2245" s="0" t="n">
        <f aca="false">'t+1'!O2245+K2245</f>
        <v>2.42909744110322</v>
      </c>
      <c r="P2245" s="0" t="n">
        <f aca="false">'t+1'!P2245+L2245</f>
        <v>1.80982169831123</v>
      </c>
      <c r="Q2245" s="0" t="n">
        <f aca="false" t="array" ref="Q2245:S2245">MMULT(M2245:P2245,'input - gretl'!$B$19:$D$22)+MMULT('Point forecasts'!$J$4:$O$4,'input - gretl'!$B$23:$D$28)</f>
        <v>13.9041742344286</v>
      </c>
      <c r="R2245" s="0" t="n">
        <v>6.80494197898751</v>
      </c>
      <c r="S2245" s="0" t="n">
        <v>10.0765775587021</v>
      </c>
      <c r="U2245" s="4" t="n">
        <f aca="false">NORMSDIST(-M2245/'rhos computation'!$B$11)-EXP(M2245+'rhos computation'!$B$11^2/2)*NORMSDIST(-M2245/'rhos computation'!$B$11-'rhos computation'!$B$11)</f>
        <v>0.0186945679001393</v>
      </c>
      <c r="V2245" s="4" t="n">
        <f aca="false">NORMSDIST(-N2245/'rhos computation'!$B$23)-EXP(N2245+'rhos computation'!$B$23^2/2)*NORMSDIST(-N2245/'rhos computation'!$B$23-'rhos computation'!$B$23)</f>
        <v>0.0215496938007598</v>
      </c>
      <c r="W2245" s="0" t="n">
        <f aca="false">NORMSDIST(-O2245)</f>
        <v>0.00756823182948695</v>
      </c>
      <c r="X2245" s="0" t="n">
        <f aca="false">NORMSDIST(-P2245)</f>
        <v>0.0351617209521573</v>
      </c>
    </row>
    <row r="2246" customFormat="false" ht="13" hidden="false" customHeight="false" outlineLevel="0" collapsed="false">
      <c r="A2246" s="0" t="n">
        <v>0.183945422358929</v>
      </c>
      <c r="B2246" s="0" t="n">
        <v>0.80408072023227</v>
      </c>
      <c r="C2246" s="0" t="n">
        <v>0.52479097170099</v>
      </c>
      <c r="D2246" s="0" t="n">
        <v>-0.979530944349092</v>
      </c>
      <c r="E2246" s="0" t="n">
        <f aca="false" t="array" ref="E2246:H2246">MMULT(A2246:D2246,'Root matrix of resiudals'!$B$19:E$22)</f>
        <v>0.0107360775980663</v>
      </c>
      <c r="F2246" s="0" t="n">
        <v>0.0252107146003636</v>
      </c>
      <c r="G2246" s="0" t="n">
        <v>0.0104497193100037</v>
      </c>
      <c r="H2246" s="0" t="n">
        <v>-0.0153115287924057</v>
      </c>
      <c r="I2246" s="3" t="n">
        <f aca="false" t="array" ref="I2246:L2246">MMULT('t+1'!I2246:L2246,'input - gretl'!$B$3:$E$6)+MMULT('Point forecasts'!$P$3:$T$3,'input - gretl'!$B$9:$E$13)+MMULT('t+1'!Q2246:S2246,'input - gretl'!$B$14:$E$16)+E2246:H2246</f>
        <v>0.0722093582275456</v>
      </c>
      <c r="J2246" s="3" t="n">
        <v>0.0310227670528148</v>
      </c>
      <c r="K2246" s="3" t="n">
        <v>0.016050792258227</v>
      </c>
      <c r="L2246" s="3" t="n">
        <v>-0.0130044017345454</v>
      </c>
      <c r="M2246" s="0" t="n">
        <f aca="false">'t+1'!M2246+I2246</f>
        <v>0.0891036108906813</v>
      </c>
      <c r="N2246" s="0" t="n">
        <f aca="false">'t+1'!N2246+J2246</f>
        <v>0.0198356595375353</v>
      </c>
      <c r="O2246" s="0" t="n">
        <f aca="false">'t+1'!O2246+K2246</f>
        <v>2.4290921666934</v>
      </c>
      <c r="P2246" s="0" t="n">
        <f aca="false">'t+1'!P2246+L2246</f>
        <v>1.73320135393448</v>
      </c>
      <c r="Q2246" s="0" t="n">
        <f aca="false" t="array" ref="Q2246:S2246">MMULT(M2246:P2246,'input - gretl'!$B$19:$D$22)+MMULT('Point forecasts'!$J$4:$O$4,'input - gretl'!$B$23:$D$28)</f>
        <v>13.9005992593229</v>
      </c>
      <c r="R2246" s="0" t="n">
        <v>6.82437620427199</v>
      </c>
      <c r="S2246" s="0" t="n">
        <v>10.1494420628117</v>
      </c>
      <c r="U2246" s="4" t="n">
        <f aca="false">NORMSDIST(-M2246/'rhos computation'!$B$11)-EXP(M2246+'rhos computation'!$B$11^2/2)*NORMSDIST(-M2246/'rhos computation'!$B$11-'rhos computation'!$B$11)</f>
        <v>0.0195256868412251</v>
      </c>
      <c r="V2246" s="4" t="n">
        <f aca="false">NORMSDIST(-N2246/'rhos computation'!$B$23)-EXP(N2246+'rhos computation'!$B$23^2/2)*NORMSDIST(-N2246/'rhos computation'!$B$23-'rhos computation'!$B$23)</f>
        <v>0.0135455896455223</v>
      </c>
      <c r="W2246" s="0" t="n">
        <f aca="false">NORMSDIST(-O2246)</f>
        <v>0.00756834193429962</v>
      </c>
      <c r="X2246" s="0" t="n">
        <f aca="false">NORMSDIST(-P2246)</f>
        <v>0.0415299432367599</v>
      </c>
    </row>
    <row r="2247" customFormat="false" ht="13" hidden="false" customHeight="false" outlineLevel="0" collapsed="false">
      <c r="A2247" s="0" t="n">
        <v>0.148126349807074</v>
      </c>
      <c r="B2247" s="0" t="n">
        <v>0.0272901496461837</v>
      </c>
      <c r="C2247" s="0" t="n">
        <v>0.843401874471429</v>
      </c>
      <c r="D2247" s="0" t="n">
        <v>-1.01653249111622</v>
      </c>
      <c r="E2247" s="0" t="n">
        <f aca="false" t="array" ref="E2247:H2247">MMULT(A2247:D2247,'Root matrix of resiudals'!$B$19:E$22)</f>
        <v>0.0078482042953611</v>
      </c>
      <c r="F2247" s="0" t="n">
        <v>0.00407655216763569</v>
      </c>
      <c r="G2247" s="0" t="n">
        <v>0.0127086817951019</v>
      </c>
      <c r="H2247" s="0" t="n">
        <v>-0.0155843568626053</v>
      </c>
      <c r="I2247" s="3" t="n">
        <f aca="false" t="array" ref="I2247:L2247">MMULT('t+1'!I2247:L2247,'input - gretl'!$B$3:$E$6)+MMULT('Point forecasts'!$P$3:$T$3,'input - gretl'!$B$9:$E$13)+MMULT('t+1'!Q2247:S2247,'input - gretl'!$B$14:$E$16)+E2247:H2247</f>
        <v>0.0189285302924988</v>
      </c>
      <c r="J2247" s="3" t="n">
        <v>0.0485358628804317</v>
      </c>
      <c r="K2247" s="3" t="n">
        <v>0.0294064930463186</v>
      </c>
      <c r="L2247" s="3" t="n">
        <v>-0.0116391742421902</v>
      </c>
      <c r="M2247" s="0" t="n">
        <f aca="false">'t+1'!M2247+I2247</f>
        <v>0.163405459859325</v>
      </c>
      <c r="N2247" s="0" t="n">
        <f aca="false">'t+1'!N2247+J2247</f>
        <v>0.00941288495525337</v>
      </c>
      <c r="O2247" s="0" t="n">
        <f aca="false">'t+1'!O2247+K2247</f>
        <v>2.45575349825921</v>
      </c>
      <c r="P2247" s="0" t="n">
        <f aca="false">'t+1'!P2247+L2247</f>
        <v>1.74544489978516</v>
      </c>
      <c r="Q2247" s="0" t="n">
        <f aca="false" t="array" ref="Q2247:S2247">MMULT(M2247:P2247,'input - gretl'!$B$19:$D$22)+MMULT('Point forecasts'!$J$4:$O$4,'input - gretl'!$B$23:$D$28)</f>
        <v>13.9749011082916</v>
      </c>
      <c r="R2247" s="0" t="n">
        <v>6.81395342968971</v>
      </c>
      <c r="S2247" s="0" t="n">
        <v>10.1644591700963</v>
      </c>
      <c r="U2247" s="4" t="n">
        <f aca="false">NORMSDIST(-M2247/'rhos computation'!$B$11)-EXP(M2247+'rhos computation'!$B$11^2/2)*NORMSDIST(-M2247/'rhos computation'!$B$11-'rhos computation'!$B$11)</f>
        <v>0.00714471486142809</v>
      </c>
      <c r="V2247" s="4" t="n">
        <f aca="false">NORMSDIST(-N2247/'rhos computation'!$B$23)-EXP(N2247+'rhos computation'!$B$23^2/2)*NORMSDIST(-N2247/'rhos computation'!$B$23-'rhos computation'!$B$23)</f>
        <v>0.0175315330182904</v>
      </c>
      <c r="W2247" s="0" t="n">
        <f aca="false">NORMSDIST(-O2247)</f>
        <v>0.00702947782969942</v>
      </c>
      <c r="X2247" s="0" t="n">
        <f aca="false">NORMSDIST(-P2247)</f>
        <v>0.04045372789296</v>
      </c>
    </row>
    <row r="2248" customFormat="false" ht="13" hidden="false" customHeight="false" outlineLevel="0" collapsed="false">
      <c r="A2248" s="0" t="n">
        <v>0.878761173641277</v>
      </c>
      <c r="B2248" s="0" t="n">
        <v>1.45741218596236</v>
      </c>
      <c r="C2248" s="0" t="n">
        <v>3.43811882026123</v>
      </c>
      <c r="D2248" s="0" t="n">
        <v>-0.722006406048527</v>
      </c>
      <c r="E2248" s="0" t="n">
        <f aca="false" t="array" ref="E2248:H2248">MMULT(A2248:D2248,'Root matrix of resiudals'!$B$19:E$22)</f>
        <v>0.0455264771709741</v>
      </c>
      <c r="F2248" s="0" t="n">
        <v>0.055928006875995</v>
      </c>
      <c r="G2248" s="0" t="n">
        <v>0.0608986227094697</v>
      </c>
      <c r="H2248" s="0" t="n">
        <v>-0.00801933094924823</v>
      </c>
      <c r="I2248" s="3" t="n">
        <f aca="false" t="array" ref="I2248:L2248">MMULT('t+1'!I2248:L2248,'input - gretl'!$B$3:$E$6)+MMULT('Point forecasts'!$P$3:$T$3,'input - gretl'!$B$9:$E$13)+MMULT('t+1'!Q2248:S2248,'input - gretl'!$B$14:$E$16)+E2248:H2248</f>
        <v>0.0809252874245427</v>
      </c>
      <c r="J2248" s="3" t="n">
        <v>0.0749947212741012</v>
      </c>
      <c r="K2248" s="3" t="n">
        <v>0.0628783654921689</v>
      </c>
      <c r="L2248" s="3" t="n">
        <v>-0.0142539303116627</v>
      </c>
      <c r="M2248" s="0" t="n">
        <f aca="false">'t+1'!M2248+I2248</f>
        <v>0.110691353303274</v>
      </c>
      <c r="N2248" s="0" t="n">
        <f aca="false">'t+1'!N2248+J2248</f>
        <v>0.0186498374114676</v>
      </c>
      <c r="O2248" s="0" t="n">
        <f aca="false">'t+1'!O2248+K2248</f>
        <v>2.46477532000121</v>
      </c>
      <c r="P2248" s="0" t="n">
        <f aca="false">'t+1'!P2248+L2248</f>
        <v>1.75996476976948</v>
      </c>
      <c r="Q2248" s="0" t="n">
        <f aca="false" t="array" ref="Q2248:S2248">MMULT(M2248:P2248,'input - gretl'!$B$19:$D$22)+MMULT('Point forecasts'!$J$4:$O$4,'input - gretl'!$B$23:$D$28)</f>
        <v>13.9221870017355</v>
      </c>
      <c r="R2248" s="0" t="n">
        <v>6.82319038214592</v>
      </c>
      <c r="S2248" s="0" t="n">
        <v>10.1596718694897</v>
      </c>
      <c r="U2248" s="4" t="n">
        <f aca="false">NORMSDIST(-M2248/'rhos computation'!$B$11)-EXP(M2248+'rhos computation'!$B$11^2/2)*NORMSDIST(-M2248/'rhos computation'!$B$11-'rhos computation'!$B$11)</f>
        <v>0.0149057315405515</v>
      </c>
      <c r="V2248" s="4" t="n">
        <f aca="false">NORMSDIST(-N2248/'rhos computation'!$B$23)-EXP(N2248+'rhos computation'!$B$23^2/2)*NORMSDIST(-N2248/'rhos computation'!$B$23-'rhos computation'!$B$23)</f>
        <v>0.0139639588493938</v>
      </c>
      <c r="W2248" s="0" t="n">
        <f aca="false">NORMSDIST(-O2248)</f>
        <v>0.00685495951678431</v>
      </c>
      <c r="X2248" s="0" t="n">
        <f aca="false">NORMSDIST(-P2248)</f>
        <v>0.039206890070831</v>
      </c>
    </row>
    <row r="2249" customFormat="false" ht="13" hidden="false" customHeight="false" outlineLevel="0" collapsed="false">
      <c r="A2249" s="0" t="n">
        <v>0.378097485098287</v>
      </c>
      <c r="B2249" s="0" t="n">
        <v>-0.330656967690588</v>
      </c>
      <c r="C2249" s="0" t="n">
        <v>-0.98163680244305</v>
      </c>
      <c r="D2249" s="0" t="n">
        <v>-0.577617887376458</v>
      </c>
      <c r="E2249" s="0" t="n">
        <f aca="false" t="array" ref="E2249:H2249">MMULT(A2249:D2249,'Root matrix of resiudals'!$B$19:E$22)</f>
        <v>0.0144819325603955</v>
      </c>
      <c r="F2249" s="0" t="n">
        <v>-0.0121538975329323</v>
      </c>
      <c r="G2249" s="0" t="n">
        <v>-0.0172012582083692</v>
      </c>
      <c r="H2249" s="0" t="n">
        <v>-0.010663740549165</v>
      </c>
      <c r="I2249" s="3" t="n">
        <f aca="false" t="array" ref="I2249:L2249">MMULT('t+1'!I2249:L2249,'input - gretl'!$B$3:$E$6)+MMULT('Point forecasts'!$P$3:$T$3,'input - gretl'!$B$9:$E$13)+MMULT('t+1'!Q2249:S2249,'input - gretl'!$B$14:$E$16)+E2249:H2249</f>
        <v>-0.00810209183334565</v>
      </c>
      <c r="J2249" s="3" t="n">
        <v>-0.00483740378799594</v>
      </c>
      <c r="K2249" s="3" t="n">
        <v>0.00112420263529193</v>
      </c>
      <c r="L2249" s="3" t="n">
        <v>-0.00655263731427145</v>
      </c>
      <c r="M2249" s="0" t="n">
        <f aca="false">'t+1'!M2249+I2249</f>
        <v>0.17284157415057</v>
      </c>
      <c r="N2249" s="0" t="n">
        <f aca="false">'t+1'!N2249+J2249</f>
        <v>-0.00858697211463657</v>
      </c>
      <c r="O2249" s="0" t="n">
        <f aca="false">'t+1'!O2249+K2249</f>
        <v>2.41135841129067</v>
      </c>
      <c r="P2249" s="0" t="n">
        <f aca="false">'t+1'!P2249+L2249</f>
        <v>1.75199609610092</v>
      </c>
      <c r="Q2249" s="0" t="n">
        <f aca="false" t="array" ref="Q2249:S2249">MMULT(M2249:P2249,'input - gretl'!$B$19:$D$22)+MMULT('Point forecasts'!$J$4:$O$4,'input - gretl'!$B$23:$D$28)</f>
        <v>13.9843372225828</v>
      </c>
      <c r="R2249" s="0" t="n">
        <v>6.79595357261982</v>
      </c>
      <c r="S2249" s="0" t="n">
        <v>10.1138335678716</v>
      </c>
      <c r="U2249" s="4" t="n">
        <f aca="false">NORMSDIST(-M2249/'rhos computation'!$B$11)-EXP(M2249+'rhos computation'!$B$11^2/2)*NORMSDIST(-M2249/'rhos computation'!$B$11-'rhos computation'!$B$11)</f>
        <v>0.00619006950867716</v>
      </c>
      <c r="V2249" s="4" t="n">
        <f aca="false">NORMSDIST(-N2249/'rhos computation'!$B$23)-EXP(N2249+'rhos computation'!$B$23^2/2)*NORMSDIST(-N2249/'rhos computation'!$B$23-'rhos computation'!$B$23)</f>
        <v>0.02608974519703</v>
      </c>
      <c r="W2249" s="0" t="n">
        <f aca="false">NORMSDIST(-O2249)</f>
        <v>0.00794661074336426</v>
      </c>
      <c r="X2249" s="0" t="n">
        <f aca="false">NORMSDIST(-P2249)</f>
        <v>0.0398872396011439</v>
      </c>
    </row>
    <row r="2250" customFormat="false" ht="13" hidden="false" customHeight="false" outlineLevel="0" collapsed="false">
      <c r="A2250" s="0" t="n">
        <v>1.52088981799872</v>
      </c>
      <c r="B2250" s="0" t="n">
        <v>-0.0116691537344396</v>
      </c>
      <c r="C2250" s="0" t="n">
        <v>0.0660944351928151</v>
      </c>
      <c r="D2250" s="0" t="n">
        <v>0.5537114837917</v>
      </c>
      <c r="E2250" s="0" t="n">
        <f aca="false" t="array" ref="E2250:H2250">MMULT(A2250:D2250,'Root matrix of resiudals'!$B$19:E$22)</f>
        <v>0.065096308129119</v>
      </c>
      <c r="F2250" s="0" t="n">
        <v>0.00338389665796863</v>
      </c>
      <c r="G2250" s="0" t="n">
        <v>0.00353620530492258</v>
      </c>
      <c r="H2250" s="0" t="n">
        <v>0.00847769052329338</v>
      </c>
      <c r="I2250" s="3" t="n">
        <f aca="false" t="array" ref="I2250:L2250">MMULT('t+1'!I2250:L2250,'input - gretl'!$B$3:$E$6)+MMULT('Point forecasts'!$P$3:$T$3,'input - gretl'!$B$9:$E$13)+MMULT('t+1'!Q2250:S2250,'input - gretl'!$B$14:$E$16)+E2250:H2250</f>
        <v>0.0810746344378635</v>
      </c>
      <c r="J2250" s="3" t="n">
        <v>0.0358725244933888</v>
      </c>
      <c r="K2250" s="3" t="n">
        <v>0.012546972090816</v>
      </c>
      <c r="L2250" s="3" t="n">
        <v>0.01644257540146</v>
      </c>
      <c r="M2250" s="0" t="n">
        <f aca="false">'t+1'!M2250+I2250</f>
        <v>0.211459463702116</v>
      </c>
      <c r="N2250" s="0" t="n">
        <f aca="false">'t+1'!N2250+J2250</f>
        <v>0.0040934764895622</v>
      </c>
      <c r="O2250" s="0" t="n">
        <f aca="false">'t+1'!O2250+K2250</f>
        <v>2.42391358571827</v>
      </c>
      <c r="P2250" s="0" t="n">
        <f aca="false">'t+1'!P2250+L2250</f>
        <v>1.73234140703541</v>
      </c>
      <c r="Q2250" s="0" t="n">
        <f aca="false" t="array" ref="Q2250:S2250">MMULT(M2250:P2250,'input - gretl'!$B$19:$D$22)+MMULT('Point forecasts'!$J$4:$O$4,'input - gretl'!$B$23:$D$28)</f>
        <v>14.0229551121344</v>
      </c>
      <c r="R2250" s="0" t="n">
        <v>6.80863402122402</v>
      </c>
      <c r="S2250" s="0" t="n">
        <v>10.145081334335</v>
      </c>
      <c r="U2250" s="4" t="n">
        <f aca="false">NORMSDIST(-M2250/'rhos computation'!$B$11)-EXP(M2250+'rhos computation'!$B$11^2/2)*NORMSDIST(-M2250/'rhos computation'!$B$11-'rhos computation'!$B$11)</f>
        <v>0.00331115729660877</v>
      </c>
      <c r="V2250" s="4" t="n">
        <f aca="false">NORMSDIST(-N2250/'rhos computation'!$B$23)-EXP(N2250+'rhos computation'!$B$23^2/2)*NORMSDIST(-N2250/'rhos computation'!$B$23-'rhos computation'!$B$23)</f>
        <v>0.0198386803788122</v>
      </c>
      <c r="W2250" s="0" t="n">
        <f aca="false">NORMSDIST(-O2250)</f>
        <v>0.00767712929733884</v>
      </c>
      <c r="X2250" s="0" t="n">
        <f aca="false">NORMSDIST(-P2250)</f>
        <v>0.0416063968230894</v>
      </c>
    </row>
    <row r="2251" customFormat="false" ht="13" hidden="false" customHeight="false" outlineLevel="0" collapsed="false">
      <c r="A2251" s="0" t="n">
        <v>0.842285846673895</v>
      </c>
      <c r="B2251" s="0" t="n">
        <v>1.28556611115256</v>
      </c>
      <c r="C2251" s="0" t="n">
        <v>-0.490163066963656</v>
      </c>
      <c r="D2251" s="0" t="n">
        <v>0.291896069020253</v>
      </c>
      <c r="E2251" s="0" t="n">
        <f aca="false" t="array" ref="E2251:H2251">MMULT(A2251:D2251,'Root matrix of resiudals'!$B$19:E$22)</f>
        <v>0.0383314297956332</v>
      </c>
      <c r="F2251" s="0" t="n">
        <v>0.036897792977216</v>
      </c>
      <c r="G2251" s="0" t="n">
        <v>-0.00190872425168754</v>
      </c>
      <c r="H2251" s="0" t="n">
        <v>0.003937158653599</v>
      </c>
      <c r="I2251" s="3" t="n">
        <f aca="false" t="array" ref="I2251:L2251">MMULT('t+1'!I2251:L2251,'input - gretl'!$B$3:$E$6)+MMULT('Point forecasts'!$P$3:$T$3,'input - gretl'!$B$9:$E$13)+MMULT('t+1'!Q2251:S2251,'input - gretl'!$B$14:$E$16)+E2251:H2251</f>
        <v>0.0610081603750763</v>
      </c>
      <c r="J2251" s="3" t="n">
        <v>0.0696797153789687</v>
      </c>
      <c r="K2251" s="3" t="n">
        <v>0.00323902240840689</v>
      </c>
      <c r="L2251" s="3" t="n">
        <v>0.00592831979534413</v>
      </c>
      <c r="M2251" s="0" t="n">
        <f aca="false">'t+1'!M2251+I2251</f>
        <v>0.153144356116375</v>
      </c>
      <c r="N2251" s="0" t="n">
        <f aca="false">'t+1'!N2251+J2251</f>
        <v>0.0191125169460745</v>
      </c>
      <c r="O2251" s="0" t="n">
        <f aca="false">'t+1'!O2251+K2251</f>
        <v>2.40996326045463</v>
      </c>
      <c r="P2251" s="0" t="n">
        <f aca="false">'t+1'!P2251+L2251</f>
        <v>1.74289361154734</v>
      </c>
      <c r="Q2251" s="0" t="n">
        <f aca="false" t="array" ref="Q2251:S2251">MMULT(M2251:P2251,'input - gretl'!$B$19:$D$22)+MMULT('Point forecasts'!$J$4:$O$4,'input - gretl'!$B$23:$D$28)</f>
        <v>13.9646400045486</v>
      </c>
      <c r="R2251" s="0" t="n">
        <v>6.82365306168053</v>
      </c>
      <c r="S2251" s="0" t="n">
        <v>10.1210953349703</v>
      </c>
      <c r="U2251" s="4" t="n">
        <f aca="false">NORMSDIST(-M2251/'rhos computation'!$B$11)-EXP(M2251+'rhos computation'!$B$11^2/2)*NORMSDIST(-M2251/'rhos computation'!$B$11-'rhos computation'!$B$11)</f>
        <v>0.00831623961049564</v>
      </c>
      <c r="V2251" s="4" t="n">
        <f aca="false">NORMSDIST(-N2251/'rhos computation'!$B$23)-EXP(N2251+'rhos computation'!$B$23^2/2)*NORMSDIST(-N2251/'rhos computation'!$B$23-'rhos computation'!$B$23)</f>
        <v>0.0137996641218553</v>
      </c>
      <c r="W2251" s="0" t="n">
        <f aca="false">NORMSDIST(-O2251)</f>
        <v>0.00797706350970927</v>
      </c>
      <c r="X2251" s="0" t="n">
        <f aca="false">NORMSDIST(-P2251)</f>
        <v>0.0406761000866799</v>
      </c>
    </row>
    <row r="2252" customFormat="false" ht="13" hidden="false" customHeight="false" outlineLevel="0" collapsed="false">
      <c r="A2252" s="0" t="n">
        <v>-1.33850166037072</v>
      </c>
      <c r="B2252" s="0" t="n">
        <v>-1.40078583658673</v>
      </c>
      <c r="C2252" s="0" t="n">
        <v>0.253308978175597</v>
      </c>
      <c r="D2252" s="0" t="n">
        <v>-0.512689771125337</v>
      </c>
      <c r="E2252" s="0" t="n">
        <f aca="false" t="array" ref="E2252:H2252">MMULT(A2252:D2252,'Root matrix of resiudals'!$B$19:E$22)</f>
        <v>-0.0600902848989441</v>
      </c>
      <c r="F2252" s="0" t="n">
        <v>-0.0421783189528305</v>
      </c>
      <c r="G2252" s="0" t="n">
        <v>-0.00318785794071091</v>
      </c>
      <c r="H2252" s="0" t="n">
        <v>-0.00760881246889248</v>
      </c>
      <c r="I2252" s="3" t="n">
        <f aca="false" t="array" ref="I2252:L2252">MMULT('t+1'!I2252:L2252,'input - gretl'!$B$3:$E$6)+MMULT('Point forecasts'!$P$3:$T$3,'input - gretl'!$B$9:$E$13)+MMULT('t+1'!Q2252:S2252,'input - gretl'!$B$14:$E$16)+E2252:H2252</f>
        <v>-0.0954753040602147</v>
      </c>
      <c r="J2252" s="3" t="n">
        <v>-0.0342239313141595</v>
      </c>
      <c r="K2252" s="3" t="n">
        <v>0.00960366073688052</v>
      </c>
      <c r="L2252" s="3" t="n">
        <v>-0.0028034450172059</v>
      </c>
      <c r="M2252" s="0" t="n">
        <f aca="false">'t+1'!M2252+I2252</f>
        <v>0.098931607915864</v>
      </c>
      <c r="N2252" s="0" t="n">
        <f aca="false">'t+1'!N2252+J2252</f>
        <v>-0.050973266625339</v>
      </c>
      <c r="O2252" s="0" t="n">
        <f aca="false">'t+1'!O2252+K2252</f>
        <v>2.40627036358445</v>
      </c>
      <c r="P2252" s="0" t="n">
        <f aca="false">'t+1'!P2252+L2252</f>
        <v>1.7337251929566</v>
      </c>
      <c r="Q2252" s="0" t="n">
        <f aca="false" t="array" ref="Q2252:S2252">MMULT(M2252:P2252,'input - gretl'!$B$19:$D$22)+MMULT('Point forecasts'!$J$4:$O$4,'input - gretl'!$B$23:$D$28)</f>
        <v>13.9104272563481</v>
      </c>
      <c r="R2252" s="0" t="n">
        <v>6.75356727810912</v>
      </c>
      <c r="S2252" s="0" t="n">
        <v>10.1261220626008</v>
      </c>
      <c r="U2252" s="4" t="n">
        <f aca="false">NORMSDIST(-M2252/'rhos computation'!$B$11)-EXP(M2252+'rhos computation'!$B$11^2/2)*NORMSDIST(-M2252/'rhos computation'!$B$11-'rhos computation'!$B$11)</f>
        <v>0.0173050803596416</v>
      </c>
      <c r="V2252" s="4" t="n">
        <f aca="false">NORMSDIST(-N2252/'rhos computation'!$B$23)-EXP(N2252+'rhos computation'!$B$23^2/2)*NORMSDIST(-N2252/'rhos computation'!$B$23-'rhos computation'!$B$23)</f>
        <v>0.0539674115353436</v>
      </c>
      <c r="W2252" s="0" t="n">
        <f aca="false">NORMSDIST(-O2252)</f>
        <v>0.00805816630212386</v>
      </c>
      <c r="X2252" s="0" t="n">
        <f aca="false">NORMSDIST(-P2252)</f>
        <v>0.0414834271382618</v>
      </c>
    </row>
    <row r="2253" customFormat="false" ht="13" hidden="false" customHeight="false" outlineLevel="0" collapsed="false">
      <c r="A2253" s="0" t="n">
        <v>1.08686348356402</v>
      </c>
      <c r="B2253" s="0" t="n">
        <v>0.416735867115484</v>
      </c>
      <c r="C2253" s="0" t="n">
        <v>0.578728424130219</v>
      </c>
      <c r="D2253" s="0" t="n">
        <v>-0.353236876546353</v>
      </c>
      <c r="E2253" s="0" t="n">
        <f aca="false" t="array" ref="E2253:H2253">MMULT(A2253:D2253,'Root matrix of resiudals'!$B$19:E$22)</f>
        <v>0.0484251580890193</v>
      </c>
      <c r="F2253" s="0" t="n">
        <v>0.0164226349003118</v>
      </c>
      <c r="G2253" s="0" t="n">
        <v>0.0117608929902834</v>
      </c>
      <c r="H2253" s="0" t="n">
        <v>-0.00545800540192789</v>
      </c>
      <c r="I2253" s="3" t="n">
        <f aca="false" t="array" ref="I2253:L2253">MMULT('t+1'!I2253:L2253,'input - gretl'!$B$3:$E$6)+MMULT('Point forecasts'!$P$3:$T$3,'input - gretl'!$B$9:$E$13)+MMULT('t+1'!Q2253:S2253,'input - gretl'!$B$14:$E$16)+E2253:H2253</f>
        <v>0.0850152739329297</v>
      </c>
      <c r="J2253" s="3" t="n">
        <v>0.0507881109098731</v>
      </c>
      <c r="K2253" s="3" t="n">
        <v>0.0271556222248496</v>
      </c>
      <c r="L2253" s="3" t="n">
        <v>0.00527049800814692</v>
      </c>
      <c r="M2253" s="0" t="n">
        <f aca="false">'t+1'!M2253+I2253</f>
        <v>0.204442010176973</v>
      </c>
      <c r="N2253" s="0" t="n">
        <f aca="false">'t+1'!N2253+J2253</f>
        <v>0.0400310302879753</v>
      </c>
      <c r="O2253" s="0" t="n">
        <f aca="false">'t+1'!O2253+K2253</f>
        <v>2.4565212478038</v>
      </c>
      <c r="P2253" s="0" t="n">
        <f aca="false">'t+1'!P2253+L2253</f>
        <v>1.72880200818029</v>
      </c>
      <c r="Q2253" s="0" t="n">
        <f aca="false" t="array" ref="Q2253:S2253">MMULT(M2253:P2253,'input - gretl'!$B$19:$D$22)+MMULT('Point forecasts'!$J$4:$O$4,'input - gretl'!$B$23:$D$28)</f>
        <v>14.0159376586092</v>
      </c>
      <c r="R2253" s="0" t="n">
        <v>6.84457157502243</v>
      </c>
      <c r="S2253" s="0" t="n">
        <v>10.1810551417017</v>
      </c>
      <c r="U2253" s="4" t="n">
        <f aca="false">NORMSDIST(-M2253/'rhos computation'!$B$11)-EXP(M2253+'rhos computation'!$B$11^2/2)*NORMSDIST(-M2253/'rhos computation'!$B$11-'rhos computation'!$B$11)</f>
        <v>0.00372724282266727</v>
      </c>
      <c r="V2253" s="4" t="n">
        <f aca="false">NORMSDIST(-N2253/'rhos computation'!$B$23)-EXP(N2253+'rhos computation'!$B$23^2/2)*NORMSDIST(-N2253/'rhos computation'!$B$23-'rhos computation'!$B$23)</f>
        <v>0.00772010585670391</v>
      </c>
      <c r="W2253" s="0" t="n">
        <f aca="false">NORMSDIST(-O2253)</f>
        <v>0.00701447528611614</v>
      </c>
      <c r="X2253" s="0" t="n">
        <f aca="false">NORMSDIST(-P2253)</f>
        <v>0.0419222683173838</v>
      </c>
    </row>
    <row r="2254" customFormat="false" ht="13" hidden="false" customHeight="false" outlineLevel="0" collapsed="false">
      <c r="A2254" s="0" t="n">
        <v>-1.73472858376418</v>
      </c>
      <c r="B2254" s="0" t="n">
        <v>-0.129732888849516</v>
      </c>
      <c r="C2254" s="0" t="n">
        <v>0.176355907758587</v>
      </c>
      <c r="D2254" s="0" t="n">
        <v>-0.165171911878623</v>
      </c>
      <c r="E2254" s="0" t="n">
        <f aca="false" t="array" ref="E2254:H2254">MMULT(A2254:D2254,'Root matrix of resiudals'!$B$19:E$22)</f>
        <v>-0.0744403939794607</v>
      </c>
      <c r="F2254" s="0" t="n">
        <v>-0.00701222676523969</v>
      </c>
      <c r="G2254" s="0" t="n">
        <v>4.41340498866134E-005</v>
      </c>
      <c r="H2254" s="0" t="n">
        <v>-0.00182257601512197</v>
      </c>
      <c r="I2254" s="3" t="n">
        <f aca="false" t="array" ref="I2254:L2254">MMULT('t+1'!I2254:L2254,'input - gretl'!$B$3:$E$6)+MMULT('Point forecasts'!$P$3:$T$3,'input - gretl'!$B$9:$E$13)+MMULT('t+1'!Q2254:S2254,'input - gretl'!$B$14:$E$16)+E2254:H2254</f>
        <v>-0.0585032016345935</v>
      </c>
      <c r="J2254" s="3" t="n">
        <v>0.0138751402876203</v>
      </c>
      <c r="K2254" s="3" t="n">
        <v>0.0127875275461517</v>
      </c>
      <c r="L2254" s="3" t="n">
        <v>0.00171080320246382</v>
      </c>
      <c r="M2254" s="0" t="n">
        <f aca="false">'t+1'!M2254+I2254</f>
        <v>0.056564124213908</v>
      </c>
      <c r="N2254" s="0" t="n">
        <f aca="false">'t+1'!N2254+J2254</f>
        <v>-0.00751050560897634</v>
      </c>
      <c r="O2254" s="0" t="n">
        <f aca="false">'t+1'!O2254+K2254</f>
        <v>2.42809134941338</v>
      </c>
      <c r="P2254" s="0" t="n">
        <f aca="false">'t+1'!P2254+L2254</f>
        <v>1.75263721254629</v>
      </c>
      <c r="Q2254" s="0" t="n">
        <f aca="false" t="array" ref="Q2254:S2254">MMULT(M2254:P2254,'input - gretl'!$B$19:$D$22)+MMULT('Point forecasts'!$J$4:$O$4,'input - gretl'!$B$23:$D$28)</f>
        <v>13.8680597726462</v>
      </c>
      <c r="R2254" s="0" t="n">
        <v>6.79703003912548</v>
      </c>
      <c r="S2254" s="0" t="n">
        <v>10.129956772199</v>
      </c>
      <c r="U2254" s="4" t="n">
        <f aca="false">NORMSDIST(-M2254/'rhos computation'!$B$11)-EXP(M2254+'rhos computation'!$B$11^2/2)*NORMSDIST(-M2254/'rhos computation'!$B$11-'rhos computation'!$B$11)</f>
        <v>0.0283923721731638</v>
      </c>
      <c r="V2254" s="4" t="n">
        <f aca="false">NORMSDIST(-N2254/'rhos computation'!$B$23)-EXP(N2254+'rhos computation'!$B$23^2/2)*NORMSDIST(-N2254/'rhos computation'!$B$23-'rhos computation'!$B$23)</f>
        <v>0.0255182480054794</v>
      </c>
      <c r="W2254" s="0" t="n">
        <f aca="false">NORMSDIST(-O2254)</f>
        <v>0.00758925982762756</v>
      </c>
      <c r="X2254" s="0" t="n">
        <f aca="false">NORMSDIST(-P2254)</f>
        <v>0.0398321497353029</v>
      </c>
    </row>
    <row r="2255" customFormat="false" ht="13" hidden="false" customHeight="false" outlineLevel="0" collapsed="false">
      <c r="A2255" s="0" t="n">
        <v>-0.713702376571299</v>
      </c>
      <c r="B2255" s="0" t="n">
        <v>-0.192568837036346</v>
      </c>
      <c r="C2255" s="0" t="n">
        <v>0.294081867045281</v>
      </c>
      <c r="D2255" s="0" t="n">
        <v>2.05211076369601</v>
      </c>
      <c r="E2255" s="0" t="n">
        <f aca="false" t="array" ref="E2255:H2255">MMULT(A2255:D2255,'Root matrix of resiudals'!$B$19:E$22)</f>
        <v>-0.0314795609105521</v>
      </c>
      <c r="F2255" s="0" t="n">
        <v>-0.00592747156162328</v>
      </c>
      <c r="G2255" s="0" t="n">
        <v>0.00551639631778679</v>
      </c>
      <c r="H2255" s="0" t="n">
        <v>0.0338971531350289</v>
      </c>
      <c r="I2255" s="3" t="n">
        <f aca="false" t="array" ref="I2255:L2255">MMULT('t+1'!I2255:L2255,'input - gretl'!$B$3:$E$6)+MMULT('Point forecasts'!$P$3:$T$3,'input - gretl'!$B$9:$E$13)+MMULT('t+1'!Q2255:S2255,'input - gretl'!$B$14:$E$16)+E2255:H2255</f>
        <v>-0.00877703279724321</v>
      </c>
      <c r="J2255" s="3" t="n">
        <v>0.062857114833919</v>
      </c>
      <c r="K2255" s="3" t="n">
        <v>0.0268882984644072</v>
      </c>
      <c r="L2255" s="3" t="n">
        <v>0.0410654225458631</v>
      </c>
      <c r="M2255" s="0" t="n">
        <f aca="false">'t+1'!M2255+I2255</f>
        <v>0.150278142231263</v>
      </c>
      <c r="N2255" s="0" t="n">
        <f aca="false">'t+1'!N2255+J2255</f>
        <v>0.0163096040228278</v>
      </c>
      <c r="O2255" s="0" t="n">
        <f aca="false">'t+1'!O2255+K2255</f>
        <v>2.47072175636449</v>
      </c>
      <c r="P2255" s="0" t="n">
        <f aca="false">'t+1'!P2255+L2255</f>
        <v>1.79463029477682</v>
      </c>
      <c r="Q2255" s="0" t="n">
        <f aca="false" t="array" ref="Q2255:S2255">MMULT(M2255:P2255,'input - gretl'!$B$19:$D$22)+MMULT('Point forecasts'!$J$4:$O$4,'input - gretl'!$B$23:$D$28)</f>
        <v>13.9617737906635</v>
      </c>
      <c r="R2255" s="0" t="n">
        <v>6.82085014875728</v>
      </c>
      <c r="S2255" s="0" t="n">
        <v>10.1326496582947</v>
      </c>
      <c r="U2255" s="4" t="n">
        <f aca="false">NORMSDIST(-M2255/'rhos computation'!$B$11)-EXP(M2255+'rhos computation'!$B$11^2/2)*NORMSDIST(-M2255/'rhos computation'!$B$11-'rhos computation'!$B$11)</f>
        <v>0.00866992551878626</v>
      </c>
      <c r="V2255" s="4" t="n">
        <f aca="false">NORMSDIST(-N2255/'rhos computation'!$B$23)-EXP(N2255+'rhos computation'!$B$23^2/2)*NORMSDIST(-N2255/'rhos computation'!$B$23-'rhos computation'!$B$23)</f>
        <v>0.0148158101060336</v>
      </c>
      <c r="W2255" s="0" t="n">
        <f aca="false">NORMSDIST(-O2255)</f>
        <v>0.00674203439833553</v>
      </c>
      <c r="X2255" s="0" t="n">
        <f aca="false">NORMSDIST(-P2255)</f>
        <v>0.0363563115401119</v>
      </c>
    </row>
    <row r="2256" customFormat="false" ht="13" hidden="false" customHeight="false" outlineLevel="0" collapsed="false">
      <c r="A2256" s="0" t="n">
        <v>0.351850682722863</v>
      </c>
      <c r="B2256" s="0" t="n">
        <v>-0.0216039557746543</v>
      </c>
      <c r="C2256" s="0" t="n">
        <v>-0.75947545214882</v>
      </c>
      <c r="D2256" s="0" t="n">
        <v>1.18637156047718</v>
      </c>
      <c r="E2256" s="0" t="n">
        <f aca="false" t="array" ref="E2256:H2256">MMULT(A2256:D2256,'Root matrix of resiudals'!$B$19:E$22)</f>
        <v>0.0136546076729095</v>
      </c>
      <c r="F2256" s="0" t="n">
        <v>-0.00246953902734606</v>
      </c>
      <c r="G2256" s="0" t="n">
        <v>-0.0105235950592951</v>
      </c>
      <c r="H2256" s="0" t="n">
        <v>0.0182453947137616</v>
      </c>
      <c r="I2256" s="3" t="n">
        <f aca="false" t="array" ref="I2256:L2256">MMULT('t+1'!I2256:L2256,'input - gretl'!$B$3:$E$6)+MMULT('Point forecasts'!$P$3:$T$3,'input - gretl'!$B$9:$E$13)+MMULT('t+1'!Q2256:S2256,'input - gretl'!$B$14:$E$16)+E2256:H2256</f>
        <v>0.0522938996252725</v>
      </c>
      <c r="J2256" s="3" t="n">
        <v>0.00149417506377634</v>
      </c>
      <c r="K2256" s="3" t="n">
        <v>0.000388913648203428</v>
      </c>
      <c r="L2256" s="3" t="n">
        <v>0.0226515012946158</v>
      </c>
      <c r="M2256" s="0" t="n">
        <f aca="false">'t+1'!M2256+I2256</f>
        <v>0.12138862452169</v>
      </c>
      <c r="N2256" s="0" t="n">
        <f aca="false">'t+1'!N2256+J2256</f>
        <v>0.00172269094334819</v>
      </c>
      <c r="O2256" s="0" t="n">
        <f aca="false">'t+1'!O2256+K2256</f>
        <v>2.41540008680083</v>
      </c>
      <c r="P2256" s="0" t="n">
        <f aca="false">'t+1'!P2256+L2256</f>
        <v>1.76943418878287</v>
      </c>
      <c r="Q2256" s="0" t="n">
        <f aca="false" t="array" ref="Q2256:S2256">MMULT(M2256:P2256,'input - gretl'!$B$19:$D$22)+MMULT('Point forecasts'!$J$4:$O$4,'input - gretl'!$B$23:$D$28)</f>
        <v>13.9328842729539</v>
      </c>
      <c r="R2256" s="0" t="n">
        <v>6.8062632356778</v>
      </c>
      <c r="S2256" s="0" t="n">
        <v>10.1012907453366</v>
      </c>
      <c r="U2256" s="4" t="n">
        <f aca="false">NORMSDIST(-M2256/'rhos computation'!$B$11)-EXP(M2256+'rhos computation'!$B$11^2/2)*NORMSDIST(-M2256/'rhos computation'!$B$11-'rhos computation'!$B$11)</f>
        <v>0.0129535795449057</v>
      </c>
      <c r="V2256" s="4" t="n">
        <f aca="false">NORMSDIST(-N2256/'rhos computation'!$B$23)-EXP(N2256+'rhos computation'!$B$23^2/2)*NORMSDIST(-N2256/'rhos computation'!$B$23-'rhos computation'!$B$23)</f>
        <v>0.0209270445198765</v>
      </c>
      <c r="W2256" s="0" t="n">
        <f aca="false">NORMSDIST(-O2256)</f>
        <v>0.00785896704916803</v>
      </c>
      <c r="X2256" s="0" t="n">
        <f aca="false">NORMSDIST(-P2256)</f>
        <v>0.038410722186338</v>
      </c>
    </row>
    <row r="2257" customFormat="false" ht="13" hidden="false" customHeight="false" outlineLevel="0" collapsed="false">
      <c r="A2257" s="0" t="n">
        <v>0.742700111870474</v>
      </c>
      <c r="B2257" s="0" t="n">
        <v>-0.0525519159036281</v>
      </c>
      <c r="C2257" s="0" t="n">
        <v>-0.438214448593857</v>
      </c>
      <c r="D2257" s="0" t="n">
        <v>0.586260943495913</v>
      </c>
      <c r="E2257" s="0" t="n">
        <f aca="false" t="array" ref="E2257:H2257">MMULT(A2257:D2257,'Root matrix of resiudals'!$B$19:E$22)</f>
        <v>0.0309804027530138</v>
      </c>
      <c r="F2257" s="0" t="n">
        <v>-0.00135475697577252</v>
      </c>
      <c r="G2257" s="0" t="n">
        <v>-0.0056618528656509</v>
      </c>
      <c r="H2257" s="0" t="n">
        <v>0.00872359848225974</v>
      </c>
      <c r="I2257" s="3" t="n">
        <f aca="false" t="array" ref="I2257:L2257">MMULT('t+1'!I2257:L2257,'input - gretl'!$B$3:$E$6)+MMULT('Point forecasts'!$P$3:$T$3,'input - gretl'!$B$9:$E$13)+MMULT('t+1'!Q2257:S2257,'input - gretl'!$B$14:$E$16)+E2257:H2257</f>
        <v>0.0556642396641094</v>
      </c>
      <c r="J2257" s="3" t="n">
        <v>0.0285913055977936</v>
      </c>
      <c r="K2257" s="3" t="n">
        <v>0.0097855597096327</v>
      </c>
      <c r="L2257" s="3" t="n">
        <v>0.0161396647309291</v>
      </c>
      <c r="M2257" s="0" t="n">
        <f aca="false">'t+1'!M2257+I2257</f>
        <v>0.18017125227199</v>
      </c>
      <c r="N2257" s="0" t="n">
        <f aca="false">'t+1'!N2257+J2257</f>
        <v>0.0129593901456345</v>
      </c>
      <c r="O2257" s="0" t="n">
        <f aca="false">'t+1'!O2257+K2257</f>
        <v>2.43461871331836</v>
      </c>
      <c r="P2257" s="0" t="n">
        <f aca="false">'t+1'!P2257+L2257</f>
        <v>1.75537365828522</v>
      </c>
      <c r="Q2257" s="0" t="n">
        <f aca="false" t="array" ref="Q2257:S2257">MMULT(M2257:P2257,'input - gretl'!$B$19:$D$22)+MMULT('Point forecasts'!$J$4:$O$4,'input - gretl'!$B$23:$D$28)</f>
        <v>13.9916669007042</v>
      </c>
      <c r="R2257" s="0" t="n">
        <v>6.81749993488009</v>
      </c>
      <c r="S2257" s="0" t="n">
        <v>10.1338816393839</v>
      </c>
      <c r="U2257" s="4" t="n">
        <f aca="false">NORMSDIST(-M2257/'rhos computation'!$B$11)-EXP(M2257+'rhos computation'!$B$11^2/2)*NORMSDIST(-M2257/'rhos computation'!$B$11-'rhos computation'!$B$11)</f>
        <v>0.00552345055940835</v>
      </c>
      <c r="V2257" s="4" t="n">
        <f aca="false">NORMSDIST(-N2257/'rhos computation'!$B$23)-EXP(N2257+'rhos computation'!$B$23^2/2)*NORMSDIST(-N2257/'rhos computation'!$B$23-'rhos computation'!$B$23)</f>
        <v>0.0160964605448932</v>
      </c>
      <c r="W2257" s="0" t="n">
        <f aca="false">NORMSDIST(-O2257)</f>
        <v>0.00745374446752674</v>
      </c>
      <c r="X2257" s="0" t="n">
        <f aca="false">NORMSDIST(-P2257)</f>
        <v>0.0395977073742238</v>
      </c>
    </row>
    <row r="2258" customFormat="false" ht="13" hidden="false" customHeight="false" outlineLevel="0" collapsed="false">
      <c r="A2258" s="0" t="n">
        <v>1.69340728878624</v>
      </c>
      <c r="B2258" s="0" t="n">
        <v>0.640532650209398</v>
      </c>
      <c r="C2258" s="0" t="n">
        <v>-1.29952897287794</v>
      </c>
      <c r="D2258" s="0" t="n">
        <v>-0.121063167260427</v>
      </c>
      <c r="E2258" s="0" t="n">
        <f aca="false" t="array" ref="E2258:H2258">MMULT(A2258:D2258,'Root matrix of resiudals'!$B$19:E$22)</f>
        <v>0.0725461880728896</v>
      </c>
      <c r="F2258" s="0" t="n">
        <v>0.017461854854712</v>
      </c>
      <c r="G2258" s="0" t="n">
        <v>-0.016689564196733</v>
      </c>
      <c r="H2258" s="0" t="n">
        <v>-0.00405912612035482</v>
      </c>
      <c r="I2258" s="3" t="n">
        <f aca="false" t="array" ref="I2258:L2258">MMULT('t+1'!I2258:L2258,'input - gretl'!$B$3:$E$6)+MMULT('Point forecasts'!$P$3:$T$3,'input - gretl'!$B$9:$E$13)+MMULT('t+1'!Q2258:S2258,'input - gretl'!$B$14:$E$16)+E2258:H2258</f>
        <v>0.0830389647797914</v>
      </c>
      <c r="J2258" s="3" t="n">
        <v>0.0527643169325746</v>
      </c>
      <c r="K2258" s="3" t="n">
        <v>-0.00981157153322429</v>
      </c>
      <c r="L2258" s="3" t="n">
        <v>-0.00264079769408494</v>
      </c>
      <c r="M2258" s="0" t="n">
        <f aca="false">'t+1'!M2258+I2258</f>
        <v>0.197127541568611</v>
      </c>
      <c r="N2258" s="0" t="n">
        <f aca="false">'t+1'!N2258+J2258</f>
        <v>-0.0011527147151378</v>
      </c>
      <c r="O2258" s="0" t="n">
        <f aca="false">'t+1'!O2258+K2258</f>
        <v>2.39685553263028</v>
      </c>
      <c r="P2258" s="0" t="n">
        <f aca="false">'t+1'!P2258+L2258</f>
        <v>1.73990180035433</v>
      </c>
      <c r="Q2258" s="0" t="n">
        <f aca="false" t="array" ref="Q2258:S2258">MMULT(M2258:P2258,'input - gretl'!$B$19:$D$22)+MMULT('Point forecasts'!$J$4:$O$4,'input - gretl'!$B$23:$D$28)</f>
        <v>14.0086231900009</v>
      </c>
      <c r="R2258" s="0" t="n">
        <v>6.80338783001932</v>
      </c>
      <c r="S2258" s="0" t="n">
        <v>10.110832969181</v>
      </c>
      <c r="U2258" s="4" t="n">
        <f aca="false">NORMSDIST(-M2258/'rhos computation'!$B$11)-EXP(M2258+'rhos computation'!$B$11^2/2)*NORMSDIST(-M2258/'rhos computation'!$B$11-'rhos computation'!$B$11)</f>
        <v>0.00420729702354165</v>
      </c>
      <c r="V2258" s="4" t="n">
        <f aca="false">NORMSDIST(-N2258/'rhos computation'!$B$23)-EXP(N2258+'rhos computation'!$B$23^2/2)*NORMSDIST(-N2258/'rhos computation'!$B$23-'rhos computation'!$B$23)</f>
        <v>0.0222968251374716</v>
      </c>
      <c r="W2258" s="0" t="n">
        <f aca="false">NORMSDIST(-O2258)</f>
        <v>0.00826822106315987</v>
      </c>
      <c r="X2258" s="0" t="n">
        <f aca="false">NORMSDIST(-P2258)</f>
        <v>0.0409381312584311</v>
      </c>
    </row>
    <row r="2259" customFormat="false" ht="13" hidden="false" customHeight="false" outlineLevel="0" collapsed="false">
      <c r="A2259" s="0" t="n">
        <v>-0.195577364423422</v>
      </c>
      <c r="B2259" s="0" t="n">
        <v>0.244254937297361</v>
      </c>
      <c r="C2259" s="0" t="n">
        <v>-1.25886744629443</v>
      </c>
      <c r="D2259" s="0" t="n">
        <v>-0.887647574477047</v>
      </c>
      <c r="E2259" s="0" t="n">
        <f aca="false" t="array" ref="E2259:H2259">MMULT(A2259:D2259,'Root matrix of resiudals'!$B$19:E$22)</f>
        <v>-0.00905336098219772</v>
      </c>
      <c r="F2259" s="0" t="n">
        <v>0.00195790848063875</v>
      </c>
      <c r="G2259" s="0" t="n">
        <v>-0.0206685533135612</v>
      </c>
      <c r="H2259" s="0" t="n">
        <v>-0.0157546995318299</v>
      </c>
      <c r="I2259" s="3" t="n">
        <f aca="false" t="array" ref="I2259:L2259">MMULT('t+1'!I2259:L2259,'input - gretl'!$B$3:$E$6)+MMULT('Point forecasts'!$P$3:$T$3,'input - gretl'!$B$9:$E$13)+MMULT('t+1'!Q2259:S2259,'input - gretl'!$B$14:$E$16)+E2259:H2259</f>
        <v>0.0519191790152269</v>
      </c>
      <c r="J2259" s="3" t="n">
        <v>0.0617077886738316</v>
      </c>
      <c r="K2259" s="3" t="n">
        <v>-0.000769987914237363</v>
      </c>
      <c r="L2259" s="3" t="n">
        <v>-0.00906538421612156</v>
      </c>
      <c r="M2259" s="0" t="n">
        <f aca="false">'t+1'!M2259+I2259</f>
        <v>0.140441676954885</v>
      </c>
      <c r="N2259" s="0" t="n">
        <f aca="false">'t+1'!N2259+J2259</f>
        <v>0.0298364190206904</v>
      </c>
      <c r="O2259" s="0" t="n">
        <f aca="false">'t+1'!O2259+K2259</f>
        <v>2.45002702358034</v>
      </c>
      <c r="P2259" s="0" t="n">
        <f aca="false">'t+1'!P2259+L2259</f>
        <v>1.75044445563832</v>
      </c>
      <c r="Q2259" s="0" t="n">
        <f aca="false" t="array" ref="Q2259:S2259">MMULT(M2259:P2259,'input - gretl'!$B$19:$D$22)+MMULT('Point forecasts'!$J$4:$O$4,'input - gretl'!$B$23:$D$28)</f>
        <v>13.9519373253871</v>
      </c>
      <c r="R2259" s="0" t="n">
        <v>6.83437696375515</v>
      </c>
      <c r="S2259" s="0" t="n">
        <v>10.1539778678233</v>
      </c>
      <c r="U2259" s="4" t="n">
        <f aca="false">NORMSDIST(-M2259/'rhos computation'!$B$11)-EXP(M2259+'rhos computation'!$B$11^2/2)*NORMSDIST(-M2259/'rhos computation'!$B$11-'rhos computation'!$B$11)</f>
        <v>0.00997705006428107</v>
      </c>
      <c r="V2259" s="4" t="n">
        <f aca="false">NORMSDIST(-N2259/'rhos computation'!$B$23)-EXP(N2259+'rhos computation'!$B$23^2/2)*NORMSDIST(-N2259/'rhos computation'!$B$23-'rhos computation'!$B$23)</f>
        <v>0.0103629278070411</v>
      </c>
      <c r="W2259" s="0" t="n">
        <f aca="false">NORMSDIST(-O2259)</f>
        <v>0.00714227467667724</v>
      </c>
      <c r="X2259" s="0" t="n">
        <f aca="false">NORMSDIST(-P2259)</f>
        <v>0.0400208253332817</v>
      </c>
    </row>
    <row r="2260" customFormat="false" ht="13" hidden="false" customHeight="false" outlineLevel="0" collapsed="false">
      <c r="A2260" s="0" t="n">
        <v>1.57474627862482</v>
      </c>
      <c r="B2260" s="0" t="n">
        <v>0.755854993185771</v>
      </c>
      <c r="C2260" s="0" t="n">
        <v>-0.503430255020082</v>
      </c>
      <c r="D2260" s="0" t="n">
        <v>-0.601452704822235</v>
      </c>
      <c r="E2260" s="0" t="n">
        <f aca="false" t="array" ref="E2260:H2260">MMULT(A2260:D2260,'Root matrix of resiudals'!$B$19:E$22)</f>
        <v>0.0688836012221992</v>
      </c>
      <c r="F2260" s="0" t="n">
        <v>0.0233149733800138</v>
      </c>
      <c r="G2260" s="0" t="n">
        <v>-0.00414268424571225</v>
      </c>
      <c r="H2260" s="0" t="n">
        <v>-0.0108896997602334</v>
      </c>
      <c r="I2260" s="3" t="n">
        <f aca="false" t="array" ref="I2260:L2260">MMULT('t+1'!I2260:L2260,'input - gretl'!$B$3:$E$6)+MMULT('Point forecasts'!$P$3:$T$3,'input - gretl'!$B$9:$E$13)+MMULT('t+1'!Q2260:S2260,'input - gretl'!$B$14:$E$16)+E2260:H2260</f>
        <v>0.0847045966843858</v>
      </c>
      <c r="J2260" s="3" t="n">
        <v>0.0778153402749587</v>
      </c>
      <c r="K2260" s="3" t="n">
        <v>0.0139135347456329</v>
      </c>
      <c r="L2260" s="3" t="n">
        <v>-0.00640694761764974</v>
      </c>
      <c r="M2260" s="0" t="n">
        <f aca="false">'t+1'!M2260+I2260</f>
        <v>0.231510036693897</v>
      </c>
      <c r="N2260" s="0" t="n">
        <f aca="false">'t+1'!N2260+J2260</f>
        <v>0.0328419799501356</v>
      </c>
      <c r="O2260" s="0" t="n">
        <f aca="false">'t+1'!O2260+K2260</f>
        <v>2.44646140842134</v>
      </c>
      <c r="P2260" s="0" t="n">
        <f aca="false">'t+1'!P2260+L2260</f>
        <v>1.75168619181142</v>
      </c>
      <c r="Q2260" s="0" t="n">
        <f aca="false" t="array" ref="Q2260:S2260">MMULT(M2260:P2260,'input - gretl'!$B$19:$D$22)+MMULT('Point forecasts'!$J$4:$O$4,'input - gretl'!$B$23:$D$28)</f>
        <v>14.0430056851262</v>
      </c>
      <c r="R2260" s="0" t="n">
        <v>6.83738252468459</v>
      </c>
      <c r="S2260" s="0" t="n">
        <v>10.1492312994768</v>
      </c>
      <c r="U2260" s="4" t="n">
        <f aca="false">NORMSDIST(-M2260/'rhos computation'!$B$11)-EXP(M2260+'rhos computation'!$B$11^2/2)*NORMSDIST(-M2260/'rhos computation'!$B$11-'rhos computation'!$B$11)</f>
        <v>0.00233363240240003</v>
      </c>
      <c r="V2260" s="4" t="n">
        <f aca="false">NORMSDIST(-N2260/'rhos computation'!$B$23)-EXP(N2260+'rhos computation'!$B$23^2/2)*NORMSDIST(-N2260/'rhos computation'!$B$23-'rhos computation'!$B$23)</f>
        <v>0.00952310950217061</v>
      </c>
      <c r="W2260" s="0" t="n">
        <f aca="false">NORMSDIST(-O2260)</f>
        <v>0.00721331204938503</v>
      </c>
      <c r="X2260" s="0" t="n">
        <f aca="false">NORMSDIST(-P2260)</f>
        <v>0.0399138912570631</v>
      </c>
    </row>
    <row r="2261" customFormat="false" ht="13" hidden="false" customHeight="false" outlineLevel="0" collapsed="false">
      <c r="A2261" s="0" t="n">
        <v>-0.608460611115616</v>
      </c>
      <c r="B2261" s="0" t="n">
        <v>-1.32762093099641</v>
      </c>
      <c r="C2261" s="0" t="n">
        <v>-1.03025137579824</v>
      </c>
      <c r="D2261" s="0" t="n">
        <v>0.144818138474696</v>
      </c>
      <c r="E2261" s="0" t="n">
        <f aca="false" t="array" ref="E2261:H2261">MMULT(A2261:D2261,'Root matrix of resiudals'!$B$19:E$22)</f>
        <v>-0.0304399326596711</v>
      </c>
      <c r="F2261" s="0" t="n">
        <v>-0.0430002087619005</v>
      </c>
      <c r="G2261" s="0" t="n">
        <v>-0.021955598584831</v>
      </c>
      <c r="H2261" s="0" t="n">
        <v>0.00131588747515982</v>
      </c>
      <c r="I2261" s="3" t="n">
        <f aca="false" t="array" ref="I2261:L2261">MMULT('t+1'!I2261:L2261,'input - gretl'!$B$3:$E$6)+MMULT('Point forecasts'!$P$3:$T$3,'input - gretl'!$B$9:$E$13)+MMULT('t+1'!Q2261:S2261,'input - gretl'!$B$14:$E$16)+E2261:H2261</f>
        <v>-0.004347470701919</v>
      </c>
      <c r="J2261" s="3" t="n">
        <v>-0.0287638470811197</v>
      </c>
      <c r="K2261" s="3" t="n">
        <v>-0.00450966113642747</v>
      </c>
      <c r="L2261" s="3" t="n">
        <v>0.0083054062537829</v>
      </c>
      <c r="M2261" s="0" t="n">
        <f aca="false">'t+1'!M2261+I2261</f>
        <v>0.111146793249812</v>
      </c>
      <c r="N2261" s="0" t="n">
        <f aca="false">'t+1'!N2261+J2261</f>
        <v>-0.0242794954097274</v>
      </c>
      <c r="O2261" s="0" t="n">
        <f aca="false">'t+1'!O2261+K2261</f>
        <v>2.42061286016573</v>
      </c>
      <c r="P2261" s="0" t="n">
        <f aca="false">'t+1'!P2261+L2261</f>
        <v>1.75734374001746</v>
      </c>
      <c r="Q2261" s="0" t="n">
        <f aca="false" t="array" ref="Q2261:S2261">MMULT(M2261:P2261,'input - gretl'!$B$19:$D$22)+MMULT('Point forecasts'!$J$4:$O$4,'input - gretl'!$B$23:$D$28)</f>
        <v>13.9226424416821</v>
      </c>
      <c r="R2261" s="0" t="n">
        <v>6.78026104932473</v>
      </c>
      <c r="S2261" s="0" t="n">
        <v>10.1180021399999</v>
      </c>
      <c r="U2261" s="4" t="n">
        <f aca="false">NORMSDIST(-M2261/'rhos computation'!$B$11)-EXP(M2261+'rhos computation'!$B$11^2/2)*NORMSDIST(-M2261/'rhos computation'!$B$11-'rhos computation'!$B$11)</f>
        <v>0.0148182457937122</v>
      </c>
      <c r="V2261" s="4" t="n">
        <f aca="false">NORMSDIST(-N2261/'rhos computation'!$B$23)-EXP(N2261+'rhos computation'!$B$23^2/2)*NORMSDIST(-N2261/'rhos computation'!$B$23-'rhos computation'!$B$23)</f>
        <v>0.0352486474984255</v>
      </c>
      <c r="W2261" s="0" t="n">
        <f aca="false">NORMSDIST(-O2261)</f>
        <v>0.00774718437128838</v>
      </c>
      <c r="X2261" s="0" t="n">
        <f aca="false">NORMSDIST(-P2261)</f>
        <v>0.0394296182780458</v>
      </c>
    </row>
    <row r="2262" customFormat="false" ht="13" hidden="false" customHeight="false" outlineLevel="0" collapsed="false">
      <c r="A2262" s="0" t="n">
        <v>1.07669376797606</v>
      </c>
      <c r="B2262" s="0" t="n">
        <v>-2.0498800000432</v>
      </c>
      <c r="C2262" s="0" t="n">
        <v>0.209955776826228</v>
      </c>
      <c r="D2262" s="0" t="n">
        <v>-1.07263922251422</v>
      </c>
      <c r="E2262" s="0" t="n">
        <f aca="false" t="array" ref="E2262:H2262">MMULT(A2262:D2262,'Root matrix of resiudals'!$B$19:E$22)</f>
        <v>0.042223742084269</v>
      </c>
      <c r="F2262" s="0" t="n">
        <v>-0.0554481988905358</v>
      </c>
      <c r="G2262" s="0" t="n">
        <v>-0.00387473015764745</v>
      </c>
      <c r="H2262" s="0" t="n">
        <v>-0.0177121923547394</v>
      </c>
      <c r="I2262" s="3" t="n">
        <f aca="false" t="array" ref="I2262:L2262">MMULT('t+1'!I2262:L2262,'input - gretl'!$B$3:$E$6)+MMULT('Point forecasts'!$P$3:$T$3,'input - gretl'!$B$9:$E$13)+MMULT('t+1'!Q2262:S2262,'input - gretl'!$B$14:$E$16)+E2262:H2262</f>
        <v>0.0468183480167239</v>
      </c>
      <c r="J2262" s="3" t="n">
        <v>-0.0728246254889507</v>
      </c>
      <c r="K2262" s="3" t="n">
        <v>0.0205843557488871</v>
      </c>
      <c r="L2262" s="3" t="n">
        <v>-0.00989966185752532</v>
      </c>
      <c r="M2262" s="0" t="n">
        <f aca="false">'t+1'!M2262+I2262</f>
        <v>0.194246331820161</v>
      </c>
      <c r="N2262" s="0" t="n">
        <f aca="false">'t+1'!N2262+J2262</f>
        <v>-0.0241662912209227</v>
      </c>
      <c r="O2262" s="0" t="n">
        <f aca="false">'t+1'!O2262+K2262</f>
        <v>2.44413304485005</v>
      </c>
      <c r="P2262" s="0" t="n">
        <f aca="false">'t+1'!P2262+L2262</f>
        <v>1.7544409108663</v>
      </c>
      <c r="Q2262" s="0" t="n">
        <f aca="false" t="array" ref="Q2262:S2262">MMULT(M2262:P2262,'input - gretl'!$B$19:$D$22)+MMULT('Point forecasts'!$J$4:$O$4,'input - gretl'!$B$23:$D$28)</f>
        <v>14.0057419802524</v>
      </c>
      <c r="R2262" s="0" t="n">
        <v>6.78037425351353</v>
      </c>
      <c r="S2262" s="0" t="n">
        <v>10.1442830603484</v>
      </c>
      <c r="U2262" s="4" t="n">
        <f aca="false">NORMSDIST(-M2262/'rhos computation'!$B$11)-EXP(M2262+'rhos computation'!$B$11^2/2)*NORMSDIST(-M2262/'rhos computation'!$B$11-'rhos computation'!$B$11)</f>
        <v>0.00441020500157389</v>
      </c>
      <c r="V2262" s="4" t="n">
        <f aca="false">NORMSDIST(-N2262/'rhos computation'!$B$23)-EXP(N2262+'rhos computation'!$B$23^2/2)*NORMSDIST(-N2262/'rhos computation'!$B$23-'rhos computation'!$B$23)</f>
        <v>0.0351772262780481</v>
      </c>
      <c r="W2262" s="0" t="n">
        <f aca="false">NORMSDIST(-O2262)</f>
        <v>0.00726003541146166</v>
      </c>
      <c r="X2262" s="0" t="n">
        <f aca="false">NORMSDIST(-P2262)</f>
        <v>0.0396774932264538</v>
      </c>
    </row>
    <row r="2263" customFormat="false" ht="13" hidden="false" customHeight="false" outlineLevel="0" collapsed="false">
      <c r="A2263" s="0" t="n">
        <v>-0.936519689888113</v>
      </c>
      <c r="B2263" s="0" t="n">
        <v>1.06469747675228</v>
      </c>
      <c r="C2263" s="0" t="n">
        <v>0.856710284308883</v>
      </c>
      <c r="D2263" s="0" t="n">
        <v>-1.49058736864417</v>
      </c>
      <c r="E2263" s="0" t="n">
        <f aca="false" t="array" ref="E2263:H2263">MMULT(A2263:D2263,'Root matrix of resiudals'!$B$19:E$22)</f>
        <v>-0.036141162944077</v>
      </c>
      <c r="F2263" s="0" t="n">
        <v>0.0312782782136512</v>
      </c>
      <c r="G2263" s="0" t="n">
        <v>0.0147650661933728</v>
      </c>
      <c r="H2263" s="0" t="n">
        <v>-0.0227782055028349</v>
      </c>
      <c r="I2263" s="3" t="n">
        <f aca="false" t="array" ref="I2263:L2263">MMULT('t+1'!I2263:L2263,'input - gretl'!$B$3:$E$6)+MMULT('Point forecasts'!$P$3:$T$3,'input - gretl'!$B$9:$E$13)+MMULT('t+1'!Q2263:S2263,'input - gretl'!$B$14:$E$16)+E2263:H2263</f>
        <v>-0.00927081406606683</v>
      </c>
      <c r="J2263" s="3" t="n">
        <v>0.0591195189067981</v>
      </c>
      <c r="K2263" s="3" t="n">
        <v>0.0384294388887906</v>
      </c>
      <c r="L2263" s="3" t="n">
        <v>-0.016533626610252</v>
      </c>
      <c r="M2263" s="0" t="n">
        <f aca="false">'t+1'!M2263+I2263</f>
        <v>0.12100016033839</v>
      </c>
      <c r="N2263" s="0" t="n">
        <f aca="false">'t+1'!N2263+J2263</f>
        <v>0.0598208107456572</v>
      </c>
      <c r="O2263" s="0" t="n">
        <f aca="false">'t+1'!O2263+K2263</f>
        <v>2.47800244103522</v>
      </c>
      <c r="P2263" s="0" t="n">
        <f aca="false">'t+1'!P2263+L2263</f>
        <v>1.75323389214097</v>
      </c>
      <c r="Q2263" s="0" t="n">
        <f aca="false" t="array" ref="Q2263:S2263">MMULT(M2263:P2263,'input - gretl'!$B$19:$D$22)+MMULT('Point forecasts'!$J$4:$O$4,'input - gretl'!$B$23:$D$28)</f>
        <v>13.9324958087706</v>
      </c>
      <c r="R2263" s="0" t="n">
        <v>6.86436135548011</v>
      </c>
      <c r="S2263" s="0" t="n">
        <v>10.1793003916923</v>
      </c>
      <c r="U2263" s="4" t="n">
        <f aca="false">NORMSDIST(-M2263/'rhos computation'!$B$11)-EXP(M2263+'rhos computation'!$B$11^2/2)*NORMSDIST(-M2263/'rhos computation'!$B$11-'rhos computation'!$B$11)</f>
        <v>0.0130207892016869</v>
      </c>
      <c r="V2263" s="4" t="n">
        <f aca="false">NORMSDIST(-N2263/'rhos computation'!$B$23)-EXP(N2263+'rhos computation'!$B$23^2/2)*NORMSDIST(-N2263/'rhos computation'!$B$23-'rhos computation'!$B$23)</f>
        <v>0.0040860615566603</v>
      </c>
      <c r="W2263" s="0" t="n">
        <f aca="false">NORMSDIST(-O2263)</f>
        <v>0.00660601206773578</v>
      </c>
      <c r="X2263" s="0" t="n">
        <f aca="false">NORMSDIST(-P2263)</f>
        <v>0.0397809338241123</v>
      </c>
    </row>
    <row r="2264" customFormat="false" ht="13" hidden="false" customHeight="false" outlineLevel="0" collapsed="false">
      <c r="A2264" s="0" t="n">
        <v>0.0684975863161612</v>
      </c>
      <c r="B2264" s="0" t="n">
        <v>-0.29228681034395</v>
      </c>
      <c r="C2264" s="0" t="n">
        <v>1.27602668631789</v>
      </c>
      <c r="D2264" s="0" t="n">
        <v>1.19578672758607</v>
      </c>
      <c r="E2264" s="0" t="n">
        <f aca="false" t="array" ref="E2264:H2264">MMULT(A2264:D2264,'Root matrix of resiudals'!$B$19:E$22)</f>
        <v>0.00339551610716885</v>
      </c>
      <c r="F2264" s="0" t="n">
        <v>-0.00353617876604934</v>
      </c>
      <c r="G2264" s="0" t="n">
        <v>0.0209685376956751</v>
      </c>
      <c r="H2264" s="0" t="n">
        <v>0.0208200486421332</v>
      </c>
      <c r="I2264" s="3" t="n">
        <f aca="false" t="array" ref="I2264:L2264">MMULT('t+1'!I2264:L2264,'input - gretl'!$B$3:$E$6)+MMULT('Point forecasts'!$P$3:$T$3,'input - gretl'!$B$9:$E$13)+MMULT('t+1'!Q2264:S2264,'input - gretl'!$B$14:$E$16)+E2264:H2264</f>
        <v>0.054884971757506</v>
      </c>
      <c r="J2264" s="3" t="n">
        <v>0.0180334499420804</v>
      </c>
      <c r="K2264" s="3" t="n">
        <v>0.0306116421122422</v>
      </c>
      <c r="L2264" s="3" t="n">
        <v>0.0226727908320862</v>
      </c>
      <c r="M2264" s="0" t="n">
        <f aca="false">'t+1'!M2264+I2264</f>
        <v>0.102135277734658</v>
      </c>
      <c r="N2264" s="0" t="n">
        <f aca="false">'t+1'!N2264+J2264</f>
        <v>-0.00537633938064661</v>
      </c>
      <c r="O2264" s="0" t="n">
        <f aca="false">'t+1'!O2264+K2264</f>
        <v>2.45146480529849</v>
      </c>
      <c r="P2264" s="0" t="n">
        <f aca="false">'t+1'!P2264+L2264</f>
        <v>1.77964661986583</v>
      </c>
      <c r="Q2264" s="0" t="n">
        <f aca="false" t="array" ref="Q2264:S2264">MMULT(M2264:P2264,'input - gretl'!$B$19:$D$22)+MMULT('Point forecasts'!$J$4:$O$4,'input - gretl'!$B$23:$D$28)</f>
        <v>13.9136309261669</v>
      </c>
      <c r="R2264" s="0" t="n">
        <v>6.79916420535381</v>
      </c>
      <c r="S2264" s="0" t="n">
        <v>10.1276429312528</v>
      </c>
      <c r="U2264" s="4" t="n">
        <f aca="false">NORMSDIST(-M2264/'rhos computation'!$B$11)-EXP(M2264+'rhos computation'!$B$11^2/2)*NORMSDIST(-M2264/'rhos computation'!$B$11-'rhos computation'!$B$11)</f>
        <v>0.0166242087239497</v>
      </c>
      <c r="V2264" s="4" t="n">
        <f aca="false">NORMSDIST(-N2264/'rhos computation'!$B$23)-EXP(N2264+'rhos computation'!$B$23^2/2)*NORMSDIST(-N2264/'rhos computation'!$B$23-'rhos computation'!$B$23)</f>
        <v>0.0244074410732517</v>
      </c>
      <c r="W2264" s="0" t="n">
        <f aca="false">NORMSDIST(-O2264)</f>
        <v>0.00711380496253017</v>
      </c>
      <c r="X2264" s="0" t="n">
        <f aca="false">NORMSDIST(-P2264)</f>
        <v>0.037566905754701</v>
      </c>
    </row>
    <row r="2265" customFormat="false" ht="13" hidden="false" customHeight="false" outlineLevel="0" collapsed="false">
      <c r="A2265" s="0" t="n">
        <v>-0.819071305071881</v>
      </c>
      <c r="B2265" s="0" t="n">
        <v>-0.670778778992403</v>
      </c>
      <c r="C2265" s="0" t="n">
        <v>1.34296645160477</v>
      </c>
      <c r="D2265" s="0" t="n">
        <v>-0.61618070433378</v>
      </c>
      <c r="E2265" s="0" t="n">
        <f aca="false" t="array" ref="E2265:H2265">MMULT(A2265:D2265,'Root matrix of resiudals'!$B$19:E$22)</f>
        <v>-0.0347657285133279</v>
      </c>
      <c r="F2265" s="0" t="n">
        <v>-0.0162388026643538</v>
      </c>
      <c r="G2265" s="0" t="n">
        <v>0.0175167645638069</v>
      </c>
      <c r="H2265" s="0" t="n">
        <v>-0.00819119652916254</v>
      </c>
      <c r="I2265" s="3" t="n">
        <f aca="false" t="array" ref="I2265:L2265">MMULT('t+1'!I2265:L2265,'input - gretl'!$B$3:$E$6)+MMULT('Point forecasts'!$P$3:$T$3,'input - gretl'!$B$9:$E$13)+MMULT('t+1'!Q2265:S2265,'input - gretl'!$B$14:$E$16)+E2265:H2265</f>
        <v>-0.02418962618381</v>
      </c>
      <c r="J2265" s="3" t="n">
        <v>0.00694169081946617</v>
      </c>
      <c r="K2265" s="3" t="n">
        <v>0.0318718442597169</v>
      </c>
      <c r="L2265" s="3" t="n">
        <v>-0.00503659612376304</v>
      </c>
      <c r="M2265" s="0" t="n">
        <f aca="false">'t+1'!M2265+I2265</f>
        <v>0.102261846953997</v>
      </c>
      <c r="N2265" s="0" t="n">
        <f aca="false">'t+1'!N2265+J2265</f>
        <v>-0.0157894005553207</v>
      </c>
      <c r="O2265" s="0" t="n">
        <f aca="false">'t+1'!O2265+K2265</f>
        <v>2.44893578829341</v>
      </c>
      <c r="P2265" s="0" t="n">
        <f aca="false">'t+1'!P2265+L2265</f>
        <v>1.75135500419294</v>
      </c>
      <c r="Q2265" s="0" t="n">
        <f aca="false" t="array" ref="Q2265:S2265">MMULT(M2265:P2265,'input - gretl'!$B$19:$D$22)+MMULT('Point forecasts'!$J$4:$O$4,'input - gretl'!$B$23:$D$28)</f>
        <v>13.9137574953863</v>
      </c>
      <c r="R2265" s="0" t="n">
        <v>6.78875114417914</v>
      </c>
      <c r="S2265" s="0" t="n">
        <v>10.1520206553335</v>
      </c>
      <c r="U2265" s="4" t="n">
        <f aca="false">NORMSDIST(-M2265/'rhos computation'!$B$11)-EXP(M2265+'rhos computation'!$B$11^2/2)*NORMSDIST(-M2265/'rhos computation'!$B$11-'rhos computation'!$B$11)</f>
        <v>0.0165977339091606</v>
      </c>
      <c r="V2265" s="4" t="n">
        <f aca="false">NORMSDIST(-N2265/'rhos computation'!$B$23)-EXP(N2265+'rhos computation'!$B$23^2/2)*NORMSDIST(-N2265/'rhos computation'!$B$23-'rhos computation'!$B$23)</f>
        <v>0.0301041491828404</v>
      </c>
      <c r="W2265" s="0" t="n">
        <f aca="false">NORMSDIST(-O2265)</f>
        <v>0.00716394942172616</v>
      </c>
      <c r="X2265" s="0" t="n">
        <f aca="false">NORMSDIST(-P2265)</f>
        <v>0.0399423892685268</v>
      </c>
    </row>
    <row r="2266" customFormat="false" ht="13" hidden="false" customHeight="false" outlineLevel="0" collapsed="false">
      <c r="A2266" s="0" t="n">
        <v>0.355803048377594</v>
      </c>
      <c r="B2266" s="0" t="n">
        <v>-0.21493688707116</v>
      </c>
      <c r="C2266" s="0" t="n">
        <v>-1.36838591536708</v>
      </c>
      <c r="D2266" s="0" t="n">
        <v>-0.233345633655933</v>
      </c>
      <c r="E2266" s="0" t="n">
        <f aca="false" t="array" ref="E2266:H2266">MMULT(A2266:D2266,'Root matrix of resiudals'!$B$19:E$22)</f>
        <v>0.0131778280672689</v>
      </c>
      <c r="F2266" s="0" t="n">
        <v>-0.0102639926863499</v>
      </c>
      <c r="G2266" s="0" t="n">
        <v>-0.0226517169739869</v>
      </c>
      <c r="H2266" s="0" t="n">
        <v>-0.00550400205281329</v>
      </c>
      <c r="I2266" s="3" t="n">
        <f aca="false" t="array" ref="I2266:L2266">MMULT('t+1'!I2266:L2266,'input - gretl'!$B$3:$E$6)+MMULT('Point forecasts'!$P$3:$T$3,'input - gretl'!$B$9:$E$13)+MMULT('t+1'!Q2266:S2266,'input - gretl'!$B$14:$E$16)+E2266:H2266</f>
        <v>0.0575038339338053</v>
      </c>
      <c r="J2266" s="3" t="n">
        <v>0.027189293207933</v>
      </c>
      <c r="K2266" s="3" t="n">
        <v>-0.0164616589301143</v>
      </c>
      <c r="L2266" s="3" t="n">
        <v>-0.00777862074762989</v>
      </c>
      <c r="M2266" s="0" t="n">
        <f aca="false">'t+1'!M2266+I2266</f>
        <v>0.104583007632119</v>
      </c>
      <c r="N2266" s="0" t="n">
        <f aca="false">'t+1'!N2266+J2266</f>
        <v>-0.030225326964948</v>
      </c>
      <c r="O2266" s="0" t="n">
        <f aca="false">'t+1'!O2266+K2266</f>
        <v>2.39987413675795</v>
      </c>
      <c r="P2266" s="0" t="n">
        <f aca="false">'t+1'!P2266+L2266</f>
        <v>1.75783653247208</v>
      </c>
      <c r="Q2266" s="0" t="n">
        <f aca="false" t="array" ref="Q2266:S2266">MMULT(M2266:P2266,'input - gretl'!$B$19:$D$22)+MMULT('Point forecasts'!$J$4:$O$4,'input - gretl'!$B$23:$D$28)</f>
        <v>13.9160786560644</v>
      </c>
      <c r="R2266" s="0" t="n">
        <v>6.77431521776951</v>
      </c>
      <c r="S2266" s="0" t="n">
        <v>10.0967947463281</v>
      </c>
      <c r="U2266" s="4" t="n">
        <f aca="false">NORMSDIST(-M2266/'rhos computation'!$B$11)-EXP(M2266+'rhos computation'!$B$11^2/2)*NORMSDIST(-M2266/'rhos computation'!$B$11-'rhos computation'!$B$11)</f>
        <v>0.0161178813613691</v>
      </c>
      <c r="V2266" s="4" t="n">
        <f aca="false">NORMSDIST(-N2266/'rhos computation'!$B$23)-EXP(N2266+'rhos computation'!$B$23^2/2)*NORMSDIST(-N2266/'rhos computation'!$B$23-'rhos computation'!$B$23)</f>
        <v>0.0391026151610362</v>
      </c>
      <c r="W2266" s="0" t="n">
        <f aca="false">NORMSDIST(-O2266)</f>
        <v>0.00820035499853575</v>
      </c>
      <c r="X2266" s="0" t="n">
        <f aca="false">NORMSDIST(-P2266)</f>
        <v>0.0393876636795548</v>
      </c>
    </row>
    <row r="2267" customFormat="false" ht="13" hidden="false" customHeight="false" outlineLevel="0" collapsed="false">
      <c r="A2267" s="0" t="n">
        <v>-0.969019640452846</v>
      </c>
      <c r="B2267" s="0" t="n">
        <v>-1.51828056636477</v>
      </c>
      <c r="C2267" s="0" t="n">
        <v>-0.319495304911925</v>
      </c>
      <c r="D2267" s="0" t="n">
        <v>0.0995424154004433</v>
      </c>
      <c r="E2267" s="0" t="n">
        <f aca="false" t="array" ref="E2267:H2267">MMULT(A2267:D2267,'Root matrix of resiudals'!$B$19:E$22)</f>
        <v>-0.0454458914099938</v>
      </c>
      <c r="F2267" s="0" t="n">
        <v>-0.0467152126059709</v>
      </c>
      <c r="G2267" s="0" t="n">
        <v>-0.0116831813932744</v>
      </c>
      <c r="H2267" s="0" t="n">
        <v>0.00152072511570148</v>
      </c>
      <c r="I2267" s="3" t="n">
        <f aca="false" t="array" ref="I2267:L2267">MMULT('t+1'!I2267:L2267,'input - gretl'!$B$3:$E$6)+MMULT('Point forecasts'!$P$3:$T$3,'input - gretl'!$B$9:$E$13)+MMULT('t+1'!Q2267:S2267,'input - gretl'!$B$14:$E$16)+E2267:H2267</f>
        <v>-0.0484698329540221</v>
      </c>
      <c r="J2267" s="3" t="n">
        <v>-0.0779883862508732</v>
      </c>
      <c r="K2267" s="3" t="n">
        <v>-0.0127185754852344</v>
      </c>
      <c r="L2267" s="3" t="n">
        <v>-0.00168665919990782</v>
      </c>
      <c r="M2267" s="0" t="n">
        <f aca="false">'t+1'!M2267+I2267</f>
        <v>0.0197600104669775</v>
      </c>
      <c r="N2267" s="0" t="n">
        <f aca="false">'t+1'!N2267+J2267</f>
        <v>-0.0890371953777032</v>
      </c>
      <c r="O2267" s="0" t="n">
        <f aca="false">'t+1'!O2267+K2267</f>
        <v>2.36025568697366</v>
      </c>
      <c r="P2267" s="0" t="n">
        <f aca="false">'t+1'!P2267+L2267</f>
        <v>1.74606746205135</v>
      </c>
      <c r="Q2267" s="0" t="n">
        <f aca="false" t="array" ref="Q2267:S2267">MMULT(M2267:P2267,'input - gretl'!$B$19:$D$22)+MMULT('Point forecasts'!$J$4:$O$4,'input - gretl'!$B$23:$D$28)</f>
        <v>13.8312556588992</v>
      </c>
      <c r="R2267" s="0" t="n">
        <v>6.71550334935675</v>
      </c>
      <c r="S2267" s="0" t="n">
        <v>10.0683692709675</v>
      </c>
      <c r="U2267" s="4" t="n">
        <f aca="false">NORMSDIST(-M2267/'rhos computation'!$B$11)-EXP(M2267+'rhos computation'!$B$11^2/2)*NORMSDIST(-M2267/'rhos computation'!$B$11-'rhos computation'!$B$11)</f>
        <v>0.0414577272387477</v>
      </c>
      <c r="V2267" s="4" t="n">
        <f aca="false">NORMSDIST(-N2267/'rhos computation'!$B$23)-EXP(N2267+'rhos computation'!$B$23^2/2)*NORMSDIST(-N2267/'rhos computation'!$B$23-'rhos computation'!$B$23)</f>
        <v>0.0851430148578478</v>
      </c>
      <c r="W2267" s="0" t="n">
        <f aca="false">NORMSDIST(-O2267)</f>
        <v>0.00913117153569453</v>
      </c>
      <c r="X2267" s="0" t="n">
        <f aca="false">NORMSDIST(-P2267)</f>
        <v>0.0403996149809001</v>
      </c>
    </row>
    <row r="2268" customFormat="false" ht="13" hidden="false" customHeight="false" outlineLevel="0" collapsed="false">
      <c r="A2268" s="0" t="n">
        <v>0.0932173195411735</v>
      </c>
      <c r="B2268" s="0" t="n">
        <v>1.19073143808496</v>
      </c>
      <c r="C2268" s="0" t="n">
        <v>-0.023273800964802</v>
      </c>
      <c r="D2268" s="0" t="n">
        <v>-0.493746722178631</v>
      </c>
      <c r="E2268" s="0" t="n">
        <f aca="false" t="array" ref="E2268:H2268">MMULT(A2268:D2268,'Root matrix of resiudals'!$B$19:E$22)</f>
        <v>0.00685584211041643</v>
      </c>
      <c r="F2268" s="0" t="n">
        <v>0.0341168415791725</v>
      </c>
      <c r="G2268" s="0" t="n">
        <v>0.00344985088586504</v>
      </c>
      <c r="H2268" s="0" t="n">
        <v>-0.0079962204539474</v>
      </c>
      <c r="I2268" s="3" t="n">
        <f aca="false" t="array" ref="I2268:L2268">MMULT('t+1'!I2268:L2268,'input - gretl'!$B$3:$E$6)+MMULT('Point forecasts'!$P$3:$T$3,'input - gretl'!$B$9:$E$13)+MMULT('t+1'!Q2268:S2268,'input - gretl'!$B$14:$E$16)+E2268:H2268</f>
        <v>0.0249109571190317</v>
      </c>
      <c r="J2268" s="3" t="n">
        <v>0.0177026668463961</v>
      </c>
      <c r="K2268" s="3" t="n">
        <v>0.0138934322154565</v>
      </c>
      <c r="L2268" s="3" t="n">
        <v>-0.00185094492809276</v>
      </c>
      <c r="M2268" s="0" t="n">
        <f aca="false">'t+1'!M2268+I2268</f>
        <v>0.120743358948644</v>
      </c>
      <c r="N2268" s="0" t="n">
        <f aca="false">'t+1'!N2268+J2268</f>
        <v>0.0376382674702805</v>
      </c>
      <c r="O2268" s="0" t="n">
        <f aca="false">'t+1'!O2268+K2268</f>
        <v>2.41698423830594</v>
      </c>
      <c r="P2268" s="0" t="n">
        <f aca="false">'t+1'!P2268+L2268</f>
        <v>1.73282474926215</v>
      </c>
      <c r="Q2268" s="0" t="n">
        <f aca="false" t="array" ref="Q2268:S2268">MMULT(M2268:P2268,'input - gretl'!$B$19:$D$22)+MMULT('Point forecasts'!$J$4:$O$4,'input - gretl'!$B$23:$D$28)</f>
        <v>13.9322390073809</v>
      </c>
      <c r="R2268" s="0" t="n">
        <v>6.84217881220474</v>
      </c>
      <c r="S2268" s="0" t="n">
        <v>10.1376923042979</v>
      </c>
      <c r="U2268" s="4" t="n">
        <f aca="false">NORMSDIST(-M2268/'rhos computation'!$B$11)-EXP(M2268+'rhos computation'!$B$11^2/2)*NORMSDIST(-M2268/'rhos computation'!$B$11-'rhos computation'!$B$11)</f>
        <v>0.0130653686389214</v>
      </c>
      <c r="V2268" s="4" t="n">
        <f aca="false">NORMSDIST(-N2268/'rhos computation'!$B$23)-EXP(N2268+'rhos computation'!$B$23^2/2)*NORMSDIST(-N2268/'rhos computation'!$B$23-'rhos computation'!$B$23)</f>
        <v>0.008288859342478</v>
      </c>
      <c r="W2268" s="0" t="n">
        <f aca="false">NORMSDIST(-O2268)</f>
        <v>0.00782484738416257</v>
      </c>
      <c r="X2268" s="0" t="n">
        <f aca="false">NORMSDIST(-P2268)</f>
        <v>0.0415634112576595</v>
      </c>
    </row>
    <row r="2269" customFormat="false" ht="13" hidden="false" customHeight="false" outlineLevel="0" collapsed="false">
      <c r="A2269" s="0" t="n">
        <v>-1.32784097338702</v>
      </c>
      <c r="B2269" s="0" t="n">
        <v>1.17448126561119</v>
      </c>
      <c r="C2269" s="0" t="n">
        <v>1.01237412104321</v>
      </c>
      <c r="D2269" s="0" t="n">
        <v>-0.85339790604991</v>
      </c>
      <c r="E2269" s="0" t="n">
        <f aca="false" t="array" ref="E2269:H2269">MMULT(A2269:D2269,'Root matrix of resiudals'!$B$19:E$22)</f>
        <v>-0.0527337327898238</v>
      </c>
      <c r="F2269" s="0" t="n">
        <v>0.0341297327358597</v>
      </c>
      <c r="G2269" s="0" t="n">
        <v>0.0179141693962233</v>
      </c>
      <c r="H2269" s="0" t="n">
        <v>-0.012103175146057</v>
      </c>
      <c r="I2269" s="3" t="n">
        <f aca="false" t="array" ref="I2269:L2269">MMULT('t+1'!I2269:L2269,'input - gretl'!$B$3:$E$6)+MMULT('Point forecasts'!$P$3:$T$3,'input - gretl'!$B$9:$E$13)+MMULT('t+1'!Q2269:S2269,'input - gretl'!$B$14:$E$16)+E2269:H2269</f>
        <v>-0.0201580798812353</v>
      </c>
      <c r="J2269" s="3" t="n">
        <v>0.0345396234404417</v>
      </c>
      <c r="K2269" s="3" t="n">
        <v>0.0338407311667809</v>
      </c>
      <c r="L2269" s="3" t="n">
        <v>-0.00396827818470241</v>
      </c>
      <c r="M2269" s="0" t="n">
        <f aca="false">'t+1'!M2269+I2269</f>
        <v>0.078535373406784</v>
      </c>
      <c r="N2269" s="0" t="n">
        <f aca="false">'t+1'!N2269+J2269</f>
        <v>0.0547355606860377</v>
      </c>
      <c r="O2269" s="0" t="n">
        <f aca="false">'t+1'!O2269+K2269</f>
        <v>2.4549927587669</v>
      </c>
      <c r="P2269" s="0" t="n">
        <f aca="false">'t+1'!P2269+L2269</f>
        <v>1.73720783167129</v>
      </c>
      <c r="Q2269" s="0" t="n">
        <f aca="false" t="array" ref="Q2269:S2269">MMULT(M2269:P2269,'input - gretl'!$B$19:$D$22)+MMULT('Point forecasts'!$J$4:$O$4,'input - gretl'!$B$23:$D$28)</f>
        <v>13.890031021839</v>
      </c>
      <c r="R2269" s="0" t="n">
        <v>6.85927610542049</v>
      </c>
      <c r="S2269" s="0" t="n">
        <v>10.1715322942337</v>
      </c>
      <c r="U2269" s="4" t="n">
        <f aca="false">NORMSDIST(-M2269/'rhos computation'!$B$11)-EXP(M2269+'rhos computation'!$B$11^2/2)*NORMSDIST(-M2269/'rhos computation'!$B$11-'rhos computation'!$B$11)</f>
        <v>0.0221435975868187</v>
      </c>
      <c r="V2269" s="4" t="n">
        <f aca="false">NORMSDIST(-N2269/'rhos computation'!$B$23)-EXP(N2269+'rhos computation'!$B$23^2/2)*NORMSDIST(-N2269/'rhos computation'!$B$23-'rhos computation'!$B$23)</f>
        <v>0.00485233749914479</v>
      </c>
      <c r="W2269" s="0" t="n">
        <f aca="false">NORMSDIST(-O2269)</f>
        <v>0.00704437131611938</v>
      </c>
      <c r="X2269" s="0" t="n">
        <f aca="false">NORMSDIST(-P2269)</f>
        <v>0.0411752465265963</v>
      </c>
    </row>
    <row r="2270" customFormat="false" ht="13" hidden="false" customHeight="false" outlineLevel="0" collapsed="false">
      <c r="A2270" s="0" t="n">
        <v>0.72057446089288</v>
      </c>
      <c r="B2270" s="0" t="n">
        <v>-0.290982100237264</v>
      </c>
      <c r="C2270" s="0" t="n">
        <v>-0.504638268506512</v>
      </c>
      <c r="D2270" s="0" t="n">
        <v>1.63692847618455</v>
      </c>
      <c r="E2270" s="0" t="n">
        <f aca="false" t="array" ref="E2270:H2270">MMULT(A2270:D2270,'Root matrix of resiudals'!$B$19:E$22)</f>
        <v>0.0290068949340607</v>
      </c>
      <c r="F2270" s="0" t="n">
        <v>-0.00838681957197434</v>
      </c>
      <c r="G2270" s="0" t="n">
        <v>-0.00641243435996922</v>
      </c>
      <c r="H2270" s="0" t="n">
        <v>0.0256895886886077</v>
      </c>
      <c r="I2270" s="3" t="n">
        <f aca="false" t="array" ref="I2270:L2270">MMULT('t+1'!I2270:L2270,'input - gretl'!$B$3:$E$6)+MMULT('Point forecasts'!$P$3:$T$3,'input - gretl'!$B$9:$E$13)+MMULT('t+1'!Q2270:S2270,'input - gretl'!$B$14:$E$16)+E2270:H2270</f>
        <v>0.0338013604902525</v>
      </c>
      <c r="J2270" s="3" t="n">
        <v>-0.0172666170988232</v>
      </c>
      <c r="K2270" s="3" t="n">
        <v>-0.0054014316682797</v>
      </c>
      <c r="L2270" s="3" t="n">
        <v>0.0258233972768471</v>
      </c>
      <c r="M2270" s="0" t="n">
        <f aca="false">'t+1'!M2270+I2270</f>
        <v>0.117373835152175</v>
      </c>
      <c r="N2270" s="0" t="n">
        <f aca="false">'t+1'!N2270+J2270</f>
        <v>-0.0394388342341218</v>
      </c>
      <c r="O2270" s="0" t="n">
        <f aca="false">'t+1'!O2270+K2270</f>
        <v>2.37879017582813</v>
      </c>
      <c r="P2270" s="0" t="n">
        <f aca="false">'t+1'!P2270+L2270</f>
        <v>1.76132888669902</v>
      </c>
      <c r="Q2270" s="0" t="n">
        <f aca="false" t="array" ref="Q2270:S2270">MMULT(M2270:P2270,'input - gretl'!$B$19:$D$22)+MMULT('Point forecasts'!$J$4:$O$4,'input - gretl'!$B$23:$D$28)</f>
        <v>13.9288694835844</v>
      </c>
      <c r="R2270" s="0" t="n">
        <v>6.76510171050033</v>
      </c>
      <c r="S2270" s="0" t="n">
        <v>10.0723893819108</v>
      </c>
      <c r="U2270" s="4" t="n">
        <f aca="false">NORMSDIST(-M2270/'rhos computation'!$B$11)-EXP(M2270+'rhos computation'!$B$11^2/2)*NORMSDIST(-M2270/'rhos computation'!$B$11-'rhos computation'!$B$11)</f>
        <v>0.0136613983744039</v>
      </c>
      <c r="V2270" s="4" t="n">
        <f aca="false">NORMSDIST(-N2270/'rhos computation'!$B$23)-EXP(N2270+'rhos computation'!$B$23^2/2)*NORMSDIST(-N2270/'rhos computation'!$B$23-'rhos computation'!$B$23)</f>
        <v>0.0454506015756297</v>
      </c>
      <c r="W2270" s="0" t="n">
        <f aca="false">NORMSDIST(-O2270)</f>
        <v>0.00868477993573184</v>
      </c>
      <c r="X2270" s="0" t="n">
        <f aca="false">NORMSDIST(-P2270)</f>
        <v>0.0390913767837602</v>
      </c>
    </row>
    <row r="2271" customFormat="false" ht="13" hidden="false" customHeight="false" outlineLevel="0" collapsed="false">
      <c r="A2271" s="0" t="n">
        <v>-1.15407993596229</v>
      </c>
      <c r="B2271" s="0" t="n">
        <v>2.1596587209717</v>
      </c>
      <c r="C2271" s="0" t="n">
        <v>0.46817699749051</v>
      </c>
      <c r="D2271" s="0" t="n">
        <v>0.304463399754256</v>
      </c>
      <c r="E2271" s="0" t="n">
        <f aca="false" t="array" ref="E2271:H2271">MMULT(A2271:D2271,'Root matrix of resiudals'!$B$19:E$22)</f>
        <v>-0.0441635374392094</v>
      </c>
      <c r="F2271" s="0" t="n">
        <v>0.0607939362348666</v>
      </c>
      <c r="G2271" s="0" t="n">
        <v>0.0142220214981456</v>
      </c>
      <c r="H2271" s="0" t="n">
        <v>0.00606042514616939</v>
      </c>
      <c r="I2271" s="3" t="n">
        <f aca="false" t="array" ref="I2271:L2271">MMULT('t+1'!I2271:L2271,'input - gretl'!$B$3:$E$6)+MMULT('Point forecasts'!$P$3:$T$3,'input - gretl'!$B$9:$E$13)+MMULT('t+1'!Q2271:S2271,'input - gretl'!$B$14:$E$16)+E2271:H2271</f>
        <v>-0.076496162580978</v>
      </c>
      <c r="J2271" s="3" t="n">
        <v>0.077395376523141</v>
      </c>
      <c r="K2271" s="3" t="n">
        <v>0.0327458714185272</v>
      </c>
      <c r="L2271" s="3" t="n">
        <v>0.0103689464578228</v>
      </c>
      <c r="M2271" s="0" t="n">
        <f aca="false">'t+1'!M2271+I2271</f>
        <v>0.126279085218713</v>
      </c>
      <c r="N2271" s="0" t="n">
        <f aca="false">'t+1'!N2271+J2271</f>
        <v>0.0622593901750391</v>
      </c>
      <c r="O2271" s="0" t="n">
        <f aca="false">'t+1'!O2271+K2271</f>
        <v>2.44253023558318</v>
      </c>
      <c r="P2271" s="0" t="n">
        <f aca="false">'t+1'!P2271+L2271</f>
        <v>1.76581557906318</v>
      </c>
      <c r="Q2271" s="0" t="n">
        <f aca="false" t="array" ref="Q2271:S2271">MMULT(M2271:P2271,'input - gretl'!$B$19:$D$22)+MMULT('Point forecasts'!$J$4:$O$4,'input - gretl'!$B$23:$D$28)</f>
        <v>13.937774733651</v>
      </c>
      <c r="R2271" s="0" t="n">
        <v>6.8667999349095</v>
      </c>
      <c r="S2271" s="0" t="n">
        <v>10.1318623728929</v>
      </c>
      <c r="U2271" s="4" t="n">
        <f aca="false">NORMSDIST(-M2271/'rhos computation'!$B$11)-EXP(M2271+'rhos computation'!$B$11^2/2)*NORMSDIST(-M2271/'rhos computation'!$B$11-'rhos computation'!$B$11)</f>
        <v>0.0121304494273697</v>
      </c>
      <c r="V2271" s="4" t="n">
        <f aca="false">NORMSDIST(-N2271/'rhos computation'!$B$23)-EXP(N2271+'rhos computation'!$B$23^2/2)*NORMSDIST(-N2271/'rhos computation'!$B$23-'rhos computation'!$B$23)</f>
        <v>0.00375487116336959</v>
      </c>
      <c r="W2271" s="0" t="n">
        <f aca="false">NORMSDIST(-O2271)</f>
        <v>0.00729235393038327</v>
      </c>
      <c r="X2271" s="0" t="n">
        <f aca="false">NORMSDIST(-P2271)</f>
        <v>0.0387133969786749</v>
      </c>
    </row>
    <row r="2272" customFormat="false" ht="13" hidden="false" customHeight="false" outlineLevel="0" collapsed="false">
      <c r="A2272" s="0" t="n">
        <v>0.080467837788077</v>
      </c>
      <c r="B2272" s="0" t="n">
        <v>-1.03276901002004</v>
      </c>
      <c r="C2272" s="0" t="n">
        <v>-0.924395877723427</v>
      </c>
      <c r="D2272" s="0" t="n">
        <v>1.90303494285083</v>
      </c>
      <c r="E2272" s="0" t="n">
        <f aca="false" t="array" ref="E2272:H2272">MMULT(A2272:D2272,'Root matrix of resiudals'!$B$19:E$22)</f>
        <v>-0.000756605423409156</v>
      </c>
      <c r="F2272" s="0" t="n">
        <v>-0.0325202502554847</v>
      </c>
      <c r="G2272" s="0" t="n">
        <v>-0.0163263827455903</v>
      </c>
      <c r="H2272" s="0" t="n">
        <v>0.0297233784535694</v>
      </c>
      <c r="I2272" s="3" t="n">
        <f aca="false" t="array" ref="I2272:L2272">MMULT('t+1'!I2272:L2272,'input - gretl'!$B$3:$E$6)+MMULT('Point forecasts'!$P$3:$T$3,'input - gretl'!$B$9:$E$13)+MMULT('t+1'!Q2272:S2272,'input - gretl'!$B$14:$E$16)+E2272:H2272</f>
        <v>0.0240762173982008</v>
      </c>
      <c r="J2272" s="3" t="n">
        <v>-0.0172934879745577</v>
      </c>
      <c r="K2272" s="3" t="n">
        <v>-0.0105348349013747</v>
      </c>
      <c r="L2272" s="3" t="n">
        <v>0.033235708957055</v>
      </c>
      <c r="M2272" s="0" t="n">
        <f aca="false">'t+1'!M2272+I2272</f>
        <v>0.109379103410213</v>
      </c>
      <c r="N2272" s="0" t="n">
        <f aca="false">'t+1'!N2272+J2272</f>
        <v>-0.0441665227190946</v>
      </c>
      <c r="O2272" s="0" t="n">
        <f aca="false">'t+1'!O2272+K2272</f>
        <v>2.39384797793125</v>
      </c>
      <c r="P2272" s="0" t="n">
        <f aca="false">'t+1'!P2272+L2272</f>
        <v>1.76624777863473</v>
      </c>
      <c r="Q2272" s="0" t="n">
        <f aca="false" t="array" ref="Q2272:S2272">MMULT(M2272:P2272,'input - gretl'!$B$19:$D$22)+MMULT('Point forecasts'!$J$4:$O$4,'input - gretl'!$B$23:$D$28)</f>
        <v>13.9208747518425</v>
      </c>
      <c r="R2272" s="0" t="n">
        <v>6.76037402201536</v>
      </c>
      <c r="S2272" s="0" t="n">
        <v>10.0827690718384</v>
      </c>
      <c r="U2272" s="4" t="n">
        <f aca="false">NORMSDIST(-M2272/'rhos computation'!$B$11)-EXP(M2272+'rhos computation'!$B$11^2/2)*NORMSDIST(-M2272/'rhos computation'!$B$11-'rhos computation'!$B$11)</f>
        <v>0.0151600271326569</v>
      </c>
      <c r="V2272" s="4" t="n">
        <f aca="false">NORMSDIST(-N2272/'rhos computation'!$B$23)-EXP(N2272+'rhos computation'!$B$23^2/2)*NORMSDIST(-N2272/'rhos computation'!$B$23-'rhos computation'!$B$23)</f>
        <v>0.048870393580646</v>
      </c>
      <c r="W2272" s="0" t="n">
        <f aca="false">NORMSDIST(-O2272)</f>
        <v>0.00833632880375734</v>
      </c>
      <c r="X2272" s="0" t="n">
        <f aca="false">NORMSDIST(-P2272)</f>
        <v>0.038677144237731</v>
      </c>
    </row>
    <row r="2273" customFormat="false" ht="13" hidden="false" customHeight="false" outlineLevel="0" collapsed="false">
      <c r="A2273" s="0" t="n">
        <v>0.535707744779842</v>
      </c>
      <c r="B2273" s="0" t="n">
        <v>-0.845268328475974</v>
      </c>
      <c r="C2273" s="0" t="n">
        <v>-0.955484344196473</v>
      </c>
      <c r="D2273" s="0" t="n">
        <v>-0.906579446843143</v>
      </c>
      <c r="E2273" s="0" t="n">
        <f aca="false" t="array" ref="E2273:H2273">MMULT(A2273:D2273,'Root matrix of resiudals'!$B$19:E$22)</f>
        <v>0.0202371975847781</v>
      </c>
      <c r="F2273" s="0" t="n">
        <v>-0.0264282866999733</v>
      </c>
      <c r="G2273" s="0" t="n">
        <v>-0.0188095078773047</v>
      </c>
      <c r="H2273" s="0" t="n">
        <v>-0.0160660072894636</v>
      </c>
      <c r="I2273" s="3" t="n">
        <f aca="false" t="array" ref="I2273:L2273">MMULT('t+1'!I2273:L2273,'input - gretl'!$B$3:$E$6)+MMULT('Point forecasts'!$P$3:$T$3,'input - gretl'!$B$9:$E$13)+MMULT('t+1'!Q2273:S2273,'input - gretl'!$B$14:$E$16)+E2273:H2273</f>
        <v>0.0511330271940077</v>
      </c>
      <c r="J2273" s="3" t="n">
        <v>-0.00901880759415004</v>
      </c>
      <c r="K2273" s="3" t="n">
        <v>-0.00745188736739094</v>
      </c>
      <c r="L2273" s="3" t="n">
        <v>-0.01001673919537</v>
      </c>
      <c r="M2273" s="0" t="n">
        <f aca="false">'t+1'!M2273+I2273</f>
        <v>0.146672785699917</v>
      </c>
      <c r="N2273" s="0" t="n">
        <f aca="false">'t+1'!N2273+J2273</f>
        <v>-0.020649573236859</v>
      </c>
      <c r="O2273" s="0" t="n">
        <f aca="false">'t+1'!O2273+K2273</f>
        <v>2.40911440070506</v>
      </c>
      <c r="P2273" s="0" t="n">
        <f aca="false">'t+1'!P2273+L2273</f>
        <v>1.72680421238836</v>
      </c>
      <c r="Q2273" s="0" t="n">
        <f aca="false" t="array" ref="Q2273:S2273">MMULT(M2273:P2273,'input - gretl'!$B$19:$D$22)+MMULT('Point forecasts'!$J$4:$O$4,'input - gretl'!$B$23:$D$28)</f>
        <v>13.9581684341322</v>
      </c>
      <c r="R2273" s="0" t="n">
        <v>6.7838909714976</v>
      </c>
      <c r="S2273" s="0" t="n">
        <v>10.1355482982909</v>
      </c>
      <c r="U2273" s="4" t="n">
        <f aca="false">NORMSDIST(-M2273/'rhos computation'!$B$11)-EXP(M2273+'rhos computation'!$B$11^2/2)*NORMSDIST(-M2273/'rhos computation'!$B$11-'rhos computation'!$B$11)</f>
        <v>0.0091319672505544</v>
      </c>
      <c r="V2273" s="4" t="n">
        <f aca="false">NORMSDIST(-N2273/'rhos computation'!$B$23)-EXP(N2273+'rhos computation'!$B$23^2/2)*NORMSDIST(-N2273/'rhos computation'!$B$23-'rhos computation'!$B$23)</f>
        <v>0.0329960358590338</v>
      </c>
      <c r="W2273" s="0" t="n">
        <f aca="false">NORMSDIST(-O2273)</f>
        <v>0.00799564223084478</v>
      </c>
      <c r="X2273" s="0" t="n">
        <f aca="false">NORMSDIST(-P2273)</f>
        <v>0.0421014158642979</v>
      </c>
    </row>
    <row r="2274" customFormat="false" ht="13" hidden="false" customHeight="false" outlineLevel="0" collapsed="false">
      <c r="A2274" s="0" t="n">
        <v>0.222192061896001</v>
      </c>
      <c r="B2274" s="0" t="n">
        <v>-0.383761132669862</v>
      </c>
      <c r="C2274" s="0" t="n">
        <v>-0.483881342255582</v>
      </c>
      <c r="D2274" s="0" t="n">
        <v>-1.06546567497051</v>
      </c>
      <c r="E2274" s="0" t="n">
        <f aca="false" t="array" ref="E2274:H2274">MMULT(A2274:D2274,'Root matrix of resiudals'!$B$19:E$22)</f>
        <v>0.00847433443402753</v>
      </c>
      <c r="F2274" s="0" t="n">
        <v>-0.0122690843068145</v>
      </c>
      <c r="G2274" s="0" t="n">
        <v>-0.010121619622643</v>
      </c>
      <c r="H2274" s="0" t="n">
        <v>-0.0179538143222485</v>
      </c>
      <c r="I2274" s="3" t="n">
        <f aca="false" t="array" ref="I2274:L2274">MMULT('t+1'!I2274:L2274,'input - gretl'!$B$3:$E$6)+MMULT('Point forecasts'!$P$3:$T$3,'input - gretl'!$B$9:$E$13)+MMULT('t+1'!Q2274:S2274,'input - gretl'!$B$14:$E$16)+E2274:H2274</f>
        <v>-0.032149192943732</v>
      </c>
      <c r="J2274" s="3" t="n">
        <v>-0.00979394540500578</v>
      </c>
      <c r="K2274" s="3" t="n">
        <v>-0.00891528880306216</v>
      </c>
      <c r="L2274" s="3" t="n">
        <v>-0.0212071507914463</v>
      </c>
      <c r="M2274" s="0" t="n">
        <f aca="false">'t+1'!M2274+I2274</f>
        <v>0.118917745397248</v>
      </c>
      <c r="N2274" s="0" t="n">
        <f aca="false">'t+1'!N2274+J2274</f>
        <v>-0.061364489094705</v>
      </c>
      <c r="O2274" s="0" t="n">
        <f aca="false">'t+1'!O2274+K2274</f>
        <v>2.36446580399231</v>
      </c>
      <c r="P2274" s="0" t="n">
        <f aca="false">'t+1'!P2274+L2274</f>
        <v>1.72327115437346</v>
      </c>
      <c r="Q2274" s="0" t="n">
        <f aca="false" t="array" ref="Q2274:S2274">MMULT(M2274:P2274,'input - gretl'!$B$19:$D$22)+MMULT('Point forecasts'!$J$4:$O$4,'input - gretl'!$B$23:$D$28)</f>
        <v>13.9304133938295</v>
      </c>
      <c r="R2274" s="0" t="n">
        <v>6.74317605563975</v>
      </c>
      <c r="S2274" s="0" t="n">
        <v>10.0942598164032</v>
      </c>
      <c r="U2274" s="4" t="n">
        <f aca="false">NORMSDIST(-M2274/'rhos computation'!$B$11)-EXP(M2274+'rhos computation'!$B$11^2/2)*NORMSDIST(-M2274/'rhos computation'!$B$11-'rhos computation'!$B$11)</f>
        <v>0.0133857278294945</v>
      </c>
      <c r="V2274" s="4" t="n">
        <f aca="false">NORMSDIST(-N2274/'rhos computation'!$B$23)-EXP(N2274+'rhos computation'!$B$23^2/2)*NORMSDIST(-N2274/'rhos computation'!$B$23-'rhos computation'!$B$23)</f>
        <v>0.062091934247951</v>
      </c>
      <c r="W2274" s="0" t="n">
        <f aca="false">NORMSDIST(-O2274)</f>
        <v>0.0090280470945255</v>
      </c>
      <c r="X2274" s="0" t="n">
        <f aca="false">NORMSDIST(-P2274)</f>
        <v>0.0424197507912506</v>
      </c>
    </row>
    <row r="2275" customFormat="false" ht="13" hidden="false" customHeight="false" outlineLevel="0" collapsed="false">
      <c r="A2275" s="0" t="n">
        <v>0.112045969299964</v>
      </c>
      <c r="B2275" s="0" t="n">
        <v>0.00287324903329765</v>
      </c>
      <c r="C2275" s="0" t="n">
        <v>0.269902296882757</v>
      </c>
      <c r="D2275" s="0" t="n">
        <v>0.334814839405479</v>
      </c>
      <c r="E2275" s="0" t="n">
        <f aca="false" t="array" ref="E2275:H2275">MMULT(A2275:D2275,'Root matrix of resiudals'!$B$19:E$22)</f>
        <v>0.00501900892788741</v>
      </c>
      <c r="F2275" s="0" t="n">
        <v>0.00132684002779177</v>
      </c>
      <c r="G2275" s="0" t="n">
        <v>0.00488180278271183</v>
      </c>
      <c r="H2275" s="0" t="n">
        <v>0.00569945154695181</v>
      </c>
      <c r="I2275" s="3" t="n">
        <f aca="false" t="array" ref="I2275:L2275">MMULT('t+1'!I2275:L2275,'input - gretl'!$B$3:$E$6)+MMULT('Point forecasts'!$P$3:$T$3,'input - gretl'!$B$9:$E$13)+MMULT('t+1'!Q2275:S2275,'input - gretl'!$B$14:$E$16)+E2275:H2275</f>
        <v>0.0298992931640669</v>
      </c>
      <c r="J2275" s="3" t="n">
        <v>-0.00130800853689966</v>
      </c>
      <c r="K2275" s="3" t="n">
        <v>0.00572467049979658</v>
      </c>
      <c r="L2275" s="3" t="n">
        <v>0.0102862004006093</v>
      </c>
      <c r="M2275" s="0" t="n">
        <f aca="false">'t+1'!M2275+I2275</f>
        <v>0.100116858621816</v>
      </c>
      <c r="N2275" s="0" t="n">
        <f aca="false">'t+1'!N2275+J2275</f>
        <v>-0.0164925456657427</v>
      </c>
      <c r="O2275" s="0" t="n">
        <f aca="false">'t+1'!O2275+K2275</f>
        <v>2.39715410115255</v>
      </c>
      <c r="P2275" s="0" t="n">
        <f aca="false">'t+1'!P2275+L2275</f>
        <v>1.72510029873743</v>
      </c>
      <c r="Q2275" s="0" t="n">
        <f aca="false" t="array" ref="Q2275:S2275">MMULT(M2275:P2275,'input - gretl'!$B$19:$D$22)+MMULT('Point forecasts'!$J$4:$O$4,'input - gretl'!$B$23:$D$28)</f>
        <v>13.9116125070541</v>
      </c>
      <c r="R2275" s="0" t="n">
        <v>6.78804799906871</v>
      </c>
      <c r="S2275" s="0" t="n">
        <v>10.1252085058161</v>
      </c>
      <c r="U2275" s="4" t="n">
        <f aca="false">NORMSDIST(-M2275/'rhos computation'!$B$11)-EXP(M2275+'rhos computation'!$B$11^2/2)*NORMSDIST(-M2275/'rhos computation'!$B$11-'rhos computation'!$B$11)</f>
        <v>0.0170507610454017</v>
      </c>
      <c r="V2275" s="4" t="n">
        <f aca="false">NORMSDIST(-N2275/'rhos computation'!$B$23)-EXP(N2275+'rhos computation'!$B$23^2/2)*NORMSDIST(-N2275/'rhos computation'!$B$23-'rhos computation'!$B$23)</f>
        <v>0.030513560031905</v>
      </c>
      <c r="W2275" s="0" t="n">
        <f aca="false">NORMSDIST(-O2275)</f>
        <v>0.00826148655418894</v>
      </c>
      <c r="X2275" s="0" t="n">
        <f aca="false">NORMSDIST(-P2275)</f>
        <v>0.0422546993636421</v>
      </c>
    </row>
    <row r="2276" customFormat="false" ht="13" hidden="false" customHeight="false" outlineLevel="0" collapsed="false">
      <c r="A2276" s="0" t="n">
        <v>-0.384778742662761</v>
      </c>
      <c r="B2276" s="0" t="n">
        <v>-1.77891791385263</v>
      </c>
      <c r="C2276" s="0" t="n">
        <v>-0.52088304320977</v>
      </c>
      <c r="D2276" s="0" t="n">
        <v>0.463967623570024</v>
      </c>
      <c r="E2276" s="0" t="n">
        <f aca="false" t="array" ref="E2276:H2276">MMULT(A2276:D2276,'Root matrix of resiudals'!$B$19:E$22)</f>
        <v>-0.0213577611802902</v>
      </c>
      <c r="F2276" s="0" t="n">
        <v>-0.0535384644677983</v>
      </c>
      <c r="G2276" s="0" t="n">
        <v>-0.0147253617016667</v>
      </c>
      <c r="H2276" s="0" t="n">
        <v>0.00696281743601786</v>
      </c>
      <c r="I2276" s="3" t="n">
        <f aca="false" t="array" ref="I2276:L2276">MMULT('t+1'!I2276:L2276,'input - gretl'!$B$3:$E$6)+MMULT('Point forecasts'!$P$3:$T$3,'input - gretl'!$B$9:$E$13)+MMULT('t+1'!Q2276:S2276,'input - gretl'!$B$14:$E$16)+E2276:H2276</f>
        <v>-0.00914691481799325</v>
      </c>
      <c r="J2276" s="3" t="n">
        <v>-0.00926207804903951</v>
      </c>
      <c r="K2276" s="3" t="n">
        <v>0.00659308100108065</v>
      </c>
      <c r="L2276" s="3" t="n">
        <v>0.0153482567425433</v>
      </c>
      <c r="M2276" s="0" t="n">
        <f aca="false">'t+1'!M2276+I2276</f>
        <v>0.157105193515416</v>
      </c>
      <c r="N2276" s="0" t="n">
        <f aca="false">'t+1'!N2276+J2276</f>
        <v>-0.0296246667234251</v>
      </c>
      <c r="O2276" s="0" t="n">
        <f aca="false">'t+1'!O2276+K2276</f>
        <v>2.44136177755764</v>
      </c>
      <c r="P2276" s="0" t="n">
        <f aca="false">'t+1'!P2276+L2276</f>
        <v>1.76293728101489</v>
      </c>
      <c r="Q2276" s="0" t="n">
        <f aca="false" t="array" ref="Q2276:S2276">MMULT(M2276:P2276,'input - gretl'!$B$19:$D$22)+MMULT('Point forecasts'!$J$4:$O$4,'input - gretl'!$B$23:$D$28)</f>
        <v>13.9686008419477</v>
      </c>
      <c r="R2276" s="0" t="n">
        <v>6.77491587801103</v>
      </c>
      <c r="S2276" s="0" t="n">
        <v>10.1334313202262</v>
      </c>
      <c r="U2276" s="4" t="n">
        <f aca="false">NORMSDIST(-M2276/'rhos computation'!$B$11)-EXP(M2276+'rhos computation'!$B$11^2/2)*NORMSDIST(-M2276/'rhos computation'!$B$11-'rhos computation'!$B$11)</f>
        <v>0.00784681048551175</v>
      </c>
      <c r="V2276" s="4" t="n">
        <f aca="false">NORMSDIST(-N2276/'rhos computation'!$B$23)-EXP(N2276+'rhos computation'!$B$23^2/2)*NORMSDIST(-N2276/'rhos computation'!$B$23-'rhos computation'!$B$23)</f>
        <v>0.0387042990585119</v>
      </c>
      <c r="W2276" s="0" t="n">
        <f aca="false">NORMSDIST(-O2276)</f>
        <v>0.0073159942055252</v>
      </c>
      <c r="X2276" s="0" t="n">
        <f aca="false">NORMSDIST(-P2276)</f>
        <v>0.0389555341878983</v>
      </c>
    </row>
    <row r="2277" customFormat="false" ht="13" hidden="false" customHeight="false" outlineLevel="0" collapsed="false">
      <c r="A2277" s="0" t="n">
        <v>0.449674949673701</v>
      </c>
      <c r="B2277" s="0" t="n">
        <v>-0.0529478455207018</v>
      </c>
      <c r="C2277" s="0" t="n">
        <v>-1.11603891173455</v>
      </c>
      <c r="D2277" s="0" t="n">
        <v>-0.278247285197304</v>
      </c>
      <c r="E2277" s="0" t="n">
        <f aca="false" t="array" ref="E2277:H2277">MMULT(A2277:D2277,'Root matrix of resiudals'!$B$19:E$22)</f>
        <v>0.0179010679399261</v>
      </c>
      <c r="F2277" s="0" t="n">
        <v>-0.00451998588085597</v>
      </c>
      <c r="G2277" s="0" t="n">
        <v>-0.0179388548478831</v>
      </c>
      <c r="H2277" s="0" t="n">
        <v>-0.0059689315418796</v>
      </c>
      <c r="I2277" s="3" t="n">
        <f aca="false" t="array" ref="I2277:L2277">MMULT('t+1'!I2277:L2277,'input - gretl'!$B$3:$E$6)+MMULT('Point forecasts'!$P$3:$T$3,'input - gretl'!$B$9:$E$13)+MMULT('t+1'!Q2277:S2277,'input - gretl'!$B$14:$E$16)+E2277:H2277</f>
        <v>0.0330680343233462</v>
      </c>
      <c r="J2277" s="3" t="n">
        <v>-0.00971768175771889</v>
      </c>
      <c r="K2277" s="3" t="n">
        <v>-0.0193993756618103</v>
      </c>
      <c r="L2277" s="3" t="n">
        <v>-0.0100374518410684</v>
      </c>
      <c r="M2277" s="0" t="n">
        <f aca="false">'t+1'!M2277+I2277</f>
        <v>0.0830665452921909</v>
      </c>
      <c r="N2277" s="0" t="n">
        <f aca="false">'t+1'!N2277+J2277</f>
        <v>-0.0470238670127221</v>
      </c>
      <c r="O2277" s="0" t="n">
        <f aca="false">'t+1'!O2277+K2277</f>
        <v>2.36450575700687</v>
      </c>
      <c r="P2277" s="0" t="n">
        <f aca="false">'t+1'!P2277+L2277</f>
        <v>1.74167405361965</v>
      </c>
      <c r="Q2277" s="0" t="n">
        <f aca="false" t="array" ref="Q2277:S2277">MMULT(M2277:P2277,'input - gretl'!$B$19:$D$22)+MMULT('Point forecasts'!$J$4:$O$4,'input - gretl'!$B$23:$D$28)</f>
        <v>13.8945621937244</v>
      </c>
      <c r="R2277" s="0" t="n">
        <v>6.75751667772173</v>
      </c>
      <c r="S2277" s="0" t="n">
        <v>10.0767976920896</v>
      </c>
      <c r="U2277" s="4" t="n">
        <f aca="false">NORMSDIST(-M2277/'rhos computation'!$B$11)-EXP(M2277+'rhos computation'!$B$11^2/2)*NORMSDIST(-M2277/'rhos computation'!$B$11-'rhos computation'!$B$11)</f>
        <v>0.0209913003619931</v>
      </c>
      <c r="V2277" s="4" t="n">
        <f aca="false">NORMSDIST(-N2277/'rhos computation'!$B$23)-EXP(N2277+'rhos computation'!$B$23^2/2)*NORMSDIST(-N2277/'rhos computation'!$B$23-'rhos computation'!$B$23)</f>
        <v>0.050986214211977</v>
      </c>
      <c r="W2277" s="0" t="n">
        <f aca="false">NORMSDIST(-O2277)</f>
        <v>0.009027073373958</v>
      </c>
      <c r="X2277" s="0" t="n">
        <f aca="false">NORMSDIST(-P2277)</f>
        <v>0.0407827475686067</v>
      </c>
    </row>
    <row r="2278" customFormat="false" ht="13" hidden="false" customHeight="false" outlineLevel="0" collapsed="false">
      <c r="A2278" s="0" t="n">
        <v>0.697579369332347</v>
      </c>
      <c r="B2278" s="0" t="n">
        <v>-2.36098325360667</v>
      </c>
      <c r="C2278" s="0" t="n">
        <v>2.40663957360685</v>
      </c>
      <c r="D2278" s="0" t="n">
        <v>-0.745425599882455</v>
      </c>
      <c r="E2278" s="0" t="n">
        <f aca="false" t="array" ref="E2278:H2278">MMULT(A2278:D2278,'Root matrix of resiudals'!$B$19:E$22)</f>
        <v>0.0278419632356852</v>
      </c>
      <c r="F2278" s="0" t="n">
        <v>-0.0572869850729674</v>
      </c>
      <c r="G2278" s="0" t="n">
        <v>0.0303154683328941</v>
      </c>
      <c r="H2278" s="0" t="n">
        <v>-0.00976199814684033</v>
      </c>
      <c r="I2278" s="3" t="n">
        <f aca="false" t="array" ref="I2278:L2278">MMULT('t+1'!I2278:L2278,'input - gretl'!$B$3:$E$6)+MMULT('Point forecasts'!$P$3:$T$3,'input - gretl'!$B$9:$E$13)+MMULT('t+1'!Q2278:S2278,'input - gretl'!$B$14:$E$16)+E2278:H2278</f>
        <v>0.0439792879126952</v>
      </c>
      <c r="J2278" s="3" t="n">
        <v>-0.0512414289418728</v>
      </c>
      <c r="K2278" s="3" t="n">
        <v>0.0418422346492852</v>
      </c>
      <c r="L2278" s="3" t="n">
        <v>-0.00505389433937066</v>
      </c>
      <c r="M2278" s="0" t="n">
        <f aca="false">'t+1'!M2278+I2278</f>
        <v>0.152360680040495</v>
      </c>
      <c r="N2278" s="0" t="n">
        <f aca="false">'t+1'!N2278+J2278</f>
        <v>-0.0566400434624068</v>
      </c>
      <c r="O2278" s="0" t="n">
        <f aca="false">'t+1'!O2278+K2278</f>
        <v>2.45155458888789</v>
      </c>
      <c r="P2278" s="0" t="n">
        <f aca="false">'t+1'!P2278+L2278</f>
        <v>1.73771139799228</v>
      </c>
      <c r="Q2278" s="0" t="n">
        <f aca="false" t="array" ref="Q2278:S2278">MMULT(M2278:P2278,'input - gretl'!$B$19:$D$22)+MMULT('Point forecasts'!$J$4:$O$4,'input - gretl'!$B$23:$D$28)</f>
        <v>13.9638563284727</v>
      </c>
      <c r="R2278" s="0" t="n">
        <v>6.74790050127205</v>
      </c>
      <c r="S2278" s="0" t="n">
        <v>10.1676152076051</v>
      </c>
      <c r="U2278" s="4" t="n">
        <f aca="false">NORMSDIST(-M2278/'rhos computation'!$B$11)-EXP(M2278+'rhos computation'!$B$11^2/2)*NORMSDIST(-M2278/'rhos computation'!$B$11-'rhos computation'!$B$11)</f>
        <v>0.00841176233700272</v>
      </c>
      <c r="V2278" s="4" t="n">
        <f aca="false">NORMSDIST(-N2278/'rhos computation'!$B$23)-EXP(N2278+'rhos computation'!$B$23^2/2)*NORMSDIST(-N2278/'rhos computation'!$B$23-'rhos computation'!$B$23)</f>
        <v>0.0583510309907185</v>
      </c>
      <c r="W2278" s="0" t="n">
        <f aca="false">NORMSDIST(-O2278)</f>
        <v>0.00711203047124226</v>
      </c>
      <c r="X2278" s="0" t="n">
        <f aca="false">NORMSDIST(-P2278)</f>
        <v>0.0411308396669093</v>
      </c>
    </row>
    <row r="2279" customFormat="false" ht="13" hidden="false" customHeight="false" outlineLevel="0" collapsed="false">
      <c r="A2279" s="0" t="n">
        <v>0.367340897590159</v>
      </c>
      <c r="B2279" s="0" t="n">
        <v>-0.561123734593146</v>
      </c>
      <c r="C2279" s="0" t="n">
        <v>0.160019906164923</v>
      </c>
      <c r="D2279" s="0" t="n">
        <v>-0.290947239776284</v>
      </c>
      <c r="E2279" s="0" t="n">
        <f aca="false" t="array" ref="E2279:H2279">MMULT(A2279:D2279,'Root matrix of resiudals'!$B$19:E$22)</f>
        <v>0.0147991656530066</v>
      </c>
      <c r="F2279" s="0" t="n">
        <v>-0.0146453325991527</v>
      </c>
      <c r="G2279" s="0" t="n">
        <v>0.000684724613523386</v>
      </c>
      <c r="H2279" s="0" t="n">
        <v>-0.00471545461083109</v>
      </c>
      <c r="I2279" s="3" t="n">
        <f aca="false" t="array" ref="I2279:L2279">MMULT('t+1'!I2279:L2279,'input - gretl'!$B$3:$E$6)+MMULT('Point forecasts'!$P$3:$T$3,'input - gretl'!$B$9:$E$13)+MMULT('t+1'!Q2279:S2279,'input - gretl'!$B$14:$E$16)+E2279:H2279</f>
        <v>0.0189981413758728</v>
      </c>
      <c r="J2279" s="3" t="n">
        <v>0.000231596975927662</v>
      </c>
      <c r="K2279" s="3" t="n">
        <v>0.00523138825248833</v>
      </c>
      <c r="L2279" s="3" t="n">
        <v>-0.00181947438219052</v>
      </c>
      <c r="M2279" s="0" t="n">
        <f aca="false">'t+1'!M2279+I2279</f>
        <v>0.132741294055024</v>
      </c>
      <c r="N2279" s="0" t="n">
        <f aca="false">'t+1'!N2279+J2279</f>
        <v>-0.0347838401283079</v>
      </c>
      <c r="O2279" s="0" t="n">
        <f aca="false">'t+1'!O2279+K2279</f>
        <v>2.40103624814843</v>
      </c>
      <c r="P2279" s="0" t="n">
        <f aca="false">'t+1'!P2279+L2279</f>
        <v>1.72713494376162</v>
      </c>
      <c r="Q2279" s="0" t="n">
        <f aca="false" t="array" ref="Q2279:S2279">MMULT(M2279:P2279,'input - gretl'!$B$19:$D$22)+MMULT('Point forecasts'!$J$4:$O$4,'input - gretl'!$B$23:$D$28)</f>
        <v>13.9442369424873</v>
      </c>
      <c r="R2279" s="0" t="n">
        <v>6.76975670460615</v>
      </c>
      <c r="S2279" s="0" t="n">
        <v>10.1271556036617</v>
      </c>
      <c r="U2279" s="4" t="n">
        <f aca="false">NORMSDIST(-M2279/'rhos computation'!$B$11)-EXP(M2279+'rhos computation'!$B$11^2/2)*NORMSDIST(-M2279/'rhos computation'!$B$11-'rhos computation'!$B$11)</f>
        <v>0.0111064745817588</v>
      </c>
      <c r="V2279" s="4" t="n">
        <f aca="false">NORMSDIST(-N2279/'rhos computation'!$B$23)-EXP(N2279+'rhos computation'!$B$23^2/2)*NORMSDIST(-N2279/'rhos computation'!$B$23-'rhos computation'!$B$23)</f>
        <v>0.0421886974031253</v>
      </c>
      <c r="W2279" s="0" t="n">
        <f aca="false">NORMSDIST(-O2279)</f>
        <v>0.00817435847125179</v>
      </c>
      <c r="X2279" s="0" t="n">
        <f aca="false">NORMSDIST(-P2279)</f>
        <v>0.042071715598393</v>
      </c>
    </row>
    <row r="2280" customFormat="false" ht="13" hidden="false" customHeight="false" outlineLevel="0" collapsed="false">
      <c r="A2280" s="0" t="n">
        <v>1.26698895646137</v>
      </c>
      <c r="B2280" s="0" t="n">
        <v>0.995694399618995</v>
      </c>
      <c r="C2280" s="0" t="n">
        <v>0.081926761554477</v>
      </c>
      <c r="D2280" s="0" t="n">
        <v>-0.468793238529174</v>
      </c>
      <c r="E2280" s="0" t="n">
        <f aca="false" t="array" ref="E2280:H2280">MMULT(A2280:D2280,'Root matrix of resiudals'!$B$19:E$22)</f>
        <v>0.0568947833749107</v>
      </c>
      <c r="F2280" s="0" t="n">
        <v>0.0315812564277776</v>
      </c>
      <c r="G2280" s="0" t="n">
        <v>0.00592353783846377</v>
      </c>
      <c r="H2280" s="0" t="n">
        <v>-0.00793306063126693</v>
      </c>
      <c r="I2280" s="3" t="n">
        <f aca="false" t="array" ref="I2280:L2280">MMULT('t+1'!I2280:L2280,'input - gretl'!$B$3:$E$6)+MMULT('Point forecasts'!$P$3:$T$3,'input - gretl'!$B$9:$E$13)+MMULT('t+1'!Q2280:S2280,'input - gretl'!$B$14:$E$16)+E2280:H2280</f>
        <v>0.0519493571540166</v>
      </c>
      <c r="J2280" s="3" t="n">
        <v>0.0446998491685682</v>
      </c>
      <c r="K2280" s="3" t="n">
        <v>0.0119866600618568</v>
      </c>
      <c r="L2280" s="3" t="n">
        <v>-0.0106192960437446</v>
      </c>
      <c r="M2280" s="0" t="n">
        <f aca="false">'t+1'!M2280+I2280</f>
        <v>0.162507053794641</v>
      </c>
      <c r="N2280" s="0" t="n">
        <f aca="false">'t+1'!N2280+J2280</f>
        <v>0.000715365761455145</v>
      </c>
      <c r="O2280" s="0" t="n">
        <f aca="false">'t+1'!O2280+K2280</f>
        <v>2.40735031717381</v>
      </c>
      <c r="P2280" s="0" t="n">
        <f aca="false">'t+1'!P2280+L2280</f>
        <v>1.75033631946748</v>
      </c>
      <c r="Q2280" s="0" t="n">
        <f aca="false" t="array" ref="Q2280:S2280">MMULT(M2280:P2280,'input - gretl'!$B$19:$D$22)+MMULT('Point forecasts'!$J$4:$O$4,'input - gretl'!$B$23:$D$28)</f>
        <v>13.9740027022269</v>
      </c>
      <c r="R2280" s="0" t="n">
        <v>6.80525591049591</v>
      </c>
      <c r="S2280" s="0" t="n">
        <v>10.111404004322</v>
      </c>
      <c r="U2280" s="4" t="n">
        <f aca="false">NORMSDIST(-M2280/'rhos computation'!$B$11)-EXP(M2280+'rhos computation'!$B$11^2/2)*NORMSDIST(-M2280/'rhos computation'!$B$11-'rhos computation'!$B$11)</f>
        <v>0.00724157081591649</v>
      </c>
      <c r="V2280" s="4" t="n">
        <f aca="false">NORMSDIST(-N2280/'rhos computation'!$B$23)-EXP(N2280+'rhos computation'!$B$23^2/2)*NORMSDIST(-N2280/'rhos computation'!$B$23-'rhos computation'!$B$23)</f>
        <v>0.0214007089638572</v>
      </c>
      <c r="W2280" s="0" t="n">
        <f aca="false">NORMSDIST(-O2280)</f>
        <v>0.00803437388221309</v>
      </c>
      <c r="X2280" s="0" t="n">
        <f aca="false">NORMSDIST(-P2280)</f>
        <v>0.040030148659799</v>
      </c>
    </row>
    <row r="2281" customFormat="false" ht="13" hidden="false" customHeight="false" outlineLevel="0" collapsed="false">
      <c r="A2281" s="0" t="n">
        <v>1.69787015354613</v>
      </c>
      <c r="B2281" s="0" t="n">
        <v>0.10353333362182</v>
      </c>
      <c r="C2281" s="0" t="n">
        <v>-0.391594064513802</v>
      </c>
      <c r="D2281" s="0" t="n">
        <v>0.108338478594752</v>
      </c>
      <c r="E2281" s="0" t="n">
        <f aca="false" t="array" ref="E2281:H2281">MMULT(A2281:D2281,'Root matrix of resiudals'!$B$19:E$22)</f>
        <v>0.0725555466230047</v>
      </c>
      <c r="F2281" s="0" t="n">
        <v>0.00540366572282613</v>
      </c>
      <c r="G2281" s="0" t="n">
        <v>-0.00371750555610071</v>
      </c>
      <c r="H2281" s="0" t="n">
        <v>0.000666228557164664</v>
      </c>
      <c r="I2281" s="3" t="n">
        <f aca="false" t="array" ref="I2281:L2281">MMULT('t+1'!I2281:L2281,'input - gretl'!$B$3:$E$6)+MMULT('Point forecasts'!$P$3:$T$3,'input - gretl'!$B$9:$E$13)+MMULT('t+1'!Q2281:S2281,'input - gretl'!$B$14:$E$16)+E2281:H2281</f>
        <v>0.0211724463979558</v>
      </c>
      <c r="J2281" s="3" t="n">
        <v>0.0200774766349517</v>
      </c>
      <c r="K2281" s="3" t="n">
        <v>-0.000268424983646302</v>
      </c>
      <c r="L2281" s="3" t="n">
        <v>-0.00127611187624358</v>
      </c>
      <c r="M2281" s="0" t="n">
        <f aca="false">'t+1'!M2281+I2281</f>
        <v>0.204826718644394</v>
      </c>
      <c r="N2281" s="0" t="n">
        <f aca="false">'t+1'!N2281+J2281</f>
        <v>-0.039910148939245</v>
      </c>
      <c r="O2281" s="0" t="n">
        <f aca="false">'t+1'!O2281+K2281</f>
        <v>2.37664198914234</v>
      </c>
      <c r="P2281" s="0" t="n">
        <f aca="false">'t+1'!P2281+L2281</f>
        <v>1.73976734859959</v>
      </c>
      <c r="Q2281" s="0" t="n">
        <f aca="false" t="array" ref="Q2281:S2281">MMULT(M2281:P2281,'input - gretl'!$B$19:$D$22)+MMULT('Point forecasts'!$J$4:$O$4,'input - gretl'!$B$23:$D$28)</f>
        <v>14.0163223670766</v>
      </c>
      <c r="R2281" s="0" t="n">
        <v>6.76463039579521</v>
      </c>
      <c r="S2281" s="0" t="n">
        <v>10.0907472960344</v>
      </c>
      <c r="U2281" s="4" t="n">
        <f aca="false">NORMSDIST(-M2281/'rhos computation'!$B$11)-EXP(M2281+'rhos computation'!$B$11^2/2)*NORMSDIST(-M2281/'rhos computation'!$B$11-'rhos computation'!$B$11)</f>
        <v>0.00370333537356698</v>
      </c>
      <c r="V2281" s="4" t="n">
        <f aca="false">NORMSDIST(-N2281/'rhos computation'!$B$23)-EXP(N2281+'rhos computation'!$B$23^2/2)*NORMSDIST(-N2281/'rhos computation'!$B$23-'rhos computation'!$B$23)</f>
        <v>0.045786818096945</v>
      </c>
      <c r="W2281" s="0" t="n">
        <f aca="false">NORMSDIST(-O2281)</f>
        <v>0.00873551792069621</v>
      </c>
      <c r="X2281" s="0" t="n">
        <f aca="false">NORMSDIST(-P2281)</f>
        <v>0.0409499389922941</v>
      </c>
    </row>
    <row r="2282" customFormat="false" ht="13" hidden="false" customHeight="false" outlineLevel="0" collapsed="false">
      <c r="A2282" s="0" t="n">
        <v>-0.431532354830216</v>
      </c>
      <c r="B2282" s="0" t="n">
        <v>0.663168586349106</v>
      </c>
      <c r="C2282" s="0" t="n">
        <v>-0.0776581804152332</v>
      </c>
      <c r="D2282" s="0" t="n">
        <v>-0.180404011955312</v>
      </c>
      <c r="E2282" s="0" t="n">
        <f aca="false" t="array" ref="E2282:H2282">MMULT(A2282:D2282,'Root matrix of resiudals'!$B$19:E$22)</f>
        <v>-0.0170399934792223</v>
      </c>
      <c r="F2282" s="0" t="n">
        <v>0.0176803932204346</v>
      </c>
      <c r="G2282" s="0" t="n">
        <v>0.000389853012629929</v>
      </c>
      <c r="H2282" s="0" t="n">
        <v>-0.00280758694566392</v>
      </c>
      <c r="I2282" s="3" t="n">
        <f aca="false" t="array" ref="I2282:L2282">MMULT('t+1'!I2282:L2282,'input - gretl'!$B$3:$E$6)+MMULT('Point forecasts'!$P$3:$T$3,'input - gretl'!$B$9:$E$13)+MMULT('t+1'!Q2282:S2282,'input - gretl'!$B$14:$E$16)+E2282:H2282</f>
        <v>0.0193986829067678</v>
      </c>
      <c r="J2282" s="3" t="n">
        <v>0.032779896619849</v>
      </c>
      <c r="K2282" s="3" t="n">
        <v>0.0072998652952667</v>
      </c>
      <c r="L2282" s="3" t="n">
        <v>-0.00181799880832851</v>
      </c>
      <c r="M2282" s="0" t="n">
        <f aca="false">'t+1'!M2282+I2282</f>
        <v>0.0792379148844631</v>
      </c>
      <c r="N2282" s="0" t="n">
        <f aca="false">'t+1'!N2282+J2282</f>
        <v>0.00564545195056112</v>
      </c>
      <c r="O2282" s="0" t="n">
        <f aca="false">'t+1'!O2282+K2282</f>
        <v>2.41721229552072</v>
      </c>
      <c r="P2282" s="0" t="n">
        <f aca="false">'t+1'!P2282+L2282</f>
        <v>1.7496618305973</v>
      </c>
      <c r="Q2282" s="0" t="n">
        <f aca="false" t="array" ref="Q2282:S2282">MMULT(M2282:P2282,'input - gretl'!$B$19:$D$22)+MMULT('Point forecasts'!$J$4:$O$4,'input - gretl'!$B$23:$D$28)</f>
        <v>13.8907335633167</v>
      </c>
      <c r="R2282" s="0" t="n">
        <v>6.81018599668502</v>
      </c>
      <c r="S2282" s="0" t="n">
        <v>10.1219074553089</v>
      </c>
      <c r="U2282" s="4" t="n">
        <f aca="false">NORMSDIST(-M2282/'rhos computation'!$B$11)-EXP(M2282+'rhos computation'!$B$11^2/2)*NORMSDIST(-M2282/'rhos computation'!$B$11-'rhos computation'!$B$11)</f>
        <v>0.0219619636033772</v>
      </c>
      <c r="V2282" s="4" t="n">
        <f aca="false">NORMSDIST(-N2282/'rhos computation'!$B$23)-EXP(N2282+'rhos computation'!$B$23^2/2)*NORMSDIST(-N2282/'rhos computation'!$B$23-'rhos computation'!$B$23)</f>
        <v>0.0191462980143041</v>
      </c>
      <c r="W2282" s="0" t="n">
        <f aca="false">NORMSDIST(-O2282)</f>
        <v>0.00781994620412157</v>
      </c>
      <c r="X2282" s="0" t="n">
        <f aca="false">NORMSDIST(-P2282)</f>
        <v>0.0400883418475683</v>
      </c>
    </row>
    <row r="2283" customFormat="false" ht="13" hidden="false" customHeight="false" outlineLevel="0" collapsed="false">
      <c r="A2283" s="0" t="n">
        <v>1.22437193941989</v>
      </c>
      <c r="B2283" s="0" t="n">
        <v>0.443863329718806</v>
      </c>
      <c r="C2283" s="0" t="n">
        <v>-0.361580654145961</v>
      </c>
      <c r="D2283" s="0" t="n">
        <v>0.0422179932679425</v>
      </c>
      <c r="E2283" s="0" t="n">
        <f aca="false" t="array" ref="E2283:H2283">MMULT(A2283:D2283,'Root matrix of resiudals'!$B$19:E$22)</f>
        <v>0.0530732977910215</v>
      </c>
      <c r="F2283" s="0" t="n">
        <v>0.0141589358824396</v>
      </c>
      <c r="G2283" s="0" t="n">
        <v>-0.00267255068633868</v>
      </c>
      <c r="H2283" s="0" t="n">
        <v>-0.000168691399403066</v>
      </c>
      <c r="I2283" s="3" t="n">
        <f aca="false" t="array" ref="I2283:L2283">MMULT('t+1'!I2283:L2283,'input - gretl'!$B$3:$E$6)+MMULT('Point forecasts'!$P$3:$T$3,'input - gretl'!$B$9:$E$13)+MMULT('t+1'!Q2283:S2283,'input - gretl'!$B$14:$E$16)+E2283:H2283</f>
        <v>0.0997832900396444</v>
      </c>
      <c r="J2283" s="3" t="n">
        <v>0.00647191504845643</v>
      </c>
      <c r="K2283" s="3" t="n">
        <v>0.0107855761363485</v>
      </c>
      <c r="L2283" s="3" t="n">
        <v>0.00733941722192494</v>
      </c>
      <c r="M2283" s="0" t="n">
        <f aca="false">'t+1'!M2283+I2283</f>
        <v>0.164783733963763</v>
      </c>
      <c r="N2283" s="0" t="n">
        <f aca="false">'t+1'!N2283+J2283</f>
        <v>0.032479022090468</v>
      </c>
      <c r="O2283" s="0" t="n">
        <f aca="false">'t+1'!O2283+K2283</f>
        <v>2.42999177337827</v>
      </c>
      <c r="P2283" s="0" t="n">
        <f aca="false">'t+1'!P2283+L2283</f>
        <v>1.74793611542442</v>
      </c>
      <c r="Q2283" s="0" t="n">
        <f aca="false" t="array" ref="Q2283:S2283">MMULT(M2283:P2283,'input - gretl'!$B$19:$D$22)+MMULT('Point forecasts'!$J$4:$O$4,'input - gretl'!$B$23:$D$28)</f>
        <v>13.976279382396</v>
      </c>
      <c r="R2283" s="0" t="n">
        <v>6.83701956682492</v>
      </c>
      <c r="S2283" s="0" t="n">
        <v>10.1363281745816</v>
      </c>
      <c r="U2283" s="4" t="n">
        <f aca="false">NORMSDIST(-M2283/'rhos computation'!$B$11)-EXP(M2283+'rhos computation'!$B$11^2/2)*NORMSDIST(-M2283/'rhos computation'!$B$11-'rhos computation'!$B$11)</f>
        <v>0.00699818828348506</v>
      </c>
      <c r="V2283" s="4" t="n">
        <f aca="false">NORMSDIST(-N2283/'rhos computation'!$B$23)-EXP(N2283+'rhos computation'!$B$23^2/2)*NORMSDIST(-N2283/'rhos computation'!$B$23-'rhos computation'!$B$23)</f>
        <v>0.00962176596348513</v>
      </c>
      <c r="W2283" s="0" t="n">
        <f aca="false">NORMSDIST(-O2283)</f>
        <v>0.00754958277383857</v>
      </c>
      <c r="X2283" s="0" t="n">
        <f aca="false">NORMSDIST(-P2283)</f>
        <v>0.040237545122089</v>
      </c>
    </row>
    <row r="2284" customFormat="false" ht="13" hidden="false" customHeight="false" outlineLevel="0" collapsed="false">
      <c r="A2284" s="0" t="n">
        <v>1.08580851248079</v>
      </c>
      <c r="B2284" s="0" t="n">
        <v>1.33078535634127</v>
      </c>
      <c r="C2284" s="0" t="n">
        <v>0.100408022259215</v>
      </c>
      <c r="D2284" s="0" t="n">
        <v>-0.202507277214535</v>
      </c>
      <c r="E2284" s="0" t="n">
        <f aca="false" t="array" ref="E2284:H2284">MMULT(A2284:D2284,'Root matrix of resiudals'!$B$19:E$22)</f>
        <v>0.049800910841843</v>
      </c>
      <c r="F2284" s="0" t="n">
        <v>0.0408291316574328</v>
      </c>
      <c r="G2284" s="0" t="n">
        <v>0.00750563471045154</v>
      </c>
      <c r="H2284" s="0" t="n">
        <v>-0.0034994804739318</v>
      </c>
      <c r="I2284" s="3" t="n">
        <f aca="false" t="array" ref="I2284:L2284">MMULT('t+1'!I2284:L2284,'input - gretl'!$B$3:$E$6)+MMULT('Point forecasts'!$P$3:$T$3,'input - gretl'!$B$9:$E$13)+MMULT('t+1'!Q2284:S2284,'input - gretl'!$B$14:$E$16)+E2284:H2284</f>
        <v>0.0742086793521065</v>
      </c>
      <c r="J2284" s="3" t="n">
        <v>0.105548045580292</v>
      </c>
      <c r="K2284" s="3" t="n">
        <v>0.0109773612510702</v>
      </c>
      <c r="L2284" s="3" t="n">
        <v>-0.000360128847853326</v>
      </c>
      <c r="M2284" s="0" t="n">
        <f aca="false">'t+1'!M2284+I2284</f>
        <v>0.182524197319685</v>
      </c>
      <c r="N2284" s="0" t="n">
        <f aca="false">'t+1'!N2284+J2284</f>
        <v>0.0203975917954495</v>
      </c>
      <c r="O2284" s="0" t="n">
        <f aca="false">'t+1'!O2284+K2284</f>
        <v>2.42273870159589</v>
      </c>
      <c r="P2284" s="0" t="n">
        <f aca="false">'t+1'!P2284+L2284</f>
        <v>1.72295603666905</v>
      </c>
      <c r="Q2284" s="0" t="n">
        <f aca="false" t="array" ref="Q2284:S2284">MMULT(M2284:P2284,'input - gretl'!$B$19:$D$22)+MMULT('Point forecasts'!$J$4:$O$4,'input - gretl'!$B$23:$D$28)</f>
        <v>13.9940198457519</v>
      </c>
      <c r="R2284" s="0" t="n">
        <v>6.82493813652991</v>
      </c>
      <c r="S2284" s="0" t="n">
        <v>10.1528324066995</v>
      </c>
      <c r="U2284" s="4" t="n">
        <f aca="false">NORMSDIST(-M2284/'rhos computation'!$B$11)-EXP(M2284+'rhos computation'!$B$11^2/2)*NORMSDIST(-M2284/'rhos computation'!$B$11-'rhos computation'!$B$11)</f>
        <v>0.0053225481395988</v>
      </c>
      <c r="V2284" s="4" t="n">
        <f aca="false">NORMSDIST(-N2284/'rhos computation'!$B$23)-EXP(N2284+'rhos computation'!$B$23^2/2)*NORMSDIST(-N2284/'rhos computation'!$B$23-'rhos computation'!$B$23)</f>
        <v>0.013350430175507</v>
      </c>
      <c r="W2284" s="0" t="n">
        <f aca="false">NORMSDIST(-O2284)</f>
        <v>0.00770200102567537</v>
      </c>
      <c r="X2284" s="0" t="n">
        <f aca="false">NORMSDIST(-P2284)</f>
        <v>0.0424482377808347</v>
      </c>
    </row>
    <row r="2285" customFormat="false" ht="13" hidden="false" customHeight="false" outlineLevel="0" collapsed="false">
      <c r="A2285" s="0" t="n">
        <v>-0.182391085478746</v>
      </c>
      <c r="B2285" s="0" t="n">
        <v>0.0640356989673801</v>
      </c>
      <c r="C2285" s="0" t="n">
        <v>-0.158068624415271</v>
      </c>
      <c r="D2285" s="0" t="n">
        <v>1.57469751868407</v>
      </c>
      <c r="E2285" s="0" t="n">
        <f aca="false" t="array" ref="E2285:H2285">MMULT(A2285:D2285,'Root matrix of resiudals'!$B$19:E$22)</f>
        <v>-0.00847863515031456</v>
      </c>
      <c r="F2285" s="0" t="n">
        <v>0.000952525236790719</v>
      </c>
      <c r="G2285" s="0" t="n">
        <v>-0.00073934786689325</v>
      </c>
      <c r="H2285" s="0" t="n">
        <v>0.0254457262248819</v>
      </c>
      <c r="I2285" s="3" t="n">
        <f aca="false" t="array" ref="I2285:L2285">MMULT('t+1'!I2285:L2285,'input - gretl'!$B$3:$E$6)+MMULT('Point forecasts'!$P$3:$T$3,'input - gretl'!$B$9:$E$13)+MMULT('t+1'!Q2285:S2285,'input - gretl'!$B$14:$E$16)+E2285:H2285</f>
        <v>-0.0313855678064672</v>
      </c>
      <c r="J2285" s="3" t="n">
        <v>-0.0208668752568103</v>
      </c>
      <c r="K2285" s="3" t="n">
        <v>0.0105686203457986</v>
      </c>
      <c r="L2285" s="3" t="n">
        <v>0.027664449137383</v>
      </c>
      <c r="M2285" s="0" t="n">
        <f aca="false">'t+1'!M2285+I2285</f>
        <v>0.114721829822853</v>
      </c>
      <c r="N2285" s="0" t="n">
        <f aca="false">'t+1'!N2285+J2285</f>
        <v>-0.0112116453142765</v>
      </c>
      <c r="O2285" s="0" t="n">
        <f aca="false">'t+1'!O2285+K2285</f>
        <v>2.40146982115969</v>
      </c>
      <c r="P2285" s="0" t="n">
        <f aca="false">'t+1'!P2285+L2285</f>
        <v>1.77849562779146</v>
      </c>
      <c r="Q2285" s="0" t="n">
        <f aca="false" t="array" ref="Q2285:S2285">MMULT(M2285:P2285,'input - gretl'!$B$19:$D$22)+MMULT('Point forecasts'!$J$4:$O$4,'input - gretl'!$B$23:$D$28)</f>
        <v>13.9262174782551</v>
      </c>
      <c r="R2285" s="0" t="n">
        <v>6.79332889942018</v>
      </c>
      <c r="S2285" s="0" t="n">
        <v>10.0787425981264</v>
      </c>
      <c r="U2285" s="4" t="n">
        <f aca="false">NORMSDIST(-M2285/'rhos computation'!$B$11)-EXP(M2285+'rhos computation'!$B$11^2/2)*NORMSDIST(-M2285/'rhos computation'!$B$11-'rhos computation'!$B$11)</f>
        <v>0.0141451956105938</v>
      </c>
      <c r="V2285" s="4" t="n">
        <f aca="false">NORMSDIST(-N2285/'rhos computation'!$B$23)-EXP(N2285+'rhos computation'!$B$23^2/2)*NORMSDIST(-N2285/'rhos computation'!$B$23-'rhos computation'!$B$23)</f>
        <v>0.0275144640997726</v>
      </c>
      <c r="W2285" s="0" t="n">
        <f aca="false">NORMSDIST(-O2285)</f>
        <v>0.00816467797040134</v>
      </c>
      <c r="X2285" s="0" t="n">
        <f aca="false">NORMSDIST(-P2285)</f>
        <v>0.037661244698048</v>
      </c>
    </row>
    <row r="2286" customFormat="false" ht="13" hidden="false" customHeight="false" outlineLevel="0" collapsed="false">
      <c r="A2286" s="0" t="n">
        <v>0.479433329635094</v>
      </c>
      <c r="B2286" s="0" t="n">
        <v>-0.34900722436825</v>
      </c>
      <c r="C2286" s="0" t="n">
        <v>-1.27639895073546</v>
      </c>
      <c r="D2286" s="0" t="n">
        <v>-0.155358595762761</v>
      </c>
      <c r="E2286" s="0" t="n">
        <f aca="false" t="array" ref="E2286:H2286">MMULT(A2286:D2286,'Root matrix of resiudals'!$B$19:E$22)</f>
        <v>0.0182623378368314</v>
      </c>
      <c r="F2286" s="0" t="n">
        <v>-0.013479350495673</v>
      </c>
      <c r="G2286" s="0" t="n">
        <v>-0.0214086247502191</v>
      </c>
      <c r="H2286" s="0" t="n">
        <v>-0.00418929505978169</v>
      </c>
      <c r="I2286" s="3" t="n">
        <f aca="false" t="array" ref="I2286:L2286">MMULT('t+1'!I2286:L2286,'input - gretl'!$B$3:$E$6)+MMULT('Point forecasts'!$P$3:$T$3,'input - gretl'!$B$9:$E$13)+MMULT('t+1'!Q2286:S2286,'input - gretl'!$B$14:$E$16)+E2286:H2286</f>
        <v>0.00697011721777496</v>
      </c>
      <c r="J2286" s="3" t="n">
        <v>-0.013569151737562</v>
      </c>
      <c r="K2286" s="3" t="n">
        <v>-0.00735267317541353</v>
      </c>
      <c r="L2286" s="3" t="n">
        <v>0.00247729752005468</v>
      </c>
      <c r="M2286" s="0" t="n">
        <f aca="false">'t+1'!M2286+I2286</f>
        <v>0.167085509473686</v>
      </c>
      <c r="N2286" s="0" t="n">
        <f aca="false">'t+1'!N2286+J2286</f>
        <v>-0.00976160275390472</v>
      </c>
      <c r="O2286" s="0" t="n">
        <f aca="false">'t+1'!O2286+K2286</f>
        <v>2.39699606915554</v>
      </c>
      <c r="P2286" s="0" t="n">
        <f aca="false">'t+1'!P2286+L2286</f>
        <v>1.73807654697947</v>
      </c>
      <c r="Q2286" s="0" t="n">
        <f aca="false" t="array" ref="Q2286:S2286">MMULT(M2286:P2286,'input - gretl'!$B$19:$D$22)+MMULT('Point forecasts'!$J$4:$O$4,'input - gretl'!$B$23:$D$28)</f>
        <v>13.9785811579059</v>
      </c>
      <c r="R2286" s="0" t="n">
        <v>6.79477894198055</v>
      </c>
      <c r="S2286" s="0" t="n">
        <v>10.1127094129285</v>
      </c>
      <c r="U2286" s="4" t="n">
        <f aca="false">NORMSDIST(-M2286/'rhos computation'!$B$11)-EXP(M2286+'rhos computation'!$B$11^2/2)*NORMSDIST(-M2286/'rhos computation'!$B$11-'rhos computation'!$B$11)</f>
        <v>0.00675897966043196</v>
      </c>
      <c r="V2286" s="4" t="n">
        <f aca="false">NORMSDIST(-N2286/'rhos computation'!$B$23)-EXP(N2286+'rhos computation'!$B$23^2/2)*NORMSDIST(-N2286/'rhos computation'!$B$23-'rhos computation'!$B$23)</f>
        <v>0.0267218884880962</v>
      </c>
      <c r="W2286" s="0" t="n">
        <f aca="false">NORMSDIST(-O2286)</f>
        <v>0.00826505052213245</v>
      </c>
      <c r="X2286" s="0" t="n">
        <f aca="false">NORMSDIST(-P2286)</f>
        <v>0.0410986633976085</v>
      </c>
    </row>
    <row r="2287" customFormat="false" ht="13" hidden="false" customHeight="false" outlineLevel="0" collapsed="false">
      <c r="A2287" s="0" t="n">
        <v>0.703248706190707</v>
      </c>
      <c r="B2287" s="0" t="n">
        <v>0.520234059657881</v>
      </c>
      <c r="C2287" s="0" t="n">
        <v>0.336293753023709</v>
      </c>
      <c r="D2287" s="0" t="n">
        <v>-0.397855661509553</v>
      </c>
      <c r="E2287" s="0" t="n">
        <f aca="false" t="array" ref="E2287:H2287">MMULT(A2287:D2287,'Root matrix of resiudals'!$B$19:E$22)</f>
        <v>0.0319182766868713</v>
      </c>
      <c r="F2287" s="0" t="n">
        <v>0.0176378362237917</v>
      </c>
      <c r="G2287" s="0" t="n">
        <v>0.00770053042219378</v>
      </c>
      <c r="H2287" s="0" t="n">
        <v>-0.00630600296755782</v>
      </c>
      <c r="I2287" s="3" t="n">
        <f aca="false" t="array" ref="I2287:L2287">MMULT('t+1'!I2287:L2287,'input - gretl'!$B$3:$E$6)+MMULT('Point forecasts'!$P$3:$T$3,'input - gretl'!$B$9:$E$13)+MMULT('t+1'!Q2287:S2287,'input - gretl'!$B$14:$E$16)+E2287:H2287</f>
        <v>0.0635751635239266</v>
      </c>
      <c r="J2287" s="3" t="n">
        <v>0.0409762141224928</v>
      </c>
      <c r="K2287" s="3" t="n">
        <v>0.0224859108175509</v>
      </c>
      <c r="L2287" s="3" t="n">
        <v>0.00132374859838066</v>
      </c>
      <c r="M2287" s="0" t="n">
        <f aca="false">'t+1'!M2287+I2287</f>
        <v>0.172805245545599</v>
      </c>
      <c r="N2287" s="0" t="n">
        <f aca="false">'t+1'!N2287+J2287</f>
        <v>0.0331808289265506</v>
      </c>
      <c r="O2287" s="0" t="n">
        <f aca="false">'t+1'!O2287+K2287</f>
        <v>2.44672279076567</v>
      </c>
      <c r="P2287" s="0" t="n">
        <f aca="false">'t+1'!P2287+L2287</f>
        <v>1.73941658873326</v>
      </c>
      <c r="Q2287" s="0" t="n">
        <f aca="false" t="array" ref="Q2287:S2287">MMULT(M2287:P2287,'input - gretl'!$B$19:$D$22)+MMULT('Point forecasts'!$J$4:$O$4,'input - gretl'!$B$23:$D$28)</f>
        <v>13.9843008939779</v>
      </c>
      <c r="R2287" s="0" t="n">
        <v>6.83772137366101</v>
      </c>
      <c r="S2287" s="0" t="n">
        <v>10.1611616878286</v>
      </c>
      <c r="U2287" s="4" t="n">
        <f aca="false">NORMSDIST(-M2287/'rhos computation'!$B$11)-EXP(M2287+'rhos computation'!$B$11^2/2)*NORMSDIST(-M2287/'rhos computation'!$B$11-'rhos computation'!$B$11)</f>
        <v>0.00619353202694821</v>
      </c>
      <c r="V2287" s="4" t="n">
        <f aca="false">NORMSDIST(-N2287/'rhos computation'!$B$23)-EXP(N2287+'rhos computation'!$B$23^2/2)*NORMSDIST(-N2287/'rhos computation'!$B$23-'rhos computation'!$B$23)</f>
        <v>0.00943168360033841</v>
      </c>
      <c r="W2287" s="0" t="n">
        <f aca="false">NORMSDIST(-O2287)</f>
        <v>0.00720808347170877</v>
      </c>
      <c r="X2287" s="0" t="n">
        <f aca="false">NORMSDIST(-P2287)</f>
        <v>0.0409807561997092</v>
      </c>
    </row>
    <row r="2288" customFormat="false" ht="13" hidden="false" customHeight="false" outlineLevel="0" collapsed="false">
      <c r="A2288" s="0" t="n">
        <v>-0.580720107480806</v>
      </c>
      <c r="B2288" s="0" t="n">
        <v>0.789727893067815</v>
      </c>
      <c r="C2288" s="0" t="n">
        <v>-1.23438704232273</v>
      </c>
      <c r="D2288" s="0" t="n">
        <v>-0.902473372097675</v>
      </c>
      <c r="E2288" s="0" t="n">
        <f aca="false" t="array" ref="E2288:H2288">MMULT(A2288:D2288,'Root matrix of resiudals'!$B$19:E$22)</f>
        <v>-0.0243067427650701</v>
      </c>
      <c r="F2288" s="0" t="n">
        <v>0.0167581136972388</v>
      </c>
      <c r="G2288" s="0" t="n">
        <v>-0.0188083220785448</v>
      </c>
      <c r="H2288" s="0" t="n">
        <v>-0.0157839555126069</v>
      </c>
      <c r="I2288" s="3" t="n">
        <f aca="false" t="array" ref="I2288:L2288">MMULT('t+1'!I2288:L2288,'input - gretl'!$B$3:$E$6)+MMULT('Point forecasts'!$P$3:$T$3,'input - gretl'!$B$9:$E$13)+MMULT('t+1'!Q2288:S2288,'input - gretl'!$B$14:$E$16)+E2288:H2288</f>
        <v>0.0115122584550155</v>
      </c>
      <c r="J2288" s="3" t="n">
        <v>0.0332913319647228</v>
      </c>
      <c r="K2288" s="3" t="n">
        <v>-0.00651934479955244</v>
      </c>
      <c r="L2288" s="3" t="n">
        <v>-0.0124688921560054</v>
      </c>
      <c r="M2288" s="0" t="n">
        <f aca="false">'t+1'!M2288+I2288</f>
        <v>0.0907837801369281</v>
      </c>
      <c r="N2288" s="0" t="n">
        <f aca="false">'t+1'!N2288+J2288</f>
        <v>0.0198378745800811</v>
      </c>
      <c r="O2288" s="0" t="n">
        <f aca="false">'t+1'!O2288+K2288</f>
        <v>2.41303204744073</v>
      </c>
      <c r="P2288" s="0" t="n">
        <f aca="false">'t+1'!P2288+L2288</f>
        <v>1.74225623519775</v>
      </c>
      <c r="Q2288" s="0" t="n">
        <f aca="false" t="array" ref="Q2288:S2288">MMULT(M2288:P2288,'input - gretl'!$B$19:$D$22)+MMULT('Point forecasts'!$J$4:$O$4,'input - gretl'!$B$23:$D$28)</f>
        <v>13.9022794285692</v>
      </c>
      <c r="R2288" s="0" t="n">
        <v>6.82437841931454</v>
      </c>
      <c r="S2288" s="0" t="n">
        <v>10.1247702987337</v>
      </c>
      <c r="U2288" s="4" t="n">
        <f aca="false">NORMSDIST(-M2288/'rhos computation'!$B$11)-EXP(M2288+'rhos computation'!$B$11^2/2)*NORMSDIST(-M2288/'rhos computation'!$B$11-'rhos computation'!$B$11)</f>
        <v>0.0191317080241479</v>
      </c>
      <c r="V2288" s="4" t="n">
        <f aca="false">NORMSDIST(-N2288/'rhos computation'!$B$23)-EXP(N2288+'rhos computation'!$B$23^2/2)*NORMSDIST(-N2288/'rhos computation'!$B$23-'rhos computation'!$B$23)</f>
        <v>0.013544816460539</v>
      </c>
      <c r="W2288" s="0" t="n">
        <f aca="false">NORMSDIST(-O2288)</f>
        <v>0.00791021422973213</v>
      </c>
      <c r="X2288" s="0" t="n">
        <f aca="false">NORMSDIST(-P2288)</f>
        <v>0.0407318088862676</v>
      </c>
    </row>
    <row r="2289" customFormat="false" ht="13" hidden="false" customHeight="false" outlineLevel="0" collapsed="false">
      <c r="A2289" s="0" t="n">
        <v>0.745664820646013</v>
      </c>
      <c r="B2289" s="0" t="n">
        <v>-0.0755451959572267</v>
      </c>
      <c r="C2289" s="0" t="n">
        <v>-1.36691394514128</v>
      </c>
      <c r="D2289" s="0" t="n">
        <v>0.838523877189746</v>
      </c>
      <c r="E2289" s="0" t="n">
        <f aca="false" t="array" ref="E2289:H2289">MMULT(A2289:D2289,'Root matrix of resiudals'!$B$19:E$22)</f>
        <v>0.0298116881990359</v>
      </c>
      <c r="F2289" s="0" t="n">
        <v>-0.00532287033209541</v>
      </c>
      <c r="G2289" s="0" t="n">
        <v>-0.0204183536828268</v>
      </c>
      <c r="H2289" s="0" t="n">
        <v>0.0117508498305203</v>
      </c>
      <c r="I2289" s="3" t="n">
        <f aca="false" t="array" ref="I2289:L2289">MMULT('t+1'!I2289:L2289,'input - gretl'!$B$3:$E$6)+MMULT('Point forecasts'!$P$3:$T$3,'input - gretl'!$B$9:$E$13)+MMULT('t+1'!Q2289:S2289,'input - gretl'!$B$14:$E$16)+E2289:H2289</f>
        <v>0.0340901309037901</v>
      </c>
      <c r="J2289" s="3" t="n">
        <v>0.00498521635931085</v>
      </c>
      <c r="K2289" s="3" t="n">
        <v>-0.0119342226862998</v>
      </c>
      <c r="L2289" s="3" t="n">
        <v>0.0111665524221606</v>
      </c>
      <c r="M2289" s="0" t="n">
        <f aca="false">'t+1'!M2289+I2289</f>
        <v>0.139950074040326</v>
      </c>
      <c r="N2289" s="0" t="n">
        <f aca="false">'t+1'!N2289+J2289</f>
        <v>-0.0247320147395223</v>
      </c>
      <c r="O2289" s="0" t="n">
        <f aca="false">'t+1'!O2289+K2289</f>
        <v>2.38984383198596</v>
      </c>
      <c r="P2289" s="0" t="n">
        <f aca="false">'t+1'!P2289+L2289</f>
        <v>1.77012490420519</v>
      </c>
      <c r="Q2289" s="0" t="n">
        <f aca="false" t="array" ref="Q2289:S2289">MMULT(M2289:P2289,'input - gretl'!$B$19:$D$22)+MMULT('Point forecasts'!$J$4:$O$4,'input - gretl'!$B$23:$D$28)</f>
        <v>13.9514457224726</v>
      </c>
      <c r="R2289" s="0" t="n">
        <v>6.77980852999493</v>
      </c>
      <c r="S2289" s="0" t="n">
        <v>10.0750775856194</v>
      </c>
      <c r="U2289" s="4" t="n">
        <f aca="false">NORMSDIST(-M2289/'rhos computation'!$B$11)-EXP(M2289+'rhos computation'!$B$11^2/2)*NORMSDIST(-M2289/'rhos computation'!$B$11-'rhos computation'!$B$11)</f>
        <v>0.0100462979194677</v>
      </c>
      <c r="V2289" s="4" t="n">
        <f aca="false">NORMSDIST(-N2289/'rhos computation'!$B$23)-EXP(N2289+'rhos computation'!$B$23^2/2)*NORMSDIST(-N2289/'rhos computation'!$B$23-'rhos computation'!$B$23)</f>
        <v>0.0355348880043579</v>
      </c>
      <c r="W2289" s="0" t="n">
        <f aca="false">NORMSDIST(-O2289)</f>
        <v>0.0084277691488732</v>
      </c>
      <c r="X2289" s="0" t="n">
        <f aca="false">NORMSDIST(-P2289)</f>
        <v>0.0383531678436351</v>
      </c>
    </row>
    <row r="2290" customFormat="false" ht="13" hidden="false" customHeight="false" outlineLevel="0" collapsed="false">
      <c r="A2290" s="0" t="n">
        <v>1.65590863360523</v>
      </c>
      <c r="B2290" s="0" t="n">
        <v>-0.519450526207735</v>
      </c>
      <c r="C2290" s="0" t="n">
        <v>-1.1036641909957</v>
      </c>
      <c r="D2290" s="0" t="n">
        <v>1.19536474674788</v>
      </c>
      <c r="E2290" s="0" t="n">
        <f aca="false" t="array" ref="E2290:H2290">MMULT(A2290:D2290,'Root matrix of resiudals'!$B$19:E$22)</f>
        <v>0.0680487563065601</v>
      </c>
      <c r="F2290" s="0" t="n">
        <v>-0.0149765905259304</v>
      </c>
      <c r="G2290" s="0" t="n">
        <v>-0.0162366117985387</v>
      </c>
      <c r="H2290" s="0" t="n">
        <v>0.0174651351895574</v>
      </c>
      <c r="I2290" s="3" t="n">
        <f aca="false" t="array" ref="I2290:L2290">MMULT('t+1'!I2290:L2290,'input - gretl'!$B$3:$E$6)+MMULT('Point forecasts'!$P$3:$T$3,'input - gretl'!$B$9:$E$13)+MMULT('t+1'!Q2290:S2290,'input - gretl'!$B$14:$E$16)+E2290:H2290</f>
        <v>0.0509869664886506</v>
      </c>
      <c r="J2290" s="3" t="n">
        <v>-0.0254227091635481</v>
      </c>
      <c r="K2290" s="3" t="n">
        <v>-0.00250943402934749</v>
      </c>
      <c r="L2290" s="3" t="n">
        <v>0.0235552177151281</v>
      </c>
      <c r="M2290" s="0" t="n">
        <f aca="false">'t+1'!M2290+I2290</f>
        <v>0.211927227709395</v>
      </c>
      <c r="N2290" s="0" t="n">
        <f aca="false">'t+1'!N2290+J2290</f>
        <v>-0.0137404445250865</v>
      </c>
      <c r="O2290" s="0" t="n">
        <f aca="false">'t+1'!O2290+K2290</f>
        <v>2.39707401810715</v>
      </c>
      <c r="P2290" s="0" t="n">
        <f aca="false">'t+1'!P2290+L2290</f>
        <v>1.7611819182552</v>
      </c>
      <c r="Q2290" s="0" t="n">
        <f aca="false" t="array" ref="Q2290:S2290">MMULT(M2290:P2290,'input - gretl'!$B$19:$D$22)+MMULT('Point forecasts'!$J$4:$O$4,'input - gretl'!$B$23:$D$28)</f>
        <v>14.0234228761416</v>
      </c>
      <c r="R2290" s="0" t="n">
        <v>6.79080010020937</v>
      </c>
      <c r="S2290" s="0" t="n">
        <v>10.0908129985283</v>
      </c>
      <c r="U2290" s="4" t="n">
        <f aca="false">NORMSDIST(-M2290/'rhos computation'!$B$11)-EXP(M2290+'rhos computation'!$B$11^2/2)*NORMSDIST(-M2290/'rhos computation'!$B$11-'rhos computation'!$B$11)</f>
        <v>0.00328488845123889</v>
      </c>
      <c r="V2290" s="4" t="n">
        <f aca="false">NORMSDIST(-N2290/'rhos computation'!$B$23)-EXP(N2290+'rhos computation'!$B$23^2/2)*NORMSDIST(-N2290/'rhos computation'!$B$23-'rhos computation'!$B$23)</f>
        <v>0.0289287107672531</v>
      </c>
      <c r="W2290" s="0" t="n">
        <f aca="false">NORMSDIST(-O2290)</f>
        <v>0.00826329243367755</v>
      </c>
      <c r="X2290" s="0" t="n">
        <f aca="false">NORMSDIST(-P2290)</f>
        <v>0.0391038087250127</v>
      </c>
    </row>
    <row r="2291" customFormat="false" ht="13" hidden="false" customHeight="false" outlineLevel="0" collapsed="false">
      <c r="A2291" s="0" t="n">
        <v>-1.21318994466189</v>
      </c>
      <c r="B2291" s="0" t="n">
        <v>1.1601494301044</v>
      </c>
      <c r="C2291" s="0" t="n">
        <v>0.849923919330228</v>
      </c>
      <c r="D2291" s="0" t="n">
        <v>-0.623481315838152</v>
      </c>
      <c r="E2291" s="0" t="n">
        <f aca="false" t="array" ref="E2291:H2291">MMULT(A2291:D2291,'Root matrix of resiudals'!$B$19:E$22)</f>
        <v>-0.048135848627778</v>
      </c>
      <c r="F2291" s="0" t="n">
        <v>0.033411669602595</v>
      </c>
      <c r="G2291" s="0" t="n">
        <v>0.0156496806122377</v>
      </c>
      <c r="H2291" s="0" t="n">
        <v>-0.0086031910491741</v>
      </c>
      <c r="I2291" s="3" t="n">
        <f aca="false" t="array" ref="I2291:L2291">MMULT('t+1'!I2291:L2291,'input - gretl'!$B$3:$E$6)+MMULT('Point forecasts'!$P$3:$T$3,'input - gretl'!$B$9:$E$13)+MMULT('t+1'!Q2291:S2291,'input - gretl'!$B$14:$E$16)+E2291:H2291</f>
        <v>-0.0440795132511195</v>
      </c>
      <c r="J2291" s="3" t="n">
        <v>0.0360259183477718</v>
      </c>
      <c r="K2291" s="3" t="n">
        <v>0.0275082145174541</v>
      </c>
      <c r="L2291" s="3" t="n">
        <v>-0.00206228975945148</v>
      </c>
      <c r="M2291" s="0" t="n">
        <f aca="false">'t+1'!M2291+I2291</f>
        <v>0.0886851346000366</v>
      </c>
      <c r="N2291" s="0" t="n">
        <f aca="false">'t+1'!N2291+J2291</f>
        <v>0.0359650967031129</v>
      </c>
      <c r="O2291" s="0" t="n">
        <f aca="false">'t+1'!O2291+K2291</f>
        <v>2.4332886101572</v>
      </c>
      <c r="P2291" s="0" t="n">
        <f aca="false">'t+1'!P2291+L2291</f>
        <v>1.73029723390337</v>
      </c>
      <c r="Q2291" s="0" t="n">
        <f aca="false" t="array" ref="Q2291:S2291">MMULT(M2291:P2291,'input - gretl'!$B$19:$D$22)+MMULT('Point forecasts'!$J$4:$O$4,'input - gretl'!$B$23:$D$28)</f>
        <v>13.9001807830323</v>
      </c>
      <c r="R2291" s="0" t="n">
        <v>6.84050564143757</v>
      </c>
      <c r="S2291" s="0" t="n">
        <v>10.1564004696311</v>
      </c>
      <c r="U2291" s="4" t="n">
        <f aca="false">NORMSDIST(-M2291/'rhos computation'!$B$11)-EXP(M2291+'rhos computation'!$B$11^2/2)*NORMSDIST(-M2291/'rhos computation'!$B$11-'rhos computation'!$B$11)</f>
        <v>0.0196247492102418</v>
      </c>
      <c r="V2291" s="4" t="n">
        <f aca="false">NORMSDIST(-N2291/'rhos computation'!$B$23)-EXP(N2291+'rhos computation'!$B$23^2/2)*NORMSDIST(-N2291/'rhos computation'!$B$23-'rhos computation'!$B$23)</f>
        <v>0.0087049365977806</v>
      </c>
      <c r="W2291" s="0" t="n">
        <f aca="false">NORMSDIST(-O2291)</f>
        <v>0.00748118464852637</v>
      </c>
      <c r="X2291" s="0" t="n">
        <f aca="false">NORMSDIST(-P2291)</f>
        <v>0.0417885917553277</v>
      </c>
    </row>
    <row r="2292" customFormat="false" ht="13" hidden="false" customHeight="false" outlineLevel="0" collapsed="false">
      <c r="A2292" s="0" t="n">
        <v>-1.5495989354096</v>
      </c>
      <c r="B2292" s="0" t="n">
        <v>-0.0384551506783167</v>
      </c>
      <c r="C2292" s="0" t="n">
        <v>0.711281003456902</v>
      </c>
      <c r="D2292" s="0" t="n">
        <v>0.261262580185528</v>
      </c>
      <c r="E2292" s="0" t="n">
        <f aca="false" t="array" ref="E2292:H2292">MMULT(A2292:D2292,'Root matrix of resiudals'!$B$19:E$22)</f>
        <v>-0.0657932818966871</v>
      </c>
      <c r="F2292" s="0" t="n">
        <v>-0.00203644266474737</v>
      </c>
      <c r="G2292" s="0" t="n">
        <v>0.00970954688570935</v>
      </c>
      <c r="H2292" s="0" t="n">
        <v>0.00564493055855833</v>
      </c>
      <c r="I2292" s="3" t="n">
        <f aca="false" t="array" ref="I2292:L2292">MMULT('t+1'!I2292:L2292,'input - gretl'!$B$3:$E$6)+MMULT('Point forecasts'!$P$3:$T$3,'input - gretl'!$B$9:$E$13)+MMULT('t+1'!Q2292:S2292,'input - gretl'!$B$14:$E$16)+E2292:H2292</f>
        <v>-0.0427605359327688</v>
      </c>
      <c r="J2292" s="3" t="n">
        <v>0.0522567862961965</v>
      </c>
      <c r="K2292" s="3" t="n">
        <v>0.0205606941197574</v>
      </c>
      <c r="L2292" s="3" t="n">
        <v>0.0142277374776922</v>
      </c>
      <c r="M2292" s="0" t="n">
        <f aca="false">'t+1'!M2292+I2292</f>
        <v>0.0939796417574624</v>
      </c>
      <c r="N2292" s="0" t="n">
        <f aca="false">'t+1'!N2292+J2292</f>
        <v>0.00370638087024144</v>
      </c>
      <c r="O2292" s="0" t="n">
        <f aca="false">'t+1'!O2292+K2292</f>
        <v>2.4424466371393</v>
      </c>
      <c r="P2292" s="0" t="n">
        <f aca="false">'t+1'!P2292+L2292</f>
        <v>1.73138065995435</v>
      </c>
      <c r="Q2292" s="0" t="n">
        <f aca="false" t="array" ref="Q2292:S2292">MMULT(M2292:P2292,'input - gretl'!$B$19:$D$22)+MMULT('Point forecasts'!$J$4:$O$4,'input - gretl'!$B$23:$D$28)</f>
        <v>13.9054752901897</v>
      </c>
      <c r="R2292" s="0" t="n">
        <v>6.8082469256047</v>
      </c>
      <c r="S2292" s="0" t="n">
        <v>10.1645281042675</v>
      </c>
      <c r="U2292" s="4" t="n">
        <f aca="false">NORMSDIST(-M2292/'rhos computation'!$B$11)-EXP(M2292+'rhos computation'!$B$11^2/2)*NORMSDIST(-M2292/'rhos computation'!$B$11-'rhos computation'!$B$11)</f>
        <v>0.0183987764792374</v>
      </c>
      <c r="V2292" s="4" t="n">
        <f aca="false">NORMSDIST(-N2292/'rhos computation'!$B$23)-EXP(N2292+'rhos computation'!$B$23^2/2)*NORMSDIST(-N2292/'rhos computation'!$B$23-'rhos computation'!$B$23)</f>
        <v>0.0200138514816265</v>
      </c>
      <c r="W2292" s="0" t="n">
        <f aca="false">NORMSDIST(-O2292)</f>
        <v>0.00729404305681898</v>
      </c>
      <c r="X2292" s="0" t="n">
        <f aca="false">NORMSDIST(-P2292)</f>
        <v>0.0416919468585871</v>
      </c>
    </row>
    <row r="2293" customFormat="false" ht="13" hidden="false" customHeight="false" outlineLevel="0" collapsed="false">
      <c r="A2293" s="0" t="n">
        <v>-0.147209446927827</v>
      </c>
      <c r="B2293" s="0" t="n">
        <v>-0.430913218543104</v>
      </c>
      <c r="C2293" s="0" t="n">
        <v>-0.852210203038544</v>
      </c>
      <c r="D2293" s="0" t="n">
        <v>-0.0734113068337164</v>
      </c>
      <c r="E2293" s="0" t="n">
        <f aca="false" t="array" ref="E2293:H2293">MMULT(A2293:D2293,'Root matrix of resiudals'!$B$19:E$22)</f>
        <v>-0.00831630352735383</v>
      </c>
      <c r="F2293" s="0" t="n">
        <v>-0.01571004770692</v>
      </c>
      <c r="G2293" s="0" t="n">
        <v>-0.0155469310950067</v>
      </c>
      <c r="H2293" s="0" t="n">
        <v>-0.00213916797225395</v>
      </c>
      <c r="I2293" s="3" t="n">
        <f aca="false" t="array" ref="I2293:L2293">MMULT('t+1'!I2293:L2293,'input - gretl'!$B$3:$E$6)+MMULT('Point forecasts'!$P$3:$T$3,'input - gretl'!$B$9:$E$13)+MMULT('t+1'!Q2293:S2293,'input - gretl'!$B$14:$E$16)+E2293:H2293</f>
        <v>-0.0506837912435404</v>
      </c>
      <c r="J2293" s="3" t="n">
        <v>-0.0355730810304063</v>
      </c>
      <c r="K2293" s="3" t="n">
        <v>-0.0158495577737744</v>
      </c>
      <c r="L2293" s="3" t="n">
        <v>-0.000497137568014014</v>
      </c>
      <c r="M2293" s="0" t="n">
        <f aca="false">'t+1'!M2293+I2293</f>
        <v>0.105086151600226</v>
      </c>
      <c r="N2293" s="0" t="n">
        <f aca="false">'t+1'!N2293+J2293</f>
        <v>-0.0563862859543241</v>
      </c>
      <c r="O2293" s="0" t="n">
        <f aca="false">'t+1'!O2293+K2293</f>
        <v>2.3490180666876</v>
      </c>
      <c r="P2293" s="0" t="n">
        <f aca="false">'t+1'!P2293+L2293</f>
        <v>1.71598366817546</v>
      </c>
      <c r="Q2293" s="0" t="n">
        <f aca="false" t="array" ref="Q2293:S2293">MMULT(M2293:P2293,'input - gretl'!$B$19:$D$22)+MMULT('Point forecasts'!$J$4:$O$4,'input - gretl'!$B$23:$D$28)</f>
        <v>13.9165818000325</v>
      </c>
      <c r="R2293" s="0" t="n">
        <v>6.74815425878013</v>
      </c>
      <c r="S2293" s="0" t="n">
        <v>10.0857428428471</v>
      </c>
      <c r="U2293" s="4" t="n">
        <f aca="false">NORMSDIST(-M2293/'rhos computation'!$B$11)-EXP(M2293+'rhos computation'!$B$11^2/2)*NORMSDIST(-M2293/'rhos computation'!$B$11-'rhos computation'!$B$11)</f>
        <v>0.0160152777047328</v>
      </c>
      <c r="V2293" s="4" t="n">
        <f aca="false">NORMSDIST(-N2293/'rhos computation'!$B$23)-EXP(N2293+'rhos computation'!$B$23^2/2)*NORMSDIST(-N2293/'rhos computation'!$B$23-'rhos computation'!$B$23)</f>
        <v>0.058152229677515</v>
      </c>
      <c r="W2293" s="0" t="n">
        <f aca="false">NORMSDIST(-O2293)</f>
        <v>0.00941149673345247</v>
      </c>
      <c r="X2293" s="0" t="n">
        <f aca="false">NORMSDIST(-P2293)</f>
        <v>0.0430825158174649</v>
      </c>
    </row>
    <row r="2294" customFormat="false" ht="13" hidden="false" customHeight="false" outlineLevel="0" collapsed="false">
      <c r="A2294" s="0" t="n">
        <v>0.58778678783861</v>
      </c>
      <c r="B2294" s="0" t="n">
        <v>1.46260472302611</v>
      </c>
      <c r="C2294" s="0" t="n">
        <v>0.509277601921518</v>
      </c>
      <c r="D2294" s="0" t="n">
        <v>-1.34132187953796</v>
      </c>
      <c r="E2294" s="0" t="n">
        <f aca="false" t="array" ref="E2294:H2294">MMULT(A2294:D2294,'Root matrix of resiudals'!$B$19:E$22)</f>
        <v>0.0296731258401384</v>
      </c>
      <c r="F2294" s="0" t="n">
        <v>0.0448610969369194</v>
      </c>
      <c r="G2294" s="0" t="n">
        <v>0.0126486334861968</v>
      </c>
      <c r="H2294" s="0" t="n">
        <v>-0.0213114899960905</v>
      </c>
      <c r="I2294" s="3" t="n">
        <f aca="false" t="array" ref="I2294:L2294">MMULT('t+1'!I2294:L2294,'input - gretl'!$B$3:$E$6)+MMULT('Point forecasts'!$P$3:$T$3,'input - gretl'!$B$9:$E$13)+MMULT('t+1'!Q2294:S2294,'input - gretl'!$B$14:$E$16)+E2294:H2294</f>
        <v>0.0648764589809858</v>
      </c>
      <c r="J2294" s="3" t="n">
        <v>0.0686635219234801</v>
      </c>
      <c r="K2294" s="3" t="n">
        <v>0.0124944882626507</v>
      </c>
      <c r="L2294" s="3" t="n">
        <v>-0.0178884497750998</v>
      </c>
      <c r="M2294" s="0" t="n">
        <f aca="false">'t+1'!M2294+I2294</f>
        <v>0.127576818610707</v>
      </c>
      <c r="N2294" s="0" t="n">
        <f aca="false">'t+1'!N2294+J2294</f>
        <v>0.0232569011906142</v>
      </c>
      <c r="O2294" s="0" t="n">
        <f aca="false">'t+1'!O2294+K2294</f>
        <v>2.41152894843513</v>
      </c>
      <c r="P2294" s="0" t="n">
        <f aca="false">'t+1'!P2294+L2294</f>
        <v>1.69935722282189</v>
      </c>
      <c r="Q2294" s="0" t="n">
        <f aca="false" t="array" ref="Q2294:S2294">MMULT(M2294:P2294,'input - gretl'!$B$19:$D$22)+MMULT('Point forecasts'!$J$4:$O$4,'input - gretl'!$B$23:$D$28)</f>
        <v>13.939072467043</v>
      </c>
      <c r="R2294" s="0" t="n">
        <v>6.82779744592507</v>
      </c>
      <c r="S2294" s="0" t="n">
        <v>10.1640663054481</v>
      </c>
      <c r="U2294" s="4" t="n">
        <f aca="false">NORMSDIST(-M2294/'rhos computation'!$B$11)-EXP(M2294+'rhos computation'!$B$11^2/2)*NORMSDIST(-M2294/'rhos computation'!$B$11-'rhos computation'!$B$11)</f>
        <v>0.0119190748696193</v>
      </c>
      <c r="V2294" s="4" t="n">
        <f aca="false">NORMSDIST(-N2294/'rhos computation'!$B$23)-EXP(N2294+'rhos computation'!$B$23^2/2)*NORMSDIST(-N2294/'rhos computation'!$B$23-'rhos computation'!$B$23)</f>
        <v>0.0123879496206961</v>
      </c>
      <c r="W2294" s="0" t="n">
        <f aca="false">NORMSDIST(-O2294)</f>
        <v>0.0079428953509913</v>
      </c>
      <c r="X2294" s="0" t="n">
        <f aca="false">NORMSDIST(-P2294)</f>
        <v>0.0446259483958897</v>
      </c>
    </row>
    <row r="2295" customFormat="false" ht="13" hidden="false" customHeight="false" outlineLevel="0" collapsed="false">
      <c r="A2295" s="0" t="n">
        <v>-1.09116621113665</v>
      </c>
      <c r="B2295" s="0" t="n">
        <v>0.590810297661325</v>
      </c>
      <c r="C2295" s="0" t="n">
        <v>0.817605174637025</v>
      </c>
      <c r="D2295" s="0" t="n">
        <v>1.80847263683742</v>
      </c>
      <c r="E2295" s="0" t="n">
        <f aca="false" t="array" ref="E2295:H2295">MMULT(A2295:D2295,'Root matrix of resiudals'!$B$19:E$22)</f>
        <v>-0.045160707813673</v>
      </c>
      <c r="F2295" s="0" t="n">
        <v>0.0174643620475577</v>
      </c>
      <c r="G2295" s="0" t="n">
        <v>0.0160206055819253</v>
      </c>
      <c r="H2295" s="0" t="n">
        <v>0.0307391535415701</v>
      </c>
      <c r="I2295" s="3" t="n">
        <f aca="false" t="array" ref="I2295:L2295">MMULT('t+1'!I2295:L2295,'input - gretl'!$B$3:$E$6)+MMULT('Point forecasts'!$P$3:$T$3,'input - gretl'!$B$9:$E$13)+MMULT('t+1'!Q2295:S2295,'input - gretl'!$B$14:$E$16)+E2295:H2295</f>
        <v>-0.0305597632259048</v>
      </c>
      <c r="J2295" s="3" t="n">
        <v>0.0318581167998087</v>
      </c>
      <c r="K2295" s="3" t="n">
        <v>0.0207399735071341</v>
      </c>
      <c r="L2295" s="3" t="n">
        <v>0.0333855225841541</v>
      </c>
      <c r="M2295" s="0" t="n">
        <f aca="false">'t+1'!M2295+I2295</f>
        <v>0.0657142522801222</v>
      </c>
      <c r="N2295" s="0" t="n">
        <f aca="false">'t+1'!N2295+J2295</f>
        <v>-0.000407457062187991</v>
      </c>
      <c r="O2295" s="0" t="n">
        <f aca="false">'t+1'!O2295+K2295</f>
        <v>2.41991686746618</v>
      </c>
      <c r="P2295" s="0" t="n">
        <f aca="false">'t+1'!P2295+L2295</f>
        <v>1.76604781586517</v>
      </c>
      <c r="Q2295" s="0" t="n">
        <f aca="false" t="array" ref="Q2295:S2295">MMULT(M2295:P2295,'input - gretl'!$B$19:$D$22)+MMULT('Point forecasts'!$J$4:$O$4,'input - gretl'!$B$23:$D$28)</f>
        <v>13.8772099007124</v>
      </c>
      <c r="R2295" s="0" t="n">
        <v>6.80413308767227</v>
      </c>
      <c r="S2295" s="0" t="n">
        <v>10.1090281359654</v>
      </c>
      <c r="U2295" s="4" t="n">
        <f aca="false">NORMSDIST(-M2295/'rhos computation'!$B$11)-EXP(M2295+'rhos computation'!$B$11^2/2)*NORMSDIST(-M2295/'rhos computation'!$B$11-'rhos computation'!$B$11)</f>
        <v>0.0256541940925549</v>
      </c>
      <c r="V2295" s="4" t="n">
        <f aca="false">NORMSDIST(-N2295/'rhos computation'!$B$23)-EXP(N2295+'rhos computation'!$B$23^2/2)*NORMSDIST(-N2295/'rhos computation'!$B$23-'rhos computation'!$B$23)</f>
        <v>0.0219365691383943</v>
      </c>
      <c r="W2295" s="0" t="n">
        <f aca="false">NORMSDIST(-O2295)</f>
        <v>0.00776202783672488</v>
      </c>
      <c r="X2295" s="0" t="n">
        <f aca="false">NORMSDIST(-P2295)</f>
        <v>0.0386939136016674</v>
      </c>
    </row>
    <row r="2296" customFormat="false" ht="13" hidden="false" customHeight="false" outlineLevel="0" collapsed="false">
      <c r="A2296" s="0" t="n">
        <v>-0.74397927893668</v>
      </c>
      <c r="B2296" s="0" t="n">
        <v>-1.40702994163357</v>
      </c>
      <c r="C2296" s="0" t="n">
        <v>0.717391441938913</v>
      </c>
      <c r="D2296" s="0" t="n">
        <v>-0.779870928978163</v>
      </c>
      <c r="E2296" s="0" t="n">
        <f aca="false" t="array" ref="E2296:H2296">MMULT(A2296:D2296,'Root matrix of resiudals'!$B$19:E$22)</f>
        <v>-0.0339211029868546</v>
      </c>
      <c r="F2296" s="0" t="n">
        <v>-0.0393618824097446</v>
      </c>
      <c r="G2296" s="0" t="n">
        <v>0.00469712084055962</v>
      </c>
      <c r="H2296" s="0" t="n">
        <v>-0.0116409406497596</v>
      </c>
      <c r="I2296" s="3" t="n">
        <f aca="false" t="array" ref="I2296:L2296">MMULT('t+1'!I2296:L2296,'input - gretl'!$B$3:$E$6)+MMULT('Point forecasts'!$P$3:$T$3,'input - gretl'!$B$9:$E$13)+MMULT('t+1'!Q2296:S2296,'input - gretl'!$B$14:$E$16)+E2296:H2296</f>
        <v>-0.013658441713691</v>
      </c>
      <c r="J2296" s="3" t="n">
        <v>-0.0238174912651006</v>
      </c>
      <c r="K2296" s="3" t="n">
        <v>0.0255134539147117</v>
      </c>
      <c r="L2296" s="3" t="n">
        <v>0.00276086493087448</v>
      </c>
      <c r="M2296" s="0" t="n">
        <f aca="false">'t+1'!M2296+I2296</f>
        <v>0.143747885944324</v>
      </c>
      <c r="N2296" s="0" t="n">
        <f aca="false">'t+1'!N2296+J2296</f>
        <v>-4.90341410235018E-006</v>
      </c>
      <c r="O2296" s="0" t="n">
        <f aca="false">'t+1'!O2296+K2296</f>
        <v>2.45502678943493</v>
      </c>
      <c r="P2296" s="0" t="n">
        <f aca="false">'t+1'!P2296+L2296</f>
        <v>1.72181231472883</v>
      </c>
      <c r="Q2296" s="0" t="n">
        <f aca="false" t="array" ref="Q2296:S2296">MMULT(M2296:P2296,'input - gretl'!$B$19:$D$22)+MMULT('Point forecasts'!$J$4:$O$4,'input - gretl'!$B$23:$D$28)</f>
        <v>13.9552435343766</v>
      </c>
      <c r="R2296" s="0" t="n">
        <v>6.80453564132035</v>
      </c>
      <c r="S2296" s="0" t="n">
        <v>10.1862082312898</v>
      </c>
      <c r="U2296" s="4" t="n">
        <f aca="false">NORMSDIST(-M2296/'rhos computation'!$B$11)-EXP(M2296+'rhos computation'!$B$11^2/2)*NORMSDIST(-M2296/'rhos computation'!$B$11-'rhos computation'!$B$11)</f>
        <v>0.00952118721984591</v>
      </c>
      <c r="V2296" s="4" t="n">
        <f aca="false">NORMSDIST(-N2296/'rhos computation'!$B$23)-EXP(N2296+'rhos computation'!$B$23^2/2)*NORMSDIST(-N2296/'rhos computation'!$B$23-'rhos computation'!$B$23)</f>
        <v>0.021743497338279</v>
      </c>
      <c r="W2296" s="0" t="n">
        <f aca="false">NORMSDIST(-O2296)</f>
        <v>0.00704370448129902</v>
      </c>
      <c r="X2296" s="0" t="n">
        <f aca="false">NORMSDIST(-P2296)</f>
        <v>0.0425517615285364</v>
      </c>
    </row>
    <row r="2297" customFormat="false" ht="13" hidden="false" customHeight="false" outlineLevel="0" collapsed="false">
      <c r="A2297" s="0" t="n">
        <v>1.01013503136815</v>
      </c>
      <c r="B2297" s="0" t="n">
        <v>0.0829387628652222</v>
      </c>
      <c r="C2297" s="0" t="n">
        <v>0.480249728434832</v>
      </c>
      <c r="D2297" s="0" t="n">
        <v>-0.223816131468785</v>
      </c>
      <c r="E2297" s="0" t="n">
        <f aca="false" t="array" ref="E2297:H2297">MMULT(A2297:D2297,'Root matrix of resiudals'!$B$19:E$22)</f>
        <v>0.0442061546969922</v>
      </c>
      <c r="F2297" s="0" t="n">
        <v>0.00636652052972288</v>
      </c>
      <c r="G2297" s="0" t="n">
        <v>0.00902881439240662</v>
      </c>
      <c r="H2297" s="0" t="n">
        <v>-0.00346320766586337</v>
      </c>
      <c r="I2297" s="3" t="n">
        <f aca="false" t="array" ref="I2297:L2297">MMULT('t+1'!I2297:L2297,'input - gretl'!$B$3:$E$6)+MMULT('Point forecasts'!$P$3:$T$3,'input - gretl'!$B$9:$E$13)+MMULT('t+1'!Q2297:S2297,'input - gretl'!$B$14:$E$16)+E2297:H2297</f>
        <v>0.0351052069854735</v>
      </c>
      <c r="J2297" s="3" t="n">
        <v>0.0429433645276781</v>
      </c>
      <c r="K2297" s="3" t="n">
        <v>0.011419227653779</v>
      </c>
      <c r="L2297" s="3" t="n">
        <v>-0.00324595900614331</v>
      </c>
      <c r="M2297" s="0" t="n">
        <f aca="false">'t+1'!M2297+I2297</f>
        <v>0.16910336788161</v>
      </c>
      <c r="N2297" s="0" t="n">
        <f aca="false">'t+1'!N2297+J2297</f>
        <v>-0.0281575051046487</v>
      </c>
      <c r="O2297" s="0" t="n">
        <f aca="false">'t+1'!O2297+K2297</f>
        <v>2.4044734257951</v>
      </c>
      <c r="P2297" s="0" t="n">
        <f aca="false">'t+1'!P2297+L2297</f>
        <v>1.72890392018791</v>
      </c>
      <c r="Q2297" s="0" t="n">
        <f aca="false" t="array" ref="Q2297:S2297">MMULT(M2297:P2297,'input - gretl'!$B$19:$D$22)+MMULT('Point forecasts'!$J$4:$O$4,'input - gretl'!$B$23:$D$28)</f>
        <v>13.9805990163139</v>
      </c>
      <c r="R2297" s="0" t="n">
        <v>6.77638303962981</v>
      </c>
      <c r="S2297" s="0" t="n">
        <v>10.1289103962781</v>
      </c>
      <c r="U2297" s="4" t="n">
        <f aca="false">NORMSDIST(-M2297/'rhos computation'!$B$11)-EXP(M2297+'rhos computation'!$B$11^2/2)*NORMSDIST(-M2297/'rhos computation'!$B$11-'rhos computation'!$B$11)</f>
        <v>0.00655484002848847</v>
      </c>
      <c r="V2297" s="4" t="n">
        <f aca="false">NORMSDIST(-N2297/'rhos computation'!$B$23)-EXP(N2297+'rhos computation'!$B$23^2/2)*NORMSDIST(-N2297/'rhos computation'!$B$23-'rhos computation'!$B$23)</f>
        <v>0.0377397463860634</v>
      </c>
      <c r="W2297" s="0" t="n">
        <f aca="false">NORMSDIST(-O2297)</f>
        <v>0.00809789184593882</v>
      </c>
      <c r="X2297" s="0" t="n">
        <f aca="false">NORMSDIST(-P2297)</f>
        <v>0.0419131461725795</v>
      </c>
    </row>
    <row r="2298" customFormat="false" ht="13" hidden="false" customHeight="false" outlineLevel="0" collapsed="false">
      <c r="A2298" s="0" t="n">
        <v>-1.67638105959108</v>
      </c>
      <c r="B2298" s="0" t="n">
        <v>1.22194817438763</v>
      </c>
      <c r="C2298" s="0" t="n">
        <v>-0.529605300655411</v>
      </c>
      <c r="D2298" s="0" t="n">
        <v>-1.48649551302266</v>
      </c>
      <c r="E2298" s="0" t="n">
        <f aca="false" t="array" ref="E2298:H2298">MMULT(A2298:D2298,'Root matrix of resiudals'!$B$19:E$22)</f>
        <v>-0.0692426711455104</v>
      </c>
      <c r="F2298" s="0" t="n">
        <v>0.0291188637261162</v>
      </c>
      <c r="G2298" s="0" t="n">
        <v>-0.00792088215065372</v>
      </c>
      <c r="H2298" s="0" t="n">
        <v>-0.0240058618870782</v>
      </c>
      <c r="I2298" s="3" t="n">
        <f aca="false" t="array" ref="I2298:L2298">MMULT('t+1'!I2298:L2298,'input - gretl'!$B$3:$E$6)+MMULT('Point forecasts'!$P$3:$T$3,'input - gretl'!$B$9:$E$13)+MMULT('t+1'!Q2298:S2298,'input - gretl'!$B$14:$E$16)+E2298:H2298</f>
        <v>-0.0908092889904845</v>
      </c>
      <c r="J2298" s="3" t="n">
        <v>0.0335850823947602</v>
      </c>
      <c r="K2298" s="3" t="n">
        <v>0.0104041685737803</v>
      </c>
      <c r="L2298" s="3" t="n">
        <v>-0.0194395832057286</v>
      </c>
      <c r="M2298" s="0" t="n">
        <f aca="false">'t+1'!M2298+I2298</f>
        <v>0.0884996982538936</v>
      </c>
      <c r="N2298" s="0" t="n">
        <f aca="false">'t+1'!N2298+J2298</f>
        <v>0.0340686142634775</v>
      </c>
      <c r="O2298" s="0" t="n">
        <f aca="false">'t+1'!O2298+K2298</f>
        <v>2.42027325299209</v>
      </c>
      <c r="P2298" s="0" t="n">
        <f aca="false">'t+1'!P2298+L2298</f>
        <v>1.73719816796041</v>
      </c>
      <c r="Q2298" s="0" t="n">
        <f aca="false" t="array" ref="Q2298:S2298">MMULT(M2298:P2298,'input - gretl'!$B$19:$D$22)+MMULT('Point forecasts'!$J$4:$O$4,'input - gretl'!$B$23:$D$28)</f>
        <v>13.8999953466861</v>
      </c>
      <c r="R2298" s="0" t="n">
        <v>6.83860915899793</v>
      </c>
      <c r="S2298" s="0" t="n">
        <v>10.1368219791311</v>
      </c>
      <c r="U2298" s="4" t="n">
        <f aca="false">NORMSDIST(-M2298/'rhos computation'!$B$11)-EXP(M2298+'rhos computation'!$B$11^2/2)*NORMSDIST(-M2298/'rhos computation'!$B$11-'rhos computation'!$B$11)</f>
        <v>0.0196687656034343</v>
      </c>
      <c r="V2298" s="4" t="n">
        <f aca="false">NORMSDIST(-N2298/'rhos computation'!$B$23)-EXP(N2298+'rhos computation'!$B$23^2/2)*NORMSDIST(-N2298/'rhos computation'!$B$23-'rhos computation'!$B$23)</f>
        <v>0.00919523355750107</v>
      </c>
      <c r="W2298" s="0" t="n">
        <f aca="false">NORMSDIST(-O2298)</f>
        <v>0.00775442406407758</v>
      </c>
      <c r="X2298" s="0" t="n">
        <f aca="false">NORMSDIST(-P2298)</f>
        <v>0.0411760990983189</v>
      </c>
    </row>
    <row r="2299" customFormat="false" ht="13" hidden="false" customHeight="false" outlineLevel="0" collapsed="false">
      <c r="A2299" s="0" t="n">
        <v>0.115372188533216</v>
      </c>
      <c r="B2299" s="0" t="n">
        <v>0.113335260872659</v>
      </c>
      <c r="C2299" s="0" t="n">
        <v>0.0568617640201165</v>
      </c>
      <c r="D2299" s="0" t="n">
        <v>1.78240808483208</v>
      </c>
      <c r="E2299" s="0" t="n">
        <f aca="false" t="array" ref="E2299:H2299">MMULT(A2299:D2299,'Root matrix of resiudals'!$B$19:E$22)</f>
        <v>0.00459437046331929</v>
      </c>
      <c r="F2299" s="0" t="n">
        <v>0.00382065362864328</v>
      </c>
      <c r="G2299" s="0" t="n">
        <v>0.00350710049204979</v>
      </c>
      <c r="H2299" s="0" t="n">
        <v>0.0289516300919092</v>
      </c>
      <c r="I2299" s="3" t="n">
        <f aca="false" t="array" ref="I2299:L2299">MMULT('t+1'!I2299:L2299,'input - gretl'!$B$3:$E$6)+MMULT('Point forecasts'!$P$3:$T$3,'input - gretl'!$B$9:$E$13)+MMULT('t+1'!Q2299:S2299,'input - gretl'!$B$14:$E$16)+E2299:H2299</f>
        <v>0.0341791540131059</v>
      </c>
      <c r="J2299" s="3" t="n">
        <v>0.04168057215241</v>
      </c>
      <c r="K2299" s="3" t="n">
        <v>0.00559957796022199</v>
      </c>
      <c r="L2299" s="3" t="n">
        <v>0.0235391288472606</v>
      </c>
      <c r="M2299" s="0" t="n">
        <f aca="false">'t+1'!M2299+I2299</f>
        <v>0.0868459245852562</v>
      </c>
      <c r="N2299" s="0" t="n">
        <f aca="false">'t+1'!N2299+J2299</f>
        <v>-0.0341537402530469</v>
      </c>
      <c r="O2299" s="0" t="n">
        <f aca="false">'t+1'!O2299+K2299</f>
        <v>2.41031824306533</v>
      </c>
      <c r="P2299" s="0" t="n">
        <f aca="false">'t+1'!P2299+L2299</f>
        <v>1.79092988984309</v>
      </c>
      <c r="Q2299" s="0" t="n">
        <f aca="false" t="array" ref="Q2299:S2299">MMULT(M2299:P2299,'input - gretl'!$B$19:$D$22)+MMULT('Point forecasts'!$J$4:$O$4,'input - gretl'!$B$23:$D$28)</f>
        <v>13.8983415730175</v>
      </c>
      <c r="R2299" s="0" t="n">
        <v>6.77038680448141</v>
      </c>
      <c r="S2299" s="0" t="n">
        <v>10.0757654151078</v>
      </c>
      <c r="U2299" s="4" t="n">
        <f aca="false">NORMSDIST(-M2299/'rhos computation'!$B$11)-EXP(M2299+'rhos computation'!$B$11^2/2)*NORMSDIST(-M2299/'rhos computation'!$B$11-'rhos computation'!$B$11)</f>
        <v>0.0200645754343236</v>
      </c>
      <c r="V2299" s="4" t="n">
        <f aca="false">NORMSDIST(-N2299/'rhos computation'!$B$23)-EXP(N2299+'rhos computation'!$B$23^2/2)*NORMSDIST(-N2299/'rhos computation'!$B$23-'rhos computation'!$B$23)</f>
        <v>0.0417555963684343</v>
      </c>
      <c r="W2299" s="0" t="n">
        <f aca="false">NORMSDIST(-O2299)</f>
        <v>0.00796930538165684</v>
      </c>
      <c r="X2299" s="0" t="n">
        <f aca="false">NORMSDIST(-P2299)</f>
        <v>0.0366522732343253</v>
      </c>
    </row>
    <row r="2300" customFormat="false" ht="13" hidden="false" customHeight="false" outlineLevel="0" collapsed="false">
      <c r="A2300" s="0" t="n">
        <v>0.144261486475099</v>
      </c>
      <c r="B2300" s="0" t="n">
        <v>-0.526804560129405</v>
      </c>
      <c r="C2300" s="0" t="n">
        <v>0.180810386098769</v>
      </c>
      <c r="D2300" s="0" t="n">
        <v>0.707915620912377</v>
      </c>
      <c r="E2300" s="0" t="n">
        <f aca="false" t="array" ref="E2300:H2300">MMULT(A2300:D2300,'Root matrix of resiudals'!$B$19:E$22)</f>
        <v>0.00494896963939496</v>
      </c>
      <c r="F2300" s="0" t="n">
        <v>-0.0140296304167228</v>
      </c>
      <c r="G2300" s="0" t="n">
        <v>0.00201135980802041</v>
      </c>
      <c r="H2300" s="0" t="n">
        <v>0.0116046338767229</v>
      </c>
      <c r="I2300" s="3" t="n">
        <f aca="false" t="array" ref="I2300:L2300">MMULT('t+1'!I2300:L2300,'input - gretl'!$B$3:$E$6)+MMULT('Point forecasts'!$P$3:$T$3,'input - gretl'!$B$9:$E$13)+MMULT('t+1'!Q2300:S2300,'input - gretl'!$B$14:$E$16)+E2300:H2300</f>
        <v>-0.0179360848118404</v>
      </c>
      <c r="J2300" s="3" t="n">
        <v>-0.0305040626411054</v>
      </c>
      <c r="K2300" s="3" t="n">
        <v>0.00740759425045672</v>
      </c>
      <c r="L2300" s="3" t="n">
        <v>0.0111229140216623</v>
      </c>
      <c r="M2300" s="0" t="n">
        <f aca="false">'t+1'!M2300+I2300</f>
        <v>0.1112417952351</v>
      </c>
      <c r="N2300" s="0" t="n">
        <f aca="false">'t+1'!N2300+J2300</f>
        <v>-0.0437342850386921</v>
      </c>
      <c r="O2300" s="0" t="n">
        <f aca="false">'t+1'!O2300+K2300</f>
        <v>2.38913946120433</v>
      </c>
      <c r="P2300" s="0" t="n">
        <f aca="false">'t+1'!P2300+L2300</f>
        <v>1.75834688668049</v>
      </c>
      <c r="Q2300" s="0" t="n">
        <f aca="false" t="array" ref="Q2300:S2300">MMULT(M2300:P2300,'input - gretl'!$B$19:$D$22)+MMULT('Point forecasts'!$J$4:$O$4,'input - gretl'!$B$23:$D$28)</f>
        <v>13.9227374436674</v>
      </c>
      <c r="R2300" s="0" t="n">
        <v>6.76080625969576</v>
      </c>
      <c r="S2300" s="0" t="n">
        <v>10.0855746984046</v>
      </c>
      <c r="U2300" s="4" t="n">
        <f aca="false">NORMSDIST(-M2300/'rhos computation'!$B$11)-EXP(M2300+'rhos computation'!$B$11^2/2)*NORMSDIST(-M2300/'rhos computation'!$B$11-'rhos computation'!$B$11)</f>
        <v>0.0148000467801803</v>
      </c>
      <c r="V2300" s="4" t="n">
        <f aca="false">NORMSDIST(-N2300/'rhos computation'!$B$23)-EXP(N2300+'rhos computation'!$B$23^2/2)*NORMSDIST(-N2300/'rhos computation'!$B$23-'rhos computation'!$B$23)</f>
        <v>0.0485534617891619</v>
      </c>
      <c r="W2300" s="0" t="n">
        <f aca="false">NORMSDIST(-O2300)</f>
        <v>0.00844394519146891</v>
      </c>
      <c r="X2300" s="0" t="n">
        <f aca="false">NORMSDIST(-P2300)</f>
        <v>0.0393442522278366</v>
      </c>
    </row>
    <row r="2301" customFormat="false" ht="13" hidden="false" customHeight="false" outlineLevel="0" collapsed="false">
      <c r="A2301" s="0" t="n">
        <v>-0.297873558601238</v>
      </c>
      <c r="B2301" s="0" t="n">
        <v>-0.41701443912246</v>
      </c>
      <c r="C2301" s="0" t="n">
        <v>-0.709151417661773</v>
      </c>
      <c r="D2301" s="0" t="n">
        <v>0.286964059719477</v>
      </c>
      <c r="E2301" s="0" t="n">
        <f aca="false" t="array" ref="E2301:H2301">MMULT(A2301:D2301,'Root matrix of resiudals'!$B$19:E$22)</f>
        <v>-0.0147102706909367</v>
      </c>
      <c r="F2301" s="0" t="n">
        <v>-0.0151167641125327</v>
      </c>
      <c r="G2301" s="0" t="n">
        <v>-0.0129649594930083</v>
      </c>
      <c r="H2301" s="0" t="n">
        <v>0.00393110414276194</v>
      </c>
      <c r="I2301" s="3" t="n">
        <f aca="false" t="array" ref="I2301:L2301">MMULT('t+1'!I2301:L2301,'input - gretl'!$B$3:$E$6)+MMULT('Point forecasts'!$P$3:$T$3,'input - gretl'!$B$9:$E$13)+MMULT('t+1'!Q2301:S2301,'input - gretl'!$B$14:$E$16)+E2301:H2301</f>
        <v>0.0333145959441471</v>
      </c>
      <c r="J2301" s="3" t="n">
        <v>0.0282697439495383</v>
      </c>
      <c r="K2301" s="3" t="n">
        <v>-0.00860715047876509</v>
      </c>
      <c r="L2301" s="3" t="n">
        <v>0.00678485504791644</v>
      </c>
      <c r="M2301" s="0" t="n">
        <f aca="false">'t+1'!M2301+I2301</f>
        <v>0.0924818603030323</v>
      </c>
      <c r="N2301" s="0" t="n">
        <f aca="false">'t+1'!N2301+J2301</f>
        <v>-0.0274677896521015</v>
      </c>
      <c r="O2301" s="0" t="n">
        <f aca="false">'t+1'!O2301+K2301</f>
        <v>2.40693375072804</v>
      </c>
      <c r="P2301" s="0" t="n">
        <f aca="false">'t+1'!P2301+L2301</f>
        <v>1.74046443711612</v>
      </c>
      <c r="Q2301" s="0" t="n">
        <f aca="false" t="array" ref="Q2301:S2301">MMULT(M2301:P2301,'input - gretl'!$B$19:$D$22)+MMULT('Point forecasts'!$J$4:$O$4,'input - gretl'!$B$23:$D$28)</f>
        <v>13.9039775087353</v>
      </c>
      <c r="R2301" s="0" t="n">
        <v>6.77707275508235</v>
      </c>
      <c r="S2301" s="0" t="n">
        <v>10.1203760915865</v>
      </c>
      <c r="U2301" s="4" t="n">
        <f aca="false">NORMSDIST(-M2301/'rhos computation'!$B$11)-EXP(M2301+'rhos computation'!$B$11^2/2)*NORMSDIST(-M2301/'rhos computation'!$B$11-'rhos computation'!$B$11)</f>
        <v>0.0187396016696245</v>
      </c>
      <c r="V2301" s="4" t="n">
        <f aca="false">NORMSDIST(-N2301/'rhos computation'!$B$23)-EXP(N2301+'rhos computation'!$B$23^2/2)*NORMSDIST(-N2301/'rhos computation'!$B$23-'rhos computation'!$B$23)</f>
        <v>0.0372904532590211</v>
      </c>
      <c r="W2301" s="0" t="n">
        <f aca="false">NORMSDIST(-O2301)</f>
        <v>0.00804354391716867</v>
      </c>
      <c r="X2301" s="0" t="n">
        <f aca="false">NORMSDIST(-P2301)</f>
        <v>0.0408887496978571</v>
      </c>
    </row>
    <row r="2302" customFormat="false" ht="13" hidden="false" customHeight="false" outlineLevel="0" collapsed="false">
      <c r="A2302" s="0" t="n">
        <v>-0.0593166146986983</v>
      </c>
      <c r="B2302" s="0" t="n">
        <v>0.421544937840278</v>
      </c>
      <c r="C2302" s="0" t="n">
        <v>0.339393609637343</v>
      </c>
      <c r="D2302" s="0" t="n">
        <v>-0.178941631418049</v>
      </c>
      <c r="E2302" s="0" t="n">
        <f aca="false" t="array" ref="E2302:H2302">MMULT(A2302:D2302,'Root matrix of resiudals'!$B$19:E$22)</f>
        <v>-0.00110269429901088</v>
      </c>
      <c r="F2302" s="0" t="n">
        <v>0.0131169557774231</v>
      </c>
      <c r="G2302" s="0" t="n">
        <v>0.00670483294499237</v>
      </c>
      <c r="H2302" s="0" t="n">
        <v>-0.00246461612696078</v>
      </c>
      <c r="I2302" s="3" t="n">
        <f aca="false" t="array" ref="I2302:L2302">MMULT('t+1'!I2302:L2302,'input - gretl'!$B$3:$E$6)+MMULT('Point forecasts'!$P$3:$T$3,'input - gretl'!$B$9:$E$13)+MMULT('t+1'!Q2302:S2302,'input - gretl'!$B$14:$E$16)+E2302:H2302</f>
        <v>-0.0213980411776322</v>
      </c>
      <c r="J2302" s="3" t="n">
        <v>0.0341926903880523</v>
      </c>
      <c r="K2302" s="3" t="n">
        <v>0.0224026226233741</v>
      </c>
      <c r="L2302" s="3" t="n">
        <v>0.0040686735043454</v>
      </c>
      <c r="M2302" s="0" t="n">
        <f aca="false">'t+1'!M2302+I2302</f>
        <v>0.167413163797984</v>
      </c>
      <c r="N2302" s="0" t="n">
        <f aca="false">'t+1'!N2302+J2302</f>
        <v>0.0162184110641779</v>
      </c>
      <c r="O2302" s="0" t="n">
        <f aca="false">'t+1'!O2302+K2302</f>
        <v>2.43187681796672</v>
      </c>
      <c r="P2302" s="0" t="n">
        <f aca="false">'t+1'!P2302+L2302</f>
        <v>1.74144860233401</v>
      </c>
      <c r="Q2302" s="0" t="n">
        <f aca="false" t="array" ref="Q2302:S2302">MMULT(M2302:P2302,'input - gretl'!$B$19:$D$22)+MMULT('Point forecasts'!$J$4:$O$4,'input - gretl'!$B$23:$D$28)</f>
        <v>13.9789088122302</v>
      </c>
      <c r="R2302" s="0" t="n">
        <v>6.82075895579863</v>
      </c>
      <c r="S2302" s="0" t="n">
        <v>10.1443831684947</v>
      </c>
      <c r="U2302" s="4" t="n">
        <f aca="false">NORMSDIST(-M2302/'rhos computation'!$B$11)-EXP(M2302+'rhos computation'!$B$11^2/2)*NORMSDIST(-M2302/'rhos computation'!$B$11-'rhos computation'!$B$11)</f>
        <v>0.00672548127847634</v>
      </c>
      <c r="V2302" s="4" t="n">
        <f aca="false">NORMSDIST(-N2302/'rhos computation'!$B$23)-EXP(N2302+'rhos computation'!$B$23^2/2)*NORMSDIST(-N2302/'rhos computation'!$B$23-'rhos computation'!$B$23)</f>
        <v>0.014849712617212</v>
      </c>
      <c r="W2302" s="0" t="n">
        <f aca="false">NORMSDIST(-O2302)</f>
        <v>0.00751040740620109</v>
      </c>
      <c r="X2302" s="0" t="n">
        <f aca="false">NORMSDIST(-P2302)</f>
        <v>0.0408024875807457</v>
      </c>
    </row>
    <row r="2303" customFormat="false" ht="13" hidden="false" customHeight="false" outlineLevel="0" collapsed="false">
      <c r="A2303" s="0" t="n">
        <v>-1.16590214698769</v>
      </c>
      <c r="B2303" s="0" t="n">
        <v>1.17746560455242</v>
      </c>
      <c r="C2303" s="0" t="n">
        <v>0.492546272054273</v>
      </c>
      <c r="D2303" s="0" t="n">
        <v>1.07737104104237</v>
      </c>
      <c r="E2303" s="0" t="n">
        <f aca="false" t="array" ref="E2303:H2303">MMULT(A2303:D2303,'Root matrix of resiudals'!$B$19:E$22)</f>
        <v>-0.047160517195232</v>
      </c>
      <c r="F2303" s="0" t="n">
        <v>0.0328420435748602</v>
      </c>
      <c r="G2303" s="0" t="n">
        <v>0.0119588239244782</v>
      </c>
      <c r="H2303" s="0" t="n">
        <v>0.0185703879685098</v>
      </c>
      <c r="I2303" s="3" t="n">
        <f aca="false" t="array" ref="I2303:L2303">MMULT('t+1'!I2303:L2303,'input - gretl'!$B$3:$E$6)+MMULT('Point forecasts'!$P$3:$T$3,'input - gretl'!$B$9:$E$13)+MMULT('t+1'!Q2303:S2303,'input - gretl'!$B$14:$E$16)+E2303:H2303</f>
        <v>-0.0436495264044729</v>
      </c>
      <c r="J2303" s="3" t="n">
        <v>0.0543643646022105</v>
      </c>
      <c r="K2303" s="3" t="n">
        <v>0.0301293997131601</v>
      </c>
      <c r="L2303" s="3" t="n">
        <v>0.0248936972818563</v>
      </c>
      <c r="M2303" s="0" t="n">
        <f aca="false">'t+1'!M2303+I2303</f>
        <v>0.110987819067854</v>
      </c>
      <c r="N2303" s="0" t="n">
        <f aca="false">'t+1'!N2303+J2303</f>
        <v>0.0458331073836597</v>
      </c>
      <c r="O2303" s="0" t="n">
        <f aca="false">'t+1'!O2303+K2303</f>
        <v>2.45135871994909</v>
      </c>
      <c r="P2303" s="0" t="n">
        <f aca="false">'t+1'!P2303+L2303</f>
        <v>1.77475378252836</v>
      </c>
      <c r="Q2303" s="0" t="n">
        <f aca="false" t="array" ref="Q2303:S2303">MMULT(M2303:P2303,'input - gretl'!$B$19:$D$22)+MMULT('Point forecasts'!$J$4:$O$4,'input - gretl'!$B$23:$D$28)</f>
        <v>13.9224834675001</v>
      </c>
      <c r="R2303" s="0" t="n">
        <v>6.85037365211812</v>
      </c>
      <c r="S2303" s="0" t="n">
        <v>10.1321901788532</v>
      </c>
      <c r="U2303" s="4" t="n">
        <f aca="false">NORMSDIST(-M2303/'rhos computation'!$B$11)-EXP(M2303+'rhos computation'!$B$11^2/2)*NORMSDIST(-M2303/'rhos computation'!$B$11-'rhos computation'!$B$11)</f>
        <v>0.0148487381795182</v>
      </c>
      <c r="V2303" s="4" t="n">
        <f aca="false">NORMSDIST(-N2303/'rhos computation'!$B$23)-EXP(N2303+'rhos computation'!$B$23^2/2)*NORMSDIST(-N2303/'rhos computation'!$B$23-'rhos computation'!$B$23)</f>
        <v>0.0064643768072209</v>
      </c>
      <c r="W2303" s="0" t="n">
        <f aca="false">NORMSDIST(-O2303)</f>
        <v>0.00711590214677112</v>
      </c>
      <c r="X2303" s="0" t="n">
        <f aca="false">NORMSDIST(-P2303)</f>
        <v>0.0379692753224526</v>
      </c>
    </row>
    <row r="2304" customFormat="false" ht="13" hidden="false" customHeight="false" outlineLevel="0" collapsed="false">
      <c r="A2304" s="0" t="n">
        <v>1.18115892615573</v>
      </c>
      <c r="B2304" s="0" t="n">
        <v>1.6398361619401</v>
      </c>
      <c r="C2304" s="0" t="n">
        <v>-0.0884756194603434</v>
      </c>
      <c r="D2304" s="0" t="n">
        <v>0.249711663857297</v>
      </c>
      <c r="E2304" s="0" t="n">
        <f aca="false" t="array" ref="E2304:H2304">MMULT(A2304:D2304,'Root matrix of resiudals'!$B$19:E$22)</f>
        <v>0.0541851499826802</v>
      </c>
      <c r="F2304" s="0" t="n">
        <v>0.0492267945683667</v>
      </c>
      <c r="G2304" s="0" t="n">
        <v>0.00620698428979765</v>
      </c>
      <c r="H2304" s="0" t="n">
        <v>0.00360616826937816</v>
      </c>
      <c r="I2304" s="3" t="n">
        <f aca="false" t="array" ref="I2304:L2304">MMULT('t+1'!I2304:L2304,'input - gretl'!$B$3:$E$6)+MMULT('Point forecasts'!$P$3:$T$3,'input - gretl'!$B$9:$E$13)+MMULT('t+1'!Q2304:S2304,'input - gretl'!$B$14:$E$16)+E2304:H2304</f>
        <v>0.102252953898925</v>
      </c>
      <c r="J2304" s="3" t="n">
        <v>0.0779848822888754</v>
      </c>
      <c r="K2304" s="3" t="n">
        <v>0.00827411255459959</v>
      </c>
      <c r="L2304" s="3" t="n">
        <v>0.00173903869988541</v>
      </c>
      <c r="M2304" s="0" t="n">
        <f aca="false">'t+1'!M2304+I2304</f>
        <v>0.132607788027314</v>
      </c>
      <c r="N2304" s="0" t="n">
        <f aca="false">'t+1'!N2304+J2304</f>
        <v>0.0235405354185356</v>
      </c>
      <c r="O2304" s="0" t="n">
        <f aca="false">'t+1'!O2304+K2304</f>
        <v>2.41640644092348</v>
      </c>
      <c r="P2304" s="0" t="n">
        <f aca="false">'t+1'!P2304+L2304</f>
        <v>1.75478991956815</v>
      </c>
      <c r="Q2304" s="0" t="n">
        <f aca="false" t="array" ref="Q2304:S2304">MMULT(M2304:P2304,'input - gretl'!$B$19:$D$22)+MMULT('Point forecasts'!$J$4:$O$4,'input - gretl'!$B$23:$D$28)</f>
        <v>13.9441034364596</v>
      </c>
      <c r="R2304" s="0" t="n">
        <v>6.82808108015299</v>
      </c>
      <c r="S2304" s="0" t="n">
        <v>10.1162245316959</v>
      </c>
      <c r="U2304" s="4" t="n">
        <f aca="false">NORMSDIST(-M2304/'rhos computation'!$B$11)-EXP(M2304+'rhos computation'!$B$11^2/2)*NORMSDIST(-M2304/'rhos computation'!$B$11-'rhos computation'!$B$11)</f>
        <v>0.0111269137028846</v>
      </c>
      <c r="V2304" s="4" t="n">
        <f aca="false">NORMSDIST(-N2304/'rhos computation'!$B$23)-EXP(N2304+'rhos computation'!$B$23^2/2)*NORMSDIST(-N2304/'rhos computation'!$B$23-'rhos computation'!$B$23)</f>
        <v>0.0122952382487633</v>
      </c>
      <c r="W2304" s="0" t="n">
        <f aca="false">NORMSDIST(-O2304)</f>
        <v>0.00783727693301379</v>
      </c>
      <c r="X2304" s="0" t="n">
        <f aca="false">NORMSDIST(-P2304)</f>
        <v>0.0396476242398355</v>
      </c>
    </row>
    <row r="2305" customFormat="false" ht="13" hidden="false" customHeight="false" outlineLevel="0" collapsed="false">
      <c r="A2305" s="0" t="n">
        <v>0.470301139124839</v>
      </c>
      <c r="B2305" s="0" t="n">
        <v>-0.726753857824438</v>
      </c>
      <c r="C2305" s="0" t="n">
        <v>1.18038768379675</v>
      </c>
      <c r="D2305" s="0" t="n">
        <v>-0.575862097321718</v>
      </c>
      <c r="E2305" s="0" t="n">
        <f aca="false" t="array" ref="E2305:H2305">MMULT(A2305:D2305,'Root matrix of resiudals'!$B$19:E$22)</f>
        <v>0.0202111998334348</v>
      </c>
      <c r="F2305" s="0" t="n">
        <v>-0.0154997733141401</v>
      </c>
      <c r="G2305" s="0" t="n">
        <v>0.0163347324263055</v>
      </c>
      <c r="H2305" s="0" t="n">
        <v>-0.00822051169505343</v>
      </c>
      <c r="I2305" s="3" t="n">
        <f aca="false" t="array" ref="I2305:L2305">MMULT('t+1'!I2305:L2305,'input - gretl'!$B$3:$E$6)+MMULT('Point forecasts'!$P$3:$T$3,'input - gretl'!$B$9:$E$13)+MMULT('t+1'!Q2305:S2305,'input - gretl'!$B$14:$E$16)+E2305:H2305</f>
        <v>0.0473028535372936</v>
      </c>
      <c r="J2305" s="3" t="n">
        <v>-0.0107125039756143</v>
      </c>
      <c r="K2305" s="3" t="n">
        <v>0.0294118272585674</v>
      </c>
      <c r="L2305" s="3" t="n">
        <v>-0.00303833769934135</v>
      </c>
      <c r="M2305" s="0" t="n">
        <f aca="false">'t+1'!M2305+I2305</f>
        <v>0.141862359415093</v>
      </c>
      <c r="N2305" s="0" t="n">
        <f aca="false">'t+1'!N2305+J2305</f>
        <v>-0.00820366686047998</v>
      </c>
      <c r="O2305" s="0" t="n">
        <f aca="false">'t+1'!O2305+K2305</f>
        <v>2.44491221748189</v>
      </c>
      <c r="P2305" s="0" t="n">
        <f aca="false">'t+1'!P2305+L2305</f>
        <v>1.7438376993962</v>
      </c>
      <c r="Q2305" s="0" t="n">
        <f aca="false" t="array" ref="Q2305:S2305">MMULT(M2305:P2305,'input - gretl'!$B$19:$D$22)+MMULT('Point forecasts'!$J$4:$O$4,'input - gretl'!$B$23:$D$28)</f>
        <v>13.9533580078473</v>
      </c>
      <c r="R2305" s="0" t="n">
        <v>6.79633687787398</v>
      </c>
      <c r="S2305" s="0" t="n">
        <v>10.1551464172489</v>
      </c>
      <c r="U2305" s="4" t="n">
        <f aca="false">NORMSDIST(-M2305/'rhos computation'!$B$11)-EXP(M2305+'rhos computation'!$B$11^2/2)*NORMSDIST(-M2305/'rhos computation'!$B$11-'rhos computation'!$B$11)</f>
        <v>0.00977907276064424</v>
      </c>
      <c r="V2305" s="4" t="n">
        <f aca="false">NORMSDIST(-N2305/'rhos computation'!$B$23)-EXP(N2305+'rhos computation'!$B$23^2/2)*NORMSDIST(-N2305/'rhos computation'!$B$23-'rhos computation'!$B$23)</f>
        <v>0.0258853891348139</v>
      </c>
      <c r="W2305" s="0" t="n">
        <f aca="false">NORMSDIST(-O2305)</f>
        <v>0.00724437010051746</v>
      </c>
      <c r="X2305" s="0" t="n">
        <f aca="false">NORMSDIST(-P2305)</f>
        <v>0.0405936973325521</v>
      </c>
    </row>
    <row r="2306" customFormat="false" ht="13" hidden="false" customHeight="false" outlineLevel="0" collapsed="false">
      <c r="A2306" s="0" t="n">
        <v>-0.444018647003504</v>
      </c>
      <c r="B2306" s="0" t="n">
        <v>1.07967154148122</v>
      </c>
      <c r="C2306" s="0" t="n">
        <v>2.06996509812799</v>
      </c>
      <c r="D2306" s="0" t="n">
        <v>-0.29735390748114</v>
      </c>
      <c r="E2306" s="0" t="n">
        <f aca="false" t="array" ref="E2306:H2306">MMULT(A2306:D2306,'Root matrix of resiudals'!$B$19:E$22)</f>
        <v>-0.013934826024298</v>
      </c>
      <c r="F2306" s="0" t="n">
        <v>0.037255700147966</v>
      </c>
      <c r="G2306" s="0" t="n">
        <v>0.036346060921277</v>
      </c>
      <c r="H2306" s="0" t="n">
        <v>-0.00221365364004649</v>
      </c>
      <c r="I2306" s="3" t="n">
        <f aca="false" t="array" ref="I2306:L2306">MMULT('t+1'!I2306:L2306,'input - gretl'!$B$3:$E$6)+MMULT('Point forecasts'!$P$3:$T$3,'input - gretl'!$B$9:$E$13)+MMULT('t+1'!Q2306:S2306,'input - gretl'!$B$14:$E$16)+E2306:H2306</f>
        <v>-0.057096086831256</v>
      </c>
      <c r="J2306" s="3" t="n">
        <v>0.0401363715398497</v>
      </c>
      <c r="K2306" s="3" t="n">
        <v>0.0530434832823613</v>
      </c>
      <c r="L2306" s="3" t="n">
        <v>0.000179576491558927</v>
      </c>
      <c r="M2306" s="0" t="n">
        <f aca="false">'t+1'!M2306+I2306</f>
        <v>0.145381137678366</v>
      </c>
      <c r="N2306" s="0" t="n">
        <f aca="false">'t+1'!N2306+J2306</f>
        <v>0.0295708446532895</v>
      </c>
      <c r="O2306" s="0" t="n">
        <f aca="false">'t+1'!O2306+K2306</f>
        <v>2.45309545688271</v>
      </c>
      <c r="P2306" s="0" t="n">
        <f aca="false">'t+1'!P2306+L2306</f>
        <v>1.75970358450524</v>
      </c>
      <c r="Q2306" s="0" t="n">
        <f aca="false" t="array" ref="Q2306:S2306">MMULT(M2306:P2306,'input - gretl'!$B$19:$D$22)+MMULT('Point forecasts'!$J$4:$O$4,'input - gretl'!$B$23:$D$28)</f>
        <v>13.9568767861106</v>
      </c>
      <c r="R2306" s="0" t="n">
        <v>6.83411138938775</v>
      </c>
      <c r="S2306" s="0" t="n">
        <v>10.1482404066167</v>
      </c>
      <c r="U2306" s="4" t="n">
        <f aca="false">NORMSDIST(-M2306/'rhos computation'!$B$11)-EXP(M2306+'rhos computation'!$B$11^2/2)*NORMSDIST(-M2306/'rhos computation'!$B$11-'rhos computation'!$B$11)</f>
        <v>0.00930224013951544</v>
      </c>
      <c r="V2306" s="4" t="n">
        <f aca="false">NORMSDIST(-N2306/'rhos computation'!$B$23)-EXP(N2306+'rhos computation'!$B$23^2/2)*NORMSDIST(-N2306/'rhos computation'!$B$23-'rhos computation'!$B$23)</f>
        <v>0.0104396589667765</v>
      </c>
      <c r="W2306" s="0" t="n">
        <f aca="false">NORMSDIST(-O2306)</f>
        <v>0.00708163741639004</v>
      </c>
      <c r="X2306" s="0" t="n">
        <f aca="false">NORMSDIST(-P2306)</f>
        <v>0.0392290388701326</v>
      </c>
    </row>
    <row r="2307" customFormat="false" ht="13" hidden="false" customHeight="false" outlineLevel="0" collapsed="false">
      <c r="A2307" s="0" t="n">
        <v>-0.166082172526367</v>
      </c>
      <c r="B2307" s="0" t="n">
        <v>0.371874200705607</v>
      </c>
      <c r="C2307" s="0" t="n">
        <v>-0.933463710564141</v>
      </c>
      <c r="D2307" s="0" t="n">
        <v>0.867461052292238</v>
      </c>
      <c r="E2307" s="0" t="n">
        <f aca="false" t="array" ref="E2307:H2307">MMULT(A2307:D2307,'Root matrix of resiudals'!$B$19:E$22)</f>
        <v>-0.00776896841779374</v>
      </c>
      <c r="F2307" s="0" t="n">
        <v>0.00695462777046715</v>
      </c>
      <c r="G2307" s="0" t="n">
        <v>-0.0129198154323492</v>
      </c>
      <c r="H2307" s="0" t="n">
        <v>0.0130953074013483</v>
      </c>
      <c r="I2307" s="3" t="n">
        <f aca="false" t="array" ref="I2307:L2307">MMULT('t+1'!I2307:L2307,'input - gretl'!$B$3:$E$6)+MMULT('Point forecasts'!$P$3:$T$3,'input - gretl'!$B$9:$E$13)+MMULT('t+1'!Q2307:S2307,'input - gretl'!$B$14:$E$16)+E2307:H2307</f>
        <v>0.027654339213703</v>
      </c>
      <c r="J2307" s="3" t="n">
        <v>-0.00954809088282729</v>
      </c>
      <c r="K2307" s="3" t="n">
        <v>-0.00418940626833777</v>
      </c>
      <c r="L2307" s="3" t="n">
        <v>0.0214105583394609</v>
      </c>
      <c r="M2307" s="0" t="n">
        <f aca="false">'t+1'!M2307+I2307</f>
        <v>0.100218590641209</v>
      </c>
      <c r="N2307" s="0" t="n">
        <f aca="false">'t+1'!N2307+J2307</f>
        <v>0.0157195581350212</v>
      </c>
      <c r="O2307" s="0" t="n">
        <f aca="false">'t+1'!O2307+K2307</f>
        <v>2.40111984895616</v>
      </c>
      <c r="P2307" s="0" t="n">
        <f aca="false">'t+1'!P2307+L2307</f>
        <v>1.74293205551899</v>
      </c>
      <c r="Q2307" s="0" t="n">
        <f aca="false" t="array" ref="Q2307:S2307">MMULT(M2307:P2307,'input - gretl'!$B$19:$D$22)+MMULT('Point forecasts'!$J$4:$O$4,'input - gretl'!$B$23:$D$28)</f>
        <v>13.9117142390735</v>
      </c>
      <c r="R2307" s="0" t="n">
        <v>6.82026010286948</v>
      </c>
      <c r="S2307" s="0" t="n">
        <v>10.1122153613326</v>
      </c>
      <c r="U2307" s="4" t="n">
        <f aca="false">NORMSDIST(-M2307/'rhos computation'!$B$11)-EXP(M2307+'rhos computation'!$B$11^2/2)*NORMSDIST(-M2307/'rhos computation'!$B$11-'rhos computation'!$B$11)</f>
        <v>0.0170290652429347</v>
      </c>
      <c r="V2307" s="4" t="n">
        <f aca="false">NORMSDIST(-N2307/'rhos computation'!$B$23)-EXP(N2307+'rhos computation'!$B$23^2/2)*NORMSDIST(-N2307/'rhos computation'!$B$23-'rhos computation'!$B$23)</f>
        <v>0.015036113654527</v>
      </c>
      <c r="W2307" s="0" t="n">
        <f aca="false">NORMSDIST(-O2307)</f>
        <v>0.00817249110922803</v>
      </c>
      <c r="X2307" s="0" t="n">
        <f aca="false">NORMSDIST(-P2307)</f>
        <v>0.0406727419347768</v>
      </c>
    </row>
    <row r="2308" customFormat="false" ht="13" hidden="false" customHeight="false" outlineLevel="0" collapsed="false">
      <c r="A2308" s="0" t="n">
        <v>-1.08112952674641</v>
      </c>
      <c r="B2308" s="0" t="n">
        <v>-0.21399150828792</v>
      </c>
      <c r="C2308" s="0" t="n">
        <v>-0.115152824928135</v>
      </c>
      <c r="D2308" s="0" t="n">
        <v>2.31911675577416</v>
      </c>
      <c r="E2308" s="0" t="n">
        <f aca="false" t="array" ref="E2308:H2308">MMULT(A2308:D2308,'Root matrix of resiudals'!$B$19:E$22)</f>
        <v>-0.0479001448544342</v>
      </c>
      <c r="F2308" s="0" t="n">
        <v>-0.00882329631538482</v>
      </c>
      <c r="G2308" s="0" t="n">
        <v>-0.00130367590632796</v>
      </c>
      <c r="H2308" s="0" t="n">
        <v>0.0379004819075953</v>
      </c>
      <c r="I2308" s="3" t="n">
        <f aca="false" t="array" ref="I2308:L2308">MMULT('t+1'!I2308:L2308,'input - gretl'!$B$3:$E$6)+MMULT('Point forecasts'!$P$3:$T$3,'input - gretl'!$B$9:$E$13)+MMULT('t+1'!Q2308:S2308,'input - gretl'!$B$14:$E$16)+E2308:H2308</f>
        <v>-0.0472570372149501</v>
      </c>
      <c r="J2308" s="3" t="n">
        <v>0.0147708507525118</v>
      </c>
      <c r="K2308" s="3" t="n">
        <v>0.00104360644909396</v>
      </c>
      <c r="L2308" s="3" t="n">
        <v>0.0404890728535509</v>
      </c>
      <c r="M2308" s="0" t="n">
        <f aca="false">'t+1'!M2308+I2308</f>
        <v>0.0720935589156612</v>
      </c>
      <c r="N2308" s="0" t="n">
        <f aca="false">'t+1'!N2308+J2308</f>
        <v>-0.0353172545270858</v>
      </c>
      <c r="O2308" s="0" t="n">
        <f aca="false">'t+1'!O2308+K2308</f>
        <v>2.39391768543084</v>
      </c>
      <c r="P2308" s="0" t="n">
        <f aca="false">'t+1'!P2308+L2308</f>
        <v>1.7631766728153</v>
      </c>
      <c r="Q2308" s="0" t="n">
        <f aca="false" t="array" ref="Q2308:S2308">MMULT(M2308:P2308,'input - gretl'!$B$19:$D$22)+MMULT('Point forecasts'!$J$4:$O$4,'input - gretl'!$B$23:$D$28)</f>
        <v>13.8835892073479</v>
      </c>
      <c r="R2308" s="0" t="n">
        <v>6.76922329020737</v>
      </c>
      <c r="S2308" s="0" t="n">
        <v>10.0857595545276</v>
      </c>
      <c r="U2308" s="4" t="n">
        <f aca="false">NORMSDIST(-M2308/'rhos computation'!$B$11)-EXP(M2308+'rhos computation'!$B$11^2/2)*NORMSDIST(-M2308/'rhos computation'!$B$11-'rhos computation'!$B$11)</f>
        <v>0.023860651069108</v>
      </c>
      <c r="V2308" s="4" t="n">
        <f aca="false">NORMSDIST(-N2308/'rhos computation'!$B$23)-EXP(N2308+'rhos computation'!$B$23^2/2)*NORMSDIST(-N2308/'rhos computation'!$B$23-'rhos computation'!$B$23)</f>
        <v>0.0425569424360794</v>
      </c>
      <c r="W2308" s="0" t="n">
        <f aca="false">NORMSDIST(-O2308)</f>
        <v>0.00833474467928396</v>
      </c>
      <c r="X2308" s="0" t="n">
        <f aca="false">NORMSDIST(-P2308)</f>
        <v>0.0389353484146458</v>
      </c>
    </row>
    <row r="2309" customFormat="false" ht="13" hidden="false" customHeight="false" outlineLevel="0" collapsed="false">
      <c r="A2309" s="0" t="n">
        <v>1.35842615760783</v>
      </c>
      <c r="B2309" s="0" t="n">
        <v>-0.623381108064952</v>
      </c>
      <c r="C2309" s="0" t="n">
        <v>0.026782443561805</v>
      </c>
      <c r="D2309" s="0" t="n">
        <v>0.349437389920279</v>
      </c>
      <c r="E2309" s="0" t="n">
        <f aca="false" t="array" ref="E2309:H2309">MMULT(A2309:D2309,'Root matrix of resiudals'!$B$19:E$22)</f>
        <v>0.0567704732216855</v>
      </c>
      <c r="F2309" s="0" t="n">
        <v>-0.0146164444140501</v>
      </c>
      <c r="G2309" s="0" t="n">
        <v>0.000271724795456419</v>
      </c>
      <c r="H2309" s="0" t="n">
        <v>0.00513994220774425</v>
      </c>
      <c r="I2309" s="3" t="n">
        <f aca="false" t="array" ref="I2309:L2309">MMULT('t+1'!I2309:L2309,'input - gretl'!$B$3:$E$6)+MMULT('Point forecasts'!$P$3:$T$3,'input - gretl'!$B$9:$E$13)+MMULT('t+1'!Q2309:S2309,'input - gretl'!$B$14:$E$16)+E2309:H2309</f>
        <v>0.0673166408890946</v>
      </c>
      <c r="J2309" s="3" t="n">
        <v>-0.0194812934950933</v>
      </c>
      <c r="K2309" s="3" t="n">
        <v>0.0116846625373308</v>
      </c>
      <c r="L2309" s="3" t="n">
        <v>0.0120891508847631</v>
      </c>
      <c r="M2309" s="0" t="n">
        <f aca="false">'t+1'!M2309+I2309</f>
        <v>0.186151325374335</v>
      </c>
      <c r="N2309" s="0" t="n">
        <f aca="false">'t+1'!N2309+J2309</f>
        <v>-0.0100576820667018</v>
      </c>
      <c r="O2309" s="0" t="n">
        <f aca="false">'t+1'!O2309+K2309</f>
        <v>2.41689732064362</v>
      </c>
      <c r="P2309" s="0" t="n">
        <f aca="false">'t+1'!P2309+L2309</f>
        <v>1.74292071835451</v>
      </c>
      <c r="Q2309" s="0" t="n">
        <f aca="false" t="array" ref="Q2309:S2309">MMULT(M2309:P2309,'input - gretl'!$B$19:$D$22)+MMULT('Point forecasts'!$J$4:$O$4,'input - gretl'!$B$23:$D$28)</f>
        <v>13.9976469738066</v>
      </c>
      <c r="R2309" s="0" t="n">
        <v>6.79448286266775</v>
      </c>
      <c r="S2309" s="0" t="n">
        <v>10.1280036152303</v>
      </c>
      <c r="U2309" s="4" t="n">
        <f aca="false">NORMSDIST(-M2309/'rhos computation'!$B$11)-EXP(M2309+'rhos computation'!$B$11^2/2)*NORMSDIST(-M2309/'rhos computation'!$B$11-'rhos computation'!$B$11)</f>
        <v>0.0050247990655997</v>
      </c>
      <c r="V2309" s="4" t="n">
        <f aca="false">NORMSDIST(-N2309/'rhos computation'!$B$23)-EXP(N2309+'rhos computation'!$B$23^2/2)*NORMSDIST(-N2309/'rhos computation'!$B$23-'rhos computation'!$B$23)</f>
        <v>0.0268826275518663</v>
      </c>
      <c r="W2309" s="0" t="n">
        <f aca="false">NORMSDIST(-O2309)</f>
        <v>0.00782671604372628</v>
      </c>
      <c r="X2309" s="0" t="n">
        <f aca="false">NORMSDIST(-P2309)</f>
        <v>0.0406737322336331</v>
      </c>
    </row>
    <row r="2310" customFormat="false" ht="13" hidden="false" customHeight="false" outlineLevel="0" collapsed="false">
      <c r="A2310" s="0" t="n">
        <v>2.20760143447876</v>
      </c>
      <c r="B2310" s="0" t="n">
        <v>0.944357842876866</v>
      </c>
      <c r="C2310" s="0" t="n">
        <v>0.21101789437716</v>
      </c>
      <c r="D2310" s="0" t="n">
        <v>-0.788947053083122</v>
      </c>
      <c r="E2310" s="0" t="n">
        <f aca="false" t="array" ref="E2310:H2310">MMULT(A2310:D2310,'Root matrix of resiudals'!$B$19:E$22)</f>
        <v>0.0974171607111975</v>
      </c>
      <c r="F2310" s="0" t="n">
        <v>0.032686694201029</v>
      </c>
      <c r="G2310" s="0" t="n">
        <v>0.00861491601705561</v>
      </c>
      <c r="H2310" s="0" t="n">
        <v>-0.0133439052524407</v>
      </c>
      <c r="I2310" s="3" t="n">
        <f aca="false" t="array" ref="I2310:L2310">MMULT('t+1'!I2310:L2310,'input - gretl'!$B$3:$E$6)+MMULT('Point forecasts'!$P$3:$T$3,'input - gretl'!$B$9:$E$13)+MMULT('t+1'!Q2310:S2310,'input - gretl'!$B$14:$E$16)+E2310:H2310</f>
        <v>0.0860741987194102</v>
      </c>
      <c r="J2310" s="3" t="n">
        <v>0.0288882869407964</v>
      </c>
      <c r="K2310" s="3" t="n">
        <v>0.00416431725710947</v>
      </c>
      <c r="L2310" s="3" t="n">
        <v>-0.0186116133062593</v>
      </c>
      <c r="M2310" s="0" t="n">
        <f aca="false">'t+1'!M2310+I2310</f>
        <v>0.169765710746224</v>
      </c>
      <c r="N2310" s="0" t="n">
        <f aca="false">'t+1'!N2310+J2310</f>
        <v>-0.024418779503449</v>
      </c>
      <c r="O2310" s="0" t="n">
        <f aca="false">'t+1'!O2310+K2310</f>
        <v>2.37502565629777</v>
      </c>
      <c r="P2310" s="0" t="n">
        <f aca="false">'t+1'!P2310+L2310</f>
        <v>1.72579265884132</v>
      </c>
      <c r="Q2310" s="0" t="n">
        <f aca="false" t="array" ref="Q2310:S2310">MMULT(M2310:P2310,'input - gretl'!$B$19:$D$22)+MMULT('Point forecasts'!$J$4:$O$4,'input - gretl'!$B$23:$D$28)</f>
        <v>13.9812613591785</v>
      </c>
      <c r="R2310" s="0" t="n">
        <v>6.78012176523101</v>
      </c>
      <c r="S2310" s="0" t="n">
        <v>10.1024215918845</v>
      </c>
      <c r="U2310" s="4" t="n">
        <f aca="false">NORMSDIST(-M2310/'rhos computation'!$B$11)-EXP(M2310+'rhos computation'!$B$11^2/2)*NORMSDIST(-M2310/'rhos computation'!$B$11-'rhos computation'!$B$11)</f>
        <v>0.00648894966898322</v>
      </c>
      <c r="V2310" s="4" t="n">
        <f aca="false">NORMSDIST(-N2310/'rhos computation'!$B$23)-EXP(N2310+'rhos computation'!$B$23^2/2)*NORMSDIST(-N2310/'rhos computation'!$B$23-'rhos computation'!$B$23)</f>
        <v>0.0353366248982573</v>
      </c>
      <c r="W2310" s="0" t="n">
        <f aca="false">NORMSDIST(-O2310)</f>
        <v>0.00877386521535352</v>
      </c>
      <c r="X2310" s="0" t="n">
        <f aca="false">NORMSDIST(-P2310)</f>
        <v>0.0421923605070734</v>
      </c>
    </row>
    <row r="2311" customFormat="false" ht="13" hidden="false" customHeight="false" outlineLevel="0" collapsed="false">
      <c r="A2311" s="0" t="n">
        <v>0.251629997680127</v>
      </c>
      <c r="B2311" s="0" t="n">
        <v>-0.529699828300573</v>
      </c>
      <c r="C2311" s="0" t="n">
        <v>-0.0638300071769666</v>
      </c>
      <c r="D2311" s="0" t="n">
        <v>1.04906168211553</v>
      </c>
      <c r="E2311" s="0" t="n">
        <f aca="false" t="array" ref="E2311:H2311">MMULT(A2311:D2311,'Root matrix of resiudals'!$B$19:E$22)</f>
        <v>0.00911617308596931</v>
      </c>
      <c r="F2311" s="0" t="n">
        <v>-0.0147252095104114</v>
      </c>
      <c r="G2311" s="0" t="n">
        <v>-0.00141821896713909</v>
      </c>
      <c r="H2311" s="0" t="n">
        <v>0.0168189567143481</v>
      </c>
      <c r="I2311" s="3" t="n">
        <f aca="false" t="array" ref="I2311:L2311">MMULT('t+1'!I2311:L2311,'input - gretl'!$B$3:$E$6)+MMULT('Point forecasts'!$P$3:$T$3,'input - gretl'!$B$9:$E$13)+MMULT('t+1'!Q2311:S2311,'input - gretl'!$B$14:$E$16)+E2311:H2311</f>
        <v>-0.0109472922099038</v>
      </c>
      <c r="J2311" s="3" t="n">
        <v>0.0119622849601703</v>
      </c>
      <c r="K2311" s="3" t="n">
        <v>0.00340832637577152</v>
      </c>
      <c r="L2311" s="3" t="n">
        <v>0.0177741584295507</v>
      </c>
      <c r="M2311" s="0" t="n">
        <f aca="false">'t+1'!M2311+I2311</f>
        <v>0.141922913338801</v>
      </c>
      <c r="N2311" s="0" t="n">
        <f aca="false">'t+1'!N2311+J2311</f>
        <v>-0.0448274687490703</v>
      </c>
      <c r="O2311" s="0" t="n">
        <f aca="false">'t+1'!O2311+K2311</f>
        <v>2.39509853202477</v>
      </c>
      <c r="P2311" s="0" t="n">
        <f aca="false">'t+1'!P2311+L2311</f>
        <v>1.75215416883695</v>
      </c>
      <c r="Q2311" s="0" t="n">
        <f aca="false" t="array" ref="Q2311:S2311">MMULT(M2311:P2311,'input - gretl'!$B$19:$D$22)+MMULT('Point forecasts'!$J$4:$O$4,'input - gretl'!$B$23:$D$28)</f>
        <v>13.9534185617711</v>
      </c>
      <c r="R2311" s="0" t="n">
        <v>6.75971307598539</v>
      </c>
      <c r="S2311" s="0" t="n">
        <v>10.0974233535301</v>
      </c>
      <c r="U2311" s="4" t="n">
        <f aca="false">NORMSDIST(-M2311/'rhos computation'!$B$11)-EXP(M2311+'rhos computation'!$B$11^2/2)*NORMSDIST(-M2311/'rhos computation'!$B$11-'rhos computation'!$B$11)</f>
        <v>0.00977070472712224</v>
      </c>
      <c r="V2311" s="4" t="n">
        <f aca="false">NORMSDIST(-N2311/'rhos computation'!$B$23)-EXP(N2311+'rhos computation'!$B$23^2/2)*NORMSDIST(-N2311/'rhos computation'!$B$23-'rhos computation'!$B$23)</f>
        <v>0.0493566351362356</v>
      </c>
      <c r="W2311" s="0" t="n">
        <f aca="false">NORMSDIST(-O2311)</f>
        <v>0.00830794971116487</v>
      </c>
      <c r="X2311" s="0" t="n">
        <f aca="false">NORMSDIST(-P2311)</f>
        <v>0.0398736509751919</v>
      </c>
    </row>
    <row r="2312" customFormat="false" ht="13" hidden="false" customHeight="false" outlineLevel="0" collapsed="false">
      <c r="A2312" s="0" t="n">
        <v>0.958219318777703</v>
      </c>
      <c r="B2312" s="0" t="n">
        <v>-0.629662225609561</v>
      </c>
      <c r="C2312" s="0" t="n">
        <v>-0.627650495421407</v>
      </c>
      <c r="D2312" s="0" t="n">
        <v>0.142805555913372</v>
      </c>
      <c r="E2312" s="0" t="n">
        <f aca="false" t="array" ref="E2312:H2312">MMULT(A2312:D2312,'Root matrix of resiudals'!$B$19:E$22)</f>
        <v>0.0388562274032402</v>
      </c>
      <c r="F2312" s="0" t="n">
        <v>-0.0180653276733117</v>
      </c>
      <c r="G2312" s="0" t="n">
        <v>-0.011028415522051</v>
      </c>
      <c r="H2312" s="0" t="n">
        <v>0.00119025454774256</v>
      </c>
      <c r="I2312" s="3" t="n">
        <f aca="false" t="array" ref="I2312:L2312">MMULT('t+1'!I2312:L2312,'input - gretl'!$B$3:$E$6)+MMULT('Point forecasts'!$P$3:$T$3,'input - gretl'!$B$9:$E$13)+MMULT('t+1'!Q2312:S2312,'input - gretl'!$B$14:$E$16)+E2312:H2312</f>
        <v>0.0741186155274305</v>
      </c>
      <c r="J2312" s="3" t="n">
        <v>0.00808307457340922</v>
      </c>
      <c r="K2312" s="3" t="n">
        <v>-0.010128133373303</v>
      </c>
      <c r="L2312" s="3" t="n">
        <v>0.0060496379402156</v>
      </c>
      <c r="M2312" s="0" t="n">
        <f aca="false">'t+1'!M2312+I2312</f>
        <v>0.144922518776992</v>
      </c>
      <c r="N2312" s="0" t="n">
        <f aca="false">'t+1'!N2312+J2312</f>
        <v>-0.0347544069975514</v>
      </c>
      <c r="O2312" s="0" t="n">
        <f aca="false">'t+1'!O2312+K2312</f>
        <v>2.39132163891914</v>
      </c>
      <c r="P2312" s="0" t="n">
        <f aca="false">'t+1'!P2312+L2312</f>
        <v>1.71865697192041</v>
      </c>
      <c r="Q2312" s="0" t="n">
        <f aca="false" t="array" ref="Q2312:S2312">MMULT(M2312:P2312,'input - gretl'!$B$19:$D$22)+MMULT('Point forecasts'!$J$4:$O$4,'input - gretl'!$B$23:$D$28)</f>
        <v>13.9564181672092</v>
      </c>
      <c r="R2312" s="0" t="n">
        <v>6.7697861377369</v>
      </c>
      <c r="S2312" s="0" t="n">
        <v>10.125503969552</v>
      </c>
      <c r="U2312" s="4" t="n">
        <f aca="false">NORMSDIST(-M2312/'rhos computation'!$B$11)-EXP(M2312+'rhos computation'!$B$11^2/2)*NORMSDIST(-M2312/'rhos computation'!$B$11-'rhos computation'!$B$11)</f>
        <v>0.00936330821386766</v>
      </c>
      <c r="V2312" s="4" t="n">
        <f aca="false">NORMSDIST(-N2312/'rhos computation'!$B$23)-EXP(N2312+'rhos computation'!$B$23^2/2)*NORMSDIST(-N2312/'rhos computation'!$B$23-'rhos computation'!$B$23)</f>
        <v>0.0421684207305092</v>
      </c>
      <c r="W2312" s="0" t="n">
        <f aca="false">NORMSDIST(-O2312)</f>
        <v>0.00839391933657602</v>
      </c>
      <c r="X2312" s="0" t="n">
        <f aca="false">NORMSDIST(-P2312)</f>
        <v>0.0428384256122345</v>
      </c>
    </row>
    <row r="2313" customFormat="false" ht="13" hidden="false" customHeight="false" outlineLevel="0" collapsed="false">
      <c r="A2313" s="0" t="n">
        <v>-0.528608576216646</v>
      </c>
      <c r="B2313" s="0" t="n">
        <v>1.08370600166953</v>
      </c>
      <c r="C2313" s="0" t="n">
        <v>-0.934719609492911</v>
      </c>
      <c r="D2313" s="0" t="n">
        <v>-0.626278937334198</v>
      </c>
      <c r="E2313" s="0" t="n">
        <f aca="false" t="array" ref="E2313:H2313">MMULT(A2313:D2313,'Root matrix of resiudals'!$B$19:E$22)</f>
        <v>-0.021140849688318</v>
      </c>
      <c r="F2313" s="0" t="n">
        <v>0.0263697606963297</v>
      </c>
      <c r="G2313" s="0" t="n">
        <v>-0.0125428226923572</v>
      </c>
      <c r="H2313" s="0" t="n">
        <v>-0.010959589358818</v>
      </c>
      <c r="I2313" s="3" t="n">
        <f aca="false" t="array" ref="I2313:L2313">MMULT('t+1'!I2313:L2313,'input - gretl'!$B$3:$E$6)+MMULT('Point forecasts'!$P$3:$T$3,'input - gretl'!$B$9:$E$13)+MMULT('t+1'!Q2313:S2313,'input - gretl'!$B$14:$E$16)+E2313:H2313</f>
        <v>-0.000597375857080685</v>
      </c>
      <c r="J2313" s="3" t="n">
        <v>0.0617211499432341</v>
      </c>
      <c r="K2313" s="3" t="n">
        <v>-0.000262370023096942</v>
      </c>
      <c r="L2313" s="3" t="n">
        <v>-0.00893979924318798</v>
      </c>
      <c r="M2313" s="0" t="n">
        <f aca="false">'t+1'!M2313+I2313</f>
        <v>0.109104767463217</v>
      </c>
      <c r="N2313" s="0" t="n">
        <f aca="false">'t+1'!N2313+J2313</f>
        <v>0.0218849215195673</v>
      </c>
      <c r="O2313" s="0" t="n">
        <f aca="false">'t+1'!O2313+K2313</f>
        <v>2.41904263091002</v>
      </c>
      <c r="P2313" s="0" t="n">
        <f aca="false">'t+1'!P2313+L2313</f>
        <v>1.74793604367708</v>
      </c>
      <c r="Q2313" s="0" t="n">
        <f aca="false" t="array" ref="Q2313:S2313">MMULT(M2313:P2313,'input - gretl'!$B$19:$D$22)+MMULT('Point forecasts'!$J$4:$O$4,'input - gretl'!$B$23:$D$28)</f>
        <v>13.9206004158955</v>
      </c>
      <c r="R2313" s="0" t="n">
        <v>6.82642546625402</v>
      </c>
      <c r="S2313" s="0" t="n">
        <v>10.1253791003487</v>
      </c>
      <c r="U2313" s="4" t="n">
        <f aca="false">NORMSDIST(-M2313/'rhos computation'!$B$11)-EXP(M2313+'rhos computation'!$B$11^2/2)*NORMSDIST(-M2313/'rhos computation'!$B$11-'rhos computation'!$B$11)</f>
        <v>0.0152136086092965</v>
      </c>
      <c r="V2313" s="4" t="n">
        <f aca="false">NORMSDIST(-N2313/'rhos computation'!$B$23)-EXP(N2313+'rhos computation'!$B$23^2/2)*NORMSDIST(-N2313/'rhos computation'!$B$23-'rhos computation'!$B$23)</f>
        <v>0.012843427448325</v>
      </c>
      <c r="W2313" s="0" t="n">
        <f aca="false">NORMSDIST(-O2313)</f>
        <v>0.00778070817405985</v>
      </c>
      <c r="X2313" s="0" t="n">
        <f aca="false">NORMSDIST(-P2313)</f>
        <v>0.0402375513346428</v>
      </c>
    </row>
    <row r="2314" customFormat="false" ht="13" hidden="false" customHeight="false" outlineLevel="0" collapsed="false">
      <c r="A2314" s="0" t="n">
        <v>-0.628805053330393</v>
      </c>
      <c r="B2314" s="0" t="n">
        <v>-0.376332521557111</v>
      </c>
      <c r="C2314" s="0" t="n">
        <v>-0.572975285482726</v>
      </c>
      <c r="D2314" s="0" t="n">
        <v>-0.98128894768724</v>
      </c>
      <c r="E2314" s="0" t="n">
        <f aca="false" t="array" ref="E2314:H2314">MMULT(A2314:D2314,'Root matrix of resiudals'!$B$19:E$22)</f>
        <v>-0.0281627880419553</v>
      </c>
      <c r="F2314" s="0" t="n">
        <v>-0.0142980443842785</v>
      </c>
      <c r="G2314" s="0" t="n">
        <v>-0.0124856151002072</v>
      </c>
      <c r="H2314" s="0" t="n">
        <v>-0.0163635741879249</v>
      </c>
      <c r="I2314" s="3" t="n">
        <f aca="false" t="array" ref="I2314:L2314">MMULT('t+1'!I2314:L2314,'input - gretl'!$B$3:$E$6)+MMULT('Point forecasts'!$P$3:$T$3,'input - gretl'!$B$9:$E$13)+MMULT('t+1'!Q2314:S2314,'input - gretl'!$B$14:$E$16)+E2314:H2314</f>
        <v>-0.000698114223070284</v>
      </c>
      <c r="J2314" s="3" t="n">
        <v>-0.0289993328535782</v>
      </c>
      <c r="K2314" s="3" t="n">
        <v>0.00057358821641568</v>
      </c>
      <c r="L2314" s="3" t="n">
        <v>-0.014481287082702</v>
      </c>
      <c r="M2314" s="0" t="n">
        <f aca="false">'t+1'!M2314+I2314</f>
        <v>0.0707815082414126</v>
      </c>
      <c r="N2314" s="0" t="n">
        <f aca="false">'t+1'!N2314+J2314</f>
        <v>-0.012522424320571</v>
      </c>
      <c r="O2314" s="0" t="n">
        <f aca="false">'t+1'!O2314+K2314</f>
        <v>2.41163047705922</v>
      </c>
      <c r="P2314" s="0" t="n">
        <f aca="false">'t+1'!P2314+L2314</f>
        <v>1.75149412080348</v>
      </c>
      <c r="Q2314" s="0" t="n">
        <f aca="false" t="array" ref="Q2314:S2314">MMULT(M2314:P2314,'input - gretl'!$B$19:$D$22)+MMULT('Point forecasts'!$J$4:$O$4,'input - gretl'!$B$23:$D$28)</f>
        <v>13.8822771566737</v>
      </c>
      <c r="R2314" s="0" t="n">
        <v>6.79201812041389</v>
      </c>
      <c r="S2314" s="0" t="n">
        <v>10.1145830372468</v>
      </c>
      <c r="U2314" s="4" t="n">
        <f aca="false">NORMSDIST(-M2314/'rhos computation'!$B$11)-EXP(M2314+'rhos computation'!$B$11^2/2)*NORMSDIST(-M2314/'rhos computation'!$B$11-'rhos computation'!$B$11)</f>
        <v>0.0242218964182263</v>
      </c>
      <c r="V2314" s="4" t="n">
        <f aca="false">NORMSDIST(-N2314/'rhos computation'!$B$23)-EXP(N2314+'rhos computation'!$B$23^2/2)*NORMSDIST(-N2314/'rhos computation'!$B$23-'rhos computation'!$B$23)</f>
        <v>0.0282424655762427</v>
      </c>
      <c r="W2314" s="0" t="n">
        <f aca="false">NORMSDIST(-O2314)</f>
        <v>0.00794068413213348</v>
      </c>
      <c r="X2314" s="0" t="n">
        <f aca="false">NORMSDIST(-P2314)</f>
        <v>0.0399304165575416</v>
      </c>
    </row>
    <row r="2315" customFormat="false" ht="13" hidden="false" customHeight="false" outlineLevel="0" collapsed="false">
      <c r="A2315" s="0" t="n">
        <v>0.624649206065124</v>
      </c>
      <c r="B2315" s="0" t="n">
        <v>-0.24517530663606</v>
      </c>
      <c r="C2315" s="0" t="n">
        <v>0.825211294461852</v>
      </c>
      <c r="D2315" s="0" t="n">
        <v>0.566251891501643</v>
      </c>
      <c r="E2315" s="0" t="n">
        <f aca="false" t="array" ref="E2315:H2315">MMULT(A2315:D2315,'Root matrix of resiudals'!$B$19:E$22)</f>
        <v>0.0270477610059216</v>
      </c>
      <c r="F2315" s="0" t="n">
        <v>-0.0025907991883556</v>
      </c>
      <c r="G2315" s="0" t="n">
        <v>0.0138386107443995</v>
      </c>
      <c r="H2315" s="0" t="n">
        <v>0.00987839767267957</v>
      </c>
      <c r="I2315" s="3" t="n">
        <f aca="false" t="array" ref="I2315:L2315">MMULT('t+1'!I2315:L2315,'input - gretl'!$B$3:$E$6)+MMULT('Point forecasts'!$P$3:$T$3,'input - gretl'!$B$9:$E$13)+MMULT('t+1'!Q2315:S2315,'input - gretl'!$B$14:$E$16)+E2315:H2315</f>
        <v>0.0878505158276054</v>
      </c>
      <c r="J2315" s="3" t="n">
        <v>0.0154673374084806</v>
      </c>
      <c r="K2315" s="3" t="n">
        <v>0.0262946675811374</v>
      </c>
      <c r="L2315" s="3" t="n">
        <v>0.0177506650599647</v>
      </c>
      <c r="M2315" s="0" t="n">
        <f aca="false">'t+1'!M2315+I2315</f>
        <v>0.144247517280217</v>
      </c>
      <c r="N2315" s="0" t="n">
        <f aca="false">'t+1'!N2315+J2315</f>
        <v>0.0160550735857425</v>
      </c>
      <c r="O2315" s="0" t="n">
        <f aca="false">'t+1'!O2315+K2315</f>
        <v>2.45406418086895</v>
      </c>
      <c r="P2315" s="0" t="n">
        <f aca="false">'t+1'!P2315+L2315</f>
        <v>1.75355063150562</v>
      </c>
      <c r="Q2315" s="0" t="n">
        <f aca="false" t="array" ref="Q2315:S2315">MMULT(M2315:P2315,'input - gretl'!$B$19:$D$22)+MMULT('Point forecasts'!$J$4:$O$4,'input - gretl'!$B$23:$D$28)</f>
        <v>13.9557431657125</v>
      </c>
      <c r="R2315" s="0" t="n">
        <v>6.8205956183202</v>
      </c>
      <c r="S2315" s="0" t="n">
        <v>10.1550608965533</v>
      </c>
      <c r="U2315" s="4" t="n">
        <f aca="false">NORMSDIST(-M2315/'rhos computation'!$B$11)-EXP(M2315+'rhos computation'!$B$11^2/2)*NORMSDIST(-M2315/'rhos computation'!$B$11-'rhos computation'!$B$11)</f>
        <v>0.00945377423365243</v>
      </c>
      <c r="V2315" s="4" t="n">
        <f aca="false">NORMSDIST(-N2315/'rhos computation'!$B$23)-EXP(N2315+'rhos computation'!$B$23^2/2)*NORMSDIST(-N2315/'rhos computation'!$B$23-'rhos computation'!$B$23)</f>
        <v>0.0149105693456623</v>
      </c>
      <c r="W2315" s="0" t="n">
        <f aca="false">NORMSDIST(-O2315)</f>
        <v>0.00706258841982028</v>
      </c>
      <c r="X2315" s="0" t="n">
        <f aca="false">NORMSDIST(-P2315)</f>
        <v>0.0397537683045571</v>
      </c>
    </row>
    <row r="2316" customFormat="false" ht="13" hidden="false" customHeight="false" outlineLevel="0" collapsed="false">
      <c r="A2316" s="0" t="n">
        <v>0.201583030823745</v>
      </c>
      <c r="B2316" s="0" t="n">
        <v>0.852245018721827</v>
      </c>
      <c r="C2316" s="0" t="n">
        <v>-2.83841892167265</v>
      </c>
      <c r="D2316" s="0" t="n">
        <v>0.564659787771114</v>
      </c>
      <c r="E2316" s="0" t="n">
        <f aca="false" t="array" ref="E2316:H2316">MMULT(A2316:D2316,'Root matrix of resiudals'!$B$19:E$22)</f>
        <v>0.00685588551368809</v>
      </c>
      <c r="F2316" s="0" t="n">
        <v>0.0146528602443813</v>
      </c>
      <c r="G2316" s="0" t="n">
        <v>-0.0417870885333617</v>
      </c>
      <c r="H2316" s="0" t="n">
        <v>0.0058908531972718</v>
      </c>
      <c r="I2316" s="3" t="n">
        <f aca="false" t="array" ref="I2316:L2316">MMULT('t+1'!I2316:L2316,'input - gretl'!$B$3:$E$6)+MMULT('Point forecasts'!$P$3:$T$3,'input - gretl'!$B$9:$E$13)+MMULT('t+1'!Q2316:S2316,'input - gretl'!$B$14:$E$16)+E2316:H2316</f>
        <v>0.0267797221094016</v>
      </c>
      <c r="J2316" s="3" t="n">
        <v>0.0114855568861579</v>
      </c>
      <c r="K2316" s="3" t="n">
        <v>-0.0299930290504944</v>
      </c>
      <c r="L2316" s="3" t="n">
        <v>0.0160693250768466</v>
      </c>
      <c r="M2316" s="0" t="n">
        <f aca="false">'t+1'!M2316+I2316</f>
        <v>0.143528231034383</v>
      </c>
      <c r="N2316" s="0" t="n">
        <f aca="false">'t+1'!N2316+J2316</f>
        <v>0.0287759031641236</v>
      </c>
      <c r="O2316" s="0" t="n">
        <f aca="false">'t+1'!O2316+K2316</f>
        <v>2.37911077983897</v>
      </c>
      <c r="P2316" s="0" t="n">
        <f aca="false">'t+1'!P2316+L2316</f>
        <v>1.7327035425737</v>
      </c>
      <c r="Q2316" s="0" t="n">
        <f aca="false" t="array" ref="Q2316:S2316">MMULT(M2316:P2316,'input - gretl'!$B$19:$D$22)+MMULT('Point forecasts'!$J$4:$O$4,'input - gretl'!$B$23:$D$28)</f>
        <v>13.9550238794666</v>
      </c>
      <c r="R2316" s="0" t="n">
        <v>6.83331644789858</v>
      </c>
      <c r="S2316" s="0" t="n">
        <v>10.099934119452</v>
      </c>
      <c r="U2316" s="4" t="n">
        <f aca="false">NORMSDIST(-M2316/'rhos computation'!$B$11)-EXP(M2316+'rhos computation'!$B$11^2/2)*NORMSDIST(-M2316/'rhos computation'!$B$11-'rhos computation'!$B$11)</f>
        <v>0.00955094600958439</v>
      </c>
      <c r="V2316" s="4" t="n">
        <f aca="false">NORMSDIST(-N2316/'rhos computation'!$B$23)-EXP(N2316+'rhos computation'!$B$23^2/2)*NORMSDIST(-N2316/'rhos computation'!$B$23-'rhos computation'!$B$23)</f>
        <v>0.0106718169438131</v>
      </c>
      <c r="W2316" s="0" t="n">
        <f aca="false">NORMSDIST(-O2316)</f>
        <v>0.00867722979993622</v>
      </c>
      <c r="X2316" s="0" t="n">
        <f aca="false">NORMSDIST(-P2316)</f>
        <v>0.0415741872737546</v>
      </c>
    </row>
    <row r="2317" customFormat="false" ht="13" hidden="false" customHeight="false" outlineLevel="0" collapsed="false">
      <c r="A2317" s="0" t="n">
        <v>0.286805767979124</v>
      </c>
      <c r="B2317" s="0" t="n">
        <v>-1.32191311907979</v>
      </c>
      <c r="C2317" s="0" t="n">
        <v>2.03250629578862</v>
      </c>
      <c r="D2317" s="0" t="n">
        <v>-0.800166160771714</v>
      </c>
      <c r="E2317" s="0" t="n">
        <f aca="false" t="array" ref="E2317:H2317">MMULT(A2317:D2317,'Root matrix of resiudals'!$B$19:E$22)</f>
        <v>0.0121293782893996</v>
      </c>
      <c r="F2317" s="0" t="n">
        <v>-0.0298754927227983</v>
      </c>
      <c r="G2317" s="0" t="n">
        <v>0.0274466643043614</v>
      </c>
      <c r="H2317" s="0" t="n">
        <v>-0.0108532401448998</v>
      </c>
      <c r="I2317" s="3" t="n">
        <f aca="false" t="array" ref="I2317:L2317">MMULT('t+1'!I2317:L2317,'input - gretl'!$B$3:$E$6)+MMULT('Point forecasts'!$P$3:$T$3,'input - gretl'!$B$9:$E$13)+MMULT('t+1'!Q2317:S2317,'input - gretl'!$B$14:$E$16)+E2317:H2317</f>
        <v>0.0542263439677617</v>
      </c>
      <c r="J2317" s="3" t="n">
        <v>-0.0130494093303219</v>
      </c>
      <c r="K2317" s="3" t="n">
        <v>0.0358816175320557</v>
      </c>
      <c r="L2317" s="3" t="n">
        <v>-0.00538275053493709</v>
      </c>
      <c r="M2317" s="0" t="n">
        <f aca="false">'t+1'!M2317+I2317</f>
        <v>0.124338480023294</v>
      </c>
      <c r="N2317" s="0" t="n">
        <f aca="false">'t+1'!N2317+J2317</f>
        <v>-0.0283635108932537</v>
      </c>
      <c r="O2317" s="0" t="n">
        <f aca="false">'t+1'!O2317+K2317</f>
        <v>2.45056414675666</v>
      </c>
      <c r="P2317" s="0" t="n">
        <f aca="false">'t+1'!P2317+L2317</f>
        <v>1.72803301300666</v>
      </c>
      <c r="Q2317" s="0" t="n">
        <f aca="false" t="array" ref="Q2317:S2317">MMULT(M2317:P2317,'input - gretl'!$B$19:$D$22)+MMULT('Point forecasts'!$J$4:$O$4,'input - gretl'!$B$23:$D$28)</f>
        <v>13.9358341284555</v>
      </c>
      <c r="R2317" s="0" t="n">
        <v>6.7761770338412</v>
      </c>
      <c r="S2317" s="0" t="n">
        <v>10.1758293935144</v>
      </c>
      <c r="U2317" s="4" t="n">
        <f aca="false">NORMSDIST(-M2317/'rhos computation'!$B$11)-EXP(M2317+'rhos computation'!$B$11^2/2)*NORMSDIST(-M2317/'rhos computation'!$B$11-'rhos computation'!$B$11)</f>
        <v>0.0124520179808801</v>
      </c>
      <c r="V2317" s="4" t="n">
        <f aca="false">NORMSDIST(-N2317/'rhos computation'!$B$23)-EXP(N2317+'rhos computation'!$B$23^2/2)*NORMSDIST(-N2317/'rhos computation'!$B$23-'rhos computation'!$B$23)</f>
        <v>0.037874458783889</v>
      </c>
      <c r="W2317" s="0" t="n">
        <f aca="false">NORMSDIST(-O2317)</f>
        <v>0.00713162728715923</v>
      </c>
      <c r="X2317" s="0" t="n">
        <f aca="false">NORMSDIST(-P2317)</f>
        <v>0.0419911529189629</v>
      </c>
    </row>
    <row r="2318" customFormat="false" ht="13" hidden="false" customHeight="false" outlineLevel="0" collapsed="false">
      <c r="A2318" s="0" t="n">
        <v>1.44605601492759</v>
      </c>
      <c r="B2318" s="0" t="n">
        <v>1.09434948492135</v>
      </c>
      <c r="C2318" s="0" t="n">
        <v>1.59412929229195</v>
      </c>
      <c r="D2318" s="0" t="n">
        <v>-0.252032300832227</v>
      </c>
      <c r="E2318" s="0" t="n">
        <f aca="false" t="array" ref="E2318:H2318">MMULT(A2318:D2318,'Root matrix of resiudals'!$B$19:E$22)</f>
        <v>0.0665860416275322</v>
      </c>
      <c r="F2318" s="0" t="n">
        <v>0.0402491704929817</v>
      </c>
      <c r="G2318" s="0" t="n">
        <v>0.0311171926954105</v>
      </c>
      <c r="H2318" s="0" t="n">
        <v>-0.00274591045753734</v>
      </c>
      <c r="I2318" s="3" t="n">
        <f aca="false" t="array" ref="I2318:L2318">MMULT('t+1'!I2318:L2318,'input - gretl'!$B$3:$E$6)+MMULT('Point forecasts'!$P$3:$T$3,'input - gretl'!$B$9:$E$13)+MMULT('t+1'!Q2318:S2318,'input - gretl'!$B$14:$E$16)+E2318:H2318</f>
        <v>0.0924974522906173</v>
      </c>
      <c r="J2318" s="3" t="n">
        <v>0.0554276533578859</v>
      </c>
      <c r="K2318" s="3" t="n">
        <v>0.0320918812055976</v>
      </c>
      <c r="L2318" s="3" t="n">
        <v>0.00272263618316917</v>
      </c>
      <c r="M2318" s="0" t="n">
        <f aca="false">'t+1'!M2318+I2318</f>
        <v>0.174364157303892</v>
      </c>
      <c r="N2318" s="0" t="n">
        <f aca="false">'t+1'!N2318+J2318</f>
        <v>0.0235545151337885</v>
      </c>
      <c r="O2318" s="0" t="n">
        <f aca="false">'t+1'!O2318+K2318</f>
        <v>2.4282361688287</v>
      </c>
      <c r="P2318" s="0" t="n">
        <f aca="false">'t+1'!P2318+L2318</f>
        <v>1.71177299600561</v>
      </c>
      <c r="Q2318" s="0" t="n">
        <f aca="false" t="array" ref="Q2318:S2318">MMULT(M2318:P2318,'input - gretl'!$B$19:$D$22)+MMULT('Point forecasts'!$J$4:$O$4,'input - gretl'!$B$23:$D$28)</f>
        <v>13.9858598057361</v>
      </c>
      <c r="R2318" s="0" t="n">
        <v>6.82809505986825</v>
      </c>
      <c r="S2318" s="0" t="n">
        <v>10.1689655047553</v>
      </c>
      <c r="U2318" s="4" t="n">
        <f aca="false">NORMSDIST(-M2318/'rhos computation'!$B$11)-EXP(M2318+'rhos computation'!$B$11^2/2)*NORMSDIST(-M2318/'rhos computation'!$B$11-'rhos computation'!$B$11)</f>
        <v>0.00604638162492062</v>
      </c>
      <c r="V2318" s="4" t="n">
        <f aca="false">NORMSDIST(-N2318/'rhos computation'!$B$23)-EXP(N2318+'rhos computation'!$B$23^2/2)*NORMSDIST(-N2318/'rhos computation'!$B$23-'rhos computation'!$B$23)</f>
        <v>0.0122906815166075</v>
      </c>
      <c r="W2318" s="0" t="n">
        <f aca="false">NORMSDIST(-O2318)</f>
        <v>0.00758622983736692</v>
      </c>
      <c r="X2318" s="0" t="n">
        <f aca="false">NORMSDIST(-P2318)</f>
        <v>0.0434692551874723</v>
      </c>
    </row>
    <row r="2319" customFormat="false" ht="13" hidden="false" customHeight="false" outlineLevel="0" collapsed="false">
      <c r="A2319" s="0" t="n">
        <v>1.63573522040703</v>
      </c>
      <c r="B2319" s="0" t="n">
        <v>-1.56251680895919</v>
      </c>
      <c r="C2319" s="0" t="n">
        <v>-0.106147499777735</v>
      </c>
      <c r="D2319" s="0" t="n">
        <v>-1.159472963155</v>
      </c>
      <c r="E2319" s="0" t="n">
        <f aca="false" t="array" ref="E2319:H2319">MMULT(A2319:D2319,'Root matrix of resiudals'!$B$19:E$22)</f>
        <v>0.0669554210097967</v>
      </c>
      <c r="F2319" s="0" t="n">
        <v>-0.0413980308177055</v>
      </c>
      <c r="G2319" s="0" t="n">
        <v>-0.00662791083015885</v>
      </c>
      <c r="H2319" s="0" t="n">
        <v>-0.0196653205534052</v>
      </c>
      <c r="I2319" s="3" t="n">
        <f aca="false" t="array" ref="I2319:L2319">MMULT('t+1'!I2319:L2319,'input - gretl'!$B$3:$E$6)+MMULT('Point forecasts'!$P$3:$T$3,'input - gretl'!$B$9:$E$13)+MMULT('t+1'!Q2319:S2319,'input - gretl'!$B$14:$E$16)+E2319:H2319</f>
        <v>0.102259116743054</v>
      </c>
      <c r="J2319" s="3" t="n">
        <v>0.00712866847006023</v>
      </c>
      <c r="K2319" s="3" t="n">
        <v>0.00555820294991709</v>
      </c>
      <c r="L2319" s="3" t="n">
        <v>-0.0149844758733136</v>
      </c>
      <c r="M2319" s="0" t="n">
        <f aca="false">'t+1'!M2319+I2319</f>
        <v>0.204875802949089</v>
      </c>
      <c r="N2319" s="0" t="n">
        <f aca="false">'t+1'!N2319+J2319</f>
        <v>-0.0379671564065551</v>
      </c>
      <c r="O2319" s="0" t="n">
        <f aca="false">'t+1'!O2319+K2319</f>
        <v>2.4322565680807</v>
      </c>
      <c r="P2319" s="0" t="n">
        <f aca="false">'t+1'!P2319+L2319</f>
        <v>1.72911510168661</v>
      </c>
      <c r="Q2319" s="0" t="n">
        <f aca="false" t="array" ref="Q2319:S2319">MMULT(M2319:P2319,'input - gretl'!$B$19:$D$22)+MMULT('Point forecasts'!$J$4:$O$4,'input - gretl'!$B$23:$D$28)</f>
        <v>14.0163714513813</v>
      </c>
      <c r="R2319" s="0" t="n">
        <v>6.7665733883279</v>
      </c>
      <c r="S2319" s="0" t="n">
        <v>10.1564926943994</v>
      </c>
      <c r="U2319" s="4" t="n">
        <f aca="false">NORMSDIST(-M2319/'rhos computation'!$B$11)-EXP(M2319+'rhos computation'!$B$11^2/2)*NORMSDIST(-M2319/'rhos computation'!$B$11-'rhos computation'!$B$11)</f>
        <v>0.00370029443778723</v>
      </c>
      <c r="V2319" s="4" t="n">
        <f aca="false">NORMSDIST(-N2319/'rhos computation'!$B$23)-EXP(N2319+'rhos computation'!$B$23^2/2)*NORMSDIST(-N2319/'rhos computation'!$B$23-'rhos computation'!$B$23)</f>
        <v>0.0444077008439537</v>
      </c>
      <c r="W2319" s="0" t="n">
        <f aca="false">NORMSDIST(-O2319)</f>
        <v>0.00750253707033481</v>
      </c>
      <c r="X2319" s="0" t="n">
        <f aca="false">NORMSDIST(-P2319)</f>
        <v>0.041894248430028</v>
      </c>
    </row>
    <row r="2320" customFormat="false" ht="13" hidden="false" customHeight="false" outlineLevel="0" collapsed="false">
      <c r="A2320" s="0" t="n">
        <v>-0.795611716410089</v>
      </c>
      <c r="B2320" s="0" t="n">
        <v>-0.670524448987461</v>
      </c>
      <c r="C2320" s="0" t="n">
        <v>0.660936184688744</v>
      </c>
      <c r="D2320" s="0" t="n">
        <v>0.766751154699937</v>
      </c>
      <c r="E2320" s="0" t="n">
        <f aca="false" t="array" ref="E2320:H2320">MMULT(A2320:D2320,'Root matrix of resiudals'!$B$19:E$22)</f>
        <v>-0.035130692936615</v>
      </c>
      <c r="F2320" s="0" t="n">
        <v>-0.0185363894797836</v>
      </c>
      <c r="G2320" s="0" t="n">
        <v>0.00813915725235042</v>
      </c>
      <c r="H2320" s="0" t="n">
        <v>0.0134596637066183</v>
      </c>
      <c r="I2320" s="3" t="n">
        <f aca="false" t="array" ref="I2320:L2320">MMULT('t+1'!I2320:L2320,'input - gretl'!$B$3:$E$6)+MMULT('Point forecasts'!$P$3:$T$3,'input - gretl'!$B$9:$E$13)+MMULT('t+1'!Q2320:S2320,'input - gretl'!$B$14:$E$16)+E2320:H2320</f>
        <v>-0.0692584484151501</v>
      </c>
      <c r="J2320" s="3" t="n">
        <v>-0.0192382372270238</v>
      </c>
      <c r="K2320" s="3" t="n">
        <v>0.017290970220094</v>
      </c>
      <c r="L2320" s="3" t="n">
        <v>0.0160240977205817</v>
      </c>
      <c r="M2320" s="0" t="n">
        <f aca="false">'t+1'!M2320+I2320</f>
        <v>0.104020148129446</v>
      </c>
      <c r="N2320" s="0" t="n">
        <f aca="false">'t+1'!N2320+J2320</f>
        <v>-0.0382350562166168</v>
      </c>
      <c r="O2320" s="0" t="n">
        <f aca="false">'t+1'!O2320+K2320</f>
        <v>2.40589748724915</v>
      </c>
      <c r="P2320" s="0" t="n">
        <f aca="false">'t+1'!P2320+L2320</f>
        <v>1.75473200316886</v>
      </c>
      <c r="Q2320" s="0" t="n">
        <f aca="false" t="array" ref="Q2320:S2320">MMULT(M2320:P2320,'input - gretl'!$B$19:$D$22)+MMULT('Point forecasts'!$J$4:$O$4,'input - gretl'!$B$23:$D$28)</f>
        <v>13.9155157965617</v>
      </c>
      <c r="R2320" s="0" t="n">
        <v>6.76630548851784</v>
      </c>
      <c r="S2320" s="0" t="n">
        <v>10.1057706594131</v>
      </c>
      <c r="U2320" s="4" t="n">
        <f aca="false">NORMSDIST(-M2320/'rhos computation'!$B$11)-EXP(M2320+'rhos computation'!$B$11^2/2)*NORMSDIST(-M2320/'rhos computation'!$B$11-'rhos computation'!$B$11)</f>
        <v>0.0162332564939996</v>
      </c>
      <c r="V2320" s="4" t="n">
        <f aca="false">NORMSDIST(-N2320/'rhos computation'!$B$23)-EXP(N2320+'rhos computation'!$B$23^2/2)*NORMSDIST(-N2320/'rhos computation'!$B$23-'rhos computation'!$B$23)</f>
        <v>0.0445967588066075</v>
      </c>
      <c r="W2320" s="0" t="n">
        <f aca="false">NORMSDIST(-O2320)</f>
        <v>0.00806639549871515</v>
      </c>
      <c r="X2320" s="0" t="n">
        <f aca="false">NORMSDIST(-P2320)</f>
        <v>0.0396525795959276</v>
      </c>
    </row>
    <row r="2321" customFormat="false" ht="13" hidden="false" customHeight="false" outlineLevel="0" collapsed="false">
      <c r="A2321" s="0" t="n">
        <v>0.724090842418751</v>
      </c>
      <c r="B2321" s="0" t="n">
        <v>-0.79218183612799</v>
      </c>
      <c r="C2321" s="0" t="n">
        <v>0.388193797020265</v>
      </c>
      <c r="D2321" s="0" t="n">
        <v>-2.1057423311423</v>
      </c>
      <c r="E2321" s="0" t="n">
        <f aca="false" t="array" ref="E2321:H2321">MMULT(A2321:D2321,'Root matrix of resiudals'!$B$19:E$22)</f>
        <v>0.0305589493585311</v>
      </c>
      <c r="F2321" s="0" t="n">
        <v>-0.0197393160617921</v>
      </c>
      <c r="G2321" s="0" t="n">
        <v>0.00189459903616029</v>
      </c>
      <c r="H2321" s="0" t="n">
        <v>-0.0340546995396</v>
      </c>
      <c r="I2321" s="3" t="n">
        <f aca="false" t="array" ref="I2321:L2321">MMULT('t+1'!I2321:L2321,'input - gretl'!$B$3:$E$6)+MMULT('Point forecasts'!$P$3:$T$3,'input - gretl'!$B$9:$E$13)+MMULT('t+1'!Q2321:S2321,'input - gretl'!$B$14:$E$16)+E2321:H2321</f>
        <v>-0.01768891963602</v>
      </c>
      <c r="J2321" s="3" t="n">
        <v>-0.00232158399302226</v>
      </c>
      <c r="K2321" s="3" t="n">
        <v>0.00910582236593838</v>
      </c>
      <c r="L2321" s="3" t="n">
        <v>-0.0287401386468999</v>
      </c>
      <c r="M2321" s="0" t="n">
        <f aca="false">'t+1'!M2321+I2321</f>
        <v>0.194497981785939</v>
      </c>
      <c r="N2321" s="0" t="n">
        <f aca="false">'t+1'!N2321+J2321</f>
        <v>-0.0419910857284803</v>
      </c>
      <c r="O2321" s="0" t="n">
        <f aca="false">'t+1'!O2321+K2321</f>
        <v>2.3941770801682</v>
      </c>
      <c r="P2321" s="0" t="n">
        <f aca="false">'t+1'!P2321+L2321</f>
        <v>1.68572483087441</v>
      </c>
      <c r="Q2321" s="0" t="n">
        <f aca="false" t="array" ref="Q2321:S2321">MMULT(M2321:P2321,'input - gretl'!$B$19:$D$22)+MMULT('Point forecasts'!$J$4:$O$4,'input - gretl'!$B$23:$D$28)</f>
        <v>14.0059936302182</v>
      </c>
      <c r="R2321" s="0" t="n">
        <v>6.76254945900598</v>
      </c>
      <c r="S2321" s="0" t="n">
        <v>10.1596795235428</v>
      </c>
      <c r="U2321" s="4" t="n">
        <f aca="false">NORMSDIST(-M2321/'rhos computation'!$B$11)-EXP(M2321+'rhos computation'!$B$11^2/2)*NORMSDIST(-M2321/'rhos computation'!$B$11-'rhos computation'!$B$11)</f>
        <v>0.00439216058942692</v>
      </c>
      <c r="V2321" s="4" t="n">
        <f aca="false">NORMSDIST(-N2321/'rhos computation'!$B$23)-EXP(N2321+'rhos computation'!$B$23^2/2)*NORMSDIST(-N2321/'rhos computation'!$B$23-'rhos computation'!$B$23)</f>
        <v>0.0472838887112685</v>
      </c>
      <c r="W2321" s="0" t="n">
        <f aca="false">NORMSDIST(-O2321)</f>
        <v>0.00832885217532065</v>
      </c>
      <c r="X2321" s="0" t="n">
        <f aca="false">NORMSDIST(-P2321)</f>
        <v>0.0459244059505538</v>
      </c>
    </row>
    <row r="2322" customFormat="false" ht="13" hidden="false" customHeight="false" outlineLevel="0" collapsed="false">
      <c r="A2322" s="0" t="n">
        <v>0.165930867715054</v>
      </c>
      <c r="B2322" s="0" t="n">
        <v>-0.588810232187428</v>
      </c>
      <c r="C2322" s="0" t="n">
        <v>0.433541516776351</v>
      </c>
      <c r="D2322" s="0" t="n">
        <v>-2.35741550158169</v>
      </c>
      <c r="E2322" s="0" t="n">
        <f aca="false" t="array" ref="E2322:H2322">MMULT(A2322:D2322,'Root matrix of resiudals'!$B$19:E$22)</f>
        <v>0.00722421128221767</v>
      </c>
      <c r="F2322" s="0" t="n">
        <v>-0.0150460624663756</v>
      </c>
      <c r="G2322" s="0" t="n">
        <v>0.00237784686746186</v>
      </c>
      <c r="H2322" s="0" t="n">
        <v>-0.0378596084552968</v>
      </c>
      <c r="I2322" s="3" t="n">
        <f aca="false" t="array" ref="I2322:L2322">MMULT('t+1'!I2322:L2322,'input - gretl'!$B$3:$E$6)+MMULT('Point forecasts'!$P$3:$T$3,'input - gretl'!$B$9:$E$13)+MMULT('t+1'!Q2322:S2322,'input - gretl'!$B$14:$E$16)+E2322:H2322</f>
        <v>0.0435513496511897</v>
      </c>
      <c r="J2322" s="3" t="n">
        <v>-0.0241449614673811</v>
      </c>
      <c r="K2322" s="3" t="n">
        <v>0.00714507817206274</v>
      </c>
      <c r="L2322" s="3" t="n">
        <v>-0.0319202373022479</v>
      </c>
      <c r="M2322" s="0" t="n">
        <f aca="false">'t+1'!M2322+I2322</f>
        <v>0.103510034304011</v>
      </c>
      <c r="N2322" s="0" t="n">
        <f aca="false">'t+1'!N2322+J2322</f>
        <v>-0.0192775285308194</v>
      </c>
      <c r="O2322" s="0" t="n">
        <f aca="false">'t+1'!O2322+K2322</f>
        <v>2.40748300936074</v>
      </c>
      <c r="P2322" s="0" t="n">
        <f aca="false">'t+1'!P2322+L2322</f>
        <v>1.68991356250716</v>
      </c>
      <c r="Q2322" s="0" t="n">
        <f aca="false" t="array" ref="Q2322:S2322">MMULT(M2322:P2322,'input - gretl'!$B$19:$D$22)+MMULT('Point forecasts'!$J$4:$O$4,'input - gretl'!$B$23:$D$28)</f>
        <v>13.9150056827363</v>
      </c>
      <c r="R2322" s="0" t="n">
        <v>6.78526301620364</v>
      </c>
      <c r="S2322" s="0" t="n">
        <v>10.169001759516</v>
      </c>
      <c r="U2322" s="4" t="n">
        <f aca="false">NORMSDIST(-M2322/'rhos computation'!$B$11)-EXP(M2322+'rhos computation'!$B$11^2/2)*NORMSDIST(-M2322/'rhos computation'!$B$11-'rhos computation'!$B$11)</f>
        <v>0.0163383631350314</v>
      </c>
      <c r="V2322" s="4" t="n">
        <f aca="false">NORMSDIST(-N2322/'rhos computation'!$B$23)-EXP(N2322+'rhos computation'!$B$23^2/2)*NORMSDIST(-N2322/'rhos computation'!$B$23-'rhos computation'!$B$23)</f>
        <v>0.0321650526568806</v>
      </c>
      <c r="W2322" s="0" t="n">
        <f aca="false">NORMSDIST(-O2322)</f>
        <v>0.00803145480939757</v>
      </c>
      <c r="X2322" s="0" t="n">
        <f aca="false">NORMSDIST(-P2322)</f>
        <v>0.0455222462591185</v>
      </c>
    </row>
    <row r="2323" customFormat="false" ht="13" hidden="false" customHeight="false" outlineLevel="0" collapsed="false">
      <c r="A2323" s="0" t="n">
        <v>-0.554285349158866</v>
      </c>
      <c r="B2323" s="0" t="n">
        <v>-0.632500526157146</v>
      </c>
      <c r="C2323" s="0" t="n">
        <v>0.9935374013758</v>
      </c>
      <c r="D2323" s="0" t="n">
        <v>0.690173490759229</v>
      </c>
      <c r="E2323" s="0" t="n">
        <f aca="false" t="array" ref="E2323:H2323">MMULT(A2323:D2323,'Root matrix of resiudals'!$B$19:E$22)</f>
        <v>-0.0242504008453725</v>
      </c>
      <c r="F2323" s="0" t="n">
        <v>-0.0157143952937431</v>
      </c>
      <c r="G2323" s="0" t="n">
        <v>0.0138461535581408</v>
      </c>
      <c r="H2323" s="0" t="n">
        <v>0.0125080366432654</v>
      </c>
      <c r="I2323" s="3" t="n">
        <f aca="false" t="array" ref="I2323:L2323">MMULT('t+1'!I2323:L2323,'input - gretl'!$B$3:$E$6)+MMULT('Point forecasts'!$P$3:$T$3,'input - gretl'!$B$9:$E$13)+MMULT('t+1'!Q2323:S2323,'input - gretl'!$B$14:$E$16)+E2323:H2323</f>
        <v>-0.00882500222638804</v>
      </c>
      <c r="J2323" s="3" t="n">
        <v>0.00444592920347149</v>
      </c>
      <c r="K2323" s="3" t="n">
        <v>0.0185958741155834</v>
      </c>
      <c r="L2323" s="3" t="n">
        <v>0.0199978429682847</v>
      </c>
      <c r="M2323" s="0" t="n">
        <f aca="false">'t+1'!M2323+I2323</f>
        <v>0.106338307722441</v>
      </c>
      <c r="N2323" s="0" t="n">
        <f aca="false">'t+1'!N2323+J2323</f>
        <v>-0.0235961328546823</v>
      </c>
      <c r="O2323" s="0" t="n">
        <f aca="false">'t+1'!O2323+K2323</f>
        <v>2.41936318373275</v>
      </c>
      <c r="P2323" s="0" t="n">
        <f aca="false">'t+1'!P2323+L2323</f>
        <v>1.72711383295412</v>
      </c>
      <c r="Q2323" s="0" t="n">
        <f aca="false" t="array" ref="Q2323:S2323">MMULT(M2323:P2323,'input - gretl'!$B$19:$D$22)+MMULT('Point forecasts'!$J$4:$O$4,'input - gretl'!$B$23:$D$28)</f>
        <v>13.9178339561547</v>
      </c>
      <c r="R2323" s="0" t="n">
        <v>6.78094441187977</v>
      </c>
      <c r="S2323" s="0" t="n">
        <v>10.1455026166795</v>
      </c>
      <c r="U2323" s="4" t="n">
        <f aca="false">NORMSDIST(-M2323/'rhos computation'!$B$11)-EXP(M2323+'rhos computation'!$B$11^2/2)*NORMSDIST(-M2323/'rhos computation'!$B$11-'rhos computation'!$B$11)</f>
        <v>0.0157620986768552</v>
      </c>
      <c r="V2323" s="4" t="n">
        <f aca="false">NORMSDIST(-N2323/'rhos computation'!$B$23)-EXP(N2323+'rhos computation'!$B$23^2/2)*NORMSDIST(-N2323/'rhos computation'!$B$23-'rhos computation'!$B$23)</f>
        <v>0.0348186451288749</v>
      </c>
      <c r="W2323" s="0" t="n">
        <f aca="false">NORMSDIST(-O2323)</f>
        <v>0.00777385414124962</v>
      </c>
      <c r="X2323" s="0" t="n">
        <f aca="false">NORMSDIST(-P2323)</f>
        <v>0.0420736108796608</v>
      </c>
    </row>
    <row r="2324" customFormat="false" ht="13" hidden="false" customHeight="false" outlineLevel="0" collapsed="false">
      <c r="A2324" s="0" t="n">
        <v>-0.899961807465354</v>
      </c>
      <c r="B2324" s="0" t="n">
        <v>-1.19647166821404</v>
      </c>
      <c r="C2324" s="0" t="n">
        <v>-1.6172883361333</v>
      </c>
      <c r="D2324" s="0" t="n">
        <v>-1.20156430553185</v>
      </c>
      <c r="E2324" s="0" t="n">
        <f aca="false" t="array" ref="E2324:H2324">MMULT(A2324:D2324,'Root matrix of resiudals'!$B$19:E$22)</f>
        <v>-0.0428593709941581</v>
      </c>
      <c r="F2324" s="0" t="n">
        <v>-0.0421091328315883</v>
      </c>
      <c r="G2324" s="0" t="n">
        <v>-0.0328471886047253</v>
      </c>
      <c r="H2324" s="0" t="n">
        <v>-0.0210840166397339</v>
      </c>
      <c r="I2324" s="3" t="n">
        <f aca="false" t="array" ref="I2324:L2324">MMULT('t+1'!I2324:L2324,'input - gretl'!$B$3:$E$6)+MMULT('Point forecasts'!$P$3:$T$3,'input - gretl'!$B$9:$E$13)+MMULT('t+1'!Q2324:S2324,'input - gretl'!$B$14:$E$16)+E2324:H2324</f>
        <v>-0.084756970987691</v>
      </c>
      <c r="J2324" s="3" t="n">
        <v>-0.0359741280901475</v>
      </c>
      <c r="K2324" s="3" t="n">
        <v>-0.0280033046625596</v>
      </c>
      <c r="L2324" s="3" t="n">
        <v>-0.0233992118385375</v>
      </c>
      <c r="M2324" s="0" t="n">
        <f aca="false">'t+1'!M2324+I2324</f>
        <v>0.0801093770404669</v>
      </c>
      <c r="N2324" s="0" t="n">
        <f aca="false">'t+1'!N2324+J2324</f>
        <v>-0.0826931877746627</v>
      </c>
      <c r="O2324" s="0" t="n">
        <f aca="false">'t+1'!O2324+K2324</f>
        <v>2.35227515394458</v>
      </c>
      <c r="P2324" s="0" t="n">
        <f aca="false">'t+1'!P2324+L2324</f>
        <v>1.72616175897101</v>
      </c>
      <c r="Q2324" s="0" t="n">
        <f aca="false" t="array" ref="Q2324:S2324">MMULT(M2324:P2324,'input - gretl'!$B$19:$D$22)+MMULT('Point forecasts'!$J$4:$O$4,'input - gretl'!$B$23:$D$28)</f>
        <v>13.8916050254727</v>
      </c>
      <c r="R2324" s="0" t="n">
        <v>6.72184735695979</v>
      </c>
      <c r="S2324" s="0" t="n">
        <v>10.0793200568529</v>
      </c>
      <c r="U2324" s="4" t="n">
        <f aca="false">NORMSDIST(-M2324/'rhos computation'!$B$11)-EXP(M2324+'rhos computation'!$B$11^2/2)*NORMSDIST(-M2324/'rhos computation'!$B$11-'rhos computation'!$B$11)</f>
        <v>0.021738179809038</v>
      </c>
      <c r="V2324" s="4" t="n">
        <f aca="false">NORMSDIST(-N2324/'rhos computation'!$B$23)-EXP(N2324+'rhos computation'!$B$23^2/2)*NORMSDIST(-N2324/'rhos computation'!$B$23-'rhos computation'!$B$23)</f>
        <v>0.0797290300076444</v>
      </c>
      <c r="W2324" s="0" t="n">
        <f aca="false">NORMSDIST(-O2324)</f>
        <v>0.00932948336044548</v>
      </c>
      <c r="X2324" s="0" t="n">
        <f aca="false">NORMSDIST(-P2324)</f>
        <v>0.0421591578210622</v>
      </c>
    </row>
    <row r="2325" customFormat="false" ht="13" hidden="false" customHeight="false" outlineLevel="0" collapsed="false">
      <c r="A2325" s="0" t="n">
        <v>0.745469890727149</v>
      </c>
      <c r="B2325" s="0" t="n">
        <v>0.290228554352608</v>
      </c>
      <c r="C2325" s="0" t="n">
        <v>-0.19049369962537</v>
      </c>
      <c r="D2325" s="0" t="n">
        <v>0.579906887597007</v>
      </c>
      <c r="E2325" s="0" t="n">
        <f aca="false" t="array" ref="E2325:H2325">MMULT(A2325:D2325,'Root matrix of resiudals'!$B$19:E$22)</f>
        <v>0.0321838255411864</v>
      </c>
      <c r="F2325" s="0" t="n">
        <v>0.00933449450387887</v>
      </c>
      <c r="G2325" s="0" t="n">
        <v>-0.000442823730531661</v>
      </c>
      <c r="H2325" s="0" t="n">
        <v>0.00892563879867144</v>
      </c>
      <c r="I2325" s="3" t="n">
        <f aca="false" t="array" ref="I2325:L2325">MMULT('t+1'!I2325:L2325,'input - gretl'!$B$3:$E$6)+MMULT('Point forecasts'!$P$3:$T$3,'input - gretl'!$B$9:$E$13)+MMULT('t+1'!Q2325:S2325,'input - gretl'!$B$14:$E$16)+E2325:H2325</f>
        <v>0.004062616229507</v>
      </c>
      <c r="J2325" s="3" t="n">
        <v>0.0453995205757689</v>
      </c>
      <c r="K2325" s="3" t="n">
        <v>0.015847503192274</v>
      </c>
      <c r="L2325" s="3" t="n">
        <v>0.00931530634202067</v>
      </c>
      <c r="M2325" s="0" t="n">
        <f aca="false">'t+1'!M2325+I2325</f>
        <v>0.193371255308521</v>
      </c>
      <c r="N2325" s="0" t="n">
        <f aca="false">'t+1'!N2325+J2325</f>
        <v>-0.00210563395577447</v>
      </c>
      <c r="O2325" s="0" t="n">
        <f aca="false">'t+1'!O2325+K2325</f>
        <v>2.42758394680037</v>
      </c>
      <c r="P2325" s="0" t="n">
        <f aca="false">'t+1'!P2325+L2325</f>
        <v>1.77753989713043</v>
      </c>
      <c r="Q2325" s="0" t="n">
        <f aca="false" t="array" ref="Q2325:S2325">MMULT(M2325:P2325,'input - gretl'!$B$19:$D$22)+MMULT('Point forecasts'!$J$4:$O$4,'input - gretl'!$B$23:$D$28)</f>
        <v>14.0048669037408</v>
      </c>
      <c r="R2325" s="0" t="n">
        <v>6.80243491077868</v>
      </c>
      <c r="S2325" s="0" t="n">
        <v>10.1057656714122</v>
      </c>
      <c r="U2325" s="4" t="n">
        <f aca="false">NORMSDIST(-M2325/'rhos computation'!$B$11)-EXP(M2325+'rhos computation'!$B$11^2/2)*NORMSDIST(-M2325/'rhos computation'!$B$11-'rhos computation'!$B$11)</f>
        <v>0.00447343797194888</v>
      </c>
      <c r="V2325" s="4" t="n">
        <f aca="false">NORMSDIST(-N2325/'rhos computation'!$B$23)-EXP(N2325+'rhos computation'!$B$23^2/2)*NORMSDIST(-N2325/'rhos computation'!$B$23-'rhos computation'!$B$23)</f>
        <v>0.0227627891125844</v>
      </c>
      <c r="W2325" s="0" t="n">
        <f aca="false">NORMSDIST(-O2325)</f>
        <v>0.00759988438965987</v>
      </c>
      <c r="X2325" s="0" t="n">
        <f aca="false">NORMSDIST(-P2325)</f>
        <v>0.0377397262904249</v>
      </c>
    </row>
    <row r="2326" customFormat="false" ht="13" hidden="false" customHeight="false" outlineLevel="0" collapsed="false">
      <c r="A2326" s="0" t="n">
        <v>0.58712547053503</v>
      </c>
      <c r="B2326" s="0" t="n">
        <v>0.196596979706976</v>
      </c>
      <c r="C2326" s="0" t="n">
        <v>-1.13514308898654</v>
      </c>
      <c r="D2326" s="0" t="n">
        <v>0.146342008012195</v>
      </c>
      <c r="E2326" s="0" t="n">
        <f aca="false" t="array" ref="E2326:H2326">MMULT(A2326:D2326,'Root matrix of resiudals'!$B$19:E$22)</f>
        <v>0.0241771729774886</v>
      </c>
      <c r="F2326" s="0" t="n">
        <v>0.00288055314085107</v>
      </c>
      <c r="G2326" s="0" t="n">
        <v>-0.01669470071143</v>
      </c>
      <c r="H2326" s="0" t="n">
        <v>0.000862781214707512</v>
      </c>
      <c r="I2326" s="3" t="n">
        <f aca="false" t="array" ref="I2326:L2326">MMULT('t+1'!I2326:L2326,'input - gretl'!$B$3:$E$6)+MMULT('Point forecasts'!$P$3:$T$3,'input - gretl'!$B$9:$E$13)+MMULT('t+1'!Q2326:S2326,'input - gretl'!$B$14:$E$16)+E2326:H2326</f>
        <v>0.049305240600237</v>
      </c>
      <c r="J2326" s="3" t="n">
        <v>0.0176645600929268</v>
      </c>
      <c r="K2326" s="3" t="n">
        <v>-0.00184287028395868</v>
      </c>
      <c r="L2326" s="3" t="n">
        <v>0.00628181680518592</v>
      </c>
      <c r="M2326" s="0" t="n">
        <f aca="false">'t+1'!M2326+I2326</f>
        <v>0.156573560336139</v>
      </c>
      <c r="N2326" s="0" t="n">
        <f aca="false">'t+1'!N2326+J2326</f>
        <v>0.0129941625039174</v>
      </c>
      <c r="O2326" s="0" t="n">
        <f aca="false">'t+1'!O2326+K2326</f>
        <v>2.41854234641512</v>
      </c>
      <c r="P2326" s="0" t="n">
        <f aca="false">'t+1'!P2326+L2326</f>
        <v>1.7557459223739</v>
      </c>
      <c r="Q2326" s="0" t="n">
        <f aca="false" t="array" ref="Q2326:S2326">MMULT(M2326:P2326,'input - gretl'!$B$19:$D$22)+MMULT('Point forecasts'!$J$4:$O$4,'input - gretl'!$B$23:$D$28)</f>
        <v>13.9680692087684</v>
      </c>
      <c r="R2326" s="0" t="n">
        <v>6.81753470723837</v>
      </c>
      <c r="S2326" s="0" t="n">
        <v>10.1174512307192</v>
      </c>
      <c r="U2326" s="4" t="n">
        <f aca="false">NORMSDIST(-M2326/'rhos computation'!$B$11)-EXP(M2326+'rhos computation'!$B$11^2/2)*NORMSDIST(-M2326/'rhos computation'!$B$11-'rhos computation'!$B$11)</f>
        <v>0.00790853703213669</v>
      </c>
      <c r="V2326" s="4" t="n">
        <f aca="false">NORMSDIST(-N2326/'rhos computation'!$B$23)-EXP(N2326+'rhos computation'!$B$23^2/2)*NORMSDIST(-N2326/'rhos computation'!$B$23-'rhos computation'!$B$23)</f>
        <v>0.0160827957766145</v>
      </c>
      <c r="W2326" s="0" t="n">
        <f aca="false">NORMSDIST(-O2326)</f>
        <v>0.00779141583961705</v>
      </c>
      <c r="X2326" s="0" t="n">
        <f aca="false">NORMSDIST(-P2326)</f>
        <v>0.0395659008984951</v>
      </c>
    </row>
    <row r="2327" customFormat="false" ht="13" hidden="false" customHeight="false" outlineLevel="0" collapsed="false">
      <c r="A2327" s="0" t="n">
        <v>0.674907967370699</v>
      </c>
      <c r="B2327" s="0" t="n">
        <v>0.372037537501888</v>
      </c>
      <c r="C2327" s="0" t="n">
        <v>-1.25965502760916</v>
      </c>
      <c r="D2327" s="0" t="n">
        <v>1.89356766674346</v>
      </c>
      <c r="E2327" s="0" t="n">
        <f aca="false" t="array" ref="E2327:H2327">MMULT(A2327:D2327,'Root matrix of resiudals'!$B$19:E$22)</f>
        <v>0.0275178537188224</v>
      </c>
      <c r="F2327" s="0" t="n">
        <v>0.00775970115666022</v>
      </c>
      <c r="G2327" s="0" t="n">
        <v>-0.0159619297307021</v>
      </c>
      <c r="H2327" s="0" t="n">
        <v>0.0290504283687536</v>
      </c>
      <c r="I2327" s="3" t="n">
        <f aca="false" t="array" ref="I2327:L2327">MMULT('t+1'!I2327:L2327,'input - gretl'!$B$3:$E$6)+MMULT('Point forecasts'!$P$3:$T$3,'input - gretl'!$B$9:$E$13)+MMULT('t+1'!Q2327:S2327,'input - gretl'!$B$14:$E$16)+E2327:H2327</f>
        <v>0.0192770505751859</v>
      </c>
      <c r="J2327" s="3" t="n">
        <v>0.0176233102294286</v>
      </c>
      <c r="K2327" s="3" t="n">
        <v>0.00195539790542219</v>
      </c>
      <c r="L2327" s="3" t="n">
        <v>0.0367115168925718</v>
      </c>
      <c r="M2327" s="0" t="n">
        <f aca="false">'t+1'!M2327+I2327</f>
        <v>0.190395932069838</v>
      </c>
      <c r="N2327" s="0" t="n">
        <f aca="false">'t+1'!N2327+J2327</f>
        <v>0.021119202631484</v>
      </c>
      <c r="O2327" s="0" t="n">
        <f aca="false">'t+1'!O2327+K2327</f>
        <v>2.41639420808516</v>
      </c>
      <c r="P2327" s="0" t="n">
        <f aca="false">'t+1'!P2327+L2327</f>
        <v>1.77790830444183</v>
      </c>
      <c r="Q2327" s="0" t="n">
        <f aca="false" t="array" ref="Q2327:S2327">MMULT(M2327:P2327,'input - gretl'!$B$19:$D$22)+MMULT('Point forecasts'!$J$4:$O$4,'input - gretl'!$B$23:$D$28)</f>
        <v>14.0018915805021</v>
      </c>
      <c r="R2327" s="0" t="n">
        <v>6.82565974736594</v>
      </c>
      <c r="S2327" s="0" t="n">
        <v>10.0942255589235</v>
      </c>
      <c r="U2327" s="4" t="n">
        <f aca="false">NORMSDIST(-M2327/'rhos computation'!$B$11)-EXP(M2327+'rhos computation'!$B$11^2/2)*NORMSDIST(-M2327/'rhos computation'!$B$11-'rhos computation'!$B$11)</f>
        <v>0.00469416289813972</v>
      </c>
      <c r="V2327" s="4" t="n">
        <f aca="false">NORMSDIST(-N2327/'rhos computation'!$B$23)-EXP(N2327+'rhos computation'!$B$23^2/2)*NORMSDIST(-N2327/'rhos computation'!$B$23-'rhos computation'!$B$23)</f>
        <v>0.0131027200542798</v>
      </c>
      <c r="W2327" s="0" t="n">
        <f aca="false">NORMSDIST(-O2327)</f>
        <v>0.00783754027288483</v>
      </c>
      <c r="X2327" s="0" t="n">
        <f aca="false">NORMSDIST(-P2327)</f>
        <v>0.0377094580455117</v>
      </c>
    </row>
    <row r="2328" customFormat="false" ht="13" hidden="false" customHeight="false" outlineLevel="0" collapsed="false">
      <c r="A2328" s="0" t="n">
        <v>0.55328643268816</v>
      </c>
      <c r="B2328" s="0" t="n">
        <v>-0.536959243437221</v>
      </c>
      <c r="C2328" s="0" t="n">
        <v>1.70182370009743</v>
      </c>
      <c r="D2328" s="0" t="n">
        <v>0.407016964994726</v>
      </c>
      <c r="E2328" s="0" t="n">
        <f aca="false" t="array" ref="E2328:H2328">MMULT(A2328:D2328,'Root matrix of resiudals'!$B$19:E$22)</f>
        <v>0.024469193333991</v>
      </c>
      <c r="F2328" s="0" t="n">
        <v>-0.00795232335744156</v>
      </c>
      <c r="G2328" s="0" t="n">
        <v>0.0266475612089293</v>
      </c>
      <c r="H2328" s="0" t="n">
        <v>0.00830658587916691</v>
      </c>
      <c r="I2328" s="3" t="n">
        <f aca="false" t="array" ref="I2328:L2328">MMULT('t+1'!I2328:L2328,'input - gretl'!$B$3:$E$6)+MMULT('Point forecasts'!$P$3:$T$3,'input - gretl'!$B$9:$E$13)+MMULT('t+1'!Q2328:S2328,'input - gretl'!$B$14:$E$16)+E2328:H2328</f>
        <v>0.0345045327709236</v>
      </c>
      <c r="J2328" s="3" t="n">
        <v>0.0131046200575206</v>
      </c>
      <c r="K2328" s="3" t="n">
        <v>0.0397841722304682</v>
      </c>
      <c r="L2328" s="3" t="n">
        <v>0.0105092677988605</v>
      </c>
      <c r="M2328" s="0" t="n">
        <f aca="false">'t+1'!M2328+I2328</f>
        <v>0.155149670028756</v>
      </c>
      <c r="N2328" s="0" t="n">
        <f aca="false">'t+1'!N2328+J2328</f>
        <v>-0.0118517355368668</v>
      </c>
      <c r="O2328" s="0" t="n">
        <f aca="false">'t+1'!O2328+K2328</f>
        <v>2.45404064853307</v>
      </c>
      <c r="P2328" s="0" t="n">
        <f aca="false">'t+1'!P2328+L2328</f>
        <v>1.76843317341883</v>
      </c>
      <c r="Q2328" s="0" t="n">
        <f aca="false" t="array" ref="Q2328:S2328">MMULT(M2328:P2328,'input - gretl'!$B$19:$D$22)+MMULT('Point forecasts'!$J$4:$O$4,'input - gretl'!$B$23:$D$28)</f>
        <v>13.966645318461</v>
      </c>
      <c r="R2328" s="0" t="n">
        <v>6.79268880919759</v>
      </c>
      <c r="S2328" s="0" t="n">
        <v>10.1408833227308</v>
      </c>
      <c r="U2328" s="4" t="n">
        <f aca="false">NORMSDIST(-M2328/'rhos computation'!$B$11)-EXP(M2328+'rhos computation'!$B$11^2/2)*NORMSDIST(-M2328/'rhos computation'!$B$11-'rhos computation'!$B$11)</f>
        <v>0.00807580764558326</v>
      </c>
      <c r="V2328" s="4" t="n">
        <f aca="false">NORMSDIST(-N2328/'rhos computation'!$B$23)-EXP(N2328+'rhos computation'!$B$23^2/2)*NORMSDIST(-N2328/'rhos computation'!$B$23-'rhos computation'!$B$23)</f>
        <v>0.0278686026617001</v>
      </c>
      <c r="W2328" s="0" t="n">
        <f aca="false">NORMSDIST(-O2328)</f>
        <v>0.0070630506234676</v>
      </c>
      <c r="X2328" s="0" t="n">
        <f aca="false">NORMSDIST(-P2328)</f>
        <v>0.0384942574197187</v>
      </c>
    </row>
    <row r="2329" customFormat="false" ht="13" hidden="false" customHeight="false" outlineLevel="0" collapsed="false">
      <c r="A2329" s="0" t="n">
        <v>-1.14888204688232</v>
      </c>
      <c r="B2329" s="0" t="n">
        <v>-0.168794552457835</v>
      </c>
      <c r="C2329" s="0" t="n">
        <v>-1.84397901636544</v>
      </c>
      <c r="D2329" s="0" t="n">
        <v>0.612269679850847</v>
      </c>
      <c r="E2329" s="0" t="n">
        <f aca="false" t="array" ref="E2329:H2329">MMULT(A2329:D2329,'Root matrix of resiudals'!$B$19:E$22)</f>
        <v>-0.0521868399866528</v>
      </c>
      <c r="F2329" s="0" t="n">
        <v>-0.0140046168925578</v>
      </c>
      <c r="G2329" s="0" t="n">
        <v>-0.0310408565964087</v>
      </c>
      <c r="H2329" s="0" t="n">
        <v>0.00825234981220199</v>
      </c>
      <c r="I2329" s="3" t="n">
        <f aca="false" t="array" ref="I2329:L2329">MMULT('t+1'!I2329:L2329,'input - gretl'!$B$3:$E$6)+MMULT('Point forecasts'!$P$3:$T$3,'input - gretl'!$B$9:$E$13)+MMULT('t+1'!Q2329:S2329,'input - gretl'!$B$14:$E$16)+E2329:H2329</f>
        <v>-0.0455966874227583</v>
      </c>
      <c r="J2329" s="3" t="n">
        <v>-0.00534132493014699</v>
      </c>
      <c r="K2329" s="3" t="n">
        <v>-0.0183672130978773</v>
      </c>
      <c r="L2329" s="3" t="n">
        <v>0.0131004813309854</v>
      </c>
      <c r="M2329" s="0" t="n">
        <f aca="false">'t+1'!M2329+I2329</f>
        <v>0.0820344313891926</v>
      </c>
      <c r="N2329" s="0" t="n">
        <f aca="false">'t+1'!N2329+J2329</f>
        <v>-0.0132268579107242</v>
      </c>
      <c r="O2329" s="0" t="n">
        <f aca="false">'t+1'!O2329+K2329</f>
        <v>2.39107296006815</v>
      </c>
      <c r="P2329" s="0" t="n">
        <f aca="false">'t+1'!P2329+L2329</f>
        <v>1.75650101793964</v>
      </c>
      <c r="Q2329" s="0" t="n">
        <f aca="false" t="array" ref="Q2329:S2329">MMULT(M2329:P2329,'input - gretl'!$B$19:$D$22)+MMULT('Point forecasts'!$J$4:$O$4,'input - gretl'!$B$23:$D$28)</f>
        <v>13.8935300798214</v>
      </c>
      <c r="R2329" s="0" t="n">
        <v>6.79131368682373</v>
      </c>
      <c r="S2329" s="0" t="n">
        <v>10.0892637107344</v>
      </c>
      <c r="U2329" s="4" t="n">
        <f aca="false">NORMSDIST(-M2329/'rhos computation'!$B$11)-EXP(M2329+'rhos computation'!$B$11^2/2)*NORMSDIST(-M2329/'rhos computation'!$B$11-'rhos computation'!$B$11)</f>
        <v>0.0212497921819965</v>
      </c>
      <c r="V2329" s="4" t="n">
        <f aca="false">NORMSDIST(-N2329/'rhos computation'!$B$23)-EXP(N2329+'rhos computation'!$B$23^2/2)*NORMSDIST(-N2329/'rhos computation'!$B$23-'rhos computation'!$B$23)</f>
        <v>0.0286382082727955</v>
      </c>
      <c r="W2329" s="0" t="n">
        <f aca="false">NORMSDIST(-O2329)</f>
        <v>0.00839960706829563</v>
      </c>
      <c r="X2329" s="0" t="n">
        <f aca="false">NORMSDIST(-P2329)</f>
        <v>0.0395014488822049</v>
      </c>
    </row>
    <row r="2330" customFormat="false" ht="13" hidden="false" customHeight="false" outlineLevel="0" collapsed="false">
      <c r="A2330" s="0" t="n">
        <v>0.762490626289392</v>
      </c>
      <c r="B2330" s="0" t="n">
        <v>-0.151391391886106</v>
      </c>
      <c r="C2330" s="0" t="n">
        <v>-0.0759926517927387</v>
      </c>
      <c r="D2330" s="0" t="n">
        <v>0.915679589898772</v>
      </c>
      <c r="E2330" s="0" t="n">
        <f aca="false" t="array" ref="E2330:H2330">MMULT(A2330:D2330,'Root matrix of resiudals'!$B$19:E$22)</f>
        <v>0.0319270439225981</v>
      </c>
      <c r="F2330" s="0" t="n">
        <v>-0.00281184435537287</v>
      </c>
      <c r="G2330" s="0" t="n">
        <v>0.000222391730015528</v>
      </c>
      <c r="H2330" s="0" t="n">
        <v>0.0144698602191055</v>
      </c>
      <c r="I2330" s="3" t="n">
        <f aca="false" t="array" ref="I2330:L2330">MMULT('t+1'!I2330:L2330,'input - gretl'!$B$3:$E$6)+MMULT('Point forecasts'!$P$3:$T$3,'input - gretl'!$B$9:$E$13)+MMULT('t+1'!Q2330:S2330,'input - gretl'!$B$14:$E$16)+E2330:H2330</f>
        <v>0.0732639616584812</v>
      </c>
      <c r="J2330" s="3" t="n">
        <v>0.0123536291396648</v>
      </c>
      <c r="K2330" s="3" t="n">
        <v>0.021963104985463</v>
      </c>
      <c r="L2330" s="3" t="n">
        <v>0.0245008931222929</v>
      </c>
      <c r="M2330" s="0" t="n">
        <f aca="false">'t+1'!M2330+I2330</f>
        <v>0.183126728883453</v>
      </c>
      <c r="N2330" s="0" t="n">
        <f aca="false">'t+1'!N2330+J2330</f>
        <v>0.0341307091092389</v>
      </c>
      <c r="O2330" s="0" t="n">
        <f aca="false">'t+1'!O2330+K2330</f>
        <v>2.45952029419586</v>
      </c>
      <c r="P2330" s="0" t="n">
        <f aca="false">'t+1'!P2330+L2330</f>
        <v>1.77279702204524</v>
      </c>
      <c r="Q2330" s="0" t="n">
        <f aca="false" t="array" ref="Q2330:S2330">MMULT(M2330:P2330,'input - gretl'!$B$19:$D$22)+MMULT('Point forecasts'!$J$4:$O$4,'input - gretl'!$B$23:$D$28)</f>
        <v>13.9946223773157</v>
      </c>
      <c r="R2330" s="0" t="n">
        <v>6.8386712538437</v>
      </c>
      <c r="S2330" s="0" t="n">
        <v>10.1422127301575</v>
      </c>
      <c r="U2330" s="4" t="n">
        <f aca="false">NORMSDIST(-M2330/'rhos computation'!$B$11)-EXP(M2330+'rhos computation'!$B$11^2/2)*NORMSDIST(-M2330/'rhos computation'!$B$11-'rhos computation'!$B$11)</f>
        <v>0.00527209239423444</v>
      </c>
      <c r="V2330" s="4" t="n">
        <f aca="false">NORMSDIST(-N2330/'rhos computation'!$B$23)-EXP(N2330+'rhos computation'!$B$23^2/2)*NORMSDIST(-N2330/'rhos computation'!$B$23-'rhos computation'!$B$23)</f>
        <v>0.00917886183800398</v>
      </c>
      <c r="W2330" s="0" t="n">
        <f aca="false">NORMSDIST(-O2330)</f>
        <v>0.00695614158741033</v>
      </c>
      <c r="X2330" s="0" t="n">
        <f aca="false">NORMSDIST(-P2330)</f>
        <v>0.0381311735301857</v>
      </c>
    </row>
    <row r="2331" customFormat="false" ht="13" hidden="false" customHeight="false" outlineLevel="0" collapsed="false">
      <c r="A2331" s="0" t="n">
        <v>0.155740159978127</v>
      </c>
      <c r="B2331" s="0" t="n">
        <v>-1.45744230802208</v>
      </c>
      <c r="C2331" s="0" t="n">
        <v>-0.107531917917287</v>
      </c>
      <c r="D2331" s="0" t="n">
        <v>0.998392909779084</v>
      </c>
      <c r="E2331" s="0" t="n">
        <f aca="false" t="array" ref="E2331:H2331">MMULT(A2331:D2331,'Root matrix of resiudals'!$B$19:E$22)</f>
        <v>0.00286685380623211</v>
      </c>
      <c r="F2331" s="0" t="n">
        <v>-0.0416101598345116</v>
      </c>
      <c r="G2331" s="0" t="n">
        <v>-0.0056299709172499</v>
      </c>
      <c r="H2331" s="0" t="n">
        <v>0.0159225017870818</v>
      </c>
      <c r="I2331" s="3" t="n">
        <f aca="false" t="array" ref="I2331:L2331">MMULT('t+1'!I2331:L2331,'input - gretl'!$B$3:$E$6)+MMULT('Point forecasts'!$P$3:$T$3,'input - gretl'!$B$9:$E$13)+MMULT('t+1'!Q2331:S2331,'input - gretl'!$B$14:$E$16)+E2331:H2331</f>
        <v>-0.00695565829939024</v>
      </c>
      <c r="J2331" s="3" t="n">
        <v>-0.0150794394846495</v>
      </c>
      <c r="K2331" s="3" t="n">
        <v>0.0111331096667482</v>
      </c>
      <c r="L2331" s="3" t="n">
        <v>0.0196341137924318</v>
      </c>
      <c r="M2331" s="0" t="n">
        <f aca="false">'t+1'!M2331+I2331</f>
        <v>0.160193714092352</v>
      </c>
      <c r="N2331" s="0" t="n">
        <f aca="false">'t+1'!N2331+J2331</f>
        <v>-0.040271372916845</v>
      </c>
      <c r="O2331" s="0" t="n">
        <f aca="false">'t+1'!O2331+K2331</f>
        <v>2.42701059044874</v>
      </c>
      <c r="P2331" s="0" t="n">
        <f aca="false">'t+1'!P2331+L2331</f>
        <v>1.77613642170523</v>
      </c>
      <c r="Q2331" s="0" t="n">
        <f aca="false" t="array" ref="Q2331:S2331">MMULT(M2331:P2331,'input - gretl'!$B$19:$D$22)+MMULT('Point forecasts'!$J$4:$O$4,'input - gretl'!$B$23:$D$28)</f>
        <v>13.9716893625246</v>
      </c>
      <c r="R2331" s="0" t="n">
        <v>6.76426917181761</v>
      </c>
      <c r="S2331" s="0" t="n">
        <v>10.1065270903637</v>
      </c>
      <c r="U2331" s="4" t="n">
        <f aca="false">NORMSDIST(-M2331/'rhos computation'!$B$11)-EXP(M2331+'rhos computation'!$B$11^2/2)*NORMSDIST(-M2331/'rhos computation'!$B$11-'rhos computation'!$B$11)</f>
        <v>0.00749591871656537</v>
      </c>
      <c r="V2331" s="4" t="n">
        <f aca="false">NORMSDIST(-N2331/'rhos computation'!$B$23)-EXP(N2331+'rhos computation'!$B$23^2/2)*NORMSDIST(-N2331/'rhos computation'!$B$23-'rhos computation'!$B$23)</f>
        <v>0.0460452211745055</v>
      </c>
      <c r="W2331" s="0" t="n">
        <f aca="false">NORMSDIST(-O2331)</f>
        <v>0.0076119057241711</v>
      </c>
      <c r="X2331" s="0" t="n">
        <f aca="false">NORMSDIST(-P2331)</f>
        <v>0.0378552171752344</v>
      </c>
    </row>
    <row r="2332" customFormat="false" ht="13" hidden="false" customHeight="false" outlineLevel="0" collapsed="false">
      <c r="A2332" s="0" t="n">
        <v>0.467883271765852</v>
      </c>
      <c r="B2332" s="0" t="n">
        <v>0.726742634455956</v>
      </c>
      <c r="C2332" s="0" t="n">
        <v>-1.42082481135241</v>
      </c>
      <c r="D2332" s="0" t="n">
        <v>-0.152035401283833</v>
      </c>
      <c r="E2332" s="0" t="n">
        <f aca="false" t="array" ref="E2332:H2332">MMULT(A2332:D2332,'Root matrix of resiudals'!$B$19:E$22)</f>
        <v>0.0200228459858492</v>
      </c>
      <c r="F2332" s="0" t="n">
        <v>0.0167126536144975</v>
      </c>
      <c r="G2332" s="0" t="n">
        <v>-0.0198841952787678</v>
      </c>
      <c r="H2332" s="0" t="n">
        <v>-0.00422571536232216</v>
      </c>
      <c r="I2332" s="3" t="n">
        <f aca="false" t="array" ref="I2332:L2332">MMULT('t+1'!I2332:L2332,'input - gretl'!$B$3:$E$6)+MMULT('Point forecasts'!$P$3:$T$3,'input - gretl'!$B$9:$E$13)+MMULT('t+1'!Q2332:S2332,'input - gretl'!$B$14:$E$16)+E2332:H2332</f>
        <v>0.0190586101432244</v>
      </c>
      <c r="J2332" s="3" t="n">
        <v>0.0191795955273489</v>
      </c>
      <c r="K2332" s="3" t="n">
        <v>-0.00721939643991116</v>
      </c>
      <c r="L2332" s="3" t="n">
        <v>0.000787635747927533</v>
      </c>
      <c r="M2332" s="0" t="n">
        <f aca="false">'t+1'!M2332+I2332</f>
        <v>0.155857145731198</v>
      </c>
      <c r="N2332" s="0" t="n">
        <f aca="false">'t+1'!N2332+J2332</f>
        <v>0.0164853419163617</v>
      </c>
      <c r="O2332" s="0" t="n">
        <f aca="false">'t+1'!O2332+K2332</f>
        <v>2.39844253299299</v>
      </c>
      <c r="P2332" s="0" t="n">
        <f aca="false">'t+1'!P2332+L2332</f>
        <v>1.74255639945754</v>
      </c>
      <c r="Q2332" s="0" t="n">
        <f aca="false" t="array" ref="Q2332:S2332">MMULT(M2332:P2332,'input - gretl'!$B$19:$D$22)+MMULT('Point forecasts'!$J$4:$O$4,'input - gretl'!$B$23:$D$28)</f>
        <v>13.9673527941635</v>
      </c>
      <c r="R2332" s="0" t="n">
        <v>6.82102588665082</v>
      </c>
      <c r="S2332" s="0" t="n">
        <v>10.1098953130666</v>
      </c>
      <c r="U2332" s="4" t="n">
        <f aca="false">NORMSDIST(-M2332/'rhos computation'!$B$11)-EXP(M2332+'rhos computation'!$B$11^2/2)*NORMSDIST(-M2332/'rhos computation'!$B$11-'rhos computation'!$B$11)</f>
        <v>0.00799234187793423</v>
      </c>
      <c r="V2332" s="4" t="n">
        <f aca="false">NORMSDIST(-N2332/'rhos computation'!$B$23)-EXP(N2332+'rhos computation'!$B$23^2/2)*NORMSDIST(-N2332/'rhos computation'!$B$23-'rhos computation'!$B$23)</f>
        <v>0.014750626890597</v>
      </c>
      <c r="W2332" s="0" t="n">
        <f aca="false">NORMSDIST(-O2332)</f>
        <v>0.0082324799208126</v>
      </c>
      <c r="X2332" s="0" t="n">
        <f aca="false">NORMSDIST(-P2332)</f>
        <v>0.040705565829642</v>
      </c>
    </row>
    <row r="2333" customFormat="false" ht="13" hidden="false" customHeight="false" outlineLevel="0" collapsed="false">
      <c r="A2333" s="0" t="n">
        <v>0.938981267276326</v>
      </c>
      <c r="B2333" s="0" t="n">
        <v>0.360502295707691</v>
      </c>
      <c r="C2333" s="0" t="n">
        <v>0.39953841603595</v>
      </c>
      <c r="D2333" s="0" t="n">
        <v>-0.167822153608394</v>
      </c>
      <c r="E2333" s="0" t="n">
        <f aca="false" t="array" ref="E2333:H2333">MMULT(A2333:D2333,'Root matrix of resiudals'!$B$19:E$22)</f>
        <v>0.041660656152297</v>
      </c>
      <c r="F2333" s="0" t="n">
        <v>0.0138498882095133</v>
      </c>
      <c r="G2333" s="0" t="n">
        <v>0.00870090427748856</v>
      </c>
      <c r="H2333" s="0" t="n">
        <v>-0.00260155455272113</v>
      </c>
      <c r="I2333" s="3" t="n">
        <f aca="false" t="array" ref="I2333:L2333">MMULT('t+1'!I2333:L2333,'input - gretl'!$B$3:$E$6)+MMULT('Point forecasts'!$P$3:$T$3,'input - gretl'!$B$9:$E$13)+MMULT('t+1'!Q2333:S2333,'input - gretl'!$B$14:$E$16)+E2333:H2333</f>
        <v>0.0528964500895548</v>
      </c>
      <c r="J2333" s="3" t="n">
        <v>0.023393993600894</v>
      </c>
      <c r="K2333" s="3" t="n">
        <v>0.0283338162916708</v>
      </c>
      <c r="L2333" s="3" t="n">
        <v>0.00582689934153737</v>
      </c>
      <c r="M2333" s="0" t="n">
        <f aca="false">'t+1'!M2333+I2333</f>
        <v>0.198410340684475</v>
      </c>
      <c r="N2333" s="0" t="n">
        <f aca="false">'t+1'!N2333+J2333</f>
        <v>0.0367122631728763</v>
      </c>
      <c r="O2333" s="0" t="n">
        <f aca="false">'t+1'!O2333+K2333</f>
        <v>2.45167154805585</v>
      </c>
      <c r="P2333" s="0" t="n">
        <f aca="false">'t+1'!P2333+L2333</f>
        <v>1.75151895114399</v>
      </c>
      <c r="Q2333" s="0" t="n">
        <f aca="false" t="array" ref="Q2333:S2333">MMULT(M2333:P2333,'input - gretl'!$B$19:$D$22)+MMULT('Point forecasts'!$J$4:$O$4,'input - gretl'!$B$23:$D$28)</f>
        <v>14.0099059891167</v>
      </c>
      <c r="R2333" s="0" t="n">
        <v>6.84125280790733</v>
      </c>
      <c r="S2333" s="0" t="n">
        <v>10.1546004933481</v>
      </c>
      <c r="U2333" s="4" t="n">
        <f aca="false">NORMSDIST(-M2333/'rhos computation'!$B$11)-EXP(M2333+'rhos computation'!$B$11^2/2)*NORMSDIST(-M2333/'rhos computation'!$B$11-'rhos computation'!$B$11)</f>
        <v>0.00411952122993729</v>
      </c>
      <c r="V2333" s="4" t="n">
        <f aca="false">NORMSDIST(-N2333/'rhos computation'!$B$23)-EXP(N2333+'rhos computation'!$B$23^2/2)*NORMSDIST(-N2333/'rhos computation'!$B$23-'rhos computation'!$B$23)</f>
        <v>0.00851724264342063</v>
      </c>
      <c r="W2333" s="0" t="n">
        <f aca="false">NORMSDIST(-O2333)</f>
        <v>0.0071097194649987</v>
      </c>
      <c r="X2333" s="0" t="n">
        <f aca="false">NORMSDIST(-P2333)</f>
        <v>0.0399282799053514</v>
      </c>
    </row>
    <row r="2334" customFormat="false" ht="13" hidden="false" customHeight="false" outlineLevel="0" collapsed="false">
      <c r="A2334" s="0" t="n">
        <v>1.43199825155001</v>
      </c>
      <c r="B2334" s="0" t="n">
        <v>0.0169049215372662</v>
      </c>
      <c r="C2334" s="0" t="n">
        <v>-0.780182374535691</v>
      </c>
      <c r="D2334" s="0" t="n">
        <v>-0.0255486612851426</v>
      </c>
      <c r="E2334" s="0" t="n">
        <f aca="false" t="array" ref="E2334:H2334">MMULT(A2334:D2334,'Root matrix of resiudals'!$B$19:E$22)</f>
        <v>0.0605235112065137</v>
      </c>
      <c r="F2334" s="0" t="n">
        <v>0.000922523411183009</v>
      </c>
      <c r="G2334" s="0" t="n">
        <v>-0.0107726318453827</v>
      </c>
      <c r="H2334" s="0" t="n">
        <v>-0.00185528141147069</v>
      </c>
      <c r="I2334" s="3" t="n">
        <f aca="false" t="array" ref="I2334:L2334">MMULT('t+1'!I2334:L2334,'input - gretl'!$B$3:$E$6)+MMULT('Point forecasts'!$P$3:$T$3,'input - gretl'!$B$9:$E$13)+MMULT('t+1'!Q2334:S2334,'input - gretl'!$B$14:$E$16)+E2334:H2334</f>
        <v>0.0707200584371384</v>
      </c>
      <c r="J2334" s="3" t="n">
        <v>0.0381771521759507</v>
      </c>
      <c r="K2334" s="3" t="n">
        <v>0.00118076337477042</v>
      </c>
      <c r="L2334" s="3" t="n">
        <v>-0.00600255665153001</v>
      </c>
      <c r="M2334" s="0" t="n">
        <f aca="false">'t+1'!M2334+I2334</f>
        <v>0.175907890319266</v>
      </c>
      <c r="N2334" s="0" t="n">
        <f aca="false">'t+1'!N2334+J2334</f>
        <v>-0.0196388375930104</v>
      </c>
      <c r="O2334" s="0" t="n">
        <f aca="false">'t+1'!O2334+K2334</f>
        <v>2.4172803088451</v>
      </c>
      <c r="P2334" s="0" t="n">
        <f aca="false">'t+1'!P2334+L2334</f>
        <v>1.77999912085761</v>
      </c>
      <c r="Q2334" s="0" t="n">
        <f aca="false" t="array" ref="Q2334:S2334">MMULT(M2334:P2334,'input - gretl'!$B$19:$D$22)+MMULT('Point forecasts'!$J$4:$O$4,'input - gretl'!$B$23:$D$28)</f>
        <v>13.9874035387515</v>
      </c>
      <c r="R2334" s="0" t="n">
        <v>6.78490170714145</v>
      </c>
      <c r="S2334" s="0" t="n">
        <v>10.0931231887312</v>
      </c>
      <c r="U2334" s="4" t="n">
        <f aca="false">NORMSDIST(-M2334/'rhos computation'!$B$11)-EXP(M2334+'rhos computation'!$B$11^2/2)*NORMSDIST(-M2334/'rhos computation'!$B$11-'rhos computation'!$B$11)</f>
        <v>0.00590352498161892</v>
      </c>
      <c r="V2334" s="4" t="n">
        <f aca="false">NORMSDIST(-N2334/'rhos computation'!$B$23)-EXP(N2334+'rhos computation'!$B$23^2/2)*NORMSDIST(-N2334/'rhos computation'!$B$23-'rhos computation'!$B$23)</f>
        <v>0.0323827777999697</v>
      </c>
      <c r="W2334" s="0" t="n">
        <f aca="false">NORMSDIST(-O2334)</f>
        <v>0.00781848505198702</v>
      </c>
      <c r="X2334" s="0" t="n">
        <f aca="false">NORMSDIST(-P2334)</f>
        <v>0.0375380522868394</v>
      </c>
    </row>
    <row r="2335" customFormat="false" ht="13" hidden="false" customHeight="false" outlineLevel="0" collapsed="false">
      <c r="A2335" s="0" t="n">
        <v>-0.088473025972865</v>
      </c>
      <c r="B2335" s="0" t="n">
        <v>0.215969283905136</v>
      </c>
      <c r="C2335" s="0" t="n">
        <v>0.554057815671447</v>
      </c>
      <c r="D2335" s="0" t="n">
        <v>1.92811586261152</v>
      </c>
      <c r="E2335" s="0" t="n">
        <f aca="false" t="array" ref="E2335:H2335">MMULT(A2335:D2335,'Root matrix of resiudals'!$B$19:E$22)</f>
        <v>-0.00336071465869647</v>
      </c>
      <c r="F2335" s="0" t="n">
        <v>0.00808628646073195</v>
      </c>
      <c r="G2335" s="0" t="n">
        <v>0.0118032447084253</v>
      </c>
      <c r="H2335" s="0" t="n">
        <v>0.0319702420713109</v>
      </c>
      <c r="I2335" s="3" t="n">
        <f aca="false" t="array" ref="I2335:L2335">MMULT('t+1'!I2335:L2335,'input - gretl'!$B$3:$E$6)+MMULT('Point forecasts'!$P$3:$T$3,'input - gretl'!$B$9:$E$13)+MMULT('t+1'!Q2335:S2335,'input - gretl'!$B$14:$E$16)+E2335:H2335</f>
        <v>0.0197801448325006</v>
      </c>
      <c r="J2335" s="3" t="n">
        <v>-0.00150008744387852</v>
      </c>
      <c r="K2335" s="3" t="n">
        <v>0.0186758045144581</v>
      </c>
      <c r="L2335" s="3" t="n">
        <v>0.0381820710948065</v>
      </c>
      <c r="M2335" s="0" t="n">
        <f aca="false">'t+1'!M2335+I2335</f>
        <v>0.105224538486112</v>
      </c>
      <c r="N2335" s="0" t="n">
        <f aca="false">'t+1'!N2335+J2335</f>
        <v>0.00549799159172147</v>
      </c>
      <c r="O2335" s="0" t="n">
        <f aca="false">'t+1'!O2335+K2335</f>
        <v>2.41859718670488</v>
      </c>
      <c r="P2335" s="0" t="n">
        <f aca="false">'t+1'!P2335+L2335</f>
        <v>1.76239449435897</v>
      </c>
      <c r="Q2335" s="0" t="n">
        <f aca="false" t="array" ref="Q2335:S2335">MMULT(M2335:P2335,'input - gretl'!$B$19:$D$22)+MMULT('Point forecasts'!$J$4:$O$4,'input - gretl'!$B$23:$D$28)</f>
        <v>13.9167201869184</v>
      </c>
      <c r="R2335" s="0" t="n">
        <v>6.81003853632618</v>
      </c>
      <c r="S2335" s="0" t="n">
        <v>10.1111829466225</v>
      </c>
      <c r="U2335" s="4" t="n">
        <f aca="false">NORMSDIST(-M2335/'rhos computation'!$B$11)-EXP(M2335+'rhos computation'!$B$11^2/2)*NORMSDIST(-M2335/'rhos computation'!$B$11-'rhos computation'!$B$11)</f>
        <v>0.0159871448546133</v>
      </c>
      <c r="V2335" s="4" t="n">
        <f aca="false">NORMSDIST(-N2335/'rhos computation'!$B$23)-EXP(N2335+'rhos computation'!$B$23^2/2)*NORMSDIST(-N2335/'rhos computation'!$B$23-'rhos computation'!$B$23)</f>
        <v>0.0192114014453572</v>
      </c>
      <c r="W2335" s="0" t="n">
        <f aca="false">NORMSDIST(-O2335)</f>
        <v>0.00779024145210205</v>
      </c>
      <c r="X2335" s="0" t="n">
        <f aca="false">NORMSDIST(-P2335)</f>
        <v>0.0390013341068139</v>
      </c>
    </row>
    <row r="2336" customFormat="false" ht="13" hidden="false" customHeight="false" outlineLevel="0" collapsed="false">
      <c r="A2336" s="0" t="n">
        <v>1.59027580539945</v>
      </c>
      <c r="B2336" s="0" t="n">
        <v>0.244363782035596</v>
      </c>
      <c r="C2336" s="0" t="n">
        <v>0.343868603232207</v>
      </c>
      <c r="D2336" s="0" t="n">
        <v>0.334060408470208</v>
      </c>
      <c r="E2336" s="0" t="n">
        <f aca="false" t="array" ref="E2336:H2336">MMULT(A2336:D2336,'Root matrix of resiudals'!$B$19:E$22)</f>
        <v>0.0690802505296809</v>
      </c>
      <c r="F2336" s="0" t="n">
        <v>0.0118393181005118</v>
      </c>
      <c r="G2336" s="0" t="n">
        <v>0.0087661180140298</v>
      </c>
      <c r="H2336" s="0" t="n">
        <v>0.00522176258803386</v>
      </c>
      <c r="I2336" s="3" t="n">
        <f aca="false" t="array" ref="I2336:L2336">MMULT('t+1'!I2336:L2336,'input - gretl'!$B$3:$E$6)+MMULT('Point forecasts'!$P$3:$T$3,'input - gretl'!$B$9:$E$13)+MMULT('t+1'!Q2336:S2336,'input - gretl'!$B$14:$E$16)+E2336:H2336</f>
        <v>0.0851304903246713</v>
      </c>
      <c r="J2336" s="3" t="n">
        <v>0.0423333240797163</v>
      </c>
      <c r="K2336" s="3" t="n">
        <v>0.0108923996942325</v>
      </c>
      <c r="L2336" s="3" t="n">
        <v>0.00145813776521885</v>
      </c>
      <c r="M2336" s="0" t="n">
        <f aca="false">'t+1'!M2336+I2336</f>
        <v>0.161129810150824</v>
      </c>
      <c r="N2336" s="0" t="n">
        <f aca="false">'t+1'!N2336+J2336</f>
        <v>-0.0252637674881135</v>
      </c>
      <c r="O2336" s="0" t="n">
        <f aca="false">'t+1'!O2336+K2336</f>
        <v>2.40978721682184</v>
      </c>
      <c r="P2336" s="0" t="n">
        <f aca="false">'t+1'!P2336+L2336</f>
        <v>1.75866061577352</v>
      </c>
      <c r="Q2336" s="0" t="n">
        <f aca="false" t="array" ref="Q2336:S2336">MMULT(M2336:P2336,'input - gretl'!$B$19:$D$22)+MMULT('Point forecasts'!$J$4:$O$4,'input - gretl'!$B$23:$D$28)</f>
        <v>13.9726254585831</v>
      </c>
      <c r="R2336" s="0" t="n">
        <v>6.77927677724634</v>
      </c>
      <c r="S2336" s="0" t="n">
        <v>10.1059240819682</v>
      </c>
      <c r="U2336" s="4" t="n">
        <f aca="false">NORMSDIST(-M2336/'rhos computation'!$B$11)-EXP(M2336+'rhos computation'!$B$11^2/2)*NORMSDIST(-M2336/'rhos computation'!$B$11-'rhos computation'!$B$11)</f>
        <v>0.007392132045431</v>
      </c>
      <c r="V2336" s="4" t="n">
        <f aca="false">NORMSDIST(-N2336/'rhos computation'!$B$23)-EXP(N2336+'rhos computation'!$B$23^2/2)*NORMSDIST(-N2336/'rhos computation'!$B$23-'rhos computation'!$B$23)</f>
        <v>0.0358727618020908</v>
      </c>
      <c r="W2336" s="0" t="n">
        <f aca="false">NORMSDIST(-O2336)</f>
        <v>0.00798091339755915</v>
      </c>
      <c r="X2336" s="0" t="n">
        <f aca="false">NORMSDIST(-P2336)</f>
        <v>0.0393175853142276</v>
      </c>
    </row>
    <row r="2337" customFormat="false" ht="13" hidden="false" customHeight="false" outlineLevel="0" collapsed="false">
      <c r="A2337" s="0" t="n">
        <v>1.64081561809901</v>
      </c>
      <c r="B2337" s="0" t="n">
        <v>-0.240944915669531</v>
      </c>
      <c r="C2337" s="0" t="n">
        <v>0.227299639156864</v>
      </c>
      <c r="D2337" s="0" t="n">
        <v>0.796343730704475</v>
      </c>
      <c r="E2337" s="0" t="n">
        <f aca="false" t="array" ref="E2337:H2337">MMULT(A2337:D2337,'Root matrix of resiudals'!$B$19:E$22)</f>
        <v>0.0698287773860458</v>
      </c>
      <c r="F2337" s="0" t="n">
        <v>-0.00230073934540565</v>
      </c>
      <c r="G2337" s="0" t="n">
        <v>0.00573694351151955</v>
      </c>
      <c r="H2337" s="0" t="n">
        <v>0.0125385443576067</v>
      </c>
      <c r="I2337" s="3" t="n">
        <f aca="false" t="array" ref="I2337:L2337">MMULT('t+1'!I2337:L2337,'input - gretl'!$B$3:$E$6)+MMULT('Point forecasts'!$P$3:$T$3,'input - gretl'!$B$9:$E$13)+MMULT('t+1'!Q2337:S2337,'input - gretl'!$B$14:$E$16)+E2337:H2337</f>
        <v>0.119868753021118</v>
      </c>
      <c r="J2337" s="3" t="n">
        <v>0.016318077823425</v>
      </c>
      <c r="K2337" s="3" t="n">
        <v>0.021443570800582</v>
      </c>
      <c r="L2337" s="3" t="n">
        <v>0.0271554120654227</v>
      </c>
      <c r="M2337" s="0" t="n">
        <f aca="false">'t+1'!M2337+I2337</f>
        <v>0.22310161988534</v>
      </c>
      <c r="N2337" s="0" t="n">
        <f aca="false">'t+1'!N2337+J2337</f>
        <v>0.0342546574400126</v>
      </c>
      <c r="O2337" s="0" t="n">
        <f aca="false">'t+1'!O2337+K2337</f>
        <v>2.45171954855249</v>
      </c>
      <c r="P2337" s="0" t="n">
        <f aca="false">'t+1'!P2337+L2337</f>
        <v>1.73528826955459</v>
      </c>
      <c r="Q2337" s="0" t="n">
        <f aca="false" t="array" ref="Q2337:S2337">MMULT(M2337:P2337,'input - gretl'!$B$19:$D$22)+MMULT('Point forecasts'!$J$4:$O$4,'input - gretl'!$B$23:$D$28)</f>
        <v>14.0345972683176</v>
      </c>
      <c r="R2337" s="0" t="n">
        <v>6.83879520217447</v>
      </c>
      <c r="S2337" s="0" t="n">
        <v>10.1700846835703</v>
      </c>
      <c r="U2337" s="4" t="n">
        <f aca="false">NORMSDIST(-M2337/'rhos computation'!$B$11)-EXP(M2337+'rhos computation'!$B$11^2/2)*NORMSDIST(-M2337/'rhos computation'!$B$11-'rhos computation'!$B$11)</f>
        <v>0.00270813961730649</v>
      </c>
      <c r="V2337" s="4" t="n">
        <f aca="false">NORMSDIST(-N2337/'rhos computation'!$B$23)-EXP(N2337+'rhos computation'!$B$23^2/2)*NORMSDIST(-N2337/'rhos computation'!$B$23-'rhos computation'!$B$23)</f>
        <v>0.00914624686748022</v>
      </c>
      <c r="W2337" s="0" t="n">
        <f aca="false">NORMSDIST(-O2337)</f>
        <v>0.00710877121083347</v>
      </c>
      <c r="X2337" s="0" t="n">
        <f aca="false">NORMSDIST(-P2337)</f>
        <v>0.0413448792253877</v>
      </c>
    </row>
    <row r="2338" customFormat="false" ht="13" hidden="false" customHeight="false" outlineLevel="0" collapsed="false">
      <c r="A2338" s="0" t="n">
        <v>-1.82593916531266</v>
      </c>
      <c r="B2338" s="0" t="n">
        <v>-0.515903005516016</v>
      </c>
      <c r="C2338" s="0" t="n">
        <v>-0.758770236096468</v>
      </c>
      <c r="D2338" s="0" t="n">
        <v>-1.89601284036414</v>
      </c>
      <c r="E2338" s="0" t="n">
        <f aca="false" t="array" ref="E2338:H2338">MMULT(A2338:D2338,'Root matrix of resiudals'!$B$19:E$22)</f>
        <v>-0.079720583735991</v>
      </c>
      <c r="F2338" s="0" t="n">
        <v>-0.0217236048963955</v>
      </c>
      <c r="G2338" s="0" t="n">
        <v>-0.0185073743916123</v>
      </c>
      <c r="H2338" s="0" t="n">
        <v>-0.0309704177178936</v>
      </c>
      <c r="I2338" s="3" t="n">
        <f aca="false" t="array" ref="I2338:L2338">MMULT('t+1'!I2338:L2338,'input - gretl'!$B$3:$E$6)+MMULT('Point forecasts'!$P$3:$T$3,'input - gretl'!$B$9:$E$13)+MMULT('t+1'!Q2338:S2338,'input - gretl'!$B$14:$E$16)+E2338:H2338</f>
        <v>-0.0868294542621208</v>
      </c>
      <c r="J2338" s="3" t="n">
        <v>-0.0206038423930116</v>
      </c>
      <c r="K2338" s="3" t="n">
        <v>-0.0179364426006639</v>
      </c>
      <c r="L2338" s="3" t="n">
        <v>-0.0332930994436805</v>
      </c>
      <c r="M2338" s="0" t="n">
        <f aca="false">'t+1'!M2338+I2338</f>
        <v>0.0120190106880866</v>
      </c>
      <c r="N2338" s="0" t="n">
        <f aca="false">'t+1'!N2338+J2338</f>
        <v>-0.0622246471768421</v>
      </c>
      <c r="O2338" s="0" t="n">
        <f aca="false">'t+1'!O2338+K2338</f>
        <v>2.36422174189093</v>
      </c>
      <c r="P2338" s="0" t="n">
        <f aca="false">'t+1'!P2338+L2338</f>
        <v>1.71062139933105</v>
      </c>
      <c r="Q2338" s="0" t="n">
        <f aca="false" t="array" ref="Q2338:S2338">MMULT(M2338:P2338,'input - gretl'!$B$19:$D$22)+MMULT('Point forecasts'!$J$4:$O$4,'input - gretl'!$B$23:$D$28)</f>
        <v>13.8235146591203</v>
      </c>
      <c r="R2338" s="0" t="n">
        <v>6.74231589755761</v>
      </c>
      <c r="S2338" s="0" t="n">
        <v>10.1060463038349</v>
      </c>
      <c r="U2338" s="4" t="n">
        <f aca="false">NORMSDIST(-M2338/'rhos computation'!$B$11)-EXP(M2338+'rhos computation'!$B$11^2/2)*NORMSDIST(-M2338/'rhos computation'!$B$11-'rhos computation'!$B$11)</f>
        <v>0.044634520368446</v>
      </c>
      <c r="V2338" s="4" t="n">
        <f aca="false">NORMSDIST(-N2338/'rhos computation'!$B$23)-EXP(N2338+'rhos computation'!$B$23^2/2)*NORMSDIST(-N2338/'rhos computation'!$B$23-'rhos computation'!$B$23)</f>
        <v>0.0627807478090657</v>
      </c>
      <c r="W2338" s="0" t="n">
        <f aca="false">NORMSDIST(-O2338)</f>
        <v>0.00903399728627959</v>
      </c>
      <c r="X2338" s="0" t="n">
        <f aca="false">NORMSDIST(-P2338)</f>
        <v>0.0435755129984037</v>
      </c>
    </row>
    <row r="2339" customFormat="false" ht="13" hidden="false" customHeight="false" outlineLevel="0" collapsed="false">
      <c r="A2339" s="0" t="n">
        <v>-1.17086465082256</v>
      </c>
      <c r="B2339" s="0" t="n">
        <v>-0.531114623092575</v>
      </c>
      <c r="C2339" s="0" t="n">
        <v>-1.44597656086702</v>
      </c>
      <c r="D2339" s="0" t="n">
        <v>-0.300472480972913</v>
      </c>
      <c r="E2339" s="0" t="n">
        <f aca="false" t="array" ref="E2339:H2339">MMULT(A2339:D2339,'Root matrix of resiudals'!$B$19:E$22)</f>
        <v>-0.0531092130229188</v>
      </c>
      <c r="F2339" s="0" t="n">
        <v>-0.0230375893604597</v>
      </c>
      <c r="G2339" s="0" t="n">
        <v>-0.0270001770416009</v>
      </c>
      <c r="H2339" s="0" t="n">
        <v>-0.0061183346674922</v>
      </c>
      <c r="I2339" s="3" t="n">
        <f aca="false" t="array" ref="I2339:L2339">MMULT('t+1'!I2339:L2339,'input - gretl'!$B$3:$E$6)+MMULT('Point forecasts'!$P$3:$T$3,'input - gretl'!$B$9:$E$13)+MMULT('t+1'!Q2339:S2339,'input - gretl'!$B$14:$E$16)+E2339:H2339</f>
        <v>-0.0421434299810185</v>
      </c>
      <c r="J2339" s="3" t="n">
        <v>0.0170308316351513</v>
      </c>
      <c r="K2339" s="3" t="n">
        <v>-0.0228225957468197</v>
      </c>
      <c r="L2339" s="3" t="n">
        <v>-0.00935428620581643</v>
      </c>
      <c r="M2339" s="0" t="n">
        <f aca="false">'t+1'!M2339+I2339</f>
        <v>0.0528231202410166</v>
      </c>
      <c r="N2339" s="0" t="n">
        <f aca="false">'t+1'!N2339+J2339</f>
        <v>-0.0568722469250243</v>
      </c>
      <c r="O2339" s="0" t="n">
        <f aca="false">'t+1'!O2339+K2339</f>
        <v>2.38039069140093</v>
      </c>
      <c r="P2339" s="0" t="n">
        <f aca="false">'t+1'!P2339+L2339</f>
        <v>1.74920755442989</v>
      </c>
      <c r="Q2339" s="0" t="n">
        <f aca="false" t="array" ref="Q2339:S2339">MMULT(M2339:P2339,'input - gretl'!$B$19:$D$22)+MMULT('Point forecasts'!$J$4:$O$4,'input - gretl'!$B$23:$D$28)</f>
        <v>13.8643187686733</v>
      </c>
      <c r="R2339" s="0" t="n">
        <v>6.74766829780943</v>
      </c>
      <c r="S2339" s="0" t="n">
        <v>10.0855178905381</v>
      </c>
      <c r="U2339" s="4" t="n">
        <f aca="false">NORMSDIST(-M2339/'rhos computation'!$B$11)-EXP(M2339+'rhos computation'!$B$11^2/2)*NORMSDIST(-M2339/'rhos computation'!$B$11-'rhos computation'!$B$11)</f>
        <v>0.0295690880253343</v>
      </c>
      <c r="V2339" s="4" t="n">
        <f aca="false">NORMSDIST(-N2339/'rhos computation'!$B$23)-EXP(N2339+'rhos computation'!$B$23^2/2)*NORMSDIST(-N2339/'rhos computation'!$B$23-'rhos computation'!$B$23)</f>
        <v>0.0585331430489948</v>
      </c>
      <c r="W2339" s="0" t="n">
        <f aca="false">NORMSDIST(-O2339)</f>
        <v>0.00864714556538249</v>
      </c>
      <c r="X2339" s="0" t="n">
        <f aca="false">NORMSDIST(-P2339)</f>
        <v>0.0401275743648017</v>
      </c>
    </row>
    <row r="2340" customFormat="false" ht="13" hidden="false" customHeight="false" outlineLevel="0" collapsed="false">
      <c r="A2340" s="0" t="n">
        <v>0.764758987829136</v>
      </c>
      <c r="B2340" s="0" t="n">
        <v>0.628541491844106</v>
      </c>
      <c r="C2340" s="0" t="n">
        <v>-0.689018983906163</v>
      </c>
      <c r="D2340" s="0" t="n">
        <v>-0.655241144956818</v>
      </c>
      <c r="E2340" s="0" t="n">
        <f aca="false" t="array" ref="E2340:H2340">MMULT(A2340:D2340,'Root matrix of resiudals'!$B$19:E$22)</f>
        <v>0.0336345224188005</v>
      </c>
      <c r="F2340" s="0" t="n">
        <v>0.0171734811501307</v>
      </c>
      <c r="G2340" s="0" t="n">
        <v>-0.00865287097534993</v>
      </c>
      <c r="H2340" s="0" t="n">
        <v>-0.0116732889218813</v>
      </c>
      <c r="I2340" s="3" t="n">
        <f aca="false" t="array" ref="I2340:L2340">MMULT('t+1'!I2340:L2340,'input - gretl'!$B$3:$E$6)+MMULT('Point forecasts'!$P$3:$T$3,'input - gretl'!$B$9:$E$13)+MMULT('t+1'!Q2340:S2340,'input - gretl'!$B$14:$E$16)+E2340:H2340</f>
        <v>0.0568848379161367</v>
      </c>
      <c r="J2340" s="3" t="n">
        <v>0.0431853241568445</v>
      </c>
      <c r="K2340" s="3" t="n">
        <v>-0.00107596564018929</v>
      </c>
      <c r="L2340" s="3" t="n">
        <v>-0.00930849318586778</v>
      </c>
      <c r="M2340" s="0" t="n">
        <f aca="false">'t+1'!M2340+I2340</f>
        <v>0.149911106476627</v>
      </c>
      <c r="N2340" s="0" t="n">
        <f aca="false">'t+1'!N2340+J2340</f>
        <v>0.00550384784281265</v>
      </c>
      <c r="O2340" s="0" t="n">
        <f aca="false">'t+1'!O2340+K2340</f>
        <v>2.40853118584891</v>
      </c>
      <c r="P2340" s="0" t="n">
        <f aca="false">'t+1'!P2340+L2340</f>
        <v>1.7335218939182</v>
      </c>
      <c r="Q2340" s="0" t="n">
        <f aca="false" t="array" ref="Q2340:S2340">MMULT(M2340:P2340,'input - gretl'!$B$19:$D$22)+MMULT('Point forecasts'!$J$4:$O$4,'input - gretl'!$B$23:$D$28)</f>
        <v>13.9614067549089</v>
      </c>
      <c r="R2340" s="0" t="n">
        <v>6.81004439257727</v>
      </c>
      <c r="S2340" s="0" t="n">
        <v>10.1285762324158</v>
      </c>
      <c r="U2340" s="4" t="n">
        <f aca="false">NORMSDIST(-M2340/'rhos computation'!$B$11)-EXP(M2340+'rhos computation'!$B$11^2/2)*NORMSDIST(-M2340/'rhos computation'!$B$11-'rhos computation'!$B$11)</f>
        <v>0.00871608184446243</v>
      </c>
      <c r="V2340" s="4" t="n">
        <f aca="false">NORMSDIST(-N2340/'rhos computation'!$B$23)-EXP(N2340+'rhos computation'!$B$23^2/2)*NORMSDIST(-N2340/'rhos computation'!$B$23-'rhos computation'!$B$23)</f>
        <v>0.0192088131892573</v>
      </c>
      <c r="W2340" s="0" t="n">
        <f aca="false">NORMSDIST(-O2340)</f>
        <v>0.00800842890521782</v>
      </c>
      <c r="X2340" s="0" t="n">
        <f aca="false">NORMSDIST(-P2340)</f>
        <v>0.0415014747644988</v>
      </c>
    </row>
    <row r="2341" customFormat="false" ht="13" hidden="false" customHeight="false" outlineLevel="0" collapsed="false">
      <c r="A2341" s="0" t="n">
        <v>0.217994726812055</v>
      </c>
      <c r="B2341" s="0" t="n">
        <v>-1.10448302766852</v>
      </c>
      <c r="C2341" s="0" t="n">
        <v>-0.556025742000652</v>
      </c>
      <c r="D2341" s="0" t="n">
        <v>-0.331151938500483</v>
      </c>
      <c r="E2341" s="0" t="n">
        <f aca="false" t="array" ref="E2341:H2341">MMULT(A2341:D2341,'Root matrix of resiudals'!$B$19:E$22)</f>
        <v>0.00629207799010085</v>
      </c>
      <c r="F2341" s="0" t="n">
        <v>-0.0330819760862521</v>
      </c>
      <c r="G2341" s="0" t="n">
        <v>-0.0130361772890199</v>
      </c>
      <c r="H2341" s="0" t="n">
        <v>-0.00616640016923143</v>
      </c>
      <c r="I2341" s="3" t="n">
        <f aca="false" t="array" ref="I2341:L2341">MMULT('t+1'!I2341:L2341,'input - gretl'!$B$3:$E$6)+MMULT('Point forecasts'!$P$3:$T$3,'input - gretl'!$B$9:$E$13)+MMULT('t+1'!Q2341:S2341,'input - gretl'!$B$14:$E$16)+E2341:H2341</f>
        <v>-0.0106483016784886</v>
      </c>
      <c r="J2341" s="3" t="n">
        <v>-0.0336355992830436</v>
      </c>
      <c r="K2341" s="3" t="n">
        <v>0.000873260152774632</v>
      </c>
      <c r="L2341" s="3" t="n">
        <v>-0.000171928198161368</v>
      </c>
      <c r="M2341" s="0" t="n">
        <f aca="false">'t+1'!M2341+I2341</f>
        <v>0.155630608364845</v>
      </c>
      <c r="N2341" s="0" t="n">
        <f aca="false">'t+1'!N2341+J2341</f>
        <v>-0.0323379933832965</v>
      </c>
      <c r="O2341" s="0" t="n">
        <f aca="false">'t+1'!O2341+K2341</f>
        <v>2.4031386025325</v>
      </c>
      <c r="P2341" s="0" t="n">
        <f aca="false">'t+1'!P2341+L2341</f>
        <v>1.73753719336422</v>
      </c>
      <c r="Q2341" s="0" t="n">
        <f aca="false" t="array" ref="Q2341:S2341">MMULT(M2341:P2341,'input - gretl'!$B$19:$D$22)+MMULT('Point forecasts'!$J$4:$O$4,'input - gretl'!$B$23:$D$28)</f>
        <v>13.9671262567971</v>
      </c>
      <c r="R2341" s="0" t="n">
        <v>6.77220255135116</v>
      </c>
      <c r="S2341" s="0" t="n">
        <v>10.1193648985612</v>
      </c>
      <c r="U2341" s="4" t="n">
        <f aca="false">NORMSDIST(-M2341/'rhos computation'!$B$11)-EXP(M2341+'rhos computation'!$B$11^2/2)*NORMSDIST(-M2341/'rhos computation'!$B$11-'rhos computation'!$B$11)</f>
        <v>0.00801899143180122</v>
      </c>
      <c r="V2341" s="4" t="n">
        <f aca="false">NORMSDIST(-N2341/'rhos computation'!$B$23)-EXP(N2341+'rhos computation'!$B$23^2/2)*NORMSDIST(-N2341/'rhos computation'!$B$23-'rhos computation'!$B$23)</f>
        <v>0.0405191444855429</v>
      </c>
      <c r="W2341" s="0" t="n">
        <f aca="false">NORMSDIST(-O2341)</f>
        <v>0.00812751257194377</v>
      </c>
      <c r="X2341" s="0" t="n">
        <f aca="false">NORMSDIST(-P2341)</f>
        <v>0.0411461974594779</v>
      </c>
    </row>
    <row r="2342" customFormat="false" ht="13" hidden="false" customHeight="false" outlineLevel="0" collapsed="false">
      <c r="A2342" s="0" t="n">
        <v>0.95622504241565</v>
      </c>
      <c r="B2342" s="0" t="n">
        <v>-0.157241080321409</v>
      </c>
      <c r="C2342" s="0" t="n">
        <v>0.550870401364427</v>
      </c>
      <c r="D2342" s="0" t="n">
        <v>-0.879773510766683</v>
      </c>
      <c r="E2342" s="0" t="n">
        <f aca="false" t="array" ref="E2342:H2342">MMULT(A2342:D2342,'Root matrix of resiudals'!$B$19:E$22)</f>
        <v>0.0416877543117848</v>
      </c>
      <c r="F2342" s="0" t="n">
        <v>-0.000407511678754765</v>
      </c>
      <c r="G2342" s="0" t="n">
        <v>0.00848672921303167</v>
      </c>
      <c r="H2342" s="0" t="n">
        <v>-0.0140217179330015</v>
      </c>
      <c r="I2342" s="3" t="n">
        <f aca="false" t="array" ref="I2342:L2342">MMULT('t+1'!I2342:L2342,'input - gretl'!$B$3:$E$6)+MMULT('Point forecasts'!$P$3:$T$3,'input - gretl'!$B$9:$E$13)+MMULT('t+1'!Q2342:S2342,'input - gretl'!$B$14:$E$16)+E2342:H2342</f>
        <v>0.0351985249091229</v>
      </c>
      <c r="J2342" s="3" t="n">
        <v>0.0175746692696432</v>
      </c>
      <c r="K2342" s="3" t="n">
        <v>0.02476783100357</v>
      </c>
      <c r="L2342" s="3" t="n">
        <v>-0.00624942303849527</v>
      </c>
      <c r="M2342" s="0" t="n">
        <f aca="false">'t+1'!M2342+I2342</f>
        <v>0.205561738997638</v>
      </c>
      <c r="N2342" s="0" t="n">
        <f aca="false">'t+1'!N2342+J2342</f>
        <v>0.00984589832202198</v>
      </c>
      <c r="O2342" s="0" t="n">
        <f aca="false">'t+1'!O2342+K2342</f>
        <v>2.43874726639731</v>
      </c>
      <c r="P2342" s="0" t="n">
        <f aca="false">'t+1'!P2342+L2342</f>
        <v>1.72914220813053</v>
      </c>
      <c r="Q2342" s="0" t="n">
        <f aca="false" t="array" ref="Q2342:S2342">MMULT(M2342:P2342,'input - gretl'!$B$19:$D$22)+MMULT('Point forecasts'!$J$4:$O$4,'input - gretl'!$B$23:$D$28)</f>
        <v>14.0170573874299</v>
      </c>
      <c r="R2342" s="0" t="n">
        <v>6.81438644305648</v>
      </c>
      <c r="S2342" s="0" t="n">
        <v>10.1629576131325</v>
      </c>
      <c r="U2342" s="4" t="n">
        <f aca="false">NORMSDIST(-M2342/'rhos computation'!$B$11)-EXP(M2342+'rhos computation'!$B$11^2/2)*NORMSDIST(-M2342/'rhos computation'!$B$11-'rhos computation'!$B$11)</f>
        <v>0.00365801951494578</v>
      </c>
      <c r="V2342" s="4" t="n">
        <f aca="false">NORMSDIST(-N2342/'rhos computation'!$B$23)-EXP(N2342+'rhos computation'!$B$23^2/2)*NORMSDIST(-N2342/'rhos computation'!$B$23-'rhos computation'!$B$23)</f>
        <v>0.0173519121426772</v>
      </c>
      <c r="W2342" s="0" t="n">
        <f aca="false">NORMSDIST(-O2342)</f>
        <v>0.00736913592327996</v>
      </c>
      <c r="X2342" s="0" t="n">
        <f aca="false">NORMSDIST(-P2342)</f>
        <v>0.0418918232882286</v>
      </c>
    </row>
    <row r="2343" customFormat="false" ht="13" hidden="false" customHeight="false" outlineLevel="0" collapsed="false">
      <c r="A2343" s="0" t="n">
        <v>-0.0142832929488016</v>
      </c>
      <c r="B2343" s="0" t="n">
        <v>1.55584761219135</v>
      </c>
      <c r="C2343" s="0" t="n">
        <v>-0.985354189912898</v>
      </c>
      <c r="D2343" s="0" t="n">
        <v>-1.07321159696786</v>
      </c>
      <c r="E2343" s="0" t="n">
        <f aca="false" t="array" ref="E2343:H2343">MMULT(A2343:D2343,'Root matrix of resiudals'!$B$19:E$22)</f>
        <v>0.00210366282268377</v>
      </c>
      <c r="F2343" s="0" t="n">
        <v>0.040813267800458</v>
      </c>
      <c r="G2343" s="0" t="n">
        <v>-0.0115401206518534</v>
      </c>
      <c r="H2343" s="0" t="n">
        <v>-0.0184359151215371</v>
      </c>
      <c r="I2343" s="3" t="n">
        <f aca="false" t="array" ref="I2343:L2343">MMULT('t+1'!I2343:L2343,'input - gretl'!$B$3:$E$6)+MMULT('Point forecasts'!$P$3:$T$3,'input - gretl'!$B$9:$E$13)+MMULT('t+1'!Q2343:S2343,'input - gretl'!$B$14:$E$16)+E2343:H2343</f>
        <v>0.0541558229232101</v>
      </c>
      <c r="J2343" s="3" t="n">
        <v>0.0817231258150174</v>
      </c>
      <c r="K2343" s="3" t="n">
        <v>-0.00430519528956286</v>
      </c>
      <c r="L2343" s="3" t="n">
        <v>-0.0166944692849379</v>
      </c>
      <c r="M2343" s="0" t="n">
        <f aca="false">'t+1'!M2343+I2343</f>
        <v>0.106698114108363</v>
      </c>
      <c r="N2343" s="0" t="n">
        <f aca="false">'t+1'!N2343+J2343</f>
        <v>0.0328526823498828</v>
      </c>
      <c r="O2343" s="0" t="n">
        <f aca="false">'t+1'!O2343+K2343</f>
        <v>2.41699440178305</v>
      </c>
      <c r="P2343" s="0" t="n">
        <f aca="false">'t+1'!P2343+L2343</f>
        <v>1.73208509160268</v>
      </c>
      <c r="Q2343" s="0" t="n">
        <f aca="false" t="array" ref="Q2343:S2343">MMULT(M2343:P2343,'input - gretl'!$B$19:$D$22)+MMULT('Point forecasts'!$J$4:$O$4,'input - gretl'!$B$23:$D$28)</f>
        <v>13.9181937625406</v>
      </c>
      <c r="R2343" s="0" t="n">
        <v>6.83739322708434</v>
      </c>
      <c r="S2343" s="0" t="n">
        <v>10.1384059191921</v>
      </c>
      <c r="U2343" s="4" t="n">
        <f aca="false">NORMSDIST(-M2343/'rhos computation'!$B$11)-EXP(M2343+'rhos computation'!$B$11^2/2)*NORMSDIST(-M2343/'rhos computation'!$B$11-'rhos computation'!$B$11)</f>
        <v>0.0156899175065889</v>
      </c>
      <c r="V2343" s="4" t="n">
        <f aca="false">NORMSDIST(-N2343/'rhos computation'!$B$23)-EXP(N2343+'rhos computation'!$B$23^2/2)*NORMSDIST(-N2343/'rhos computation'!$B$23-'rhos computation'!$B$23)</f>
        <v>0.00952021186155622</v>
      </c>
      <c r="W2343" s="0" t="n">
        <f aca="false">NORMSDIST(-O2343)</f>
        <v>0.00782462890324491</v>
      </c>
      <c r="X2343" s="0" t="n">
        <f aca="false">NORMSDIST(-P2343)</f>
        <v>0.0416292065929498</v>
      </c>
    </row>
    <row r="2344" customFormat="false" ht="13" hidden="false" customHeight="false" outlineLevel="0" collapsed="false">
      <c r="A2344" s="0" t="n">
        <v>1.24123242214815</v>
      </c>
      <c r="B2344" s="0" t="n">
        <v>-1.23146959267814</v>
      </c>
      <c r="C2344" s="0" t="n">
        <v>-0.0725812454570315</v>
      </c>
      <c r="D2344" s="0" t="n">
        <v>2.36919656589216</v>
      </c>
      <c r="E2344" s="0" t="n">
        <f aca="false" t="array" ref="E2344:H2344">MMULT(A2344:D2344,'Root matrix of resiudals'!$B$19:E$22)</f>
        <v>0.0494693638619051</v>
      </c>
      <c r="F2344" s="0" t="n">
        <v>-0.0324803325250529</v>
      </c>
      <c r="G2344" s="0" t="n">
        <v>-0.00134452312564564</v>
      </c>
      <c r="H2344" s="0" t="n">
        <v>0.0378058461447002</v>
      </c>
      <c r="I2344" s="3" t="n">
        <f aca="false" t="array" ref="I2344:L2344">MMULT('t+1'!I2344:L2344,'input - gretl'!$B$3:$E$6)+MMULT('Point forecasts'!$P$3:$T$3,'input - gretl'!$B$9:$E$13)+MMULT('t+1'!Q2344:S2344,'input - gretl'!$B$14:$E$16)+E2344:H2344</f>
        <v>0.0633824617399321</v>
      </c>
      <c r="J2344" s="3" t="n">
        <v>-0.0177997363763491</v>
      </c>
      <c r="K2344" s="3" t="n">
        <v>0.0257186329856222</v>
      </c>
      <c r="L2344" s="3" t="n">
        <v>0.0465188274527755</v>
      </c>
      <c r="M2344" s="0" t="n">
        <f aca="false">'t+1'!M2344+I2344</f>
        <v>0.221629722410763</v>
      </c>
      <c r="N2344" s="0" t="n">
        <f aca="false">'t+1'!N2344+J2344</f>
        <v>0.00574153978324581</v>
      </c>
      <c r="O2344" s="0" t="n">
        <f aca="false">'t+1'!O2344+K2344</f>
        <v>2.46423143467107</v>
      </c>
      <c r="P2344" s="0" t="n">
        <f aca="false">'t+1'!P2344+L2344</f>
        <v>1.81226174101878</v>
      </c>
      <c r="Q2344" s="0" t="n">
        <f aca="false" t="array" ref="Q2344:S2344">MMULT(M2344:P2344,'input - gretl'!$B$19:$D$22)+MMULT('Point forecasts'!$J$4:$O$4,'input - gretl'!$B$23:$D$28)</f>
        <v>14.033125370843</v>
      </c>
      <c r="R2344" s="0" t="n">
        <v>6.8102820845177</v>
      </c>
      <c r="S2344" s="0" t="n">
        <v>10.1093909496529</v>
      </c>
      <c r="U2344" s="4" t="n">
        <f aca="false">NORMSDIST(-M2344/'rhos computation'!$B$11)-EXP(M2344+'rhos computation'!$B$11^2/2)*NORMSDIST(-M2344/'rhos computation'!$B$11-'rhos computation'!$B$11)</f>
        <v>0.00277874905960921</v>
      </c>
      <c r="V2344" s="4" t="n">
        <f aca="false">NORMSDIST(-N2344/'rhos computation'!$B$23)-EXP(N2344+'rhos computation'!$B$23^2/2)*NORMSDIST(-N2344/'rhos computation'!$B$23-'rhos computation'!$B$23)</f>
        <v>0.0191039525869403</v>
      </c>
      <c r="W2344" s="0" t="n">
        <f aca="false">NORMSDIST(-O2344)</f>
        <v>0.00686537102251969</v>
      </c>
      <c r="X2344" s="0" t="n">
        <f aca="false">NORMSDIST(-P2344)</f>
        <v>0.0349728815748103</v>
      </c>
    </row>
    <row r="2345" customFormat="false" ht="13" hidden="false" customHeight="false" outlineLevel="0" collapsed="false">
      <c r="A2345" s="0" t="n">
        <v>0.0275381849126518</v>
      </c>
      <c r="B2345" s="0" t="n">
        <v>0.704974133784123</v>
      </c>
      <c r="C2345" s="0" t="n">
        <v>-0.605243309980814</v>
      </c>
      <c r="D2345" s="0" t="n">
        <v>-1.556891653604</v>
      </c>
      <c r="E2345" s="0" t="n">
        <f aca="false" t="array" ref="E2345:H2345">MMULT(A2345:D2345,'Root matrix of resiudals'!$B$19:E$22)</f>
        <v>0.00262618800786204</v>
      </c>
      <c r="F2345" s="0" t="n">
        <v>0.0179296749707544</v>
      </c>
      <c r="G2345" s="0" t="n">
        <v>-0.00897168484788611</v>
      </c>
      <c r="H2345" s="0" t="n">
        <v>-0.025921182566145</v>
      </c>
      <c r="I2345" s="3" t="n">
        <f aca="false" t="array" ref="I2345:L2345">MMULT('t+1'!I2345:L2345,'input - gretl'!$B$3:$E$6)+MMULT('Point forecasts'!$P$3:$T$3,'input - gretl'!$B$9:$E$13)+MMULT('t+1'!Q2345:S2345,'input - gretl'!$B$14:$E$16)+E2345:H2345</f>
        <v>-0.0457925102017699</v>
      </c>
      <c r="J2345" s="3" t="n">
        <v>0.0163462842684944</v>
      </c>
      <c r="K2345" s="3" t="n">
        <v>-0.0152009188437181</v>
      </c>
      <c r="L2345" s="3" t="n">
        <v>-0.0329844121318568</v>
      </c>
      <c r="M2345" s="0" t="n">
        <f aca="false">'t+1'!M2345+I2345</f>
        <v>0.0890019672506187</v>
      </c>
      <c r="N2345" s="0" t="n">
        <f aca="false">'t+1'!N2345+J2345</f>
        <v>-0.0551749833303014</v>
      </c>
      <c r="O2345" s="0" t="n">
        <f aca="false">'t+1'!O2345+K2345</f>
        <v>2.34173531964573</v>
      </c>
      <c r="P2345" s="0" t="n">
        <f aca="false">'t+1'!P2345+L2345</f>
        <v>1.70876304723673</v>
      </c>
      <c r="Q2345" s="0" t="n">
        <f aca="false" t="array" ref="Q2345:S2345">MMULT(M2345:P2345,'input - gretl'!$B$19:$D$22)+MMULT('Point forecasts'!$J$4:$O$4,'input - gretl'!$B$23:$D$28)</f>
        <v>13.9004976156829</v>
      </c>
      <c r="R2345" s="0" t="n">
        <v>6.74936556140415</v>
      </c>
      <c r="S2345" s="0" t="n">
        <v>10.085327267349</v>
      </c>
      <c r="U2345" s="4" t="n">
        <f aca="false">NORMSDIST(-M2345/'rhos computation'!$B$11)-EXP(M2345+'rhos computation'!$B$11^2/2)*NORMSDIST(-M2345/'rhos computation'!$B$11-'rhos computation'!$B$11)</f>
        <v>0.0195497137138962</v>
      </c>
      <c r="V2345" s="4" t="n">
        <f aca="false">NORMSDIST(-N2345/'rhos computation'!$B$23)-EXP(N2345+'rhos computation'!$B$23^2/2)*NORMSDIST(-N2345/'rhos computation'!$B$23-'rhos computation'!$B$23)</f>
        <v>0.0572063940350454</v>
      </c>
      <c r="W2345" s="0" t="n">
        <f aca="false">NORMSDIST(-O2345)</f>
        <v>0.00959716079271741</v>
      </c>
      <c r="X2345" s="0" t="n">
        <f aca="false">NORMSDIST(-P2345)</f>
        <v>0.0437474251152281</v>
      </c>
    </row>
    <row r="2346" customFormat="false" ht="13" hidden="false" customHeight="false" outlineLevel="0" collapsed="false">
      <c r="A2346" s="0" t="n">
        <v>-0.428537884777829</v>
      </c>
      <c r="B2346" s="0" t="n">
        <v>-1.89731746160153</v>
      </c>
      <c r="C2346" s="0" t="n">
        <v>0.486777584532765</v>
      </c>
      <c r="D2346" s="0" t="n">
        <v>-0.878626903416556</v>
      </c>
      <c r="E2346" s="0" t="n">
        <f aca="false" t="array" ref="E2346:H2346">MMULT(A2346:D2346,'Root matrix of resiudals'!$B$19:E$22)</f>
        <v>-0.0217444285732648</v>
      </c>
      <c r="F2346" s="0" t="n">
        <v>-0.0534907047716588</v>
      </c>
      <c r="G2346" s="0" t="n">
        <v>-0.000503111145013508</v>
      </c>
      <c r="H2346" s="0" t="n">
        <v>-0.0136605443851008</v>
      </c>
      <c r="I2346" s="3" t="n">
        <f aca="false" t="array" ref="I2346:L2346">MMULT('t+1'!I2346:L2346,'input - gretl'!$B$3:$E$6)+MMULT('Point forecasts'!$P$3:$T$3,'input - gretl'!$B$9:$E$13)+MMULT('t+1'!Q2346:S2346,'input - gretl'!$B$14:$E$16)+E2346:H2346</f>
        <v>-0.0237747082467365</v>
      </c>
      <c r="J2346" s="3" t="n">
        <v>-0.0451784416093443</v>
      </c>
      <c r="K2346" s="3" t="n">
        <v>0.00547089626830005</v>
      </c>
      <c r="L2346" s="3" t="n">
        <v>-0.01241578561195</v>
      </c>
      <c r="M2346" s="0" t="n">
        <f aca="false">'t+1'!M2346+I2346</f>
        <v>0.0930045111113688</v>
      </c>
      <c r="N2346" s="0" t="n">
        <f aca="false">'t+1'!N2346+J2346</f>
        <v>-0.0752999360085091</v>
      </c>
      <c r="O2346" s="0" t="n">
        <f aca="false">'t+1'!O2346+K2346</f>
        <v>2.40038420371115</v>
      </c>
      <c r="P2346" s="0" t="n">
        <f aca="false">'t+1'!P2346+L2346</f>
        <v>1.72880397470569</v>
      </c>
      <c r="Q2346" s="0" t="n">
        <f aca="false" t="array" ref="Q2346:S2346">MMULT(M2346:P2346,'input - gretl'!$B$19:$D$22)+MMULT('Point forecasts'!$J$4:$O$4,'input - gretl'!$B$23:$D$28)</f>
        <v>13.9045001595436</v>
      </c>
      <c r="R2346" s="0" t="n">
        <v>6.72924060872595</v>
      </c>
      <c r="S2346" s="0" t="n">
        <v>10.124916227345</v>
      </c>
      <c r="U2346" s="4" t="n">
        <f aca="false">NORMSDIST(-M2346/'rhos computation'!$B$11)-EXP(M2346+'rhos computation'!$B$11^2/2)*NORMSDIST(-M2346/'rhos computation'!$B$11-'rhos computation'!$B$11)</f>
        <v>0.0186201369927193</v>
      </c>
      <c r="V2346" s="4" t="n">
        <f aca="false">NORMSDIST(-N2346/'rhos computation'!$B$23)-EXP(N2346+'rhos computation'!$B$23^2/2)*NORMSDIST(-N2346/'rhos computation'!$B$23-'rhos computation'!$B$23)</f>
        <v>0.0735005404968436</v>
      </c>
      <c r="W2346" s="0" t="n">
        <f aca="false">NORMSDIST(-O2346)</f>
        <v>0.00818893582879482</v>
      </c>
      <c r="X2346" s="0" t="n">
        <f aca="false">NORMSDIST(-P2346)</f>
        <v>0.0419220922784678</v>
      </c>
    </row>
    <row r="2347" customFormat="false" ht="13" hidden="false" customHeight="false" outlineLevel="0" collapsed="false">
      <c r="A2347" s="0" t="n">
        <v>-0.803232597129862</v>
      </c>
      <c r="B2347" s="0" t="n">
        <v>0.0550832096603709</v>
      </c>
      <c r="C2347" s="0" t="n">
        <v>0.464866427599723</v>
      </c>
      <c r="D2347" s="0" t="n">
        <v>-0.167470385571767</v>
      </c>
      <c r="E2347" s="0" t="n">
        <f aca="false" t="array" ref="E2347:H2347">MMULT(A2347:D2347,'Root matrix of resiudals'!$B$19:E$22)</f>
        <v>-0.033699220720629</v>
      </c>
      <c r="F2347" s="0" t="n">
        <v>0.00141321196096842</v>
      </c>
      <c r="G2347" s="0" t="n">
        <v>0.00650529281801621</v>
      </c>
      <c r="H2347" s="0" t="n">
        <v>-0.00187399169999253</v>
      </c>
      <c r="I2347" s="3" t="n">
        <f aca="false" t="array" ref="I2347:L2347">MMULT('t+1'!I2347:L2347,'input - gretl'!$B$3:$E$6)+MMULT('Point forecasts'!$P$3:$T$3,'input - gretl'!$B$9:$E$13)+MMULT('t+1'!Q2347:S2347,'input - gretl'!$B$14:$E$16)+E2347:H2347</f>
        <v>-0.00307203673294394</v>
      </c>
      <c r="J2347" s="3" t="n">
        <v>0.00358172928394305</v>
      </c>
      <c r="K2347" s="3" t="n">
        <v>0.0141914481090078</v>
      </c>
      <c r="L2347" s="3" t="n">
        <v>0.00203869020423713</v>
      </c>
      <c r="M2347" s="0" t="n">
        <f aca="false">'t+1'!M2347+I2347</f>
        <v>0.0703970207387723</v>
      </c>
      <c r="N2347" s="0" t="n">
        <f aca="false">'t+1'!N2347+J2347</f>
        <v>-0.00346041839243544</v>
      </c>
      <c r="O2347" s="0" t="n">
        <f aca="false">'t+1'!O2347+K2347</f>
        <v>2.42062917740933</v>
      </c>
      <c r="P2347" s="0" t="n">
        <f aca="false">'t+1'!P2347+L2347</f>
        <v>1.74077350287931</v>
      </c>
      <c r="Q2347" s="0" t="n">
        <f aca="false" t="array" ref="Q2347:S2347">MMULT(M2347:P2347,'input - gretl'!$B$19:$D$22)+MMULT('Point forecasts'!$J$4:$O$4,'input - gretl'!$B$23:$D$28)</f>
        <v>13.881892669171</v>
      </c>
      <c r="R2347" s="0" t="n">
        <v>6.80108012634202</v>
      </c>
      <c r="S2347" s="0" t="n">
        <v>10.1337775812737</v>
      </c>
      <c r="U2347" s="4" t="n">
        <f aca="false">NORMSDIST(-M2347/'rhos computation'!$B$11)-EXP(M2347+'rhos computation'!$B$11^2/2)*NORMSDIST(-M2347/'rhos computation'!$B$11-'rhos computation'!$B$11)</f>
        <v>0.0243285024817094</v>
      </c>
      <c r="V2347" s="4" t="n">
        <f aca="false">NORMSDIST(-N2347/'rhos computation'!$B$23)-EXP(N2347+'rhos computation'!$B$23^2/2)*NORMSDIST(-N2347/'rhos computation'!$B$23-'rhos computation'!$B$23)</f>
        <v>0.02343553031822</v>
      </c>
      <c r="W2347" s="0" t="n">
        <f aca="false">NORMSDIST(-O2347)</f>
        <v>0.00774683667264896</v>
      </c>
      <c r="X2347" s="0" t="n">
        <f aca="false">NORMSDIST(-P2347)</f>
        <v>0.0408616441518778</v>
      </c>
    </row>
    <row r="2348" customFormat="false" ht="13" hidden="false" customHeight="false" outlineLevel="0" collapsed="false">
      <c r="A2348" s="0" t="n">
        <v>1.0136892856158</v>
      </c>
      <c r="B2348" s="0" t="n">
        <v>-0.229469275594853</v>
      </c>
      <c r="C2348" s="0" t="n">
        <v>-0.428132154766099</v>
      </c>
      <c r="D2348" s="0" t="n">
        <v>-0.58856562244861</v>
      </c>
      <c r="E2348" s="0" t="n">
        <f aca="false" t="array" ref="E2348:H2348">MMULT(A2348:D2348,'Root matrix of resiudals'!$B$19:E$22)</f>
        <v>0.0426687852297757</v>
      </c>
      <c r="F2348" s="0" t="n">
        <v>-0.00583702497399609</v>
      </c>
      <c r="G2348" s="0" t="n">
        <v>-0.00714528050186412</v>
      </c>
      <c r="H2348" s="0" t="n">
        <v>-0.0104442144729726</v>
      </c>
      <c r="I2348" s="3" t="n">
        <f aca="false" t="array" ref="I2348:L2348">MMULT('t+1'!I2348:L2348,'input - gretl'!$B$3:$E$6)+MMULT('Point forecasts'!$P$3:$T$3,'input - gretl'!$B$9:$E$13)+MMULT('t+1'!Q2348:S2348,'input - gretl'!$B$14:$E$16)+E2348:H2348</f>
        <v>0.033466464806211</v>
      </c>
      <c r="J2348" s="3" t="n">
        <v>0.0103588572446815</v>
      </c>
      <c r="K2348" s="3" t="n">
        <v>-0.00621759175526036</v>
      </c>
      <c r="L2348" s="3" t="n">
        <v>-0.00988980633037623</v>
      </c>
      <c r="M2348" s="0" t="n">
        <f aca="false">'t+1'!M2348+I2348</f>
        <v>0.154794724419209</v>
      </c>
      <c r="N2348" s="0" t="n">
        <f aca="false">'t+1'!N2348+J2348</f>
        <v>-0.0411398153982394</v>
      </c>
      <c r="O2348" s="0" t="n">
        <f aca="false">'t+1'!O2348+K2348</f>
        <v>2.37942958734287</v>
      </c>
      <c r="P2348" s="0" t="n">
        <f aca="false">'t+1'!P2348+L2348</f>
        <v>1.71823295324007</v>
      </c>
      <c r="Q2348" s="0" t="n">
        <f aca="false" t="array" ref="Q2348:S2348">MMULT(M2348:P2348,'input - gretl'!$B$19:$D$22)+MMULT('Point forecasts'!$J$4:$O$4,'input - gretl'!$B$23:$D$28)</f>
        <v>13.9662903728515</v>
      </c>
      <c r="R2348" s="0" t="n">
        <v>6.76340072933622</v>
      </c>
      <c r="S2348" s="0" t="n">
        <v>10.1140151809416</v>
      </c>
      <c r="U2348" s="4" t="n">
        <f aca="false">NORMSDIST(-M2348/'rhos computation'!$B$11)-EXP(M2348+'rhos computation'!$B$11^2/2)*NORMSDIST(-M2348/'rhos computation'!$B$11-'rhos computation'!$B$11)</f>
        <v>0.00811794880098117</v>
      </c>
      <c r="V2348" s="4" t="n">
        <f aca="false">NORMSDIST(-N2348/'rhos computation'!$B$23)-EXP(N2348+'rhos computation'!$B$23^2/2)*NORMSDIST(-N2348/'rhos computation'!$B$23-'rhos computation'!$B$23)</f>
        <v>0.0466690020931326</v>
      </c>
      <c r="W2348" s="0" t="n">
        <f aca="false">NORMSDIST(-O2348)</f>
        <v>0.00866972767978167</v>
      </c>
      <c r="X2348" s="0" t="n">
        <f aca="false">NORMSDIST(-P2348)</f>
        <v>0.0428770665565703</v>
      </c>
    </row>
    <row r="2349" customFormat="false" ht="13" hidden="false" customHeight="false" outlineLevel="0" collapsed="false">
      <c r="A2349" s="0" t="n">
        <v>0.371696814028887</v>
      </c>
      <c r="B2349" s="0" t="n">
        <v>-0.558851175329754</v>
      </c>
      <c r="C2349" s="0" t="n">
        <v>1.41803792820851</v>
      </c>
      <c r="D2349" s="0" t="n">
        <v>0.110892420333188</v>
      </c>
      <c r="E2349" s="0" t="n">
        <f aca="false" t="array" ref="E2349:H2349">MMULT(A2349:D2349,'Root matrix of resiudals'!$B$19:E$22)</f>
        <v>0.0163914172950018</v>
      </c>
      <c r="F2349" s="0" t="n">
        <v>-0.0100273380194647</v>
      </c>
      <c r="G2349" s="0" t="n">
        <v>0.0214321331715679</v>
      </c>
      <c r="H2349" s="0" t="n">
        <v>0.00324444350101875</v>
      </c>
      <c r="I2349" s="3" t="n">
        <f aca="false" t="array" ref="I2349:L2349">MMULT('t+1'!I2349:L2349,'input - gretl'!$B$3:$E$6)+MMULT('Point forecasts'!$P$3:$T$3,'input - gretl'!$B$9:$E$13)+MMULT('t+1'!Q2349:S2349,'input - gretl'!$B$14:$E$16)+E2349:H2349</f>
        <v>0.000119322473598603</v>
      </c>
      <c r="J2349" s="3" t="n">
        <v>0.0038825946877791</v>
      </c>
      <c r="K2349" s="3" t="n">
        <v>0.0330644653819295</v>
      </c>
      <c r="L2349" s="3" t="n">
        <v>0.00153202357088415</v>
      </c>
      <c r="M2349" s="0" t="n">
        <f aca="false">'t+1'!M2349+I2349</f>
        <v>0.142482760832945</v>
      </c>
      <c r="N2349" s="0" t="n">
        <f aca="false">'t+1'!N2349+J2349</f>
        <v>-0.0306814016687116</v>
      </c>
      <c r="O2349" s="0" t="n">
        <f aca="false">'t+1'!O2349+K2349</f>
        <v>2.43500297504266</v>
      </c>
      <c r="P2349" s="0" t="n">
        <f aca="false">'t+1'!P2349+L2349</f>
        <v>1.7714708080978</v>
      </c>
      <c r="Q2349" s="0" t="n">
        <f aca="false" t="array" ref="Q2349:S2349">MMULT(M2349:P2349,'input - gretl'!$B$19:$D$22)+MMULT('Point forecasts'!$J$4:$O$4,'input - gretl'!$B$23:$D$28)</f>
        <v>13.9539784092652</v>
      </c>
      <c r="R2349" s="0" t="n">
        <v>6.77385914306574</v>
      </c>
      <c r="S2349" s="0" t="n">
        <v>10.118956706779</v>
      </c>
      <c r="U2349" s="4" t="n">
        <f aca="false">NORMSDIST(-M2349/'rhos computation'!$B$11)-EXP(M2349+'rhos computation'!$B$11^2/2)*NORMSDIST(-M2349/'rhos computation'!$B$11-'rhos computation'!$B$11)</f>
        <v>0.0096936097631706</v>
      </c>
      <c r="V2349" s="4" t="n">
        <f aca="false">NORMSDIST(-N2349/'rhos computation'!$B$23)-EXP(N2349+'rhos computation'!$B$23^2/2)*NORMSDIST(-N2349/'rhos computation'!$B$23-'rhos computation'!$B$23)</f>
        <v>0.0394063686006332</v>
      </c>
      <c r="W2349" s="0" t="n">
        <f aca="false">NORMSDIST(-O2349)</f>
        <v>0.00744583363150643</v>
      </c>
      <c r="X2349" s="0" t="n">
        <f aca="false">NORMSDIST(-P2349)</f>
        <v>0.0382412214408994</v>
      </c>
    </row>
    <row r="2350" customFormat="false" ht="13" hidden="false" customHeight="false" outlineLevel="0" collapsed="false">
      <c r="A2350" s="0" t="n">
        <v>-1.40380610117302</v>
      </c>
      <c r="B2350" s="0" t="n">
        <v>0.0361460057132496</v>
      </c>
      <c r="C2350" s="0" t="n">
        <v>-1.21423077959706</v>
      </c>
      <c r="D2350" s="0" t="n">
        <v>-1.32580648687196</v>
      </c>
      <c r="E2350" s="0" t="n">
        <f aca="false" t="array" ref="E2350:H2350">MMULT(A2350:D2350,'Root matrix of resiudals'!$B$19:E$22)</f>
        <v>-0.0611401680792413</v>
      </c>
      <c r="F2350" s="0" t="n">
        <v>-0.00659242544159324</v>
      </c>
      <c r="G2350" s="0" t="n">
        <v>-0.0226907817723158</v>
      </c>
      <c r="H2350" s="0" t="n">
        <v>-0.0223646455996152</v>
      </c>
      <c r="I2350" s="3" t="n">
        <f aca="false" t="array" ref="I2350:L2350">MMULT('t+1'!I2350:L2350,'input - gretl'!$B$3:$E$6)+MMULT('Point forecasts'!$P$3:$T$3,'input - gretl'!$B$9:$E$13)+MMULT('t+1'!Q2350:S2350,'input - gretl'!$B$14:$E$16)+E2350:H2350</f>
        <v>-0.0207203094683767</v>
    